  <v>134.4</v>
      </c>
      <c r="I106" s="73">
        <f t="shared" si="6"/>
        <v>545.25</v>
      </c>
      <c r="J106" s="624">
        <f t="shared" si="7"/>
        <v>2399.1000000000004</v>
      </c>
      <c r="K106" s="406"/>
      <c r="L106" s="406"/>
      <c r="M106" s="406"/>
      <c r="N106" s="406"/>
      <c r="O106" s="406"/>
      <c r="P106" s="406"/>
      <c r="Q106" s="406"/>
      <c r="R106" s="406"/>
      <c r="S106" s="406"/>
      <c r="T106" s="406"/>
      <c r="U106" s="406"/>
      <c r="V106" s="406"/>
      <c r="W106" s="406"/>
      <c r="X106" s="406"/>
      <c r="Y106" s="406"/>
      <c r="Z106" s="406"/>
    </row>
    <row r="107" spans="1:26">
      <c r="A107" s="298" t="str">
        <f>'Jul2018 CP'!K76</f>
        <v>Momentum Energy</v>
      </c>
      <c r="B107" s="299">
        <f>'Jul2018 CP'!L76</f>
        <v>43101</v>
      </c>
      <c r="C107" s="73">
        <f>91*'Jul2018 CP'!M76/100</f>
        <v>102.78450000000001</v>
      </c>
      <c r="D107" s="73">
        <f>IF($C$95*$C$96&gt;='Jul2018 CP'!P76,('Jul2018 CP'!P76*'Jul2018 CP'!N76/100),(($C$95*$C$96)*'Jul2018 CP'!N76/100))</f>
        <v>182.64</v>
      </c>
      <c r="E107" s="73">
        <v>0</v>
      </c>
      <c r="F107" s="73">
        <f>IF(($C$95*$C$96&lt;'Jul2018 CP'!P76),(0),($C$95*$C$96-'Jul2018 CP'!P76)*'Jul2018 CP'!Q76/100)</f>
        <v>0</v>
      </c>
      <c r="G107" s="73">
        <f>($C$95*$C$97)*'Jul2018 CP'!AH76/100</f>
        <v>76.343999999999994</v>
      </c>
      <c r="H107" s="73">
        <f>($C$95*$C$98)*'Jul2018 CP'!W76/100</f>
        <v>85.727999999999994</v>
      </c>
      <c r="I107" s="73">
        <f>SUM(C107:H107)</f>
        <v>447.49649999999997</v>
      </c>
      <c r="J107" s="624">
        <f>(I107*4)*1.1</f>
        <v>1968.9846</v>
      </c>
      <c r="K107" s="406"/>
      <c r="L107" s="406"/>
      <c r="M107" s="406"/>
      <c r="N107" s="406"/>
      <c r="O107" s="406"/>
      <c r="P107" s="406"/>
      <c r="Q107" s="406"/>
      <c r="R107" s="406"/>
      <c r="S107" s="406"/>
      <c r="T107" s="406"/>
      <c r="U107" s="406"/>
      <c r="V107" s="406"/>
      <c r="W107" s="406"/>
      <c r="X107" s="406"/>
      <c r="Y107" s="406"/>
      <c r="Z107" s="406"/>
    </row>
    <row r="108" spans="1:26">
      <c r="A108" s="298" t="str">
        <f>'Jul2018 CP'!K77</f>
        <v>Origin Energy</v>
      </c>
      <c r="B108" s="299">
        <f>'Jul2018 CP'!L77</f>
        <v>43101</v>
      </c>
      <c r="C108" s="73">
        <f>91*'Jul2018 CP'!M77/100</f>
        <v>106.9796</v>
      </c>
      <c r="D108" s="73">
        <f>($C$95*$C$96)*'Jul2018 CP'!N77/100</f>
        <v>190.22400000000002</v>
      </c>
      <c r="E108" s="73">
        <v>0</v>
      </c>
      <c r="F108" s="73">
        <v>0</v>
      </c>
      <c r="G108" s="73">
        <f>($C$95*$C$97)*'Jul2018 CP'!AH77/100</f>
        <v>72.024000000000001</v>
      </c>
      <c r="H108" s="73">
        <f>($C$95*$C$98)*'Jul2018 CP'!W77/100</f>
        <v>98.112000000000009</v>
      </c>
      <c r="I108" s="73">
        <f t="shared" ref="I108:I115" si="8">SUM(C108:H108)</f>
        <v>467.33960000000008</v>
      </c>
      <c r="J108" s="624">
        <f t="shared" ref="J108:J115" si="9">(I108*4)*1.1</f>
        <v>2056.2942400000006</v>
      </c>
      <c r="K108" s="406"/>
      <c r="L108" s="406"/>
      <c r="M108" s="406"/>
      <c r="N108" s="406"/>
      <c r="O108" s="406"/>
      <c r="P108" s="406"/>
      <c r="Q108" s="406"/>
      <c r="R108" s="406"/>
      <c r="S108" s="406"/>
      <c r="T108" s="406"/>
      <c r="U108" s="406"/>
      <c r="V108" s="406"/>
      <c r="W108" s="406"/>
      <c r="X108" s="406"/>
      <c r="Y108" s="406"/>
      <c r="Z108" s="406"/>
    </row>
    <row r="109" spans="1:26">
      <c r="A109" s="298" t="str">
        <f>'Jul2018 CP'!K78</f>
        <v>People Energy</v>
      </c>
      <c r="B109" s="299">
        <f>'Jul2018 CP'!L78</f>
        <v>43115</v>
      </c>
      <c r="C109" s="73">
        <f>91*'Jul2018 CP'!M78/100</f>
        <v>148.12070000000003</v>
      </c>
      <c r="D109" s="73">
        <f>($C$95*$C$96)*'Jul2018 CP'!N78/100</f>
        <v>204.72</v>
      </c>
      <c r="E109" s="73">
        <v>0</v>
      </c>
      <c r="F109" s="73">
        <v>0</v>
      </c>
      <c r="G109" s="73">
        <f>($C$95*$C$97)*'Jul2018 CP'!AH78/100</f>
        <v>71.904000000000011</v>
      </c>
      <c r="H109" s="73">
        <f>($C$95*$C$98)*'Jul2018 CP'!W78/100</f>
        <v>76.656000000000006</v>
      </c>
      <c r="I109" s="73">
        <f t="shared" si="8"/>
        <v>501.40070000000003</v>
      </c>
      <c r="J109" s="624">
        <f t="shared" si="9"/>
        <v>2206.1630800000003</v>
      </c>
      <c r="K109" s="406"/>
      <c r="L109" s="406"/>
      <c r="M109" s="406"/>
      <c r="N109" s="406"/>
      <c r="O109" s="406"/>
      <c r="P109" s="406"/>
      <c r="Q109" s="406"/>
      <c r="R109" s="406"/>
      <c r="S109" s="406"/>
      <c r="T109" s="406"/>
      <c r="U109" s="406"/>
      <c r="V109" s="406"/>
      <c r="W109" s="406"/>
      <c r="X109" s="406"/>
      <c r="Y109" s="406"/>
      <c r="Z109" s="406"/>
    </row>
    <row r="110" spans="1:26">
      <c r="A110" s="298" t="str">
        <f>'Jul2018 CP'!K79</f>
        <v>Powerdirect</v>
      </c>
      <c r="B110" s="299">
        <f>'Jul2018 CP'!L79</f>
        <v>43101</v>
      </c>
      <c r="C110" s="73">
        <f>91*'Jul2018 CP'!M79/100</f>
        <v>106.47</v>
      </c>
      <c r="D110" s="73">
        <f>($C$95*$C$96)*'Jul2018 CP'!N79/100</f>
        <v>172.8</v>
      </c>
      <c r="E110" s="73">
        <v>0</v>
      </c>
      <c r="F110" s="73">
        <v>0</v>
      </c>
      <c r="G110" s="73">
        <f>($C$95*$C$97)*'Jul2018 CP'!AH79/100</f>
        <v>72</v>
      </c>
      <c r="H110" s="73">
        <f>($C$95*$C$98)*'Jul2018 CP'!W79/100</f>
        <v>110.4</v>
      </c>
      <c r="I110" s="73">
        <f t="shared" si="8"/>
        <v>461.66999999999996</v>
      </c>
      <c r="J110" s="624">
        <f t="shared" si="9"/>
        <v>2031.348</v>
      </c>
      <c r="K110" s="406"/>
      <c r="L110" s="406"/>
      <c r="M110" s="406"/>
      <c r="N110" s="406"/>
      <c r="O110" s="406"/>
      <c r="P110" s="406"/>
      <c r="Q110" s="406"/>
      <c r="R110" s="406"/>
      <c r="S110" s="406"/>
      <c r="T110" s="406"/>
      <c r="U110" s="406"/>
      <c r="V110" s="406"/>
      <c r="W110" s="406"/>
      <c r="X110" s="406"/>
      <c r="Y110" s="406"/>
      <c r="Z110" s="406"/>
    </row>
    <row r="111" spans="1:26">
      <c r="A111" s="298" t="str">
        <f>'Jul2018 CP'!K80</f>
        <v>Powershop</v>
      </c>
      <c r="B111" s="299">
        <f>'Jul2018 CP'!L80</f>
        <v>43083</v>
      </c>
      <c r="C111" s="73">
        <f>91*'Jul2018 CP'!M80/100</f>
        <v>126.99960000000002</v>
      </c>
      <c r="D111" s="73">
        <f>($C$95*$C$96)*'Jul2018 CP'!N80/100</f>
        <v>208.08</v>
      </c>
      <c r="E111" s="73">
        <v>0</v>
      </c>
      <c r="F111" s="73">
        <v>0</v>
      </c>
      <c r="G111" s="73">
        <f>($C$95*$C$97)*'Jul2018 CP'!AH80/100</f>
        <v>86.88</v>
      </c>
      <c r="H111" s="73">
        <f>($C$95*$C$98)*'Jul2018 CP'!W80/100</f>
        <v>136.70400000000001</v>
      </c>
      <c r="I111" s="73">
        <f t="shared" si="8"/>
        <v>558.66360000000009</v>
      </c>
      <c r="J111" s="624">
        <f t="shared" si="9"/>
        <v>2458.1198400000007</v>
      </c>
      <c r="K111" s="406"/>
      <c r="L111" s="406"/>
      <c r="M111" s="406"/>
      <c r="N111" s="406"/>
      <c r="O111" s="406"/>
      <c r="P111" s="406"/>
      <c r="Q111" s="406"/>
      <c r="R111" s="406"/>
      <c r="S111" s="406"/>
      <c r="T111" s="406"/>
      <c r="U111" s="406"/>
      <c r="V111" s="406"/>
      <c r="W111" s="406"/>
      <c r="X111" s="406"/>
      <c r="Y111" s="406"/>
      <c r="Z111" s="406"/>
    </row>
    <row r="112" spans="1:26">
      <c r="A112" s="298" t="str">
        <f>'Jul2018 CP'!K81</f>
        <v>Simply Energy</v>
      </c>
      <c r="B112" s="299">
        <f>'Jul2018 CP'!L81</f>
        <v>42736</v>
      </c>
      <c r="C112" s="73">
        <f>91*'Jul2018 CP'!M81/100</f>
        <v>87.605699999999999</v>
      </c>
      <c r="D112" s="73">
        <f>($C$95*$C$96)*'Jul2018 CP'!N81/100</f>
        <v>159.6</v>
      </c>
      <c r="E112" s="73">
        <v>0</v>
      </c>
      <c r="F112" s="73">
        <v>0</v>
      </c>
      <c r="G112" s="73">
        <f>($C$95*$C$97)*'Jul2018 CP'!AH81/100</f>
        <v>62.327999999999996</v>
      </c>
      <c r="H112" s="73">
        <f>($C$95*$C$98)*'Jul2018 CP'!W81/100</f>
        <v>90.767999999999986</v>
      </c>
      <c r="I112" s="73">
        <f t="shared" si="8"/>
        <v>400.30169999999993</v>
      </c>
      <c r="J112" s="624">
        <f t="shared" si="9"/>
        <v>1761.3274799999999</v>
      </c>
      <c r="K112" s="406"/>
      <c r="L112" s="406"/>
      <c r="M112" s="406"/>
      <c r="N112" s="406"/>
      <c r="O112" s="406"/>
      <c r="P112" s="406"/>
      <c r="Q112" s="406"/>
      <c r="R112" s="406"/>
      <c r="S112" s="406"/>
      <c r="T112" s="406"/>
      <c r="U112" s="406"/>
      <c r="V112" s="406"/>
      <c r="W112" s="406"/>
      <c r="X112" s="406"/>
      <c r="Y112" s="406"/>
      <c r="Z112" s="406"/>
    </row>
    <row r="113" spans="1:26">
      <c r="A113" s="298" t="str">
        <f>'Jul2018 CP'!K82</f>
        <v>Sumo Power</v>
      </c>
      <c r="B113" s="299">
        <f>'Jul2018 CP'!L82</f>
        <v>43101</v>
      </c>
      <c r="C113" s="73">
        <f>91*'Jul2018 CP'!M82/100</f>
        <v>131.94999999999999</v>
      </c>
      <c r="D113" s="73">
        <f>($C$95*$C$96)*'Jul2018 CP'!N82/100</f>
        <v>319.56479999999993</v>
      </c>
      <c r="E113" s="73">
        <v>0</v>
      </c>
      <c r="F113" s="73">
        <v>0</v>
      </c>
      <c r="G113" s="73">
        <f>($C$95*$C$97)*'Jul2018 CP'!AH82/100</f>
        <v>136.32</v>
      </c>
      <c r="H113" s="73">
        <f>($C$95*$C$98)*'Jul2018 CP'!W82/100</f>
        <v>191.928</v>
      </c>
      <c r="I113" s="73">
        <f t="shared" si="8"/>
        <v>779.76279999999986</v>
      </c>
      <c r="J113" s="624">
        <f t="shared" si="9"/>
        <v>3430.9563199999998</v>
      </c>
      <c r="K113" s="406"/>
      <c r="L113" s="406"/>
      <c r="M113" s="406"/>
      <c r="N113" s="406"/>
      <c r="O113" s="406"/>
      <c r="P113" s="406"/>
      <c r="Q113" s="406"/>
      <c r="R113" s="406"/>
      <c r="S113" s="406"/>
      <c r="T113" s="406"/>
      <c r="U113" s="406"/>
      <c r="V113" s="406"/>
      <c r="W113" s="406"/>
      <c r="X113" s="406"/>
      <c r="Y113" s="406"/>
      <c r="Z113" s="406"/>
    </row>
    <row r="114" spans="1:26">
      <c r="A114" s="298" t="str">
        <f>'Jul2018 CP'!K83</f>
        <v>1st Energy</v>
      </c>
      <c r="B114" s="299">
        <f>'Jul2018 CP'!L83</f>
        <v>43101</v>
      </c>
      <c r="C114" s="73">
        <f>91*'Jul2018 CP'!M83/100</f>
        <v>134.53440000000001</v>
      </c>
      <c r="D114" s="73">
        <f>($C$95*$C$96)*'Jul2018 CP'!N83/100</f>
        <v>239.47200000000001</v>
      </c>
      <c r="E114" s="73">
        <v>0</v>
      </c>
      <c r="F114" s="73">
        <v>0</v>
      </c>
      <c r="G114" s="73">
        <f>($C$95*$C$97)*'Jul2018 CP'!AH83/100</f>
        <v>100.08</v>
      </c>
      <c r="H114" s="73">
        <f>($C$95*$C$98)*'Jul2018 CP'!W83/100</f>
        <v>145.10399999999998</v>
      </c>
      <c r="I114" s="73">
        <f t="shared" si="8"/>
        <v>619.19039999999995</v>
      </c>
      <c r="J114" s="624">
        <f t="shared" si="9"/>
        <v>2724.4377599999998</v>
      </c>
      <c r="K114" s="406"/>
      <c r="L114" s="406"/>
      <c r="M114" s="406"/>
      <c r="N114" s="406"/>
      <c r="O114" s="406"/>
      <c r="P114" s="406"/>
      <c r="Q114" s="406"/>
      <c r="R114" s="406"/>
      <c r="S114" s="406"/>
      <c r="T114" s="406"/>
      <c r="U114" s="406"/>
      <c r="V114" s="406"/>
      <c r="W114" s="406"/>
      <c r="X114" s="406"/>
      <c r="Y114" s="406"/>
      <c r="Z114" s="406"/>
    </row>
    <row r="115" spans="1:26" ht="14" thickBot="1">
      <c r="A115" s="300" t="str">
        <f>'Jul2018 CP'!K84</f>
        <v>Amaysim</v>
      </c>
      <c r="B115" s="301">
        <f>'Jul2018 CP'!L84</f>
        <v>43101</v>
      </c>
      <c r="C115" s="302">
        <f>91*'Jul2018 CP'!M84/100</f>
        <v>95.186000000000007</v>
      </c>
      <c r="D115" s="302">
        <f>($C$95*$C$96)*'Jul2018 CP'!N84/100</f>
        <v>199.2</v>
      </c>
      <c r="E115" s="302">
        <v>0</v>
      </c>
      <c r="F115" s="302">
        <v>0</v>
      </c>
      <c r="G115" s="302">
        <f>($C$95*$C$97)*'Jul2018 CP'!AH84/100</f>
        <v>75.84</v>
      </c>
      <c r="H115" s="302">
        <f>($C$95*$C$98)*'Jul2018 CP'!W84/100</f>
        <v>99.36</v>
      </c>
      <c r="I115" s="302">
        <f t="shared" si="8"/>
        <v>469.58600000000001</v>
      </c>
      <c r="J115" s="625">
        <f t="shared" si="9"/>
        <v>2066.1784000000002</v>
      </c>
      <c r="K115" s="406"/>
      <c r="L115" s="406"/>
      <c r="M115" s="406"/>
      <c r="N115" s="406"/>
      <c r="O115" s="406"/>
      <c r="P115" s="406"/>
      <c r="Q115" s="406"/>
      <c r="R115" s="406"/>
      <c r="S115" s="406"/>
      <c r="T115" s="406"/>
      <c r="U115" s="406"/>
      <c r="V115" s="406"/>
      <c r="W115" s="406"/>
      <c r="X115" s="406"/>
      <c r="Y115" s="406"/>
      <c r="Z115" s="406"/>
    </row>
    <row r="116" spans="1:26">
      <c r="A116" s="406"/>
      <c r="B116" s="406"/>
      <c r="C116" s="406"/>
      <c r="D116" s="406"/>
      <c r="E116" s="406"/>
      <c r="F116" s="406"/>
      <c r="G116" s="406"/>
      <c r="H116" s="406"/>
      <c r="I116" s="406"/>
      <c r="J116" s="406"/>
      <c r="K116" s="406"/>
      <c r="L116" s="406"/>
      <c r="M116" s="406"/>
      <c r="N116" s="406"/>
      <c r="O116" s="406"/>
      <c r="P116" s="406"/>
      <c r="Q116" s="406"/>
      <c r="R116" s="406"/>
      <c r="S116" s="406"/>
      <c r="T116" s="406"/>
      <c r="U116" s="406"/>
      <c r="V116" s="406"/>
      <c r="W116" s="406"/>
      <c r="X116" s="406"/>
      <c r="Y116" s="406"/>
      <c r="Z116" s="406"/>
    </row>
    <row r="117" spans="1:26">
      <c r="A117" s="406"/>
      <c r="B117" s="414"/>
      <c r="C117" s="406"/>
      <c r="D117" s="406"/>
      <c r="E117" s="406"/>
      <c r="F117" s="406"/>
      <c r="G117" s="406"/>
      <c r="H117" s="406"/>
      <c r="I117" s="406"/>
      <c r="J117" s="406"/>
      <c r="K117" s="406"/>
      <c r="L117" s="406"/>
      <c r="M117" s="406"/>
      <c r="N117" s="406"/>
      <c r="O117" s="406"/>
      <c r="P117" s="406"/>
      <c r="Q117" s="406"/>
      <c r="R117" s="406"/>
      <c r="S117" s="406"/>
      <c r="T117" s="406"/>
      <c r="U117" s="406"/>
      <c r="V117" s="406"/>
      <c r="W117" s="406"/>
      <c r="X117" s="406"/>
      <c r="Y117" s="406"/>
      <c r="Z117" s="406"/>
    </row>
    <row r="118" spans="1:26">
      <c r="A118" s="406"/>
      <c r="B118" s="414"/>
      <c r="C118" s="406"/>
      <c r="D118" s="406"/>
      <c r="E118" s="406"/>
      <c r="F118" s="406"/>
      <c r="G118" s="406"/>
      <c r="H118" s="406"/>
      <c r="I118" s="406"/>
      <c r="J118" s="406"/>
      <c r="K118" s="406"/>
      <c r="L118" s="406"/>
      <c r="M118" s="406"/>
      <c r="N118" s="406"/>
      <c r="O118" s="406"/>
      <c r="P118" s="406"/>
      <c r="Q118" s="406"/>
      <c r="R118" s="406"/>
      <c r="S118" s="406"/>
      <c r="T118" s="406"/>
      <c r="U118" s="406"/>
      <c r="V118" s="406"/>
      <c r="W118" s="406"/>
      <c r="X118" s="406"/>
      <c r="Y118" s="406"/>
      <c r="Z118" s="406"/>
    </row>
    <row r="119" spans="1:26">
      <c r="A119" s="406"/>
      <c r="B119" s="414"/>
      <c r="C119" s="406"/>
      <c r="D119" s="406"/>
      <c r="E119" s="406"/>
      <c r="F119" s="406"/>
      <c r="G119" s="406"/>
      <c r="H119" s="406"/>
      <c r="I119" s="406"/>
      <c r="J119" s="406"/>
      <c r="K119" s="406"/>
      <c r="L119" s="406"/>
      <c r="M119" s="406"/>
      <c r="N119" s="406"/>
      <c r="O119" s="406"/>
      <c r="P119" s="406"/>
      <c r="Q119" s="406"/>
      <c r="R119" s="406"/>
      <c r="S119" s="406"/>
      <c r="T119" s="406"/>
      <c r="U119" s="406"/>
      <c r="V119" s="406"/>
      <c r="W119" s="406"/>
      <c r="X119" s="406"/>
      <c r="Y119" s="406"/>
      <c r="Z119" s="406"/>
    </row>
    <row r="120" spans="1:26">
      <c r="A120" s="406"/>
      <c r="B120" s="414"/>
      <c r="C120" s="406"/>
      <c r="D120" s="406"/>
      <c r="E120" s="406"/>
      <c r="F120" s="406"/>
      <c r="G120" s="406"/>
      <c r="H120" s="406"/>
      <c r="I120" s="406"/>
      <c r="J120" s="406"/>
      <c r="K120" s="406"/>
      <c r="L120" s="406"/>
      <c r="M120" s="406"/>
      <c r="N120" s="406"/>
      <c r="O120" s="406"/>
      <c r="P120" s="406"/>
      <c r="Q120" s="406"/>
      <c r="R120" s="406"/>
      <c r="S120" s="406"/>
      <c r="T120" s="406"/>
      <c r="U120" s="406"/>
      <c r="V120" s="406"/>
      <c r="W120" s="406"/>
      <c r="X120" s="406"/>
      <c r="Y120" s="406"/>
      <c r="Z120" s="406"/>
    </row>
    <row r="121" spans="1:26">
      <c r="A121" s="406"/>
      <c r="B121" s="414"/>
      <c r="C121" s="406"/>
      <c r="D121" s="406"/>
      <c r="E121" s="406"/>
      <c r="F121" s="406"/>
      <c r="G121" s="406"/>
      <c r="H121" s="406"/>
      <c r="I121" s="406"/>
      <c r="J121" s="406"/>
      <c r="K121" s="406"/>
      <c r="L121" s="406"/>
      <c r="M121" s="406"/>
      <c r="N121" s="406"/>
      <c r="O121" s="406"/>
      <c r="P121" s="406"/>
      <c r="Q121" s="406"/>
      <c r="R121" s="406"/>
      <c r="S121" s="406"/>
      <c r="T121" s="406"/>
      <c r="U121" s="406"/>
      <c r="V121" s="406"/>
      <c r="W121" s="406"/>
      <c r="X121" s="406"/>
      <c r="Y121" s="406"/>
      <c r="Z121" s="406"/>
    </row>
    <row r="122" spans="1:26">
      <c r="A122" s="406"/>
      <c r="B122" s="414"/>
      <c r="C122" s="406"/>
      <c r="D122" s="406"/>
      <c r="E122" s="406"/>
      <c r="F122" s="406"/>
      <c r="G122" s="406"/>
      <c r="H122" s="406"/>
      <c r="I122" s="406"/>
      <c r="J122" s="406"/>
      <c r="K122" s="406"/>
      <c r="L122" s="406"/>
      <c r="M122" s="406"/>
      <c r="N122" s="406"/>
      <c r="O122" s="406"/>
      <c r="P122" s="406"/>
      <c r="Q122" s="406"/>
      <c r="R122" s="406"/>
      <c r="S122" s="406"/>
      <c r="T122" s="406"/>
      <c r="U122" s="406"/>
      <c r="V122" s="406"/>
      <c r="W122" s="406"/>
      <c r="X122" s="406"/>
      <c r="Y122" s="406"/>
      <c r="Z122" s="406"/>
    </row>
    <row r="123" spans="1:26">
      <c r="A123" s="406"/>
      <c r="B123" s="414"/>
      <c r="C123" s="406"/>
      <c r="D123" s="406"/>
      <c r="E123" s="406"/>
      <c r="F123" s="406"/>
      <c r="G123" s="406"/>
      <c r="H123" s="406"/>
      <c r="I123" s="406"/>
      <c r="J123" s="406"/>
      <c r="K123" s="406"/>
      <c r="L123" s="406"/>
      <c r="M123" s="406"/>
      <c r="N123" s="406"/>
      <c r="O123" s="406"/>
      <c r="P123" s="406"/>
      <c r="Q123" s="406"/>
      <c r="R123" s="406"/>
      <c r="S123" s="406"/>
      <c r="T123" s="406"/>
      <c r="U123" s="406"/>
      <c r="V123" s="406"/>
      <c r="W123" s="406"/>
      <c r="X123" s="406"/>
      <c r="Y123" s="406"/>
      <c r="Z123" s="406"/>
    </row>
    <row r="124" spans="1:26">
      <c r="A124" s="406"/>
      <c r="B124" s="414"/>
      <c r="C124" s="406"/>
      <c r="D124" s="406"/>
      <c r="E124" s="406"/>
      <c r="F124" s="406"/>
      <c r="G124" s="406"/>
      <c r="H124" s="406"/>
      <c r="I124" s="406"/>
      <c r="J124" s="406"/>
      <c r="K124" s="406"/>
      <c r="L124" s="406"/>
      <c r="M124" s="406"/>
      <c r="N124" s="406"/>
      <c r="O124" s="406"/>
      <c r="P124" s="406"/>
      <c r="Q124" s="406"/>
      <c r="R124" s="406"/>
      <c r="S124" s="406"/>
      <c r="T124" s="406"/>
      <c r="U124" s="406"/>
      <c r="V124" s="406"/>
      <c r="W124" s="406"/>
      <c r="X124" s="406"/>
      <c r="Y124" s="406"/>
      <c r="Z124" s="406"/>
    </row>
    <row r="125" spans="1:26">
      <c r="A125" s="406"/>
      <c r="B125" s="414"/>
      <c r="C125" s="406"/>
      <c r="D125" s="406"/>
      <c r="E125" s="406"/>
      <c r="F125" s="406"/>
      <c r="G125" s="406"/>
      <c r="H125" s="406"/>
      <c r="I125" s="406"/>
      <c r="J125" s="406"/>
      <c r="K125" s="406"/>
      <c r="L125" s="406"/>
      <c r="M125" s="406"/>
      <c r="N125" s="406"/>
      <c r="O125" s="406"/>
      <c r="P125" s="406"/>
      <c r="Q125" s="406"/>
      <c r="R125" s="406"/>
      <c r="S125" s="406"/>
      <c r="T125" s="406"/>
      <c r="U125" s="406"/>
      <c r="V125" s="406"/>
      <c r="W125" s="406"/>
      <c r="X125" s="406"/>
      <c r="Y125" s="406"/>
      <c r="Z125" s="406"/>
    </row>
    <row r="126" spans="1:26">
      <c r="A126" s="406"/>
      <c r="B126" s="414"/>
      <c r="C126" s="406"/>
      <c r="D126" s="406"/>
      <c r="E126" s="406"/>
      <c r="F126" s="406"/>
      <c r="G126" s="406"/>
      <c r="H126" s="406"/>
      <c r="I126" s="406"/>
      <c r="J126" s="406"/>
      <c r="K126" s="406"/>
      <c r="L126" s="406"/>
      <c r="M126" s="406"/>
      <c r="N126" s="406"/>
      <c r="O126" s="406"/>
      <c r="P126" s="406"/>
      <c r="Q126" s="406"/>
      <c r="R126" s="406"/>
      <c r="S126" s="406"/>
      <c r="T126" s="406"/>
      <c r="U126" s="406"/>
      <c r="V126" s="406"/>
      <c r="W126" s="406"/>
      <c r="X126" s="406"/>
      <c r="Y126" s="406"/>
      <c r="Z126" s="406"/>
    </row>
    <row r="127" spans="1:26">
      <c r="A127" s="406"/>
      <c r="B127" s="414"/>
      <c r="C127" s="406"/>
      <c r="D127" s="406"/>
      <c r="E127" s="406"/>
      <c r="F127" s="406"/>
      <c r="G127" s="406"/>
      <c r="H127" s="406"/>
      <c r="I127" s="406"/>
      <c r="J127" s="406"/>
      <c r="K127" s="406"/>
      <c r="L127" s="406"/>
      <c r="M127" s="406"/>
      <c r="N127" s="406"/>
      <c r="O127" s="406"/>
      <c r="P127" s="406"/>
      <c r="Q127" s="406"/>
      <c r="R127" s="406"/>
      <c r="S127" s="406"/>
      <c r="T127" s="406"/>
      <c r="U127" s="406"/>
      <c r="V127" s="406"/>
      <c r="W127" s="406"/>
      <c r="X127" s="406"/>
      <c r="Y127" s="406"/>
      <c r="Z127" s="406"/>
    </row>
    <row r="128" spans="1:26">
      <c r="A128" s="406"/>
      <c r="B128" s="414"/>
      <c r="C128" s="406"/>
      <c r="D128" s="406"/>
      <c r="E128" s="406"/>
      <c r="F128" s="406"/>
      <c r="G128" s="406"/>
      <c r="H128" s="406"/>
      <c r="I128" s="406"/>
      <c r="J128" s="406"/>
      <c r="K128" s="406"/>
      <c r="L128" s="406"/>
      <c r="M128" s="406"/>
      <c r="N128" s="406"/>
      <c r="O128" s="406"/>
      <c r="P128" s="406"/>
      <c r="Q128" s="406"/>
      <c r="R128" s="406"/>
      <c r="S128" s="406"/>
      <c r="T128" s="406"/>
      <c r="U128" s="406"/>
      <c r="V128" s="406"/>
      <c r="W128" s="406"/>
      <c r="X128" s="406"/>
      <c r="Y128" s="406"/>
      <c r="Z128" s="406"/>
    </row>
    <row r="129" spans="1:26">
      <c r="A129" s="406"/>
      <c r="B129" s="414"/>
      <c r="C129" s="406"/>
      <c r="D129" s="406"/>
      <c r="E129" s="406"/>
      <c r="F129" s="406"/>
      <c r="G129" s="406"/>
      <c r="H129" s="406"/>
      <c r="I129" s="406"/>
      <c r="J129" s="406"/>
      <c r="K129" s="406"/>
      <c r="L129" s="406"/>
      <c r="M129" s="406"/>
      <c r="N129" s="406"/>
      <c r="O129" s="406"/>
      <c r="P129" s="406"/>
      <c r="Q129" s="406"/>
      <c r="R129" s="406"/>
      <c r="S129" s="406"/>
      <c r="T129" s="406"/>
      <c r="U129" s="406"/>
      <c r="V129" s="406"/>
      <c r="W129" s="406"/>
      <c r="X129" s="406"/>
      <c r="Y129" s="406"/>
      <c r="Z129" s="406"/>
    </row>
    <row r="130" spans="1:26">
      <c r="A130" s="406"/>
      <c r="B130" s="414"/>
      <c r="C130" s="406"/>
      <c r="D130" s="406"/>
      <c r="E130" s="406"/>
      <c r="F130" s="406"/>
      <c r="G130" s="406"/>
      <c r="H130" s="406"/>
      <c r="I130" s="406"/>
      <c r="J130" s="406"/>
      <c r="K130" s="406"/>
      <c r="L130" s="406"/>
      <c r="M130" s="406"/>
      <c r="N130" s="406"/>
      <c r="O130" s="406"/>
      <c r="P130" s="406"/>
      <c r="Q130" s="406"/>
      <c r="R130" s="406"/>
      <c r="S130" s="406"/>
      <c r="T130" s="406"/>
      <c r="U130" s="406"/>
      <c r="V130" s="406"/>
      <c r="W130" s="406"/>
      <c r="X130" s="406"/>
      <c r="Y130" s="406"/>
      <c r="Z130" s="406"/>
    </row>
    <row r="131" spans="1:26">
      <c r="A131" s="406"/>
      <c r="B131" s="414"/>
      <c r="C131" s="406"/>
      <c r="D131" s="406"/>
      <c r="E131" s="406"/>
      <c r="F131" s="406"/>
      <c r="G131" s="406"/>
      <c r="H131" s="406"/>
      <c r="I131" s="406"/>
      <c r="J131" s="406"/>
      <c r="K131" s="406"/>
      <c r="L131" s="406"/>
      <c r="M131" s="406"/>
      <c r="N131" s="406"/>
      <c r="O131" s="406"/>
      <c r="P131" s="406"/>
      <c r="Q131" s="406"/>
      <c r="R131" s="406"/>
      <c r="S131" s="406"/>
      <c r="T131" s="406"/>
      <c r="U131" s="406"/>
      <c r="V131" s="406"/>
      <c r="W131" s="406"/>
      <c r="X131" s="406"/>
      <c r="Y131" s="406"/>
      <c r="Z131" s="406"/>
    </row>
    <row r="132" spans="1:26">
      <c r="A132" s="406"/>
      <c r="B132" s="414"/>
      <c r="C132" s="406"/>
      <c r="D132" s="406"/>
      <c r="E132" s="406"/>
      <c r="F132" s="406"/>
      <c r="G132" s="406"/>
      <c r="H132" s="406"/>
      <c r="I132" s="406"/>
      <c r="J132" s="406"/>
      <c r="K132" s="406"/>
      <c r="L132" s="406"/>
      <c r="M132" s="406"/>
      <c r="N132" s="406"/>
      <c r="O132" s="406"/>
      <c r="P132" s="406"/>
      <c r="Q132" s="406"/>
      <c r="R132" s="406"/>
      <c r="S132" s="406"/>
      <c r="T132" s="406"/>
      <c r="U132" s="406"/>
      <c r="V132" s="406"/>
      <c r="W132" s="406"/>
      <c r="X132" s="406"/>
      <c r="Y132" s="406"/>
      <c r="Z132" s="406"/>
    </row>
    <row r="133" spans="1:26">
      <c r="A133" s="406"/>
      <c r="B133" s="414"/>
      <c r="C133" s="406"/>
      <c r="D133" s="406"/>
      <c r="E133" s="406"/>
      <c r="F133" s="406"/>
      <c r="G133" s="406"/>
      <c r="H133" s="406"/>
      <c r="I133" s="406"/>
      <c r="J133" s="406"/>
      <c r="K133" s="406"/>
      <c r="L133" s="406"/>
      <c r="M133" s="406"/>
      <c r="N133" s="406"/>
      <c r="O133" s="406"/>
      <c r="P133" s="406"/>
      <c r="Q133" s="406"/>
      <c r="R133" s="406"/>
      <c r="S133" s="406"/>
      <c r="T133" s="406"/>
      <c r="U133" s="406"/>
      <c r="V133" s="406"/>
      <c r="W133" s="406"/>
      <c r="X133" s="406"/>
      <c r="Y133" s="406"/>
      <c r="Z133" s="406"/>
    </row>
    <row r="134" spans="1:26">
      <c r="A134" s="406"/>
      <c r="B134" s="414"/>
      <c r="C134" s="406"/>
      <c r="D134" s="406"/>
      <c r="E134" s="406"/>
      <c r="F134" s="406"/>
      <c r="G134" s="406"/>
      <c r="H134" s="406"/>
      <c r="I134" s="406"/>
      <c r="J134" s="406"/>
      <c r="K134" s="406"/>
      <c r="L134" s="406"/>
      <c r="M134" s="406"/>
      <c r="N134" s="406"/>
      <c r="O134" s="406"/>
      <c r="P134" s="406"/>
      <c r="Q134" s="406"/>
      <c r="R134" s="406"/>
      <c r="S134" s="406"/>
      <c r="T134" s="406"/>
      <c r="U134" s="406"/>
      <c r="V134" s="406"/>
      <c r="W134" s="406"/>
      <c r="X134" s="406"/>
      <c r="Y134" s="406"/>
      <c r="Z134" s="406"/>
    </row>
    <row r="135" spans="1:26">
      <c r="A135" s="406"/>
      <c r="B135" s="414"/>
      <c r="C135" s="406"/>
      <c r="D135" s="406"/>
      <c r="E135" s="406"/>
      <c r="F135" s="406"/>
      <c r="G135" s="406"/>
      <c r="H135" s="406"/>
      <c r="I135" s="406"/>
      <c r="J135" s="406"/>
      <c r="K135" s="406"/>
      <c r="L135" s="406"/>
      <c r="M135" s="406"/>
      <c r="N135" s="406"/>
      <c r="O135" s="406"/>
      <c r="P135" s="406"/>
      <c r="Q135" s="406"/>
      <c r="R135" s="406"/>
      <c r="S135" s="406"/>
      <c r="T135" s="406"/>
      <c r="U135" s="406"/>
      <c r="V135" s="406"/>
      <c r="W135" s="406"/>
      <c r="X135" s="406"/>
      <c r="Y135" s="406"/>
      <c r="Z135" s="406"/>
    </row>
    <row r="136" spans="1:26">
      <c r="A136" s="406"/>
      <c r="B136" s="414"/>
      <c r="C136" s="406"/>
      <c r="D136" s="406"/>
      <c r="E136" s="406"/>
      <c r="F136" s="406"/>
      <c r="G136" s="406"/>
      <c r="H136" s="406"/>
      <c r="I136" s="406"/>
      <c r="J136" s="406"/>
      <c r="K136" s="406"/>
      <c r="L136" s="406"/>
      <c r="M136" s="406"/>
      <c r="N136" s="406"/>
      <c r="O136" s="406"/>
      <c r="P136" s="406"/>
      <c r="Q136" s="406"/>
      <c r="R136" s="406"/>
      <c r="S136" s="406"/>
      <c r="T136" s="406"/>
      <c r="U136" s="406"/>
      <c r="V136" s="406"/>
      <c r="W136" s="406"/>
      <c r="X136" s="406"/>
      <c r="Y136" s="406"/>
      <c r="Z136" s="406"/>
    </row>
    <row r="137" spans="1:26">
      <c r="A137" s="406"/>
      <c r="B137" s="414"/>
      <c r="C137" s="406"/>
      <c r="D137" s="406"/>
      <c r="E137" s="406"/>
      <c r="F137" s="406"/>
      <c r="G137" s="406"/>
      <c r="H137" s="406"/>
      <c r="I137" s="406"/>
      <c r="J137" s="406"/>
      <c r="K137" s="406"/>
      <c r="L137" s="406"/>
      <c r="M137" s="406"/>
      <c r="N137" s="406"/>
      <c r="O137" s="406"/>
      <c r="P137" s="406"/>
      <c r="Q137" s="406"/>
      <c r="R137" s="406"/>
      <c r="S137" s="406"/>
      <c r="T137" s="406"/>
      <c r="U137" s="406"/>
      <c r="V137" s="406"/>
      <c r="W137" s="406"/>
      <c r="X137" s="406"/>
      <c r="Y137" s="406"/>
      <c r="Z137" s="406"/>
    </row>
    <row r="138" spans="1:26">
      <c r="A138" s="406"/>
      <c r="B138" s="414"/>
      <c r="C138" s="406"/>
      <c r="D138" s="406"/>
      <c r="E138" s="406"/>
      <c r="F138" s="406"/>
      <c r="G138" s="406"/>
      <c r="H138" s="406"/>
      <c r="I138" s="406"/>
      <c r="J138" s="406"/>
      <c r="K138" s="406"/>
      <c r="L138" s="406"/>
      <c r="M138" s="406"/>
      <c r="N138" s="406"/>
      <c r="O138" s="406"/>
      <c r="P138" s="406"/>
      <c r="Q138" s="406"/>
      <c r="R138" s="406"/>
      <c r="S138" s="406"/>
      <c r="T138" s="406"/>
      <c r="U138" s="406"/>
      <c r="V138" s="406"/>
      <c r="W138" s="406"/>
      <c r="X138" s="406"/>
      <c r="Y138" s="406"/>
      <c r="Z138" s="406"/>
    </row>
    <row r="139" spans="1:26">
      <c r="A139" s="406"/>
      <c r="B139" s="414"/>
      <c r="C139" s="406"/>
      <c r="D139" s="406"/>
      <c r="E139" s="406"/>
      <c r="F139" s="406"/>
      <c r="G139" s="406"/>
      <c r="H139" s="406"/>
      <c r="I139" s="406"/>
      <c r="J139" s="406"/>
      <c r="K139" s="406"/>
      <c r="L139" s="406"/>
      <c r="M139" s="406"/>
      <c r="N139" s="406"/>
      <c r="O139" s="406"/>
      <c r="P139" s="406"/>
      <c r="Q139" s="406"/>
      <c r="R139" s="406"/>
      <c r="S139" s="406"/>
      <c r="T139" s="406"/>
      <c r="U139" s="406"/>
      <c r="V139" s="406"/>
      <c r="W139" s="406"/>
      <c r="X139" s="406"/>
      <c r="Y139" s="406"/>
      <c r="Z139" s="406"/>
    </row>
    <row r="140" spans="1:26">
      <c r="A140" s="406"/>
      <c r="B140" s="414"/>
      <c r="C140" s="406"/>
      <c r="D140" s="406"/>
      <c r="E140" s="406"/>
      <c r="F140" s="406"/>
      <c r="G140" s="406"/>
      <c r="H140" s="406"/>
      <c r="I140" s="406"/>
      <c r="J140" s="406"/>
      <c r="K140" s="406"/>
      <c r="L140" s="406"/>
      <c r="M140" s="406"/>
      <c r="N140" s="406"/>
      <c r="O140" s="406"/>
      <c r="P140" s="406"/>
      <c r="Q140" s="406"/>
      <c r="R140" s="406"/>
      <c r="S140" s="406"/>
      <c r="T140" s="406"/>
      <c r="U140" s="406"/>
      <c r="V140" s="406"/>
      <c r="W140" s="406"/>
      <c r="X140" s="406"/>
      <c r="Y140" s="406"/>
      <c r="Z140" s="406"/>
    </row>
    <row r="141" spans="1:26">
      <c r="A141" s="406"/>
      <c r="B141" s="414"/>
      <c r="C141" s="406"/>
      <c r="D141" s="406"/>
      <c r="E141" s="406"/>
      <c r="F141" s="406"/>
      <c r="G141" s="406"/>
      <c r="H141" s="406"/>
      <c r="I141" s="406"/>
      <c r="J141" s="406"/>
      <c r="K141" s="406"/>
      <c r="L141" s="406"/>
      <c r="M141" s="406"/>
      <c r="N141" s="406"/>
      <c r="O141" s="406"/>
      <c r="P141" s="406"/>
      <c r="Q141" s="406"/>
      <c r="R141" s="406"/>
      <c r="S141" s="406"/>
      <c r="T141" s="406"/>
      <c r="U141" s="406"/>
      <c r="V141" s="406"/>
      <c r="W141" s="406"/>
      <c r="X141" s="406"/>
      <c r="Y141" s="406"/>
      <c r="Z141" s="406"/>
    </row>
    <row r="142" spans="1:26">
      <c r="A142" s="406"/>
      <c r="B142" s="414"/>
      <c r="C142" s="406"/>
      <c r="D142" s="406"/>
      <c r="E142" s="406"/>
      <c r="F142" s="406"/>
      <c r="G142" s="406"/>
      <c r="H142" s="406"/>
      <c r="I142" s="406"/>
      <c r="J142" s="406"/>
      <c r="K142" s="406"/>
      <c r="L142" s="406"/>
      <c r="M142" s="406"/>
      <c r="N142" s="406"/>
      <c r="O142" s="406"/>
      <c r="P142" s="406"/>
      <c r="Q142" s="406"/>
      <c r="R142" s="406"/>
      <c r="S142" s="406"/>
      <c r="T142" s="406"/>
      <c r="U142" s="406"/>
      <c r="V142" s="406"/>
      <c r="W142" s="406"/>
      <c r="X142" s="406"/>
      <c r="Y142" s="406"/>
      <c r="Z142" s="406"/>
    </row>
    <row r="143" spans="1:26">
      <c r="A143" s="406"/>
      <c r="B143" s="414"/>
      <c r="C143" s="406"/>
      <c r="D143" s="406"/>
      <c r="E143" s="406"/>
      <c r="F143" s="406"/>
      <c r="G143" s="406"/>
      <c r="H143" s="406"/>
      <c r="I143" s="406"/>
      <c r="J143" s="406"/>
      <c r="K143" s="406"/>
      <c r="L143" s="406"/>
      <c r="M143" s="406"/>
      <c r="N143" s="406"/>
      <c r="O143" s="406"/>
      <c r="P143" s="406"/>
      <c r="Q143" s="406"/>
      <c r="R143" s="406"/>
      <c r="S143" s="406"/>
      <c r="T143" s="406"/>
      <c r="U143" s="406"/>
      <c r="V143" s="406"/>
      <c r="W143" s="406"/>
      <c r="X143" s="406"/>
      <c r="Y143" s="406"/>
      <c r="Z143" s="406"/>
    </row>
    <row r="144" spans="1:26">
      <c r="A144" s="406"/>
      <c r="B144" s="414"/>
      <c r="C144" s="406"/>
      <c r="D144" s="406"/>
      <c r="E144" s="406"/>
      <c r="F144" s="406"/>
      <c r="G144" s="406"/>
      <c r="H144" s="406"/>
      <c r="I144" s="406"/>
      <c r="J144" s="406"/>
      <c r="K144" s="406"/>
      <c r="L144" s="406"/>
      <c r="M144" s="406"/>
      <c r="N144" s="406"/>
      <c r="O144" s="406"/>
      <c r="P144" s="406"/>
      <c r="Q144" s="406"/>
      <c r="R144" s="406"/>
      <c r="S144" s="406"/>
      <c r="T144" s="406"/>
      <c r="U144" s="406"/>
      <c r="V144" s="406"/>
      <c r="W144" s="406"/>
      <c r="X144" s="406"/>
      <c r="Y144" s="406"/>
      <c r="Z144" s="406"/>
    </row>
    <row r="145" spans="1:26">
      <c r="A145" s="406"/>
      <c r="B145" s="414"/>
      <c r="C145" s="406"/>
      <c r="D145" s="406"/>
      <c r="E145" s="406"/>
      <c r="F145" s="406"/>
      <c r="G145" s="406"/>
      <c r="H145" s="406"/>
      <c r="I145" s="406"/>
      <c r="J145" s="406"/>
      <c r="K145" s="406"/>
      <c r="L145" s="406"/>
      <c r="M145" s="406"/>
      <c r="N145" s="406"/>
      <c r="O145" s="406"/>
      <c r="P145" s="406"/>
      <c r="Q145" s="406"/>
      <c r="R145" s="406"/>
      <c r="S145" s="406"/>
      <c r="T145" s="406"/>
      <c r="U145" s="406"/>
      <c r="V145" s="406"/>
      <c r="W145" s="406"/>
      <c r="X145" s="406"/>
      <c r="Y145" s="406"/>
      <c r="Z145" s="406"/>
    </row>
    <row r="146" spans="1:26">
      <c r="A146" s="406"/>
      <c r="B146" s="414"/>
      <c r="C146" s="406"/>
      <c r="D146" s="406"/>
      <c r="E146" s="406"/>
      <c r="F146" s="406"/>
      <c r="G146" s="406"/>
      <c r="H146" s="406"/>
      <c r="I146" s="406"/>
      <c r="J146" s="406"/>
      <c r="K146" s="406"/>
      <c r="L146" s="406"/>
      <c r="M146" s="406"/>
      <c r="N146" s="406"/>
      <c r="O146" s="406"/>
      <c r="P146" s="406"/>
      <c r="Q146" s="406"/>
      <c r="R146" s="406"/>
      <c r="S146" s="406"/>
      <c r="T146" s="406"/>
      <c r="U146" s="406"/>
      <c r="V146" s="406"/>
      <c r="W146" s="406"/>
      <c r="X146" s="406"/>
      <c r="Y146" s="406"/>
      <c r="Z146" s="406"/>
    </row>
    <row r="147" spans="1:26">
      <c r="A147" s="406"/>
      <c r="B147" s="414"/>
      <c r="C147" s="406"/>
      <c r="D147" s="406"/>
      <c r="E147" s="406"/>
      <c r="F147" s="406"/>
      <c r="G147" s="406"/>
      <c r="H147" s="406"/>
      <c r="I147" s="406"/>
      <c r="J147" s="406"/>
      <c r="K147" s="406"/>
      <c r="L147" s="406"/>
      <c r="M147" s="406"/>
      <c r="N147" s="406"/>
      <c r="O147" s="406"/>
      <c r="P147" s="406"/>
      <c r="Q147" s="406"/>
      <c r="R147" s="406"/>
      <c r="S147" s="406"/>
      <c r="T147" s="406"/>
      <c r="U147" s="406"/>
      <c r="V147" s="406"/>
      <c r="W147" s="406"/>
      <c r="X147" s="406"/>
      <c r="Y147" s="406"/>
      <c r="Z147" s="406"/>
    </row>
    <row r="148" spans="1:26">
      <c r="A148" s="406"/>
      <c r="B148" s="414"/>
      <c r="C148" s="406"/>
      <c r="D148" s="406"/>
      <c r="E148" s="406"/>
      <c r="F148" s="406"/>
      <c r="G148" s="406"/>
      <c r="H148" s="406"/>
      <c r="I148" s="406"/>
      <c r="J148" s="406"/>
      <c r="K148" s="406"/>
      <c r="L148" s="406"/>
      <c r="M148" s="406"/>
      <c r="N148" s="406"/>
      <c r="O148" s="406"/>
      <c r="P148" s="406"/>
      <c r="Q148" s="406"/>
      <c r="R148" s="406"/>
      <c r="S148" s="406"/>
      <c r="T148" s="406"/>
      <c r="U148" s="406"/>
      <c r="V148" s="406"/>
      <c r="W148" s="406"/>
      <c r="X148" s="406"/>
      <c r="Y148" s="406"/>
      <c r="Z148" s="406"/>
    </row>
    <row r="149" spans="1:26">
      <c r="A149" s="406"/>
      <c r="B149" s="414"/>
      <c r="C149" s="406"/>
      <c r="D149" s="406"/>
      <c r="E149" s="406"/>
      <c r="F149" s="406"/>
      <c r="G149" s="406"/>
      <c r="H149" s="406"/>
      <c r="I149" s="406"/>
      <c r="J149" s="406"/>
      <c r="K149" s="406"/>
      <c r="L149" s="406"/>
      <c r="M149" s="406"/>
      <c r="N149" s="406"/>
      <c r="O149" s="406"/>
      <c r="P149" s="406"/>
      <c r="Q149" s="406"/>
      <c r="R149" s="406"/>
      <c r="S149" s="406"/>
      <c r="T149" s="406"/>
      <c r="U149" s="406"/>
      <c r="V149" s="406"/>
      <c r="W149" s="406"/>
      <c r="X149" s="406"/>
      <c r="Y149" s="406"/>
      <c r="Z149" s="406"/>
    </row>
  </sheetData>
  <sheetProtection algorithmName="SHA-512" hashValue="xe0p2HBrb/IW/6ATmtlkb8kBj/jI3Puao2d1RhAZX5f1ky4rzR0+E7FUae0qE8HFR3E/m/5RwTPN2cnKDtvjJA==" saltValue="r8+JfsgDpLD+YhMD7wDbag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8"/>
  <dimension ref="A1:AG149"/>
  <sheetViews>
    <sheetView topLeftCell="A115" workbookViewId="0">
      <selection activeCell="A150" sqref="A150:XFD1048576"/>
    </sheetView>
  </sheetViews>
  <sheetFormatPr baseColWidth="10" defaultColWidth="9.1640625" defaultRowHeight="13"/>
  <cols>
    <col min="1" max="1" width="23.6640625" style="47" customWidth="1"/>
    <col min="2" max="2" width="23.6640625" style="315" customWidth="1"/>
    <col min="3" max="9" width="14.1640625" style="47" customWidth="1"/>
    <col min="10" max="10" width="14.6640625" style="47" customWidth="1"/>
    <col min="11" max="16384" width="9.1640625" style="47"/>
  </cols>
  <sheetData>
    <row r="1" spans="1:33" ht="14">
      <c r="A1" s="405" t="s">
        <v>465</v>
      </c>
      <c r="B1" s="408"/>
      <c r="C1" s="405"/>
      <c r="D1" s="405"/>
      <c r="E1" s="405"/>
      <c r="F1" s="405"/>
      <c r="G1" s="405"/>
      <c r="H1" s="405"/>
      <c r="I1" s="405"/>
      <c r="J1" s="406"/>
      <c r="K1" s="406"/>
      <c r="L1" s="406"/>
      <c r="M1" s="406"/>
      <c r="N1" s="406"/>
      <c r="O1" s="406"/>
      <c r="P1" s="406"/>
      <c r="Q1" s="406"/>
      <c r="R1" s="406"/>
      <c r="S1" s="406"/>
      <c r="T1" s="406"/>
      <c r="U1" s="406"/>
      <c r="V1" s="406"/>
      <c r="W1" s="406"/>
      <c r="X1" s="406"/>
      <c r="Y1" s="406"/>
      <c r="Z1" s="406"/>
      <c r="AA1" s="406"/>
      <c r="AB1" s="406"/>
      <c r="AC1" s="406"/>
      <c r="AD1" s="406"/>
      <c r="AE1" s="406"/>
      <c r="AF1" s="406"/>
      <c r="AG1" s="406"/>
    </row>
    <row r="2" spans="1:33" ht="14">
      <c r="A2" s="407" t="s">
        <v>717</v>
      </c>
      <c r="B2" s="408"/>
      <c r="C2" s="405"/>
      <c r="D2" s="405"/>
      <c r="E2" s="405"/>
      <c r="F2" s="405"/>
      <c r="G2" s="405"/>
      <c r="H2" s="405"/>
      <c r="I2" s="405"/>
      <c r="J2" s="406"/>
      <c r="K2" s="406"/>
      <c r="L2" s="406"/>
      <c r="M2" s="406"/>
      <c r="N2" s="406"/>
      <c r="O2" s="406"/>
      <c r="P2" s="406"/>
      <c r="Q2" s="406"/>
      <c r="R2" s="406"/>
      <c r="S2" s="406"/>
      <c r="T2" s="406"/>
      <c r="U2" s="406"/>
      <c r="V2" s="406"/>
      <c r="W2" s="406"/>
      <c r="X2" s="406"/>
      <c r="Y2" s="406"/>
      <c r="Z2" s="406"/>
      <c r="AA2" s="406"/>
      <c r="AB2" s="406"/>
      <c r="AC2" s="406"/>
      <c r="AD2" s="406"/>
      <c r="AE2" s="406"/>
      <c r="AF2" s="406"/>
      <c r="AG2" s="406"/>
    </row>
    <row r="3" spans="1:33" ht="15" thickBot="1">
      <c r="A3" s="405"/>
      <c r="B3" s="408"/>
      <c r="C3" s="408"/>
      <c r="D3" s="408"/>
      <c r="E3" s="408"/>
      <c r="F3" s="408"/>
      <c r="G3" s="408"/>
      <c r="H3" s="408"/>
      <c r="I3" s="405"/>
      <c r="J3" s="406"/>
      <c r="K3" s="406"/>
      <c r="L3" s="406"/>
      <c r="M3" s="406"/>
      <c r="N3" s="406"/>
      <c r="O3" s="406"/>
      <c r="P3" s="406"/>
      <c r="Q3" s="406"/>
      <c r="R3" s="406"/>
      <c r="S3" s="406"/>
      <c r="T3" s="406"/>
      <c r="U3" s="406"/>
      <c r="V3" s="406"/>
      <c r="W3" s="406"/>
      <c r="X3" s="406"/>
      <c r="Y3" s="406"/>
      <c r="Z3" s="406"/>
      <c r="AA3" s="406"/>
      <c r="AB3" s="406"/>
      <c r="AC3" s="406"/>
      <c r="AD3" s="406"/>
      <c r="AE3" s="406"/>
      <c r="AF3" s="406"/>
      <c r="AG3" s="406"/>
    </row>
    <row r="4" spans="1:33" ht="14">
      <c r="A4" s="268" t="s">
        <v>900</v>
      </c>
      <c r="B4" s="269"/>
      <c r="C4" s="274"/>
      <c r="D4" s="274"/>
      <c r="E4" s="274"/>
      <c r="F4" s="274"/>
      <c r="G4" s="274"/>
      <c r="H4" s="274"/>
      <c r="I4" s="274"/>
      <c r="J4" s="109"/>
      <c r="K4" s="406"/>
      <c r="L4" s="406"/>
      <c r="M4" s="406"/>
      <c r="N4" s="406"/>
      <c r="O4" s="406"/>
      <c r="P4" s="406"/>
      <c r="Q4" s="406"/>
      <c r="R4" s="406"/>
      <c r="S4" s="406"/>
      <c r="T4" s="406"/>
      <c r="U4" s="406"/>
      <c r="V4" s="406"/>
      <c r="W4" s="406"/>
      <c r="X4" s="406"/>
      <c r="Y4" s="406"/>
      <c r="Z4" s="406"/>
      <c r="AA4" s="406"/>
      <c r="AB4" s="406"/>
      <c r="AC4" s="406"/>
      <c r="AD4" s="406"/>
      <c r="AE4" s="406"/>
      <c r="AF4" s="406"/>
      <c r="AG4" s="406"/>
    </row>
    <row r="5" spans="1:33" ht="14">
      <c r="A5" s="270" t="s">
        <v>655</v>
      </c>
      <c r="B5" s="271"/>
      <c r="C5" s="272">
        <v>1500</v>
      </c>
      <c r="D5" s="275"/>
      <c r="E5" s="275"/>
      <c r="F5" s="275"/>
      <c r="G5" s="275"/>
      <c r="H5" s="275"/>
      <c r="I5" s="275"/>
      <c r="J5" s="112"/>
      <c r="K5" s="406"/>
      <c r="L5" s="406"/>
      <c r="M5" s="406"/>
      <c r="N5" s="406"/>
      <c r="O5" s="406"/>
      <c r="P5" s="406"/>
      <c r="Q5" s="406"/>
      <c r="R5" s="406"/>
      <c r="S5" s="406"/>
      <c r="T5" s="406"/>
      <c r="U5" s="406"/>
      <c r="V5" s="406"/>
      <c r="W5" s="406"/>
      <c r="X5" s="406"/>
      <c r="Y5" s="406"/>
      <c r="Z5" s="406"/>
      <c r="AA5" s="406"/>
      <c r="AB5" s="406"/>
      <c r="AC5" s="406"/>
      <c r="AD5" s="406"/>
      <c r="AE5" s="406"/>
      <c r="AF5" s="406"/>
      <c r="AG5" s="406"/>
    </row>
    <row r="6" spans="1:33" ht="14">
      <c r="A6" s="270"/>
      <c r="B6" s="271"/>
      <c r="C6" s="275"/>
      <c r="D6" s="275"/>
      <c r="E6" s="275"/>
      <c r="F6" s="275"/>
      <c r="G6" s="275"/>
      <c r="H6" s="275"/>
      <c r="I6" s="275"/>
      <c r="J6" s="112"/>
      <c r="K6" s="406"/>
      <c r="L6" s="406"/>
      <c r="M6" s="406"/>
      <c r="N6" s="406"/>
      <c r="O6" s="406"/>
      <c r="P6" s="406"/>
      <c r="Q6" s="406"/>
      <c r="R6" s="406"/>
      <c r="S6" s="406"/>
      <c r="T6" s="406"/>
      <c r="U6" s="406"/>
      <c r="V6" s="406"/>
      <c r="W6" s="406"/>
      <c r="X6" s="406"/>
      <c r="Y6" s="406"/>
      <c r="Z6" s="406"/>
      <c r="AA6" s="406"/>
      <c r="AB6" s="406"/>
      <c r="AC6" s="406"/>
      <c r="AD6" s="406"/>
      <c r="AE6" s="406"/>
      <c r="AF6" s="406"/>
      <c r="AG6" s="406"/>
    </row>
    <row r="7" spans="1:33" ht="30">
      <c r="A7" s="618" t="s">
        <v>691</v>
      </c>
      <c r="B7" s="619" t="s">
        <v>659</v>
      </c>
      <c r="C7" s="620" t="s">
        <v>656</v>
      </c>
      <c r="D7" s="620" t="s">
        <v>588</v>
      </c>
      <c r="E7" s="620" t="s">
        <v>775</v>
      </c>
      <c r="F7" s="621" t="s">
        <v>587</v>
      </c>
      <c r="G7" s="620" t="s">
        <v>537</v>
      </c>
      <c r="H7" s="622" t="s">
        <v>538</v>
      </c>
      <c r="I7" s="620" t="s">
        <v>557</v>
      </c>
      <c r="J7" s="623" t="s">
        <v>464</v>
      </c>
      <c r="K7" s="406"/>
      <c r="L7" s="406"/>
      <c r="M7" s="406"/>
      <c r="N7" s="406"/>
      <c r="O7" s="406"/>
      <c r="P7" s="406"/>
      <c r="Q7" s="406"/>
      <c r="R7" s="406"/>
      <c r="S7" s="406"/>
      <c r="T7" s="406"/>
      <c r="U7" s="406"/>
      <c r="V7" s="406"/>
      <c r="W7" s="406"/>
      <c r="X7" s="406"/>
      <c r="Y7" s="406"/>
      <c r="Z7" s="406"/>
      <c r="AA7" s="406"/>
      <c r="AB7" s="406"/>
      <c r="AC7" s="406"/>
      <c r="AD7" s="406"/>
      <c r="AE7" s="406"/>
      <c r="AF7" s="406"/>
      <c r="AG7" s="406"/>
    </row>
    <row r="8" spans="1:33">
      <c r="A8" s="314" t="str">
        <f>'Jul2018 PC'!K2</f>
        <v>1st Energy</v>
      </c>
      <c r="B8" s="315">
        <f>'Jul2018 PC'!L2</f>
        <v>43101</v>
      </c>
      <c r="C8" s="66">
        <f>91*'Jul2018 PC'!M2/100</f>
        <v>148.20260000000002</v>
      </c>
      <c r="D8" s="66">
        <f>IF($C$5&gt;='Jul2018 PC'!P2,('Jul2018 PC'!P2*'Jul2018 PC'!N2/100),($C$5*'Jul2018 PC'!N2/100))</f>
        <v>423.50400000000002</v>
      </c>
      <c r="E8" s="66">
        <v>0</v>
      </c>
      <c r="F8" s="66">
        <v>0</v>
      </c>
      <c r="G8" s="66">
        <v>0</v>
      </c>
      <c r="H8" s="66">
        <f>IF(($C$5&lt;'Jul2018 PC'!P2),(0),($C$5-'Jul2018 PC'!P2)*'Jul2018 PC'!Q2/100)</f>
        <v>221.47200000000001</v>
      </c>
      <c r="I8" s="66">
        <f>SUM(C8:H8)</f>
        <v>793.17859999999996</v>
      </c>
      <c r="J8" s="624">
        <f>(I8*4)*1.1</f>
        <v>3489.9858400000003</v>
      </c>
      <c r="K8" s="406"/>
      <c r="L8" s="406"/>
      <c r="M8" s="406"/>
      <c r="N8" s="406"/>
      <c r="O8" s="406"/>
      <c r="P8" s="406"/>
      <c r="Q8" s="406"/>
      <c r="R8" s="406"/>
      <c r="S8" s="406"/>
      <c r="T8" s="406"/>
      <c r="U8" s="406"/>
      <c r="V8" s="406"/>
      <c r="W8" s="406"/>
      <c r="X8" s="406"/>
      <c r="Y8" s="406"/>
      <c r="Z8" s="406"/>
      <c r="AA8" s="406"/>
      <c r="AB8" s="406"/>
      <c r="AC8" s="406"/>
      <c r="AD8" s="406"/>
      <c r="AE8" s="406"/>
      <c r="AF8" s="406"/>
      <c r="AG8" s="406"/>
    </row>
    <row r="9" spans="1:33">
      <c r="A9" s="314" t="str">
        <f>'Jul2018 PC'!K3</f>
        <v>AGL</v>
      </c>
      <c r="B9" s="315">
        <f>'Jul2018 PC'!L3</f>
        <v>43110</v>
      </c>
      <c r="C9" s="66">
        <f>91*'Jul2018 PC'!M3/100</f>
        <v>117.39</v>
      </c>
      <c r="D9" s="66">
        <f>$C$5*'Jul2018 PC'!N3/100</f>
        <v>435</v>
      </c>
      <c r="E9" s="66">
        <v>0</v>
      </c>
      <c r="F9" s="66">
        <v>0</v>
      </c>
      <c r="G9" s="66">
        <v>0</v>
      </c>
      <c r="H9" s="66">
        <v>0</v>
      </c>
      <c r="I9" s="66">
        <f>SUM(C9:H9)</f>
        <v>552.39</v>
      </c>
      <c r="J9" s="624">
        <f>(I9*4)*1.1</f>
        <v>2430.5160000000001</v>
      </c>
      <c r="K9" s="406"/>
      <c r="L9" s="406"/>
      <c r="M9" s="406"/>
      <c r="N9" s="406"/>
      <c r="O9" s="406"/>
      <c r="P9" s="406"/>
      <c r="Q9" s="406"/>
      <c r="R9" s="406"/>
      <c r="S9" s="406"/>
      <c r="T9" s="406"/>
      <c r="U9" s="406"/>
      <c r="V9" s="406"/>
      <c r="W9" s="406"/>
      <c r="X9" s="406"/>
      <c r="Y9" s="406"/>
      <c r="Z9" s="406"/>
      <c r="AA9" s="406"/>
      <c r="AB9" s="406"/>
      <c r="AC9" s="406"/>
      <c r="AD9" s="406"/>
      <c r="AE9" s="406"/>
      <c r="AF9" s="406"/>
      <c r="AG9" s="406"/>
    </row>
    <row r="10" spans="1:33">
      <c r="A10" s="314" t="str">
        <f>'Jul2018 PC'!K4</f>
        <v>Alinta Energy</v>
      </c>
      <c r="B10" s="315">
        <f>'Jul2018 PC'!L4</f>
        <v>43293</v>
      </c>
      <c r="C10" s="66">
        <f>91*'Jul2018 PC'!M4/100</f>
        <v>98.462000000000003</v>
      </c>
      <c r="D10" s="66">
        <f>$C$5*'Jul2018 PC'!N4/100</f>
        <v>449.25</v>
      </c>
      <c r="E10" s="66">
        <v>0</v>
      </c>
      <c r="F10" s="66">
        <v>0</v>
      </c>
      <c r="G10" s="66">
        <v>0</v>
      </c>
      <c r="H10" s="66">
        <v>0</v>
      </c>
      <c r="I10" s="66">
        <f t="shared" ref="I10:I30" si="0">SUM(C10:H10)</f>
        <v>547.71199999999999</v>
      </c>
      <c r="J10" s="624">
        <f t="shared" ref="J10:J30" si="1">(I10*4)*1.1</f>
        <v>2409.9328</v>
      </c>
      <c r="K10" s="406"/>
      <c r="L10" s="406"/>
      <c r="M10" s="406"/>
      <c r="N10" s="406"/>
      <c r="O10" s="406"/>
      <c r="P10" s="406"/>
      <c r="Q10" s="406"/>
      <c r="R10" s="406"/>
      <c r="S10" s="406"/>
      <c r="T10" s="406"/>
      <c r="U10" s="406"/>
      <c r="V10" s="406"/>
      <c r="W10" s="406"/>
      <c r="X10" s="406"/>
      <c r="Y10" s="406"/>
      <c r="Z10" s="406"/>
      <c r="AA10" s="406"/>
      <c r="AB10" s="406"/>
      <c r="AC10" s="406"/>
      <c r="AD10" s="406"/>
      <c r="AE10" s="406"/>
      <c r="AF10" s="406"/>
      <c r="AG10" s="406"/>
    </row>
    <row r="11" spans="1:33">
      <c r="A11" s="314" t="str">
        <f>'Jul2018 PC'!K5</f>
        <v>Click Energy</v>
      </c>
      <c r="B11" s="315">
        <f>'Jul2018 PC'!L5</f>
        <v>42917</v>
      </c>
      <c r="C11" s="66">
        <f>91*'Jul2018 PC'!M5/100</f>
        <v>123.214</v>
      </c>
      <c r="D11" s="66">
        <f>$C$5*'Jul2018 PC'!N5/100</f>
        <v>417</v>
      </c>
      <c r="E11" s="66">
        <v>0</v>
      </c>
      <c r="F11" s="66">
        <v>0</v>
      </c>
      <c r="G11" s="66">
        <v>0</v>
      </c>
      <c r="H11" s="66">
        <v>0</v>
      </c>
      <c r="I11" s="66">
        <f t="shared" si="0"/>
        <v>540.21399999999994</v>
      </c>
      <c r="J11" s="624">
        <f t="shared" si="1"/>
        <v>2376.9416000000001</v>
      </c>
      <c r="K11" s="406"/>
      <c r="L11" s="406"/>
      <c r="M11" s="406"/>
      <c r="N11" s="406"/>
      <c r="O11" s="406"/>
      <c r="P11" s="406"/>
      <c r="Q11" s="406"/>
      <c r="R11" s="406"/>
      <c r="S11" s="406"/>
      <c r="T11" s="406"/>
      <c r="U11" s="406"/>
      <c r="V11" s="406"/>
      <c r="W11" s="406"/>
      <c r="X11" s="406"/>
      <c r="Y11" s="406"/>
      <c r="Z11" s="406"/>
      <c r="AA11" s="406"/>
      <c r="AB11" s="406"/>
      <c r="AC11" s="406"/>
      <c r="AD11" s="406"/>
      <c r="AE11" s="406"/>
      <c r="AF11" s="406"/>
      <c r="AG11" s="406"/>
    </row>
    <row r="12" spans="1:33">
      <c r="A12" s="314" t="str">
        <f>'Jul2018 PC'!K6</f>
        <v>Commander</v>
      </c>
      <c r="B12" s="315">
        <f>'Jul2018 PC'!L6</f>
        <v>42917</v>
      </c>
      <c r="C12" s="66">
        <f>91*'Jul2018 PC'!M6/100</f>
        <v>107.1525</v>
      </c>
      <c r="D12" s="66">
        <f>IF($C$5&gt;='Jul2018 PC'!P6,('Jul2018 PC'!P6*'Jul2018 PC'!N6/100),($C$5*'Jul2018 PC'!N6/100))</f>
        <v>306.81599999999997</v>
      </c>
      <c r="E12" s="66">
        <v>0</v>
      </c>
      <c r="F12" s="66">
        <v>0</v>
      </c>
      <c r="G12" s="66">
        <v>0</v>
      </c>
      <c r="H12" s="66">
        <f>IF(($C$5&lt;'Jul2018 PC'!P6),(0),($C$5-'Jul2018 PC'!P6)*'Jul2018 PC'!Q6/100)</f>
        <v>144.38399999999999</v>
      </c>
      <c r="I12" s="66">
        <f t="shared" si="0"/>
        <v>558.35249999999996</v>
      </c>
      <c r="J12" s="624">
        <f t="shared" si="1"/>
        <v>2456.7510000000002</v>
      </c>
      <c r="K12" s="406"/>
      <c r="L12" s="406"/>
      <c r="M12" s="406"/>
      <c r="N12" s="406"/>
      <c r="O12" s="406"/>
      <c r="P12" s="406"/>
      <c r="Q12" s="406"/>
      <c r="R12" s="406"/>
      <c r="S12" s="406"/>
      <c r="T12" s="406"/>
      <c r="U12" s="406"/>
      <c r="V12" s="406"/>
      <c r="W12" s="406"/>
      <c r="X12" s="406"/>
      <c r="Y12" s="406"/>
      <c r="Z12" s="406"/>
      <c r="AA12" s="406"/>
      <c r="AB12" s="406"/>
      <c r="AC12" s="406"/>
      <c r="AD12" s="406"/>
      <c r="AE12" s="406"/>
      <c r="AF12" s="406"/>
      <c r="AG12" s="406"/>
    </row>
    <row r="13" spans="1:33">
      <c r="A13" s="314" t="str">
        <f>'Jul2018 PC'!K7</f>
        <v>CovaU</v>
      </c>
      <c r="B13" s="315">
        <f>'Jul2018 PC'!L7</f>
        <v>43101</v>
      </c>
      <c r="C13" s="66">
        <f>91*'Jul2018 PC'!M7/100</f>
        <v>109.2</v>
      </c>
      <c r="D13" s="66">
        <f>$C$5*'Jul2018 PC'!N7/100</f>
        <v>405</v>
      </c>
      <c r="E13" s="66">
        <v>0</v>
      </c>
      <c r="F13" s="66">
        <v>0</v>
      </c>
      <c r="G13" s="66">
        <v>0</v>
      </c>
      <c r="H13" s="66">
        <v>0</v>
      </c>
      <c r="I13" s="66">
        <f t="shared" si="0"/>
        <v>514.20000000000005</v>
      </c>
      <c r="J13" s="624">
        <f t="shared" si="1"/>
        <v>2262.4800000000005</v>
      </c>
      <c r="K13" s="406"/>
      <c r="L13" s="406"/>
      <c r="M13" s="406"/>
      <c r="N13" s="406"/>
      <c r="O13" s="406"/>
      <c r="P13" s="406"/>
      <c r="Q13" s="406"/>
      <c r="R13" s="406"/>
      <c r="S13" s="406"/>
      <c r="T13" s="406"/>
      <c r="U13" s="406"/>
      <c r="V13" s="406"/>
      <c r="W13" s="406"/>
      <c r="X13" s="406"/>
      <c r="Y13" s="406"/>
      <c r="Z13" s="406"/>
      <c r="AA13" s="406"/>
      <c r="AB13" s="406"/>
      <c r="AC13" s="406"/>
      <c r="AD13" s="406"/>
      <c r="AE13" s="406"/>
      <c r="AF13" s="406"/>
      <c r="AG13" s="406"/>
    </row>
    <row r="14" spans="1:33">
      <c r="A14" s="314" t="str">
        <f>'Jul2018 PC'!K8</f>
        <v>Diamond Energy</v>
      </c>
      <c r="B14" s="315">
        <f>'Jul2018 PC'!L8</f>
        <v>43101</v>
      </c>
      <c r="C14" s="66">
        <f>91*'Jul2018 PC'!M8/100</f>
        <v>141.22289999999998</v>
      </c>
      <c r="D14" s="66">
        <f>IF($C$5&gt;='Jul2018 PC'!P8,('Jul2018 PC'!P8*'Jul2018 PC'!N8/100),($C$5*'Jul2018 PC'!N8/100))</f>
        <v>281.31599999999997</v>
      </c>
      <c r="E14" s="66">
        <v>0</v>
      </c>
      <c r="F14" s="66">
        <v>0</v>
      </c>
      <c r="G14" s="66">
        <v>0</v>
      </c>
      <c r="H14" s="66">
        <f>IF(($C$5&lt;'Jul2018 PC'!P8),(0),($C$5-'Jul2018 PC'!P8)*'Jul2018 PC'!Q8/100)</f>
        <v>94.8</v>
      </c>
      <c r="I14" s="66">
        <f t="shared" si="0"/>
        <v>517.33889999999997</v>
      </c>
      <c r="J14" s="624">
        <f t="shared" si="1"/>
        <v>2276.2911600000002</v>
      </c>
      <c r="K14" s="406"/>
      <c r="L14" s="406"/>
      <c r="M14" s="406"/>
      <c r="N14" s="406"/>
      <c r="O14" s="406"/>
      <c r="P14" s="406"/>
      <c r="Q14" s="406"/>
      <c r="R14" s="406"/>
      <c r="S14" s="406"/>
      <c r="T14" s="406"/>
      <c r="U14" s="406"/>
      <c r="V14" s="406"/>
      <c r="W14" s="406"/>
      <c r="X14" s="406"/>
      <c r="Y14" s="406"/>
      <c r="Z14" s="406"/>
      <c r="AA14" s="406"/>
      <c r="AB14" s="406"/>
      <c r="AC14" s="406"/>
      <c r="AD14" s="406"/>
      <c r="AE14" s="406"/>
      <c r="AF14" s="406"/>
      <c r="AG14" s="406"/>
    </row>
    <row r="15" spans="1:33">
      <c r="A15" s="314" t="str">
        <f>'Jul2018 PC'!K9</f>
        <v>Dodo Power &amp; Gas</v>
      </c>
      <c r="B15" s="315">
        <f>'Jul2018 PC'!L9</f>
        <v>42917</v>
      </c>
      <c r="C15" s="66">
        <f>91*'Jul2018 PC'!M9/100</f>
        <v>102.0565</v>
      </c>
      <c r="D15" s="66">
        <f>IF($C$5&gt;='Jul2018 PC'!P9,('Jul2018 PC'!P9*'Jul2018 PC'!N9/100),($C$5*'Jul2018 PC'!N9/100))</f>
        <v>313.03800000000001</v>
      </c>
      <c r="E15" s="66">
        <v>0</v>
      </c>
      <c r="F15" s="66">
        <v>0</v>
      </c>
      <c r="G15" s="66">
        <v>0</v>
      </c>
      <c r="H15" s="66">
        <f>IF(($C$5&lt;'Jul2018 PC'!P9),(0),($C$5-'Jul2018 PC'!P9)*'Jul2018 PC'!Q9/100)</f>
        <v>147.31200000000001</v>
      </c>
      <c r="I15" s="66">
        <f t="shared" si="0"/>
        <v>562.40650000000005</v>
      </c>
      <c r="J15" s="624">
        <f t="shared" si="1"/>
        <v>2474.5886000000005</v>
      </c>
      <c r="K15" s="406"/>
      <c r="L15" s="406"/>
      <c r="M15" s="406"/>
      <c r="N15" s="406"/>
      <c r="O15" s="406"/>
      <c r="P15" s="406"/>
      <c r="Q15" s="406"/>
      <c r="R15" s="406"/>
      <c r="S15" s="406"/>
      <c r="T15" s="406"/>
      <c r="U15" s="406"/>
      <c r="V15" s="406"/>
      <c r="W15" s="406"/>
      <c r="X15" s="406"/>
      <c r="Y15" s="406"/>
      <c r="Z15" s="406"/>
      <c r="AA15" s="406"/>
      <c r="AB15" s="406"/>
      <c r="AC15" s="406"/>
      <c r="AD15" s="406"/>
      <c r="AE15" s="406"/>
      <c r="AF15" s="406"/>
      <c r="AG15" s="406"/>
    </row>
    <row r="16" spans="1:33">
      <c r="A16" s="314" t="str">
        <f>'Jul2018 PC'!K10</f>
        <v>EnergyAustralia</v>
      </c>
      <c r="B16" s="315">
        <f>'Jul2018 PC'!L10</f>
        <v>43102</v>
      </c>
      <c r="C16" s="66">
        <f>91*'Jul2018 PC'!M10/100</f>
        <v>115.934</v>
      </c>
      <c r="D16" s="66">
        <f>$C$5*'Jul2018 PC'!N10/100</f>
        <v>489.6</v>
      </c>
      <c r="E16" s="66">
        <v>0</v>
      </c>
      <c r="F16" s="66">
        <v>0</v>
      </c>
      <c r="G16" s="66">
        <v>0</v>
      </c>
      <c r="H16" s="66">
        <v>0</v>
      </c>
      <c r="I16" s="66">
        <f t="shared" si="0"/>
        <v>605.53399999999999</v>
      </c>
      <c r="J16" s="624">
        <f t="shared" si="1"/>
        <v>2664.3496</v>
      </c>
      <c r="K16" s="406"/>
      <c r="L16" s="406"/>
      <c r="M16" s="406"/>
      <c r="N16" s="406"/>
      <c r="O16" s="406"/>
      <c r="P16" s="406"/>
      <c r="Q16" s="406"/>
      <c r="R16" s="406"/>
      <c r="S16" s="406"/>
      <c r="T16" s="406"/>
      <c r="U16" s="406"/>
      <c r="V16" s="406"/>
      <c r="W16" s="406"/>
      <c r="X16" s="406"/>
      <c r="Y16" s="406"/>
      <c r="Z16" s="406"/>
      <c r="AA16" s="406"/>
      <c r="AB16" s="406"/>
      <c r="AC16" s="406"/>
      <c r="AD16" s="406"/>
      <c r="AE16" s="406"/>
      <c r="AF16" s="406"/>
      <c r="AG16" s="406"/>
    </row>
    <row r="17" spans="1:33">
      <c r="A17" s="314" t="str">
        <f>'Jul2018 PC'!K11</f>
        <v>GloBird Energy</v>
      </c>
      <c r="B17" s="315">
        <f>'Jul2018 PC'!L11</f>
        <v>43101</v>
      </c>
      <c r="C17" s="66">
        <f>91*'Jul2018 PC'!M11/100</f>
        <v>141.05000000000001</v>
      </c>
      <c r="D17" s="66">
        <f>$C$5*'Jul2018 PC'!N11/100</f>
        <v>495</v>
      </c>
      <c r="E17" s="66">
        <v>0</v>
      </c>
      <c r="F17" s="66">
        <v>0</v>
      </c>
      <c r="G17" s="66">
        <v>0</v>
      </c>
      <c r="H17" s="66">
        <v>0</v>
      </c>
      <c r="I17" s="66">
        <f t="shared" si="0"/>
        <v>636.04999999999995</v>
      </c>
      <c r="J17" s="624">
        <f t="shared" si="1"/>
        <v>2798.62</v>
      </c>
      <c r="K17" s="406"/>
      <c r="L17" s="406"/>
      <c r="M17" s="406"/>
      <c r="N17" s="406"/>
      <c r="O17" s="406"/>
      <c r="P17" s="406"/>
      <c r="Q17" s="406"/>
      <c r="R17" s="406"/>
      <c r="S17" s="406"/>
      <c r="T17" s="406"/>
      <c r="U17" s="406"/>
      <c r="V17" s="406"/>
      <c r="W17" s="406"/>
      <c r="X17" s="406"/>
      <c r="Y17" s="406"/>
      <c r="Z17" s="406"/>
      <c r="AA17" s="406"/>
      <c r="AB17" s="406"/>
      <c r="AC17" s="406"/>
      <c r="AD17" s="406"/>
      <c r="AE17" s="406"/>
      <c r="AF17" s="406"/>
      <c r="AG17" s="406"/>
    </row>
    <row r="18" spans="1:33">
      <c r="A18" s="314" t="str">
        <f>'Jul2018 PC'!K12</f>
        <v>Lumo Energy</v>
      </c>
      <c r="B18" s="315">
        <f>'Jul2018 PC'!L12</f>
        <v>43119</v>
      </c>
      <c r="C18" s="66">
        <f>91*'Jul2018 PC'!M12/100</f>
        <v>122.486</v>
      </c>
      <c r="D18" s="66">
        <f>$C$5*'Jul2018 PC'!N12/100</f>
        <v>506.85</v>
      </c>
      <c r="E18" s="66">
        <v>0</v>
      </c>
      <c r="F18" s="66">
        <v>0</v>
      </c>
      <c r="G18" s="66">
        <v>0</v>
      </c>
      <c r="H18" s="66">
        <v>0</v>
      </c>
      <c r="I18" s="66">
        <f t="shared" si="0"/>
        <v>629.33600000000001</v>
      </c>
      <c r="J18" s="624">
        <f t="shared" si="1"/>
        <v>2769.0784000000003</v>
      </c>
      <c r="K18" s="406"/>
      <c r="L18" s="406"/>
      <c r="M18" s="406"/>
      <c r="N18" s="406"/>
      <c r="O18" s="406"/>
      <c r="P18" s="406"/>
      <c r="Q18" s="406"/>
      <c r="R18" s="406"/>
      <c r="S18" s="406"/>
      <c r="T18" s="406"/>
      <c r="U18" s="406"/>
      <c r="V18" s="406"/>
      <c r="W18" s="406"/>
      <c r="X18" s="406"/>
      <c r="Y18" s="406"/>
      <c r="Z18" s="406"/>
      <c r="AA18" s="406"/>
      <c r="AB18" s="406"/>
      <c r="AC18" s="406"/>
      <c r="AD18" s="406"/>
      <c r="AE18" s="406"/>
      <c r="AF18" s="406"/>
      <c r="AG18" s="406"/>
    </row>
    <row r="19" spans="1:33">
      <c r="A19" s="314" t="str">
        <f>'Jul2018 PC'!K13</f>
        <v>Momentum Energy</v>
      </c>
      <c r="B19" s="315">
        <f>'Jul2018 PC'!L13</f>
        <v>43101</v>
      </c>
      <c r="C19" s="66">
        <f>91*'Jul2018 PC'!M13/100</f>
        <v>115.29700000000001</v>
      </c>
      <c r="D19" s="66">
        <f>IF($C$5&gt;='Jul2018 PC'!P13,('Jul2018 PC'!P13*'Jul2018 PC'!N13/100),($C$5*'Jul2018 PC'!N13/100))</f>
        <v>172.32</v>
      </c>
      <c r="E19" s="66">
        <v>0</v>
      </c>
      <c r="F19" s="66">
        <v>0</v>
      </c>
      <c r="G19" s="66">
        <v>0</v>
      </c>
      <c r="H19" s="66">
        <f>IF(($C$5&lt;'Jul2018 PC'!P13),(0),($C$5-'Jul2018 PC'!P13)*'Jul2018 PC'!Q13/100)</f>
        <v>230.58</v>
      </c>
      <c r="I19" s="66">
        <f t="shared" si="0"/>
        <v>518.197</v>
      </c>
      <c r="J19" s="624">
        <f t="shared" si="1"/>
        <v>2280.0668000000001</v>
      </c>
      <c r="K19" s="406"/>
      <c r="L19" s="406"/>
      <c r="M19" s="406"/>
      <c r="N19" s="406"/>
      <c r="O19" s="406"/>
      <c r="P19" s="406"/>
      <c r="Q19" s="406"/>
      <c r="R19" s="406"/>
      <c r="S19" s="406"/>
      <c r="T19" s="406"/>
      <c r="U19" s="406"/>
      <c r="V19" s="406"/>
      <c r="W19" s="406"/>
      <c r="X19" s="406"/>
      <c r="Y19" s="406"/>
      <c r="Z19" s="406"/>
      <c r="AA19" s="406"/>
      <c r="AB19" s="406"/>
      <c r="AC19" s="406"/>
      <c r="AD19" s="406"/>
      <c r="AE19" s="406"/>
      <c r="AF19" s="406"/>
      <c r="AG19" s="406"/>
    </row>
    <row r="20" spans="1:33">
      <c r="A20" s="314" t="str">
        <f>'Jul2018 PC'!K14</f>
        <v>Origin Energy</v>
      </c>
      <c r="B20" s="315">
        <f>'Jul2018 PC'!L14</f>
        <v>43101</v>
      </c>
      <c r="C20" s="66">
        <f>91*'Jul2018 PC'!M14/100</f>
        <v>119.22820000000002</v>
      </c>
      <c r="D20" s="66">
        <f>$C$5*'Jul2018 PC'!N14/100</f>
        <v>465</v>
      </c>
      <c r="E20" s="66">
        <v>0</v>
      </c>
      <c r="F20" s="66">
        <v>0</v>
      </c>
      <c r="G20" s="66">
        <v>0</v>
      </c>
      <c r="H20" s="66">
        <v>0</v>
      </c>
      <c r="I20" s="66">
        <f t="shared" si="0"/>
        <v>584.22820000000002</v>
      </c>
      <c r="J20" s="624">
        <f t="shared" si="1"/>
        <v>2570.6040800000001</v>
      </c>
      <c r="K20" s="406"/>
      <c r="L20" s="406"/>
      <c r="M20" s="406"/>
      <c r="N20" s="406"/>
      <c r="O20" s="406"/>
      <c r="P20" s="406"/>
      <c r="Q20" s="406"/>
      <c r="R20" s="406"/>
      <c r="S20" s="406"/>
      <c r="T20" s="406"/>
      <c r="U20" s="406"/>
      <c r="V20" s="406"/>
      <c r="W20" s="406"/>
      <c r="X20" s="406"/>
      <c r="Y20" s="406"/>
      <c r="Z20" s="406"/>
      <c r="AA20" s="406"/>
      <c r="AB20" s="406"/>
      <c r="AC20" s="406"/>
      <c r="AD20" s="406"/>
      <c r="AE20" s="406"/>
      <c r="AF20" s="406"/>
      <c r="AG20" s="406"/>
    </row>
    <row r="21" spans="1:33">
      <c r="A21" s="314" t="str">
        <f>'Jul2018 PC'!K15</f>
        <v>Tango Energy</v>
      </c>
      <c r="B21" s="315">
        <f>'Jul2018 PC'!L15</f>
        <v>43101</v>
      </c>
      <c r="C21" s="66">
        <f>91*'Jul2018 PC'!M15/100</f>
        <v>109.2</v>
      </c>
      <c r="D21" s="66">
        <f>$C$5*'Jul2018 PC'!N15/100</f>
        <v>375</v>
      </c>
      <c r="E21" s="66">
        <v>0</v>
      </c>
      <c r="F21" s="66">
        <v>0</v>
      </c>
      <c r="G21" s="66">
        <v>0</v>
      </c>
      <c r="H21" s="66">
        <v>0</v>
      </c>
      <c r="I21" s="66">
        <f t="shared" si="0"/>
        <v>484.2</v>
      </c>
      <c r="J21" s="624">
        <f t="shared" si="1"/>
        <v>2130.48</v>
      </c>
      <c r="K21" s="406"/>
      <c r="L21" s="406"/>
      <c r="M21" s="406"/>
      <c r="N21" s="406"/>
      <c r="O21" s="406"/>
      <c r="P21" s="406"/>
      <c r="Q21" s="406"/>
      <c r="R21" s="406"/>
      <c r="S21" s="406"/>
      <c r="T21" s="406"/>
      <c r="U21" s="406"/>
      <c r="V21" s="406"/>
      <c r="W21" s="406"/>
      <c r="X21" s="406"/>
      <c r="Y21" s="406"/>
      <c r="Z21" s="406"/>
      <c r="AA21" s="406"/>
      <c r="AB21" s="406"/>
      <c r="AC21" s="406"/>
      <c r="AD21" s="406"/>
      <c r="AE21" s="406"/>
      <c r="AF21" s="406"/>
      <c r="AG21" s="406"/>
    </row>
    <row r="22" spans="1:33">
      <c r="A22" s="314" t="str">
        <f>'Jul2018 PC'!K16</f>
        <v>People Energy</v>
      </c>
      <c r="B22" s="315">
        <f>'Jul2018 PC'!L16</f>
        <v>43115</v>
      </c>
      <c r="C22" s="66">
        <f>91*'Jul2018 PC'!M16/100</f>
        <v>146.0823</v>
      </c>
      <c r="D22" s="66">
        <f>IF($C$5&gt;='Jul2018 PC'!P16,('Jul2018 PC'!P16*'Jul2018 PC'!N16/100),($C$5*'Jul2018 PC'!N16/100))</f>
        <v>394.6</v>
      </c>
      <c r="E22" s="66">
        <v>0</v>
      </c>
      <c r="F22" s="66">
        <v>0</v>
      </c>
      <c r="G22" s="66">
        <v>0</v>
      </c>
      <c r="H22" s="66">
        <f>IF(($C$5&lt;'Jul2018 PC'!P16),(0),($C$5-'Jul2018 PC'!P16)*'Jul2018 PC'!Q16/100)</f>
        <v>220.25</v>
      </c>
      <c r="I22" s="66">
        <f t="shared" si="0"/>
        <v>760.93230000000005</v>
      </c>
      <c r="J22" s="624">
        <f t="shared" si="1"/>
        <v>3348.1021200000005</v>
      </c>
      <c r="K22" s="406"/>
      <c r="L22" s="406"/>
      <c r="M22" s="406"/>
      <c r="N22" s="406"/>
      <c r="O22" s="406"/>
      <c r="P22" s="406"/>
      <c r="Q22" s="406"/>
      <c r="R22" s="406"/>
      <c r="S22" s="406"/>
      <c r="T22" s="406"/>
      <c r="U22" s="406"/>
      <c r="V22" s="406"/>
      <c r="W22" s="406"/>
      <c r="X22" s="406"/>
      <c r="Y22" s="406"/>
      <c r="Z22" s="406"/>
      <c r="AA22" s="406"/>
      <c r="AB22" s="406"/>
      <c r="AC22" s="406"/>
      <c r="AD22" s="406"/>
      <c r="AE22" s="406"/>
      <c r="AF22" s="406"/>
      <c r="AG22" s="406"/>
    </row>
    <row r="23" spans="1:33">
      <c r="A23" s="314" t="str">
        <f>'Jul2018 PC'!K17</f>
        <v>Powerdirect</v>
      </c>
      <c r="B23" s="315">
        <f>'Jul2018 PC'!L17</f>
        <v>43101</v>
      </c>
      <c r="C23" s="66">
        <f>91*'Jul2018 PC'!M17/100</f>
        <v>117.39</v>
      </c>
      <c r="D23" s="66">
        <f>$C$5*'Jul2018 PC'!N17/100</f>
        <v>435</v>
      </c>
      <c r="E23" s="66">
        <v>0</v>
      </c>
      <c r="F23" s="66">
        <v>0</v>
      </c>
      <c r="G23" s="66">
        <v>0</v>
      </c>
      <c r="H23" s="66">
        <v>0</v>
      </c>
      <c r="I23" s="66">
        <f t="shared" si="0"/>
        <v>552.39</v>
      </c>
      <c r="J23" s="624">
        <f t="shared" si="1"/>
        <v>2430.5160000000001</v>
      </c>
      <c r="K23" s="406"/>
      <c r="L23" s="406"/>
      <c r="M23" s="406"/>
      <c r="N23" s="406"/>
      <c r="O23" s="406"/>
      <c r="P23" s="406"/>
      <c r="Q23" s="406"/>
      <c r="R23" s="406"/>
      <c r="S23" s="406"/>
      <c r="T23" s="406"/>
      <c r="U23" s="406"/>
      <c r="V23" s="406"/>
      <c r="W23" s="406"/>
      <c r="X23" s="406"/>
      <c r="Y23" s="406"/>
      <c r="Z23" s="406"/>
      <c r="AA23" s="406"/>
      <c r="AB23" s="406"/>
      <c r="AC23" s="406"/>
      <c r="AD23" s="406"/>
      <c r="AE23" s="406"/>
      <c r="AF23" s="406"/>
      <c r="AG23" s="406"/>
    </row>
    <row r="24" spans="1:33">
      <c r="A24" s="314" t="str">
        <f>'Jul2018 PC'!K18</f>
        <v>Powershop</v>
      </c>
      <c r="B24" s="315">
        <f>'Jul2018 PC'!L18</f>
        <v>43083</v>
      </c>
      <c r="C24" s="66">
        <f>91*'Jul2018 PC'!M18/100</f>
        <v>142.27850000000001</v>
      </c>
      <c r="D24" s="66">
        <f>$C$5*'Jul2018 PC'!N18/100</f>
        <v>535.04999999999995</v>
      </c>
      <c r="E24" s="66">
        <v>0</v>
      </c>
      <c r="F24" s="66">
        <v>0</v>
      </c>
      <c r="G24" s="66">
        <v>0</v>
      </c>
      <c r="H24" s="66">
        <v>0</v>
      </c>
      <c r="I24" s="66">
        <f t="shared" si="0"/>
        <v>677.32849999999996</v>
      </c>
      <c r="J24" s="624">
        <f t="shared" si="1"/>
        <v>2980.2454000000002</v>
      </c>
      <c r="K24" s="406"/>
      <c r="L24" s="406"/>
      <c r="M24" s="406"/>
      <c r="N24" s="406"/>
      <c r="O24" s="406"/>
      <c r="P24" s="406"/>
      <c r="Q24" s="406"/>
      <c r="R24" s="406"/>
      <c r="S24" s="406"/>
      <c r="T24" s="406"/>
      <c r="U24" s="406"/>
      <c r="V24" s="406"/>
      <c r="W24" s="406"/>
      <c r="X24" s="406"/>
      <c r="Y24" s="406"/>
      <c r="Z24" s="406"/>
      <c r="AA24" s="406"/>
      <c r="AB24" s="406"/>
      <c r="AC24" s="406"/>
      <c r="AD24" s="406"/>
      <c r="AE24" s="406"/>
      <c r="AF24" s="406"/>
      <c r="AG24" s="406"/>
    </row>
    <row r="25" spans="1:33">
      <c r="A25" s="314" t="str">
        <f>'Jul2018 PC'!K19</f>
        <v>Q Energy</v>
      </c>
      <c r="B25" s="315">
        <f>'Jul2018 PC'!L19</f>
        <v>43101</v>
      </c>
      <c r="C25" s="66">
        <f>91*'Jul2018 PC'!M19/100</f>
        <v>107.34905999999999</v>
      </c>
      <c r="D25" s="66">
        <f>$C$5*'Jul2018 PC'!N19/100</f>
        <v>393.57</v>
      </c>
      <c r="E25" s="66">
        <v>0</v>
      </c>
      <c r="F25" s="66">
        <v>0</v>
      </c>
      <c r="G25" s="66">
        <v>0</v>
      </c>
      <c r="H25" s="66">
        <v>0</v>
      </c>
      <c r="I25" s="66">
        <f t="shared" si="0"/>
        <v>500.91906</v>
      </c>
      <c r="J25" s="624">
        <f t="shared" si="1"/>
        <v>2204.0438640000002</v>
      </c>
      <c r="K25" s="406"/>
      <c r="L25" s="406"/>
      <c r="M25" s="406"/>
      <c r="N25" s="406"/>
      <c r="O25" s="406"/>
      <c r="P25" s="406"/>
      <c r="Q25" s="406"/>
      <c r="R25" s="406"/>
      <c r="S25" s="406"/>
      <c r="T25" s="406"/>
      <c r="U25" s="406"/>
      <c r="V25" s="406"/>
      <c r="W25" s="406"/>
      <c r="X25" s="406"/>
      <c r="Y25" s="406"/>
      <c r="Z25" s="406"/>
      <c r="AA25" s="406"/>
      <c r="AB25" s="406"/>
      <c r="AC25" s="406"/>
      <c r="AD25" s="406"/>
      <c r="AE25" s="406"/>
      <c r="AF25" s="406"/>
      <c r="AG25" s="406"/>
    </row>
    <row r="26" spans="1:33">
      <c r="A26" s="314" t="str">
        <f>'Jul2018 PC'!K20</f>
        <v>Red Energy</v>
      </c>
      <c r="B26" s="315">
        <f>'Jul2018 PC'!L20</f>
        <v>43119</v>
      </c>
      <c r="C26" s="66">
        <f>91*'Jul2018 PC'!M20/100</f>
        <v>97.825000000000003</v>
      </c>
      <c r="D26" s="66">
        <f>$C$5*'Jul2018 PC'!N20/100</f>
        <v>447</v>
      </c>
      <c r="E26" s="66">
        <v>0</v>
      </c>
      <c r="F26" s="66">
        <v>0</v>
      </c>
      <c r="G26" s="66">
        <v>0</v>
      </c>
      <c r="H26" s="66">
        <v>0</v>
      </c>
      <c r="I26" s="66">
        <f t="shared" si="0"/>
        <v>544.82500000000005</v>
      </c>
      <c r="J26" s="624">
        <f t="shared" si="1"/>
        <v>2397.2300000000005</v>
      </c>
      <c r="K26" s="406"/>
      <c r="L26" s="406"/>
      <c r="M26" s="406"/>
      <c r="N26" s="406"/>
      <c r="O26" s="406"/>
      <c r="P26" s="406"/>
      <c r="Q26" s="406"/>
      <c r="R26" s="406"/>
      <c r="S26" s="406"/>
      <c r="T26" s="406"/>
      <c r="U26" s="406"/>
      <c r="V26" s="406"/>
      <c r="W26" s="406"/>
      <c r="X26" s="406"/>
      <c r="Y26" s="406"/>
      <c r="Z26" s="406"/>
      <c r="AA26" s="406"/>
      <c r="AB26" s="406"/>
      <c r="AC26" s="406"/>
      <c r="AD26" s="406"/>
      <c r="AE26" s="406"/>
      <c r="AF26" s="406"/>
      <c r="AG26" s="406"/>
    </row>
    <row r="27" spans="1:33">
      <c r="A27" s="314" t="str">
        <f>'Jul2018 PC'!K21</f>
        <v>Simply Energy</v>
      </c>
      <c r="B27" s="315">
        <f>'Jul2018 PC'!L21</f>
        <v>43101</v>
      </c>
      <c r="C27" s="66">
        <f>91*'Jul2018 PC'!M21/100</f>
        <v>100.00717999999999</v>
      </c>
      <c r="D27" s="66">
        <f>$C$5*'Jul2018 PC'!N21/100</f>
        <v>507.21</v>
      </c>
      <c r="E27" s="66">
        <v>0</v>
      </c>
      <c r="F27" s="66">
        <v>0</v>
      </c>
      <c r="G27" s="66">
        <v>0</v>
      </c>
      <c r="H27" s="66">
        <v>0</v>
      </c>
      <c r="I27" s="66">
        <f t="shared" si="0"/>
        <v>607.21717999999998</v>
      </c>
      <c r="J27" s="624">
        <f t="shared" si="1"/>
        <v>2671.755592</v>
      </c>
      <c r="K27" s="406"/>
      <c r="L27" s="406"/>
      <c r="M27" s="406"/>
      <c r="N27" s="406"/>
      <c r="O27" s="406"/>
      <c r="P27" s="406"/>
      <c r="Q27" s="406"/>
      <c r="R27" s="406"/>
      <c r="S27" s="406"/>
      <c r="T27" s="406"/>
      <c r="U27" s="406"/>
      <c r="V27" s="406"/>
      <c r="W27" s="406"/>
      <c r="X27" s="406"/>
      <c r="Y27" s="406"/>
      <c r="Z27" s="406"/>
      <c r="AA27" s="406"/>
      <c r="AB27" s="406"/>
      <c r="AC27" s="406"/>
      <c r="AD27" s="406"/>
      <c r="AE27" s="406"/>
      <c r="AF27" s="406"/>
      <c r="AG27" s="406"/>
    </row>
    <row r="28" spans="1:33">
      <c r="A28" s="314" t="str">
        <f>'Jul2018 PC'!K22</f>
        <v>Sumo Power</v>
      </c>
      <c r="B28" s="315">
        <f>'Jul2018 PC'!L22</f>
        <v>43101</v>
      </c>
      <c r="C28" s="66">
        <f>91*'Jul2018 PC'!M22/100</f>
        <v>131.04</v>
      </c>
      <c r="D28" s="66">
        <f>IF($C$5&gt;='Jul2018 PC'!P22,('Jul2018 PC'!P22*'Jul2018 PC'!N22/100),($C$5*'Jul2018 PC'!N22/100))</f>
        <v>583.46409999999992</v>
      </c>
      <c r="E28" s="66">
        <v>0</v>
      </c>
      <c r="F28" s="66">
        <v>0</v>
      </c>
      <c r="G28" s="66">
        <v>0</v>
      </c>
      <c r="H28" s="66">
        <f>IF(($C$5&lt;'Jul2018 PC'!P22),(0),($C$5-'Jul2018 PC'!P22)*'Jul2018 PC'!Q22/100)</f>
        <v>286.00909999999999</v>
      </c>
      <c r="I28" s="66">
        <f t="shared" si="0"/>
        <v>1000.5131999999999</v>
      </c>
      <c r="J28" s="624">
        <f t="shared" si="1"/>
        <v>4402.2580799999996</v>
      </c>
      <c r="K28" s="406"/>
      <c r="L28" s="406"/>
      <c r="M28" s="406"/>
      <c r="N28" s="406"/>
      <c r="O28" s="406"/>
      <c r="P28" s="406"/>
      <c r="Q28" s="406"/>
      <c r="R28" s="406"/>
      <c r="S28" s="406"/>
      <c r="T28" s="406"/>
      <c r="U28" s="406"/>
      <c r="V28" s="406"/>
      <c r="W28" s="406"/>
      <c r="X28" s="406"/>
      <c r="Y28" s="406"/>
      <c r="Z28" s="406"/>
      <c r="AA28" s="406"/>
      <c r="AB28" s="406"/>
      <c r="AC28" s="406"/>
      <c r="AD28" s="406"/>
      <c r="AE28" s="406"/>
      <c r="AF28" s="406"/>
      <c r="AG28" s="406"/>
    </row>
    <row r="29" spans="1:33">
      <c r="A29" s="314" t="str">
        <f>'Jul2018 PC'!K23</f>
        <v>Amaysim</v>
      </c>
      <c r="B29" s="315">
        <f>'Jul2018 PC'!L23</f>
        <v>43101</v>
      </c>
      <c r="C29" s="66">
        <f>91*'Jul2018 PC'!M23/100</f>
        <v>123.214</v>
      </c>
      <c r="D29" s="66">
        <f>$C$5*'Jul2018 PC'!N23/100</f>
        <v>417</v>
      </c>
      <c r="E29" s="66">
        <v>0</v>
      </c>
      <c r="F29" s="66">
        <v>0</v>
      </c>
      <c r="G29" s="66">
        <v>0</v>
      </c>
      <c r="H29" s="66">
        <v>0</v>
      </c>
      <c r="I29" s="66">
        <f t="shared" si="0"/>
        <v>540.21399999999994</v>
      </c>
      <c r="J29" s="624">
        <f t="shared" si="1"/>
        <v>2376.9416000000001</v>
      </c>
      <c r="K29" s="406"/>
      <c r="L29" s="406"/>
      <c r="M29" s="406"/>
      <c r="N29" s="406"/>
      <c r="O29" s="406"/>
      <c r="P29" s="406"/>
      <c r="Q29" s="406"/>
      <c r="R29" s="406"/>
      <c r="S29" s="406"/>
      <c r="T29" s="406"/>
      <c r="U29" s="406"/>
      <c r="V29" s="406"/>
      <c r="W29" s="406"/>
      <c r="X29" s="406"/>
      <c r="Y29" s="406"/>
      <c r="Z29" s="406"/>
      <c r="AA29" s="406"/>
      <c r="AB29" s="406"/>
      <c r="AC29" s="406"/>
      <c r="AD29" s="406"/>
      <c r="AE29" s="406"/>
      <c r="AF29" s="406"/>
      <c r="AG29" s="406"/>
    </row>
    <row r="30" spans="1:33" ht="14" thickBot="1">
      <c r="A30" s="316" t="str">
        <f>'Jul2018 PC'!K24</f>
        <v>Blue NRG</v>
      </c>
      <c r="B30" s="317">
        <f>'Jul2018 PC'!L24</f>
        <v>43101</v>
      </c>
      <c r="C30" s="318">
        <f>91*'Jul2018 PC'!M24/100</f>
        <v>119.21</v>
      </c>
      <c r="D30" s="318">
        <f>$C$5*'Jul2018 PC'!N24/100</f>
        <v>456.6</v>
      </c>
      <c r="E30" s="318">
        <v>0</v>
      </c>
      <c r="F30" s="318">
        <v>0</v>
      </c>
      <c r="G30" s="318">
        <v>0</v>
      </c>
      <c r="H30" s="318">
        <v>0</v>
      </c>
      <c r="I30" s="318">
        <f t="shared" si="0"/>
        <v>575.81000000000006</v>
      </c>
      <c r="J30" s="625">
        <f t="shared" si="1"/>
        <v>2533.5640000000003</v>
      </c>
      <c r="K30" s="406"/>
      <c r="L30" s="406"/>
      <c r="M30" s="406"/>
      <c r="N30" s="406"/>
      <c r="O30" s="406"/>
      <c r="P30" s="406"/>
      <c r="Q30" s="406"/>
      <c r="R30" s="406"/>
      <c r="S30" s="406"/>
      <c r="T30" s="406"/>
      <c r="U30" s="406"/>
      <c r="V30" s="406"/>
      <c r="W30" s="406"/>
      <c r="X30" s="406"/>
      <c r="Y30" s="406"/>
      <c r="Z30" s="406"/>
      <c r="AA30" s="406"/>
      <c r="AB30" s="406"/>
      <c r="AC30" s="406"/>
      <c r="AD30" s="406"/>
      <c r="AE30" s="406"/>
      <c r="AF30" s="406"/>
      <c r="AG30" s="406"/>
    </row>
    <row r="31" spans="1:33">
      <c r="A31" s="406"/>
      <c r="B31" s="414"/>
      <c r="C31" s="406"/>
      <c r="D31" s="406"/>
      <c r="E31" s="406"/>
      <c r="F31" s="406"/>
      <c r="G31" s="406"/>
      <c r="H31" s="406"/>
      <c r="I31" s="406"/>
      <c r="J31" s="406"/>
      <c r="K31" s="406"/>
      <c r="L31" s="406"/>
      <c r="M31" s="406"/>
      <c r="N31" s="406"/>
      <c r="O31" s="406"/>
      <c r="P31" s="406"/>
      <c r="Q31" s="406"/>
      <c r="R31" s="406"/>
      <c r="S31" s="406"/>
      <c r="T31" s="406"/>
      <c r="U31" s="406"/>
      <c r="V31" s="406"/>
      <c r="W31" s="406"/>
      <c r="X31" s="406"/>
      <c r="Y31" s="406"/>
      <c r="Z31" s="406"/>
      <c r="AA31" s="406"/>
      <c r="AB31" s="406"/>
      <c r="AC31" s="406"/>
      <c r="AD31" s="406"/>
      <c r="AE31" s="406"/>
      <c r="AF31" s="406"/>
      <c r="AG31" s="406"/>
    </row>
    <row r="32" spans="1:33" ht="14" thickBot="1">
      <c r="A32" s="406"/>
      <c r="B32" s="414"/>
      <c r="C32" s="406"/>
      <c r="D32" s="406"/>
      <c r="E32" s="406"/>
      <c r="F32" s="406"/>
      <c r="G32" s="406"/>
      <c r="H32" s="406"/>
      <c r="I32" s="406"/>
      <c r="J32" s="406"/>
      <c r="K32" s="406"/>
      <c r="L32" s="406"/>
      <c r="M32" s="406"/>
      <c r="N32" s="406"/>
      <c r="O32" s="406"/>
      <c r="P32" s="406"/>
      <c r="Q32" s="406"/>
      <c r="R32" s="406"/>
      <c r="S32" s="406"/>
      <c r="T32" s="406"/>
      <c r="U32" s="406"/>
      <c r="V32" s="406"/>
      <c r="W32" s="406"/>
      <c r="X32" s="406"/>
      <c r="Y32" s="406"/>
      <c r="Z32" s="406"/>
      <c r="AA32" s="406"/>
      <c r="AB32" s="406"/>
      <c r="AC32" s="406"/>
      <c r="AD32" s="406"/>
      <c r="AE32" s="406"/>
      <c r="AF32" s="406"/>
      <c r="AG32" s="406"/>
    </row>
    <row r="33" spans="1:33" ht="14">
      <c r="A33" s="268" t="s">
        <v>558</v>
      </c>
      <c r="B33" s="274"/>
      <c r="C33" s="274"/>
      <c r="D33" s="274"/>
      <c r="E33" s="274"/>
      <c r="F33" s="274"/>
      <c r="G33" s="274"/>
      <c r="H33" s="274"/>
      <c r="I33" s="274"/>
      <c r="J33" s="109"/>
      <c r="K33" s="406"/>
      <c r="L33" s="406"/>
      <c r="M33" s="406"/>
      <c r="N33" s="406"/>
      <c r="O33" s="406"/>
      <c r="P33" s="406"/>
      <c r="Q33" s="406"/>
      <c r="R33" s="406"/>
      <c r="S33" s="406"/>
      <c r="T33" s="406"/>
      <c r="U33" s="406"/>
      <c r="V33" s="406"/>
      <c r="W33" s="406"/>
      <c r="X33" s="406"/>
      <c r="Y33" s="406"/>
      <c r="Z33" s="406"/>
      <c r="AA33" s="406"/>
      <c r="AB33" s="406"/>
      <c r="AC33" s="406"/>
      <c r="AD33" s="406"/>
      <c r="AE33" s="406"/>
      <c r="AF33" s="406"/>
      <c r="AG33" s="406"/>
    </row>
    <row r="34" spans="1:33" ht="14">
      <c r="A34" s="270" t="s">
        <v>1089</v>
      </c>
      <c r="B34" s="275"/>
      <c r="C34" s="272">
        <v>1750</v>
      </c>
      <c r="D34" s="275"/>
      <c r="E34" s="275"/>
      <c r="F34" s="275"/>
      <c r="G34" s="275"/>
      <c r="H34" s="275"/>
      <c r="I34" s="275"/>
      <c r="J34" s="112"/>
      <c r="K34" s="406"/>
      <c r="L34" s="406"/>
      <c r="M34" s="406"/>
      <c r="N34" s="406"/>
      <c r="O34" s="406"/>
      <c r="P34" s="406"/>
      <c r="Q34" s="406"/>
      <c r="R34" s="406"/>
      <c r="S34" s="406"/>
      <c r="T34" s="406"/>
      <c r="U34" s="406"/>
      <c r="V34" s="406"/>
      <c r="W34" s="406"/>
      <c r="X34" s="406"/>
      <c r="Y34" s="406"/>
      <c r="Z34" s="406"/>
      <c r="AA34" s="406"/>
      <c r="AB34" s="406"/>
      <c r="AC34" s="406"/>
      <c r="AD34" s="406"/>
      <c r="AE34" s="406"/>
      <c r="AF34" s="406"/>
      <c r="AG34" s="406"/>
    </row>
    <row r="35" spans="1:33" ht="14">
      <c r="A35" s="270" t="s">
        <v>1155</v>
      </c>
      <c r="B35" s="275"/>
      <c r="C35" s="273">
        <v>0.7</v>
      </c>
      <c r="D35" s="275"/>
      <c r="E35" s="275"/>
      <c r="F35" s="275"/>
      <c r="G35" s="275"/>
      <c r="H35" s="275"/>
      <c r="I35" s="275"/>
      <c r="J35" s="112"/>
      <c r="K35" s="406"/>
      <c r="L35" s="406"/>
      <c r="M35" s="406"/>
      <c r="N35" s="406"/>
      <c r="O35" s="406"/>
      <c r="P35" s="406"/>
      <c r="Q35" s="406"/>
      <c r="R35" s="406"/>
      <c r="S35" s="406"/>
      <c r="T35" s="406"/>
      <c r="U35" s="406"/>
      <c r="V35" s="406"/>
      <c r="W35" s="406"/>
      <c r="X35" s="406"/>
      <c r="Y35" s="406"/>
      <c r="Z35" s="406"/>
      <c r="AA35" s="406"/>
      <c r="AB35" s="406"/>
      <c r="AC35" s="406"/>
      <c r="AD35" s="406"/>
      <c r="AE35" s="406"/>
      <c r="AF35" s="406"/>
      <c r="AG35" s="406"/>
    </row>
    <row r="36" spans="1:33" ht="14">
      <c r="A36" s="270" t="s">
        <v>1276</v>
      </c>
      <c r="B36" s="275"/>
      <c r="C36" s="273">
        <v>0.3</v>
      </c>
      <c r="D36" s="275"/>
      <c r="E36" s="275"/>
      <c r="F36" s="275"/>
      <c r="G36" s="275"/>
      <c r="H36" s="275"/>
      <c r="I36" s="275"/>
      <c r="J36" s="112"/>
      <c r="K36" s="406"/>
      <c r="L36" s="406"/>
      <c r="M36" s="406"/>
      <c r="N36" s="406"/>
      <c r="O36" s="406"/>
      <c r="P36" s="406"/>
      <c r="Q36" s="406"/>
      <c r="R36" s="406"/>
      <c r="S36" s="406"/>
      <c r="T36" s="406"/>
      <c r="U36" s="406"/>
      <c r="V36" s="406"/>
      <c r="W36" s="406"/>
      <c r="X36" s="406"/>
      <c r="Y36" s="406"/>
      <c r="Z36" s="406"/>
      <c r="AA36" s="406"/>
      <c r="AB36" s="406"/>
      <c r="AC36" s="406"/>
      <c r="AD36" s="406"/>
      <c r="AE36" s="406"/>
      <c r="AF36" s="406"/>
      <c r="AG36" s="406"/>
    </row>
    <row r="37" spans="1:33" ht="14">
      <c r="A37" s="270"/>
      <c r="B37" s="275"/>
      <c r="C37" s="275"/>
      <c r="D37" s="275"/>
      <c r="E37" s="275"/>
      <c r="F37" s="275"/>
      <c r="G37" s="275"/>
      <c r="H37" s="275"/>
      <c r="I37" s="275"/>
      <c r="J37" s="112"/>
      <c r="K37" s="406"/>
      <c r="L37" s="406"/>
      <c r="M37" s="406"/>
      <c r="N37" s="406"/>
      <c r="O37" s="406"/>
      <c r="P37" s="406"/>
      <c r="Q37" s="406"/>
      <c r="R37" s="406"/>
      <c r="S37" s="406"/>
      <c r="T37" s="406"/>
      <c r="U37" s="406"/>
      <c r="V37" s="406"/>
      <c r="W37" s="406"/>
      <c r="X37" s="406"/>
      <c r="Y37" s="406"/>
      <c r="Z37" s="406"/>
      <c r="AA37" s="406"/>
      <c r="AB37" s="406"/>
      <c r="AC37" s="406"/>
      <c r="AD37" s="406"/>
      <c r="AE37" s="406"/>
      <c r="AF37" s="406"/>
      <c r="AG37" s="406"/>
    </row>
    <row r="38" spans="1:33" ht="30">
      <c r="A38" s="618" t="s">
        <v>691</v>
      </c>
      <c r="B38" s="619" t="s">
        <v>659</v>
      </c>
      <c r="C38" s="620" t="s">
        <v>656</v>
      </c>
      <c r="D38" s="620" t="s">
        <v>468</v>
      </c>
      <c r="E38" s="620" t="s">
        <v>469</v>
      </c>
      <c r="F38" s="620" t="s">
        <v>617</v>
      </c>
      <c r="G38" s="622" t="s">
        <v>695</v>
      </c>
      <c r="H38" s="622" t="s">
        <v>583</v>
      </c>
      <c r="I38" s="620" t="s">
        <v>557</v>
      </c>
      <c r="J38" s="623" t="s">
        <v>464</v>
      </c>
      <c r="K38" s="406"/>
      <c r="L38" s="406"/>
      <c r="M38" s="406"/>
      <c r="N38" s="406"/>
      <c r="O38" s="406"/>
      <c r="P38" s="406"/>
      <c r="Q38" s="406"/>
      <c r="R38" s="406"/>
      <c r="S38" s="406"/>
      <c r="T38" s="406"/>
      <c r="U38" s="406"/>
      <c r="V38" s="406"/>
      <c r="W38" s="406"/>
      <c r="X38" s="406"/>
      <c r="Y38" s="406"/>
      <c r="Z38" s="406"/>
      <c r="AA38" s="406"/>
      <c r="AB38" s="406"/>
      <c r="AC38" s="406"/>
      <c r="AD38" s="406"/>
      <c r="AE38" s="406"/>
      <c r="AF38" s="406"/>
      <c r="AG38" s="406"/>
    </row>
    <row r="39" spans="1:33">
      <c r="A39" s="314" t="str">
        <f>'Jul2018 PC'!K25</f>
        <v>1st Energy</v>
      </c>
      <c r="B39" s="315">
        <f>'Jul2018 PC'!L25</f>
        <v>43101</v>
      </c>
      <c r="C39" s="66">
        <f>91*'Jul2018 PC'!M25/100</f>
        <v>148.20260000000002</v>
      </c>
      <c r="D39" s="66">
        <f>IF($C$34*$C$35&gt;='Jul2018 PC'!P25,('Jul2018 PC'!P25*'Jul2018 PC'!N25/100),(($C$34*$C$35)*'Jul2018 PC'!N25/100))</f>
        <v>423.50400000000002</v>
      </c>
      <c r="E39" s="66">
        <v>0</v>
      </c>
      <c r="F39" s="66">
        <v>0</v>
      </c>
      <c r="G39" s="66">
        <f>IF(($C$34*$C$35&lt;'Jul2018 PC'!P25),(0),($C$34*$C$35-'Jul2018 PC'!P25)*'Jul2018 PC'!Q25/100)</f>
        <v>94.587000000000003</v>
      </c>
      <c r="H39" s="66">
        <f>($C$34*$C$36)*'Jul2018 PC'!AE25/100</f>
        <v>132.61500000000001</v>
      </c>
      <c r="I39" s="66">
        <f>SUM(C39:H39)</f>
        <v>798.90859999999998</v>
      </c>
      <c r="J39" s="624">
        <f t="shared" ref="J39:J60" si="2">(I39*4)*1.1</f>
        <v>3515.1978400000003</v>
      </c>
      <c r="K39" s="406"/>
      <c r="L39" s="406"/>
      <c r="M39" s="406"/>
      <c r="N39" s="406"/>
      <c r="O39" s="406"/>
      <c r="P39" s="406"/>
      <c r="Q39" s="406"/>
      <c r="R39" s="406"/>
      <c r="S39" s="406"/>
      <c r="T39" s="406"/>
      <c r="U39" s="406"/>
      <c r="V39" s="406"/>
      <c r="W39" s="406"/>
      <c r="X39" s="406"/>
      <c r="Y39" s="406"/>
      <c r="Z39" s="406"/>
      <c r="AA39" s="406"/>
      <c r="AB39" s="406"/>
      <c r="AC39" s="406"/>
      <c r="AD39" s="406"/>
      <c r="AE39" s="406"/>
      <c r="AF39" s="406"/>
      <c r="AG39" s="406"/>
    </row>
    <row r="40" spans="1:33">
      <c r="A40" s="314" t="str">
        <f>'Jul2018 PC'!K26</f>
        <v>AGL</v>
      </c>
      <c r="B40" s="315">
        <f>'Jul2018 PC'!L26</f>
        <v>43110</v>
      </c>
      <c r="C40" s="66">
        <f>91*'Jul2018 PC'!M26/100</f>
        <v>117.39</v>
      </c>
      <c r="D40" s="66">
        <f>($C$34*$C$35)*'Jul2018 PC'!N26/100</f>
        <v>355.25</v>
      </c>
      <c r="E40" s="66">
        <v>0</v>
      </c>
      <c r="F40" s="66">
        <v>0</v>
      </c>
      <c r="G40" s="66">
        <v>0</v>
      </c>
      <c r="H40" s="66">
        <f>($C$34*$C$36)*'Jul2018 PC'!AE26/100</f>
        <v>105</v>
      </c>
      <c r="I40" s="66">
        <f t="shared" ref="I40:I60" si="3">SUM(C40:H40)</f>
        <v>577.64</v>
      </c>
      <c r="J40" s="624">
        <f t="shared" si="2"/>
        <v>2541.616</v>
      </c>
      <c r="K40" s="406"/>
      <c r="L40" s="406"/>
      <c r="M40" s="406"/>
      <c r="N40" s="406"/>
      <c r="O40" s="406"/>
      <c r="P40" s="406"/>
      <c r="Q40" s="406"/>
      <c r="R40" s="406"/>
      <c r="S40" s="406"/>
      <c r="T40" s="406"/>
      <c r="U40" s="406"/>
      <c r="V40" s="406"/>
      <c r="W40" s="406"/>
      <c r="X40" s="406"/>
      <c r="Y40" s="406"/>
      <c r="Z40" s="406"/>
      <c r="AA40" s="406"/>
      <c r="AB40" s="406"/>
      <c r="AC40" s="406"/>
      <c r="AD40" s="406"/>
      <c r="AE40" s="406"/>
      <c r="AF40" s="406"/>
      <c r="AG40" s="406"/>
    </row>
    <row r="41" spans="1:33">
      <c r="A41" s="314" t="str">
        <f>'Jul2018 PC'!K27</f>
        <v>Alinta Energy</v>
      </c>
      <c r="B41" s="315">
        <f>'Jul2018 PC'!L27</f>
        <v>43293</v>
      </c>
      <c r="C41" s="66">
        <f>91*'Jul2018 PC'!M27/100</f>
        <v>98.462000000000003</v>
      </c>
      <c r="D41" s="66">
        <f>($C$34*$C$35)*'Jul2018 PC'!N27/100</f>
        <v>366.88749999999999</v>
      </c>
      <c r="E41" s="66">
        <v>0</v>
      </c>
      <c r="F41" s="66">
        <v>0</v>
      </c>
      <c r="G41" s="66">
        <v>0</v>
      </c>
      <c r="H41" s="66">
        <f>($C$34*$C$36)*'Jul2018 PC'!AE27/100</f>
        <v>105</v>
      </c>
      <c r="I41" s="66">
        <f t="shared" si="3"/>
        <v>570.34950000000003</v>
      </c>
      <c r="J41" s="624">
        <f t="shared" si="2"/>
        <v>2509.5378000000005</v>
      </c>
      <c r="K41" s="406"/>
      <c r="L41" s="406"/>
      <c r="M41" s="406"/>
      <c r="N41" s="406"/>
      <c r="O41" s="406"/>
      <c r="P41" s="406"/>
      <c r="Q41" s="406"/>
      <c r="R41" s="406"/>
      <c r="S41" s="406"/>
      <c r="T41" s="406"/>
      <c r="U41" s="406"/>
      <c r="V41" s="406"/>
      <c r="W41" s="406"/>
      <c r="X41" s="406"/>
      <c r="Y41" s="406"/>
      <c r="Z41" s="406"/>
      <c r="AA41" s="406"/>
      <c r="AB41" s="406"/>
      <c r="AC41" s="406"/>
      <c r="AD41" s="406"/>
      <c r="AE41" s="406"/>
      <c r="AF41" s="406"/>
      <c r="AG41" s="406"/>
    </row>
    <row r="42" spans="1:33">
      <c r="A42" s="314" t="str">
        <f>'Jul2018 PC'!K28</f>
        <v>Click Energy</v>
      </c>
      <c r="B42" s="315">
        <f>'Jul2018 PC'!L28</f>
        <v>42917</v>
      </c>
      <c r="C42" s="66">
        <f>91*'Jul2018 PC'!M28/100</f>
        <v>123.214</v>
      </c>
      <c r="D42" s="66">
        <f>($C$34*$C$35)*'Jul2018 PC'!N28/100</f>
        <v>340.55</v>
      </c>
      <c r="E42" s="66">
        <v>0</v>
      </c>
      <c r="F42" s="66">
        <v>0</v>
      </c>
      <c r="G42" s="66">
        <v>0</v>
      </c>
      <c r="H42" s="66">
        <f>($C$34*$C$36)*'Jul2018 PC'!AE28/100</f>
        <v>103.95</v>
      </c>
      <c r="I42" s="66">
        <f t="shared" si="3"/>
        <v>567.71400000000006</v>
      </c>
      <c r="J42" s="624">
        <f t="shared" si="2"/>
        <v>2497.9416000000006</v>
      </c>
      <c r="K42" s="406"/>
      <c r="L42" s="406"/>
      <c r="M42" s="406"/>
      <c r="N42" s="406"/>
      <c r="O42" s="406"/>
      <c r="P42" s="406"/>
      <c r="Q42" s="406"/>
      <c r="R42" s="406"/>
      <c r="S42" s="406"/>
      <c r="T42" s="406"/>
      <c r="U42" s="406"/>
      <c r="V42" s="406"/>
      <c r="W42" s="406"/>
      <c r="X42" s="406"/>
      <c r="Y42" s="406"/>
      <c r="Z42" s="406"/>
      <c r="AA42" s="406"/>
      <c r="AB42" s="406"/>
      <c r="AC42" s="406"/>
      <c r="AD42" s="406"/>
      <c r="AE42" s="406"/>
      <c r="AF42" s="406"/>
      <c r="AG42" s="406"/>
    </row>
    <row r="43" spans="1:33">
      <c r="A43" s="314" t="str">
        <f>'Jul2018 PC'!K29</f>
        <v>Commander</v>
      </c>
      <c r="B43" s="315">
        <f>'Jul2018 PC'!L29</f>
        <v>42917</v>
      </c>
      <c r="C43" s="66">
        <f>91*'Jul2018 PC'!M29/100</f>
        <v>107.1525</v>
      </c>
      <c r="D43" s="66">
        <f>IF($C$34*$C$35&gt;='Jul2018 PC'!P29,('Jul2018 PC'!P29*'Jul2018 PC'!N29/100),(($C$34*$C$35)*'Jul2018 PC'!N29/100))</f>
        <v>306.81599999999997</v>
      </c>
      <c r="E43" s="66">
        <v>0</v>
      </c>
      <c r="F43" s="66">
        <v>0</v>
      </c>
      <c r="G43" s="66">
        <f>IF(($C$34*$C$35&lt;'Jul2018 PC'!P29),(0),($C$34*$C$35-'Jul2018 PC'!P29)*'Jul2018 PC'!Q29/100)</f>
        <v>61.663999999999994</v>
      </c>
      <c r="H43" s="66">
        <f>($C$34*$C$36)*'Jul2018 PC'!AE29/100</f>
        <v>94.237499999999997</v>
      </c>
      <c r="I43" s="66">
        <f t="shared" si="3"/>
        <v>569.86999999999989</v>
      </c>
      <c r="J43" s="624">
        <f t="shared" si="2"/>
        <v>2507.4279999999999</v>
      </c>
      <c r="K43" s="406"/>
      <c r="L43" s="406"/>
      <c r="M43" s="406"/>
      <c r="N43" s="406"/>
      <c r="O43" s="406"/>
      <c r="P43" s="406"/>
      <c r="Q43" s="406"/>
      <c r="R43" s="406"/>
      <c r="S43" s="406"/>
      <c r="T43" s="406"/>
      <c r="U43" s="406"/>
      <c r="V43" s="406"/>
      <c r="W43" s="406"/>
      <c r="X43" s="406"/>
      <c r="Y43" s="406"/>
      <c r="Z43" s="406"/>
      <c r="AA43" s="406"/>
      <c r="AB43" s="406"/>
      <c r="AC43" s="406"/>
      <c r="AD43" s="406"/>
      <c r="AE43" s="406"/>
      <c r="AF43" s="406"/>
      <c r="AG43" s="406"/>
    </row>
    <row r="44" spans="1:33">
      <c r="A44" s="314" t="str">
        <f>'Jul2018 PC'!K30</f>
        <v>CovaU</v>
      </c>
      <c r="B44" s="315">
        <f>'Jul2018 PC'!L30</f>
        <v>43101</v>
      </c>
      <c r="C44" s="66">
        <f>91*'Jul2018 PC'!M30/100</f>
        <v>109.2</v>
      </c>
      <c r="D44" s="66">
        <f>($C$34*$C$35)*'Jul2018 PC'!N30/100</f>
        <v>330.75</v>
      </c>
      <c r="E44" s="66">
        <v>0</v>
      </c>
      <c r="F44" s="66">
        <v>0</v>
      </c>
      <c r="G44" s="66">
        <v>0</v>
      </c>
      <c r="H44" s="66">
        <f>($C$34*$C$36)*'Jul2018 PC'!AE30/100</f>
        <v>106.575</v>
      </c>
      <c r="I44" s="66">
        <f t="shared" si="3"/>
        <v>546.52499999999998</v>
      </c>
      <c r="J44" s="624">
        <f t="shared" si="2"/>
        <v>2404.71</v>
      </c>
      <c r="K44" s="406"/>
      <c r="L44" s="406"/>
      <c r="M44" s="406"/>
      <c r="N44" s="406"/>
      <c r="O44" s="406"/>
      <c r="P44" s="406"/>
      <c r="Q44" s="406"/>
      <c r="R44" s="406"/>
      <c r="S44" s="406"/>
      <c r="T44" s="406"/>
      <c r="U44" s="406"/>
      <c r="V44" s="406"/>
      <c r="W44" s="406"/>
      <c r="X44" s="406"/>
      <c r="Y44" s="406"/>
      <c r="Z44" s="406"/>
      <c r="AA44" s="406"/>
      <c r="AB44" s="406"/>
      <c r="AC44" s="406"/>
      <c r="AD44" s="406"/>
      <c r="AE44" s="406"/>
      <c r="AF44" s="406"/>
      <c r="AG44" s="406"/>
    </row>
    <row r="45" spans="1:33">
      <c r="A45" s="314" t="str">
        <f>'Jul2018 PC'!K31</f>
        <v>Diamond Energy</v>
      </c>
      <c r="B45" s="315">
        <f>'Jul2018 PC'!L31</f>
        <v>43101</v>
      </c>
      <c r="C45" s="66">
        <f>91*'Jul2018 PC'!M31/100</f>
        <v>141.22289999999998</v>
      </c>
      <c r="D45" s="66">
        <f>IF($C$34*$C$35&gt;='Jul2018 PC'!P31,('Jul2018 PC'!P31*'Jul2018 PC'!N31/100),(($C$34*$C$35)*'Jul2018 PC'!N31/100))</f>
        <v>281.31599999999997</v>
      </c>
      <c r="E45" s="66">
        <v>0</v>
      </c>
      <c r="F45" s="66">
        <v>0</v>
      </c>
      <c r="G45" s="66">
        <f>IF(($C$34*$C$35&lt;'Jul2018 PC'!P31),(0),($C$34*$C$35-'Jul2018 PC'!P31)*'Jul2018 PC'!Q31/100)</f>
        <v>40.487499999999997</v>
      </c>
      <c r="H45" s="66">
        <f>($C$34*$C$36)*'Jul2018 PC'!AE31/100</f>
        <v>92.242500000000007</v>
      </c>
      <c r="I45" s="66">
        <f t="shared" si="3"/>
        <v>555.26890000000003</v>
      </c>
      <c r="J45" s="624">
        <f t="shared" si="2"/>
        <v>2443.1831600000005</v>
      </c>
      <c r="K45" s="406"/>
      <c r="L45" s="406"/>
      <c r="M45" s="406"/>
      <c r="N45" s="406"/>
      <c r="O45" s="406"/>
      <c r="P45" s="406"/>
      <c r="Q45" s="406"/>
      <c r="R45" s="406"/>
      <c r="S45" s="406"/>
      <c r="T45" s="406"/>
      <c r="U45" s="406"/>
      <c r="V45" s="406"/>
      <c r="W45" s="406"/>
      <c r="X45" s="406"/>
      <c r="Y45" s="406"/>
      <c r="Z45" s="406"/>
      <c r="AA45" s="406"/>
      <c r="AB45" s="406"/>
      <c r="AC45" s="406"/>
      <c r="AD45" s="406"/>
      <c r="AE45" s="406"/>
      <c r="AF45" s="406"/>
      <c r="AG45" s="406"/>
    </row>
    <row r="46" spans="1:33">
      <c r="A46" s="314" t="str">
        <f>'Jul2018 PC'!K32</f>
        <v>Dodo Power &amp; Gas</v>
      </c>
      <c r="B46" s="315">
        <f>'Jul2018 PC'!L32</f>
        <v>42917</v>
      </c>
      <c r="C46" s="66">
        <f>91*'Jul2018 PC'!M32/100</f>
        <v>102.0565</v>
      </c>
      <c r="D46" s="66">
        <f>IF($C$34*$C$35&gt;='Jul2018 PC'!P32,('Jul2018 PC'!P32*'Jul2018 PC'!N32/100),(($C$34*$C$35)*'Jul2018 PC'!N32/100))</f>
        <v>313.03800000000001</v>
      </c>
      <c r="E46" s="66">
        <v>0</v>
      </c>
      <c r="F46" s="66">
        <v>0</v>
      </c>
      <c r="G46" s="66">
        <f>IF(($C$34*$C$35&lt;'Jul2018 PC'!P32),(0),($C$34*$C$35-'Jul2018 PC'!P32)*'Jul2018 PC'!Q32/100)</f>
        <v>62.914499999999997</v>
      </c>
      <c r="H46" s="66">
        <f>($C$34*$C$36)*'Jul2018 PC'!AE32/100</f>
        <v>96.18</v>
      </c>
      <c r="I46" s="66">
        <f t="shared" si="3"/>
        <v>574.18900000000008</v>
      </c>
      <c r="J46" s="624">
        <f t="shared" si="2"/>
        <v>2526.4316000000003</v>
      </c>
      <c r="K46" s="406"/>
      <c r="L46" s="406"/>
      <c r="M46" s="406"/>
      <c r="N46" s="406"/>
      <c r="O46" s="406"/>
      <c r="P46" s="406"/>
      <c r="Q46" s="406"/>
      <c r="R46" s="406"/>
      <c r="S46" s="406"/>
      <c r="T46" s="406"/>
      <c r="U46" s="406"/>
      <c r="V46" s="406"/>
      <c r="W46" s="406"/>
      <c r="X46" s="406"/>
      <c r="Y46" s="406"/>
      <c r="Z46" s="406"/>
      <c r="AA46" s="406"/>
      <c r="AB46" s="406"/>
      <c r="AC46" s="406"/>
      <c r="AD46" s="406"/>
      <c r="AE46" s="406"/>
      <c r="AF46" s="406"/>
      <c r="AG46" s="406"/>
    </row>
    <row r="47" spans="1:33">
      <c r="A47" s="314" t="str">
        <f>'Jul2018 PC'!K33</f>
        <v>EnergyAustralia</v>
      </c>
      <c r="B47" s="315">
        <f>'Jul2018 PC'!L33</f>
        <v>43102</v>
      </c>
      <c r="C47" s="66">
        <f>91*'Jul2018 PC'!M33/100</f>
        <v>115.934</v>
      </c>
      <c r="D47" s="66">
        <f>($C$34*$C$35)*'Jul2018 PC'!N33/100</f>
        <v>399.84</v>
      </c>
      <c r="E47" s="66">
        <v>0</v>
      </c>
      <c r="F47" s="66">
        <v>0</v>
      </c>
      <c r="G47" s="66">
        <v>0</v>
      </c>
      <c r="H47" s="66">
        <f>($C$34*$C$36)*'Jul2018 PC'!AE33/100</f>
        <v>107.1</v>
      </c>
      <c r="I47" s="66">
        <f t="shared" si="3"/>
        <v>622.87400000000002</v>
      </c>
      <c r="J47" s="624">
        <f t="shared" si="2"/>
        <v>2740.6456000000003</v>
      </c>
      <c r="K47" s="406"/>
      <c r="L47" s="406"/>
      <c r="M47" s="406"/>
      <c r="N47" s="406"/>
      <c r="O47" s="406"/>
      <c r="P47" s="406"/>
      <c r="Q47" s="406"/>
      <c r="R47" s="406"/>
      <c r="S47" s="406"/>
      <c r="T47" s="406"/>
      <c r="U47" s="406"/>
      <c r="V47" s="406"/>
      <c r="W47" s="406"/>
      <c r="X47" s="406"/>
      <c r="Y47" s="406"/>
      <c r="Z47" s="406"/>
      <c r="AA47" s="406"/>
      <c r="AB47" s="406"/>
      <c r="AC47" s="406"/>
      <c r="AD47" s="406"/>
      <c r="AE47" s="406"/>
      <c r="AF47" s="406"/>
      <c r="AG47" s="406"/>
    </row>
    <row r="48" spans="1:33">
      <c r="A48" s="314" t="str">
        <f>'Jul2018 PC'!K34</f>
        <v>GloBird Energy</v>
      </c>
      <c r="B48" s="315">
        <f>'Jul2018 PC'!L34</f>
        <v>43101</v>
      </c>
      <c r="C48" s="66">
        <f>91*'Jul2018 PC'!M34/100</f>
        <v>141.05000000000001</v>
      </c>
      <c r="D48" s="66">
        <f>($C$34*$C$35)*'Jul2018 PC'!N34/100</f>
        <v>404.25</v>
      </c>
      <c r="E48" s="66">
        <v>0</v>
      </c>
      <c r="F48" s="66">
        <v>0</v>
      </c>
      <c r="G48" s="66">
        <v>0</v>
      </c>
      <c r="H48" s="66">
        <f>($C$34*$C$36)*'Jul2018 PC'!AE34/100</f>
        <v>131.25</v>
      </c>
      <c r="I48" s="66">
        <f t="shared" si="3"/>
        <v>676.55</v>
      </c>
      <c r="J48" s="624">
        <f t="shared" si="2"/>
        <v>2976.82</v>
      </c>
      <c r="K48" s="406"/>
      <c r="L48" s="406"/>
      <c r="M48" s="406"/>
      <c r="N48" s="406"/>
      <c r="O48" s="406"/>
      <c r="P48" s="406"/>
      <c r="Q48" s="406"/>
      <c r="R48" s="406"/>
      <c r="S48" s="406"/>
      <c r="T48" s="406"/>
      <c r="U48" s="406"/>
      <c r="V48" s="406"/>
      <c r="W48" s="406"/>
      <c r="X48" s="406"/>
      <c r="Y48" s="406"/>
      <c r="Z48" s="406"/>
      <c r="AA48" s="406"/>
      <c r="AB48" s="406"/>
      <c r="AC48" s="406"/>
      <c r="AD48" s="406"/>
      <c r="AE48" s="406"/>
      <c r="AF48" s="406"/>
      <c r="AG48" s="406"/>
    </row>
    <row r="49" spans="1:33">
      <c r="A49" s="314" t="str">
        <f>'Jul2018 PC'!K35</f>
        <v>Lumo Energy</v>
      </c>
      <c r="B49" s="315">
        <f>'Jul2018 PC'!L35</f>
        <v>43119</v>
      </c>
      <c r="C49" s="66">
        <f>91*'Jul2018 PC'!M35/100</f>
        <v>122.486</v>
      </c>
      <c r="D49" s="66">
        <f>($C$34*$C$35)*'Jul2018 PC'!N35/100</f>
        <v>413.92750000000001</v>
      </c>
      <c r="E49" s="66">
        <v>0</v>
      </c>
      <c r="F49" s="66">
        <v>0</v>
      </c>
      <c r="G49" s="66">
        <v>0</v>
      </c>
      <c r="H49" s="66">
        <f>($C$34*$C$36)*'Jul2018 PC'!AE35/100</f>
        <v>136.9725</v>
      </c>
      <c r="I49" s="66">
        <f t="shared" si="3"/>
        <v>673.38599999999997</v>
      </c>
      <c r="J49" s="624">
        <f t="shared" si="2"/>
        <v>2962.8984</v>
      </c>
      <c r="K49" s="406"/>
      <c r="L49" s="406"/>
      <c r="M49" s="406"/>
      <c r="N49" s="406"/>
      <c r="O49" s="406"/>
      <c r="P49" s="406"/>
      <c r="Q49" s="406"/>
      <c r="R49" s="406"/>
      <c r="S49" s="406"/>
      <c r="T49" s="406"/>
      <c r="U49" s="406"/>
      <c r="V49" s="406"/>
      <c r="W49" s="406"/>
      <c r="X49" s="406"/>
      <c r="Y49" s="406"/>
      <c r="Z49" s="406"/>
      <c r="AA49" s="406"/>
      <c r="AB49" s="406"/>
      <c r="AC49" s="406"/>
      <c r="AD49" s="406"/>
      <c r="AE49" s="406"/>
      <c r="AF49" s="406"/>
      <c r="AG49" s="406"/>
    </row>
    <row r="50" spans="1:33">
      <c r="A50" s="314" t="str">
        <f>'Jul2018 PC'!K36</f>
        <v>Momentum Energy</v>
      </c>
      <c r="B50" s="315">
        <f>'Jul2018 PC'!L36</f>
        <v>43101</v>
      </c>
      <c r="C50" s="66">
        <f>91*'Jul2018 PC'!M36/100</f>
        <v>116.52550000000001</v>
      </c>
      <c r="D50" s="66">
        <f>IF($C$34*$C$35&gt;='Jul2018 PC'!P36,('Jul2018 PC'!P36*'Jul2018 PC'!N36/100),(($C$34*$C$35)*'Jul2018 PC'!N36/100))</f>
        <v>172.32</v>
      </c>
      <c r="E50" s="66">
        <v>0</v>
      </c>
      <c r="F50" s="66">
        <v>0</v>
      </c>
      <c r="G50" s="66">
        <f>IF(($C$34*$C$35&lt;'Jul2018 PC'!P36),(0),($C$34*$C$35-'Jul2018 PC'!P36)*'Jul2018 PC'!Q36/100)</f>
        <v>160.125</v>
      </c>
      <c r="H50" s="66">
        <f>($C$34*$C$36)*'Jul2018 PC'!AE36/100</f>
        <v>81.900000000000006</v>
      </c>
      <c r="I50" s="66">
        <f t="shared" si="3"/>
        <v>530.87049999999999</v>
      </c>
      <c r="J50" s="624">
        <f t="shared" si="2"/>
        <v>2335.8302000000003</v>
      </c>
      <c r="K50" s="406"/>
      <c r="L50" s="406"/>
      <c r="M50" s="406"/>
      <c r="N50" s="406"/>
      <c r="O50" s="406"/>
      <c r="P50" s="406"/>
      <c r="Q50" s="406"/>
      <c r="R50" s="406"/>
      <c r="S50" s="406"/>
      <c r="T50" s="406"/>
      <c r="U50" s="406"/>
      <c r="V50" s="406"/>
      <c r="W50" s="406"/>
      <c r="X50" s="406"/>
      <c r="Y50" s="406"/>
      <c r="Z50" s="406"/>
      <c r="AA50" s="406"/>
      <c r="AB50" s="406"/>
      <c r="AC50" s="406"/>
      <c r="AD50" s="406"/>
      <c r="AE50" s="406"/>
      <c r="AF50" s="406"/>
      <c r="AG50" s="406"/>
    </row>
    <row r="51" spans="1:33">
      <c r="A51" s="314" t="str">
        <f>'Jul2018 PC'!K37</f>
        <v>Origin Energy</v>
      </c>
      <c r="B51" s="315">
        <f>'Jul2018 PC'!L37</f>
        <v>43101</v>
      </c>
      <c r="C51" s="66">
        <f>91*'Jul2018 PC'!M37/100</f>
        <v>119.22820000000002</v>
      </c>
      <c r="D51" s="66">
        <f>($C$34*$C$35)*'Jul2018 PC'!N37/100</f>
        <v>379.75</v>
      </c>
      <c r="E51" s="66">
        <v>0</v>
      </c>
      <c r="F51" s="66">
        <v>0</v>
      </c>
      <c r="G51" s="66">
        <v>0</v>
      </c>
      <c r="H51" s="66">
        <f>($C$34*$C$36)*'Jul2018 PC'!AE37/100</f>
        <v>102.5325</v>
      </c>
      <c r="I51" s="66">
        <f t="shared" si="3"/>
        <v>601.51070000000004</v>
      </c>
      <c r="J51" s="624">
        <f t="shared" si="2"/>
        <v>2646.6470800000002</v>
      </c>
      <c r="K51" s="406"/>
      <c r="L51" s="406"/>
      <c r="M51" s="406"/>
      <c r="N51" s="406"/>
      <c r="O51" s="406"/>
      <c r="P51" s="406"/>
      <c r="Q51" s="406"/>
      <c r="R51" s="406"/>
      <c r="S51" s="406"/>
      <c r="T51" s="406"/>
      <c r="U51" s="406"/>
      <c r="V51" s="406"/>
      <c r="W51" s="406"/>
      <c r="X51" s="406"/>
      <c r="Y51" s="406"/>
      <c r="Z51" s="406"/>
      <c r="AA51" s="406"/>
      <c r="AB51" s="406"/>
      <c r="AC51" s="406"/>
      <c r="AD51" s="406"/>
      <c r="AE51" s="406"/>
      <c r="AF51" s="406"/>
      <c r="AG51" s="406"/>
    </row>
    <row r="52" spans="1:33">
      <c r="A52" s="314" t="str">
        <f>'Jul2018 PC'!K38</f>
        <v>Tango Energy</v>
      </c>
      <c r="B52" s="315">
        <f>'Jul2018 PC'!L38</f>
        <v>43101</v>
      </c>
      <c r="C52" s="66">
        <f>91*'Jul2018 PC'!M38/100</f>
        <v>109.2</v>
      </c>
      <c r="D52" s="66">
        <f>($C$34*$C$35)*'Jul2018 PC'!N38/100</f>
        <v>306.25</v>
      </c>
      <c r="E52" s="66">
        <v>0</v>
      </c>
      <c r="F52" s="66">
        <v>0</v>
      </c>
      <c r="G52" s="66">
        <v>0</v>
      </c>
      <c r="H52" s="66">
        <f>($C$34*$C$36)*'Jul2018 PC'!AE38/100</f>
        <v>91.875</v>
      </c>
      <c r="I52" s="66">
        <f t="shared" si="3"/>
        <v>507.32499999999999</v>
      </c>
      <c r="J52" s="624">
        <f t="shared" si="2"/>
        <v>2232.23</v>
      </c>
      <c r="K52" s="406"/>
      <c r="L52" s="406"/>
      <c r="M52" s="406"/>
      <c r="N52" s="406"/>
      <c r="O52" s="406"/>
      <c r="P52" s="406"/>
      <c r="Q52" s="406"/>
      <c r="R52" s="406"/>
      <c r="S52" s="406"/>
      <c r="T52" s="406"/>
      <c r="U52" s="406"/>
      <c r="V52" s="406"/>
      <c r="W52" s="406"/>
      <c r="X52" s="406"/>
      <c r="Y52" s="406"/>
      <c r="Z52" s="406"/>
      <c r="AA52" s="406"/>
      <c r="AB52" s="406"/>
      <c r="AC52" s="406"/>
      <c r="AD52" s="406"/>
      <c r="AE52" s="406"/>
      <c r="AF52" s="406"/>
      <c r="AG52" s="406"/>
    </row>
    <row r="53" spans="1:33">
      <c r="A53" s="314" t="str">
        <f>'Jul2018 PC'!K39</f>
        <v>People Energy</v>
      </c>
      <c r="B53" s="315">
        <f>'Jul2018 PC'!L39</f>
        <v>43115</v>
      </c>
      <c r="C53" s="66">
        <f>91*'Jul2018 PC'!M39/100</f>
        <v>146.0823</v>
      </c>
      <c r="D53" s="66">
        <f>IF($C$34*$C$35&gt;='Jul2018 PC'!P39,('Jul2018 PC'!P39*'Jul2018 PC'!N39/100),(($C$34*$C$35)*'Jul2018 PC'!N39/100))</f>
        <v>394.6</v>
      </c>
      <c r="E53" s="66">
        <v>0</v>
      </c>
      <c r="F53" s="66">
        <v>0</v>
      </c>
      <c r="G53" s="66">
        <f>IF(($C$34*$C$35&lt;'Jul2018 PC'!P39),(0),($C$34*$C$35-'Jul2018 PC'!P39)*'Jul2018 PC'!Q39/100)</f>
        <v>99.112499999999997</v>
      </c>
      <c r="H53" s="66">
        <f>($C$34*$C$36)*'Jul2018 PC'!AE39/100</f>
        <v>89.092500000000001</v>
      </c>
      <c r="I53" s="66">
        <f t="shared" si="3"/>
        <v>728.88729999999998</v>
      </c>
      <c r="J53" s="624">
        <f t="shared" si="2"/>
        <v>3207.10412</v>
      </c>
      <c r="K53" s="406"/>
      <c r="L53" s="406"/>
      <c r="M53" s="406"/>
      <c r="N53" s="406"/>
      <c r="O53" s="406"/>
      <c r="P53" s="406"/>
      <c r="Q53" s="406"/>
      <c r="R53" s="406"/>
      <c r="S53" s="406"/>
      <c r="T53" s="406"/>
      <c r="U53" s="406"/>
      <c r="V53" s="406"/>
      <c r="W53" s="406"/>
      <c r="X53" s="406"/>
      <c r="Y53" s="406"/>
      <c r="Z53" s="406"/>
      <c r="AA53" s="406"/>
      <c r="AB53" s="406"/>
      <c r="AC53" s="406"/>
      <c r="AD53" s="406"/>
      <c r="AE53" s="406"/>
      <c r="AF53" s="406"/>
      <c r="AG53" s="406"/>
    </row>
    <row r="54" spans="1:33">
      <c r="A54" s="314" t="str">
        <f>'Jul2018 PC'!K40</f>
        <v>Powerdirect</v>
      </c>
      <c r="B54" s="315">
        <f>'Jul2018 PC'!L40</f>
        <v>43101</v>
      </c>
      <c r="C54" s="66">
        <f>91*'Jul2018 PC'!M40/100</f>
        <v>117.39</v>
      </c>
      <c r="D54" s="66">
        <f>($C$34*$C$35)*'Jul2018 PC'!N40/100</f>
        <v>355.25</v>
      </c>
      <c r="E54" s="66">
        <v>0</v>
      </c>
      <c r="F54" s="66">
        <v>0</v>
      </c>
      <c r="G54" s="66">
        <v>0</v>
      </c>
      <c r="H54" s="66">
        <f>($C$34*$C$36)*'Jul2018 PC'!AE40/100</f>
        <v>105</v>
      </c>
      <c r="I54" s="66">
        <f t="shared" si="3"/>
        <v>577.64</v>
      </c>
      <c r="J54" s="624">
        <f t="shared" si="2"/>
        <v>2541.616</v>
      </c>
      <c r="K54" s="406"/>
      <c r="L54" s="406"/>
      <c r="M54" s="406"/>
      <c r="N54" s="406"/>
      <c r="O54" s="406"/>
      <c r="P54" s="406"/>
      <c r="Q54" s="406"/>
      <c r="R54" s="406"/>
      <c r="S54" s="406"/>
      <c r="T54" s="406"/>
      <c r="U54" s="406"/>
      <c r="V54" s="406"/>
      <c r="W54" s="406"/>
      <c r="X54" s="406"/>
      <c r="Y54" s="406"/>
      <c r="Z54" s="406"/>
      <c r="AA54" s="406"/>
      <c r="AB54" s="406"/>
      <c r="AC54" s="406"/>
      <c r="AD54" s="406"/>
      <c r="AE54" s="406"/>
      <c r="AF54" s="406"/>
      <c r="AG54" s="406"/>
    </row>
    <row r="55" spans="1:33">
      <c r="A55" s="314" t="str">
        <f>'Jul2018 PC'!K41</f>
        <v>Powershop</v>
      </c>
      <c r="B55" s="315">
        <f>'Jul2018 PC'!L41</f>
        <v>43083</v>
      </c>
      <c r="C55" s="66">
        <f>91*'Jul2018 PC'!M41/100</f>
        <v>142.27850000000001</v>
      </c>
      <c r="D55" s="66">
        <f>($C$34*$C$35)*'Jul2018 PC'!N41/100</f>
        <v>436.95749999999998</v>
      </c>
      <c r="E55" s="66">
        <v>0</v>
      </c>
      <c r="F55" s="66">
        <v>0</v>
      </c>
      <c r="G55" s="66">
        <v>0</v>
      </c>
      <c r="H55" s="66">
        <f>($C$34*$C$36)*'Jul2018 PC'!AE41/100</f>
        <v>149.36250000000001</v>
      </c>
      <c r="I55" s="66">
        <f t="shared" si="3"/>
        <v>728.59850000000006</v>
      </c>
      <c r="J55" s="624">
        <f t="shared" si="2"/>
        <v>3205.8334000000004</v>
      </c>
      <c r="K55" s="406"/>
      <c r="L55" s="406"/>
      <c r="M55" s="406"/>
      <c r="N55" s="406"/>
      <c r="O55" s="406"/>
      <c r="P55" s="406"/>
      <c r="Q55" s="406"/>
      <c r="R55" s="406"/>
      <c r="S55" s="406"/>
      <c r="T55" s="406"/>
      <c r="U55" s="406"/>
      <c r="V55" s="406"/>
      <c r="W55" s="406"/>
      <c r="X55" s="406"/>
      <c r="Y55" s="406"/>
      <c r="Z55" s="406"/>
      <c r="AA55" s="406"/>
      <c r="AB55" s="406"/>
      <c r="AC55" s="406"/>
      <c r="AD55" s="406"/>
      <c r="AE55" s="406"/>
      <c r="AF55" s="406"/>
      <c r="AG55" s="406"/>
    </row>
    <row r="56" spans="1:33">
      <c r="A56" s="314" t="str">
        <f>'Jul2018 PC'!K42</f>
        <v>Red Energy</v>
      </c>
      <c r="B56" s="315">
        <f>'Jul2018 PC'!L42</f>
        <v>43119</v>
      </c>
      <c r="C56" s="66">
        <f>91*'Jul2018 PC'!M42/100</f>
        <v>97.825000000000003</v>
      </c>
      <c r="D56" s="66">
        <f>($C$34*$C$35)*'Jul2018 PC'!N42/100</f>
        <v>365.05</v>
      </c>
      <c r="E56" s="66">
        <v>0</v>
      </c>
      <c r="F56" s="66">
        <v>0</v>
      </c>
      <c r="G56" s="66">
        <v>0</v>
      </c>
      <c r="H56" s="66">
        <f>($C$34*$C$36)*'Jul2018 PC'!AE42/100</f>
        <v>102.06</v>
      </c>
      <c r="I56" s="66">
        <f t="shared" si="3"/>
        <v>564.93499999999995</v>
      </c>
      <c r="J56" s="624">
        <f t="shared" si="2"/>
        <v>2485.7139999999999</v>
      </c>
      <c r="K56" s="406"/>
      <c r="L56" s="406"/>
      <c r="M56" s="406"/>
      <c r="N56" s="406"/>
      <c r="O56" s="406"/>
      <c r="P56" s="406"/>
      <c r="Q56" s="406"/>
      <c r="R56" s="406"/>
      <c r="S56" s="406"/>
      <c r="T56" s="406"/>
      <c r="U56" s="406"/>
      <c r="V56" s="406"/>
      <c r="W56" s="406"/>
      <c r="X56" s="406"/>
      <c r="Y56" s="406"/>
      <c r="Z56" s="406"/>
      <c r="AA56" s="406"/>
      <c r="AB56" s="406"/>
      <c r="AC56" s="406"/>
      <c r="AD56" s="406"/>
      <c r="AE56" s="406"/>
      <c r="AF56" s="406"/>
      <c r="AG56" s="406"/>
    </row>
    <row r="57" spans="1:33">
      <c r="A57" s="314" t="str">
        <f>'Jul2018 PC'!K43</f>
        <v>Simply Energy</v>
      </c>
      <c r="B57" s="315">
        <f>'Jul2018 PC'!L43</f>
        <v>43101</v>
      </c>
      <c r="C57" s="66">
        <f>91*'Jul2018 PC'!M43/100</f>
        <v>100.00717999999999</v>
      </c>
      <c r="D57" s="66">
        <f>($C$34*$C$35)*'Jul2018 PC'!N43/100</f>
        <v>414.22149999999999</v>
      </c>
      <c r="E57" s="66">
        <v>0</v>
      </c>
      <c r="F57" s="66">
        <v>0</v>
      </c>
      <c r="G57" s="66">
        <v>0</v>
      </c>
      <c r="H57" s="66">
        <f>($C$34*$C$36)*'Jul2018 PC'!AE43/100</f>
        <v>136.87799999999999</v>
      </c>
      <c r="I57" s="66">
        <f t="shared" si="3"/>
        <v>651.10667999999987</v>
      </c>
      <c r="J57" s="624">
        <f t="shared" si="2"/>
        <v>2864.8693919999996</v>
      </c>
      <c r="K57" s="406"/>
      <c r="L57" s="406"/>
      <c r="M57" s="406"/>
      <c r="N57" s="406"/>
      <c r="O57" s="406"/>
      <c r="P57" s="406"/>
      <c r="Q57" s="406"/>
      <c r="R57" s="406"/>
      <c r="S57" s="406"/>
      <c r="T57" s="406"/>
      <c r="U57" s="406"/>
      <c r="V57" s="406"/>
      <c r="W57" s="406"/>
      <c r="X57" s="406"/>
      <c r="Y57" s="406"/>
      <c r="Z57" s="406"/>
      <c r="AA57" s="406"/>
      <c r="AB57" s="406"/>
      <c r="AC57" s="406"/>
      <c r="AD57" s="406"/>
      <c r="AE57" s="406"/>
      <c r="AF57" s="406"/>
      <c r="AG57" s="406"/>
    </row>
    <row r="58" spans="1:33">
      <c r="A58" s="314" t="str">
        <f>'Jul2018 PC'!K44</f>
        <v>Sumo Power</v>
      </c>
      <c r="B58" s="315">
        <f>'Jul2018 PC'!L44</f>
        <v>43101</v>
      </c>
      <c r="C58" s="66">
        <f>91*'Jul2018 PC'!M44/100</f>
        <v>131.04</v>
      </c>
      <c r="D58" s="66">
        <f>IF($C$34*$C$35&gt;='Jul2018 PC'!P44,('Jul2018 PC'!P44*'Jul2018 PC'!N44/100),(($C$34*$C$35)*'Jul2018 PC'!N44/100))</f>
        <v>583.46409999999992</v>
      </c>
      <c r="E58" s="66">
        <v>0</v>
      </c>
      <c r="F58" s="66">
        <v>0</v>
      </c>
      <c r="G58" s="66">
        <f>IF(($C$34*$C$35&lt;'Jul2018 PC'!P44),(0),($C$34*$C$35-'Jul2018 PC'!P44)*'Jul2018 PC'!Q44/100)</f>
        <v>118.66335000000001</v>
      </c>
      <c r="H58" s="66">
        <f>($C$34*$C$36)*'Jul2018 PC'!AE44/100</f>
        <v>178.71</v>
      </c>
      <c r="I58" s="66">
        <f t="shared" si="3"/>
        <v>1011.87745</v>
      </c>
      <c r="J58" s="624">
        <f t="shared" si="2"/>
        <v>4452.2607800000005</v>
      </c>
      <c r="K58" s="406"/>
      <c r="L58" s="406"/>
      <c r="M58" s="406"/>
      <c r="N58" s="406"/>
      <c r="O58" s="406"/>
      <c r="P58" s="406"/>
      <c r="Q58" s="406"/>
      <c r="R58" s="406"/>
      <c r="S58" s="406"/>
      <c r="T58" s="406"/>
      <c r="U58" s="406"/>
      <c r="V58" s="406"/>
      <c r="W58" s="406"/>
      <c r="X58" s="406"/>
      <c r="Y58" s="406"/>
      <c r="Z58" s="406"/>
      <c r="AA58" s="406"/>
      <c r="AB58" s="406"/>
      <c r="AC58" s="406"/>
      <c r="AD58" s="406"/>
      <c r="AE58" s="406"/>
      <c r="AF58" s="406"/>
      <c r="AG58" s="406"/>
    </row>
    <row r="59" spans="1:33">
      <c r="A59" s="314" t="str">
        <f>'Jul2018 PC'!K45</f>
        <v>Amaysim</v>
      </c>
      <c r="B59" s="315">
        <f>'Jul2018 PC'!L45</f>
        <v>43101</v>
      </c>
      <c r="C59" s="66">
        <f>91*'Jul2018 PC'!M45/100</f>
        <v>123.214</v>
      </c>
      <c r="D59" s="66">
        <f>($C$34*$C$35)*'Jul2018 PC'!N45/100</f>
        <v>340.55</v>
      </c>
      <c r="E59" s="66">
        <v>0</v>
      </c>
      <c r="F59" s="66">
        <v>0</v>
      </c>
      <c r="G59" s="66">
        <v>0</v>
      </c>
      <c r="H59" s="66">
        <f>($C$34*$C$36)*'Jul2018 PC'!AE45/100</f>
        <v>103.95</v>
      </c>
      <c r="I59" s="66">
        <f t="shared" si="3"/>
        <v>567.71400000000006</v>
      </c>
      <c r="J59" s="624">
        <f t="shared" si="2"/>
        <v>2497.9416000000006</v>
      </c>
      <c r="K59" s="406"/>
      <c r="L59" s="406"/>
      <c r="M59" s="406"/>
      <c r="N59" s="406"/>
      <c r="O59" s="406"/>
      <c r="P59" s="406"/>
      <c r="Q59" s="406"/>
      <c r="R59" s="406"/>
      <c r="S59" s="406"/>
      <c r="T59" s="406"/>
      <c r="U59" s="406"/>
      <c r="V59" s="406"/>
      <c r="W59" s="406"/>
      <c r="X59" s="406"/>
      <c r="Y59" s="406"/>
      <c r="Z59" s="406"/>
      <c r="AA59" s="406"/>
      <c r="AB59" s="406"/>
      <c r="AC59" s="406"/>
      <c r="AD59" s="406"/>
      <c r="AE59" s="406"/>
      <c r="AF59" s="406"/>
      <c r="AG59" s="406"/>
    </row>
    <row r="60" spans="1:33" ht="14" thickBot="1">
      <c r="A60" s="316" t="str">
        <f>'Jul2018 PC'!K46</f>
        <v>Blue NRG</v>
      </c>
      <c r="B60" s="317">
        <f>'Jul2018 PC'!L46</f>
        <v>43101</v>
      </c>
      <c r="C60" s="318">
        <f>91*'Jul2018 PC'!M46/100</f>
        <v>119.21</v>
      </c>
      <c r="D60" s="318">
        <f>($C$34*$C$35)*'Jul2018 PC'!N46/100</f>
        <v>413.4375</v>
      </c>
      <c r="E60" s="318">
        <v>0</v>
      </c>
      <c r="F60" s="318">
        <v>0</v>
      </c>
      <c r="G60" s="318">
        <v>0</v>
      </c>
      <c r="H60" s="318">
        <f>($C$34*$C$36)*'Jul2018 PC'!AE46/100</f>
        <v>101.745</v>
      </c>
      <c r="I60" s="318">
        <f t="shared" si="3"/>
        <v>634.39250000000004</v>
      </c>
      <c r="J60" s="625">
        <f t="shared" si="2"/>
        <v>2791.3270000000002</v>
      </c>
      <c r="K60" s="406"/>
      <c r="L60" s="406"/>
      <c r="M60" s="406"/>
      <c r="N60" s="406"/>
      <c r="O60" s="406"/>
      <c r="P60" s="406"/>
      <c r="Q60" s="406"/>
      <c r="R60" s="406"/>
      <c r="S60" s="406"/>
      <c r="T60" s="406"/>
      <c r="U60" s="406"/>
      <c r="V60" s="406"/>
      <c r="W60" s="406"/>
      <c r="X60" s="406"/>
      <c r="Y60" s="406"/>
      <c r="Z60" s="406"/>
      <c r="AA60" s="406"/>
      <c r="AB60" s="406"/>
      <c r="AC60" s="406"/>
      <c r="AD60" s="406"/>
      <c r="AE60" s="406"/>
      <c r="AF60" s="406"/>
      <c r="AG60" s="406"/>
    </row>
    <row r="61" spans="1:33">
      <c r="A61" s="406"/>
      <c r="B61" s="414"/>
      <c r="C61" s="406"/>
      <c r="D61" s="406"/>
      <c r="E61" s="406"/>
      <c r="F61" s="406"/>
      <c r="G61" s="406"/>
      <c r="H61" s="406"/>
      <c r="I61" s="406"/>
      <c r="J61" s="406"/>
      <c r="K61" s="406"/>
      <c r="L61" s="406"/>
      <c r="M61" s="406"/>
      <c r="N61" s="406"/>
      <c r="O61" s="406"/>
      <c r="P61" s="406"/>
      <c r="Q61" s="406"/>
      <c r="R61" s="406"/>
      <c r="S61" s="406"/>
      <c r="T61" s="406"/>
      <c r="U61" s="406"/>
      <c r="V61" s="406"/>
      <c r="W61" s="406"/>
      <c r="X61" s="406"/>
      <c r="Y61" s="406"/>
      <c r="Z61" s="406"/>
      <c r="AA61" s="406"/>
      <c r="AB61" s="406"/>
      <c r="AC61" s="406"/>
      <c r="AD61" s="406"/>
      <c r="AE61" s="406"/>
      <c r="AF61" s="406"/>
      <c r="AG61" s="406"/>
    </row>
    <row r="62" spans="1:33" ht="14" thickBot="1">
      <c r="A62" s="406"/>
      <c r="B62" s="414"/>
      <c r="C62" s="406"/>
      <c r="D62" s="406"/>
      <c r="E62" s="406"/>
      <c r="F62" s="406"/>
      <c r="G62" s="406"/>
      <c r="H62" s="406"/>
      <c r="I62" s="406"/>
      <c r="J62" s="406"/>
      <c r="K62" s="406"/>
      <c r="L62" s="406"/>
      <c r="M62" s="406"/>
      <c r="N62" s="406"/>
      <c r="O62" s="406"/>
      <c r="P62" s="406"/>
      <c r="Q62" s="406"/>
      <c r="R62" s="406"/>
      <c r="S62" s="406"/>
      <c r="T62" s="406"/>
      <c r="U62" s="406"/>
      <c r="V62" s="406"/>
      <c r="W62" s="406"/>
      <c r="X62" s="406"/>
      <c r="Y62" s="406"/>
      <c r="Z62" s="406"/>
      <c r="AA62" s="406"/>
      <c r="AB62" s="406"/>
      <c r="AC62" s="406"/>
      <c r="AD62" s="406"/>
      <c r="AE62" s="406"/>
      <c r="AF62" s="406"/>
      <c r="AG62" s="406"/>
    </row>
    <row r="63" spans="1:33" ht="14">
      <c r="A63" s="268" t="s">
        <v>584</v>
      </c>
      <c r="B63" s="274"/>
      <c r="C63" s="274"/>
      <c r="D63" s="274"/>
      <c r="E63" s="274"/>
      <c r="F63" s="274"/>
      <c r="G63" s="274"/>
      <c r="H63" s="274"/>
      <c r="I63" s="274"/>
      <c r="J63" s="109"/>
      <c r="K63" s="406"/>
      <c r="L63" s="406"/>
      <c r="M63" s="406"/>
      <c r="N63" s="406"/>
      <c r="O63" s="406"/>
      <c r="P63" s="406"/>
      <c r="Q63" s="406"/>
      <c r="R63" s="406"/>
      <c r="S63" s="406"/>
      <c r="T63" s="406"/>
      <c r="U63" s="406"/>
      <c r="V63" s="406"/>
      <c r="W63" s="406"/>
      <c r="X63" s="406"/>
      <c r="Y63" s="406"/>
      <c r="Z63" s="406"/>
      <c r="AA63" s="406"/>
      <c r="AB63" s="406"/>
      <c r="AC63" s="406"/>
      <c r="AD63" s="406"/>
      <c r="AE63" s="406"/>
      <c r="AF63" s="406"/>
      <c r="AG63" s="406"/>
    </row>
    <row r="64" spans="1:33" ht="14">
      <c r="A64" s="270" t="s">
        <v>655</v>
      </c>
      <c r="B64" s="275"/>
      <c r="C64" s="272">
        <v>1200</v>
      </c>
      <c r="D64" s="275"/>
      <c r="E64" s="275"/>
      <c r="F64" s="275"/>
      <c r="G64" s="275"/>
      <c r="H64" s="275"/>
      <c r="I64" s="275"/>
      <c r="J64" s="112"/>
      <c r="K64" s="406"/>
      <c r="L64" s="406"/>
      <c r="M64" s="406"/>
      <c r="N64" s="406"/>
      <c r="O64" s="406"/>
      <c r="P64" s="406"/>
      <c r="Q64" s="406"/>
      <c r="R64" s="406"/>
      <c r="S64" s="406"/>
      <c r="T64" s="406"/>
      <c r="U64" s="406"/>
      <c r="V64" s="406"/>
      <c r="W64" s="406"/>
      <c r="X64" s="406"/>
      <c r="Y64" s="406"/>
      <c r="Z64" s="406"/>
      <c r="AA64" s="406"/>
      <c r="AB64" s="406"/>
      <c r="AC64" s="406"/>
      <c r="AD64" s="406"/>
      <c r="AE64" s="406"/>
      <c r="AF64" s="406"/>
      <c r="AG64" s="406"/>
    </row>
    <row r="65" spans="1:33" ht="14">
      <c r="A65" s="270" t="s">
        <v>1155</v>
      </c>
      <c r="B65" s="275"/>
      <c r="C65" s="313">
        <v>0.6</v>
      </c>
      <c r="D65" s="275"/>
      <c r="E65" s="275"/>
      <c r="F65" s="275"/>
      <c r="G65" s="275"/>
      <c r="H65" s="275"/>
      <c r="I65" s="275"/>
      <c r="J65" s="112"/>
      <c r="K65" s="406"/>
      <c r="L65" s="406"/>
      <c r="M65" s="406"/>
      <c r="N65" s="406"/>
      <c r="O65" s="406"/>
      <c r="P65" s="406"/>
      <c r="Q65" s="406"/>
      <c r="R65" s="406"/>
      <c r="S65" s="406"/>
      <c r="T65" s="406"/>
      <c r="U65" s="406"/>
      <c r="V65" s="406"/>
      <c r="W65" s="406"/>
      <c r="X65" s="406"/>
      <c r="Y65" s="406"/>
      <c r="Z65" s="406"/>
      <c r="AA65" s="406"/>
      <c r="AB65" s="406"/>
      <c r="AC65" s="406"/>
      <c r="AD65" s="406"/>
      <c r="AE65" s="406"/>
      <c r="AF65" s="406"/>
      <c r="AG65" s="406"/>
    </row>
    <row r="66" spans="1:33" ht="14">
      <c r="A66" s="270" t="s">
        <v>1276</v>
      </c>
      <c r="B66" s="275"/>
      <c r="C66" s="313">
        <v>0.4</v>
      </c>
      <c r="D66" s="275"/>
      <c r="E66" s="275"/>
      <c r="F66" s="275"/>
      <c r="G66" s="275"/>
      <c r="H66" s="275"/>
      <c r="I66" s="275"/>
      <c r="J66" s="112"/>
      <c r="K66" s="406"/>
      <c r="L66" s="406"/>
      <c r="M66" s="406"/>
      <c r="N66" s="406"/>
      <c r="O66" s="406"/>
      <c r="P66" s="406"/>
      <c r="Q66" s="406"/>
      <c r="R66" s="406"/>
      <c r="S66" s="406"/>
      <c r="T66" s="406"/>
      <c r="U66" s="406"/>
      <c r="V66" s="406"/>
      <c r="W66" s="406"/>
      <c r="X66" s="406"/>
      <c r="Y66" s="406"/>
      <c r="Z66" s="406"/>
      <c r="AA66" s="406"/>
      <c r="AB66" s="406"/>
      <c r="AC66" s="406"/>
      <c r="AD66" s="406"/>
      <c r="AE66" s="406"/>
      <c r="AF66" s="406"/>
      <c r="AG66" s="406"/>
    </row>
    <row r="67" spans="1:33" ht="14">
      <c r="A67" s="306"/>
      <c r="B67" s="307"/>
      <c r="C67" s="307"/>
      <c r="D67" s="275"/>
      <c r="E67" s="275"/>
      <c r="F67" s="275"/>
      <c r="G67" s="275"/>
      <c r="H67" s="275"/>
      <c r="I67" s="275"/>
      <c r="J67" s="112"/>
      <c r="K67" s="406"/>
      <c r="L67" s="406"/>
      <c r="M67" s="406"/>
      <c r="N67" s="406"/>
      <c r="O67" s="406"/>
      <c r="P67" s="406"/>
      <c r="Q67" s="406"/>
      <c r="R67" s="406"/>
      <c r="S67" s="406"/>
      <c r="T67" s="406"/>
      <c r="U67" s="406"/>
      <c r="V67" s="406"/>
      <c r="W67" s="406"/>
      <c r="X67" s="406"/>
      <c r="Y67" s="406"/>
      <c r="Z67" s="406"/>
      <c r="AA67" s="406"/>
      <c r="AB67" s="406"/>
      <c r="AC67" s="406"/>
      <c r="AD67" s="406"/>
      <c r="AE67" s="406"/>
      <c r="AF67" s="406"/>
      <c r="AG67" s="406"/>
    </row>
    <row r="68" spans="1:33" ht="30">
      <c r="A68" s="618" t="s">
        <v>691</v>
      </c>
      <c r="B68" s="619" t="s">
        <v>659</v>
      </c>
      <c r="C68" s="620" t="s">
        <v>656</v>
      </c>
      <c r="D68" s="620" t="s">
        <v>468</v>
      </c>
      <c r="E68" s="620" t="s">
        <v>469</v>
      </c>
      <c r="F68" s="621" t="s">
        <v>617</v>
      </c>
      <c r="G68" s="620" t="s">
        <v>695</v>
      </c>
      <c r="H68" s="622" t="s">
        <v>585</v>
      </c>
      <c r="I68" s="620" t="s">
        <v>557</v>
      </c>
      <c r="J68" s="623" t="s">
        <v>464</v>
      </c>
      <c r="K68" s="406"/>
      <c r="L68" s="406"/>
      <c r="M68" s="406"/>
      <c r="N68" s="406"/>
      <c r="O68" s="406"/>
      <c r="P68" s="406"/>
      <c r="Q68" s="406"/>
      <c r="R68" s="406"/>
      <c r="S68" s="406"/>
      <c r="T68" s="406"/>
      <c r="U68" s="406"/>
      <c r="V68" s="406"/>
      <c r="W68" s="406"/>
      <c r="X68" s="406"/>
      <c r="Y68" s="406"/>
      <c r="Z68" s="406"/>
      <c r="AA68" s="406"/>
      <c r="AB68" s="406"/>
      <c r="AC68" s="406"/>
      <c r="AD68" s="406"/>
      <c r="AE68" s="406"/>
      <c r="AF68" s="406"/>
      <c r="AG68" s="406"/>
    </row>
    <row r="69" spans="1:33">
      <c r="A69" s="314" t="str">
        <f>'Jul2018 PC'!K47</f>
        <v>1st Energy</v>
      </c>
      <c r="B69" s="315">
        <f>'Jul2018 PC'!L47</f>
        <v>43101</v>
      </c>
      <c r="C69" s="66">
        <f>91*'Jul2018 PC'!M47/100</f>
        <v>148.20260000000002</v>
      </c>
      <c r="D69" s="66">
        <f>IF($C$64*$C$65&gt;='Jul2018 PC'!P47,('Jul2018 PC'!P47*'Jul2018 PC'!N47/100),(($C$64*$C$65)*'Jul2018 PC'!N47/100))</f>
        <v>378.64800000000002</v>
      </c>
      <c r="E69" s="66">
        <v>0</v>
      </c>
      <c r="F69" s="66">
        <v>0</v>
      </c>
      <c r="G69" s="66">
        <f>IF(($C$64*$C$65&lt;'Jul2018 PC'!P47),(0),($C$64*$C$65-'Jul2018 PC'!P47)*'Jul2018 PC'!Q47/100)</f>
        <v>0</v>
      </c>
      <c r="H69" s="66">
        <f>($C$64*$C$66)*'Jul2018 PC'!W47/100</f>
        <v>121.248</v>
      </c>
      <c r="I69" s="66">
        <f t="shared" ref="I69:I91" si="4">SUM(C69:H69)</f>
        <v>648.09860000000003</v>
      </c>
      <c r="J69" s="624">
        <f t="shared" ref="J69:J91" si="5">(I69*4)*1.1</f>
        <v>2851.6338400000004</v>
      </c>
      <c r="K69" s="406"/>
      <c r="L69" s="406"/>
      <c r="M69" s="406"/>
      <c r="N69" s="406"/>
      <c r="O69" s="406"/>
      <c r="P69" s="406"/>
      <c r="Q69" s="406"/>
      <c r="R69" s="406"/>
      <c r="S69" s="406"/>
      <c r="T69" s="406"/>
      <c r="U69" s="406"/>
      <c r="V69" s="406"/>
      <c r="W69" s="406"/>
      <c r="X69" s="406"/>
      <c r="Y69" s="406"/>
      <c r="Z69" s="406"/>
      <c r="AA69" s="406"/>
      <c r="AB69" s="406"/>
      <c r="AC69" s="406"/>
      <c r="AD69" s="406"/>
      <c r="AE69" s="406"/>
      <c r="AF69" s="406"/>
      <c r="AG69" s="406"/>
    </row>
    <row r="70" spans="1:33">
      <c r="A70" s="314" t="str">
        <f>'Jul2018 PC'!K48</f>
        <v>AGL</v>
      </c>
      <c r="B70" s="315">
        <f>'Jul2018 PC'!L48</f>
        <v>43110</v>
      </c>
      <c r="C70" s="66">
        <f>91*'Jul2018 PC'!M48/100</f>
        <v>122.85</v>
      </c>
      <c r="D70" s="66">
        <f>($C$64*$C$65)*'Jul2018 PC'!N48/100</f>
        <v>259.2</v>
      </c>
      <c r="E70" s="66">
        <v>0</v>
      </c>
      <c r="F70" s="66">
        <v>0</v>
      </c>
      <c r="G70" s="66">
        <f>IF(($C$64*$C$65&lt;'Jul2018 PC'!P48),(0),($C$64*$C$65-'Jul2018 PC'!P48)*'Jul2018 PC'!Q48/100)</f>
        <v>0</v>
      </c>
      <c r="H70" s="66">
        <f>($C$64*$C$66)*'Jul2018 PC'!W48/100</f>
        <v>105.6</v>
      </c>
      <c r="I70" s="66">
        <f t="shared" si="4"/>
        <v>487.65</v>
      </c>
      <c r="J70" s="624">
        <f t="shared" si="5"/>
        <v>2145.66</v>
      </c>
      <c r="K70" s="406"/>
      <c r="L70" s="406"/>
      <c r="M70" s="406"/>
      <c r="N70" s="406"/>
      <c r="O70" s="406"/>
      <c r="P70" s="406"/>
      <c r="Q70" s="406"/>
      <c r="R70" s="406"/>
      <c r="S70" s="406"/>
      <c r="T70" s="406"/>
      <c r="U70" s="406"/>
      <c r="V70" s="406"/>
      <c r="W70" s="406"/>
      <c r="X70" s="406"/>
      <c r="Y70" s="406"/>
      <c r="Z70" s="406"/>
      <c r="AA70" s="406"/>
      <c r="AB70" s="406"/>
      <c r="AC70" s="406"/>
      <c r="AD70" s="406"/>
      <c r="AE70" s="406"/>
      <c r="AF70" s="406"/>
      <c r="AG70" s="406"/>
    </row>
    <row r="71" spans="1:33">
      <c r="A71" s="314" t="str">
        <f>'Jul2018 PC'!K49</f>
        <v>Alinta Energy</v>
      </c>
      <c r="B71" s="315">
        <f>'Jul2018 PC'!L49</f>
        <v>43293</v>
      </c>
      <c r="C71" s="66">
        <f>91*'Jul2018 PC'!M49/100</f>
        <v>107.08880000000001</v>
      </c>
      <c r="D71" s="66">
        <f>($C$64*$C$65)*'Jul2018 PC'!N49/100</f>
        <v>272.59199999999998</v>
      </c>
      <c r="E71" s="66">
        <v>0</v>
      </c>
      <c r="F71" s="66">
        <v>0</v>
      </c>
      <c r="G71" s="66">
        <f>IF(($C$64*$C$65&lt;'Jul2018 PC'!P49),(0),($C$64*$C$65-'Jul2018 PC'!P49)*'Jul2018 PC'!Q49/100)</f>
        <v>0</v>
      </c>
      <c r="H71" s="66">
        <f>($C$64*$C$66)*'Jul2018 PC'!W49/100</f>
        <v>91.344000000000008</v>
      </c>
      <c r="I71" s="66">
        <f t="shared" si="4"/>
        <v>471.02479999999997</v>
      </c>
      <c r="J71" s="624">
        <f t="shared" si="5"/>
        <v>2072.5091200000002</v>
      </c>
      <c r="K71" s="406"/>
      <c r="L71" s="406"/>
      <c r="M71" s="406"/>
      <c r="N71" s="406"/>
      <c r="O71" s="406"/>
      <c r="P71" s="406"/>
      <c r="Q71" s="406"/>
      <c r="R71" s="406"/>
      <c r="S71" s="406"/>
      <c r="T71" s="406"/>
      <c r="U71" s="406"/>
      <c r="V71" s="406"/>
      <c r="W71" s="406"/>
      <c r="X71" s="406"/>
      <c r="Y71" s="406"/>
      <c r="Z71" s="406"/>
      <c r="AA71" s="406"/>
      <c r="AB71" s="406"/>
      <c r="AC71" s="406"/>
      <c r="AD71" s="406"/>
      <c r="AE71" s="406"/>
      <c r="AF71" s="406"/>
      <c r="AG71" s="406"/>
    </row>
    <row r="72" spans="1:33">
      <c r="A72" s="314" t="str">
        <f>'Jul2018 PC'!K50</f>
        <v>Click Energy</v>
      </c>
      <c r="B72" s="315">
        <f>'Jul2018 PC'!L50</f>
        <v>42917</v>
      </c>
      <c r="C72" s="66">
        <f>91*'Jul2018 PC'!M50/100</f>
        <v>123.214</v>
      </c>
      <c r="D72" s="66">
        <f>($C$64*$C$65)*'Jul2018 PC'!N50/100</f>
        <v>267.84000000000003</v>
      </c>
      <c r="E72" s="66">
        <v>0</v>
      </c>
      <c r="F72" s="66">
        <v>0</v>
      </c>
      <c r="G72" s="66">
        <f>IF(($C$64*$C$65&lt;'Jul2018 PC'!P50),(0),($C$64*$C$65-'Jul2018 PC'!P50)*'Jul2018 PC'!Q50/100)</f>
        <v>0</v>
      </c>
      <c r="H72" s="66">
        <f>($C$64*$C$66)*'Jul2018 PC'!W50/100</f>
        <v>96</v>
      </c>
      <c r="I72" s="66">
        <f t="shared" si="4"/>
        <v>487.05400000000003</v>
      </c>
      <c r="J72" s="624">
        <f t="shared" si="5"/>
        <v>2143.0376000000001</v>
      </c>
      <c r="K72" s="406"/>
      <c r="L72" s="406"/>
      <c r="M72" s="406"/>
      <c r="N72" s="406"/>
      <c r="O72" s="406"/>
      <c r="P72" s="406"/>
      <c r="Q72" s="406"/>
      <c r="R72" s="406"/>
      <c r="S72" s="406"/>
      <c r="T72" s="406"/>
      <c r="U72" s="406"/>
      <c r="V72" s="406"/>
      <c r="W72" s="406"/>
      <c r="X72" s="406"/>
      <c r="Y72" s="406"/>
      <c r="Z72" s="406"/>
      <c r="AA72" s="406"/>
      <c r="AB72" s="406"/>
      <c r="AC72" s="406"/>
      <c r="AD72" s="406"/>
      <c r="AE72" s="406"/>
      <c r="AF72" s="406"/>
      <c r="AG72" s="406"/>
    </row>
    <row r="73" spans="1:33">
      <c r="A73" s="314" t="str">
        <f>'Jul2018 PC'!K51</f>
        <v>Commander</v>
      </c>
      <c r="B73" s="315">
        <f>'Jul2018 PC'!L51</f>
        <v>42917</v>
      </c>
      <c r="C73" s="66">
        <f>91*'Jul2018 PC'!M51/100</f>
        <v>107.1525</v>
      </c>
      <c r="D73" s="66">
        <f>IF($C$64*$C$65&gt;='Jul2018 PC'!P51,('Jul2018 PC'!P51*'Jul2018 PC'!N51/100),(($C$64*$C$65)*'Jul2018 PC'!N51/100))</f>
        <v>255.38399999999999</v>
      </c>
      <c r="E73" s="66">
        <v>0</v>
      </c>
      <c r="F73" s="66">
        <v>0</v>
      </c>
      <c r="G73" s="66">
        <f>IF(($C$64*$C$65&lt;'Jul2018 PC'!P51),(0),($C$64*$C$65-'Jul2018 PC'!P51)*'Jul2018 PC'!Q51/100)</f>
        <v>0</v>
      </c>
      <c r="H73" s="66">
        <f>($C$64*$C$66)*'Jul2018 PC'!W51/100</f>
        <v>86.16</v>
      </c>
      <c r="I73" s="66">
        <f t="shared" si="4"/>
        <v>448.69650000000001</v>
      </c>
      <c r="J73" s="624">
        <f t="shared" si="5"/>
        <v>1974.2646000000002</v>
      </c>
      <c r="K73" s="406"/>
      <c r="L73" s="406"/>
      <c r="M73" s="406"/>
      <c r="N73" s="406"/>
      <c r="O73" s="406"/>
      <c r="P73" s="406"/>
      <c r="Q73" s="406"/>
      <c r="R73" s="406"/>
      <c r="S73" s="406"/>
      <c r="T73" s="406"/>
      <c r="U73" s="406"/>
      <c r="V73" s="406"/>
      <c r="W73" s="406"/>
      <c r="X73" s="406"/>
      <c r="Y73" s="406"/>
      <c r="Z73" s="406"/>
      <c r="AA73" s="406"/>
      <c r="AB73" s="406"/>
      <c r="AC73" s="406"/>
      <c r="AD73" s="406"/>
      <c r="AE73" s="406"/>
      <c r="AF73" s="406"/>
      <c r="AG73" s="406"/>
    </row>
    <row r="74" spans="1:33">
      <c r="A74" s="314" t="str">
        <f>'Jul2018 PC'!K52</f>
        <v>CovaU</v>
      </c>
      <c r="B74" s="315">
        <f>'Jul2018 PC'!L52</f>
        <v>43101</v>
      </c>
      <c r="C74" s="66">
        <f>91*'Jul2018 PC'!M52/100</f>
        <v>113.75</v>
      </c>
      <c r="D74" s="66">
        <f>($C$64*$C$65)*'Jul2018 PC'!N52/100</f>
        <v>242.64000000000004</v>
      </c>
      <c r="E74" s="66">
        <v>0</v>
      </c>
      <c r="F74" s="66">
        <v>0</v>
      </c>
      <c r="G74" s="66">
        <v>0</v>
      </c>
      <c r="H74" s="66">
        <f>($C$64*$C$66)*'Jul2018 PC'!W52/100</f>
        <v>99.36</v>
      </c>
      <c r="I74" s="66">
        <f t="shared" si="4"/>
        <v>455.75000000000006</v>
      </c>
      <c r="J74" s="624">
        <f t="shared" si="5"/>
        <v>2005.3000000000004</v>
      </c>
      <c r="K74" s="406"/>
      <c r="L74" s="406"/>
      <c r="M74" s="406"/>
      <c r="N74" s="406"/>
      <c r="O74" s="406"/>
      <c r="P74" s="406"/>
      <c r="Q74" s="406"/>
      <c r="R74" s="406"/>
      <c r="S74" s="406"/>
      <c r="T74" s="406"/>
      <c r="U74" s="406"/>
      <c r="V74" s="406"/>
      <c r="W74" s="406"/>
      <c r="X74" s="406"/>
      <c r="Y74" s="406"/>
      <c r="Z74" s="406"/>
      <c r="AA74" s="406"/>
      <c r="AB74" s="406"/>
      <c r="AC74" s="406"/>
      <c r="AD74" s="406"/>
      <c r="AE74" s="406"/>
      <c r="AF74" s="406"/>
      <c r="AG74" s="406"/>
    </row>
    <row r="75" spans="1:33">
      <c r="A75" s="314" t="str">
        <f>'Jul2018 PC'!K53</f>
        <v>Diamond Energy</v>
      </c>
      <c r="B75" s="315">
        <f>'Jul2018 PC'!L53</f>
        <v>43101</v>
      </c>
      <c r="C75" s="66">
        <f>91*'Jul2018 PC'!M53/100</f>
        <v>146.4554</v>
      </c>
      <c r="D75" s="66">
        <f>IF($C$64*$C$65&gt;='Jul2018 PC'!P53,('Jul2018 PC'!P53*'Jul2018 PC'!N53/100),(($C$64*$C$65)*'Jul2018 PC'!N53/100))</f>
        <v>256.536</v>
      </c>
      <c r="E75" s="66">
        <v>0</v>
      </c>
      <c r="F75" s="66">
        <v>0</v>
      </c>
      <c r="G75" s="66">
        <f>IF(($C$64*$C$65&lt;'Jul2018 PC'!P53),(0),($C$64*$C$65-'Jul2018 PC'!P53)*'Jul2018 PC'!Q53/100)</f>
        <v>0</v>
      </c>
      <c r="H75" s="66">
        <f>($C$64*$C$66)*'Jul2018 PC'!W53/100</f>
        <v>87.64800000000001</v>
      </c>
      <c r="I75" s="66">
        <f t="shared" si="4"/>
        <v>490.63940000000002</v>
      </c>
      <c r="J75" s="624">
        <f t="shared" si="5"/>
        <v>2158.8133600000001</v>
      </c>
      <c r="K75" s="406"/>
      <c r="L75" s="406"/>
      <c r="M75" s="406"/>
      <c r="N75" s="406"/>
      <c r="O75" s="406"/>
      <c r="P75" s="406"/>
      <c r="Q75" s="406"/>
      <c r="R75" s="406"/>
      <c r="S75" s="406"/>
      <c r="T75" s="406"/>
      <c r="U75" s="406"/>
      <c r="V75" s="406"/>
      <c r="W75" s="406"/>
      <c r="X75" s="406"/>
      <c r="Y75" s="406"/>
      <c r="Z75" s="406"/>
      <c r="AA75" s="406"/>
      <c r="AB75" s="406"/>
      <c r="AC75" s="406"/>
      <c r="AD75" s="406"/>
      <c r="AE75" s="406"/>
      <c r="AF75" s="406"/>
      <c r="AG75" s="406"/>
    </row>
    <row r="76" spans="1:33">
      <c r="A76" s="314" t="str">
        <f>'Jul2018 PC'!K54</f>
        <v>Dodo Power &amp; Gas</v>
      </c>
      <c r="B76" s="315">
        <f>'Jul2018 PC'!L54</f>
        <v>42917</v>
      </c>
      <c r="C76" s="66">
        <f>91*'Jul2018 PC'!M54/100</f>
        <v>102.0565</v>
      </c>
      <c r="D76" s="66">
        <f>IF($C$64*$C$65&gt;='Jul2018 PC'!P54,('Jul2018 PC'!P54*'Jul2018 PC'!N54/100),(($C$64*$C$65)*'Jul2018 PC'!N54/100))</f>
        <v>260.56799999999998</v>
      </c>
      <c r="E76" s="66">
        <v>0</v>
      </c>
      <c r="F76" s="66">
        <v>0</v>
      </c>
      <c r="G76" s="66">
        <f>IF(($C$64*$C$65&lt;'Jul2018 PC'!P54),(0),($C$64*$C$65-'Jul2018 PC'!P54)*'Jul2018 PC'!Q54/100)</f>
        <v>0</v>
      </c>
      <c r="H76" s="66">
        <f>($C$64*$C$66)*'Jul2018 PC'!W54/100</f>
        <v>87.936000000000007</v>
      </c>
      <c r="I76" s="66">
        <f t="shared" si="4"/>
        <v>450.56050000000005</v>
      </c>
      <c r="J76" s="624">
        <f t="shared" si="5"/>
        <v>1982.4662000000003</v>
      </c>
      <c r="K76" s="406"/>
      <c r="L76" s="406"/>
      <c r="M76" s="406"/>
      <c r="N76" s="406"/>
      <c r="O76" s="406"/>
      <c r="P76" s="406"/>
      <c r="Q76" s="406"/>
      <c r="R76" s="406"/>
      <c r="S76" s="406"/>
      <c r="T76" s="406"/>
      <c r="U76" s="406"/>
      <c r="V76" s="406"/>
      <c r="W76" s="406"/>
      <c r="X76" s="406"/>
      <c r="Y76" s="406"/>
      <c r="Z76" s="406"/>
      <c r="AA76" s="406"/>
      <c r="AB76" s="406"/>
      <c r="AC76" s="406"/>
      <c r="AD76" s="406"/>
      <c r="AE76" s="406"/>
      <c r="AF76" s="406"/>
      <c r="AG76" s="406"/>
    </row>
    <row r="77" spans="1:33">
      <c r="A77" s="314" t="str">
        <f>'Jul2018 PC'!K55</f>
        <v>EnergyAustralia</v>
      </c>
      <c r="B77" s="315">
        <f>'Jul2018 PC'!L55</f>
        <v>43102</v>
      </c>
      <c r="C77" s="66">
        <f>91*'Jul2018 PC'!M55/100</f>
        <v>115.934</v>
      </c>
      <c r="D77" s="66">
        <f>($C$64*$C$65)*'Jul2018 PC'!N55/100</f>
        <v>295.99200000000002</v>
      </c>
      <c r="E77" s="66">
        <v>0</v>
      </c>
      <c r="F77" s="66">
        <v>0</v>
      </c>
      <c r="G77" s="66">
        <v>0</v>
      </c>
      <c r="H77" s="66">
        <f>($C$64*$C$66)*'Jul2018 PC'!W55/100</f>
        <v>100.84800000000001</v>
      </c>
      <c r="I77" s="66">
        <f t="shared" si="4"/>
        <v>512.77400000000011</v>
      </c>
      <c r="J77" s="624">
        <f t="shared" si="5"/>
        <v>2256.2056000000007</v>
      </c>
      <c r="K77" s="406"/>
      <c r="L77" s="406"/>
      <c r="M77" s="406"/>
      <c r="N77" s="406"/>
      <c r="O77" s="406"/>
      <c r="P77" s="406"/>
      <c r="Q77" s="406"/>
      <c r="R77" s="406"/>
      <c r="S77" s="406"/>
      <c r="T77" s="406"/>
      <c r="U77" s="406"/>
      <c r="V77" s="406"/>
      <c r="W77" s="406"/>
      <c r="X77" s="406"/>
      <c r="Y77" s="406"/>
      <c r="Z77" s="406"/>
      <c r="AA77" s="406"/>
      <c r="AB77" s="406"/>
      <c r="AC77" s="406"/>
      <c r="AD77" s="406"/>
      <c r="AE77" s="406"/>
      <c r="AF77" s="406"/>
      <c r="AG77" s="406"/>
    </row>
    <row r="78" spans="1:33">
      <c r="A78" s="314" t="str">
        <f>'Jul2018 PC'!K56</f>
        <v>GloBird Energy</v>
      </c>
      <c r="B78" s="315">
        <f>'Jul2018 PC'!L56</f>
        <v>43101</v>
      </c>
      <c r="C78" s="66">
        <f>91*'Jul2018 PC'!M56/100</f>
        <v>141.05000000000001</v>
      </c>
      <c r="D78" s="66">
        <f>($C$64*$C$65)*'Jul2018 PC'!N56/100</f>
        <v>309.60000000000002</v>
      </c>
      <c r="E78" s="66">
        <v>0</v>
      </c>
      <c r="F78" s="66">
        <v>0</v>
      </c>
      <c r="G78" s="66">
        <v>0</v>
      </c>
      <c r="H78" s="66">
        <f>($C$64*$C$66)*'Jul2018 PC'!W56/100</f>
        <v>120</v>
      </c>
      <c r="I78" s="66">
        <f t="shared" si="4"/>
        <v>570.65000000000009</v>
      </c>
      <c r="J78" s="624">
        <f t="shared" si="5"/>
        <v>2510.8600000000006</v>
      </c>
      <c r="K78" s="406"/>
      <c r="L78" s="406"/>
      <c r="M78" s="406"/>
      <c r="N78" s="406"/>
      <c r="O78" s="406"/>
      <c r="P78" s="406"/>
      <c r="Q78" s="406"/>
      <c r="R78" s="406"/>
      <c r="S78" s="406"/>
      <c r="T78" s="406"/>
      <c r="U78" s="406"/>
      <c r="V78" s="406"/>
      <c r="W78" s="406"/>
      <c r="X78" s="406"/>
      <c r="Y78" s="406"/>
      <c r="Z78" s="406"/>
      <c r="AA78" s="406"/>
      <c r="AB78" s="406"/>
      <c r="AC78" s="406"/>
      <c r="AD78" s="406"/>
      <c r="AE78" s="406"/>
      <c r="AF78" s="406"/>
      <c r="AG78" s="406"/>
    </row>
    <row r="79" spans="1:33">
      <c r="A79" s="314" t="str">
        <f>'Jul2018 PC'!K57</f>
        <v>Lumo Energy</v>
      </c>
      <c r="B79" s="315">
        <f>'Jul2018 PC'!L57</f>
        <v>43119</v>
      </c>
      <c r="C79" s="66">
        <f>91*'Jul2018 PC'!M57/100</f>
        <v>122.486</v>
      </c>
      <c r="D79" s="66">
        <f>($C$64*$C$65)*'Jul2018 PC'!N57/100</f>
        <v>317.08799999999997</v>
      </c>
      <c r="E79" s="66">
        <v>0</v>
      </c>
      <c r="F79" s="66">
        <v>0</v>
      </c>
      <c r="G79" s="66">
        <v>0</v>
      </c>
      <c r="H79" s="66">
        <f>($C$64*$C$66)*'Jul2018 PC'!W57/100</f>
        <v>110.54400000000001</v>
      </c>
      <c r="I79" s="66">
        <f t="shared" si="4"/>
        <v>550.11799999999994</v>
      </c>
      <c r="J79" s="624">
        <f t="shared" si="5"/>
        <v>2420.5191999999997</v>
      </c>
      <c r="K79" s="406"/>
      <c r="L79" s="406"/>
      <c r="M79" s="406"/>
      <c r="N79" s="406"/>
      <c r="O79" s="406"/>
      <c r="P79" s="406"/>
      <c r="Q79" s="406"/>
      <c r="R79" s="406"/>
      <c r="S79" s="406"/>
      <c r="T79" s="406"/>
      <c r="U79" s="406"/>
      <c r="V79" s="406"/>
      <c r="W79" s="406"/>
      <c r="X79" s="406"/>
      <c r="Y79" s="406"/>
      <c r="Z79" s="406"/>
      <c r="AA79" s="406"/>
      <c r="AB79" s="406"/>
      <c r="AC79" s="406"/>
      <c r="AD79" s="406"/>
      <c r="AE79" s="406"/>
      <c r="AF79" s="406"/>
      <c r="AG79" s="406"/>
    </row>
    <row r="80" spans="1:33">
      <c r="A80" s="314" t="str">
        <f>'Jul2018 PC'!K58</f>
        <v>Momentum Energy</v>
      </c>
      <c r="B80" s="315">
        <f>'Jul2018 PC'!L58</f>
        <v>43101</v>
      </c>
      <c r="C80" s="66">
        <f>91*'Jul2018 PC'!M58/100</f>
        <v>116.52550000000001</v>
      </c>
      <c r="D80" s="66">
        <f>IF($C$64*$C$65&gt;='Jul2018 PC'!P58,('Jul2018 PC'!P58*'Jul2018 PC'!N58/100),(($C$64*$C$65)*'Jul2018 PC'!N58/100))</f>
        <v>229.37999999999997</v>
      </c>
      <c r="E80" s="66">
        <v>0</v>
      </c>
      <c r="F80" s="66">
        <v>0</v>
      </c>
      <c r="G80" s="66">
        <f>IF(($C$64*$C$65&lt;'Jul2018 PC'!P58),(0),($C$64*$C$65-'Jul2018 PC'!P58)*'Jul2018 PC'!Q58/100)</f>
        <v>44.316000000000003</v>
      </c>
      <c r="H80" s="66">
        <f>($C$64*$C$66)*'Jul2018 PC'!W58/100</f>
        <v>84.096000000000004</v>
      </c>
      <c r="I80" s="66">
        <f t="shared" si="4"/>
        <v>474.3175</v>
      </c>
      <c r="J80" s="624">
        <f t="shared" si="5"/>
        <v>2086.9970000000003</v>
      </c>
      <c r="K80" s="406"/>
      <c r="L80" s="406"/>
      <c r="M80" s="406"/>
      <c r="N80" s="406"/>
      <c r="O80" s="406"/>
      <c r="P80" s="406"/>
      <c r="Q80" s="406"/>
      <c r="R80" s="406"/>
      <c r="S80" s="406"/>
      <c r="T80" s="406"/>
      <c r="U80" s="406"/>
      <c r="V80" s="406"/>
      <c r="W80" s="406"/>
      <c r="X80" s="406"/>
      <c r="Y80" s="406"/>
      <c r="Z80" s="406"/>
      <c r="AA80" s="406"/>
      <c r="AB80" s="406"/>
      <c r="AC80" s="406"/>
      <c r="AD80" s="406"/>
      <c r="AE80" s="406"/>
      <c r="AF80" s="406"/>
      <c r="AG80" s="406"/>
    </row>
    <row r="81" spans="1:33">
      <c r="A81" s="314" t="str">
        <f>'Jul2018 PC'!K59</f>
        <v>Origin Energy</v>
      </c>
      <c r="B81" s="315">
        <f>'Jul2018 PC'!L59</f>
        <v>43101</v>
      </c>
      <c r="C81" s="66">
        <f>91*'Jul2018 PC'!M59/100</f>
        <v>119.22820000000002</v>
      </c>
      <c r="D81" s="66">
        <f>($C$64*$C$65)*'Jul2018 PC'!N59/100</f>
        <v>274.536</v>
      </c>
      <c r="E81" s="66">
        <v>0</v>
      </c>
      <c r="F81" s="66">
        <v>0</v>
      </c>
      <c r="G81" s="66">
        <v>0</v>
      </c>
      <c r="H81" s="66">
        <f>($C$64*$C$66)*'Jul2018 PC'!W59/100</f>
        <v>96.96</v>
      </c>
      <c r="I81" s="66">
        <f t="shared" si="4"/>
        <v>490.7242</v>
      </c>
      <c r="J81" s="624">
        <f t="shared" si="5"/>
        <v>2159.1864800000003</v>
      </c>
      <c r="K81" s="406"/>
      <c r="L81" s="406"/>
      <c r="M81" s="406"/>
      <c r="N81" s="406"/>
      <c r="O81" s="406"/>
      <c r="P81" s="406"/>
      <c r="Q81" s="406"/>
      <c r="R81" s="406"/>
      <c r="S81" s="406"/>
      <c r="T81" s="406"/>
      <c r="U81" s="406"/>
      <c r="V81" s="406"/>
      <c r="W81" s="406"/>
      <c r="X81" s="406"/>
      <c r="Y81" s="406"/>
      <c r="Z81" s="406"/>
      <c r="AA81" s="406"/>
      <c r="AB81" s="406"/>
      <c r="AC81" s="406"/>
      <c r="AD81" s="406"/>
      <c r="AE81" s="406"/>
      <c r="AF81" s="406"/>
      <c r="AG81" s="406"/>
    </row>
    <row r="82" spans="1:33">
      <c r="A82" s="314" t="str">
        <f>'Jul2018 PC'!K60</f>
        <v>Tango Energy</v>
      </c>
      <c r="B82" s="315">
        <f>'Jul2018 PC'!L60</f>
        <v>43101</v>
      </c>
      <c r="C82" s="66">
        <f>91*'Jul2018 PC'!M60/100</f>
        <v>109.2</v>
      </c>
      <c r="D82" s="66">
        <f>($C$64*$C$65)*'Jul2018 PC'!N60/100</f>
        <v>223.2</v>
      </c>
      <c r="E82" s="66">
        <v>0</v>
      </c>
      <c r="F82" s="66">
        <v>0</v>
      </c>
      <c r="G82" s="66">
        <v>0</v>
      </c>
      <c r="H82" s="66">
        <f>($C$64*$C$66)*'Jul2018 PC'!W60/100</f>
        <v>91.2</v>
      </c>
      <c r="I82" s="66">
        <f t="shared" si="4"/>
        <v>423.59999999999997</v>
      </c>
      <c r="J82" s="624">
        <f t="shared" si="5"/>
        <v>1863.84</v>
      </c>
      <c r="K82" s="406"/>
      <c r="L82" s="406"/>
      <c r="M82" s="406"/>
      <c r="N82" s="406"/>
      <c r="O82" s="406"/>
      <c r="P82" s="406"/>
      <c r="Q82" s="406"/>
      <c r="R82" s="406"/>
      <c r="S82" s="406"/>
      <c r="T82" s="406"/>
      <c r="U82" s="406"/>
      <c r="V82" s="406"/>
      <c r="W82" s="406"/>
      <c r="X82" s="406"/>
      <c r="Y82" s="406"/>
      <c r="Z82" s="406"/>
      <c r="AA82" s="406"/>
      <c r="AB82" s="406"/>
      <c r="AC82" s="406"/>
      <c r="AD82" s="406"/>
      <c r="AE82" s="406"/>
      <c r="AF82" s="406"/>
      <c r="AG82" s="406"/>
    </row>
    <row r="83" spans="1:33">
      <c r="A83" s="314" t="str">
        <f>'Jul2018 PC'!K61</f>
        <v>People Energy</v>
      </c>
      <c r="B83" s="315">
        <f>'Jul2018 PC'!L61</f>
        <v>43115</v>
      </c>
      <c r="C83" s="66">
        <f>91*'Jul2018 PC'!M61/100</f>
        <v>152.32489999999999</v>
      </c>
      <c r="D83" s="66">
        <f>IF($C$64*$C$65&gt;='Jul2018 PC'!P61,('Jul2018 PC'!P61*'Jul2018 PC'!N61/100),(($C$64*$C$65)*'Jul2018 PC'!N61/100))</f>
        <v>352.51199999999994</v>
      </c>
      <c r="E83" s="66">
        <v>0</v>
      </c>
      <c r="F83" s="66">
        <v>0</v>
      </c>
      <c r="G83" s="66">
        <f>IF(($C$64*$C$65&lt;'Jul2018 PC'!P61),(0),($C$64*$C$65-'Jul2018 PC'!P61)*'Jul2018 PC'!Q61/100)</f>
        <v>0</v>
      </c>
      <c r="H83" s="66">
        <f>($C$64*$C$66)*'Jul2018 PC'!W61/100</f>
        <v>95.472000000000008</v>
      </c>
      <c r="I83" s="66">
        <f t="shared" si="4"/>
        <v>600.30889999999988</v>
      </c>
      <c r="J83" s="624">
        <f t="shared" si="5"/>
        <v>2641.3591599999995</v>
      </c>
      <c r="K83" s="406"/>
      <c r="L83" s="406"/>
      <c r="M83" s="406"/>
      <c r="N83" s="406"/>
      <c r="O83" s="406"/>
      <c r="P83" s="406"/>
      <c r="Q83" s="406"/>
      <c r="R83" s="406"/>
      <c r="S83" s="406"/>
      <c r="T83" s="406"/>
      <c r="U83" s="406"/>
      <c r="V83" s="406"/>
      <c r="W83" s="406"/>
      <c r="X83" s="406"/>
      <c r="Y83" s="406"/>
      <c r="Z83" s="406"/>
      <c r="AA83" s="406"/>
      <c r="AB83" s="406"/>
      <c r="AC83" s="406"/>
      <c r="AD83" s="406"/>
      <c r="AE83" s="406"/>
      <c r="AF83" s="406"/>
      <c r="AG83" s="406"/>
    </row>
    <row r="84" spans="1:33">
      <c r="A84" s="314" t="str">
        <f>'Jul2018 PC'!K62</f>
        <v>Powerdirect</v>
      </c>
      <c r="B84" s="315">
        <f>'Jul2018 PC'!L62</f>
        <v>43101</v>
      </c>
      <c r="C84" s="66">
        <f>91*'Jul2018 PC'!M62/100</f>
        <v>122.85</v>
      </c>
      <c r="D84" s="66">
        <f>($C$64*$C$65)*'Jul2018 PC'!N62/100</f>
        <v>259.2</v>
      </c>
      <c r="E84" s="66">
        <v>0</v>
      </c>
      <c r="F84" s="66">
        <v>0</v>
      </c>
      <c r="G84" s="66">
        <v>0</v>
      </c>
      <c r="H84" s="66">
        <f>($C$64*$C$66)*'Jul2018 PC'!W62/100</f>
        <v>105.6</v>
      </c>
      <c r="I84" s="66">
        <f t="shared" si="4"/>
        <v>487.65</v>
      </c>
      <c r="J84" s="624">
        <f t="shared" si="5"/>
        <v>2145.66</v>
      </c>
      <c r="K84" s="406"/>
      <c r="L84" s="406"/>
      <c r="M84" s="406"/>
      <c r="N84" s="406"/>
      <c r="O84" s="406"/>
      <c r="P84" s="406"/>
      <c r="Q84" s="406"/>
      <c r="R84" s="406"/>
      <c r="S84" s="406"/>
      <c r="T84" s="406"/>
      <c r="U84" s="406"/>
      <c r="V84" s="406"/>
      <c r="W84" s="406"/>
      <c r="X84" s="406"/>
      <c r="Y84" s="406"/>
      <c r="Z84" s="406"/>
      <c r="AA84" s="406"/>
      <c r="AB84" s="406"/>
      <c r="AC84" s="406"/>
      <c r="AD84" s="406"/>
      <c r="AE84" s="406"/>
      <c r="AF84" s="406"/>
      <c r="AG84" s="406"/>
    </row>
    <row r="85" spans="1:33">
      <c r="A85" s="314" t="str">
        <f>'Jul2018 PC'!K63</f>
        <v>Powershop</v>
      </c>
      <c r="B85" s="315">
        <f>'Jul2018 PC'!L63</f>
        <v>43083</v>
      </c>
      <c r="C85" s="66">
        <f>91*'Jul2018 PC'!M63/100</f>
        <v>142.27850000000001</v>
      </c>
      <c r="D85" s="66">
        <f>($C$64*$C$65)*'Jul2018 PC'!N63/100</f>
        <v>313.84800000000001</v>
      </c>
      <c r="E85" s="66">
        <v>0</v>
      </c>
      <c r="F85" s="66">
        <v>0</v>
      </c>
      <c r="G85" s="66">
        <v>0</v>
      </c>
      <c r="H85" s="66">
        <f>($C$64*$C$66)*'Jul2018 PC'!W63/100</f>
        <v>138.38399999999999</v>
      </c>
      <c r="I85" s="66">
        <f t="shared" si="4"/>
        <v>594.51049999999998</v>
      </c>
      <c r="J85" s="624">
        <f t="shared" si="5"/>
        <v>2615.8462</v>
      </c>
      <c r="K85" s="406"/>
      <c r="L85" s="406"/>
      <c r="M85" s="406"/>
      <c r="N85" s="406"/>
      <c r="O85" s="406"/>
      <c r="P85" s="406"/>
      <c r="Q85" s="406"/>
      <c r="R85" s="406"/>
      <c r="S85" s="406"/>
      <c r="T85" s="406"/>
      <c r="U85" s="406"/>
      <c r="V85" s="406"/>
      <c r="W85" s="406"/>
      <c r="X85" s="406"/>
      <c r="Y85" s="406"/>
      <c r="Z85" s="406"/>
      <c r="AA85" s="406"/>
      <c r="AB85" s="406"/>
      <c r="AC85" s="406"/>
      <c r="AD85" s="406"/>
      <c r="AE85" s="406"/>
      <c r="AF85" s="406"/>
      <c r="AG85" s="406"/>
    </row>
    <row r="86" spans="1:33">
      <c r="A86" s="314" t="str">
        <f>'Jul2018 PC'!K64</f>
        <v>Q Energy</v>
      </c>
      <c r="B86" s="315">
        <f>'Jul2018 PC'!L64</f>
        <v>43101</v>
      </c>
      <c r="C86" s="66">
        <f>91*'Jul2018 PC'!M64/100</f>
        <v>107.34905999999999</v>
      </c>
      <c r="D86" s="66">
        <f>($C$64*$C$65)*'Jul2018 PC'!N64/100</f>
        <v>188.9136</v>
      </c>
      <c r="E86" s="66">
        <v>0</v>
      </c>
      <c r="F86" s="66">
        <v>0</v>
      </c>
      <c r="G86" s="66">
        <v>0</v>
      </c>
      <c r="H86" s="66">
        <f>($C$64*$C$66)*'Jul2018 PC'!W64/100</f>
        <v>79.329600000000013</v>
      </c>
      <c r="I86" s="66">
        <f t="shared" si="4"/>
        <v>375.59226000000001</v>
      </c>
      <c r="J86" s="624">
        <f t="shared" si="5"/>
        <v>1652.6059440000001</v>
      </c>
      <c r="K86" s="406"/>
      <c r="L86" s="406"/>
      <c r="M86" s="406"/>
      <c r="N86" s="406"/>
      <c r="O86" s="406"/>
      <c r="P86" s="406"/>
      <c r="Q86" s="406"/>
      <c r="R86" s="406"/>
      <c r="S86" s="406"/>
      <c r="T86" s="406"/>
      <c r="U86" s="406"/>
      <c r="V86" s="406"/>
      <c r="W86" s="406"/>
      <c r="X86" s="406"/>
      <c r="Y86" s="406"/>
      <c r="Z86" s="406"/>
      <c r="AA86" s="406"/>
      <c r="AB86" s="406"/>
      <c r="AC86" s="406"/>
      <c r="AD86" s="406"/>
      <c r="AE86" s="406"/>
      <c r="AF86" s="406"/>
      <c r="AG86" s="406"/>
    </row>
    <row r="87" spans="1:33">
      <c r="A87" s="314" t="str">
        <f>'Jul2018 PC'!K65</f>
        <v>Red Energy</v>
      </c>
      <c r="B87" s="315">
        <f>'Jul2018 PC'!L65</f>
        <v>43119</v>
      </c>
      <c r="C87" s="66">
        <f>91*'Jul2018 PC'!M65/100</f>
        <v>97.825000000000003</v>
      </c>
      <c r="D87" s="66">
        <f>($C$64*$C$65)*'Jul2018 PC'!N65/100</f>
        <v>270</v>
      </c>
      <c r="E87" s="66">
        <v>0</v>
      </c>
      <c r="F87" s="66">
        <v>0</v>
      </c>
      <c r="G87" s="66">
        <v>0</v>
      </c>
      <c r="H87" s="66">
        <f>($C$64*$C$66)*'Jul2018 PC'!W65/100</f>
        <v>89.712000000000003</v>
      </c>
      <c r="I87" s="66">
        <f t="shared" si="4"/>
        <v>457.53699999999998</v>
      </c>
      <c r="J87" s="624">
        <f t="shared" si="5"/>
        <v>2013.1628000000001</v>
      </c>
      <c r="K87" s="406"/>
      <c r="L87" s="406"/>
      <c r="M87" s="406"/>
      <c r="N87" s="406"/>
      <c r="O87" s="406"/>
      <c r="P87" s="406"/>
      <c r="Q87" s="406"/>
      <c r="R87" s="406"/>
      <c r="S87" s="406"/>
      <c r="T87" s="406"/>
      <c r="U87" s="406"/>
      <c r="V87" s="406"/>
      <c r="W87" s="406"/>
      <c r="X87" s="406"/>
      <c r="Y87" s="406"/>
      <c r="Z87" s="406"/>
      <c r="AA87" s="406"/>
      <c r="AB87" s="406"/>
      <c r="AC87" s="406"/>
      <c r="AD87" s="406"/>
      <c r="AE87" s="406"/>
      <c r="AF87" s="406"/>
      <c r="AG87" s="406"/>
    </row>
    <row r="88" spans="1:33">
      <c r="A88" s="314" t="str">
        <f>'Jul2018 PC'!K66</f>
        <v>Simply Energy</v>
      </c>
      <c r="B88" s="315">
        <f>'Jul2018 PC'!L66</f>
        <v>43101</v>
      </c>
      <c r="C88" s="66">
        <f>91*'Jul2018 PC'!M66/100</f>
        <v>100.00717999999999</v>
      </c>
      <c r="D88" s="66">
        <f>($C$64*$C$65)*'Jul2018 PC'!N66/100</f>
        <v>313.02719999999999</v>
      </c>
      <c r="E88" s="66">
        <v>0</v>
      </c>
      <c r="F88" s="66">
        <v>0</v>
      </c>
      <c r="G88" s="66">
        <v>0</v>
      </c>
      <c r="H88" s="66">
        <f>($C$64*$C$66)*'Jul2018 PC'!W66/100</f>
        <v>118.79040000000001</v>
      </c>
      <c r="I88" s="66">
        <f t="shared" si="4"/>
        <v>531.82478000000003</v>
      </c>
      <c r="J88" s="624">
        <f t="shared" si="5"/>
        <v>2340.0290320000004</v>
      </c>
      <c r="K88" s="406"/>
      <c r="L88" s="406"/>
      <c r="M88" s="406"/>
      <c r="N88" s="406"/>
      <c r="O88" s="406"/>
      <c r="P88" s="406"/>
      <c r="Q88" s="406"/>
      <c r="R88" s="406"/>
      <c r="S88" s="406"/>
      <c r="T88" s="406"/>
      <c r="U88" s="406"/>
      <c r="V88" s="406"/>
      <c r="W88" s="406"/>
      <c r="X88" s="406"/>
      <c r="Y88" s="406"/>
      <c r="Z88" s="406"/>
      <c r="AA88" s="406"/>
      <c r="AB88" s="406"/>
      <c r="AC88" s="406"/>
      <c r="AD88" s="406"/>
      <c r="AE88" s="406"/>
      <c r="AF88" s="406"/>
      <c r="AG88" s="406"/>
    </row>
    <row r="89" spans="1:33">
      <c r="A89" s="314" t="str">
        <f>'Jul2018 PC'!K67</f>
        <v>Sumo Power</v>
      </c>
      <c r="B89" s="315">
        <f>'Jul2018 PC'!L67</f>
        <v>43101</v>
      </c>
      <c r="C89" s="66">
        <f>91*'Jul2018 PC'!M67/100</f>
        <v>134.68</v>
      </c>
      <c r="D89" s="66">
        <f>IF($C$64*$C$65&gt;='Jul2018 PC'!P67,('Jul2018 PC'!P67*'Jul2018 PC'!N67/100),(($C$64*$C$65)*'Jul2018 PC'!N67/100))</f>
        <v>523.00079999999991</v>
      </c>
      <c r="E89" s="66">
        <v>0</v>
      </c>
      <c r="F89" s="66">
        <v>0</v>
      </c>
      <c r="G89" s="66">
        <f>IF(($C$64*$C$65&lt;'Jul2018 PC'!P67),(0),($C$64*$C$65-'Jul2018 PC'!P67)*'Jul2018 PC'!Q67/100)</f>
        <v>0</v>
      </c>
      <c r="H89" s="66">
        <f>($C$64*$C$66)*'Jul2018 PC'!W67/100</f>
        <v>169.42559999999997</v>
      </c>
      <c r="I89" s="66">
        <f t="shared" si="4"/>
        <v>827.10639999999989</v>
      </c>
      <c r="J89" s="624">
        <f t="shared" si="5"/>
        <v>3639.2681599999996</v>
      </c>
      <c r="K89" s="406"/>
      <c r="L89" s="406"/>
      <c r="M89" s="406"/>
      <c r="N89" s="406"/>
      <c r="O89" s="406"/>
      <c r="P89" s="406"/>
      <c r="Q89" s="406"/>
      <c r="R89" s="406"/>
      <c r="S89" s="406"/>
      <c r="T89" s="406"/>
      <c r="U89" s="406"/>
      <c r="V89" s="406"/>
      <c r="W89" s="406"/>
      <c r="X89" s="406"/>
      <c r="Y89" s="406"/>
      <c r="Z89" s="406"/>
      <c r="AA89" s="406"/>
      <c r="AB89" s="406"/>
      <c r="AC89" s="406"/>
      <c r="AD89" s="406"/>
      <c r="AE89" s="406"/>
      <c r="AF89" s="406"/>
      <c r="AG89" s="406"/>
    </row>
    <row r="90" spans="1:33">
      <c r="A90" s="314" t="str">
        <f>'Jul2018 PC'!K68</f>
        <v>Amaysim</v>
      </c>
      <c r="B90" s="315">
        <f>'Jul2018 PC'!L68</f>
        <v>43101</v>
      </c>
      <c r="C90" s="66">
        <f>91*'Jul2018 PC'!M68/100</f>
        <v>123.214</v>
      </c>
      <c r="D90" s="66">
        <f>($C$64*$C$65)*'Jul2018 PC'!N68/100</f>
        <v>267.84000000000003</v>
      </c>
      <c r="E90" s="66">
        <v>0</v>
      </c>
      <c r="F90" s="66">
        <v>0</v>
      </c>
      <c r="G90" s="66">
        <v>0</v>
      </c>
      <c r="H90" s="66">
        <f>($C$64*$C$66)*'Jul2018 PC'!W68/100</f>
        <v>96</v>
      </c>
      <c r="I90" s="66">
        <f t="shared" si="4"/>
        <v>487.05400000000003</v>
      </c>
      <c r="J90" s="624">
        <f t="shared" si="5"/>
        <v>2143.0376000000001</v>
      </c>
      <c r="K90" s="406"/>
      <c r="L90" s="406"/>
      <c r="M90" s="406"/>
      <c r="N90" s="406"/>
      <c r="O90" s="406"/>
      <c r="P90" s="406"/>
      <c r="Q90" s="406"/>
      <c r="R90" s="406"/>
      <c r="S90" s="406"/>
      <c r="T90" s="406"/>
      <c r="U90" s="406"/>
      <c r="V90" s="406"/>
      <c r="W90" s="406"/>
      <c r="X90" s="406"/>
      <c r="Y90" s="406"/>
      <c r="Z90" s="406"/>
      <c r="AA90" s="406"/>
      <c r="AB90" s="406"/>
      <c r="AC90" s="406"/>
      <c r="AD90" s="406"/>
      <c r="AE90" s="406"/>
      <c r="AF90" s="406"/>
      <c r="AG90" s="406"/>
    </row>
    <row r="91" spans="1:33" ht="14" thickBot="1">
      <c r="A91" s="316" t="str">
        <f>'Jul2018 PC'!K69</f>
        <v>Blue NRG</v>
      </c>
      <c r="B91" s="317">
        <f>'Jul2018 PC'!L69</f>
        <v>39448</v>
      </c>
      <c r="C91" s="318">
        <f>91*'Jul2018 PC'!M69/100</f>
        <v>119.21</v>
      </c>
      <c r="D91" s="318">
        <f>($C$64*$C$65)*'Jul2018 PC'!N69/100</f>
        <v>264.16800000000001</v>
      </c>
      <c r="E91" s="318">
        <v>0</v>
      </c>
      <c r="F91" s="318">
        <v>0</v>
      </c>
      <c r="G91" s="318">
        <v>0</v>
      </c>
      <c r="H91" s="318">
        <f>($C$64*$C$66)*'Jul2018 PC'!W69/100</f>
        <v>100.512</v>
      </c>
      <c r="I91" s="318">
        <f t="shared" si="4"/>
        <v>483.89</v>
      </c>
      <c r="J91" s="625">
        <f t="shared" si="5"/>
        <v>2129.116</v>
      </c>
      <c r="K91" s="406"/>
      <c r="L91" s="406"/>
      <c r="M91" s="406"/>
      <c r="N91" s="406"/>
      <c r="O91" s="406"/>
      <c r="P91" s="406"/>
      <c r="Q91" s="406"/>
      <c r="R91" s="406"/>
      <c r="S91" s="406"/>
      <c r="T91" s="406"/>
      <c r="U91" s="406"/>
      <c r="V91" s="406"/>
      <c r="W91" s="406"/>
      <c r="X91" s="406"/>
      <c r="Y91" s="406"/>
      <c r="Z91" s="406"/>
      <c r="AA91" s="406"/>
      <c r="AB91" s="406"/>
      <c r="AC91" s="406"/>
      <c r="AD91" s="406"/>
      <c r="AE91" s="406"/>
      <c r="AF91" s="406"/>
      <c r="AG91" s="406"/>
    </row>
    <row r="92" spans="1:33">
      <c r="A92" s="406"/>
      <c r="B92" s="414"/>
      <c r="C92" s="406"/>
      <c r="D92" s="406"/>
      <c r="E92" s="406"/>
      <c r="F92" s="406"/>
      <c r="G92" s="406"/>
      <c r="H92" s="406"/>
      <c r="I92" s="406"/>
      <c r="J92" s="406"/>
      <c r="K92" s="406"/>
      <c r="L92" s="406"/>
      <c r="M92" s="406"/>
      <c r="N92" s="406"/>
      <c r="O92" s="406"/>
      <c r="P92" s="406"/>
      <c r="Q92" s="406"/>
      <c r="R92" s="406"/>
      <c r="S92" s="406"/>
      <c r="T92" s="406"/>
      <c r="U92" s="406"/>
      <c r="V92" s="406"/>
      <c r="W92" s="406"/>
      <c r="X92" s="406"/>
      <c r="Y92" s="406"/>
      <c r="Z92" s="406"/>
      <c r="AA92" s="406"/>
      <c r="AB92" s="406"/>
      <c r="AC92" s="406"/>
      <c r="AD92" s="406"/>
      <c r="AE92" s="406"/>
      <c r="AF92" s="406"/>
      <c r="AG92" s="406"/>
    </row>
    <row r="93" spans="1:33" ht="14" thickBot="1">
      <c r="A93" s="406"/>
      <c r="B93" s="414"/>
      <c r="C93" s="406"/>
      <c r="D93" s="406"/>
      <c r="E93" s="406"/>
      <c r="F93" s="406"/>
      <c r="G93" s="406"/>
      <c r="H93" s="406"/>
      <c r="I93" s="406"/>
      <c r="J93" s="406"/>
      <c r="K93" s="406"/>
      <c r="L93" s="406"/>
      <c r="M93" s="406"/>
      <c r="N93" s="406"/>
      <c r="O93" s="406"/>
      <c r="P93" s="406"/>
      <c r="Q93" s="406"/>
      <c r="R93" s="406"/>
      <c r="S93" s="406"/>
      <c r="T93" s="406"/>
      <c r="U93" s="406"/>
      <c r="V93" s="406"/>
      <c r="W93" s="406"/>
      <c r="X93" s="406"/>
      <c r="Y93" s="406"/>
      <c r="Z93" s="406"/>
      <c r="AA93" s="406"/>
      <c r="AB93" s="406"/>
      <c r="AC93" s="406"/>
      <c r="AD93" s="406"/>
      <c r="AE93" s="406"/>
      <c r="AF93" s="406"/>
      <c r="AG93" s="406"/>
    </row>
    <row r="94" spans="1:33" ht="14">
      <c r="A94" s="268" t="s">
        <v>1200</v>
      </c>
      <c r="B94" s="274"/>
      <c r="C94" s="274"/>
      <c r="D94" s="274"/>
      <c r="E94" s="274"/>
      <c r="F94" s="274"/>
      <c r="G94" s="274"/>
      <c r="H94" s="274"/>
      <c r="I94" s="274"/>
      <c r="J94" s="109"/>
      <c r="K94" s="406"/>
      <c r="L94" s="406"/>
      <c r="M94" s="406"/>
      <c r="N94" s="406"/>
      <c r="O94" s="406"/>
      <c r="P94" s="406"/>
      <c r="Q94" s="406"/>
      <c r="R94" s="406"/>
      <c r="S94" s="406"/>
      <c r="T94" s="406"/>
      <c r="U94" s="406"/>
      <c r="V94" s="406"/>
      <c r="W94" s="406"/>
      <c r="X94" s="406"/>
      <c r="Y94" s="406"/>
      <c r="Z94" s="406"/>
      <c r="AA94" s="406"/>
      <c r="AB94" s="406"/>
      <c r="AC94" s="406"/>
      <c r="AD94" s="406"/>
      <c r="AE94" s="406"/>
      <c r="AF94" s="406"/>
      <c r="AG94" s="406"/>
    </row>
    <row r="95" spans="1:33" ht="14">
      <c r="A95" s="270" t="s">
        <v>655</v>
      </c>
      <c r="B95" s="275"/>
      <c r="C95" s="272">
        <v>1200</v>
      </c>
      <c r="D95" s="275"/>
      <c r="E95" s="275"/>
      <c r="F95" s="275"/>
      <c r="G95" s="275"/>
      <c r="H95" s="275"/>
      <c r="I95" s="275"/>
      <c r="J95" s="112"/>
      <c r="K95" s="406"/>
      <c r="L95" s="406"/>
      <c r="M95" s="406"/>
      <c r="N95" s="406"/>
      <c r="O95" s="406"/>
      <c r="P95" s="406"/>
      <c r="Q95" s="406"/>
      <c r="R95" s="406"/>
      <c r="S95" s="406"/>
      <c r="T95" s="406"/>
      <c r="U95" s="406"/>
      <c r="V95" s="406"/>
      <c r="W95" s="406"/>
      <c r="X95" s="406"/>
      <c r="Y95" s="406"/>
      <c r="Z95" s="406"/>
      <c r="AA95" s="406"/>
      <c r="AB95" s="406"/>
      <c r="AC95" s="406"/>
      <c r="AD95" s="406"/>
      <c r="AE95" s="406"/>
      <c r="AF95" s="406"/>
      <c r="AG95" s="406"/>
    </row>
    <row r="96" spans="1:33" ht="14">
      <c r="A96" s="270" t="s">
        <v>1155</v>
      </c>
      <c r="B96" s="275"/>
      <c r="C96" s="313">
        <v>0.4</v>
      </c>
      <c r="D96" s="275"/>
      <c r="E96" s="275"/>
      <c r="F96" s="275"/>
      <c r="G96" s="275"/>
      <c r="H96" s="275"/>
      <c r="I96" s="275"/>
      <c r="J96" s="112"/>
      <c r="K96" s="406"/>
      <c r="L96" s="406"/>
      <c r="M96" s="406"/>
      <c r="N96" s="406"/>
      <c r="O96" s="406"/>
      <c r="P96" s="406"/>
      <c r="Q96" s="406"/>
      <c r="R96" s="406"/>
      <c r="S96" s="406"/>
      <c r="T96" s="406"/>
      <c r="U96" s="406"/>
      <c r="V96" s="406"/>
      <c r="W96" s="406"/>
      <c r="X96" s="406"/>
      <c r="Y96" s="406"/>
      <c r="Z96" s="406"/>
      <c r="AA96" s="406"/>
      <c r="AB96" s="406"/>
      <c r="AC96" s="406"/>
      <c r="AD96" s="406"/>
      <c r="AE96" s="406"/>
      <c r="AF96" s="406"/>
      <c r="AG96" s="406"/>
    </row>
    <row r="97" spans="1:33" ht="14">
      <c r="A97" s="270" t="s">
        <v>820</v>
      </c>
      <c r="B97" s="275"/>
      <c r="C97" s="313">
        <v>0.2</v>
      </c>
      <c r="D97" s="275"/>
      <c r="E97" s="275"/>
      <c r="F97" s="275"/>
      <c r="G97" s="275"/>
      <c r="H97" s="275"/>
      <c r="I97" s="275"/>
      <c r="J97" s="112"/>
      <c r="K97" s="406"/>
      <c r="L97" s="406"/>
      <c r="M97" s="406"/>
      <c r="N97" s="406"/>
      <c r="O97" s="406"/>
      <c r="P97" s="406"/>
      <c r="Q97" s="406"/>
      <c r="R97" s="406"/>
      <c r="S97" s="406"/>
      <c r="T97" s="406"/>
      <c r="U97" s="406"/>
      <c r="V97" s="406"/>
      <c r="W97" s="406"/>
      <c r="X97" s="406"/>
      <c r="Y97" s="406"/>
      <c r="Z97" s="406"/>
      <c r="AA97" s="406"/>
      <c r="AB97" s="406"/>
      <c r="AC97" s="406"/>
      <c r="AD97" s="406"/>
      <c r="AE97" s="406"/>
      <c r="AF97" s="406"/>
      <c r="AG97" s="406"/>
    </row>
    <row r="98" spans="1:33" ht="14">
      <c r="A98" s="270" t="s">
        <v>1276</v>
      </c>
      <c r="B98" s="275"/>
      <c r="C98" s="313">
        <v>0.4</v>
      </c>
      <c r="D98" s="275"/>
      <c r="E98" s="275"/>
      <c r="F98" s="275"/>
      <c r="G98" s="275"/>
      <c r="H98" s="275"/>
      <c r="I98" s="275"/>
      <c r="J98" s="112"/>
      <c r="K98" s="406"/>
      <c r="L98" s="406"/>
      <c r="M98" s="406"/>
      <c r="N98" s="406"/>
      <c r="O98" s="406"/>
      <c r="P98" s="406"/>
      <c r="Q98" s="406"/>
      <c r="R98" s="406"/>
      <c r="S98" s="406"/>
      <c r="T98" s="406"/>
      <c r="U98" s="406"/>
      <c r="V98" s="406"/>
      <c r="W98" s="406"/>
      <c r="X98" s="406"/>
      <c r="Y98" s="406"/>
      <c r="Z98" s="406"/>
      <c r="AA98" s="406"/>
      <c r="AB98" s="406"/>
      <c r="AC98" s="406"/>
      <c r="AD98" s="406"/>
      <c r="AE98" s="406"/>
      <c r="AF98" s="406"/>
      <c r="AG98" s="406"/>
    </row>
    <row r="99" spans="1:33" ht="14">
      <c r="A99" s="306"/>
      <c r="B99" s="307"/>
      <c r="C99" s="307"/>
      <c r="D99" s="275"/>
      <c r="E99" s="275"/>
      <c r="F99" s="275"/>
      <c r="G99" s="275"/>
      <c r="H99" s="275"/>
      <c r="I99" s="275"/>
      <c r="J99" s="112"/>
      <c r="K99" s="406"/>
      <c r="L99" s="406"/>
      <c r="M99" s="406"/>
      <c r="N99" s="406"/>
      <c r="O99" s="406"/>
      <c r="P99" s="406"/>
      <c r="Q99" s="406"/>
      <c r="R99" s="406"/>
      <c r="S99" s="406"/>
      <c r="T99" s="406"/>
      <c r="U99" s="406"/>
      <c r="V99" s="406"/>
      <c r="W99" s="406"/>
      <c r="X99" s="406"/>
      <c r="Y99" s="406"/>
      <c r="Z99" s="406"/>
      <c r="AA99" s="406"/>
      <c r="AB99" s="406"/>
      <c r="AC99" s="406"/>
      <c r="AD99" s="406"/>
      <c r="AE99" s="406"/>
      <c r="AF99" s="406"/>
      <c r="AG99" s="406"/>
    </row>
    <row r="100" spans="1:33" ht="30">
      <c r="A100" s="618" t="s">
        <v>691</v>
      </c>
      <c r="B100" s="619" t="s">
        <v>659</v>
      </c>
      <c r="C100" s="620" t="s">
        <v>656</v>
      </c>
      <c r="D100" s="620" t="s">
        <v>468</v>
      </c>
      <c r="E100" s="620" t="s">
        <v>469</v>
      </c>
      <c r="F100" s="622" t="s">
        <v>695</v>
      </c>
      <c r="G100" s="622" t="s">
        <v>586</v>
      </c>
      <c r="H100" s="622" t="s">
        <v>585</v>
      </c>
      <c r="I100" s="620" t="s">
        <v>557</v>
      </c>
      <c r="J100" s="623" t="s">
        <v>464</v>
      </c>
      <c r="K100" s="406"/>
      <c r="L100" s="406"/>
      <c r="M100" s="406"/>
      <c r="N100" s="406"/>
      <c r="O100" s="406"/>
      <c r="P100" s="406"/>
      <c r="Q100" s="406"/>
      <c r="R100" s="406"/>
      <c r="S100" s="406"/>
      <c r="T100" s="406"/>
      <c r="U100" s="406"/>
      <c r="V100" s="406"/>
      <c r="W100" s="406"/>
      <c r="X100" s="406"/>
      <c r="Y100" s="406"/>
      <c r="Z100" s="406"/>
      <c r="AA100" s="406"/>
      <c r="AB100" s="406"/>
      <c r="AC100" s="406"/>
      <c r="AD100" s="406"/>
      <c r="AE100" s="406"/>
      <c r="AF100" s="406"/>
      <c r="AG100" s="406"/>
    </row>
    <row r="101" spans="1:33">
      <c r="A101" s="314" t="str">
        <f>'Jul2018 PC'!K70</f>
        <v>AGL</v>
      </c>
      <c r="B101" s="315">
        <f>'Jul2018 PC'!L70</f>
        <v>43110</v>
      </c>
      <c r="C101" s="66">
        <f>91*'Jul2018 PC'!M70/100</f>
        <v>119.21</v>
      </c>
      <c r="D101" s="66">
        <f>($C$95*$C$96)*'Jul2018 PC'!N70/100</f>
        <v>177.6</v>
      </c>
      <c r="E101" s="66">
        <v>0</v>
      </c>
      <c r="F101" s="66">
        <v>0</v>
      </c>
      <c r="G101" s="66">
        <f>($C$95*$C$97)*'Jul2018 PC'!AH70/100</f>
        <v>69.599999999999994</v>
      </c>
      <c r="H101" s="66">
        <f>($C$95*$C$98)*'Jul2018 PC'!W70/100</f>
        <v>110.4</v>
      </c>
      <c r="I101" s="66">
        <f t="shared" ref="I101:I113" si="6">SUM(C101:H101)</f>
        <v>476.80999999999995</v>
      </c>
      <c r="J101" s="624">
        <f t="shared" ref="J101:J113" si="7">(I101*4)*1.1</f>
        <v>2097.9639999999999</v>
      </c>
      <c r="K101" s="406"/>
      <c r="L101" s="406"/>
      <c r="M101" s="406"/>
      <c r="N101" s="406"/>
      <c r="O101" s="406"/>
      <c r="P101" s="406"/>
      <c r="Q101" s="406"/>
      <c r="R101" s="406"/>
      <c r="S101" s="406"/>
      <c r="T101" s="406"/>
      <c r="U101" s="406"/>
      <c r="V101" s="406"/>
      <c r="W101" s="406"/>
      <c r="X101" s="406"/>
      <c r="Y101" s="406"/>
      <c r="Z101" s="406"/>
      <c r="AA101" s="406"/>
      <c r="AB101" s="406"/>
      <c r="AC101" s="406"/>
      <c r="AD101" s="406"/>
      <c r="AE101" s="406"/>
      <c r="AF101" s="406"/>
      <c r="AG101" s="406"/>
    </row>
    <row r="102" spans="1:33">
      <c r="A102" s="314" t="str">
        <f>'Jul2018 PC'!K71</f>
        <v>Commander</v>
      </c>
      <c r="B102" s="315">
        <f>'Jul2018 PC'!L71</f>
        <v>42917</v>
      </c>
      <c r="C102" s="66">
        <f>91*'Jul2018 PC'!M71/100</f>
        <v>107.1525</v>
      </c>
      <c r="D102" s="66">
        <f>($C$95*$C$96)*'Jul2018 PC'!N71/100</f>
        <v>191.18399999999997</v>
      </c>
      <c r="E102" s="66">
        <v>0</v>
      </c>
      <c r="F102" s="66">
        <v>0</v>
      </c>
      <c r="G102" s="66">
        <f>($C$95*$C$97)*'Jul2018 PC'!AH71/100</f>
        <v>72.695999999999998</v>
      </c>
      <c r="H102" s="66">
        <f>($C$95*$C$98)*'Jul2018 PC'!W71/100</f>
        <v>86.16</v>
      </c>
      <c r="I102" s="66">
        <f t="shared" si="6"/>
        <v>457.1925</v>
      </c>
      <c r="J102" s="624">
        <f t="shared" si="7"/>
        <v>2011.6470000000002</v>
      </c>
      <c r="K102" s="406"/>
      <c r="L102" s="406"/>
      <c r="M102" s="406"/>
      <c r="N102" s="406"/>
      <c r="O102" s="406"/>
      <c r="P102" s="406"/>
      <c r="Q102" s="406"/>
      <c r="R102" s="406"/>
      <c r="S102" s="406"/>
      <c r="T102" s="406"/>
      <c r="U102" s="406"/>
      <c r="V102" s="406"/>
      <c r="W102" s="406"/>
      <c r="X102" s="406"/>
      <c r="Y102" s="406"/>
      <c r="Z102" s="406"/>
      <c r="AA102" s="406"/>
      <c r="AB102" s="406"/>
      <c r="AC102" s="406"/>
      <c r="AD102" s="406"/>
      <c r="AE102" s="406"/>
      <c r="AF102" s="406"/>
      <c r="AG102" s="406"/>
    </row>
    <row r="103" spans="1:33">
      <c r="A103" s="314" t="str">
        <f>'Jul2018 PC'!K72</f>
        <v>CovaU</v>
      </c>
      <c r="B103" s="315">
        <f>'Jul2018 PC'!L72</f>
        <v>43101</v>
      </c>
      <c r="C103" s="66">
        <f>91*'Jul2018 PC'!M72/100</f>
        <v>109.2</v>
      </c>
      <c r="D103" s="66">
        <f>($C$95*$C$96)*'Jul2018 PC'!N72/100</f>
        <v>166.08</v>
      </c>
      <c r="E103" s="66">
        <v>0</v>
      </c>
      <c r="F103" s="66">
        <v>0</v>
      </c>
      <c r="G103" s="66">
        <f>($C$95*$C$97)*'Jul2018 PC'!AH72/100</f>
        <v>65.28</v>
      </c>
      <c r="H103" s="66">
        <f>($C$95*$C$98)*'Jul2018 PC'!W72/100</f>
        <v>103.2</v>
      </c>
      <c r="I103" s="66">
        <f t="shared" si="6"/>
        <v>443.76000000000005</v>
      </c>
      <c r="J103" s="624">
        <f t="shared" si="7"/>
        <v>1952.5440000000003</v>
      </c>
      <c r="K103" s="406"/>
      <c r="L103" s="406"/>
      <c r="M103" s="406"/>
      <c r="N103" s="406"/>
      <c r="O103" s="406"/>
      <c r="P103" s="406"/>
      <c r="Q103" s="406"/>
      <c r="R103" s="406"/>
      <c r="S103" s="406"/>
      <c r="T103" s="406"/>
      <c r="U103" s="406"/>
      <c r="V103" s="406"/>
      <c r="W103" s="406"/>
      <c r="X103" s="406"/>
      <c r="Y103" s="406"/>
      <c r="Z103" s="406"/>
      <c r="AA103" s="406"/>
      <c r="AB103" s="406"/>
      <c r="AC103" s="406"/>
      <c r="AD103" s="406"/>
      <c r="AE103" s="406"/>
      <c r="AF103" s="406"/>
      <c r="AG103" s="406"/>
    </row>
    <row r="104" spans="1:33">
      <c r="A104" s="314" t="str">
        <f>'Jul2018 PC'!K73</f>
        <v>Diamond Energy</v>
      </c>
      <c r="B104" s="315">
        <f>'Jul2018 PC'!L73</f>
        <v>43101</v>
      </c>
      <c r="C104" s="66">
        <f>91*'Jul2018 PC'!M73/100</f>
        <v>141.22289999999998</v>
      </c>
      <c r="D104" s="66">
        <f>($C$95*$C$96)*'Jul2018 PC'!N73/100</f>
        <v>187.29600000000002</v>
      </c>
      <c r="E104" s="66">
        <v>0</v>
      </c>
      <c r="F104" s="66">
        <v>0</v>
      </c>
      <c r="G104" s="66">
        <f>($C$95*$C$97)*'Jul2018 PC'!AH73/100</f>
        <v>67.463999999999999</v>
      </c>
      <c r="H104" s="66">
        <f>($C$95*$C$98)*'Jul2018 PC'!W73/100</f>
        <v>87.64800000000001</v>
      </c>
      <c r="I104" s="66">
        <f t="shared" si="6"/>
        <v>483.63090000000005</v>
      </c>
      <c r="J104" s="624">
        <f t="shared" si="7"/>
        <v>2127.9759600000002</v>
      </c>
      <c r="K104" s="406"/>
      <c r="L104" s="406"/>
      <c r="M104" s="406"/>
      <c r="N104" s="406"/>
      <c r="O104" s="406"/>
      <c r="P104" s="406"/>
      <c r="Q104" s="406"/>
      <c r="R104" s="406"/>
      <c r="S104" s="406"/>
      <c r="T104" s="406"/>
      <c r="U104" s="406"/>
      <c r="V104" s="406"/>
      <c r="W104" s="406"/>
      <c r="X104" s="406"/>
      <c r="Y104" s="406"/>
      <c r="Z104" s="406"/>
      <c r="AA104" s="406"/>
      <c r="AB104" s="406"/>
      <c r="AC104" s="406"/>
      <c r="AD104" s="406"/>
      <c r="AE104" s="406"/>
      <c r="AF104" s="406"/>
      <c r="AG104" s="406"/>
    </row>
    <row r="105" spans="1:33">
      <c r="A105" s="314" t="str">
        <f>'Jul2018 PC'!K74</f>
        <v>Dodo Power &amp; Gas</v>
      </c>
      <c r="B105" s="315">
        <f>'Jul2018 PC'!L74</f>
        <v>42917</v>
      </c>
      <c r="C105" s="66">
        <f>91*'Jul2018 PC'!M74/100</f>
        <v>102.0565</v>
      </c>
      <c r="D105" s="66">
        <f>($C$95*$C$96)*'Jul2018 PC'!N74/100</f>
        <v>195.12</v>
      </c>
      <c r="E105" s="66">
        <v>0</v>
      </c>
      <c r="F105" s="66">
        <v>0</v>
      </c>
      <c r="G105" s="66">
        <f>($C$95*$C$97)*'Jul2018 PC'!AH74/100</f>
        <v>74.183999999999997</v>
      </c>
      <c r="H105" s="66">
        <f>($C$95*$C$98)*'Jul2018 PC'!W74/100</f>
        <v>87.936000000000007</v>
      </c>
      <c r="I105" s="66">
        <f t="shared" si="6"/>
        <v>459.29650000000004</v>
      </c>
      <c r="J105" s="624">
        <f t="shared" si="7"/>
        <v>2020.9046000000003</v>
      </c>
      <c r="K105" s="406"/>
      <c r="L105" s="406"/>
      <c r="M105" s="406"/>
      <c r="N105" s="406"/>
      <c r="O105" s="406"/>
      <c r="P105" s="406"/>
      <c r="Q105" s="406"/>
      <c r="R105" s="406"/>
      <c r="S105" s="406"/>
      <c r="T105" s="406"/>
      <c r="U105" s="406"/>
      <c r="V105" s="406"/>
      <c r="W105" s="406"/>
      <c r="X105" s="406"/>
      <c r="Y105" s="406"/>
      <c r="Z105" s="406"/>
      <c r="AA105" s="406"/>
      <c r="AB105" s="406"/>
      <c r="AC105" s="406"/>
      <c r="AD105" s="406"/>
      <c r="AE105" s="406"/>
      <c r="AF105" s="406"/>
      <c r="AG105" s="406"/>
    </row>
    <row r="106" spans="1:33">
      <c r="A106" s="314" t="str">
        <f>'Jul2018 PC'!K75</f>
        <v>GloBird Energy</v>
      </c>
      <c r="B106" s="315">
        <f>'Jul2018 PC'!L75</f>
        <v>43101</v>
      </c>
      <c r="C106" s="66">
        <f>91*'Jul2018 PC'!M75/100</f>
        <v>145.6</v>
      </c>
      <c r="D106" s="66">
        <f>($C$95*$C$96)*'Jul2018 PC'!N75/100</f>
        <v>225.6</v>
      </c>
      <c r="E106" s="66">
        <v>0</v>
      </c>
      <c r="F106" s="66">
        <v>0</v>
      </c>
      <c r="G106" s="66">
        <f>($C$95*$C$97)*'Jul2018 PC'!AH75/100</f>
        <v>64.8</v>
      </c>
      <c r="H106" s="66">
        <f>($C$95*$C$98)*'Jul2018 PC'!W75/100</f>
        <v>129.6</v>
      </c>
      <c r="I106" s="66">
        <f t="shared" si="6"/>
        <v>565.6</v>
      </c>
      <c r="J106" s="624">
        <f t="shared" si="7"/>
        <v>2488.6400000000003</v>
      </c>
      <c r="K106" s="406"/>
      <c r="L106" s="406"/>
      <c r="M106" s="406"/>
      <c r="N106" s="406"/>
      <c r="O106" s="406"/>
      <c r="P106" s="406"/>
      <c r="Q106" s="406"/>
      <c r="R106" s="406"/>
      <c r="S106" s="406"/>
      <c r="T106" s="406"/>
      <c r="U106" s="406"/>
      <c r="V106" s="406"/>
      <c r="W106" s="406"/>
      <c r="X106" s="406"/>
      <c r="Y106" s="406"/>
      <c r="Z106" s="406"/>
      <c r="AA106" s="406"/>
      <c r="AB106" s="406"/>
      <c r="AC106" s="406"/>
      <c r="AD106" s="406"/>
      <c r="AE106" s="406"/>
      <c r="AF106" s="406"/>
      <c r="AG106" s="406"/>
    </row>
    <row r="107" spans="1:33">
      <c r="A107" s="314" t="str">
        <f>'Jul2018 PC'!K76</f>
        <v>Momentum Energy</v>
      </c>
      <c r="B107" s="315">
        <f>'Jul2018 PC'!L76</f>
        <v>43101</v>
      </c>
      <c r="C107" s="66">
        <f>91*'Jul2018 PC'!M76/100</f>
        <v>115.1241</v>
      </c>
      <c r="D107" s="66">
        <f>IF($C$95*$C$96&gt;='Jul2018 PC'!P76,('Jul2018 PC'!P76*'Jul2018 PC'!N76/100),(($C$95*$C$96)*'Jul2018 PC'!N76/100))</f>
        <v>185.52</v>
      </c>
      <c r="E107" s="66">
        <v>0</v>
      </c>
      <c r="F107" s="66">
        <f>IF(($C$95*$C$96&lt;'Jul2018 PC'!P76),(0),($C$95*$C$96-'Jul2018 PC'!P76)*'Jul2018 PC'!Q76/100)</f>
        <v>0</v>
      </c>
      <c r="G107" s="66">
        <f>($C$95*$C$97)*'Jul2018 PC'!AH76/100</f>
        <v>75.095999999999989</v>
      </c>
      <c r="H107" s="66">
        <f>($C$95*$C$98)*'Jul2018 PC'!W76/100</f>
        <v>87.312000000000012</v>
      </c>
      <c r="I107" s="66">
        <f t="shared" si="6"/>
        <v>463.0521</v>
      </c>
      <c r="J107" s="624">
        <f t="shared" si="7"/>
        <v>2037.4292400000002</v>
      </c>
      <c r="K107" s="406"/>
      <c r="L107" s="406"/>
      <c r="M107" s="406"/>
      <c r="N107" s="406"/>
      <c r="O107" s="406"/>
      <c r="P107" s="406"/>
      <c r="Q107" s="406"/>
      <c r="R107" s="406"/>
      <c r="S107" s="406"/>
      <c r="T107" s="406"/>
      <c r="U107" s="406"/>
      <c r="V107" s="406"/>
      <c r="W107" s="406"/>
      <c r="X107" s="406"/>
      <c r="Y107" s="406"/>
      <c r="Z107" s="406"/>
      <c r="AA107" s="406"/>
      <c r="AB107" s="406"/>
      <c r="AC107" s="406"/>
      <c r="AD107" s="406"/>
      <c r="AE107" s="406"/>
      <c r="AF107" s="406"/>
      <c r="AG107" s="406"/>
    </row>
    <row r="108" spans="1:33">
      <c r="A108" s="314" t="str">
        <f>'Jul2018 PC'!K77</f>
        <v>Origin Energy</v>
      </c>
      <c r="B108" s="315">
        <f>'Jul2018 PC'!L77</f>
        <v>43101</v>
      </c>
      <c r="C108" s="66">
        <f>91*'Jul2018 PC'!M77/100</f>
        <v>119.22820000000002</v>
      </c>
      <c r="D108" s="66">
        <f>($C$95*$C$96)*'Jul2018 PC'!N77/100</f>
        <v>218.54400000000001</v>
      </c>
      <c r="E108" s="66">
        <v>0</v>
      </c>
      <c r="F108" s="66">
        <v>0</v>
      </c>
      <c r="G108" s="66">
        <f>($C$95*$C$97)*'Jul2018 PC'!AH77/100</f>
        <v>54.383999999999993</v>
      </c>
      <c r="H108" s="66">
        <f>($C$95*$C$98)*'Jul2018 PC'!W77/100</f>
        <v>148.84800000000001</v>
      </c>
      <c r="I108" s="66">
        <f t="shared" si="6"/>
        <v>541.00420000000008</v>
      </c>
      <c r="J108" s="624">
        <f t="shared" si="7"/>
        <v>2380.4184800000007</v>
      </c>
      <c r="K108" s="406"/>
      <c r="L108" s="406"/>
      <c r="M108" s="406"/>
      <c r="N108" s="406"/>
      <c r="O108" s="406"/>
      <c r="P108" s="406"/>
      <c r="Q108" s="406"/>
      <c r="R108" s="406"/>
      <c r="S108" s="406"/>
      <c r="T108" s="406"/>
      <c r="U108" s="406"/>
      <c r="V108" s="406"/>
      <c r="W108" s="406"/>
      <c r="X108" s="406"/>
      <c r="Y108" s="406"/>
      <c r="Z108" s="406"/>
      <c r="AA108" s="406"/>
      <c r="AB108" s="406"/>
      <c r="AC108" s="406"/>
      <c r="AD108" s="406"/>
      <c r="AE108" s="406"/>
      <c r="AF108" s="406"/>
      <c r="AG108" s="406"/>
    </row>
    <row r="109" spans="1:33">
      <c r="A109" s="314" t="str">
        <f>'Jul2018 PC'!K78</f>
        <v>People Energy</v>
      </c>
      <c r="B109" s="315">
        <f>'Jul2018 PC'!L78</f>
        <v>43115</v>
      </c>
      <c r="C109" s="66">
        <f>91*'Jul2018 PC'!M78/100</f>
        <v>146.91039999999998</v>
      </c>
      <c r="D109" s="66">
        <f>($C$95*$C$96)*'Jul2018 PC'!N78/100</f>
        <v>278.25599999999997</v>
      </c>
      <c r="E109" s="66">
        <v>0</v>
      </c>
      <c r="F109" s="66">
        <v>0</v>
      </c>
      <c r="G109" s="66">
        <f>($C$95*$C$97)*'Jul2018 PC'!AH78/100</f>
        <v>78.287999999999997</v>
      </c>
      <c r="H109" s="66">
        <f>($C$95*$C$98)*'Jul2018 PC'!W78/100</f>
        <v>93.216000000000008</v>
      </c>
      <c r="I109" s="66">
        <f t="shared" si="6"/>
        <v>596.67039999999997</v>
      </c>
      <c r="J109" s="624">
        <f t="shared" si="7"/>
        <v>2625.3497600000001</v>
      </c>
      <c r="K109" s="406"/>
      <c r="L109" s="406"/>
      <c r="M109" s="406"/>
      <c r="N109" s="406"/>
      <c r="O109" s="406"/>
      <c r="P109" s="406"/>
      <c r="Q109" s="406"/>
      <c r="R109" s="406"/>
      <c r="S109" s="406"/>
      <c r="T109" s="406"/>
      <c r="U109" s="406"/>
      <c r="V109" s="406"/>
      <c r="W109" s="406"/>
      <c r="X109" s="406"/>
      <c r="Y109" s="406"/>
      <c r="Z109" s="406"/>
      <c r="AA109" s="406"/>
      <c r="AB109" s="406"/>
      <c r="AC109" s="406"/>
      <c r="AD109" s="406"/>
      <c r="AE109" s="406"/>
      <c r="AF109" s="406"/>
      <c r="AG109" s="406"/>
    </row>
    <row r="110" spans="1:33">
      <c r="A110" s="314" t="str">
        <f>'Jul2018 PC'!K79</f>
        <v>Powerdirect</v>
      </c>
      <c r="B110" s="315">
        <f>'Jul2018 PC'!L79</f>
        <v>43101</v>
      </c>
      <c r="C110" s="66">
        <f>91*'Jul2018 PC'!M79/100</f>
        <v>119.21</v>
      </c>
      <c r="D110" s="66">
        <f>($C$95*$C$96)*'Jul2018 PC'!N79/100</f>
        <v>177.6</v>
      </c>
      <c r="E110" s="66">
        <v>0</v>
      </c>
      <c r="F110" s="66">
        <v>0</v>
      </c>
      <c r="G110" s="66">
        <f>($C$95*$C$97)*'Jul2018 PC'!AH79/100</f>
        <v>69.599999999999994</v>
      </c>
      <c r="H110" s="66">
        <f>($C$95*$C$98)*'Jul2018 PC'!W79/100</f>
        <v>110.4</v>
      </c>
      <c r="I110" s="66">
        <f t="shared" si="6"/>
        <v>476.80999999999995</v>
      </c>
      <c r="J110" s="624">
        <f t="shared" si="7"/>
        <v>2097.9639999999999</v>
      </c>
      <c r="K110" s="406"/>
      <c r="L110" s="406"/>
      <c r="M110" s="406"/>
      <c r="N110" s="406"/>
      <c r="O110" s="406"/>
      <c r="P110" s="406"/>
      <c r="Q110" s="406"/>
      <c r="R110" s="406"/>
      <c r="S110" s="406"/>
      <c r="T110" s="406"/>
      <c r="U110" s="406"/>
      <c r="V110" s="406"/>
      <c r="W110" s="406"/>
      <c r="X110" s="406"/>
      <c r="Y110" s="406"/>
      <c r="Z110" s="406"/>
      <c r="AA110" s="406"/>
      <c r="AB110" s="406"/>
      <c r="AC110" s="406"/>
      <c r="AD110" s="406"/>
      <c r="AE110" s="406"/>
      <c r="AF110" s="406"/>
      <c r="AG110" s="406"/>
    </row>
    <row r="111" spans="1:33">
      <c r="A111" s="314" t="str">
        <f>'Jul2018 PC'!K80</f>
        <v>Powershop</v>
      </c>
      <c r="B111" s="315">
        <f>'Jul2018 PC'!L80</f>
        <v>43083</v>
      </c>
      <c r="C111" s="66">
        <f>91*'Jul2018 PC'!M80/100</f>
        <v>142.27850000000001</v>
      </c>
      <c r="D111" s="66">
        <f>($C$95*$C$96)*'Jul2018 PC'!N80/100</f>
        <v>214.8</v>
      </c>
      <c r="E111" s="66">
        <v>0</v>
      </c>
      <c r="F111" s="66">
        <v>0</v>
      </c>
      <c r="G111" s="66">
        <f>($C$95*$C$97)*'Jul2018 PC'!AH80/100</f>
        <v>86.808000000000007</v>
      </c>
      <c r="H111" s="66">
        <f>($C$95*$C$98)*'Jul2018 PC'!W80/100</f>
        <v>140.63999999999999</v>
      </c>
      <c r="I111" s="66">
        <f t="shared" si="6"/>
        <v>584.52649999999994</v>
      </c>
      <c r="J111" s="624">
        <f t="shared" si="7"/>
        <v>2571.9166</v>
      </c>
      <c r="K111" s="406"/>
      <c r="L111" s="406"/>
      <c r="M111" s="406"/>
      <c r="N111" s="406"/>
      <c r="O111" s="406"/>
      <c r="P111" s="406"/>
      <c r="Q111" s="406"/>
      <c r="R111" s="406"/>
      <c r="S111" s="406"/>
      <c r="T111" s="406"/>
      <c r="U111" s="406"/>
      <c r="V111" s="406"/>
      <c r="W111" s="406"/>
      <c r="X111" s="406"/>
      <c r="Y111" s="406"/>
      <c r="Z111" s="406"/>
      <c r="AA111" s="406"/>
      <c r="AB111" s="406"/>
      <c r="AC111" s="406"/>
      <c r="AD111" s="406"/>
      <c r="AE111" s="406"/>
      <c r="AF111" s="406"/>
      <c r="AG111" s="406"/>
    </row>
    <row r="112" spans="1:33">
      <c r="A112" s="314" t="str">
        <f>'Jul2018 PC'!K81</f>
        <v>Sumo Power</v>
      </c>
      <c r="B112" s="315">
        <f>'Jul2018 PC'!L81</f>
        <v>43101</v>
      </c>
      <c r="C112" s="66">
        <f>91*'Jul2018 PC'!M81/100</f>
        <v>148.33000000000001</v>
      </c>
      <c r="D112" s="66">
        <f>($C$95*$C$96)*'Jul2018 PC'!N81/100</f>
        <v>345.61920000000003</v>
      </c>
      <c r="E112" s="66">
        <v>0</v>
      </c>
      <c r="F112" s="66">
        <v>0</v>
      </c>
      <c r="G112" s="66">
        <f>($C$95*$C$97)*'Jul2018 PC'!AH81/100</f>
        <v>131.1576</v>
      </c>
      <c r="H112" s="66">
        <f>($C$95*$C$98)*'Jul2018 PC'!W81/100</f>
        <v>199.26239999999999</v>
      </c>
      <c r="I112" s="66">
        <f t="shared" si="6"/>
        <v>824.36919999999998</v>
      </c>
      <c r="J112" s="624">
        <f t="shared" si="7"/>
        <v>3627.2244800000003</v>
      </c>
      <c r="K112" s="406"/>
      <c r="L112" s="406"/>
      <c r="M112" s="406"/>
      <c r="N112" s="406"/>
      <c r="O112" s="406"/>
      <c r="P112" s="406"/>
      <c r="Q112" s="406"/>
      <c r="R112" s="406"/>
      <c r="S112" s="406"/>
      <c r="T112" s="406"/>
      <c r="U112" s="406"/>
      <c r="V112" s="406"/>
      <c r="W112" s="406"/>
      <c r="X112" s="406"/>
      <c r="Y112" s="406"/>
      <c r="Z112" s="406"/>
      <c r="AA112" s="406"/>
      <c r="AB112" s="406"/>
      <c r="AC112" s="406"/>
      <c r="AD112" s="406"/>
      <c r="AE112" s="406"/>
      <c r="AF112" s="406"/>
      <c r="AG112" s="406"/>
    </row>
    <row r="113" spans="1:33" ht="14" thickBot="1">
      <c r="A113" s="316" t="str">
        <f>'Jul2018 PC'!K82</f>
        <v>Amaysim</v>
      </c>
      <c r="B113" s="317">
        <f>'Jul2018 PC'!L82</f>
        <v>43101</v>
      </c>
      <c r="C113" s="318">
        <f>91*'Jul2018 PC'!M82/100</f>
        <v>105.196</v>
      </c>
      <c r="D113" s="318">
        <f>($C$95*$C$96)*'Jul2018 PC'!N82/100</f>
        <v>213.12</v>
      </c>
      <c r="E113" s="318">
        <v>0</v>
      </c>
      <c r="F113" s="318">
        <v>0</v>
      </c>
      <c r="G113" s="318">
        <f>($C$95*$C$97)*'Jul2018 PC'!AH82/100</f>
        <v>75.84</v>
      </c>
      <c r="H113" s="318">
        <f>($C$95*$C$98)*'Jul2018 PC'!W82/100</f>
        <v>108.96</v>
      </c>
      <c r="I113" s="318">
        <f t="shared" si="6"/>
        <v>503.11600000000004</v>
      </c>
      <c r="J113" s="625">
        <f t="shared" si="7"/>
        <v>2213.7104000000004</v>
      </c>
      <c r="K113" s="406"/>
      <c r="L113" s="406"/>
      <c r="M113" s="406"/>
      <c r="N113" s="406"/>
      <c r="O113" s="406"/>
      <c r="P113" s="406"/>
      <c r="Q113" s="406"/>
      <c r="R113" s="406"/>
      <c r="S113" s="406"/>
      <c r="T113" s="406"/>
      <c r="U113" s="406"/>
      <c r="V113" s="406"/>
      <c r="W113" s="406"/>
      <c r="X113" s="406"/>
      <c r="Y113" s="406"/>
      <c r="Z113" s="406"/>
      <c r="AA113" s="406"/>
      <c r="AB113" s="406"/>
      <c r="AC113" s="406"/>
      <c r="AD113" s="406"/>
      <c r="AE113" s="406"/>
      <c r="AF113" s="406"/>
      <c r="AG113" s="406"/>
    </row>
    <row r="114" spans="1:33">
      <c r="A114" s="406"/>
      <c r="B114" s="414"/>
      <c r="C114" s="406"/>
      <c r="D114" s="406"/>
      <c r="E114" s="406"/>
      <c r="F114" s="406"/>
      <c r="G114" s="406"/>
      <c r="H114" s="406"/>
      <c r="I114" s="406"/>
      <c r="J114" s="406"/>
      <c r="K114" s="406"/>
      <c r="L114" s="406"/>
      <c r="M114" s="406"/>
      <c r="N114" s="406"/>
      <c r="O114" s="406"/>
      <c r="P114" s="406"/>
      <c r="Q114" s="406"/>
      <c r="R114" s="406"/>
      <c r="S114" s="406"/>
      <c r="T114" s="406"/>
      <c r="U114" s="406"/>
      <c r="V114" s="406"/>
      <c r="W114" s="406"/>
      <c r="X114" s="406"/>
      <c r="Y114" s="406"/>
      <c r="Z114" s="406"/>
      <c r="AA114" s="406"/>
      <c r="AB114" s="406"/>
      <c r="AC114" s="406"/>
      <c r="AD114" s="406"/>
      <c r="AE114" s="406"/>
      <c r="AF114" s="406"/>
      <c r="AG114" s="406"/>
    </row>
    <row r="115" spans="1:33">
      <c r="A115" s="406"/>
      <c r="B115" s="414"/>
      <c r="C115" s="406"/>
      <c r="D115" s="406"/>
      <c r="E115" s="406"/>
      <c r="F115" s="406"/>
      <c r="G115" s="406"/>
      <c r="H115" s="406"/>
      <c r="I115" s="406"/>
      <c r="J115" s="406"/>
      <c r="K115" s="406"/>
      <c r="L115" s="406"/>
      <c r="M115" s="406"/>
      <c r="N115" s="406"/>
      <c r="O115" s="406"/>
      <c r="P115" s="406"/>
      <c r="Q115" s="406"/>
      <c r="R115" s="406"/>
      <c r="S115" s="406"/>
      <c r="T115" s="406"/>
      <c r="U115" s="406"/>
      <c r="V115" s="406"/>
      <c r="W115" s="406"/>
      <c r="X115" s="406"/>
      <c r="Y115" s="406"/>
      <c r="Z115" s="406"/>
      <c r="AA115" s="406"/>
      <c r="AB115" s="406"/>
      <c r="AC115" s="406"/>
      <c r="AD115" s="406"/>
      <c r="AE115" s="406"/>
      <c r="AF115" s="406"/>
      <c r="AG115" s="406"/>
    </row>
    <row r="116" spans="1:33">
      <c r="A116" s="406"/>
      <c r="B116" s="414"/>
      <c r="C116" s="406"/>
      <c r="D116" s="406"/>
      <c r="E116" s="406"/>
      <c r="F116" s="406"/>
      <c r="G116" s="406"/>
      <c r="H116" s="406"/>
      <c r="I116" s="406"/>
      <c r="J116" s="406"/>
      <c r="K116" s="406"/>
      <c r="L116" s="406"/>
      <c r="M116" s="406"/>
      <c r="N116" s="406"/>
      <c r="O116" s="406"/>
      <c r="P116" s="406"/>
      <c r="Q116" s="406"/>
      <c r="R116" s="406"/>
      <c r="S116" s="406"/>
      <c r="T116" s="406"/>
      <c r="U116" s="406"/>
      <c r="V116" s="406"/>
      <c r="W116" s="406"/>
      <c r="X116" s="406"/>
      <c r="Y116" s="406"/>
      <c r="Z116" s="406"/>
      <c r="AA116" s="406"/>
      <c r="AB116" s="406"/>
      <c r="AC116" s="406"/>
      <c r="AD116" s="406"/>
      <c r="AE116" s="406"/>
      <c r="AF116" s="406"/>
      <c r="AG116" s="406"/>
    </row>
    <row r="117" spans="1:33">
      <c r="A117" s="406"/>
      <c r="B117" s="414"/>
      <c r="C117" s="406"/>
      <c r="D117" s="406"/>
      <c r="E117" s="406"/>
      <c r="F117" s="406"/>
      <c r="G117" s="406"/>
      <c r="H117" s="406"/>
      <c r="I117" s="406"/>
      <c r="J117" s="406"/>
      <c r="K117" s="406"/>
      <c r="L117" s="406"/>
      <c r="M117" s="406"/>
      <c r="N117" s="406"/>
      <c r="O117" s="406"/>
      <c r="P117" s="406"/>
      <c r="Q117" s="406"/>
      <c r="R117" s="406"/>
      <c r="S117" s="406"/>
      <c r="T117" s="406"/>
      <c r="U117" s="406"/>
      <c r="V117" s="406"/>
      <c r="W117" s="406"/>
      <c r="X117" s="406"/>
      <c r="Y117" s="406"/>
      <c r="Z117" s="406"/>
      <c r="AA117" s="406"/>
      <c r="AB117" s="406"/>
      <c r="AC117" s="406"/>
      <c r="AD117" s="406"/>
      <c r="AE117" s="406"/>
      <c r="AF117" s="406"/>
      <c r="AG117" s="406"/>
    </row>
    <row r="118" spans="1:33">
      <c r="A118" s="406"/>
      <c r="B118" s="414"/>
      <c r="C118" s="406"/>
      <c r="D118" s="406"/>
      <c r="E118" s="406"/>
      <c r="F118" s="406"/>
      <c r="G118" s="406"/>
      <c r="H118" s="406"/>
      <c r="I118" s="406"/>
      <c r="J118" s="406"/>
      <c r="K118" s="406"/>
      <c r="L118" s="406"/>
      <c r="M118" s="406"/>
      <c r="N118" s="406"/>
      <c r="O118" s="406"/>
      <c r="P118" s="406"/>
      <c r="Q118" s="406"/>
      <c r="R118" s="406"/>
      <c r="S118" s="406"/>
      <c r="T118" s="406"/>
      <c r="U118" s="406"/>
      <c r="V118" s="406"/>
      <c r="W118" s="406"/>
      <c r="X118" s="406"/>
      <c r="Y118" s="406"/>
      <c r="Z118" s="406"/>
      <c r="AA118" s="406"/>
      <c r="AB118" s="406"/>
      <c r="AC118" s="406"/>
      <c r="AD118" s="406"/>
      <c r="AE118" s="406"/>
      <c r="AF118" s="406"/>
      <c r="AG118" s="406"/>
    </row>
    <row r="119" spans="1:33">
      <c r="A119" s="406"/>
      <c r="B119" s="414"/>
      <c r="C119" s="406"/>
      <c r="D119" s="406"/>
      <c r="E119" s="406"/>
      <c r="F119" s="406"/>
      <c r="G119" s="406"/>
      <c r="H119" s="406"/>
      <c r="I119" s="406"/>
      <c r="J119" s="406"/>
      <c r="K119" s="406"/>
      <c r="L119" s="406"/>
      <c r="M119" s="406"/>
      <c r="N119" s="406"/>
      <c r="O119" s="406"/>
      <c r="P119" s="406"/>
      <c r="Q119" s="406"/>
      <c r="R119" s="406"/>
      <c r="S119" s="406"/>
      <c r="T119" s="406"/>
      <c r="U119" s="406"/>
      <c r="V119" s="406"/>
      <c r="W119" s="406"/>
      <c r="X119" s="406"/>
      <c r="Y119" s="406"/>
      <c r="Z119" s="406"/>
      <c r="AA119" s="406"/>
      <c r="AB119" s="406"/>
      <c r="AC119" s="406"/>
      <c r="AD119" s="406"/>
      <c r="AE119" s="406"/>
      <c r="AF119" s="406"/>
      <c r="AG119" s="406"/>
    </row>
    <row r="120" spans="1:33">
      <c r="A120" s="406"/>
      <c r="B120" s="414"/>
      <c r="C120" s="406"/>
      <c r="D120" s="406"/>
      <c r="E120" s="406"/>
      <c r="F120" s="406"/>
      <c r="G120" s="406"/>
      <c r="H120" s="406"/>
      <c r="I120" s="406"/>
      <c r="J120" s="406"/>
      <c r="K120" s="406"/>
      <c r="L120" s="406"/>
      <c r="M120" s="406"/>
      <c r="N120" s="406"/>
      <c r="O120" s="406"/>
      <c r="P120" s="406"/>
      <c r="Q120" s="406"/>
      <c r="R120" s="406"/>
      <c r="S120" s="406"/>
      <c r="T120" s="406"/>
      <c r="U120" s="406"/>
      <c r="V120" s="406"/>
      <c r="W120" s="406"/>
      <c r="X120" s="406"/>
      <c r="Y120" s="406"/>
      <c r="Z120" s="406"/>
      <c r="AA120" s="406"/>
      <c r="AB120" s="406"/>
      <c r="AC120" s="406"/>
      <c r="AD120" s="406"/>
      <c r="AE120" s="406"/>
      <c r="AF120" s="406"/>
      <c r="AG120" s="406"/>
    </row>
    <row r="121" spans="1:33">
      <c r="A121" s="406"/>
      <c r="B121" s="414"/>
      <c r="C121" s="406"/>
      <c r="D121" s="406"/>
      <c r="E121" s="406"/>
      <c r="F121" s="406"/>
      <c r="G121" s="406"/>
      <c r="H121" s="406"/>
      <c r="I121" s="406"/>
      <c r="J121" s="406"/>
      <c r="K121" s="406"/>
      <c r="L121" s="406"/>
      <c r="M121" s="406"/>
      <c r="N121" s="406"/>
      <c r="O121" s="406"/>
      <c r="P121" s="406"/>
      <c r="Q121" s="406"/>
      <c r="R121" s="406"/>
      <c r="S121" s="406"/>
      <c r="T121" s="406"/>
      <c r="U121" s="406"/>
      <c r="V121" s="406"/>
      <c r="W121" s="406"/>
      <c r="X121" s="406"/>
      <c r="Y121" s="406"/>
      <c r="Z121" s="406"/>
      <c r="AA121" s="406"/>
      <c r="AB121" s="406"/>
      <c r="AC121" s="406"/>
      <c r="AD121" s="406"/>
      <c r="AE121" s="406"/>
      <c r="AF121" s="406"/>
      <c r="AG121" s="406"/>
    </row>
    <row r="122" spans="1:33">
      <c r="A122" s="406"/>
      <c r="B122" s="414"/>
      <c r="C122" s="406"/>
      <c r="D122" s="406"/>
      <c r="E122" s="406"/>
      <c r="F122" s="406"/>
      <c r="G122" s="406"/>
      <c r="H122" s="406"/>
      <c r="I122" s="406"/>
      <c r="J122" s="406"/>
      <c r="K122" s="406"/>
      <c r="L122" s="406"/>
      <c r="M122" s="406"/>
      <c r="N122" s="406"/>
      <c r="O122" s="406"/>
      <c r="P122" s="406"/>
      <c r="Q122" s="406"/>
      <c r="R122" s="406"/>
      <c r="S122" s="406"/>
      <c r="T122" s="406"/>
      <c r="U122" s="406"/>
      <c r="V122" s="406"/>
      <c r="W122" s="406"/>
      <c r="X122" s="406"/>
      <c r="Y122" s="406"/>
      <c r="Z122" s="406"/>
      <c r="AA122" s="406"/>
      <c r="AB122" s="406"/>
      <c r="AC122" s="406"/>
      <c r="AD122" s="406"/>
      <c r="AE122" s="406"/>
      <c r="AF122" s="406"/>
      <c r="AG122" s="406"/>
    </row>
    <row r="123" spans="1:33">
      <c r="A123" s="406"/>
      <c r="B123" s="414"/>
      <c r="C123" s="406"/>
      <c r="D123" s="406"/>
      <c r="E123" s="406"/>
      <c r="F123" s="406"/>
      <c r="G123" s="406"/>
      <c r="H123" s="406"/>
      <c r="I123" s="406"/>
      <c r="J123" s="406"/>
      <c r="K123" s="406"/>
      <c r="L123" s="406"/>
      <c r="M123" s="406"/>
      <c r="N123" s="406"/>
      <c r="O123" s="406"/>
      <c r="P123" s="406"/>
      <c r="Q123" s="406"/>
      <c r="R123" s="406"/>
      <c r="S123" s="406"/>
      <c r="T123" s="406"/>
      <c r="U123" s="406"/>
      <c r="V123" s="406"/>
      <c r="W123" s="406"/>
      <c r="X123" s="406"/>
      <c r="Y123" s="406"/>
      <c r="Z123" s="406"/>
      <c r="AA123" s="406"/>
      <c r="AB123" s="406"/>
      <c r="AC123" s="406"/>
      <c r="AD123" s="406"/>
      <c r="AE123" s="406"/>
      <c r="AF123" s="406"/>
      <c r="AG123" s="406"/>
    </row>
    <row r="124" spans="1:33">
      <c r="A124" s="406"/>
      <c r="B124" s="414"/>
      <c r="C124" s="406"/>
      <c r="D124" s="406"/>
      <c r="E124" s="406"/>
      <c r="F124" s="406"/>
      <c r="G124" s="406"/>
      <c r="H124" s="406"/>
      <c r="I124" s="406"/>
      <c r="J124" s="406"/>
      <c r="K124" s="406"/>
      <c r="L124" s="406"/>
      <c r="M124" s="406"/>
      <c r="N124" s="406"/>
      <c r="O124" s="406"/>
      <c r="P124" s="406"/>
      <c r="Q124" s="406"/>
      <c r="R124" s="406"/>
      <c r="S124" s="406"/>
      <c r="T124" s="406"/>
      <c r="U124" s="406"/>
      <c r="V124" s="406"/>
      <c r="W124" s="406"/>
      <c r="X124" s="406"/>
      <c r="Y124" s="406"/>
      <c r="Z124" s="406"/>
      <c r="AA124" s="406"/>
      <c r="AB124" s="406"/>
      <c r="AC124" s="406"/>
      <c r="AD124" s="406"/>
      <c r="AE124" s="406"/>
      <c r="AF124" s="406"/>
      <c r="AG124" s="406"/>
    </row>
    <row r="125" spans="1:33">
      <c r="A125" s="406"/>
      <c r="B125" s="414"/>
      <c r="C125" s="406"/>
      <c r="D125" s="406"/>
      <c r="E125" s="406"/>
      <c r="F125" s="406"/>
      <c r="G125" s="406"/>
      <c r="H125" s="406"/>
      <c r="I125" s="406"/>
      <c r="J125" s="406"/>
      <c r="K125" s="406"/>
      <c r="L125" s="406"/>
      <c r="M125" s="406"/>
      <c r="N125" s="406"/>
      <c r="O125" s="406"/>
      <c r="P125" s="406"/>
      <c r="Q125" s="406"/>
      <c r="R125" s="406"/>
      <c r="S125" s="406"/>
      <c r="T125" s="406"/>
      <c r="U125" s="406"/>
      <c r="V125" s="406"/>
      <c r="W125" s="406"/>
      <c r="X125" s="406"/>
      <c r="Y125" s="406"/>
      <c r="Z125" s="406"/>
      <c r="AA125" s="406"/>
      <c r="AB125" s="406"/>
      <c r="AC125" s="406"/>
      <c r="AD125" s="406"/>
      <c r="AE125" s="406"/>
      <c r="AF125" s="406"/>
      <c r="AG125" s="406"/>
    </row>
    <row r="126" spans="1:33">
      <c r="A126" s="406"/>
      <c r="B126" s="414"/>
      <c r="C126" s="406"/>
      <c r="D126" s="406"/>
      <c r="E126" s="406"/>
      <c r="F126" s="406"/>
      <c r="G126" s="406"/>
      <c r="H126" s="406"/>
      <c r="I126" s="406"/>
      <c r="J126" s="406"/>
      <c r="K126" s="406"/>
      <c r="L126" s="406"/>
      <c r="M126" s="406"/>
      <c r="N126" s="406"/>
      <c r="O126" s="406"/>
      <c r="P126" s="406"/>
      <c r="Q126" s="406"/>
      <c r="R126" s="406"/>
      <c r="S126" s="406"/>
      <c r="T126" s="406"/>
      <c r="U126" s="406"/>
      <c r="V126" s="406"/>
      <c r="W126" s="406"/>
      <c r="X126" s="406"/>
      <c r="Y126" s="406"/>
      <c r="Z126" s="406"/>
      <c r="AA126" s="406"/>
      <c r="AB126" s="406"/>
      <c r="AC126" s="406"/>
      <c r="AD126" s="406"/>
      <c r="AE126" s="406"/>
      <c r="AF126" s="406"/>
      <c r="AG126" s="406"/>
    </row>
    <row r="127" spans="1:33">
      <c r="A127" s="406"/>
      <c r="B127" s="414"/>
      <c r="C127" s="406"/>
      <c r="D127" s="406"/>
      <c r="E127" s="406"/>
      <c r="F127" s="406"/>
      <c r="G127" s="406"/>
      <c r="H127" s="406"/>
      <c r="I127" s="406"/>
      <c r="J127" s="406"/>
      <c r="K127" s="406"/>
      <c r="L127" s="406"/>
      <c r="M127" s="406"/>
      <c r="N127" s="406"/>
      <c r="O127" s="406"/>
      <c r="P127" s="406"/>
      <c r="Q127" s="406"/>
      <c r="R127" s="406"/>
      <c r="S127" s="406"/>
      <c r="T127" s="406"/>
      <c r="U127" s="406"/>
      <c r="V127" s="406"/>
      <c r="W127" s="406"/>
      <c r="X127" s="406"/>
      <c r="Y127" s="406"/>
      <c r="Z127" s="406"/>
      <c r="AA127" s="406"/>
      <c r="AB127" s="406"/>
      <c r="AC127" s="406"/>
      <c r="AD127" s="406"/>
      <c r="AE127" s="406"/>
      <c r="AF127" s="406"/>
      <c r="AG127" s="406"/>
    </row>
    <row r="128" spans="1:33">
      <c r="A128" s="406"/>
      <c r="B128" s="414"/>
      <c r="C128" s="406"/>
      <c r="D128" s="406"/>
      <c r="E128" s="406"/>
      <c r="F128" s="406"/>
      <c r="G128" s="406"/>
      <c r="H128" s="406"/>
      <c r="I128" s="406"/>
      <c r="J128" s="406"/>
      <c r="K128" s="406"/>
      <c r="L128" s="406"/>
      <c r="M128" s="406"/>
      <c r="N128" s="406"/>
      <c r="O128" s="406"/>
      <c r="P128" s="406"/>
      <c r="Q128" s="406"/>
      <c r="R128" s="406"/>
      <c r="S128" s="406"/>
      <c r="T128" s="406"/>
      <c r="U128" s="406"/>
      <c r="V128" s="406"/>
      <c r="W128" s="406"/>
      <c r="X128" s="406"/>
      <c r="Y128" s="406"/>
      <c r="Z128" s="406"/>
      <c r="AA128" s="406"/>
      <c r="AB128" s="406"/>
      <c r="AC128" s="406"/>
      <c r="AD128" s="406"/>
      <c r="AE128" s="406"/>
      <c r="AF128" s="406"/>
      <c r="AG128" s="406"/>
    </row>
    <row r="129" spans="1:33">
      <c r="A129" s="406"/>
      <c r="B129" s="414"/>
      <c r="C129" s="406"/>
      <c r="D129" s="406"/>
      <c r="E129" s="406"/>
      <c r="F129" s="406"/>
      <c r="G129" s="406"/>
      <c r="H129" s="406"/>
      <c r="I129" s="406"/>
      <c r="J129" s="406"/>
      <c r="K129" s="406"/>
      <c r="L129" s="406"/>
      <c r="M129" s="406"/>
      <c r="N129" s="406"/>
      <c r="O129" s="406"/>
      <c r="P129" s="406"/>
      <c r="Q129" s="406"/>
      <c r="R129" s="406"/>
      <c r="S129" s="406"/>
      <c r="T129" s="406"/>
      <c r="U129" s="406"/>
      <c r="V129" s="406"/>
      <c r="W129" s="406"/>
      <c r="X129" s="406"/>
      <c r="Y129" s="406"/>
      <c r="Z129" s="406"/>
      <c r="AA129" s="406"/>
      <c r="AB129" s="406"/>
      <c r="AC129" s="406"/>
      <c r="AD129" s="406"/>
      <c r="AE129" s="406"/>
      <c r="AF129" s="406"/>
      <c r="AG129" s="406"/>
    </row>
    <row r="130" spans="1:33">
      <c r="A130" s="406"/>
      <c r="B130" s="414"/>
      <c r="C130" s="406"/>
      <c r="D130" s="406"/>
      <c r="E130" s="406"/>
      <c r="F130" s="406"/>
      <c r="G130" s="406"/>
      <c r="H130" s="406"/>
      <c r="I130" s="406"/>
      <c r="J130" s="406"/>
      <c r="K130" s="406"/>
      <c r="L130" s="406"/>
      <c r="M130" s="406"/>
      <c r="N130" s="406"/>
      <c r="O130" s="406"/>
      <c r="P130" s="406"/>
      <c r="Q130" s="406"/>
      <c r="R130" s="406"/>
      <c r="S130" s="406"/>
      <c r="T130" s="406"/>
      <c r="U130" s="406"/>
      <c r="V130" s="406"/>
      <c r="W130" s="406"/>
      <c r="X130" s="406"/>
      <c r="Y130" s="406"/>
      <c r="Z130" s="406"/>
      <c r="AA130" s="406"/>
      <c r="AB130" s="406"/>
      <c r="AC130" s="406"/>
      <c r="AD130" s="406"/>
      <c r="AE130" s="406"/>
      <c r="AF130" s="406"/>
      <c r="AG130" s="406"/>
    </row>
    <row r="131" spans="1:33">
      <c r="A131" s="406"/>
      <c r="B131" s="414"/>
      <c r="C131" s="406"/>
      <c r="D131" s="406"/>
      <c r="E131" s="406"/>
      <c r="F131" s="406"/>
      <c r="G131" s="406"/>
      <c r="H131" s="406"/>
      <c r="I131" s="406"/>
      <c r="J131" s="406"/>
      <c r="K131" s="406"/>
      <c r="L131" s="406"/>
      <c r="M131" s="406"/>
      <c r="N131" s="406"/>
      <c r="O131" s="406"/>
      <c r="P131" s="406"/>
      <c r="Q131" s="406"/>
      <c r="R131" s="406"/>
      <c r="S131" s="406"/>
      <c r="T131" s="406"/>
      <c r="U131" s="406"/>
      <c r="V131" s="406"/>
      <c r="W131" s="406"/>
      <c r="X131" s="406"/>
      <c r="Y131" s="406"/>
      <c r="Z131" s="406"/>
      <c r="AA131" s="406"/>
      <c r="AB131" s="406"/>
      <c r="AC131" s="406"/>
      <c r="AD131" s="406"/>
      <c r="AE131" s="406"/>
      <c r="AF131" s="406"/>
      <c r="AG131" s="406"/>
    </row>
    <row r="132" spans="1:33">
      <c r="A132" s="406"/>
      <c r="B132" s="414"/>
      <c r="C132" s="406"/>
      <c r="D132" s="406"/>
      <c r="E132" s="406"/>
      <c r="F132" s="406"/>
      <c r="G132" s="406"/>
      <c r="H132" s="406"/>
      <c r="I132" s="406"/>
      <c r="J132" s="406"/>
      <c r="K132" s="406"/>
      <c r="L132" s="406"/>
      <c r="M132" s="406"/>
      <c r="N132" s="406"/>
      <c r="O132" s="406"/>
      <c r="P132" s="406"/>
      <c r="Q132" s="406"/>
      <c r="R132" s="406"/>
      <c r="S132" s="406"/>
      <c r="T132" s="406"/>
      <c r="U132" s="406"/>
      <c r="V132" s="406"/>
      <c r="W132" s="406"/>
      <c r="X132" s="406"/>
      <c r="Y132" s="406"/>
      <c r="Z132" s="406"/>
      <c r="AA132" s="406"/>
      <c r="AB132" s="406"/>
      <c r="AC132" s="406"/>
      <c r="AD132" s="406"/>
      <c r="AE132" s="406"/>
      <c r="AF132" s="406"/>
      <c r="AG132" s="406"/>
    </row>
    <row r="133" spans="1:33">
      <c r="A133" s="406"/>
      <c r="B133" s="414"/>
      <c r="C133" s="406"/>
      <c r="D133" s="406"/>
      <c r="E133" s="406"/>
      <c r="F133" s="406"/>
      <c r="G133" s="406"/>
      <c r="H133" s="406"/>
      <c r="I133" s="406"/>
      <c r="J133" s="406"/>
      <c r="K133" s="406"/>
      <c r="L133" s="406"/>
      <c r="M133" s="406"/>
      <c r="N133" s="406"/>
      <c r="O133" s="406"/>
      <c r="P133" s="406"/>
      <c r="Q133" s="406"/>
      <c r="R133" s="406"/>
      <c r="S133" s="406"/>
      <c r="T133" s="406"/>
      <c r="U133" s="406"/>
      <c r="V133" s="406"/>
      <c r="W133" s="406"/>
      <c r="X133" s="406"/>
      <c r="Y133" s="406"/>
      <c r="Z133" s="406"/>
      <c r="AA133" s="406"/>
      <c r="AB133" s="406"/>
      <c r="AC133" s="406"/>
      <c r="AD133" s="406"/>
      <c r="AE133" s="406"/>
      <c r="AF133" s="406"/>
      <c r="AG133" s="406"/>
    </row>
    <row r="134" spans="1:33">
      <c r="A134" s="406"/>
      <c r="B134" s="414"/>
      <c r="C134" s="406"/>
      <c r="D134" s="406"/>
      <c r="E134" s="406"/>
      <c r="F134" s="406"/>
      <c r="G134" s="406"/>
      <c r="H134" s="406"/>
      <c r="I134" s="406"/>
      <c r="J134" s="406"/>
      <c r="K134" s="406"/>
      <c r="L134" s="406"/>
      <c r="M134" s="406"/>
      <c r="N134" s="406"/>
      <c r="O134" s="406"/>
      <c r="P134" s="406"/>
      <c r="Q134" s="406"/>
      <c r="R134" s="406"/>
      <c r="S134" s="406"/>
      <c r="T134" s="406"/>
      <c r="U134" s="406"/>
      <c r="V134" s="406"/>
      <c r="W134" s="406"/>
      <c r="X134" s="406"/>
      <c r="Y134" s="406"/>
      <c r="Z134" s="406"/>
      <c r="AA134" s="406"/>
      <c r="AB134" s="406"/>
      <c r="AC134" s="406"/>
      <c r="AD134" s="406"/>
      <c r="AE134" s="406"/>
      <c r="AF134" s="406"/>
      <c r="AG134" s="406"/>
    </row>
    <row r="135" spans="1:33">
      <c r="A135" s="406"/>
      <c r="B135" s="414"/>
      <c r="C135" s="406"/>
      <c r="D135" s="406"/>
      <c r="E135" s="406"/>
      <c r="F135" s="406"/>
      <c r="G135" s="406"/>
      <c r="H135" s="406"/>
      <c r="I135" s="406"/>
      <c r="J135" s="406"/>
      <c r="K135" s="406"/>
      <c r="L135" s="406"/>
      <c r="M135" s="406"/>
      <c r="N135" s="406"/>
      <c r="O135" s="406"/>
      <c r="P135" s="406"/>
      <c r="Q135" s="406"/>
      <c r="R135" s="406"/>
      <c r="S135" s="406"/>
      <c r="T135" s="406"/>
      <c r="U135" s="406"/>
      <c r="V135" s="406"/>
      <c r="W135" s="406"/>
      <c r="X135" s="406"/>
      <c r="Y135" s="406"/>
      <c r="Z135" s="406"/>
      <c r="AA135" s="406"/>
      <c r="AB135" s="406"/>
      <c r="AC135" s="406"/>
      <c r="AD135" s="406"/>
      <c r="AE135" s="406"/>
      <c r="AF135" s="406"/>
      <c r="AG135" s="406"/>
    </row>
    <row r="136" spans="1:33">
      <c r="A136" s="406"/>
      <c r="B136" s="414"/>
      <c r="C136" s="406"/>
      <c r="D136" s="406"/>
      <c r="E136" s="406"/>
      <c r="F136" s="406"/>
      <c r="G136" s="406"/>
      <c r="H136" s="406"/>
      <c r="I136" s="406"/>
      <c r="J136" s="406"/>
      <c r="K136" s="406"/>
      <c r="L136" s="406"/>
      <c r="M136" s="406"/>
      <c r="N136" s="406"/>
      <c r="O136" s="406"/>
      <c r="P136" s="406"/>
      <c r="Q136" s="406"/>
      <c r="R136" s="406"/>
      <c r="S136" s="406"/>
      <c r="T136" s="406"/>
      <c r="U136" s="406"/>
      <c r="V136" s="406"/>
      <c r="W136" s="406"/>
      <c r="X136" s="406"/>
      <c r="Y136" s="406"/>
      <c r="Z136" s="406"/>
      <c r="AA136" s="406"/>
      <c r="AB136" s="406"/>
      <c r="AC136" s="406"/>
      <c r="AD136" s="406"/>
      <c r="AE136" s="406"/>
      <c r="AF136" s="406"/>
      <c r="AG136" s="406"/>
    </row>
    <row r="137" spans="1:33">
      <c r="A137" s="406"/>
      <c r="B137" s="414"/>
      <c r="C137" s="406"/>
      <c r="D137" s="406"/>
      <c r="E137" s="406"/>
      <c r="F137" s="406"/>
      <c r="G137" s="406"/>
      <c r="H137" s="406"/>
      <c r="I137" s="406"/>
      <c r="J137" s="406"/>
      <c r="K137" s="406"/>
      <c r="L137" s="406"/>
      <c r="M137" s="406"/>
      <c r="N137" s="406"/>
      <c r="O137" s="406"/>
      <c r="P137" s="406"/>
      <c r="Q137" s="406"/>
      <c r="R137" s="406"/>
      <c r="S137" s="406"/>
      <c r="T137" s="406"/>
      <c r="U137" s="406"/>
      <c r="V137" s="406"/>
      <c r="W137" s="406"/>
      <c r="X137" s="406"/>
      <c r="Y137" s="406"/>
      <c r="Z137" s="406"/>
      <c r="AA137" s="406"/>
      <c r="AB137" s="406"/>
      <c r="AC137" s="406"/>
      <c r="AD137" s="406"/>
      <c r="AE137" s="406"/>
      <c r="AF137" s="406"/>
      <c r="AG137" s="406"/>
    </row>
    <row r="138" spans="1:33">
      <c r="A138" s="406"/>
      <c r="B138" s="414"/>
      <c r="C138" s="406"/>
      <c r="D138" s="406"/>
      <c r="E138" s="406"/>
      <c r="F138" s="406"/>
      <c r="G138" s="406"/>
      <c r="H138" s="406"/>
      <c r="I138" s="406"/>
      <c r="J138" s="406"/>
      <c r="K138" s="406"/>
      <c r="L138" s="406"/>
      <c r="M138" s="406"/>
      <c r="N138" s="406"/>
      <c r="O138" s="406"/>
      <c r="P138" s="406"/>
      <c r="Q138" s="406"/>
      <c r="R138" s="406"/>
      <c r="S138" s="406"/>
      <c r="T138" s="406"/>
      <c r="U138" s="406"/>
      <c r="V138" s="406"/>
      <c r="W138" s="406"/>
      <c r="X138" s="406"/>
      <c r="Y138" s="406"/>
      <c r="Z138" s="406"/>
      <c r="AA138" s="406"/>
      <c r="AB138" s="406"/>
      <c r="AC138" s="406"/>
      <c r="AD138" s="406"/>
      <c r="AE138" s="406"/>
      <c r="AF138" s="406"/>
      <c r="AG138" s="406"/>
    </row>
    <row r="139" spans="1:33">
      <c r="A139" s="406"/>
      <c r="B139" s="414"/>
      <c r="C139" s="406"/>
      <c r="D139" s="406"/>
      <c r="E139" s="406"/>
      <c r="F139" s="406"/>
      <c r="G139" s="406"/>
      <c r="H139" s="406"/>
      <c r="I139" s="406"/>
      <c r="J139" s="406"/>
      <c r="K139" s="406"/>
      <c r="L139" s="406"/>
      <c r="M139" s="406"/>
      <c r="N139" s="406"/>
      <c r="O139" s="406"/>
      <c r="P139" s="406"/>
      <c r="Q139" s="406"/>
      <c r="R139" s="406"/>
      <c r="S139" s="406"/>
      <c r="T139" s="406"/>
      <c r="U139" s="406"/>
      <c r="V139" s="406"/>
      <c r="W139" s="406"/>
      <c r="X139" s="406"/>
      <c r="Y139" s="406"/>
      <c r="Z139" s="406"/>
      <c r="AA139" s="406"/>
      <c r="AB139" s="406"/>
      <c r="AC139" s="406"/>
      <c r="AD139" s="406"/>
      <c r="AE139" s="406"/>
      <c r="AF139" s="406"/>
      <c r="AG139" s="406"/>
    </row>
    <row r="140" spans="1:33">
      <c r="A140" s="406"/>
      <c r="B140" s="414"/>
      <c r="C140" s="406"/>
      <c r="D140" s="406"/>
      <c r="E140" s="406"/>
      <c r="F140" s="406"/>
      <c r="G140" s="406"/>
      <c r="H140" s="406"/>
      <c r="I140" s="406"/>
      <c r="J140" s="406"/>
      <c r="K140" s="406"/>
      <c r="L140" s="406"/>
      <c r="M140" s="406"/>
      <c r="N140" s="406"/>
      <c r="O140" s="406"/>
      <c r="P140" s="406"/>
      <c r="Q140" s="406"/>
      <c r="R140" s="406"/>
      <c r="S140" s="406"/>
      <c r="T140" s="406"/>
      <c r="U140" s="406"/>
      <c r="V140" s="406"/>
      <c r="W140" s="406"/>
      <c r="X140" s="406"/>
      <c r="Y140" s="406"/>
      <c r="Z140" s="406"/>
      <c r="AA140" s="406"/>
      <c r="AB140" s="406"/>
      <c r="AC140" s="406"/>
      <c r="AD140" s="406"/>
      <c r="AE140" s="406"/>
      <c r="AF140" s="406"/>
      <c r="AG140" s="406"/>
    </row>
    <row r="141" spans="1:33">
      <c r="A141" s="406"/>
      <c r="B141" s="414"/>
      <c r="C141" s="406"/>
      <c r="D141" s="406"/>
      <c r="E141" s="406"/>
      <c r="F141" s="406"/>
      <c r="G141" s="406"/>
      <c r="H141" s="406"/>
      <c r="I141" s="406"/>
      <c r="J141" s="406"/>
      <c r="K141" s="406"/>
      <c r="L141" s="406"/>
      <c r="M141" s="406"/>
      <c r="N141" s="406"/>
      <c r="O141" s="406"/>
      <c r="P141" s="406"/>
      <c r="Q141" s="406"/>
      <c r="R141" s="406"/>
      <c r="S141" s="406"/>
      <c r="T141" s="406"/>
      <c r="U141" s="406"/>
      <c r="V141" s="406"/>
      <c r="W141" s="406"/>
      <c r="X141" s="406"/>
      <c r="Y141" s="406"/>
      <c r="Z141" s="406"/>
      <c r="AA141" s="406"/>
      <c r="AB141" s="406"/>
      <c r="AC141" s="406"/>
      <c r="AD141" s="406"/>
      <c r="AE141" s="406"/>
      <c r="AF141" s="406"/>
      <c r="AG141" s="406"/>
    </row>
    <row r="142" spans="1:33">
      <c r="A142" s="406"/>
      <c r="B142" s="414"/>
      <c r="C142" s="406"/>
      <c r="D142" s="406"/>
      <c r="E142" s="406"/>
      <c r="F142" s="406"/>
      <c r="G142" s="406"/>
      <c r="H142" s="406"/>
      <c r="I142" s="406"/>
      <c r="J142" s="406"/>
      <c r="K142" s="406"/>
      <c r="L142" s="406"/>
      <c r="M142" s="406"/>
      <c r="N142" s="406"/>
      <c r="O142" s="406"/>
      <c r="P142" s="406"/>
      <c r="Q142" s="406"/>
      <c r="R142" s="406"/>
      <c r="S142" s="406"/>
      <c r="T142" s="406"/>
      <c r="U142" s="406"/>
      <c r="V142" s="406"/>
      <c r="W142" s="406"/>
      <c r="X142" s="406"/>
      <c r="Y142" s="406"/>
      <c r="Z142" s="406"/>
      <c r="AA142" s="406"/>
      <c r="AB142" s="406"/>
      <c r="AC142" s="406"/>
      <c r="AD142" s="406"/>
      <c r="AE142" s="406"/>
      <c r="AF142" s="406"/>
      <c r="AG142" s="406"/>
    </row>
    <row r="143" spans="1:33">
      <c r="A143" s="406"/>
      <c r="B143" s="414"/>
      <c r="C143" s="406"/>
      <c r="D143" s="406"/>
      <c r="E143" s="406"/>
      <c r="F143" s="406"/>
      <c r="G143" s="406"/>
      <c r="H143" s="406"/>
      <c r="I143" s="406"/>
      <c r="J143" s="406"/>
      <c r="K143" s="406"/>
      <c r="L143" s="406"/>
      <c r="M143" s="406"/>
      <c r="N143" s="406"/>
      <c r="O143" s="406"/>
      <c r="P143" s="406"/>
      <c r="Q143" s="406"/>
      <c r="R143" s="406"/>
      <c r="S143" s="406"/>
      <c r="T143" s="406"/>
      <c r="U143" s="406"/>
      <c r="V143" s="406"/>
      <c r="W143" s="406"/>
      <c r="X143" s="406"/>
      <c r="Y143" s="406"/>
      <c r="Z143" s="406"/>
      <c r="AA143" s="406"/>
      <c r="AB143" s="406"/>
      <c r="AC143" s="406"/>
      <c r="AD143" s="406"/>
      <c r="AE143" s="406"/>
      <c r="AF143" s="406"/>
      <c r="AG143" s="406"/>
    </row>
    <row r="144" spans="1:33">
      <c r="A144" s="406"/>
      <c r="B144" s="414"/>
      <c r="C144" s="406"/>
      <c r="D144" s="406"/>
      <c r="E144" s="406"/>
      <c r="F144" s="406"/>
      <c r="G144" s="406"/>
      <c r="H144" s="406"/>
      <c r="I144" s="406"/>
      <c r="J144" s="406"/>
      <c r="K144" s="406"/>
      <c r="L144" s="406"/>
      <c r="M144" s="406"/>
      <c r="N144" s="406"/>
      <c r="O144" s="406"/>
      <c r="P144" s="406"/>
      <c r="Q144" s="406"/>
      <c r="R144" s="406"/>
      <c r="S144" s="406"/>
      <c r="T144" s="406"/>
      <c r="U144" s="406"/>
      <c r="V144" s="406"/>
      <c r="W144" s="406"/>
      <c r="X144" s="406"/>
      <c r="Y144" s="406"/>
      <c r="Z144" s="406"/>
      <c r="AA144" s="406"/>
      <c r="AB144" s="406"/>
      <c r="AC144" s="406"/>
      <c r="AD144" s="406"/>
      <c r="AE144" s="406"/>
      <c r="AF144" s="406"/>
      <c r="AG144" s="406"/>
    </row>
    <row r="145" spans="1:33">
      <c r="A145" s="406"/>
      <c r="B145" s="414"/>
      <c r="C145" s="406"/>
      <c r="D145" s="406"/>
      <c r="E145" s="406"/>
      <c r="F145" s="406"/>
      <c r="G145" s="406"/>
      <c r="H145" s="406"/>
      <c r="I145" s="406"/>
      <c r="J145" s="406"/>
      <c r="K145" s="406"/>
      <c r="L145" s="406"/>
      <c r="M145" s="406"/>
      <c r="N145" s="406"/>
      <c r="O145" s="406"/>
      <c r="P145" s="406"/>
      <c r="Q145" s="406"/>
      <c r="R145" s="406"/>
      <c r="S145" s="406"/>
      <c r="T145" s="406"/>
      <c r="U145" s="406"/>
      <c r="V145" s="406"/>
      <c r="W145" s="406"/>
      <c r="X145" s="406"/>
      <c r="Y145" s="406"/>
      <c r="Z145" s="406"/>
      <c r="AA145" s="406"/>
      <c r="AB145" s="406"/>
      <c r="AC145" s="406"/>
      <c r="AD145" s="406"/>
      <c r="AE145" s="406"/>
      <c r="AF145" s="406"/>
      <c r="AG145" s="406"/>
    </row>
    <row r="146" spans="1:33">
      <c r="A146" s="406"/>
      <c r="B146" s="414"/>
      <c r="C146" s="406"/>
      <c r="D146" s="406"/>
      <c r="E146" s="406"/>
      <c r="F146" s="406"/>
      <c r="G146" s="406"/>
      <c r="H146" s="406"/>
      <c r="I146" s="406"/>
      <c r="J146" s="406"/>
      <c r="K146" s="406"/>
      <c r="L146" s="406"/>
      <c r="M146" s="406"/>
      <c r="N146" s="406"/>
      <c r="O146" s="406"/>
      <c r="P146" s="406"/>
      <c r="Q146" s="406"/>
      <c r="R146" s="406"/>
      <c r="S146" s="406"/>
      <c r="T146" s="406"/>
      <c r="U146" s="406"/>
      <c r="V146" s="406"/>
      <c r="W146" s="406"/>
      <c r="X146" s="406"/>
      <c r="Y146" s="406"/>
      <c r="Z146" s="406"/>
      <c r="AA146" s="406"/>
      <c r="AB146" s="406"/>
      <c r="AC146" s="406"/>
      <c r="AD146" s="406"/>
      <c r="AE146" s="406"/>
      <c r="AF146" s="406"/>
      <c r="AG146" s="406"/>
    </row>
    <row r="147" spans="1:33">
      <c r="A147" s="406"/>
      <c r="B147" s="414"/>
      <c r="C147" s="406"/>
      <c r="D147" s="406"/>
      <c r="E147" s="406"/>
      <c r="F147" s="406"/>
      <c r="G147" s="406"/>
      <c r="H147" s="406"/>
      <c r="I147" s="406"/>
      <c r="J147" s="406"/>
      <c r="K147" s="406"/>
      <c r="L147" s="406"/>
      <c r="M147" s="406"/>
      <c r="N147" s="406"/>
      <c r="O147" s="406"/>
      <c r="P147" s="406"/>
      <c r="Q147" s="406"/>
      <c r="R147" s="406"/>
      <c r="S147" s="406"/>
      <c r="T147" s="406"/>
      <c r="U147" s="406"/>
      <c r="V147" s="406"/>
      <c r="W147" s="406"/>
      <c r="X147" s="406"/>
      <c r="Y147" s="406"/>
      <c r="Z147" s="406"/>
      <c r="AA147" s="406"/>
      <c r="AB147" s="406"/>
      <c r="AC147" s="406"/>
      <c r="AD147" s="406"/>
      <c r="AE147" s="406"/>
      <c r="AF147" s="406"/>
      <c r="AG147" s="406"/>
    </row>
    <row r="148" spans="1:33">
      <c r="A148" s="406"/>
      <c r="B148" s="414"/>
      <c r="C148" s="406"/>
      <c r="D148" s="406"/>
      <c r="E148" s="406"/>
      <c r="F148" s="406"/>
      <c r="G148" s="406"/>
      <c r="H148" s="406"/>
      <c r="I148" s="406"/>
      <c r="J148" s="406"/>
      <c r="K148" s="406"/>
      <c r="L148" s="406"/>
      <c r="M148" s="406"/>
      <c r="N148" s="406"/>
      <c r="O148" s="406"/>
      <c r="P148" s="406"/>
      <c r="Q148" s="406"/>
      <c r="R148" s="406"/>
      <c r="S148" s="406"/>
      <c r="T148" s="406"/>
      <c r="U148" s="406"/>
      <c r="V148" s="406"/>
      <c r="W148" s="406"/>
      <c r="X148" s="406"/>
      <c r="Y148" s="406"/>
      <c r="Z148" s="406"/>
      <c r="AA148" s="406"/>
      <c r="AB148" s="406"/>
      <c r="AC148" s="406"/>
      <c r="AD148" s="406"/>
      <c r="AE148" s="406"/>
      <c r="AF148" s="406"/>
      <c r="AG148" s="406"/>
    </row>
    <row r="149" spans="1:33">
      <c r="A149" s="406"/>
      <c r="B149" s="414"/>
      <c r="C149" s="406"/>
      <c r="D149" s="406"/>
      <c r="E149" s="406"/>
      <c r="F149" s="406"/>
      <c r="G149" s="406"/>
      <c r="H149" s="406"/>
      <c r="I149" s="406"/>
      <c r="J149" s="406"/>
      <c r="K149" s="406"/>
      <c r="L149" s="406"/>
      <c r="M149" s="406"/>
      <c r="N149" s="406"/>
      <c r="O149" s="406"/>
      <c r="P149" s="406"/>
      <c r="Q149" s="406"/>
      <c r="R149" s="406"/>
      <c r="S149" s="406"/>
      <c r="T149" s="406"/>
      <c r="U149" s="406"/>
      <c r="V149" s="406"/>
      <c r="W149" s="406"/>
      <c r="X149" s="406"/>
      <c r="Y149" s="406"/>
      <c r="Z149" s="406"/>
      <c r="AA149" s="406"/>
      <c r="AB149" s="406"/>
      <c r="AC149" s="406"/>
      <c r="AD149" s="406"/>
      <c r="AE149" s="406"/>
      <c r="AF149" s="406"/>
      <c r="AG149" s="406"/>
    </row>
  </sheetData>
  <sheetProtection algorithmName="SHA-512" hashValue="+K0LBriEDjSenQbnRLNHJPTlPv7X5MuEedqJDdIFR67szTF/Akg2OeYE9MvmdwwYCyHboEJSmxFuM6GZQECP3Q==" saltValue="3WUa0NS+JIrw/AFD/R5MJg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49"/>
  <dimension ref="A1:AG149"/>
  <sheetViews>
    <sheetView topLeftCell="A115" workbookViewId="0">
      <selection activeCell="A150" sqref="A150:XFD1048576"/>
    </sheetView>
  </sheetViews>
  <sheetFormatPr baseColWidth="10" defaultColWidth="9.1640625" defaultRowHeight="13"/>
  <cols>
    <col min="1" max="2" width="23.6640625" style="47" customWidth="1"/>
    <col min="3" max="9" width="14.1640625" style="47" customWidth="1"/>
    <col min="10" max="10" width="14.83203125" style="47" customWidth="1"/>
    <col min="11" max="16384" width="9.1640625" style="47"/>
  </cols>
  <sheetData>
    <row r="1" spans="1:33" ht="14">
      <c r="A1" s="405" t="s">
        <v>465</v>
      </c>
      <c r="B1" s="405"/>
      <c r="C1" s="405"/>
      <c r="D1" s="405"/>
      <c r="E1" s="405"/>
      <c r="F1" s="405"/>
      <c r="G1" s="405"/>
      <c r="H1" s="405"/>
      <c r="I1" s="405"/>
      <c r="J1" s="406"/>
      <c r="K1" s="406"/>
      <c r="L1" s="406"/>
      <c r="M1" s="406"/>
      <c r="N1" s="406"/>
      <c r="O1" s="406"/>
      <c r="P1" s="406"/>
      <c r="Q1" s="406"/>
      <c r="R1" s="406"/>
      <c r="S1" s="406"/>
      <c r="T1" s="406"/>
      <c r="U1" s="406"/>
      <c r="V1" s="406"/>
      <c r="W1" s="406"/>
      <c r="X1" s="406"/>
      <c r="Y1" s="406"/>
      <c r="Z1" s="406"/>
      <c r="AA1" s="406"/>
      <c r="AB1" s="406"/>
      <c r="AC1" s="406"/>
      <c r="AD1" s="406"/>
      <c r="AE1" s="406"/>
      <c r="AF1" s="406"/>
      <c r="AG1" s="406"/>
    </row>
    <row r="2" spans="1:33" ht="14">
      <c r="A2" s="407" t="s">
        <v>560</v>
      </c>
      <c r="B2" s="405"/>
      <c r="C2" s="405"/>
      <c r="D2" s="405"/>
      <c r="E2" s="405"/>
      <c r="F2" s="405"/>
      <c r="G2" s="405"/>
      <c r="H2" s="405"/>
      <c r="I2" s="405"/>
      <c r="J2" s="406"/>
      <c r="K2" s="406"/>
      <c r="L2" s="406"/>
      <c r="M2" s="406"/>
      <c r="N2" s="406"/>
      <c r="O2" s="406"/>
      <c r="P2" s="406"/>
      <c r="Q2" s="406"/>
      <c r="R2" s="406"/>
      <c r="S2" s="406"/>
      <c r="T2" s="406"/>
      <c r="U2" s="406"/>
      <c r="V2" s="406"/>
      <c r="W2" s="406"/>
      <c r="X2" s="406"/>
      <c r="Y2" s="406"/>
      <c r="Z2" s="406"/>
      <c r="AA2" s="406"/>
      <c r="AB2" s="406"/>
      <c r="AC2" s="406"/>
      <c r="AD2" s="406"/>
      <c r="AE2" s="406"/>
      <c r="AF2" s="406"/>
      <c r="AG2" s="406"/>
    </row>
    <row r="3" spans="1:33" ht="15" thickBot="1">
      <c r="A3" s="405"/>
      <c r="B3" s="405"/>
      <c r="C3" s="405"/>
      <c r="D3" s="405"/>
      <c r="E3" s="405"/>
      <c r="F3" s="405"/>
      <c r="G3" s="405"/>
      <c r="H3" s="405"/>
      <c r="I3" s="405"/>
      <c r="J3" s="406"/>
      <c r="K3" s="406"/>
      <c r="L3" s="406"/>
      <c r="M3" s="406"/>
      <c r="N3" s="406"/>
      <c r="O3" s="406"/>
      <c r="P3" s="406"/>
      <c r="Q3" s="406"/>
      <c r="R3" s="406"/>
      <c r="S3" s="406"/>
      <c r="T3" s="406"/>
      <c r="U3" s="406"/>
      <c r="V3" s="406"/>
      <c r="W3" s="406"/>
      <c r="X3" s="406"/>
      <c r="Y3" s="406"/>
      <c r="Z3" s="406"/>
      <c r="AA3" s="406"/>
      <c r="AB3" s="406"/>
      <c r="AC3" s="406"/>
      <c r="AD3" s="406"/>
      <c r="AE3" s="406"/>
      <c r="AF3" s="406"/>
      <c r="AG3" s="406"/>
    </row>
    <row r="4" spans="1:33" ht="14">
      <c r="A4" s="268" t="s">
        <v>900</v>
      </c>
      <c r="B4" s="274"/>
      <c r="C4" s="274"/>
      <c r="D4" s="274"/>
      <c r="E4" s="274"/>
      <c r="F4" s="274"/>
      <c r="G4" s="274"/>
      <c r="H4" s="274"/>
      <c r="I4" s="274"/>
      <c r="J4" s="109"/>
      <c r="K4" s="406"/>
      <c r="L4" s="406"/>
      <c r="M4" s="406"/>
      <c r="N4" s="406"/>
      <c r="O4" s="406"/>
      <c r="P4" s="406"/>
      <c r="Q4" s="406"/>
      <c r="R4" s="406"/>
      <c r="S4" s="406"/>
      <c r="T4" s="406"/>
      <c r="U4" s="406"/>
      <c r="V4" s="406"/>
      <c r="W4" s="406"/>
      <c r="X4" s="406"/>
      <c r="Y4" s="406"/>
      <c r="Z4" s="406"/>
      <c r="AA4" s="406"/>
      <c r="AB4" s="406"/>
      <c r="AC4" s="406"/>
      <c r="AD4" s="406"/>
      <c r="AE4" s="406"/>
      <c r="AF4" s="406"/>
      <c r="AG4" s="406"/>
    </row>
    <row r="5" spans="1:33" ht="14">
      <c r="A5" s="270" t="s">
        <v>655</v>
      </c>
      <c r="B5" s="275"/>
      <c r="C5" s="272">
        <v>1500</v>
      </c>
      <c r="D5" s="275"/>
      <c r="E5" s="275"/>
      <c r="F5" s="275"/>
      <c r="G5" s="275"/>
      <c r="H5" s="275"/>
      <c r="I5" s="275"/>
      <c r="J5" s="112"/>
      <c r="K5" s="406"/>
      <c r="L5" s="406"/>
      <c r="M5" s="406"/>
      <c r="N5" s="406"/>
      <c r="O5" s="406"/>
      <c r="P5" s="406"/>
      <c r="Q5" s="406"/>
      <c r="R5" s="406"/>
      <c r="S5" s="406"/>
      <c r="T5" s="406"/>
      <c r="U5" s="406"/>
      <c r="V5" s="406"/>
      <c r="W5" s="406"/>
      <c r="X5" s="406"/>
      <c r="Y5" s="406"/>
      <c r="Z5" s="406"/>
      <c r="AA5" s="406"/>
      <c r="AB5" s="406"/>
      <c r="AC5" s="406"/>
      <c r="AD5" s="406"/>
      <c r="AE5" s="406"/>
      <c r="AF5" s="406"/>
      <c r="AG5" s="406"/>
    </row>
    <row r="6" spans="1:33" ht="14">
      <c r="A6" s="270"/>
      <c r="B6" s="275"/>
      <c r="C6" s="275"/>
      <c r="D6" s="275"/>
      <c r="E6" s="275"/>
      <c r="F6" s="275"/>
      <c r="G6" s="275"/>
      <c r="H6" s="275"/>
      <c r="I6" s="275"/>
      <c r="J6" s="112"/>
      <c r="K6" s="406"/>
      <c r="L6" s="406"/>
      <c r="M6" s="406"/>
      <c r="N6" s="406"/>
      <c r="O6" s="406"/>
      <c r="P6" s="406"/>
      <c r="Q6" s="406"/>
      <c r="R6" s="406"/>
      <c r="S6" s="406"/>
      <c r="T6" s="406"/>
      <c r="U6" s="406"/>
      <c r="V6" s="406"/>
      <c r="W6" s="406"/>
      <c r="X6" s="406"/>
      <c r="Y6" s="406"/>
      <c r="Z6" s="406"/>
      <c r="AA6" s="406"/>
      <c r="AB6" s="406"/>
      <c r="AC6" s="406"/>
      <c r="AD6" s="406"/>
      <c r="AE6" s="406"/>
      <c r="AF6" s="406"/>
      <c r="AG6" s="406"/>
    </row>
    <row r="7" spans="1:33" ht="30">
      <c r="A7" s="618" t="s">
        <v>691</v>
      </c>
      <c r="B7" s="619" t="s">
        <v>659</v>
      </c>
      <c r="C7" s="620" t="s">
        <v>656</v>
      </c>
      <c r="D7" s="620" t="s">
        <v>588</v>
      </c>
      <c r="E7" s="620" t="s">
        <v>775</v>
      </c>
      <c r="F7" s="621" t="s">
        <v>587</v>
      </c>
      <c r="G7" s="620" t="s">
        <v>537</v>
      </c>
      <c r="H7" s="622" t="s">
        <v>538</v>
      </c>
      <c r="I7" s="620" t="s">
        <v>557</v>
      </c>
      <c r="J7" s="623" t="s">
        <v>464</v>
      </c>
      <c r="K7" s="406"/>
      <c r="L7" s="406"/>
      <c r="M7" s="406"/>
      <c r="N7" s="406"/>
      <c r="O7" s="406"/>
      <c r="P7" s="406"/>
      <c r="Q7" s="406"/>
      <c r="R7" s="406"/>
      <c r="S7" s="406"/>
      <c r="T7" s="406"/>
      <c r="U7" s="406"/>
      <c r="V7" s="406"/>
      <c r="W7" s="406"/>
      <c r="X7" s="406"/>
      <c r="Y7" s="406"/>
      <c r="Z7" s="406"/>
      <c r="AA7" s="406"/>
      <c r="AB7" s="406"/>
      <c r="AC7" s="406"/>
      <c r="AD7" s="406"/>
      <c r="AE7" s="406"/>
      <c r="AF7" s="406"/>
      <c r="AG7" s="406"/>
    </row>
    <row r="8" spans="1:33">
      <c r="A8" s="314" t="str">
        <f>'Jul2018 Aus'!K2</f>
        <v>1st Energy</v>
      </c>
      <c r="B8" s="315">
        <f>'Jul2018 Aus'!L2</f>
        <v>43101</v>
      </c>
      <c r="C8" s="66">
        <f>91*'Jul2018 Aus'!M2/100</f>
        <v>173.42780000000002</v>
      </c>
      <c r="D8" s="66">
        <f>IF($C$5&gt;='Jul2018 Aus'!P2,('Jul2018 Aus'!P2*'Jul2018 Aus'!N2/100),($C$5*'Jul2018 Aus'!N2/100))</f>
        <v>460.02</v>
      </c>
      <c r="E8" s="66">
        <v>0</v>
      </c>
      <c r="F8" s="66">
        <v>0</v>
      </c>
      <c r="G8" s="66">
        <v>0</v>
      </c>
      <c r="H8" s="66">
        <f>IF(($C$5&lt;'Jul2018 Aus'!P2),(0),($C$5-'Jul2018 Aus'!P2)*'Jul2018 Aus'!Q2/100)</f>
        <v>240.48</v>
      </c>
      <c r="I8" s="66">
        <f>SUM(C8:H8)</f>
        <v>873.92780000000005</v>
      </c>
      <c r="J8" s="624">
        <f>(I8*4)*1.1</f>
        <v>3845.2823200000007</v>
      </c>
      <c r="K8" s="406"/>
      <c r="L8" s="406"/>
      <c r="M8" s="406"/>
      <c r="N8" s="406"/>
      <c r="O8" s="406"/>
      <c r="P8" s="406"/>
      <c r="Q8" s="406"/>
      <c r="R8" s="406"/>
      <c r="S8" s="406"/>
      <c r="T8" s="406"/>
      <c r="U8" s="406"/>
      <c r="V8" s="406"/>
      <c r="W8" s="406"/>
      <c r="X8" s="406"/>
      <c r="Y8" s="406"/>
      <c r="Z8" s="406"/>
      <c r="AA8" s="406"/>
      <c r="AB8" s="406"/>
      <c r="AC8" s="406"/>
      <c r="AD8" s="406"/>
      <c r="AE8" s="406"/>
      <c r="AF8" s="406"/>
      <c r="AG8" s="406"/>
    </row>
    <row r="9" spans="1:33">
      <c r="A9" s="314" t="str">
        <f>'Jul2018 Aus'!K3</f>
        <v>AGL</v>
      </c>
      <c r="B9" s="315">
        <f>'Jul2018 Aus'!L3</f>
        <v>43110</v>
      </c>
      <c r="C9" s="66">
        <f>91*'Jul2018 Aus'!M3/100</f>
        <v>113.75</v>
      </c>
      <c r="D9" s="66">
        <f>IF($C$5&gt;='Jul2018 Aus'!P3,('Jul2018 Aus'!P3*'Jul2018 Aus'!N3/100),($C$5*'Jul2018 Aus'!N3/100))</f>
        <v>316.2</v>
      </c>
      <c r="E9" s="66">
        <v>0</v>
      </c>
      <c r="F9" s="66">
        <v>0</v>
      </c>
      <c r="G9" s="66">
        <v>0</v>
      </c>
      <c r="H9" s="66">
        <f>IF(($C$5&lt;'Jul2018 Aus'!P3),(0),($C$5-'Jul2018 Aus'!P3)*'Jul2018 Aus'!Q3/100)</f>
        <v>163.19999999999999</v>
      </c>
      <c r="I9" s="66">
        <f>SUM(C9:H9)</f>
        <v>593.15</v>
      </c>
      <c r="J9" s="624">
        <f>(I9*4)*1.1</f>
        <v>2609.86</v>
      </c>
      <c r="K9" s="406"/>
      <c r="L9" s="406"/>
      <c r="M9" s="406"/>
      <c r="N9" s="406"/>
      <c r="O9" s="406"/>
      <c r="P9" s="406"/>
      <c r="Q9" s="406"/>
      <c r="R9" s="406"/>
      <c r="S9" s="406"/>
      <c r="T9" s="406"/>
      <c r="U9" s="406"/>
      <c r="V9" s="406"/>
      <c r="W9" s="406"/>
      <c r="X9" s="406"/>
      <c r="Y9" s="406"/>
      <c r="Z9" s="406"/>
      <c r="AA9" s="406"/>
      <c r="AB9" s="406"/>
      <c r="AC9" s="406"/>
      <c r="AD9" s="406"/>
      <c r="AE9" s="406"/>
      <c r="AF9" s="406"/>
      <c r="AG9" s="406"/>
    </row>
    <row r="10" spans="1:33">
      <c r="A10" s="314" t="str">
        <f>'Jul2018 Aus'!K4</f>
        <v>Alinta Energy</v>
      </c>
      <c r="B10" s="315">
        <f>'Jul2018 Aus'!L4</f>
        <v>43293</v>
      </c>
      <c r="C10" s="66">
        <f>91*'Jul2018 Aus'!M4/100</f>
        <v>103.23950000000001</v>
      </c>
      <c r="D10" s="66">
        <f>$C$5*'Jul2018 Aus'!N4/100</f>
        <v>514.79999999999995</v>
      </c>
      <c r="E10" s="66">
        <v>0</v>
      </c>
      <c r="F10" s="66">
        <v>0</v>
      </c>
      <c r="G10" s="66">
        <v>0</v>
      </c>
      <c r="H10" s="66">
        <v>0</v>
      </c>
      <c r="I10" s="66">
        <f t="shared" ref="I10:I28" si="0">SUM(C10:H10)</f>
        <v>618.03949999999998</v>
      </c>
      <c r="J10" s="624">
        <f t="shared" ref="J10:J30" si="1">(I10*4)*1.1</f>
        <v>2719.3738000000003</v>
      </c>
      <c r="K10" s="406"/>
      <c r="L10" s="406"/>
      <c r="M10" s="406"/>
      <c r="N10" s="406"/>
      <c r="O10" s="406"/>
      <c r="P10" s="406"/>
      <c r="Q10" s="406"/>
      <c r="R10" s="406"/>
      <c r="S10" s="406"/>
      <c r="T10" s="406"/>
      <c r="U10" s="406"/>
      <c r="V10" s="406"/>
      <c r="W10" s="406"/>
      <c r="X10" s="406"/>
      <c r="Y10" s="406"/>
      <c r="Z10" s="406"/>
      <c r="AA10" s="406"/>
      <c r="AB10" s="406"/>
      <c r="AC10" s="406"/>
      <c r="AD10" s="406"/>
      <c r="AE10" s="406"/>
      <c r="AF10" s="406"/>
      <c r="AG10" s="406"/>
    </row>
    <row r="11" spans="1:33">
      <c r="A11" s="314" t="str">
        <f>'Jul2018 Aus'!K5</f>
        <v>Click Energy</v>
      </c>
      <c r="B11" s="315">
        <f>'Jul2018 Aus'!L5</f>
        <v>42917</v>
      </c>
      <c r="C11" s="66">
        <f>91*'Jul2018 Aus'!M5/100</f>
        <v>113.20399999999999</v>
      </c>
      <c r="D11" s="66">
        <f>IF($C$5&gt;='Jul2018 Aus'!P5,('Jul2018 Aus'!P5*'Jul2018 Aus'!N5/100),($C$5*'Jul2018 Aus'!N5/100))</f>
        <v>319.26</v>
      </c>
      <c r="E11" s="66">
        <v>0</v>
      </c>
      <c r="F11" s="66">
        <v>0</v>
      </c>
      <c r="G11" s="66">
        <v>0</v>
      </c>
      <c r="H11" s="66">
        <f>IF(($C$5&lt;'Jul2018 Aus'!P5),(0),($C$5-'Jul2018 Aus'!P5)*'Jul2018 Aus'!Q5/100)</f>
        <v>169.92</v>
      </c>
      <c r="I11" s="66">
        <f t="shared" si="0"/>
        <v>602.38400000000001</v>
      </c>
      <c r="J11" s="624">
        <f t="shared" si="1"/>
        <v>2650.4896000000003</v>
      </c>
      <c r="K11" s="406"/>
      <c r="L11" s="406"/>
      <c r="M11" s="406"/>
      <c r="N11" s="406"/>
      <c r="O11" s="406"/>
      <c r="P11" s="406"/>
      <c r="Q11" s="406"/>
      <c r="R11" s="406"/>
      <c r="S11" s="406"/>
      <c r="T11" s="406"/>
      <c r="U11" s="406"/>
      <c r="V11" s="406"/>
      <c r="W11" s="406"/>
      <c r="X11" s="406"/>
      <c r="Y11" s="406"/>
      <c r="Z11" s="406"/>
      <c r="AA11" s="406"/>
      <c r="AB11" s="406"/>
      <c r="AC11" s="406"/>
      <c r="AD11" s="406"/>
      <c r="AE11" s="406"/>
      <c r="AF11" s="406"/>
      <c r="AG11" s="406"/>
    </row>
    <row r="12" spans="1:33">
      <c r="A12" s="314" t="str">
        <f>'Jul2018 Aus'!K6</f>
        <v>Commander</v>
      </c>
      <c r="B12" s="315">
        <f>'Jul2018 Aus'!L6</f>
        <v>42917</v>
      </c>
      <c r="C12" s="66">
        <f>91*'Jul2018 Aus'!M6/100</f>
        <v>113.45880000000001</v>
      </c>
      <c r="D12" s="66">
        <f>$C$5*'Jul2018 Aus'!N6/100</f>
        <v>504</v>
      </c>
      <c r="E12" s="66">
        <v>0</v>
      </c>
      <c r="F12" s="66">
        <v>0</v>
      </c>
      <c r="G12" s="66">
        <v>0</v>
      </c>
      <c r="H12" s="66">
        <v>0</v>
      </c>
      <c r="I12" s="66">
        <f t="shared" si="0"/>
        <v>617.4588</v>
      </c>
      <c r="J12" s="624">
        <f t="shared" si="1"/>
        <v>2716.8187200000002</v>
      </c>
      <c r="K12" s="406"/>
      <c r="L12" s="406"/>
      <c r="M12" s="406"/>
      <c r="N12" s="406"/>
      <c r="O12" s="406"/>
      <c r="P12" s="406"/>
      <c r="Q12" s="406"/>
      <c r="R12" s="406"/>
      <c r="S12" s="406"/>
      <c r="T12" s="406"/>
      <c r="U12" s="406"/>
      <c r="V12" s="406"/>
      <c r="W12" s="406"/>
      <c r="X12" s="406"/>
      <c r="Y12" s="406"/>
      <c r="Z12" s="406"/>
      <c r="AA12" s="406"/>
      <c r="AB12" s="406"/>
      <c r="AC12" s="406"/>
      <c r="AD12" s="406"/>
      <c r="AE12" s="406"/>
      <c r="AF12" s="406"/>
      <c r="AG12" s="406"/>
    </row>
    <row r="13" spans="1:33">
      <c r="A13" s="314" t="str">
        <f>'Jul2018 Aus'!K7</f>
        <v>CovaU</v>
      </c>
      <c r="B13" s="315">
        <f>'Jul2018 Aus'!L7</f>
        <v>43101</v>
      </c>
      <c r="C13" s="66">
        <f>91*'Jul2018 Aus'!M7/100</f>
        <v>127.4</v>
      </c>
      <c r="D13" s="66">
        <f>IF($C$5&gt;='Jul2018 Aus'!P7,('Jul2018 Aus'!P7*'Jul2018 Aus'!N7/100),($C$5*'Jul2018 Aus'!N7/100))</f>
        <v>307.02</v>
      </c>
      <c r="E13" s="66">
        <v>0</v>
      </c>
      <c r="F13" s="66">
        <v>0</v>
      </c>
      <c r="G13" s="66">
        <v>0</v>
      </c>
      <c r="H13" s="66">
        <f>IF(($C$5&lt;'Jul2018 Aus'!P7),(0),($C$5-'Jul2018 Aus'!P7)*'Jul2018 Aus'!Q7/100)</f>
        <v>163.19999999999999</v>
      </c>
      <c r="I13" s="66">
        <f t="shared" si="0"/>
        <v>597.61999999999989</v>
      </c>
      <c r="J13" s="624">
        <f t="shared" si="1"/>
        <v>2629.5279999999998</v>
      </c>
      <c r="K13" s="406"/>
      <c r="L13" s="406"/>
      <c r="M13" s="406"/>
      <c r="N13" s="406"/>
      <c r="O13" s="406"/>
      <c r="P13" s="406"/>
      <c r="Q13" s="406"/>
      <c r="R13" s="406"/>
      <c r="S13" s="406"/>
      <c r="T13" s="406"/>
      <c r="U13" s="406"/>
      <c r="V13" s="406"/>
      <c r="W13" s="406"/>
      <c r="X13" s="406"/>
      <c r="Y13" s="406"/>
      <c r="Z13" s="406"/>
      <c r="AA13" s="406"/>
      <c r="AB13" s="406"/>
      <c r="AC13" s="406"/>
      <c r="AD13" s="406"/>
      <c r="AE13" s="406"/>
      <c r="AF13" s="406"/>
      <c r="AG13" s="406"/>
    </row>
    <row r="14" spans="1:33">
      <c r="A14" s="314" t="str">
        <f>'Jul2018 Aus'!K8</f>
        <v>Diamond Energy</v>
      </c>
      <c r="B14" s="315">
        <f>'Jul2018 Aus'!L8</f>
        <v>43101</v>
      </c>
      <c r="C14" s="66">
        <f>91*'Jul2018 Aus'!M8/100</f>
        <v>141.22289999999998</v>
      </c>
      <c r="D14" s="66">
        <f>IF($C$5&gt;='Jul2018 Aus'!P8,('Jul2018 Aus'!P8*'Jul2018 Aus'!N8/100),($C$5*'Jul2018 Aus'!N8/100))</f>
        <v>304.36799999999999</v>
      </c>
      <c r="E14" s="66">
        <v>0</v>
      </c>
      <c r="F14" s="66">
        <v>0</v>
      </c>
      <c r="G14" s="66">
        <v>0</v>
      </c>
      <c r="H14" s="66">
        <f>IF(($C$5&lt;'Jul2018 Aus'!P8),(0),($C$5-'Jul2018 Aus'!P8)*'Jul2018 Aus'!Q8/100)</f>
        <v>170.83199999999999</v>
      </c>
      <c r="I14" s="66">
        <f t="shared" si="0"/>
        <v>616.42290000000003</v>
      </c>
      <c r="J14" s="624">
        <f t="shared" si="1"/>
        <v>2712.2607600000001</v>
      </c>
      <c r="K14" s="406"/>
      <c r="L14" s="406"/>
      <c r="M14" s="406"/>
      <c r="N14" s="406"/>
      <c r="O14" s="406"/>
      <c r="P14" s="406"/>
      <c r="Q14" s="406"/>
      <c r="R14" s="406"/>
      <c r="S14" s="406"/>
      <c r="T14" s="406"/>
      <c r="U14" s="406"/>
      <c r="V14" s="406"/>
      <c r="W14" s="406"/>
      <c r="X14" s="406"/>
      <c r="Y14" s="406"/>
      <c r="Z14" s="406"/>
      <c r="AA14" s="406"/>
      <c r="AB14" s="406"/>
      <c r="AC14" s="406"/>
      <c r="AD14" s="406"/>
      <c r="AE14" s="406"/>
      <c r="AF14" s="406"/>
      <c r="AG14" s="406"/>
    </row>
    <row r="15" spans="1:33">
      <c r="A15" s="314" t="str">
        <f>'Jul2018 Aus'!K9</f>
        <v>Dodo Power &amp; Gas</v>
      </c>
      <c r="B15" s="315">
        <f>'Jul2018 Aus'!L9</f>
        <v>42917</v>
      </c>
      <c r="C15" s="66">
        <f>91*'Jul2018 Aus'!M9/100</f>
        <v>108.0625</v>
      </c>
      <c r="D15" s="66">
        <f>$C$5*'Jul2018 Aus'!N9/100</f>
        <v>510.74999999999994</v>
      </c>
      <c r="E15" s="66">
        <v>0</v>
      </c>
      <c r="F15" s="66">
        <v>0</v>
      </c>
      <c r="G15" s="66">
        <v>0</v>
      </c>
      <c r="H15" s="66">
        <v>0</v>
      </c>
      <c r="I15" s="66">
        <f t="shared" si="0"/>
        <v>618.8125</v>
      </c>
      <c r="J15" s="624">
        <f t="shared" si="1"/>
        <v>2722.7750000000001</v>
      </c>
      <c r="K15" s="406"/>
      <c r="L15" s="406"/>
      <c r="M15" s="406"/>
      <c r="N15" s="406"/>
      <c r="O15" s="406"/>
      <c r="P15" s="406"/>
      <c r="Q15" s="406"/>
      <c r="R15" s="406"/>
      <c r="S15" s="406"/>
      <c r="T15" s="406"/>
      <c r="U15" s="406"/>
      <c r="V15" s="406"/>
      <c r="W15" s="406"/>
      <c r="X15" s="406"/>
      <c r="Y15" s="406"/>
      <c r="Z15" s="406"/>
      <c r="AA15" s="406"/>
      <c r="AB15" s="406"/>
      <c r="AC15" s="406"/>
      <c r="AD15" s="406"/>
      <c r="AE15" s="406"/>
      <c r="AF15" s="406"/>
      <c r="AG15" s="406"/>
    </row>
    <row r="16" spans="1:33">
      <c r="A16" s="314" t="str">
        <f>'Jul2018 Aus'!K10</f>
        <v>EnergyAustralia</v>
      </c>
      <c r="B16" s="315">
        <f>'Jul2018 Aus'!L10</f>
        <v>43102</v>
      </c>
      <c r="C16" s="66">
        <f>91*'Jul2018 Aus'!M10/100</f>
        <v>119.21</v>
      </c>
      <c r="D16" s="66">
        <f>IF($C$5&gt;='Jul2018 Aus'!P10,('Jul2018 Aus'!P10*'Jul2018 Aus'!N10/100),($C$5*'Jul2018 Aus'!N10/100))</f>
        <v>343.33199999999999</v>
      </c>
      <c r="E16" s="66">
        <v>0</v>
      </c>
      <c r="F16" s="66">
        <v>0</v>
      </c>
      <c r="G16" s="66">
        <v>0</v>
      </c>
      <c r="H16" s="66">
        <f>IF(($C$5&lt;'Jul2018 Aus'!P10),(0),($C$5-'Jul2018 Aus'!P10)*'Jul2018 Aus'!Q10/100)</f>
        <v>176.73599999999999</v>
      </c>
      <c r="I16" s="66">
        <f t="shared" si="0"/>
        <v>639.27800000000002</v>
      </c>
      <c r="J16" s="624">
        <f t="shared" si="1"/>
        <v>2812.8232000000003</v>
      </c>
      <c r="K16" s="406"/>
      <c r="L16" s="406"/>
      <c r="M16" s="406"/>
      <c r="N16" s="406"/>
      <c r="O16" s="406"/>
      <c r="P16" s="406"/>
      <c r="Q16" s="406"/>
      <c r="R16" s="406"/>
      <c r="S16" s="406"/>
      <c r="T16" s="406"/>
      <c r="U16" s="406"/>
      <c r="V16" s="406"/>
      <c r="W16" s="406"/>
      <c r="X16" s="406"/>
      <c r="Y16" s="406"/>
      <c r="Z16" s="406"/>
      <c r="AA16" s="406"/>
      <c r="AB16" s="406"/>
      <c r="AC16" s="406"/>
      <c r="AD16" s="406"/>
      <c r="AE16" s="406"/>
      <c r="AF16" s="406"/>
      <c r="AG16" s="406"/>
    </row>
    <row r="17" spans="1:33">
      <c r="A17" s="314" t="str">
        <f>'Jul2018 Aus'!K11</f>
        <v>GloBird Energy</v>
      </c>
      <c r="B17" s="315">
        <f>'Jul2018 Aus'!L11</f>
        <v>43101</v>
      </c>
      <c r="C17" s="66">
        <f>91*'Jul2018 Aus'!M11/100</f>
        <v>141.05000000000001</v>
      </c>
      <c r="D17" s="66">
        <f>IF($C$5&gt;='Jul2018 Aus'!P11,('Jul2018 Aus'!P11*'Jul2018 Aus'!N11/100),($C$5*'Jul2018 Aus'!N11/100))</f>
        <v>343.4</v>
      </c>
      <c r="E17" s="66">
        <v>0</v>
      </c>
      <c r="F17" s="66">
        <v>0</v>
      </c>
      <c r="G17" s="66">
        <v>0</v>
      </c>
      <c r="H17" s="66">
        <f>IF(($C$5&lt;'Jul2018 Aus'!P11),(0),($C$5-'Jul2018 Aus'!P11)*'Jul2018 Aus'!Q11/100)</f>
        <v>215.6</v>
      </c>
      <c r="I17" s="66">
        <f t="shared" si="0"/>
        <v>700.05</v>
      </c>
      <c r="J17" s="624">
        <f t="shared" si="1"/>
        <v>3080.2200000000003</v>
      </c>
      <c r="K17" s="406"/>
      <c r="L17" s="406"/>
      <c r="M17" s="406"/>
      <c r="N17" s="406"/>
      <c r="O17" s="406"/>
      <c r="P17" s="406"/>
      <c r="Q17" s="406"/>
      <c r="R17" s="406"/>
      <c r="S17" s="406"/>
      <c r="T17" s="406"/>
      <c r="U17" s="406"/>
      <c r="V17" s="406"/>
      <c r="W17" s="406"/>
      <c r="X17" s="406"/>
      <c r="Y17" s="406"/>
      <c r="Z17" s="406"/>
      <c r="AA17" s="406"/>
      <c r="AB17" s="406"/>
      <c r="AC17" s="406"/>
      <c r="AD17" s="406"/>
      <c r="AE17" s="406"/>
      <c r="AF17" s="406"/>
      <c r="AG17" s="406"/>
    </row>
    <row r="18" spans="1:33">
      <c r="A18" s="314" t="str">
        <f>'Jul2018 Aus'!K12</f>
        <v>Lumo Energy</v>
      </c>
      <c r="B18" s="315">
        <f>'Jul2018 Aus'!L12</f>
        <v>43119</v>
      </c>
      <c r="C18" s="66">
        <f>91*'Jul2018 Aus'!M12/100</f>
        <v>118.209</v>
      </c>
      <c r="D18" s="66">
        <f>IF($C$5&gt;='Jul2018 Aus'!P12,('Jul2018 Aus'!P12*'Jul2018 Aus'!N12/100),($C$5*'Jul2018 Aus'!N12/100))</f>
        <v>377.298</v>
      </c>
      <c r="E18" s="66">
        <v>0</v>
      </c>
      <c r="F18" s="66">
        <v>0</v>
      </c>
      <c r="G18" s="66">
        <v>0</v>
      </c>
      <c r="H18" s="66">
        <f>IF(($C$5&lt;'Jul2018 Aus'!P12),(0),($C$5-'Jul2018 Aus'!P12)*'Jul2018 Aus'!Q12/100)</f>
        <v>199.00799999999998</v>
      </c>
      <c r="I18" s="66">
        <f t="shared" si="0"/>
        <v>694.51499999999999</v>
      </c>
      <c r="J18" s="624">
        <f t="shared" si="1"/>
        <v>3055.866</v>
      </c>
      <c r="K18" s="406"/>
      <c r="L18" s="406"/>
      <c r="M18" s="406"/>
      <c r="N18" s="406"/>
      <c r="O18" s="406"/>
      <c r="P18" s="406"/>
      <c r="Q18" s="406"/>
      <c r="R18" s="406"/>
      <c r="S18" s="406"/>
      <c r="T18" s="406"/>
      <c r="U18" s="406"/>
      <c r="V18" s="406"/>
      <c r="W18" s="406"/>
      <c r="X18" s="406"/>
      <c r="Y18" s="406"/>
      <c r="Z18" s="406"/>
      <c r="AA18" s="406"/>
      <c r="AB18" s="406"/>
      <c r="AC18" s="406"/>
      <c r="AD18" s="406"/>
      <c r="AE18" s="406"/>
      <c r="AF18" s="406"/>
      <c r="AG18" s="406"/>
    </row>
    <row r="19" spans="1:33">
      <c r="A19" s="314" t="str">
        <f>'Jul2018 Aus'!K13</f>
        <v>Momentum Energy</v>
      </c>
      <c r="B19" s="315">
        <f>'Jul2018 Aus'!L13</f>
        <v>43101</v>
      </c>
      <c r="C19" s="66">
        <f>91*'Jul2018 Aus'!M13/100</f>
        <v>123.2959</v>
      </c>
      <c r="D19" s="66">
        <f>IF($C$5&gt;='Jul2018 Aus'!P13,('Jul2018 Aus'!P13*'Jul2018 Aus'!N13/100),($C$5*'Jul2018 Aus'!N13/100))</f>
        <v>171.6</v>
      </c>
      <c r="E19" s="66">
        <v>0</v>
      </c>
      <c r="F19" s="66">
        <v>0</v>
      </c>
      <c r="G19" s="66">
        <v>0</v>
      </c>
      <c r="H19" s="66">
        <f>IF(($C$5&lt;'Jul2018 Aus'!P13),(0),($C$5-'Jul2018 Aus'!P13)*'Jul2018 Aus'!Q13/100)</f>
        <v>274.86</v>
      </c>
      <c r="I19" s="66">
        <f t="shared" si="0"/>
        <v>569.7559</v>
      </c>
      <c r="J19" s="624">
        <f t="shared" si="1"/>
        <v>2506.92596</v>
      </c>
      <c r="K19" s="406"/>
      <c r="L19" s="406"/>
      <c r="M19" s="406"/>
      <c r="N19" s="406"/>
      <c r="O19" s="406"/>
      <c r="P19" s="406"/>
      <c r="Q19" s="406"/>
      <c r="R19" s="406"/>
      <c r="S19" s="406"/>
      <c r="T19" s="406"/>
      <c r="U19" s="406"/>
      <c r="V19" s="406"/>
      <c r="W19" s="406"/>
      <c r="X19" s="406"/>
      <c r="Y19" s="406"/>
      <c r="Z19" s="406"/>
      <c r="AA19" s="406"/>
      <c r="AB19" s="406"/>
      <c r="AC19" s="406"/>
      <c r="AD19" s="406"/>
      <c r="AE19" s="406"/>
      <c r="AF19" s="406"/>
      <c r="AG19" s="406"/>
    </row>
    <row r="20" spans="1:33">
      <c r="A20" s="314" t="str">
        <f>'Jul2018 Aus'!K14</f>
        <v>Origin Energy</v>
      </c>
      <c r="B20" s="315">
        <f>'Jul2018 Aus'!L14</f>
        <v>43101</v>
      </c>
      <c r="C20" s="66">
        <f>91*'Jul2018 Aus'!M14/100</f>
        <v>122.2403</v>
      </c>
      <c r="D20" s="66">
        <f>IF($C$5&gt;='Jul2018 Aus'!P14,('Jul2018 Aus'!P14*'Jul2018 Aus'!N14/100),($C$5*'Jul2018 Aus'!N14/100))</f>
        <v>328.23599999999999</v>
      </c>
      <c r="E20" s="66">
        <v>0</v>
      </c>
      <c r="F20" s="66">
        <v>0</v>
      </c>
      <c r="G20" s="66">
        <v>0</v>
      </c>
      <c r="H20" s="66">
        <f>IF(($C$5&lt;'Jul2018 Aus'!P14),(0),($C$5-'Jul2018 Aus'!P14)*'Jul2018 Aus'!Q14/100)</f>
        <v>170.208</v>
      </c>
      <c r="I20" s="66">
        <f t="shared" si="0"/>
        <v>620.68430000000001</v>
      </c>
      <c r="J20" s="624">
        <f t="shared" si="1"/>
        <v>2731.0109200000002</v>
      </c>
      <c r="K20" s="406"/>
      <c r="L20" s="406"/>
      <c r="M20" s="406"/>
      <c r="N20" s="406"/>
      <c r="O20" s="406"/>
      <c r="P20" s="406"/>
      <c r="Q20" s="406"/>
      <c r="R20" s="406"/>
      <c r="S20" s="406"/>
      <c r="T20" s="406"/>
      <c r="U20" s="406"/>
      <c r="V20" s="406"/>
      <c r="W20" s="406"/>
      <c r="X20" s="406"/>
      <c r="Y20" s="406"/>
      <c r="Z20" s="406"/>
      <c r="AA20" s="406"/>
      <c r="AB20" s="406"/>
      <c r="AC20" s="406"/>
      <c r="AD20" s="406"/>
      <c r="AE20" s="406"/>
      <c r="AF20" s="406"/>
      <c r="AG20" s="406"/>
    </row>
    <row r="21" spans="1:33">
      <c r="A21" s="314" t="str">
        <f>'Jul2018 Aus'!K15</f>
        <v>Tango Energy</v>
      </c>
      <c r="B21" s="315">
        <f>'Jul2018 Aus'!L15</f>
        <v>43101</v>
      </c>
      <c r="C21" s="66">
        <f>91*'Jul2018 Aus'!M15/100</f>
        <v>111.93</v>
      </c>
      <c r="D21" s="66">
        <f>IF($C$5&gt;='Jul2018 Aus'!P15,('Jul2018 Aus'!P15*'Jul2018 Aus'!N15/100),($C$5*'Jul2018 Aus'!N15/100))</f>
        <v>275.39999999999998</v>
      </c>
      <c r="E21" s="66">
        <v>0</v>
      </c>
      <c r="F21" s="66">
        <v>0</v>
      </c>
      <c r="G21" s="66">
        <v>0</v>
      </c>
      <c r="H21" s="66">
        <f>IF(($C$5&lt;'Jul2018 Aus'!P15),(0),($C$5-'Jul2018 Aus'!P15)*'Jul2018 Aus'!Q15/100)</f>
        <v>145.44</v>
      </c>
      <c r="I21" s="66">
        <f t="shared" si="0"/>
        <v>532.77</v>
      </c>
      <c r="J21" s="624">
        <f t="shared" si="1"/>
        <v>2344.1880000000001</v>
      </c>
      <c r="K21" s="406"/>
      <c r="L21" s="406"/>
      <c r="M21" s="406"/>
      <c r="N21" s="406"/>
      <c r="O21" s="406"/>
      <c r="P21" s="406"/>
      <c r="Q21" s="406"/>
      <c r="R21" s="406"/>
      <c r="S21" s="406"/>
      <c r="T21" s="406"/>
      <c r="U21" s="406"/>
      <c r="V21" s="406"/>
      <c r="W21" s="406"/>
      <c r="X21" s="406"/>
      <c r="Y21" s="406"/>
      <c r="Z21" s="406"/>
      <c r="AA21" s="406"/>
      <c r="AB21" s="406"/>
      <c r="AC21" s="406"/>
      <c r="AD21" s="406"/>
      <c r="AE21" s="406"/>
      <c r="AF21" s="406"/>
      <c r="AG21" s="406"/>
    </row>
    <row r="22" spans="1:33">
      <c r="A22" s="314" t="str">
        <f>'Jul2018 Aus'!K16</f>
        <v>People Energy</v>
      </c>
      <c r="B22" s="315">
        <f>'Jul2018 Aus'!L16</f>
        <v>43115</v>
      </c>
      <c r="C22" s="66">
        <f>91*'Jul2018 Aus'!M16/100</f>
        <v>175.27510000000001</v>
      </c>
      <c r="D22" s="66">
        <f>IF($C$5&gt;='Jul2018 Aus'!P16,('Jul2018 Aus'!P16*'Jul2018 Aus'!N16/100),($C$5*'Jul2018 Aus'!N16/100))</f>
        <v>420.85199999999998</v>
      </c>
      <c r="E22" s="66">
        <v>0</v>
      </c>
      <c r="F22" s="66">
        <v>0</v>
      </c>
      <c r="G22" s="66">
        <v>0</v>
      </c>
      <c r="H22" s="66">
        <f>IF(($C$5&lt;'Jul2018 Aus'!P16),(0),($C$5-'Jul2018 Aus'!P16)*'Jul2018 Aus'!Q16/100)</f>
        <v>224.59200000000001</v>
      </c>
      <c r="I22" s="66">
        <f t="shared" si="0"/>
        <v>820.71909999999991</v>
      </c>
      <c r="J22" s="624">
        <f t="shared" si="1"/>
        <v>3611.1640400000001</v>
      </c>
      <c r="K22" s="406"/>
      <c r="L22" s="406"/>
      <c r="M22" s="406"/>
      <c r="N22" s="406"/>
      <c r="O22" s="406"/>
      <c r="P22" s="406"/>
      <c r="Q22" s="406"/>
      <c r="R22" s="406"/>
      <c r="S22" s="406"/>
      <c r="T22" s="406"/>
      <c r="U22" s="406"/>
      <c r="V22" s="406"/>
      <c r="W22" s="406"/>
      <c r="X22" s="406"/>
      <c r="Y22" s="406"/>
      <c r="Z22" s="406"/>
      <c r="AA22" s="406"/>
      <c r="AB22" s="406"/>
      <c r="AC22" s="406"/>
      <c r="AD22" s="406"/>
      <c r="AE22" s="406"/>
      <c r="AF22" s="406"/>
      <c r="AG22" s="406"/>
    </row>
    <row r="23" spans="1:33">
      <c r="A23" s="314" t="str">
        <f>'Jul2018 Aus'!K17</f>
        <v>Powerdirect</v>
      </c>
      <c r="B23" s="315">
        <f>'Jul2018 Aus'!L17</f>
        <v>43101</v>
      </c>
      <c r="C23" s="66">
        <f>91*'Jul2018 Aus'!M17/100</f>
        <v>113.75</v>
      </c>
      <c r="D23" s="66">
        <f>IF($C$5&gt;='Jul2018 Aus'!P17,('Jul2018 Aus'!P17*'Jul2018 Aus'!N17/100),($C$5*'Jul2018 Aus'!N17/100))</f>
        <v>316.2</v>
      </c>
      <c r="E23" s="66">
        <v>0</v>
      </c>
      <c r="F23" s="66">
        <v>0</v>
      </c>
      <c r="G23" s="66">
        <v>0</v>
      </c>
      <c r="H23" s="66">
        <f>IF(($C$5&lt;'Jul2018 Aus'!P17),(0),($C$5-'Jul2018 Aus'!P17)*'Jul2018 Aus'!Q17/100)</f>
        <v>163.19999999999999</v>
      </c>
      <c r="I23" s="66">
        <f t="shared" si="0"/>
        <v>593.15</v>
      </c>
      <c r="J23" s="624">
        <f t="shared" si="1"/>
        <v>2609.86</v>
      </c>
      <c r="K23" s="406"/>
      <c r="L23" s="406"/>
      <c r="M23" s="406"/>
      <c r="N23" s="406"/>
      <c r="O23" s="406"/>
      <c r="P23" s="406"/>
      <c r="Q23" s="406"/>
      <c r="R23" s="406"/>
      <c r="S23" s="406"/>
      <c r="T23" s="406"/>
      <c r="U23" s="406"/>
      <c r="V23" s="406"/>
      <c r="W23" s="406"/>
      <c r="X23" s="406"/>
      <c r="Y23" s="406"/>
      <c r="Z23" s="406"/>
      <c r="AA23" s="406"/>
      <c r="AB23" s="406"/>
      <c r="AC23" s="406"/>
      <c r="AD23" s="406"/>
      <c r="AE23" s="406"/>
      <c r="AF23" s="406"/>
      <c r="AG23" s="406"/>
    </row>
    <row r="24" spans="1:33">
      <c r="A24" s="314" t="str">
        <f>'Jul2018 Aus'!K18</f>
        <v>Powershop</v>
      </c>
      <c r="B24" s="315">
        <f>'Jul2018 Aus'!L18</f>
        <v>43083</v>
      </c>
      <c r="C24" s="66">
        <f>91*'Jul2018 Aus'!M18/100</f>
        <v>136.8185</v>
      </c>
      <c r="D24" s="66">
        <f>$C$5*'Jul2018 Aus'!N18/100</f>
        <v>583.95000000000005</v>
      </c>
      <c r="E24" s="66">
        <v>0</v>
      </c>
      <c r="F24" s="66">
        <v>0</v>
      </c>
      <c r="G24" s="66">
        <v>0</v>
      </c>
      <c r="H24" s="66">
        <v>0</v>
      </c>
      <c r="I24" s="66">
        <f t="shared" si="0"/>
        <v>720.76850000000002</v>
      </c>
      <c r="J24" s="624">
        <f t="shared" si="1"/>
        <v>3171.3814000000002</v>
      </c>
      <c r="K24" s="406"/>
      <c r="L24" s="406"/>
      <c r="M24" s="406"/>
      <c r="N24" s="406"/>
      <c r="O24" s="406"/>
      <c r="P24" s="406"/>
      <c r="Q24" s="406"/>
      <c r="R24" s="406"/>
      <c r="S24" s="406"/>
      <c r="T24" s="406"/>
      <c r="U24" s="406"/>
      <c r="V24" s="406"/>
      <c r="W24" s="406"/>
      <c r="X24" s="406"/>
      <c r="Y24" s="406"/>
      <c r="Z24" s="406"/>
      <c r="AA24" s="406"/>
      <c r="AB24" s="406"/>
      <c r="AC24" s="406"/>
      <c r="AD24" s="406"/>
      <c r="AE24" s="406"/>
      <c r="AF24" s="406"/>
      <c r="AG24" s="406"/>
    </row>
    <row r="25" spans="1:33">
      <c r="A25" s="314" t="str">
        <f>'Jul2018 Aus'!K19</f>
        <v>Q Energy</v>
      </c>
      <c r="B25" s="315">
        <f>'Jul2018 Aus'!L19</f>
        <v>43101</v>
      </c>
      <c r="C25" s="66">
        <f>91*'Jul2018 Aus'!M19/100</f>
        <v>112.25851</v>
      </c>
      <c r="D25" s="66">
        <f>IF($C$5&gt;='Jul2018 Aus'!P19,('Jul2018 Aus'!P19*'Jul2018 Aus'!N19/100),($C$5*'Jul2018 Aus'!N19/100))</f>
        <v>286.67100000000005</v>
      </c>
      <c r="E25" s="66">
        <v>0</v>
      </c>
      <c r="F25" s="66">
        <v>0</v>
      </c>
      <c r="G25" s="66">
        <v>0</v>
      </c>
      <c r="H25" s="66">
        <f>IF(($C$5&lt;'Jul2018 Aus'!P19),(0),($C$5-'Jul2018 Aus'!P19)*'Jul2018 Aus'!Q19/100)</f>
        <v>148.61760000000001</v>
      </c>
      <c r="I25" s="66">
        <f t="shared" si="0"/>
        <v>547.54711000000009</v>
      </c>
      <c r="J25" s="624">
        <f t="shared" si="1"/>
        <v>2409.2072840000005</v>
      </c>
      <c r="K25" s="406"/>
      <c r="L25" s="406"/>
      <c r="M25" s="406"/>
      <c r="N25" s="406"/>
      <c r="O25" s="406"/>
      <c r="P25" s="406"/>
      <c r="Q25" s="406"/>
      <c r="R25" s="406"/>
      <c r="S25" s="406"/>
      <c r="T25" s="406"/>
      <c r="U25" s="406"/>
      <c r="V25" s="406"/>
      <c r="W25" s="406"/>
      <c r="X25" s="406"/>
      <c r="Y25" s="406"/>
      <c r="Z25" s="406"/>
      <c r="AA25" s="406"/>
      <c r="AB25" s="406"/>
      <c r="AC25" s="406"/>
      <c r="AD25" s="406"/>
      <c r="AE25" s="406"/>
      <c r="AF25" s="406"/>
      <c r="AG25" s="406"/>
    </row>
    <row r="26" spans="1:33">
      <c r="A26" s="314" t="str">
        <f>'Jul2018 Aus'!K20</f>
        <v>Red Energy</v>
      </c>
      <c r="B26" s="315">
        <f>'Jul2018 Aus'!L20</f>
        <v>43119</v>
      </c>
      <c r="C26" s="66">
        <f>91*'Jul2018 Aus'!M20/100</f>
        <v>104.104</v>
      </c>
      <c r="D26" s="66">
        <f>$C$5*'Jul2018 Aus'!N20/100</f>
        <v>484.49999999999994</v>
      </c>
      <c r="E26" s="66">
        <v>0</v>
      </c>
      <c r="F26" s="66">
        <v>0</v>
      </c>
      <c r="G26" s="66">
        <v>0</v>
      </c>
      <c r="H26" s="66">
        <v>0</v>
      </c>
      <c r="I26" s="66">
        <f t="shared" si="0"/>
        <v>588.60399999999993</v>
      </c>
      <c r="J26" s="624">
        <f t="shared" si="1"/>
        <v>2589.8575999999998</v>
      </c>
      <c r="K26" s="406"/>
      <c r="L26" s="406"/>
      <c r="M26" s="406"/>
      <c r="N26" s="406"/>
      <c r="O26" s="406"/>
      <c r="P26" s="406"/>
      <c r="Q26" s="406"/>
      <c r="R26" s="406"/>
      <c r="S26" s="406"/>
      <c r="T26" s="406"/>
      <c r="U26" s="406"/>
      <c r="V26" s="406"/>
      <c r="W26" s="406"/>
      <c r="X26" s="406"/>
      <c r="Y26" s="406"/>
      <c r="Z26" s="406"/>
      <c r="AA26" s="406"/>
      <c r="AB26" s="406"/>
      <c r="AC26" s="406"/>
      <c r="AD26" s="406"/>
      <c r="AE26" s="406"/>
      <c r="AF26" s="406"/>
      <c r="AG26" s="406"/>
    </row>
    <row r="27" spans="1:33">
      <c r="A27" s="314" t="str">
        <f>'Jul2018 Aus'!K21</f>
        <v>Simply Energy</v>
      </c>
      <c r="B27" s="315">
        <f>'Jul2018 Aus'!L21</f>
        <v>43101</v>
      </c>
      <c r="C27" s="66">
        <f>91*'Jul2018 Aus'!M21/100</f>
        <v>102.81816999999999</v>
      </c>
      <c r="D27" s="66">
        <f>IF($C$5&gt;='Jul2018 Aus'!P21,('Jul2018 Aus'!P21*'Jul2018 Aus'!N21/100),($C$5*'Jul2018 Aus'!N21/100))</f>
        <v>364.87439999999992</v>
      </c>
      <c r="E27" s="66">
        <v>0</v>
      </c>
      <c r="F27" s="66">
        <v>0</v>
      </c>
      <c r="G27" s="66">
        <v>0</v>
      </c>
      <c r="H27" s="66">
        <f>IF(($C$5&lt;'Jul2018 Aus'!P21),(0),($C$5-'Jul2018 Aus'!P21)*'Jul2018 Aus'!Q21/100)</f>
        <v>188.29440000000002</v>
      </c>
      <c r="I27" s="66">
        <f t="shared" si="0"/>
        <v>655.98696999999993</v>
      </c>
      <c r="J27" s="624">
        <f t="shared" si="1"/>
        <v>2886.3426679999998</v>
      </c>
      <c r="K27" s="406"/>
      <c r="L27" s="406"/>
      <c r="M27" s="406"/>
      <c r="N27" s="406"/>
      <c r="O27" s="406"/>
      <c r="P27" s="406"/>
      <c r="Q27" s="406"/>
      <c r="R27" s="406"/>
      <c r="S27" s="406"/>
      <c r="T27" s="406"/>
      <c r="U27" s="406"/>
      <c r="V27" s="406"/>
      <c r="W27" s="406"/>
      <c r="X27" s="406"/>
      <c r="Y27" s="406"/>
      <c r="Z27" s="406"/>
      <c r="AA27" s="406"/>
      <c r="AB27" s="406"/>
      <c r="AC27" s="406"/>
      <c r="AD27" s="406"/>
      <c r="AE27" s="406"/>
      <c r="AF27" s="406"/>
      <c r="AG27" s="406"/>
    </row>
    <row r="28" spans="1:33">
      <c r="A28" s="314" t="str">
        <f>'Jul2018 Aus'!K22</f>
        <v>Sumo Power</v>
      </c>
      <c r="B28" s="315">
        <f>'Jul2018 Aus'!L22</f>
        <v>43101</v>
      </c>
      <c r="C28" s="66">
        <f>91*'Jul2018 Aus'!M22/100</f>
        <v>155.61000000000001</v>
      </c>
      <c r="D28" s="66">
        <f>IF($C$5&gt;='Jul2018 Aus'!P22,('Jul2018 Aus'!P22*'Jul2018 Aus'!N22/100),($C$5*'Jul2018 Aus'!N22/100))</f>
        <v>660.43600000000004</v>
      </c>
      <c r="E28" s="66">
        <v>0</v>
      </c>
      <c r="F28" s="66">
        <v>0</v>
      </c>
      <c r="G28" s="66">
        <v>0</v>
      </c>
      <c r="H28" s="66">
        <f>IF(($C$5&lt;'Jul2018 Aus'!P22),(0),($C$5-'Jul2018 Aus'!P22)*'Jul2018 Aus'!Q22/100)</f>
        <v>316.05150000000003</v>
      </c>
      <c r="I28" s="66">
        <f t="shared" si="0"/>
        <v>1132.0975000000001</v>
      </c>
      <c r="J28" s="624">
        <f t="shared" si="1"/>
        <v>4981.2290000000012</v>
      </c>
      <c r="K28" s="406"/>
      <c r="L28" s="406"/>
      <c r="M28" s="406"/>
      <c r="N28" s="406"/>
      <c r="O28" s="406"/>
      <c r="P28" s="406"/>
      <c r="Q28" s="406"/>
      <c r="R28" s="406"/>
      <c r="S28" s="406"/>
      <c r="T28" s="406"/>
      <c r="U28" s="406"/>
      <c r="V28" s="406"/>
      <c r="W28" s="406"/>
      <c r="X28" s="406"/>
      <c r="Y28" s="406"/>
      <c r="Z28" s="406"/>
      <c r="AA28" s="406"/>
      <c r="AB28" s="406"/>
      <c r="AC28" s="406"/>
      <c r="AD28" s="406"/>
      <c r="AE28" s="406"/>
      <c r="AF28" s="406"/>
      <c r="AG28" s="406"/>
    </row>
    <row r="29" spans="1:33">
      <c r="A29" s="314" t="str">
        <f>'Jul2018 Aus'!K23</f>
        <v>Amaysim</v>
      </c>
      <c r="B29" s="315">
        <f>'Jul2018 Aus'!L23</f>
        <v>43101</v>
      </c>
      <c r="C29" s="66">
        <f>91*'Jul2018 Aus'!M23/100</f>
        <v>113.20399999999999</v>
      </c>
      <c r="D29" s="66">
        <f>IF($C$5&gt;='Jul2018 Aus'!P23,('Jul2018 Aus'!P23*'Jul2018 Aus'!N23/100),($C$5*'Jul2018 Aus'!N23/100))</f>
        <v>319.26</v>
      </c>
      <c r="E29" s="66">
        <v>0</v>
      </c>
      <c r="F29" s="66">
        <v>0</v>
      </c>
      <c r="G29" s="66">
        <v>0</v>
      </c>
      <c r="H29" s="66">
        <f>IF(($C$5&lt;'Jul2018 Aus'!P23),(0),($C$5-'Jul2018 Aus'!P23)*'Jul2018 Aus'!Q23/100)</f>
        <v>169.92</v>
      </c>
      <c r="I29" s="66">
        <f t="shared" ref="I29:I30" si="2">SUM(C29:H29)</f>
        <v>602.38400000000001</v>
      </c>
      <c r="J29" s="624">
        <f t="shared" si="1"/>
        <v>2650.4896000000003</v>
      </c>
      <c r="K29" s="406"/>
      <c r="L29" s="406"/>
      <c r="M29" s="406"/>
      <c r="N29" s="406"/>
      <c r="O29" s="406"/>
      <c r="P29" s="406"/>
      <c r="Q29" s="406"/>
      <c r="R29" s="406"/>
      <c r="S29" s="406"/>
      <c r="T29" s="406"/>
      <c r="U29" s="406"/>
      <c r="V29" s="406"/>
      <c r="W29" s="406"/>
      <c r="X29" s="406"/>
      <c r="Y29" s="406"/>
      <c r="Z29" s="406"/>
      <c r="AA29" s="406"/>
      <c r="AB29" s="406"/>
      <c r="AC29" s="406"/>
      <c r="AD29" s="406"/>
      <c r="AE29" s="406"/>
      <c r="AF29" s="406"/>
      <c r="AG29" s="406"/>
    </row>
    <row r="30" spans="1:33" ht="14" thickBot="1">
      <c r="A30" s="316" t="str">
        <f>'Jul2018 Aus'!K24</f>
        <v>Blue NRG</v>
      </c>
      <c r="B30" s="317">
        <f>'Jul2018 Aus'!L24</f>
        <v>43101</v>
      </c>
      <c r="C30" s="318">
        <f>91*'Jul2018 Aus'!M24/100</f>
        <v>129.22</v>
      </c>
      <c r="D30" s="318">
        <f>IF($C$5&gt;='Jul2018 Aus'!P24,('Jul2018 Aus'!P24*'Jul2018 Aus'!N24/100),($C$5*'Jul2018 Aus'!N24/100))</f>
        <v>335.37600000000003</v>
      </c>
      <c r="E30" s="318">
        <v>0</v>
      </c>
      <c r="F30" s="318">
        <v>0</v>
      </c>
      <c r="G30" s="318">
        <v>0</v>
      </c>
      <c r="H30" s="318">
        <f>IF(($C$5&lt;'Jul2018 Aus'!P24),(0),($C$5-'Jul2018 Aus'!P24)*'Jul2018 Aus'!Q24/100)</f>
        <v>169.2</v>
      </c>
      <c r="I30" s="318">
        <f t="shared" si="2"/>
        <v>633.79600000000005</v>
      </c>
      <c r="J30" s="625">
        <f t="shared" si="1"/>
        <v>2788.7024000000006</v>
      </c>
      <c r="K30" s="406"/>
      <c r="L30" s="406"/>
      <c r="M30" s="406"/>
      <c r="N30" s="406"/>
      <c r="O30" s="406"/>
      <c r="P30" s="406"/>
      <c r="Q30" s="406"/>
      <c r="R30" s="406"/>
      <c r="S30" s="406"/>
      <c r="T30" s="406"/>
      <c r="U30" s="406"/>
      <c r="V30" s="406"/>
      <c r="W30" s="406"/>
      <c r="X30" s="406"/>
      <c r="Y30" s="406"/>
      <c r="Z30" s="406"/>
      <c r="AA30" s="406"/>
      <c r="AB30" s="406"/>
      <c r="AC30" s="406"/>
      <c r="AD30" s="406"/>
      <c r="AE30" s="406"/>
      <c r="AF30" s="406"/>
      <c r="AG30" s="406"/>
    </row>
    <row r="31" spans="1:33">
      <c r="A31" s="406"/>
      <c r="B31" s="406"/>
      <c r="C31" s="406"/>
      <c r="D31" s="406"/>
      <c r="E31" s="406"/>
      <c r="F31" s="406"/>
      <c r="G31" s="406"/>
      <c r="H31" s="406"/>
      <c r="I31" s="406"/>
      <c r="J31" s="406"/>
      <c r="K31" s="406"/>
      <c r="L31" s="406"/>
      <c r="M31" s="406"/>
      <c r="N31" s="406"/>
      <c r="O31" s="406"/>
      <c r="P31" s="406"/>
      <c r="Q31" s="406"/>
      <c r="R31" s="406"/>
      <c r="S31" s="406"/>
      <c r="T31" s="406"/>
      <c r="U31" s="406"/>
      <c r="V31" s="406"/>
      <c r="W31" s="406"/>
      <c r="X31" s="406"/>
      <c r="Y31" s="406"/>
      <c r="Z31" s="406"/>
      <c r="AA31" s="406"/>
      <c r="AB31" s="406"/>
      <c r="AC31" s="406"/>
      <c r="AD31" s="406"/>
      <c r="AE31" s="406"/>
      <c r="AF31" s="406"/>
      <c r="AG31" s="406"/>
    </row>
    <row r="32" spans="1:33" ht="14" thickBot="1">
      <c r="A32" s="406"/>
      <c r="B32" s="406"/>
      <c r="C32" s="406"/>
      <c r="D32" s="406"/>
      <c r="E32" s="406"/>
      <c r="F32" s="406"/>
      <c r="G32" s="406"/>
      <c r="H32" s="406"/>
      <c r="I32" s="406"/>
      <c r="J32" s="406"/>
      <c r="K32" s="406"/>
      <c r="L32" s="406"/>
      <c r="M32" s="406"/>
      <c r="N32" s="406"/>
      <c r="O32" s="406"/>
      <c r="P32" s="406"/>
      <c r="Q32" s="406"/>
      <c r="R32" s="406"/>
      <c r="S32" s="406"/>
      <c r="T32" s="406"/>
      <c r="U32" s="406"/>
      <c r="V32" s="406"/>
      <c r="W32" s="406"/>
      <c r="X32" s="406"/>
      <c r="Y32" s="406"/>
      <c r="Z32" s="406"/>
      <c r="AA32" s="406"/>
      <c r="AB32" s="406"/>
      <c r="AC32" s="406"/>
      <c r="AD32" s="406"/>
      <c r="AE32" s="406"/>
      <c r="AF32" s="406"/>
      <c r="AG32" s="406"/>
    </row>
    <row r="33" spans="1:33" ht="14">
      <c r="A33" s="268" t="s">
        <v>558</v>
      </c>
      <c r="B33" s="274"/>
      <c r="C33" s="274"/>
      <c r="D33" s="274"/>
      <c r="E33" s="274"/>
      <c r="F33" s="274"/>
      <c r="G33" s="274"/>
      <c r="H33" s="274"/>
      <c r="I33" s="274"/>
      <c r="J33" s="109"/>
      <c r="K33" s="406"/>
      <c r="L33" s="406"/>
      <c r="M33" s="406"/>
      <c r="N33" s="406"/>
      <c r="O33" s="406"/>
      <c r="P33" s="406"/>
      <c r="Q33" s="406"/>
      <c r="R33" s="406"/>
      <c r="S33" s="406"/>
      <c r="T33" s="406"/>
      <c r="U33" s="406"/>
      <c r="V33" s="406"/>
      <c r="W33" s="406"/>
      <c r="X33" s="406"/>
      <c r="Y33" s="406"/>
      <c r="Z33" s="406"/>
      <c r="AA33" s="406"/>
      <c r="AB33" s="406"/>
      <c r="AC33" s="406"/>
      <c r="AD33" s="406"/>
      <c r="AE33" s="406"/>
      <c r="AF33" s="406"/>
      <c r="AG33" s="406"/>
    </row>
    <row r="34" spans="1:33" ht="14">
      <c r="A34" s="270" t="s">
        <v>1089</v>
      </c>
      <c r="B34" s="275"/>
      <c r="C34" s="272">
        <v>1750</v>
      </c>
      <c r="D34" s="275"/>
      <c r="E34" s="275"/>
      <c r="F34" s="275"/>
      <c r="G34" s="275"/>
      <c r="H34" s="275"/>
      <c r="I34" s="275"/>
      <c r="J34" s="112"/>
      <c r="K34" s="406"/>
      <c r="L34" s="406"/>
      <c r="M34" s="406"/>
      <c r="N34" s="406"/>
      <c r="O34" s="406"/>
      <c r="P34" s="406"/>
      <c r="Q34" s="406"/>
      <c r="R34" s="406"/>
      <c r="S34" s="406"/>
      <c r="T34" s="406"/>
      <c r="U34" s="406"/>
      <c r="V34" s="406"/>
      <c r="W34" s="406"/>
      <c r="X34" s="406"/>
      <c r="Y34" s="406"/>
      <c r="Z34" s="406"/>
      <c r="AA34" s="406"/>
      <c r="AB34" s="406"/>
      <c r="AC34" s="406"/>
      <c r="AD34" s="406"/>
      <c r="AE34" s="406"/>
      <c r="AF34" s="406"/>
      <c r="AG34" s="406"/>
    </row>
    <row r="35" spans="1:33" ht="14">
      <c r="A35" s="270" t="s">
        <v>1155</v>
      </c>
      <c r="B35" s="275"/>
      <c r="C35" s="273">
        <v>0.7</v>
      </c>
      <c r="D35" s="275"/>
      <c r="E35" s="275"/>
      <c r="F35" s="275"/>
      <c r="G35" s="275"/>
      <c r="H35" s="275"/>
      <c r="I35" s="275"/>
      <c r="J35" s="112"/>
      <c r="K35" s="406"/>
      <c r="L35" s="406"/>
      <c r="M35" s="406"/>
      <c r="N35" s="406"/>
      <c r="O35" s="406"/>
      <c r="P35" s="406"/>
      <c r="Q35" s="406"/>
      <c r="R35" s="406"/>
      <c r="S35" s="406"/>
      <c r="T35" s="406"/>
      <c r="U35" s="406"/>
      <c r="V35" s="406"/>
      <c r="W35" s="406"/>
      <c r="X35" s="406"/>
      <c r="Y35" s="406"/>
      <c r="Z35" s="406"/>
      <c r="AA35" s="406"/>
      <c r="AB35" s="406"/>
      <c r="AC35" s="406"/>
      <c r="AD35" s="406"/>
      <c r="AE35" s="406"/>
      <c r="AF35" s="406"/>
      <c r="AG35" s="406"/>
    </row>
    <row r="36" spans="1:33" ht="14">
      <c r="A36" s="270" t="s">
        <v>1276</v>
      </c>
      <c r="B36" s="275"/>
      <c r="C36" s="273">
        <v>0.3</v>
      </c>
      <c r="D36" s="275"/>
      <c r="E36" s="275"/>
      <c r="F36" s="275"/>
      <c r="G36" s="275"/>
      <c r="H36" s="275"/>
      <c r="I36" s="275"/>
      <c r="J36" s="112"/>
      <c r="K36" s="406"/>
      <c r="L36" s="406"/>
      <c r="M36" s="406"/>
      <c r="N36" s="406"/>
      <c r="O36" s="406"/>
      <c r="P36" s="406"/>
      <c r="Q36" s="406"/>
      <c r="R36" s="406"/>
      <c r="S36" s="406"/>
      <c r="T36" s="406"/>
      <c r="U36" s="406"/>
      <c r="V36" s="406"/>
      <c r="W36" s="406"/>
      <c r="X36" s="406"/>
      <c r="Y36" s="406"/>
      <c r="Z36" s="406"/>
      <c r="AA36" s="406"/>
      <c r="AB36" s="406"/>
      <c r="AC36" s="406"/>
      <c r="AD36" s="406"/>
      <c r="AE36" s="406"/>
      <c r="AF36" s="406"/>
      <c r="AG36" s="406"/>
    </row>
    <row r="37" spans="1:33" ht="14">
      <c r="A37" s="270"/>
      <c r="B37" s="275"/>
      <c r="C37" s="275"/>
      <c r="D37" s="275"/>
      <c r="E37" s="275"/>
      <c r="F37" s="275"/>
      <c r="G37" s="275"/>
      <c r="H37" s="275"/>
      <c r="I37" s="275"/>
      <c r="J37" s="112"/>
      <c r="K37" s="406"/>
      <c r="L37" s="406"/>
      <c r="M37" s="406"/>
      <c r="N37" s="406"/>
      <c r="O37" s="406"/>
      <c r="P37" s="406"/>
      <c r="Q37" s="406"/>
      <c r="R37" s="406"/>
      <c r="S37" s="406"/>
      <c r="T37" s="406"/>
      <c r="U37" s="406"/>
      <c r="V37" s="406"/>
      <c r="W37" s="406"/>
      <c r="X37" s="406"/>
      <c r="Y37" s="406"/>
      <c r="Z37" s="406"/>
      <c r="AA37" s="406"/>
      <c r="AB37" s="406"/>
      <c r="AC37" s="406"/>
      <c r="AD37" s="406"/>
      <c r="AE37" s="406"/>
      <c r="AF37" s="406"/>
      <c r="AG37" s="406"/>
    </row>
    <row r="38" spans="1:33" ht="30">
      <c r="A38" s="618" t="s">
        <v>691</v>
      </c>
      <c r="B38" s="619" t="s">
        <v>659</v>
      </c>
      <c r="C38" s="620" t="s">
        <v>656</v>
      </c>
      <c r="D38" s="620" t="s">
        <v>468</v>
      </c>
      <c r="E38" s="620" t="s">
        <v>469</v>
      </c>
      <c r="F38" s="621" t="s">
        <v>617</v>
      </c>
      <c r="G38" s="620" t="s">
        <v>695</v>
      </c>
      <c r="H38" s="622" t="s">
        <v>583</v>
      </c>
      <c r="I38" s="620" t="s">
        <v>557</v>
      </c>
      <c r="J38" s="623" t="s">
        <v>464</v>
      </c>
      <c r="K38" s="406"/>
      <c r="L38" s="406"/>
      <c r="M38" s="406"/>
      <c r="N38" s="406"/>
      <c r="O38" s="406"/>
      <c r="P38" s="406"/>
      <c r="Q38" s="406"/>
      <c r="R38" s="406"/>
      <c r="S38" s="406"/>
      <c r="T38" s="406"/>
      <c r="U38" s="406"/>
      <c r="V38" s="406"/>
      <c r="W38" s="406"/>
      <c r="X38" s="406"/>
      <c r="Y38" s="406"/>
      <c r="Z38" s="406"/>
      <c r="AA38" s="406"/>
      <c r="AB38" s="406"/>
      <c r="AC38" s="406"/>
      <c r="AD38" s="406"/>
      <c r="AE38" s="406"/>
      <c r="AF38" s="406"/>
      <c r="AG38" s="406"/>
    </row>
    <row r="39" spans="1:33">
      <c r="A39" s="314" t="str">
        <f>'Jul2018 Aus'!K25</f>
        <v>1st Energy</v>
      </c>
      <c r="B39" s="315">
        <f>'Jul2018 Aus'!L25</f>
        <v>43101</v>
      </c>
      <c r="C39" s="66">
        <f>91*'Jul2018 Aus'!M25/100</f>
        <v>173.42780000000002</v>
      </c>
      <c r="D39" s="66">
        <f>IF($C$34*$C$35&gt;='Jul2018 Aus'!P25,('Jul2018 Aus'!P25*'Jul2018 Aus'!N25/100),(($C$34*$C$35)*'Jul2018 Aus'!N25/100))</f>
        <v>460.02</v>
      </c>
      <c r="E39" s="66">
        <v>0</v>
      </c>
      <c r="F39" s="66">
        <v>0</v>
      </c>
      <c r="G39" s="66">
        <f>IF(($C$34*$C$35&lt;'Jul2018 Aus'!P25),(0),($C$34*$C$35-'Jul2018 Aus'!P25)*'Jul2018 Aus'!Q25/100)</f>
        <v>102.705</v>
      </c>
      <c r="H39" s="66">
        <f>($C$34*$C$36)*'Jul2018 Aus'!AE25/100</f>
        <v>151.935</v>
      </c>
      <c r="I39" s="66">
        <f t="shared" ref="I39:I54" si="3">SUM(C39:H39)</f>
        <v>888.08780000000002</v>
      </c>
      <c r="J39" s="624">
        <f t="shared" ref="J39:J60" si="4">(I39*4)*1.1</f>
        <v>3907.5863200000003</v>
      </c>
      <c r="K39" s="406"/>
      <c r="L39" s="406"/>
      <c r="M39" s="406"/>
      <c r="N39" s="406"/>
      <c r="O39" s="406"/>
      <c r="P39" s="406"/>
      <c r="Q39" s="406"/>
      <c r="R39" s="406"/>
      <c r="S39" s="406"/>
      <c r="T39" s="406"/>
      <c r="U39" s="406"/>
      <c r="V39" s="406"/>
      <c r="W39" s="406"/>
      <c r="X39" s="406"/>
      <c r="Y39" s="406"/>
      <c r="Z39" s="406"/>
      <c r="AA39" s="406"/>
      <c r="AB39" s="406"/>
      <c r="AC39" s="406"/>
      <c r="AD39" s="406"/>
      <c r="AE39" s="406"/>
      <c r="AF39" s="406"/>
      <c r="AG39" s="406"/>
    </row>
    <row r="40" spans="1:33">
      <c r="A40" s="314" t="str">
        <f>'Jul2018 Aus'!K26</f>
        <v>AGL</v>
      </c>
      <c r="B40" s="315">
        <f>'Jul2018 Aus'!L26</f>
        <v>43110</v>
      </c>
      <c r="C40" s="66">
        <f>91*'Jul2018 Aus'!M26/100</f>
        <v>113.75</v>
      </c>
      <c r="D40" s="66">
        <f>IF($C$34*$C$35&gt;='Jul2018 Aus'!P26,('Jul2018 Aus'!P26*'Jul2018 Aus'!N26/100),(($C$34*$C$35)*'Jul2018 Aus'!N26/100))</f>
        <v>316.2</v>
      </c>
      <c r="E40" s="66">
        <v>0</v>
      </c>
      <c r="F40" s="66">
        <v>0</v>
      </c>
      <c r="G40" s="66">
        <f>IF(($C$34*$C$35&lt;'Jul2018 Aus'!P26),(0),($C$34*$C$35-'Jul2018 Aus'!P26)*'Jul2018 Aus'!Q26/100)</f>
        <v>69.7</v>
      </c>
      <c r="H40" s="66">
        <f>($C$34*$C$36)*'Jul2018 Aus'!AE26/100</f>
        <v>105</v>
      </c>
      <c r="I40" s="66">
        <f t="shared" si="3"/>
        <v>604.65</v>
      </c>
      <c r="J40" s="624">
        <f t="shared" si="4"/>
        <v>2660.46</v>
      </c>
      <c r="K40" s="406"/>
      <c r="L40" s="406"/>
      <c r="M40" s="406"/>
      <c r="N40" s="406"/>
      <c r="O40" s="406"/>
      <c r="P40" s="406"/>
      <c r="Q40" s="406"/>
      <c r="R40" s="406"/>
      <c r="S40" s="406"/>
      <c r="T40" s="406"/>
      <c r="U40" s="406"/>
      <c r="V40" s="406"/>
      <c r="W40" s="406"/>
      <c r="X40" s="406"/>
      <c r="Y40" s="406"/>
      <c r="Z40" s="406"/>
      <c r="AA40" s="406"/>
      <c r="AB40" s="406"/>
      <c r="AC40" s="406"/>
      <c r="AD40" s="406"/>
      <c r="AE40" s="406"/>
      <c r="AF40" s="406"/>
      <c r="AG40" s="406"/>
    </row>
    <row r="41" spans="1:33">
      <c r="A41" s="314" t="str">
        <f>'Jul2018 Aus'!K27</f>
        <v>Alinta Energy</v>
      </c>
      <c r="B41" s="315">
        <f>'Jul2018 Aus'!L27</f>
        <v>43293</v>
      </c>
      <c r="C41" s="66">
        <f>91*'Jul2018 Aus'!M27/100</f>
        <v>103.23950000000001</v>
      </c>
      <c r="D41" s="66">
        <f>($C$34*$C$35)*'Jul2018 Aus'!N27/100</f>
        <v>420.42</v>
      </c>
      <c r="E41" s="66">
        <v>0</v>
      </c>
      <c r="F41" s="66">
        <v>0</v>
      </c>
      <c r="G41" s="66">
        <v>0</v>
      </c>
      <c r="H41" s="66">
        <f>($C$34*$C$36)*'Jul2018 Aus'!AE27/100</f>
        <v>107.83499999999999</v>
      </c>
      <c r="I41" s="66">
        <f t="shared" si="3"/>
        <v>631.49450000000002</v>
      </c>
      <c r="J41" s="624">
        <f t="shared" si="4"/>
        <v>2778.5758000000001</v>
      </c>
      <c r="K41" s="406"/>
      <c r="L41" s="406"/>
      <c r="M41" s="406"/>
      <c r="N41" s="406"/>
      <c r="O41" s="406"/>
      <c r="P41" s="406"/>
      <c r="Q41" s="406"/>
      <c r="R41" s="406"/>
      <c r="S41" s="406"/>
      <c r="T41" s="406"/>
      <c r="U41" s="406"/>
      <c r="V41" s="406"/>
      <c r="W41" s="406"/>
      <c r="X41" s="406"/>
      <c r="Y41" s="406"/>
      <c r="Z41" s="406"/>
      <c r="AA41" s="406"/>
      <c r="AB41" s="406"/>
      <c r="AC41" s="406"/>
      <c r="AD41" s="406"/>
      <c r="AE41" s="406"/>
      <c r="AF41" s="406"/>
      <c r="AG41" s="406"/>
    </row>
    <row r="42" spans="1:33">
      <c r="A42" s="314" t="str">
        <f>'Jul2018 Aus'!K28</f>
        <v>Click Energy</v>
      </c>
      <c r="B42" s="315">
        <f>'Jul2018 Aus'!L28</f>
        <v>42917</v>
      </c>
      <c r="C42" s="66">
        <f>91*'Jul2018 Aus'!M28/100</f>
        <v>113.20399999999999</v>
      </c>
      <c r="D42" s="66">
        <f>IF($C$34*$C$35&gt;='Jul2018 Aus'!P28,('Jul2018 Aus'!P28*'Jul2018 Aus'!N28/100),(($C$34*$C$35)*'Jul2018 Aus'!N28/100))</f>
        <v>319.26</v>
      </c>
      <c r="E42" s="66">
        <v>0</v>
      </c>
      <c r="F42" s="66">
        <v>0</v>
      </c>
      <c r="G42" s="66">
        <f>IF(($C$34*$C$35&lt;'Jul2018 Aus'!P28),(0),($C$34*$C$35-'Jul2018 Aus'!P28)*'Jul2018 Aus'!Q28/100)</f>
        <v>72.569999999999993</v>
      </c>
      <c r="H42" s="66">
        <f>($C$34*$C$36)*'Jul2018 Aus'!AE28/100</f>
        <v>116.02500000000001</v>
      </c>
      <c r="I42" s="66">
        <f t="shared" si="3"/>
        <v>621.05899999999997</v>
      </c>
      <c r="J42" s="624">
        <f t="shared" si="4"/>
        <v>2732.6596</v>
      </c>
      <c r="K42" s="406"/>
      <c r="L42" s="406"/>
      <c r="M42" s="406"/>
      <c r="N42" s="406"/>
      <c r="O42" s="406"/>
      <c r="P42" s="406"/>
      <c r="Q42" s="406"/>
      <c r="R42" s="406"/>
      <c r="S42" s="406"/>
      <c r="T42" s="406"/>
      <c r="U42" s="406"/>
      <c r="V42" s="406"/>
      <c r="W42" s="406"/>
      <c r="X42" s="406"/>
      <c r="Y42" s="406"/>
      <c r="Z42" s="406"/>
      <c r="AA42" s="406"/>
      <c r="AB42" s="406"/>
      <c r="AC42" s="406"/>
      <c r="AD42" s="406"/>
      <c r="AE42" s="406"/>
      <c r="AF42" s="406"/>
      <c r="AG42" s="406"/>
    </row>
    <row r="43" spans="1:33">
      <c r="A43" s="314" t="str">
        <f>'Jul2018 Aus'!K29</f>
        <v>Commander</v>
      </c>
      <c r="B43" s="315">
        <f>'Jul2018 Aus'!L29</f>
        <v>42917</v>
      </c>
      <c r="C43" s="66">
        <f>91*'Jul2018 Aus'!M29/100</f>
        <v>113.45880000000001</v>
      </c>
      <c r="D43" s="66">
        <f>($C$34*$C$35)*'Jul2018 Aus'!N29/100</f>
        <v>411.6</v>
      </c>
      <c r="E43" s="66">
        <v>0</v>
      </c>
      <c r="F43" s="66">
        <v>0</v>
      </c>
      <c r="G43" s="66">
        <v>0</v>
      </c>
      <c r="H43" s="66">
        <f>($C$34*$C$36)*'Jul2018 Aus'!AE29/100</f>
        <v>101.325</v>
      </c>
      <c r="I43" s="66">
        <f t="shared" si="3"/>
        <v>626.38380000000006</v>
      </c>
      <c r="J43" s="624">
        <f t="shared" si="4"/>
        <v>2756.0887200000006</v>
      </c>
      <c r="K43" s="406"/>
      <c r="L43" s="406"/>
      <c r="M43" s="406"/>
      <c r="N43" s="406"/>
      <c r="O43" s="406"/>
      <c r="P43" s="406"/>
      <c r="Q43" s="406"/>
      <c r="R43" s="406"/>
      <c r="S43" s="406"/>
      <c r="T43" s="406"/>
      <c r="U43" s="406"/>
      <c r="V43" s="406"/>
      <c r="W43" s="406"/>
      <c r="X43" s="406"/>
      <c r="Y43" s="406"/>
      <c r="Z43" s="406"/>
      <c r="AA43" s="406"/>
      <c r="AB43" s="406"/>
      <c r="AC43" s="406"/>
      <c r="AD43" s="406"/>
      <c r="AE43" s="406"/>
      <c r="AF43" s="406"/>
      <c r="AG43" s="406"/>
    </row>
    <row r="44" spans="1:33">
      <c r="A44" s="314" t="str">
        <f>'Jul2018 Aus'!K30</f>
        <v>CovaU</v>
      </c>
      <c r="B44" s="315">
        <f>'Jul2018 Aus'!L30</f>
        <v>43101</v>
      </c>
      <c r="C44" s="66">
        <f>91*'Jul2018 Aus'!M30/100</f>
        <v>127.4</v>
      </c>
      <c r="D44" s="66">
        <f>IF($C$34*$C$35&gt;='Jul2018 Aus'!P30,('Jul2018 Aus'!P30*'Jul2018 Aus'!N30/100),(($C$34*$C$35)*'Jul2018 Aus'!N30/100))</f>
        <v>307.02</v>
      </c>
      <c r="E44" s="66">
        <v>0</v>
      </c>
      <c r="F44" s="66">
        <v>0</v>
      </c>
      <c r="G44" s="66">
        <f>IF(($C$34*$C$35&lt;'Jul2018 Aus'!P30),(0),($C$34*$C$35-'Jul2018 Aus'!P30)*'Jul2018 Aus'!Q30/100)</f>
        <v>69.7</v>
      </c>
      <c r="H44" s="66">
        <f>($C$34*$C$36)*'Jul2018 Aus'!AE30/100</f>
        <v>110.25</v>
      </c>
      <c r="I44" s="66">
        <f t="shared" si="3"/>
        <v>614.36999999999989</v>
      </c>
      <c r="J44" s="624">
        <f t="shared" si="4"/>
        <v>2703.2279999999996</v>
      </c>
      <c r="K44" s="406"/>
      <c r="L44" s="406"/>
      <c r="M44" s="406"/>
      <c r="N44" s="406"/>
      <c r="O44" s="406"/>
      <c r="P44" s="406"/>
      <c r="Q44" s="406"/>
      <c r="R44" s="406"/>
      <c r="S44" s="406"/>
      <c r="T44" s="406"/>
      <c r="U44" s="406"/>
      <c r="V44" s="406"/>
      <c r="W44" s="406"/>
      <c r="X44" s="406"/>
      <c r="Y44" s="406"/>
      <c r="Z44" s="406"/>
      <c r="AA44" s="406"/>
      <c r="AB44" s="406"/>
      <c r="AC44" s="406"/>
      <c r="AD44" s="406"/>
      <c r="AE44" s="406"/>
      <c r="AF44" s="406"/>
      <c r="AG44" s="406"/>
    </row>
    <row r="45" spans="1:33">
      <c r="A45" s="314" t="str">
        <f>'Jul2018 Aus'!K31</f>
        <v>Diamond Energy</v>
      </c>
      <c r="B45" s="315">
        <f>'Jul2018 Aus'!L31</f>
        <v>43101</v>
      </c>
      <c r="C45" s="66">
        <f>91*'Jul2018 Aus'!M31/100</f>
        <v>141.22289999999998</v>
      </c>
      <c r="D45" s="66">
        <f>IF($C$34*$C$35&gt;='Jul2018 Aus'!P31,('Jul2018 Aus'!P31*'Jul2018 Aus'!N31/100),(($C$34*$C$35)*'Jul2018 Aus'!N31/100))</f>
        <v>304.36799999999999</v>
      </c>
      <c r="E45" s="66">
        <v>0</v>
      </c>
      <c r="F45" s="66">
        <v>0</v>
      </c>
      <c r="G45" s="66">
        <f>IF(($C$34*$C$35&lt;'Jul2018 Aus'!P31),(0),($C$34*$C$35-'Jul2018 Aus'!P31)*'Jul2018 Aus'!Q31/100)</f>
        <v>72.959500000000006</v>
      </c>
      <c r="H45" s="66">
        <f>($C$34*$C$36)*'Jul2018 Aus'!AE31/100</f>
        <v>96.284999999999997</v>
      </c>
      <c r="I45" s="66">
        <f t="shared" si="3"/>
        <v>614.83539999999994</v>
      </c>
      <c r="J45" s="624">
        <f t="shared" si="4"/>
        <v>2705.27576</v>
      </c>
      <c r="K45" s="406"/>
      <c r="L45" s="406"/>
      <c r="M45" s="406"/>
      <c r="N45" s="406"/>
      <c r="O45" s="406"/>
      <c r="P45" s="406"/>
      <c r="Q45" s="406"/>
      <c r="R45" s="406"/>
      <c r="S45" s="406"/>
      <c r="T45" s="406"/>
      <c r="U45" s="406"/>
      <c r="V45" s="406"/>
      <c r="W45" s="406"/>
      <c r="X45" s="406"/>
      <c r="Y45" s="406"/>
      <c r="Z45" s="406"/>
      <c r="AA45" s="406"/>
      <c r="AB45" s="406"/>
      <c r="AC45" s="406"/>
      <c r="AD45" s="406"/>
      <c r="AE45" s="406"/>
      <c r="AF45" s="406"/>
      <c r="AG45" s="406"/>
    </row>
    <row r="46" spans="1:33">
      <c r="A46" s="314" t="str">
        <f>'Jul2018 Aus'!K32</f>
        <v>Dodo Power &amp; Gas</v>
      </c>
      <c r="B46" s="315">
        <f>'Jul2018 Aus'!L32</f>
        <v>42917</v>
      </c>
      <c r="C46" s="66">
        <f>91*'Jul2018 Aus'!M32/100</f>
        <v>108.0625</v>
      </c>
      <c r="D46" s="66">
        <f>($C$34*$C$35)*'Jul2018 Aus'!N32/100</f>
        <v>417.11250000000001</v>
      </c>
      <c r="E46" s="66">
        <v>0</v>
      </c>
      <c r="F46" s="66">
        <v>0</v>
      </c>
      <c r="G46" s="66">
        <v>0</v>
      </c>
      <c r="H46" s="66">
        <f>($C$34*$C$36)*'Jul2018 Aus'!AE32/100</f>
        <v>102.5325</v>
      </c>
      <c r="I46" s="66">
        <f t="shared" si="3"/>
        <v>627.70749999999998</v>
      </c>
      <c r="J46" s="624">
        <f t="shared" si="4"/>
        <v>2761.913</v>
      </c>
      <c r="K46" s="406"/>
      <c r="L46" s="406"/>
      <c r="M46" s="406"/>
      <c r="N46" s="406"/>
      <c r="O46" s="406"/>
      <c r="P46" s="406"/>
      <c r="Q46" s="406"/>
      <c r="R46" s="406"/>
      <c r="S46" s="406"/>
      <c r="T46" s="406"/>
      <c r="U46" s="406"/>
      <c r="V46" s="406"/>
      <c r="W46" s="406"/>
      <c r="X46" s="406"/>
      <c r="Y46" s="406"/>
      <c r="Z46" s="406"/>
      <c r="AA46" s="406"/>
      <c r="AB46" s="406"/>
      <c r="AC46" s="406"/>
      <c r="AD46" s="406"/>
      <c r="AE46" s="406"/>
      <c r="AF46" s="406"/>
      <c r="AG46" s="406"/>
    </row>
    <row r="47" spans="1:33">
      <c r="A47" s="314" t="str">
        <f>'Jul2018 Aus'!K33</f>
        <v>EnergyAustralia</v>
      </c>
      <c r="B47" s="315">
        <f>'Jul2018 Aus'!L33</f>
        <v>43102</v>
      </c>
      <c r="C47" s="66">
        <f>91*'Jul2018 Aus'!M33/100</f>
        <v>119.21</v>
      </c>
      <c r="D47" s="66">
        <f>IF($C$34*$C$35&gt;='Jul2018 Aus'!P33,('Jul2018 Aus'!P33*'Jul2018 Aus'!N33/100),(($C$34*$C$35)*'Jul2018 Aus'!N33/100))</f>
        <v>343.33199999999999</v>
      </c>
      <c r="E47" s="66">
        <v>0</v>
      </c>
      <c r="F47" s="66">
        <v>0</v>
      </c>
      <c r="G47" s="66">
        <f>IF(($C$34*$C$35&lt;'Jul2018 Aus'!P33),(0),($C$34*$C$35-'Jul2018 Aus'!P33)*'Jul2018 Aus'!Q33/100)</f>
        <v>75.481000000000009</v>
      </c>
      <c r="H47" s="66">
        <f>($C$34*$C$36)*'Jul2018 Aus'!AE33/100</f>
        <v>103.89749999999999</v>
      </c>
      <c r="I47" s="66">
        <f t="shared" si="3"/>
        <v>641.92050000000006</v>
      </c>
      <c r="J47" s="624">
        <f t="shared" si="4"/>
        <v>2824.4502000000007</v>
      </c>
      <c r="K47" s="406"/>
      <c r="L47" s="406"/>
      <c r="M47" s="406"/>
      <c r="N47" s="406"/>
      <c r="O47" s="406"/>
      <c r="P47" s="406"/>
      <c r="Q47" s="406"/>
      <c r="R47" s="406"/>
      <c r="S47" s="406"/>
      <c r="T47" s="406"/>
      <c r="U47" s="406"/>
      <c r="V47" s="406"/>
      <c r="W47" s="406"/>
      <c r="X47" s="406"/>
      <c r="Y47" s="406"/>
      <c r="Z47" s="406"/>
      <c r="AA47" s="406"/>
      <c r="AB47" s="406"/>
      <c r="AC47" s="406"/>
      <c r="AD47" s="406"/>
      <c r="AE47" s="406"/>
      <c r="AF47" s="406"/>
      <c r="AG47" s="406"/>
    </row>
    <row r="48" spans="1:33">
      <c r="A48" s="314" t="str">
        <f>'Jul2018 Aus'!K34</f>
        <v>GloBird Energy</v>
      </c>
      <c r="B48" s="315">
        <f>'Jul2018 Aus'!L34</f>
        <v>43101</v>
      </c>
      <c r="C48" s="66">
        <f>91*'Jul2018 Aus'!M34/100</f>
        <v>141.05000000000001</v>
      </c>
      <c r="D48" s="66">
        <f>IF($C$34*$C$35&gt;='Jul2018 Aus'!P34,('Jul2018 Aus'!P34*'Jul2018 Aus'!N34/100),(($C$34*$C$35)*'Jul2018 Aus'!N34/100))</f>
        <v>343.4</v>
      </c>
      <c r="E48" s="66">
        <v>0</v>
      </c>
      <c r="F48" s="66">
        <v>0</v>
      </c>
      <c r="G48" s="66">
        <f>IF(($C$34*$C$35&lt;'Jul2018 Aus'!P34),(0),($C$34*$C$35-'Jul2018 Aus'!P34)*'Jul2018 Aus'!Q34/100)</f>
        <v>94.6</v>
      </c>
      <c r="H48" s="66">
        <f>($C$34*$C$36)*'Jul2018 Aus'!AE34/100</f>
        <v>136.5</v>
      </c>
      <c r="I48" s="66">
        <f t="shared" si="3"/>
        <v>715.55</v>
      </c>
      <c r="J48" s="624">
        <f t="shared" si="4"/>
        <v>3148.42</v>
      </c>
      <c r="K48" s="406"/>
      <c r="L48" s="406"/>
      <c r="M48" s="406"/>
      <c r="N48" s="406"/>
      <c r="O48" s="406"/>
      <c r="P48" s="406"/>
      <c r="Q48" s="406"/>
      <c r="R48" s="406"/>
      <c r="S48" s="406"/>
      <c r="T48" s="406"/>
      <c r="U48" s="406"/>
      <c r="V48" s="406"/>
      <c r="W48" s="406"/>
      <c r="X48" s="406"/>
      <c r="Y48" s="406"/>
      <c r="Z48" s="406"/>
      <c r="AA48" s="406"/>
      <c r="AB48" s="406"/>
      <c r="AC48" s="406"/>
      <c r="AD48" s="406"/>
      <c r="AE48" s="406"/>
      <c r="AF48" s="406"/>
      <c r="AG48" s="406"/>
    </row>
    <row r="49" spans="1:33">
      <c r="A49" s="314" t="str">
        <f>'Jul2018 Aus'!K35</f>
        <v>Lumo Energy</v>
      </c>
      <c r="B49" s="315">
        <f>'Jul2018 Aus'!L35</f>
        <v>43119</v>
      </c>
      <c r="C49" s="66">
        <f>91*'Jul2018 Aus'!M35/100</f>
        <v>122.759</v>
      </c>
      <c r="D49" s="66">
        <f>IF($C$34*$C$35&gt;='Jul2018 Aus'!P35,('Jul2018 Aus'!P35*'Jul2018 Aus'!N35/100),(($C$34*$C$35)*'Jul2018 Aus'!N35/100))</f>
        <v>377.298</v>
      </c>
      <c r="E49" s="66">
        <v>0</v>
      </c>
      <c r="F49" s="66">
        <v>0</v>
      </c>
      <c r="G49" s="66">
        <f>IF(($C$34*$C$35&lt;'Jul2018 Aus'!P35),(0),($C$34*$C$35-'Jul2018 Aus'!P35)*'Jul2018 Aus'!Q35/100)</f>
        <v>84.992999999999995</v>
      </c>
      <c r="H49" s="66">
        <f>($C$34*$C$36)*'Jul2018 Aus'!AE35/100</f>
        <v>135.60749999999999</v>
      </c>
      <c r="I49" s="66">
        <f t="shared" si="3"/>
        <v>720.65749999999991</v>
      </c>
      <c r="J49" s="624">
        <f t="shared" si="4"/>
        <v>3170.893</v>
      </c>
      <c r="K49" s="406"/>
      <c r="L49" s="406"/>
      <c r="M49" s="406"/>
      <c r="N49" s="406"/>
      <c r="O49" s="406"/>
      <c r="P49" s="406"/>
      <c r="Q49" s="406"/>
      <c r="R49" s="406"/>
      <c r="S49" s="406"/>
      <c r="T49" s="406"/>
      <c r="U49" s="406"/>
      <c r="V49" s="406"/>
      <c r="W49" s="406"/>
      <c r="X49" s="406"/>
      <c r="Y49" s="406"/>
      <c r="Z49" s="406"/>
      <c r="AA49" s="406"/>
      <c r="AB49" s="406"/>
      <c r="AC49" s="406"/>
      <c r="AD49" s="406"/>
      <c r="AE49" s="406"/>
      <c r="AF49" s="406"/>
      <c r="AG49" s="406"/>
    </row>
    <row r="50" spans="1:33">
      <c r="A50" s="314" t="str">
        <f>'Jul2018 Aus'!K36</f>
        <v>Momentum Energy</v>
      </c>
      <c r="B50" s="315">
        <f>'Jul2018 Aus'!L36</f>
        <v>43101</v>
      </c>
      <c r="C50" s="66">
        <f>91*'Jul2018 Aus'!M36/100</f>
        <v>123.22309999999999</v>
      </c>
      <c r="D50" s="66">
        <f>IF($C$34*$C$35&gt;='Jul2018 Aus'!P36,('Jul2018 Aus'!P36*'Jul2018 Aus'!N36/100),(($C$34*$C$35)*'Jul2018 Aus'!N36/100))</f>
        <v>172.74</v>
      </c>
      <c r="E50" s="66">
        <v>0</v>
      </c>
      <c r="F50" s="66">
        <v>0</v>
      </c>
      <c r="G50" s="66">
        <f>IF(($C$34*$C$35&lt;'Jul2018 Aus'!P36),(0),($C$34*$C$35-'Jul2018 Aus'!P36)*'Jul2018 Aus'!Q36/100)</f>
        <v>192.125</v>
      </c>
      <c r="H50" s="66">
        <f>($C$34*$C$36)*'Jul2018 Aus'!AE36/100</f>
        <v>82.95</v>
      </c>
      <c r="I50" s="66">
        <f>SUM(C50:H50)</f>
        <v>571.03809999999999</v>
      </c>
      <c r="J50" s="624">
        <f>(I50*4)*1.1</f>
        <v>2512.5676400000002</v>
      </c>
      <c r="K50" s="406"/>
      <c r="L50" s="406"/>
      <c r="M50" s="406"/>
      <c r="N50" s="406"/>
      <c r="O50" s="406"/>
      <c r="P50" s="406"/>
      <c r="Q50" s="406"/>
      <c r="R50" s="406"/>
      <c r="S50" s="406"/>
      <c r="T50" s="406"/>
      <c r="U50" s="406"/>
      <c r="V50" s="406"/>
      <c r="W50" s="406"/>
      <c r="X50" s="406"/>
      <c r="Y50" s="406"/>
      <c r="Z50" s="406"/>
      <c r="AA50" s="406"/>
      <c r="AB50" s="406"/>
      <c r="AC50" s="406"/>
      <c r="AD50" s="406"/>
      <c r="AE50" s="406"/>
      <c r="AF50" s="406"/>
      <c r="AG50" s="406"/>
    </row>
    <row r="51" spans="1:33">
      <c r="A51" s="314" t="str">
        <f>'Jul2018 Aus'!K37</f>
        <v>Origin Energy</v>
      </c>
      <c r="B51" s="315">
        <f>'Jul2018 Aus'!L37</f>
        <v>43101</v>
      </c>
      <c r="C51" s="66">
        <f>91*'Jul2018 Aus'!M37/100</f>
        <v>122.2403</v>
      </c>
      <c r="D51" s="66">
        <f>IF($C$34*$C$35&gt;='Jul2018 Aus'!P37,('Jul2018 Aus'!P37*'Jul2018 Aus'!N37/100),(($C$34*$C$35)*'Jul2018 Aus'!N37/100))</f>
        <v>328.23599999999999</v>
      </c>
      <c r="E51" s="66">
        <v>0</v>
      </c>
      <c r="F51" s="66">
        <v>0</v>
      </c>
      <c r="G51" s="66">
        <f>IF(($C$34*$C$35&lt;'Jul2018 Aus'!P37),(0),($C$34*$C$35-'Jul2018 Aus'!P37)*'Jul2018 Aus'!Q37/100)</f>
        <v>72.692999999999998</v>
      </c>
      <c r="H51" s="66">
        <f>($C$34*$C$36)*'Jul2018 Aus'!AE37/100</f>
        <v>103.74</v>
      </c>
      <c r="I51" s="66">
        <f t="shared" si="3"/>
        <v>626.90930000000003</v>
      </c>
      <c r="J51" s="624">
        <f t="shared" si="4"/>
        <v>2758.4009200000005</v>
      </c>
      <c r="K51" s="406"/>
      <c r="L51" s="406"/>
      <c r="M51" s="406"/>
      <c r="N51" s="406"/>
      <c r="O51" s="406"/>
      <c r="P51" s="406"/>
      <c r="Q51" s="406"/>
      <c r="R51" s="406"/>
      <c r="S51" s="406"/>
      <c r="T51" s="406"/>
      <c r="U51" s="406"/>
      <c r="V51" s="406"/>
      <c r="W51" s="406"/>
      <c r="X51" s="406"/>
      <c r="Y51" s="406"/>
      <c r="Z51" s="406"/>
      <c r="AA51" s="406"/>
      <c r="AB51" s="406"/>
      <c r="AC51" s="406"/>
      <c r="AD51" s="406"/>
      <c r="AE51" s="406"/>
      <c r="AF51" s="406"/>
      <c r="AG51" s="406"/>
    </row>
    <row r="52" spans="1:33">
      <c r="A52" s="314" t="str">
        <f>'Jul2018 Aus'!K38</f>
        <v>Tango Energy</v>
      </c>
      <c r="B52" s="315">
        <f>'Jul2018 Aus'!L38</f>
        <v>43101</v>
      </c>
      <c r="C52" s="66">
        <f>91*'Jul2018 Aus'!M38/100</f>
        <v>111.93</v>
      </c>
      <c r="D52" s="66">
        <f>IF($C$34*$C$35&gt;='Jul2018 Aus'!P38,('Jul2018 Aus'!P38*'Jul2018 Aus'!N38/100),(($C$34*$C$35)*'Jul2018 Aus'!N38/100))</f>
        <v>275.39999999999998</v>
      </c>
      <c r="E52" s="66">
        <v>0</v>
      </c>
      <c r="F52" s="66">
        <v>0</v>
      </c>
      <c r="G52" s="66">
        <f>IF(($C$34*$C$35&lt;'Jul2018 Aus'!P38),(0),($C$34*$C$35-'Jul2018 Aus'!P38)*'Jul2018 Aus'!Q38/100)</f>
        <v>62.115000000000002</v>
      </c>
      <c r="H52" s="66">
        <f>($C$34*$C$36)*'Jul2018 Aus'!AE38/100</f>
        <v>97.125</v>
      </c>
      <c r="I52" s="66">
        <f t="shared" si="3"/>
        <v>546.56999999999994</v>
      </c>
      <c r="J52" s="624">
        <f t="shared" si="4"/>
        <v>2404.9079999999999</v>
      </c>
      <c r="K52" s="406"/>
      <c r="L52" s="406"/>
      <c r="M52" s="406"/>
      <c r="N52" s="406"/>
      <c r="O52" s="406"/>
      <c r="P52" s="406"/>
      <c r="Q52" s="406"/>
      <c r="R52" s="406"/>
      <c r="S52" s="406"/>
      <c r="T52" s="406"/>
      <c r="U52" s="406"/>
      <c r="V52" s="406"/>
      <c r="W52" s="406"/>
      <c r="X52" s="406"/>
      <c r="Y52" s="406"/>
      <c r="Z52" s="406"/>
      <c r="AA52" s="406"/>
      <c r="AB52" s="406"/>
      <c r="AC52" s="406"/>
      <c r="AD52" s="406"/>
      <c r="AE52" s="406"/>
      <c r="AF52" s="406"/>
      <c r="AG52" s="406"/>
    </row>
    <row r="53" spans="1:33">
      <c r="A53" s="314" t="str">
        <f>'Jul2018 Aus'!K39</f>
        <v>People Energy</v>
      </c>
      <c r="B53" s="315">
        <f>'Jul2018 Aus'!L39</f>
        <v>43115</v>
      </c>
      <c r="C53" s="66">
        <f>91*'Jul2018 Aus'!M39/100</f>
        <v>175.27510000000001</v>
      </c>
      <c r="D53" s="66">
        <f>IF($C$34*$C$35&gt;='Jul2018 Aus'!P39,('Jul2018 Aus'!P39*'Jul2018 Aus'!N39/100),(($C$34*$C$35)*'Jul2018 Aus'!N39/100))</f>
        <v>420.85199999999998</v>
      </c>
      <c r="E53" s="66">
        <v>0</v>
      </c>
      <c r="F53" s="66">
        <v>0</v>
      </c>
      <c r="G53" s="66">
        <f>IF(($C$34*$C$35&lt;'Jul2018 Aus'!P39),(0),($C$34*$C$35-'Jul2018 Aus'!P39)*'Jul2018 Aus'!Q39/100)</f>
        <v>95.919500000000014</v>
      </c>
      <c r="H53" s="66">
        <f>($C$34*$C$36)*'Jul2018 Aus'!AE39/100</f>
        <v>122.9025</v>
      </c>
      <c r="I53" s="66">
        <f t="shared" si="3"/>
        <v>814.94909999999993</v>
      </c>
      <c r="J53" s="624">
        <f t="shared" si="4"/>
        <v>3585.7760400000002</v>
      </c>
      <c r="K53" s="406"/>
      <c r="L53" s="406"/>
      <c r="M53" s="406"/>
      <c r="N53" s="406"/>
      <c r="O53" s="406"/>
      <c r="P53" s="406"/>
      <c r="Q53" s="406"/>
      <c r="R53" s="406"/>
      <c r="S53" s="406"/>
      <c r="T53" s="406"/>
      <c r="U53" s="406"/>
      <c r="V53" s="406"/>
      <c r="W53" s="406"/>
      <c r="X53" s="406"/>
      <c r="Y53" s="406"/>
      <c r="Z53" s="406"/>
      <c r="AA53" s="406"/>
      <c r="AB53" s="406"/>
      <c r="AC53" s="406"/>
      <c r="AD53" s="406"/>
      <c r="AE53" s="406"/>
      <c r="AF53" s="406"/>
      <c r="AG53" s="406"/>
    </row>
    <row r="54" spans="1:33">
      <c r="A54" s="314" t="str">
        <f>'Jul2018 Aus'!K40</f>
        <v>Powerdirect</v>
      </c>
      <c r="B54" s="315">
        <f>'Jul2018 Aus'!L40</f>
        <v>43101</v>
      </c>
      <c r="C54" s="66">
        <f>91*'Jul2018 Aus'!M40/100</f>
        <v>113.75</v>
      </c>
      <c r="D54" s="66">
        <f>IF($C$34*$C$35&gt;='Jul2018 Aus'!P40,('Jul2018 Aus'!P40*'Jul2018 Aus'!N40/100),(($C$34*$C$35)*'Jul2018 Aus'!N40/100))</f>
        <v>316.2</v>
      </c>
      <c r="E54" s="66">
        <v>0</v>
      </c>
      <c r="F54" s="66">
        <v>0</v>
      </c>
      <c r="G54" s="66">
        <f>IF(($C$34*$C$35&lt;'Jul2018 Aus'!P40),(0),($C$34*$C$35-'Jul2018 Aus'!P40)*'Jul2018 Aus'!Q40/100)</f>
        <v>69.7</v>
      </c>
      <c r="H54" s="66">
        <f>($C$34*$C$36)*'Jul2018 Aus'!AE40/100</f>
        <v>105</v>
      </c>
      <c r="I54" s="66">
        <f t="shared" si="3"/>
        <v>604.65</v>
      </c>
      <c r="J54" s="624">
        <f t="shared" si="4"/>
        <v>2660.46</v>
      </c>
      <c r="K54" s="406"/>
      <c r="L54" s="406"/>
      <c r="M54" s="406"/>
      <c r="N54" s="406"/>
      <c r="O54" s="406"/>
      <c r="P54" s="406"/>
      <c r="Q54" s="406"/>
      <c r="R54" s="406"/>
      <c r="S54" s="406"/>
      <c r="T54" s="406"/>
      <c r="U54" s="406"/>
      <c r="V54" s="406"/>
      <c r="W54" s="406"/>
      <c r="X54" s="406"/>
      <c r="Y54" s="406"/>
      <c r="Z54" s="406"/>
      <c r="AA54" s="406"/>
      <c r="AB54" s="406"/>
      <c r="AC54" s="406"/>
      <c r="AD54" s="406"/>
      <c r="AE54" s="406"/>
      <c r="AF54" s="406"/>
      <c r="AG54" s="406"/>
    </row>
    <row r="55" spans="1:33">
      <c r="A55" s="314" t="str">
        <f>'Jul2018 Aus'!K41</f>
        <v>Powershop</v>
      </c>
      <c r="B55" s="315">
        <f>'Jul2018 Aus'!L41</f>
        <v>43083</v>
      </c>
      <c r="C55" s="66">
        <f>91*'Jul2018 Aus'!M41/100</f>
        <v>136.8185</v>
      </c>
      <c r="D55" s="66">
        <f>($C$34*$C$35)*'Jul2018 Aus'!N41/100</f>
        <v>476.89249999999998</v>
      </c>
      <c r="E55" s="66">
        <v>0</v>
      </c>
      <c r="F55" s="66">
        <v>0</v>
      </c>
      <c r="G55" s="66">
        <v>0</v>
      </c>
      <c r="H55" s="66">
        <f>($C$34*$C$36)*'Jul2018 Aus'!AE41/100</f>
        <v>150.9375</v>
      </c>
      <c r="I55" s="66">
        <f>SUM(C55:H55)</f>
        <v>764.64850000000001</v>
      </c>
      <c r="J55" s="624">
        <f t="shared" si="4"/>
        <v>3364.4534000000003</v>
      </c>
      <c r="K55" s="406"/>
      <c r="L55" s="406"/>
      <c r="M55" s="406"/>
      <c r="N55" s="406"/>
      <c r="O55" s="406"/>
      <c r="P55" s="406"/>
      <c r="Q55" s="406"/>
      <c r="R55" s="406"/>
      <c r="S55" s="406"/>
      <c r="T55" s="406"/>
      <c r="U55" s="406"/>
      <c r="V55" s="406"/>
      <c r="W55" s="406"/>
      <c r="X55" s="406"/>
      <c r="Y55" s="406"/>
      <c r="Z55" s="406"/>
      <c r="AA55" s="406"/>
      <c r="AB55" s="406"/>
      <c r="AC55" s="406"/>
      <c r="AD55" s="406"/>
      <c r="AE55" s="406"/>
      <c r="AF55" s="406"/>
      <c r="AG55" s="406"/>
    </row>
    <row r="56" spans="1:33">
      <c r="A56" s="314" t="str">
        <f>'Jul2018 Aus'!K42</f>
        <v>Red Energy</v>
      </c>
      <c r="B56" s="315">
        <f>'Jul2018 Aus'!L42</f>
        <v>43119</v>
      </c>
      <c r="C56" s="66">
        <f>91*'Jul2018 Aus'!M42/100</f>
        <v>104.104</v>
      </c>
      <c r="D56" s="66">
        <f>($C$34*$C$35)*'Jul2018 Aus'!N42/100</f>
        <v>395.67500000000001</v>
      </c>
      <c r="E56" s="66">
        <v>0</v>
      </c>
      <c r="F56" s="66">
        <v>0</v>
      </c>
      <c r="G56" s="66">
        <v>0</v>
      </c>
      <c r="H56" s="66">
        <f>($C$34*$C$36)*'Jul2018 Aus'!AE42/100</f>
        <v>109.6725</v>
      </c>
      <c r="I56" s="66">
        <f t="shared" ref="I56:I60" si="5">SUM(C56:H56)</f>
        <v>609.45150000000001</v>
      </c>
      <c r="J56" s="624">
        <f t="shared" si="4"/>
        <v>2681.5866000000001</v>
      </c>
      <c r="K56" s="406"/>
      <c r="L56" s="406"/>
      <c r="M56" s="406"/>
      <c r="N56" s="406"/>
      <c r="O56" s="406"/>
      <c r="P56" s="406"/>
      <c r="Q56" s="406"/>
      <c r="R56" s="406"/>
      <c r="S56" s="406"/>
      <c r="T56" s="406"/>
      <c r="U56" s="406"/>
      <c r="V56" s="406"/>
      <c r="W56" s="406"/>
      <c r="X56" s="406"/>
      <c r="Y56" s="406"/>
      <c r="Z56" s="406"/>
      <c r="AA56" s="406"/>
      <c r="AB56" s="406"/>
      <c r="AC56" s="406"/>
      <c r="AD56" s="406"/>
      <c r="AE56" s="406"/>
      <c r="AF56" s="406"/>
      <c r="AG56" s="406"/>
    </row>
    <row r="57" spans="1:33">
      <c r="A57" s="314" t="str">
        <f>'Jul2018 Aus'!K43</f>
        <v>Simply Energy</v>
      </c>
      <c r="B57" s="315">
        <f>'Jul2018 Aus'!L43</f>
        <v>43101</v>
      </c>
      <c r="C57" s="66">
        <f>91*'Jul2018 Aus'!M43/100</f>
        <v>102.81816999999999</v>
      </c>
      <c r="D57" s="66">
        <f>IF($C$34*$C$35&gt;='Jul2018 Aus'!P43,('Jul2018 Aus'!P43*'Jul2018 Aus'!N43/100),(($C$34*$C$35)*'Jul2018 Aus'!N43/100))</f>
        <v>364.87439999999992</v>
      </c>
      <c r="E57" s="66">
        <v>0</v>
      </c>
      <c r="F57" s="66">
        <v>0</v>
      </c>
      <c r="G57" s="66">
        <f>IF(($C$34*$C$35&lt;'Jul2018 Aus'!P43),(0),($C$34*$C$35-'Jul2018 Aus'!P43)*'Jul2018 Aus'!Q43/100)</f>
        <v>80.417400000000001</v>
      </c>
      <c r="H57" s="66">
        <f>($C$34*$C$36)*'Jul2018 Aus'!AE43/100</f>
        <v>134.76224999999999</v>
      </c>
      <c r="I57" s="66">
        <f t="shared" si="5"/>
        <v>682.87221999999997</v>
      </c>
      <c r="J57" s="624">
        <f t="shared" si="4"/>
        <v>3004.6377680000001</v>
      </c>
      <c r="K57" s="406"/>
      <c r="L57" s="406"/>
      <c r="M57" s="406"/>
      <c r="N57" s="406"/>
      <c r="O57" s="406"/>
      <c r="P57" s="406"/>
      <c r="Q57" s="406"/>
      <c r="R57" s="406"/>
      <c r="S57" s="406"/>
      <c r="T57" s="406"/>
      <c r="U57" s="406"/>
      <c r="V57" s="406"/>
      <c r="W57" s="406"/>
      <c r="X57" s="406"/>
      <c r="Y57" s="406"/>
      <c r="Z57" s="406"/>
      <c r="AA57" s="406"/>
      <c r="AB57" s="406"/>
      <c r="AC57" s="406"/>
      <c r="AD57" s="406"/>
      <c r="AE57" s="406"/>
      <c r="AF57" s="406"/>
      <c r="AG57" s="406"/>
    </row>
    <row r="58" spans="1:33">
      <c r="A58" s="314" t="str">
        <f>'Jul2018 Aus'!K44</f>
        <v>Sumo Power</v>
      </c>
      <c r="B58" s="315">
        <f>'Jul2018 Aus'!L44</f>
        <v>43101</v>
      </c>
      <c r="C58" s="66">
        <f>91*'Jul2018 Aus'!M44/100</f>
        <v>155.61000000000001</v>
      </c>
      <c r="D58" s="66">
        <f>IF($C$34*$C$35&gt;='Jul2018 Aus'!P44,('Jul2018 Aus'!P44*'Jul2018 Aus'!N44/100),(($C$34*$C$35)*'Jul2018 Aus'!N44/100))</f>
        <v>660.43600000000004</v>
      </c>
      <c r="E58" s="66">
        <v>0</v>
      </c>
      <c r="F58" s="66">
        <v>0</v>
      </c>
      <c r="G58" s="66">
        <f>IF(($C$34*$C$35&lt;'Jul2018 Aus'!P44),(0),($C$34*$C$35-'Jul2018 Aus'!P44)*'Jul2018 Aus'!Q44/100)</f>
        <v>131.12775000000002</v>
      </c>
      <c r="H58" s="66">
        <f>($C$34*$C$36)*'Jul2018 Aus'!AE44/100</f>
        <v>230.21774999999997</v>
      </c>
      <c r="I58" s="66">
        <f t="shared" si="5"/>
        <v>1177.3915</v>
      </c>
      <c r="J58" s="624">
        <f t="shared" si="4"/>
        <v>5180.5226000000002</v>
      </c>
      <c r="K58" s="406"/>
      <c r="L58" s="406"/>
      <c r="M58" s="406"/>
      <c r="N58" s="406"/>
      <c r="O58" s="406"/>
      <c r="P58" s="406"/>
      <c r="Q58" s="406"/>
      <c r="R58" s="406"/>
      <c r="S58" s="406"/>
      <c r="T58" s="406"/>
      <c r="U58" s="406"/>
      <c r="V58" s="406"/>
      <c r="W58" s="406"/>
      <c r="X58" s="406"/>
      <c r="Y58" s="406"/>
      <c r="Z58" s="406"/>
      <c r="AA58" s="406"/>
      <c r="AB58" s="406"/>
      <c r="AC58" s="406"/>
      <c r="AD58" s="406"/>
      <c r="AE58" s="406"/>
      <c r="AF58" s="406"/>
      <c r="AG58" s="406"/>
    </row>
    <row r="59" spans="1:33">
      <c r="A59" s="314" t="str">
        <f>'Jul2018 Aus'!K45</f>
        <v>Amaysim</v>
      </c>
      <c r="B59" s="315">
        <f>'Jul2018 Aus'!L45</f>
        <v>43101</v>
      </c>
      <c r="C59" s="66">
        <f>91*'Jul2018 Aus'!M45/100</f>
        <v>113.20399999999999</v>
      </c>
      <c r="D59" s="66">
        <f>IF($C$34*$C$35&gt;='Jul2018 Aus'!P45,('Jul2018 Aus'!P45*'Jul2018 Aus'!N45/100),(($C$34*$C$35)*'Jul2018 Aus'!N45/100))</f>
        <v>319.26</v>
      </c>
      <c r="E59" s="66">
        <v>0</v>
      </c>
      <c r="F59" s="66">
        <v>0</v>
      </c>
      <c r="G59" s="66">
        <f>IF(($C$34*$C$35&lt;'Jul2018 Aus'!P45),(0),($C$34*$C$35-'Jul2018 Aus'!P45)*'Jul2018 Aus'!Q45/100)</f>
        <v>72.569999999999993</v>
      </c>
      <c r="H59" s="66">
        <f>($C$34*$C$36)*'Jul2018 Aus'!AE45/100</f>
        <v>116.02500000000001</v>
      </c>
      <c r="I59" s="66">
        <f t="shared" si="5"/>
        <v>621.05899999999997</v>
      </c>
      <c r="J59" s="624">
        <f t="shared" si="4"/>
        <v>2732.6596</v>
      </c>
      <c r="K59" s="406"/>
      <c r="L59" s="406"/>
      <c r="M59" s="406"/>
      <c r="N59" s="406"/>
      <c r="O59" s="406"/>
      <c r="P59" s="406"/>
      <c r="Q59" s="406"/>
      <c r="R59" s="406"/>
      <c r="S59" s="406"/>
      <c r="T59" s="406"/>
      <c r="U59" s="406"/>
      <c r="V59" s="406"/>
      <c r="W59" s="406"/>
      <c r="X59" s="406"/>
      <c r="Y59" s="406"/>
      <c r="Z59" s="406"/>
      <c r="AA59" s="406"/>
      <c r="AB59" s="406"/>
      <c r="AC59" s="406"/>
      <c r="AD59" s="406"/>
      <c r="AE59" s="406"/>
      <c r="AF59" s="406"/>
      <c r="AG59" s="406"/>
    </row>
    <row r="60" spans="1:33" ht="14" thickBot="1">
      <c r="A60" s="316" t="str">
        <f>'Jul2018 Aus'!K46</f>
        <v>Blue NRG</v>
      </c>
      <c r="B60" s="317">
        <f>'Jul2018 Aus'!L46</f>
        <v>43101</v>
      </c>
      <c r="C60" s="318">
        <f>91*'Jul2018 Aus'!M46/100</f>
        <v>129.22</v>
      </c>
      <c r="D60" s="318">
        <f>IF($C$34*$C$35&gt;='Jul2018 Aus'!P46,('Jul2018 Aus'!P46*'Jul2018 Aus'!N46/100),(($C$34*$C$35)*'Jul2018 Aus'!N46/100))</f>
        <v>335.37600000000003</v>
      </c>
      <c r="E60" s="318">
        <v>0</v>
      </c>
      <c r="F60" s="318">
        <v>0</v>
      </c>
      <c r="G60" s="318">
        <f>IF(($C$34*$C$35&lt;'Jul2018 Aus'!P46),(0),($C$34*$C$35-'Jul2018 Aus'!P46)*'Jul2018 Aus'!Q46/100)</f>
        <v>72.262500000000003</v>
      </c>
      <c r="H60" s="318">
        <f>($C$34*$C$36)*'Jul2018 Aus'!AE46/100</f>
        <v>108.3075</v>
      </c>
      <c r="I60" s="318">
        <f t="shared" si="5"/>
        <v>645.16600000000005</v>
      </c>
      <c r="J60" s="625">
        <f t="shared" si="4"/>
        <v>2838.7304000000004</v>
      </c>
      <c r="K60" s="406"/>
      <c r="L60" s="406"/>
      <c r="M60" s="406"/>
      <c r="N60" s="406"/>
      <c r="O60" s="406"/>
      <c r="P60" s="406"/>
      <c r="Q60" s="406"/>
      <c r="R60" s="406"/>
      <c r="S60" s="406"/>
      <c r="T60" s="406"/>
      <c r="U60" s="406"/>
      <c r="V60" s="406"/>
      <c r="W60" s="406"/>
      <c r="X60" s="406"/>
      <c r="Y60" s="406"/>
      <c r="Z60" s="406"/>
      <c r="AA60" s="406"/>
      <c r="AB60" s="406"/>
      <c r="AC60" s="406"/>
      <c r="AD60" s="406"/>
      <c r="AE60" s="406"/>
      <c r="AF60" s="406"/>
      <c r="AG60" s="406"/>
    </row>
    <row r="61" spans="1:33">
      <c r="A61" s="406"/>
      <c r="B61" s="406"/>
      <c r="C61" s="406"/>
      <c r="D61" s="406"/>
      <c r="E61" s="406"/>
      <c r="F61" s="406"/>
      <c r="G61" s="406"/>
      <c r="H61" s="406"/>
      <c r="I61" s="406"/>
      <c r="J61" s="406"/>
      <c r="K61" s="406"/>
      <c r="L61" s="406"/>
      <c r="M61" s="406"/>
      <c r="N61" s="406"/>
      <c r="O61" s="406"/>
      <c r="P61" s="406"/>
      <c r="Q61" s="406"/>
      <c r="R61" s="406"/>
      <c r="S61" s="406"/>
      <c r="T61" s="406"/>
      <c r="U61" s="406"/>
      <c r="V61" s="406"/>
      <c r="W61" s="406"/>
      <c r="X61" s="406"/>
      <c r="Y61" s="406"/>
      <c r="Z61" s="406"/>
      <c r="AA61" s="406"/>
      <c r="AB61" s="406"/>
      <c r="AC61" s="406"/>
      <c r="AD61" s="406"/>
      <c r="AE61" s="406"/>
      <c r="AF61" s="406"/>
      <c r="AG61" s="406"/>
    </row>
    <row r="62" spans="1:33" ht="14" thickBot="1">
      <c r="A62" s="406"/>
      <c r="B62" s="406"/>
      <c r="C62" s="406"/>
      <c r="D62" s="406"/>
      <c r="E62" s="406"/>
      <c r="F62" s="406"/>
      <c r="G62" s="406"/>
      <c r="H62" s="406"/>
      <c r="I62" s="406"/>
      <c r="J62" s="406"/>
      <c r="K62" s="406"/>
      <c r="L62" s="406"/>
      <c r="M62" s="406"/>
      <c r="N62" s="406"/>
      <c r="O62" s="406"/>
      <c r="P62" s="406"/>
      <c r="Q62" s="406"/>
      <c r="R62" s="406"/>
      <c r="S62" s="406"/>
      <c r="T62" s="406"/>
      <c r="U62" s="406"/>
      <c r="V62" s="406"/>
      <c r="W62" s="406"/>
      <c r="X62" s="406"/>
      <c r="Y62" s="406"/>
      <c r="Z62" s="406"/>
      <c r="AA62" s="406"/>
      <c r="AB62" s="406"/>
      <c r="AC62" s="406"/>
      <c r="AD62" s="406"/>
      <c r="AE62" s="406"/>
      <c r="AF62" s="406"/>
      <c r="AG62" s="406"/>
    </row>
    <row r="63" spans="1:33" ht="14">
      <c r="A63" s="268" t="s">
        <v>584</v>
      </c>
      <c r="B63" s="274"/>
      <c r="C63" s="274"/>
      <c r="D63" s="274"/>
      <c r="E63" s="274"/>
      <c r="F63" s="274"/>
      <c r="G63" s="274"/>
      <c r="H63" s="274"/>
      <c r="I63" s="274"/>
      <c r="J63" s="109"/>
      <c r="K63" s="406"/>
      <c r="L63" s="406"/>
      <c r="M63" s="406"/>
      <c r="N63" s="406"/>
      <c r="O63" s="406"/>
      <c r="P63" s="406"/>
      <c r="Q63" s="406"/>
      <c r="R63" s="406"/>
      <c r="S63" s="406"/>
      <c r="T63" s="406"/>
      <c r="U63" s="406"/>
      <c r="V63" s="406"/>
      <c r="W63" s="406"/>
      <c r="X63" s="406"/>
      <c r="Y63" s="406"/>
      <c r="Z63" s="406"/>
      <c r="AA63" s="406"/>
      <c r="AB63" s="406"/>
      <c r="AC63" s="406"/>
      <c r="AD63" s="406"/>
      <c r="AE63" s="406"/>
      <c r="AF63" s="406"/>
      <c r="AG63" s="406"/>
    </row>
    <row r="64" spans="1:33" ht="14">
      <c r="A64" s="270" t="s">
        <v>655</v>
      </c>
      <c r="B64" s="275"/>
      <c r="C64" s="272">
        <v>1200</v>
      </c>
      <c r="D64" s="275"/>
      <c r="E64" s="275"/>
      <c r="F64" s="275"/>
      <c r="G64" s="275"/>
      <c r="H64" s="275"/>
      <c r="I64" s="275"/>
      <c r="J64" s="112"/>
      <c r="K64" s="406"/>
      <c r="L64" s="406"/>
      <c r="M64" s="406"/>
      <c r="N64" s="406"/>
      <c r="O64" s="406"/>
      <c r="P64" s="406"/>
      <c r="Q64" s="406"/>
      <c r="R64" s="406"/>
      <c r="S64" s="406"/>
      <c r="T64" s="406"/>
      <c r="U64" s="406"/>
      <c r="V64" s="406"/>
      <c r="W64" s="406"/>
      <c r="X64" s="406"/>
      <c r="Y64" s="406"/>
      <c r="Z64" s="406"/>
      <c r="AA64" s="406"/>
      <c r="AB64" s="406"/>
      <c r="AC64" s="406"/>
      <c r="AD64" s="406"/>
      <c r="AE64" s="406"/>
      <c r="AF64" s="406"/>
      <c r="AG64" s="406"/>
    </row>
    <row r="65" spans="1:33" ht="14">
      <c r="A65" s="270" t="s">
        <v>1155</v>
      </c>
      <c r="B65" s="275"/>
      <c r="C65" s="313">
        <v>0.6</v>
      </c>
      <c r="D65" s="275"/>
      <c r="E65" s="275"/>
      <c r="F65" s="275"/>
      <c r="G65" s="275"/>
      <c r="H65" s="275"/>
      <c r="I65" s="275"/>
      <c r="J65" s="112"/>
      <c r="K65" s="406"/>
      <c r="L65" s="406"/>
      <c r="M65" s="406"/>
      <c r="N65" s="406"/>
      <c r="O65" s="406"/>
      <c r="P65" s="406"/>
      <c r="Q65" s="406"/>
      <c r="R65" s="406"/>
      <c r="S65" s="406"/>
      <c r="T65" s="406"/>
      <c r="U65" s="406"/>
      <c r="V65" s="406"/>
      <c r="W65" s="406"/>
      <c r="X65" s="406"/>
      <c r="Y65" s="406"/>
      <c r="Z65" s="406"/>
      <c r="AA65" s="406"/>
      <c r="AB65" s="406"/>
      <c r="AC65" s="406"/>
      <c r="AD65" s="406"/>
      <c r="AE65" s="406"/>
      <c r="AF65" s="406"/>
      <c r="AG65" s="406"/>
    </row>
    <row r="66" spans="1:33" ht="14">
      <c r="A66" s="270" t="s">
        <v>1276</v>
      </c>
      <c r="B66" s="275"/>
      <c r="C66" s="313">
        <v>0.4</v>
      </c>
      <c r="D66" s="275"/>
      <c r="E66" s="275"/>
      <c r="F66" s="275"/>
      <c r="G66" s="275"/>
      <c r="H66" s="275"/>
      <c r="I66" s="275"/>
      <c r="J66" s="112"/>
      <c r="K66" s="406"/>
      <c r="L66" s="406"/>
      <c r="M66" s="406"/>
      <c r="N66" s="406"/>
      <c r="O66" s="406"/>
      <c r="P66" s="406"/>
      <c r="Q66" s="406"/>
      <c r="R66" s="406"/>
      <c r="S66" s="406"/>
      <c r="T66" s="406"/>
      <c r="U66" s="406"/>
      <c r="V66" s="406"/>
      <c r="W66" s="406"/>
      <c r="X66" s="406"/>
      <c r="Y66" s="406"/>
      <c r="Z66" s="406"/>
      <c r="AA66" s="406"/>
      <c r="AB66" s="406"/>
      <c r="AC66" s="406"/>
      <c r="AD66" s="406"/>
      <c r="AE66" s="406"/>
      <c r="AF66" s="406"/>
      <c r="AG66" s="406"/>
    </row>
    <row r="67" spans="1:33" ht="14">
      <c r="A67" s="306"/>
      <c r="B67" s="307"/>
      <c r="C67" s="307"/>
      <c r="D67" s="275"/>
      <c r="E67" s="275"/>
      <c r="F67" s="275"/>
      <c r="G67" s="275"/>
      <c r="H67" s="275"/>
      <c r="I67" s="275"/>
      <c r="J67" s="112"/>
      <c r="K67" s="406"/>
      <c r="L67" s="406"/>
      <c r="M67" s="406"/>
      <c r="N67" s="406"/>
      <c r="O67" s="406"/>
      <c r="P67" s="406"/>
      <c r="Q67" s="406"/>
      <c r="R67" s="406"/>
      <c r="S67" s="406"/>
      <c r="T67" s="406"/>
      <c r="U67" s="406"/>
      <c r="V67" s="406"/>
      <c r="W67" s="406"/>
      <c r="X67" s="406"/>
      <c r="Y67" s="406"/>
      <c r="Z67" s="406"/>
      <c r="AA67" s="406"/>
      <c r="AB67" s="406"/>
      <c r="AC67" s="406"/>
      <c r="AD67" s="406"/>
      <c r="AE67" s="406"/>
      <c r="AF67" s="406"/>
      <c r="AG67" s="406"/>
    </row>
    <row r="68" spans="1:33" ht="30">
      <c r="A68" s="618" t="s">
        <v>691</v>
      </c>
      <c r="B68" s="619" t="s">
        <v>659</v>
      </c>
      <c r="C68" s="620" t="s">
        <v>656</v>
      </c>
      <c r="D68" s="620" t="s">
        <v>468</v>
      </c>
      <c r="E68" s="620" t="s">
        <v>469</v>
      </c>
      <c r="F68" s="621" t="s">
        <v>617</v>
      </c>
      <c r="G68" s="620" t="s">
        <v>695</v>
      </c>
      <c r="H68" s="622" t="s">
        <v>585</v>
      </c>
      <c r="I68" s="620" t="s">
        <v>557</v>
      </c>
      <c r="J68" s="623" t="s">
        <v>464</v>
      </c>
      <c r="K68" s="406"/>
      <c r="L68" s="406"/>
      <c r="M68" s="406"/>
      <c r="N68" s="406"/>
      <c r="O68" s="406"/>
      <c r="P68" s="406"/>
      <c r="Q68" s="406"/>
      <c r="R68" s="406"/>
      <c r="S68" s="406"/>
      <c r="T68" s="406"/>
      <c r="U68" s="406"/>
      <c r="V68" s="406"/>
      <c r="W68" s="406"/>
      <c r="X68" s="406"/>
      <c r="Y68" s="406"/>
      <c r="Z68" s="406"/>
      <c r="AA68" s="406"/>
      <c r="AB68" s="406"/>
      <c r="AC68" s="406"/>
      <c r="AD68" s="406"/>
      <c r="AE68" s="406"/>
      <c r="AF68" s="406"/>
      <c r="AG68" s="406"/>
    </row>
    <row r="69" spans="1:33">
      <c r="A69" s="314" t="str">
        <f>'Jul2018 Aus'!K47</f>
        <v>1st Energy</v>
      </c>
      <c r="B69" s="315">
        <f>'Jul2018 Aus'!L47</f>
        <v>43101</v>
      </c>
      <c r="C69" s="66">
        <f>91*'Jul2018 Aus'!M47/100</f>
        <v>173.42780000000002</v>
      </c>
      <c r="D69" s="66">
        <f>IF($C$64*$C$65&gt;='Jul2018 Aus'!P47,('Jul2018 Aus'!P47*'Jul2018 Aus'!N47/100),(($C$64*$C$65)*'Jul2018 Aus'!N47/100))</f>
        <v>390.096</v>
      </c>
      <c r="E69" s="66">
        <v>0</v>
      </c>
      <c r="F69" s="66">
        <v>0</v>
      </c>
      <c r="G69" s="66">
        <f>IF(($C$64*$C$65&lt;'Jul2018 Aus'!P47),(0),($C$64*$C$65-'Jul2018 Aus'!P47)*'Jul2018 Aus'!Q47/100)</f>
        <v>0</v>
      </c>
      <c r="H69" s="66">
        <f>($C$64*$C$66)*'Jul2018 Aus'!W47/100</f>
        <v>158.54400000000001</v>
      </c>
      <c r="I69" s="66">
        <f t="shared" ref="I69:I82" si="6">SUM(C69:H69)</f>
        <v>722.06780000000003</v>
      </c>
      <c r="J69" s="624">
        <f t="shared" ref="J69:J91" si="7">(I69*4)*1.1</f>
        <v>3177.0983200000005</v>
      </c>
      <c r="K69" s="406"/>
      <c r="L69" s="406"/>
      <c r="M69" s="406"/>
      <c r="N69" s="406"/>
      <c r="O69" s="406"/>
      <c r="P69" s="406"/>
      <c r="Q69" s="406"/>
      <c r="R69" s="406"/>
      <c r="S69" s="406"/>
      <c r="T69" s="406"/>
      <c r="U69" s="406"/>
      <c r="V69" s="406"/>
      <c r="W69" s="406"/>
      <c r="X69" s="406"/>
      <c r="Y69" s="406"/>
      <c r="Z69" s="406"/>
      <c r="AA69" s="406"/>
      <c r="AB69" s="406"/>
      <c r="AC69" s="406"/>
      <c r="AD69" s="406"/>
      <c r="AE69" s="406"/>
      <c r="AF69" s="406"/>
      <c r="AG69" s="406"/>
    </row>
    <row r="70" spans="1:33">
      <c r="A70" s="314" t="str">
        <f>'Jul2018 Aus'!K48</f>
        <v>AGL</v>
      </c>
      <c r="B70" s="315">
        <f>'Jul2018 Aus'!L48</f>
        <v>43110</v>
      </c>
      <c r="C70" s="66">
        <f>91*'Jul2018 Aus'!M48/100</f>
        <v>115.57</v>
      </c>
      <c r="D70" s="66">
        <f>($C$64*$C$65)*'Jul2018 Aus'!N48/100</f>
        <v>295.2</v>
      </c>
      <c r="E70" s="66">
        <v>0</v>
      </c>
      <c r="F70" s="66">
        <v>0</v>
      </c>
      <c r="G70" s="66">
        <v>0</v>
      </c>
      <c r="H70" s="66">
        <f>($C$64*$C$66)*'Jul2018 Aus'!W48/100</f>
        <v>110.4</v>
      </c>
      <c r="I70" s="66">
        <f t="shared" si="6"/>
        <v>521.16999999999996</v>
      </c>
      <c r="J70" s="624">
        <f t="shared" si="7"/>
        <v>2293.1480000000001</v>
      </c>
      <c r="K70" s="406"/>
      <c r="L70" s="406"/>
      <c r="M70" s="406"/>
      <c r="N70" s="406"/>
      <c r="O70" s="406"/>
      <c r="P70" s="406"/>
      <c r="Q70" s="406"/>
      <c r="R70" s="406"/>
      <c r="S70" s="406"/>
      <c r="T70" s="406"/>
      <c r="U70" s="406"/>
      <c r="V70" s="406"/>
      <c r="W70" s="406"/>
      <c r="X70" s="406"/>
      <c r="Y70" s="406"/>
      <c r="Z70" s="406"/>
      <c r="AA70" s="406"/>
      <c r="AB70" s="406"/>
      <c r="AC70" s="406"/>
      <c r="AD70" s="406"/>
      <c r="AE70" s="406"/>
      <c r="AF70" s="406"/>
      <c r="AG70" s="406"/>
    </row>
    <row r="71" spans="1:33">
      <c r="A71" s="314" t="str">
        <f>'Jul2018 Aus'!K49</f>
        <v>Alinta Energy</v>
      </c>
      <c r="B71" s="315">
        <f>'Jul2018 Aus'!L49</f>
        <v>43293</v>
      </c>
      <c r="C71" s="66">
        <f>91*'Jul2018 Aus'!M49/100</f>
        <v>103.23950000000001</v>
      </c>
      <c r="D71" s="66">
        <f>($C$64*$C$65)*'Jul2018 Aus'!N49/100</f>
        <v>343.00800000000004</v>
      </c>
      <c r="E71" s="66">
        <v>0</v>
      </c>
      <c r="F71" s="66">
        <v>0</v>
      </c>
      <c r="G71" s="66">
        <v>0</v>
      </c>
      <c r="H71" s="66">
        <f>($C$64*$C$66)*'Jul2018 Aus'!W49/100</f>
        <v>106.70399999999999</v>
      </c>
      <c r="I71" s="66">
        <f t="shared" si="6"/>
        <v>552.95150000000001</v>
      </c>
      <c r="J71" s="624">
        <f t="shared" si="7"/>
        <v>2432.9866000000002</v>
      </c>
      <c r="K71" s="406"/>
      <c r="L71" s="406"/>
      <c r="M71" s="406"/>
      <c r="N71" s="406"/>
      <c r="O71" s="406"/>
      <c r="P71" s="406"/>
      <c r="Q71" s="406"/>
      <c r="R71" s="406"/>
      <c r="S71" s="406"/>
      <c r="T71" s="406"/>
      <c r="U71" s="406"/>
      <c r="V71" s="406"/>
      <c r="W71" s="406"/>
      <c r="X71" s="406"/>
      <c r="Y71" s="406"/>
      <c r="Z71" s="406"/>
      <c r="AA71" s="406"/>
      <c r="AB71" s="406"/>
      <c r="AC71" s="406"/>
      <c r="AD71" s="406"/>
      <c r="AE71" s="406"/>
      <c r="AF71" s="406"/>
      <c r="AG71" s="406"/>
    </row>
    <row r="72" spans="1:33">
      <c r="A72" s="314" t="str">
        <f>'Jul2018 Aus'!K50</f>
        <v>Click Energy</v>
      </c>
      <c r="B72" s="315">
        <f>'Jul2018 Aus'!L50</f>
        <v>42917</v>
      </c>
      <c r="C72" s="66">
        <f>91*'Jul2018 Aus'!M50/100</f>
        <v>118.209</v>
      </c>
      <c r="D72" s="66">
        <f>($C$64*$C$65)*'Jul2018 Aus'!N50/100</f>
        <v>321.84000000000003</v>
      </c>
      <c r="E72" s="66">
        <v>0</v>
      </c>
      <c r="F72" s="66">
        <v>0</v>
      </c>
      <c r="G72" s="66">
        <v>0</v>
      </c>
      <c r="H72" s="66">
        <f>($C$64*$C$66)*'Jul2018 Aus'!W50/100</f>
        <v>107.04</v>
      </c>
      <c r="I72" s="66">
        <f t="shared" si="6"/>
        <v>547.08900000000006</v>
      </c>
      <c r="J72" s="624">
        <f t="shared" si="7"/>
        <v>2407.1916000000006</v>
      </c>
      <c r="K72" s="406"/>
      <c r="L72" s="406"/>
      <c r="M72" s="406"/>
      <c r="N72" s="406"/>
      <c r="O72" s="406"/>
      <c r="P72" s="406"/>
      <c r="Q72" s="406"/>
      <c r="R72" s="406"/>
      <c r="S72" s="406"/>
      <c r="T72" s="406"/>
      <c r="U72" s="406"/>
      <c r="V72" s="406"/>
      <c r="W72" s="406"/>
      <c r="X72" s="406"/>
      <c r="Y72" s="406"/>
      <c r="Z72" s="406"/>
      <c r="AA72" s="406"/>
      <c r="AB72" s="406"/>
      <c r="AC72" s="406"/>
      <c r="AD72" s="406"/>
      <c r="AE72" s="406"/>
      <c r="AF72" s="406"/>
      <c r="AG72" s="406"/>
    </row>
    <row r="73" spans="1:33">
      <c r="A73" s="314" t="str">
        <f>'Jul2018 Aus'!K51</f>
        <v>Commander</v>
      </c>
      <c r="B73" s="315">
        <f>'Jul2018 Aus'!L51</f>
        <v>42917</v>
      </c>
      <c r="C73" s="66">
        <f>91*'Jul2018 Aus'!M51/100</f>
        <v>113.45880000000001</v>
      </c>
      <c r="D73" s="66">
        <f>($C$64*$C$65)*'Jul2018 Aus'!N51/100</f>
        <v>293.76</v>
      </c>
      <c r="E73" s="66">
        <v>0</v>
      </c>
      <c r="F73" s="66">
        <v>0</v>
      </c>
      <c r="G73" s="66">
        <v>0</v>
      </c>
      <c r="H73" s="66">
        <f>($C$64*$C$66)*'Jul2018 Aus'!W51/100</f>
        <v>106.8</v>
      </c>
      <c r="I73" s="66">
        <f t="shared" si="6"/>
        <v>514.01879999999994</v>
      </c>
      <c r="J73" s="624">
        <f t="shared" si="7"/>
        <v>2261.6827199999998</v>
      </c>
      <c r="K73" s="406"/>
      <c r="L73" s="406"/>
      <c r="M73" s="406"/>
      <c r="N73" s="406"/>
      <c r="O73" s="406"/>
      <c r="P73" s="406"/>
      <c r="Q73" s="406"/>
      <c r="R73" s="406"/>
      <c r="S73" s="406"/>
      <c r="T73" s="406"/>
      <c r="U73" s="406"/>
      <c r="V73" s="406"/>
      <c r="W73" s="406"/>
      <c r="X73" s="406"/>
      <c r="Y73" s="406"/>
      <c r="Z73" s="406"/>
      <c r="AA73" s="406"/>
      <c r="AB73" s="406"/>
      <c r="AC73" s="406"/>
      <c r="AD73" s="406"/>
      <c r="AE73" s="406"/>
      <c r="AF73" s="406"/>
      <c r="AG73" s="406"/>
    </row>
    <row r="74" spans="1:33">
      <c r="A74" s="314" t="str">
        <f>'Jul2018 Aus'!K52</f>
        <v>CovaU</v>
      </c>
      <c r="B74" s="315">
        <f>'Jul2018 Aus'!L52</f>
        <v>43101</v>
      </c>
      <c r="C74" s="66">
        <f>91*'Jul2018 Aus'!M52/100</f>
        <v>127.4</v>
      </c>
      <c r="D74" s="66">
        <f>($C$64*$C$65)*'Jul2018 Aus'!N52/100</f>
        <v>293.76</v>
      </c>
      <c r="E74" s="66">
        <v>0</v>
      </c>
      <c r="F74" s="66">
        <v>0</v>
      </c>
      <c r="G74" s="66">
        <v>0</v>
      </c>
      <c r="H74" s="66">
        <f>($C$64*$C$66)*'Jul2018 Aus'!W52/100</f>
        <v>105.6</v>
      </c>
      <c r="I74" s="66">
        <f t="shared" si="6"/>
        <v>526.76</v>
      </c>
      <c r="J74" s="624">
        <f t="shared" si="7"/>
        <v>2317.7440000000001</v>
      </c>
      <c r="K74" s="406"/>
      <c r="L74" s="406"/>
      <c r="M74" s="406"/>
      <c r="N74" s="406"/>
      <c r="O74" s="406"/>
      <c r="P74" s="406"/>
      <c r="Q74" s="406"/>
      <c r="R74" s="406"/>
      <c r="S74" s="406"/>
      <c r="T74" s="406"/>
      <c r="U74" s="406"/>
      <c r="V74" s="406"/>
      <c r="W74" s="406"/>
      <c r="X74" s="406"/>
      <c r="Y74" s="406"/>
      <c r="Z74" s="406"/>
      <c r="AA74" s="406"/>
      <c r="AB74" s="406"/>
      <c r="AC74" s="406"/>
      <c r="AD74" s="406"/>
      <c r="AE74" s="406"/>
      <c r="AF74" s="406"/>
      <c r="AG74" s="406"/>
    </row>
    <row r="75" spans="1:33">
      <c r="A75" s="314" t="str">
        <f>'Jul2018 Aus'!K53</f>
        <v>Diamond Energy</v>
      </c>
      <c r="B75" s="315">
        <f>'Jul2018 Aus'!L53</f>
        <v>43101</v>
      </c>
      <c r="C75" s="66">
        <f>91*'Jul2018 Aus'!M53/100</f>
        <v>143.89830000000001</v>
      </c>
      <c r="D75" s="66">
        <f>IF($C$64*$C$65&gt;='Jul2018 Aus'!P53,('Jul2018 Aus'!P53*'Jul2018 Aus'!N53/100),(($C$64*$C$65)*'Jul2018 Aus'!N53/100))</f>
        <v>281.08799999999997</v>
      </c>
      <c r="E75" s="66">
        <v>0</v>
      </c>
      <c r="F75" s="66">
        <v>0</v>
      </c>
      <c r="G75" s="66">
        <f>IF(($C$64*$C$65&lt;'Jul2018 Aus'!P53),(0),($C$64*$C$65-'Jul2018 Aus'!P53)*'Jul2018 Aus'!Q53/100)</f>
        <v>0</v>
      </c>
      <c r="H75" s="66">
        <f>($C$64*$C$66)*'Jul2018 Aus'!W53/100</f>
        <v>96.48</v>
      </c>
      <c r="I75" s="66">
        <f t="shared" si="6"/>
        <v>521.46629999999993</v>
      </c>
      <c r="J75" s="624">
        <f t="shared" si="7"/>
        <v>2294.45172</v>
      </c>
      <c r="K75" s="406"/>
      <c r="L75" s="406"/>
      <c r="M75" s="406"/>
      <c r="N75" s="406"/>
      <c r="O75" s="406"/>
      <c r="P75" s="406"/>
      <c r="Q75" s="406"/>
      <c r="R75" s="406"/>
      <c r="S75" s="406"/>
      <c r="T75" s="406"/>
      <c r="U75" s="406"/>
      <c r="V75" s="406"/>
      <c r="W75" s="406"/>
      <c r="X75" s="406"/>
      <c r="Y75" s="406"/>
      <c r="Z75" s="406"/>
      <c r="AA75" s="406"/>
      <c r="AB75" s="406"/>
      <c r="AC75" s="406"/>
      <c r="AD75" s="406"/>
      <c r="AE75" s="406"/>
      <c r="AF75" s="406"/>
      <c r="AG75" s="406"/>
    </row>
    <row r="76" spans="1:33">
      <c r="A76" s="314" t="str">
        <f>'Jul2018 Aus'!K54</f>
        <v>Dodo Power &amp; Gas</v>
      </c>
      <c r="B76" s="315">
        <f>'Jul2018 Aus'!L54</f>
        <v>42917</v>
      </c>
      <c r="C76" s="66">
        <f>91*'Jul2018 Aus'!M54/100</f>
        <v>108.0625</v>
      </c>
      <c r="D76" s="66">
        <f>($C$64*$C$65)*'Jul2018 Aus'!N54/100</f>
        <v>299.80799999999999</v>
      </c>
      <c r="E76" s="66">
        <v>0</v>
      </c>
      <c r="F76" s="66">
        <v>0</v>
      </c>
      <c r="G76" s="66">
        <v>0</v>
      </c>
      <c r="H76" s="66">
        <f>($C$64*$C$66)*'Jul2018 Aus'!W54/100</f>
        <v>110.64</v>
      </c>
      <c r="I76" s="66">
        <f t="shared" si="6"/>
        <v>518.51049999999998</v>
      </c>
      <c r="J76" s="624">
        <f t="shared" si="7"/>
        <v>2281.4462000000003</v>
      </c>
      <c r="K76" s="406"/>
      <c r="L76" s="406"/>
      <c r="M76" s="406"/>
      <c r="N76" s="406"/>
      <c r="O76" s="406"/>
      <c r="P76" s="406"/>
      <c r="Q76" s="406"/>
      <c r="R76" s="406"/>
      <c r="S76" s="406"/>
      <c r="T76" s="406"/>
      <c r="U76" s="406"/>
      <c r="V76" s="406"/>
      <c r="W76" s="406"/>
      <c r="X76" s="406"/>
      <c r="Y76" s="406"/>
      <c r="Z76" s="406"/>
      <c r="AA76" s="406"/>
      <c r="AB76" s="406"/>
      <c r="AC76" s="406"/>
      <c r="AD76" s="406"/>
      <c r="AE76" s="406"/>
      <c r="AF76" s="406"/>
      <c r="AG76" s="406"/>
    </row>
    <row r="77" spans="1:33">
      <c r="A77" s="314" t="str">
        <f>'Jul2018 Aus'!K55</f>
        <v>EnergyAustralia</v>
      </c>
      <c r="B77" s="315">
        <f>'Jul2018 Aus'!L55</f>
        <v>43102</v>
      </c>
      <c r="C77" s="66">
        <f>91*'Jul2018 Aus'!M55/100</f>
        <v>119.21</v>
      </c>
      <c r="D77" s="66">
        <f>($C$64*$C$65)*'Jul2018 Aus'!N55/100</f>
        <v>320.18399999999997</v>
      </c>
      <c r="E77" s="66">
        <v>0</v>
      </c>
      <c r="F77" s="66">
        <v>0</v>
      </c>
      <c r="G77" s="66">
        <v>0</v>
      </c>
      <c r="H77" s="66">
        <f>($C$64*$C$66)*'Jul2018 Aus'!W55/100</f>
        <v>114.57600000000001</v>
      </c>
      <c r="I77" s="66">
        <f t="shared" si="6"/>
        <v>553.96999999999991</v>
      </c>
      <c r="J77" s="624">
        <f t="shared" si="7"/>
        <v>2437.4679999999998</v>
      </c>
      <c r="K77" s="406"/>
      <c r="L77" s="406"/>
      <c r="M77" s="406"/>
      <c r="N77" s="406"/>
      <c r="O77" s="406"/>
      <c r="P77" s="406"/>
      <c r="Q77" s="406"/>
      <c r="R77" s="406"/>
      <c r="S77" s="406"/>
      <c r="T77" s="406"/>
      <c r="U77" s="406"/>
      <c r="V77" s="406"/>
      <c r="W77" s="406"/>
      <c r="X77" s="406"/>
      <c r="Y77" s="406"/>
      <c r="Z77" s="406"/>
      <c r="AA77" s="406"/>
      <c r="AB77" s="406"/>
      <c r="AC77" s="406"/>
      <c r="AD77" s="406"/>
      <c r="AE77" s="406"/>
      <c r="AF77" s="406"/>
      <c r="AG77" s="406"/>
    </row>
    <row r="78" spans="1:33">
      <c r="A78" s="314" t="str">
        <f>'Jul2018 Aus'!K56</f>
        <v>GloBird Energy</v>
      </c>
      <c r="B78" s="315">
        <f>'Jul2018 Aus'!L56</f>
        <v>43101</v>
      </c>
      <c r="C78" s="66">
        <f>91*'Jul2018 Aus'!M56/100</f>
        <v>141.05000000000001</v>
      </c>
      <c r="D78" s="66">
        <f>($C$64*$C$65)*'Jul2018 Aus'!N56/100</f>
        <v>352.8</v>
      </c>
      <c r="E78" s="66">
        <v>0</v>
      </c>
      <c r="F78" s="66">
        <v>0</v>
      </c>
      <c r="G78" s="66">
        <v>0</v>
      </c>
      <c r="H78" s="66">
        <f>($C$64*$C$66)*'Jul2018 Aus'!W56/100</f>
        <v>129.6</v>
      </c>
      <c r="I78" s="66">
        <f t="shared" si="6"/>
        <v>623.45000000000005</v>
      </c>
      <c r="J78" s="624">
        <f t="shared" si="7"/>
        <v>2743.1800000000003</v>
      </c>
      <c r="K78" s="406"/>
      <c r="L78" s="406"/>
      <c r="M78" s="406"/>
      <c r="N78" s="406"/>
      <c r="O78" s="406"/>
      <c r="P78" s="406"/>
      <c r="Q78" s="406"/>
      <c r="R78" s="406"/>
      <c r="S78" s="406"/>
      <c r="T78" s="406"/>
      <c r="U78" s="406"/>
      <c r="V78" s="406"/>
      <c r="W78" s="406"/>
      <c r="X78" s="406"/>
      <c r="Y78" s="406"/>
      <c r="Z78" s="406"/>
      <c r="AA78" s="406"/>
      <c r="AB78" s="406"/>
      <c r="AC78" s="406"/>
      <c r="AD78" s="406"/>
      <c r="AE78" s="406"/>
      <c r="AF78" s="406"/>
      <c r="AG78" s="406"/>
    </row>
    <row r="79" spans="1:33">
      <c r="A79" s="314" t="str">
        <f>'Jul2018 Aus'!K57</f>
        <v>Lumo Energy</v>
      </c>
      <c r="B79" s="315">
        <f>'Jul2018 Aus'!L57</f>
        <v>43119</v>
      </c>
      <c r="C79" s="66">
        <f>91*'Jul2018 Aus'!M57/100</f>
        <v>118.209</v>
      </c>
      <c r="D79" s="66">
        <f>($C$64*$C$65)*'Jul2018 Aus'!N57/100</f>
        <v>359.56799999999998</v>
      </c>
      <c r="E79" s="66">
        <v>0</v>
      </c>
      <c r="F79" s="66">
        <v>0</v>
      </c>
      <c r="G79" s="66">
        <v>0</v>
      </c>
      <c r="H79" s="66">
        <f>($C$64*$C$66)*'Jul2018 Aus'!W57/100</f>
        <v>113.664</v>
      </c>
      <c r="I79" s="66">
        <f t="shared" si="6"/>
        <v>591.44100000000003</v>
      </c>
      <c r="J79" s="624">
        <f t="shared" si="7"/>
        <v>2602.3404000000005</v>
      </c>
      <c r="K79" s="406"/>
      <c r="L79" s="406"/>
      <c r="M79" s="406"/>
      <c r="N79" s="406"/>
      <c r="O79" s="406"/>
      <c r="P79" s="406"/>
      <c r="Q79" s="406"/>
      <c r="R79" s="406"/>
      <c r="S79" s="406"/>
      <c r="T79" s="406"/>
      <c r="U79" s="406"/>
      <c r="V79" s="406"/>
      <c r="W79" s="406"/>
      <c r="X79" s="406"/>
      <c r="Y79" s="406"/>
      <c r="Z79" s="406"/>
      <c r="AA79" s="406"/>
      <c r="AB79" s="406"/>
      <c r="AC79" s="406"/>
      <c r="AD79" s="406"/>
      <c r="AE79" s="406"/>
      <c r="AF79" s="406"/>
      <c r="AG79" s="406"/>
    </row>
    <row r="80" spans="1:33">
      <c r="A80" s="314" t="str">
        <f>'Jul2018 Aus'!K58</f>
        <v>Momentum Energy</v>
      </c>
      <c r="B80" s="315">
        <f>'Jul2018 Aus'!L58</f>
        <v>43101</v>
      </c>
      <c r="C80" s="66">
        <f>91*'Jul2018 Aus'!M58/100</f>
        <v>124.1058</v>
      </c>
      <c r="D80" s="66">
        <f>IF($C$64*$C$65&gt;='Jul2018 Aus'!P58,('Jul2018 Aus'!P58*'Jul2018 Aus'!N58/100),(($C$64*$C$65)*'Jul2018 Aus'!N58/100))</f>
        <v>258.89999999999998</v>
      </c>
      <c r="E80" s="66">
        <v>0</v>
      </c>
      <c r="F80" s="66">
        <v>0</v>
      </c>
      <c r="G80" s="66">
        <f>IF(($C$64*$C$65&lt;'Jul2018 Aus'!P58),(0),($C$64*$C$65-'Jul2018 Aus'!P58)*'Jul2018 Aus'!Q58/100)</f>
        <v>50.256</v>
      </c>
      <c r="H80" s="66">
        <f>($C$64*$C$66)*'Jul2018 Aus'!W58/100</f>
        <v>86.544000000000011</v>
      </c>
      <c r="I80" s="66">
        <f t="shared" si="6"/>
        <v>519.80579999999998</v>
      </c>
      <c r="J80" s="624">
        <f t="shared" si="7"/>
        <v>2287.14552</v>
      </c>
      <c r="K80" s="406"/>
      <c r="L80" s="406"/>
      <c r="M80" s="406"/>
      <c r="N80" s="406"/>
      <c r="O80" s="406"/>
      <c r="P80" s="406"/>
      <c r="Q80" s="406"/>
      <c r="R80" s="406"/>
      <c r="S80" s="406"/>
      <c r="T80" s="406"/>
      <c r="U80" s="406"/>
      <c r="V80" s="406"/>
      <c r="W80" s="406"/>
      <c r="X80" s="406"/>
      <c r="Y80" s="406"/>
      <c r="Z80" s="406"/>
      <c r="AA80" s="406"/>
      <c r="AB80" s="406"/>
      <c r="AC80" s="406"/>
      <c r="AD80" s="406"/>
      <c r="AE80" s="406"/>
      <c r="AF80" s="406"/>
      <c r="AG80" s="406"/>
    </row>
    <row r="81" spans="1:33">
      <c r="A81" s="314" t="str">
        <f>'Jul2018 Aus'!K59</f>
        <v>Origin Energy</v>
      </c>
      <c r="B81" s="315">
        <f>'Jul2018 Aus'!L59</f>
        <v>43101</v>
      </c>
      <c r="C81" s="66">
        <f>91*'Jul2018 Aus'!M59/100</f>
        <v>122.2403</v>
      </c>
      <c r="D81" s="66">
        <f>($C$64*$C$65)*'Jul2018 Aus'!N59/100</f>
        <v>293.47199999999998</v>
      </c>
      <c r="E81" s="66">
        <v>0</v>
      </c>
      <c r="F81" s="66">
        <v>0</v>
      </c>
      <c r="G81" s="66">
        <v>0</v>
      </c>
      <c r="H81" s="66">
        <f>($C$64*$C$66)*'Jul2018 Aus'!W59/100</f>
        <v>119.76</v>
      </c>
      <c r="I81" s="66">
        <f t="shared" si="6"/>
        <v>535.47230000000002</v>
      </c>
      <c r="J81" s="624">
        <f t="shared" si="7"/>
        <v>2356.0781200000001</v>
      </c>
      <c r="K81" s="406"/>
      <c r="L81" s="406"/>
      <c r="M81" s="406"/>
      <c r="N81" s="406"/>
      <c r="O81" s="406"/>
      <c r="P81" s="406"/>
      <c r="Q81" s="406"/>
      <c r="R81" s="406"/>
      <c r="S81" s="406"/>
      <c r="T81" s="406"/>
      <c r="U81" s="406"/>
      <c r="V81" s="406"/>
      <c r="W81" s="406"/>
      <c r="X81" s="406"/>
      <c r="Y81" s="406"/>
      <c r="Z81" s="406"/>
      <c r="AA81" s="406"/>
      <c r="AB81" s="406"/>
      <c r="AC81" s="406"/>
      <c r="AD81" s="406"/>
      <c r="AE81" s="406"/>
      <c r="AF81" s="406"/>
      <c r="AG81" s="406"/>
    </row>
    <row r="82" spans="1:33">
      <c r="A82" s="314" t="str">
        <f>'Jul2018 Aus'!K60</f>
        <v>Tango Energy</v>
      </c>
      <c r="B82" s="315">
        <f>'Jul2018 Aus'!L60</f>
        <v>43101</v>
      </c>
      <c r="C82" s="66">
        <f>91*'Jul2018 Aus'!M60/100</f>
        <v>111.93</v>
      </c>
      <c r="D82" s="66">
        <f>($C$64*$C$65)*'Jul2018 Aus'!N60/100</f>
        <v>261.35999999999996</v>
      </c>
      <c r="E82" s="66">
        <v>0</v>
      </c>
      <c r="F82" s="66">
        <v>0</v>
      </c>
      <c r="G82" s="66">
        <v>0</v>
      </c>
      <c r="H82" s="66">
        <f>($C$64*$C$66)*'Jul2018 Aus'!W60/100</f>
        <v>95.04</v>
      </c>
      <c r="I82" s="66">
        <f t="shared" si="6"/>
        <v>468.33</v>
      </c>
      <c r="J82" s="624">
        <f t="shared" si="7"/>
        <v>2060.652</v>
      </c>
      <c r="K82" s="406"/>
      <c r="L82" s="406"/>
      <c r="M82" s="406"/>
      <c r="N82" s="406"/>
      <c r="O82" s="406"/>
      <c r="P82" s="406"/>
      <c r="Q82" s="406"/>
      <c r="R82" s="406"/>
      <c r="S82" s="406"/>
      <c r="T82" s="406"/>
      <c r="U82" s="406"/>
      <c r="V82" s="406"/>
      <c r="W82" s="406"/>
      <c r="X82" s="406"/>
      <c r="Y82" s="406"/>
      <c r="Z82" s="406"/>
      <c r="AA82" s="406"/>
      <c r="AB82" s="406"/>
      <c r="AC82" s="406"/>
      <c r="AD82" s="406"/>
      <c r="AE82" s="406"/>
      <c r="AF82" s="406"/>
      <c r="AG82" s="406"/>
    </row>
    <row r="83" spans="1:33">
      <c r="A83" s="314" t="str">
        <f>'Jul2018 Aus'!K61</f>
        <v>People Energy</v>
      </c>
      <c r="B83" s="315">
        <f>'Jul2018 Aus'!L61</f>
        <v>43115</v>
      </c>
      <c r="C83" s="66">
        <f>91*'Jul2018 Aus'!M61/100</f>
        <v>174.37420000000003</v>
      </c>
      <c r="D83" s="66">
        <f>($C$64*$C$65)*'Jul2018 Aus'!N61/100</f>
        <v>351.07199999999995</v>
      </c>
      <c r="E83" s="66">
        <v>0</v>
      </c>
      <c r="F83" s="66">
        <v>0</v>
      </c>
      <c r="G83" s="66">
        <v>0</v>
      </c>
      <c r="H83" s="66">
        <f>($C$64*$C$66)*'Jul2018 Aus'!W61/100</f>
        <v>137.71200000000002</v>
      </c>
      <c r="I83" s="66">
        <f>SUM(C83:H83)</f>
        <v>663.15819999999997</v>
      </c>
      <c r="J83" s="624">
        <f t="shared" si="7"/>
        <v>2917.89608</v>
      </c>
      <c r="K83" s="406"/>
      <c r="L83" s="406"/>
      <c r="M83" s="406"/>
      <c r="N83" s="406"/>
      <c r="O83" s="406"/>
      <c r="P83" s="406"/>
      <c r="Q83" s="406"/>
      <c r="R83" s="406"/>
      <c r="S83" s="406"/>
      <c r="T83" s="406"/>
      <c r="U83" s="406"/>
      <c r="V83" s="406"/>
      <c r="W83" s="406"/>
      <c r="X83" s="406"/>
      <c r="Y83" s="406"/>
      <c r="Z83" s="406"/>
      <c r="AA83" s="406"/>
      <c r="AB83" s="406"/>
      <c r="AC83" s="406"/>
      <c r="AD83" s="406"/>
      <c r="AE83" s="406"/>
      <c r="AF83" s="406"/>
      <c r="AG83" s="406"/>
    </row>
    <row r="84" spans="1:33">
      <c r="A84" s="314" t="str">
        <f>'Jul2018 Aus'!K62</f>
        <v>Powerdirect</v>
      </c>
      <c r="B84" s="315">
        <f>'Jul2018 Aus'!L62</f>
        <v>43101</v>
      </c>
      <c r="C84" s="66">
        <f>91*'Jul2018 Aus'!M62/100</f>
        <v>115.57</v>
      </c>
      <c r="D84" s="66">
        <f>($C$64*$C$65)*'Jul2018 Aus'!N62/100</f>
        <v>295.2</v>
      </c>
      <c r="E84" s="66">
        <v>0</v>
      </c>
      <c r="F84" s="66">
        <v>0</v>
      </c>
      <c r="G84" s="66">
        <v>0</v>
      </c>
      <c r="H84" s="66">
        <f>($C$64*$C$66)*'Jul2018 Aus'!W62/100</f>
        <v>110.4</v>
      </c>
      <c r="I84" s="66">
        <f>SUM(C84:H84)</f>
        <v>521.16999999999996</v>
      </c>
      <c r="J84" s="624">
        <f t="shared" si="7"/>
        <v>2293.1480000000001</v>
      </c>
      <c r="K84" s="406"/>
      <c r="L84" s="406"/>
      <c r="M84" s="406"/>
      <c r="N84" s="406"/>
      <c r="O84" s="406"/>
      <c r="P84" s="406"/>
      <c r="Q84" s="406"/>
      <c r="R84" s="406"/>
      <c r="S84" s="406"/>
      <c r="T84" s="406"/>
      <c r="U84" s="406"/>
      <c r="V84" s="406"/>
      <c r="W84" s="406"/>
      <c r="X84" s="406"/>
      <c r="Y84" s="406"/>
      <c r="Z84" s="406"/>
      <c r="AA84" s="406"/>
      <c r="AB84" s="406"/>
      <c r="AC84" s="406"/>
      <c r="AD84" s="406"/>
      <c r="AE84" s="406"/>
      <c r="AF84" s="406"/>
      <c r="AG84" s="406"/>
    </row>
    <row r="85" spans="1:33">
      <c r="A85" s="314" t="str">
        <f>'Jul2018 Aus'!K63</f>
        <v>Powershop</v>
      </c>
      <c r="B85" s="315">
        <f>'Jul2018 Aus'!L63</f>
        <v>43083</v>
      </c>
      <c r="C85" s="66">
        <f>91*'Jul2018 Aus'!M63/100</f>
        <v>136.8185</v>
      </c>
      <c r="D85" s="66">
        <f>($C$64*$C$65)*'Jul2018 Aus'!N63/100</f>
        <v>355.32</v>
      </c>
      <c r="E85" s="66">
        <v>0</v>
      </c>
      <c r="F85" s="66">
        <v>0</v>
      </c>
      <c r="G85" s="66">
        <v>0</v>
      </c>
      <c r="H85" s="66">
        <f>($C$64*$C$66)*'Jul2018 Aus'!W63/100</f>
        <v>142.27200000000002</v>
      </c>
      <c r="I85" s="66">
        <f t="shared" ref="I85:I91" si="8">SUM(C85:H85)</f>
        <v>634.41050000000007</v>
      </c>
      <c r="J85" s="624">
        <f t="shared" si="7"/>
        <v>2791.4062000000004</v>
      </c>
      <c r="K85" s="406"/>
      <c r="L85" s="406"/>
      <c r="M85" s="406"/>
      <c r="N85" s="406"/>
      <c r="O85" s="406"/>
      <c r="P85" s="406"/>
      <c r="Q85" s="406"/>
      <c r="R85" s="406"/>
      <c r="S85" s="406"/>
      <c r="T85" s="406"/>
      <c r="U85" s="406"/>
      <c r="V85" s="406"/>
      <c r="W85" s="406"/>
      <c r="X85" s="406"/>
      <c r="Y85" s="406"/>
      <c r="Z85" s="406"/>
      <c r="AA85" s="406"/>
      <c r="AB85" s="406"/>
      <c r="AC85" s="406"/>
      <c r="AD85" s="406"/>
      <c r="AE85" s="406"/>
      <c r="AF85" s="406"/>
      <c r="AG85" s="406"/>
    </row>
    <row r="86" spans="1:33">
      <c r="A86" s="314" t="str">
        <f>'Jul2018 Aus'!K64</f>
        <v>Q Energy</v>
      </c>
      <c r="B86" s="315">
        <f>'Jul2018 Aus'!L64</f>
        <v>43101</v>
      </c>
      <c r="C86" s="66">
        <f>91*'Jul2018 Aus'!M64/100</f>
        <v>112.25851</v>
      </c>
      <c r="D86" s="66">
        <f>($C$64*$C$65)*'Jul2018 Aus'!N64/100</f>
        <v>256.30559999999997</v>
      </c>
      <c r="E86" s="66">
        <v>0</v>
      </c>
      <c r="F86" s="66">
        <v>0</v>
      </c>
      <c r="G86" s="66">
        <v>0</v>
      </c>
      <c r="H86" s="66">
        <f>($C$64*$C$66)*'Jul2018 Aus'!W64/100</f>
        <v>104.59199999999998</v>
      </c>
      <c r="I86" s="66">
        <f t="shared" si="8"/>
        <v>473.15610999999996</v>
      </c>
      <c r="J86" s="624">
        <f t="shared" si="7"/>
        <v>2081.886884</v>
      </c>
      <c r="K86" s="406"/>
      <c r="L86" s="406"/>
      <c r="M86" s="406"/>
      <c r="N86" s="406"/>
      <c r="O86" s="406"/>
      <c r="P86" s="406"/>
      <c r="Q86" s="406"/>
      <c r="R86" s="406"/>
      <c r="S86" s="406"/>
      <c r="T86" s="406"/>
      <c r="U86" s="406"/>
      <c r="V86" s="406"/>
      <c r="W86" s="406"/>
      <c r="X86" s="406"/>
      <c r="Y86" s="406"/>
      <c r="Z86" s="406"/>
      <c r="AA86" s="406"/>
      <c r="AB86" s="406"/>
      <c r="AC86" s="406"/>
      <c r="AD86" s="406"/>
      <c r="AE86" s="406"/>
      <c r="AF86" s="406"/>
      <c r="AG86" s="406"/>
    </row>
    <row r="87" spans="1:33">
      <c r="A87" s="314" t="str">
        <f>'Jul2018 Aus'!K65</f>
        <v>Red Energy</v>
      </c>
      <c r="B87" s="315">
        <f>'Jul2018 Aus'!L65</f>
        <v>43119</v>
      </c>
      <c r="C87" s="66">
        <f>91*'Jul2018 Aus'!M65/100</f>
        <v>104.104</v>
      </c>
      <c r="D87" s="66">
        <f>($C$64*$C$65)*'Jul2018 Aus'!N65/100</f>
        <v>288</v>
      </c>
      <c r="E87" s="66">
        <v>0</v>
      </c>
      <c r="F87" s="66">
        <v>0</v>
      </c>
      <c r="G87" s="66">
        <v>0</v>
      </c>
      <c r="H87" s="66">
        <f>($C$64*$C$66)*'Jul2018 Aus'!W65/100</f>
        <v>95.616</v>
      </c>
      <c r="I87" s="66">
        <f t="shared" si="8"/>
        <v>487.71999999999997</v>
      </c>
      <c r="J87" s="624">
        <f t="shared" si="7"/>
        <v>2145.9679999999998</v>
      </c>
      <c r="K87" s="406"/>
      <c r="L87" s="406"/>
      <c r="M87" s="406"/>
      <c r="N87" s="406"/>
      <c r="O87" s="406"/>
      <c r="P87" s="406"/>
      <c r="Q87" s="406"/>
      <c r="R87" s="406"/>
      <c r="S87" s="406"/>
      <c r="T87" s="406"/>
      <c r="U87" s="406"/>
      <c r="V87" s="406"/>
      <c r="W87" s="406"/>
      <c r="X87" s="406"/>
      <c r="Y87" s="406"/>
      <c r="Z87" s="406"/>
      <c r="AA87" s="406"/>
      <c r="AB87" s="406"/>
      <c r="AC87" s="406"/>
      <c r="AD87" s="406"/>
      <c r="AE87" s="406"/>
      <c r="AF87" s="406"/>
      <c r="AG87" s="406"/>
    </row>
    <row r="88" spans="1:33">
      <c r="A88" s="314" t="str">
        <f>'Jul2018 Aus'!K66</f>
        <v>Simply Energy</v>
      </c>
      <c r="B88" s="315">
        <f>'Jul2018 Aus'!L66</f>
        <v>43101</v>
      </c>
      <c r="C88" s="66">
        <f>91*'Jul2018 Aus'!M66/100</f>
        <v>102.81816999999999</v>
      </c>
      <c r="D88" s="66">
        <f>($C$64*$C$65)*'Jul2018 Aus'!N66/100</f>
        <v>344.916</v>
      </c>
      <c r="E88" s="66">
        <v>0</v>
      </c>
      <c r="F88" s="66">
        <v>0</v>
      </c>
      <c r="G88" s="66">
        <v>0</v>
      </c>
      <c r="H88" s="66">
        <f>($C$64*$C$66)*'Jul2018 Aus'!W66/100</f>
        <v>129.99360000000001</v>
      </c>
      <c r="I88" s="66">
        <f t="shared" si="8"/>
        <v>577.72776999999996</v>
      </c>
      <c r="J88" s="624">
        <f t="shared" si="7"/>
        <v>2542.0021879999999</v>
      </c>
      <c r="K88" s="406"/>
      <c r="L88" s="406"/>
      <c r="M88" s="406"/>
      <c r="N88" s="406"/>
      <c r="O88" s="406"/>
      <c r="P88" s="406"/>
      <c r="Q88" s="406"/>
      <c r="R88" s="406"/>
      <c r="S88" s="406"/>
      <c r="T88" s="406"/>
      <c r="U88" s="406"/>
      <c r="V88" s="406"/>
      <c r="W88" s="406"/>
      <c r="X88" s="406"/>
      <c r="Y88" s="406"/>
      <c r="Z88" s="406"/>
      <c r="AA88" s="406"/>
      <c r="AB88" s="406"/>
      <c r="AC88" s="406"/>
      <c r="AD88" s="406"/>
      <c r="AE88" s="406"/>
      <c r="AF88" s="406"/>
      <c r="AG88" s="406"/>
    </row>
    <row r="89" spans="1:33">
      <c r="A89" s="314" t="str">
        <f>'Jul2018 Aus'!K67</f>
        <v>Sumo Power</v>
      </c>
      <c r="B89" s="315">
        <f>'Jul2018 Aus'!L67</f>
        <v>43101</v>
      </c>
      <c r="C89" s="66">
        <f>91*'Jul2018 Aus'!M67/100</f>
        <v>158.34</v>
      </c>
      <c r="D89" s="66">
        <f>($C$64*$C$65)*'Jul2018 Aus'!N67/100</f>
        <v>557.09280000000001</v>
      </c>
      <c r="E89" s="66">
        <v>0</v>
      </c>
      <c r="F89" s="66">
        <v>0</v>
      </c>
      <c r="G89" s="66">
        <v>0</v>
      </c>
      <c r="H89" s="66">
        <f>($C$64*$C$66)*'Jul2018 Aus'!W67/100</f>
        <v>240.15359999999998</v>
      </c>
      <c r="I89" s="66">
        <f t="shared" si="8"/>
        <v>955.58640000000003</v>
      </c>
      <c r="J89" s="624">
        <f t="shared" si="7"/>
        <v>4204.5801600000004</v>
      </c>
      <c r="K89" s="406"/>
      <c r="L89" s="406"/>
      <c r="M89" s="406"/>
      <c r="N89" s="406"/>
      <c r="O89" s="406"/>
      <c r="P89" s="406"/>
      <c r="Q89" s="406"/>
      <c r="R89" s="406"/>
      <c r="S89" s="406"/>
      <c r="T89" s="406"/>
      <c r="U89" s="406"/>
      <c r="V89" s="406"/>
      <c r="W89" s="406"/>
      <c r="X89" s="406"/>
      <c r="Y89" s="406"/>
      <c r="Z89" s="406"/>
      <c r="AA89" s="406"/>
      <c r="AB89" s="406"/>
      <c r="AC89" s="406"/>
      <c r="AD89" s="406"/>
      <c r="AE89" s="406"/>
      <c r="AF89" s="406"/>
      <c r="AG89" s="406"/>
    </row>
    <row r="90" spans="1:33">
      <c r="A90" s="314" t="str">
        <f>'Jul2018 Aus'!K68</f>
        <v>Amaysim</v>
      </c>
      <c r="B90" s="315">
        <f>'Jul2018 Aus'!L68</f>
        <v>43101</v>
      </c>
      <c r="C90" s="66">
        <f>91*'Jul2018 Aus'!M68/100</f>
        <v>118.209</v>
      </c>
      <c r="D90" s="66">
        <f>($C$64*$C$65)*'Jul2018 Aus'!N68/100</f>
        <v>321.84000000000003</v>
      </c>
      <c r="E90" s="66">
        <v>0</v>
      </c>
      <c r="F90" s="66">
        <v>0</v>
      </c>
      <c r="G90" s="66">
        <v>0</v>
      </c>
      <c r="H90" s="66">
        <f>($C$64*$C$66)*'Jul2018 Aus'!W68/100</f>
        <v>107.04</v>
      </c>
      <c r="I90" s="66">
        <f t="shared" si="8"/>
        <v>547.08900000000006</v>
      </c>
      <c r="J90" s="624">
        <f t="shared" si="7"/>
        <v>2407.1916000000006</v>
      </c>
      <c r="K90" s="406"/>
      <c r="L90" s="406"/>
      <c r="M90" s="406"/>
      <c r="N90" s="406"/>
      <c r="O90" s="406"/>
      <c r="P90" s="406"/>
      <c r="Q90" s="406"/>
      <c r="R90" s="406"/>
      <c r="S90" s="406"/>
      <c r="T90" s="406"/>
      <c r="U90" s="406"/>
      <c r="V90" s="406"/>
      <c r="W90" s="406"/>
      <c r="X90" s="406"/>
      <c r="Y90" s="406"/>
      <c r="Z90" s="406"/>
      <c r="AA90" s="406"/>
      <c r="AB90" s="406"/>
      <c r="AC90" s="406"/>
      <c r="AD90" s="406"/>
      <c r="AE90" s="406"/>
      <c r="AF90" s="406"/>
      <c r="AG90" s="406"/>
    </row>
    <row r="91" spans="1:33" ht="14" thickBot="1">
      <c r="A91" s="316" t="str">
        <f>'Jul2018 Aus'!K69</f>
        <v>Blue NRG</v>
      </c>
      <c r="B91" s="317">
        <f>'Jul2018 Aus'!L69</f>
        <v>43101</v>
      </c>
      <c r="C91" s="318">
        <f>91*'Jul2018 Aus'!M69/100</f>
        <v>124.67</v>
      </c>
      <c r="D91" s="318">
        <f>($C$64*$C$65)*'Jul2018 Aus'!N69/100</f>
        <v>296.13600000000002</v>
      </c>
      <c r="E91" s="318">
        <v>0</v>
      </c>
      <c r="F91" s="318">
        <v>0</v>
      </c>
      <c r="G91" s="318">
        <v>0</v>
      </c>
      <c r="H91" s="318">
        <f>($C$64*$C$66)*'Jul2018 Aus'!W69/100</f>
        <v>117.88799999999999</v>
      </c>
      <c r="I91" s="318">
        <f t="shared" si="8"/>
        <v>538.69400000000007</v>
      </c>
      <c r="J91" s="625">
        <f t="shared" si="7"/>
        <v>2370.2536000000005</v>
      </c>
      <c r="K91" s="406"/>
      <c r="L91" s="406"/>
      <c r="M91" s="406"/>
      <c r="N91" s="406"/>
      <c r="O91" s="406"/>
      <c r="P91" s="406"/>
      <c r="Q91" s="406"/>
      <c r="R91" s="406"/>
      <c r="S91" s="406"/>
      <c r="T91" s="406"/>
      <c r="U91" s="406"/>
      <c r="V91" s="406"/>
      <c r="W91" s="406"/>
      <c r="X91" s="406"/>
      <c r="Y91" s="406"/>
      <c r="Z91" s="406"/>
      <c r="AA91" s="406"/>
      <c r="AB91" s="406"/>
      <c r="AC91" s="406"/>
      <c r="AD91" s="406"/>
      <c r="AE91" s="406"/>
      <c r="AF91" s="406"/>
      <c r="AG91" s="406"/>
    </row>
    <row r="92" spans="1:33">
      <c r="A92" s="406"/>
      <c r="B92" s="406"/>
      <c r="C92" s="406"/>
      <c r="D92" s="406"/>
      <c r="E92" s="406"/>
      <c r="F92" s="406"/>
      <c r="G92" s="406"/>
      <c r="H92" s="406"/>
      <c r="I92" s="406"/>
      <c r="J92" s="406"/>
      <c r="K92" s="406"/>
      <c r="L92" s="406"/>
      <c r="M92" s="406"/>
      <c r="N92" s="406"/>
      <c r="O92" s="406"/>
      <c r="P92" s="406"/>
      <c r="Q92" s="406"/>
      <c r="R92" s="406"/>
      <c r="S92" s="406"/>
      <c r="T92" s="406"/>
      <c r="U92" s="406"/>
      <c r="V92" s="406"/>
      <c r="W92" s="406"/>
      <c r="X92" s="406"/>
      <c r="Y92" s="406"/>
      <c r="Z92" s="406"/>
      <c r="AA92" s="406"/>
      <c r="AB92" s="406"/>
      <c r="AC92" s="406"/>
      <c r="AD92" s="406"/>
      <c r="AE92" s="406"/>
      <c r="AF92" s="406"/>
      <c r="AG92" s="406"/>
    </row>
    <row r="93" spans="1:33" ht="14" thickBot="1">
      <c r="A93" s="406"/>
      <c r="B93" s="406"/>
      <c r="C93" s="406"/>
      <c r="D93" s="406"/>
      <c r="E93" s="406"/>
      <c r="F93" s="406"/>
      <c r="G93" s="406"/>
      <c r="H93" s="406"/>
      <c r="I93" s="406"/>
      <c r="J93" s="406"/>
      <c r="K93" s="406"/>
      <c r="L93" s="406"/>
      <c r="M93" s="406"/>
      <c r="N93" s="406"/>
      <c r="O93" s="406"/>
      <c r="P93" s="406"/>
      <c r="Q93" s="406"/>
      <c r="R93" s="406"/>
      <c r="S93" s="406"/>
      <c r="T93" s="406"/>
      <c r="U93" s="406"/>
      <c r="V93" s="406"/>
      <c r="W93" s="406"/>
      <c r="X93" s="406"/>
      <c r="Y93" s="406"/>
      <c r="Z93" s="406"/>
      <c r="AA93" s="406"/>
      <c r="AB93" s="406"/>
      <c r="AC93" s="406"/>
      <c r="AD93" s="406"/>
      <c r="AE93" s="406"/>
      <c r="AF93" s="406"/>
      <c r="AG93" s="406"/>
    </row>
    <row r="94" spans="1:33" ht="14">
      <c r="A94" s="268" t="s">
        <v>1200</v>
      </c>
      <c r="B94" s="274"/>
      <c r="C94" s="274"/>
      <c r="D94" s="274"/>
      <c r="E94" s="274"/>
      <c r="F94" s="274"/>
      <c r="G94" s="274"/>
      <c r="H94" s="274"/>
      <c r="I94" s="274"/>
      <c r="J94" s="109"/>
      <c r="K94" s="406"/>
      <c r="L94" s="406"/>
      <c r="M94" s="406"/>
      <c r="N94" s="406"/>
      <c r="O94" s="406"/>
      <c r="P94" s="406"/>
      <c r="Q94" s="406"/>
      <c r="R94" s="406"/>
      <c r="S94" s="406"/>
      <c r="T94" s="406"/>
      <c r="U94" s="406"/>
      <c r="V94" s="406"/>
      <c r="W94" s="406"/>
      <c r="X94" s="406"/>
      <c r="Y94" s="406"/>
      <c r="Z94" s="406"/>
      <c r="AA94" s="406"/>
      <c r="AB94" s="406"/>
      <c r="AC94" s="406"/>
      <c r="AD94" s="406"/>
      <c r="AE94" s="406"/>
      <c r="AF94" s="406"/>
      <c r="AG94" s="406"/>
    </row>
    <row r="95" spans="1:33" ht="14">
      <c r="A95" s="270" t="s">
        <v>655</v>
      </c>
      <c r="B95" s="275"/>
      <c r="C95" s="272">
        <v>1200</v>
      </c>
      <c r="D95" s="275"/>
      <c r="E95" s="275"/>
      <c r="F95" s="275"/>
      <c r="G95" s="275"/>
      <c r="H95" s="275"/>
      <c r="I95" s="275"/>
      <c r="J95" s="112"/>
      <c r="K95" s="406"/>
      <c r="L95" s="406"/>
      <c r="M95" s="406"/>
      <c r="N95" s="406"/>
      <c r="O95" s="406"/>
      <c r="P95" s="406"/>
      <c r="Q95" s="406"/>
      <c r="R95" s="406"/>
      <c r="S95" s="406"/>
      <c r="T95" s="406"/>
      <c r="U95" s="406"/>
      <c r="V95" s="406"/>
      <c r="W95" s="406"/>
      <c r="X95" s="406"/>
      <c r="Y95" s="406"/>
      <c r="Z95" s="406"/>
      <c r="AA95" s="406"/>
      <c r="AB95" s="406"/>
      <c r="AC95" s="406"/>
      <c r="AD95" s="406"/>
      <c r="AE95" s="406"/>
      <c r="AF95" s="406"/>
      <c r="AG95" s="406"/>
    </row>
    <row r="96" spans="1:33" ht="14">
      <c r="A96" s="270" t="s">
        <v>1155</v>
      </c>
      <c r="B96" s="275"/>
      <c r="C96" s="313">
        <v>0.4</v>
      </c>
      <c r="D96" s="275"/>
      <c r="E96" s="275"/>
      <c r="F96" s="275"/>
      <c r="G96" s="275"/>
      <c r="H96" s="275"/>
      <c r="I96" s="275"/>
      <c r="J96" s="112"/>
      <c r="K96" s="406"/>
      <c r="L96" s="406"/>
      <c r="M96" s="406"/>
      <c r="N96" s="406"/>
      <c r="O96" s="406"/>
      <c r="P96" s="406"/>
      <c r="Q96" s="406"/>
      <c r="R96" s="406"/>
      <c r="S96" s="406"/>
      <c r="T96" s="406"/>
      <c r="U96" s="406"/>
      <c r="V96" s="406"/>
      <c r="W96" s="406"/>
      <c r="X96" s="406"/>
      <c r="Y96" s="406"/>
      <c r="Z96" s="406"/>
      <c r="AA96" s="406"/>
      <c r="AB96" s="406"/>
      <c r="AC96" s="406"/>
      <c r="AD96" s="406"/>
      <c r="AE96" s="406"/>
      <c r="AF96" s="406"/>
      <c r="AG96" s="406"/>
    </row>
    <row r="97" spans="1:33" ht="14">
      <c r="A97" s="270" t="s">
        <v>820</v>
      </c>
      <c r="B97" s="275"/>
      <c r="C97" s="313">
        <v>0.2</v>
      </c>
      <c r="D97" s="275"/>
      <c r="E97" s="275"/>
      <c r="F97" s="275"/>
      <c r="G97" s="275"/>
      <c r="H97" s="275"/>
      <c r="I97" s="275"/>
      <c r="J97" s="112"/>
      <c r="K97" s="406"/>
      <c r="L97" s="406"/>
      <c r="M97" s="406"/>
      <c r="N97" s="406"/>
      <c r="O97" s="406"/>
      <c r="P97" s="406"/>
      <c r="Q97" s="406"/>
      <c r="R97" s="406"/>
      <c r="S97" s="406"/>
      <c r="T97" s="406"/>
      <c r="U97" s="406"/>
      <c r="V97" s="406"/>
      <c r="W97" s="406"/>
      <c r="X97" s="406"/>
      <c r="Y97" s="406"/>
      <c r="Z97" s="406"/>
      <c r="AA97" s="406"/>
      <c r="AB97" s="406"/>
      <c r="AC97" s="406"/>
      <c r="AD97" s="406"/>
      <c r="AE97" s="406"/>
      <c r="AF97" s="406"/>
      <c r="AG97" s="406"/>
    </row>
    <row r="98" spans="1:33" ht="14">
      <c r="A98" s="270" t="s">
        <v>1276</v>
      </c>
      <c r="B98" s="275"/>
      <c r="C98" s="313">
        <v>0.4</v>
      </c>
      <c r="D98" s="275"/>
      <c r="E98" s="275"/>
      <c r="F98" s="275"/>
      <c r="G98" s="275"/>
      <c r="H98" s="275"/>
      <c r="I98" s="275"/>
      <c r="J98" s="112"/>
      <c r="K98" s="406"/>
      <c r="L98" s="406"/>
      <c r="M98" s="406"/>
      <c r="N98" s="406"/>
      <c r="O98" s="406"/>
      <c r="P98" s="406"/>
      <c r="Q98" s="406"/>
      <c r="R98" s="406"/>
      <c r="S98" s="406"/>
      <c r="T98" s="406"/>
      <c r="U98" s="406"/>
      <c r="V98" s="406"/>
      <c r="W98" s="406"/>
      <c r="X98" s="406"/>
      <c r="Y98" s="406"/>
      <c r="Z98" s="406"/>
      <c r="AA98" s="406"/>
      <c r="AB98" s="406"/>
      <c r="AC98" s="406"/>
      <c r="AD98" s="406"/>
      <c r="AE98" s="406"/>
      <c r="AF98" s="406"/>
      <c r="AG98" s="406"/>
    </row>
    <row r="99" spans="1:33" ht="14">
      <c r="A99" s="306"/>
      <c r="B99" s="307"/>
      <c r="C99" s="307"/>
      <c r="D99" s="275"/>
      <c r="E99" s="275"/>
      <c r="F99" s="275"/>
      <c r="G99" s="275"/>
      <c r="H99" s="275"/>
      <c r="I99" s="275"/>
      <c r="J99" s="112"/>
      <c r="K99" s="406"/>
      <c r="L99" s="406"/>
      <c r="M99" s="406"/>
      <c r="N99" s="406"/>
      <c r="O99" s="406"/>
      <c r="P99" s="406"/>
      <c r="Q99" s="406"/>
      <c r="R99" s="406"/>
      <c r="S99" s="406"/>
      <c r="T99" s="406"/>
      <c r="U99" s="406"/>
      <c r="V99" s="406"/>
      <c r="W99" s="406"/>
      <c r="X99" s="406"/>
      <c r="Y99" s="406"/>
      <c r="Z99" s="406"/>
      <c r="AA99" s="406"/>
      <c r="AB99" s="406"/>
      <c r="AC99" s="406"/>
      <c r="AD99" s="406"/>
      <c r="AE99" s="406"/>
      <c r="AF99" s="406"/>
      <c r="AG99" s="406"/>
    </row>
    <row r="100" spans="1:33" ht="30">
      <c r="A100" s="618" t="s">
        <v>691</v>
      </c>
      <c r="B100" s="619" t="s">
        <v>659</v>
      </c>
      <c r="C100" s="620" t="s">
        <v>656</v>
      </c>
      <c r="D100" s="620" t="s">
        <v>468</v>
      </c>
      <c r="E100" s="620" t="s">
        <v>469</v>
      </c>
      <c r="F100" s="622" t="s">
        <v>695</v>
      </c>
      <c r="G100" s="622" t="s">
        <v>586</v>
      </c>
      <c r="H100" s="622" t="s">
        <v>585</v>
      </c>
      <c r="I100" s="620" t="s">
        <v>557</v>
      </c>
      <c r="J100" s="623" t="s">
        <v>464</v>
      </c>
      <c r="K100" s="406"/>
      <c r="L100" s="406"/>
      <c r="M100" s="406"/>
      <c r="N100" s="406"/>
      <c r="O100" s="406"/>
      <c r="P100" s="406"/>
      <c r="Q100" s="406"/>
      <c r="R100" s="406"/>
      <c r="S100" s="406"/>
      <c r="T100" s="406"/>
      <c r="U100" s="406"/>
      <c r="V100" s="406"/>
      <c r="W100" s="406"/>
      <c r="X100" s="406"/>
      <c r="Y100" s="406"/>
      <c r="Z100" s="406"/>
      <c r="AA100" s="406"/>
      <c r="AB100" s="406"/>
      <c r="AC100" s="406"/>
      <c r="AD100" s="406"/>
      <c r="AE100" s="406"/>
      <c r="AF100" s="406"/>
      <c r="AG100" s="406"/>
    </row>
    <row r="101" spans="1:33">
      <c r="A101" s="314" t="str">
        <f>'Jul2018 Aus'!K70</f>
        <v>AGL</v>
      </c>
      <c r="B101" s="315">
        <f>'Jul2018 Aus'!L70</f>
        <v>43110</v>
      </c>
      <c r="C101" s="66">
        <f>91*'Jul2018 Aus'!M70/100</f>
        <v>112.84</v>
      </c>
      <c r="D101" s="66">
        <f>($C$95*$C$96)*'Jul2018 Aus'!N70/100</f>
        <v>168</v>
      </c>
      <c r="E101" s="66">
        <v>0</v>
      </c>
      <c r="F101" s="66">
        <v>0</v>
      </c>
      <c r="G101" s="66">
        <f>($C$95*$C$97)*'Jul2018 Aus'!AH70/100</f>
        <v>74.400000000000006</v>
      </c>
      <c r="H101" s="66">
        <f>($C$95*$C$98)*'Jul2018 Aus'!W70/100</f>
        <v>105.6</v>
      </c>
      <c r="I101" s="66">
        <f t="shared" ref="I101:I106" si="9">SUM(C101:H101)</f>
        <v>460.84000000000003</v>
      </c>
      <c r="J101" s="624">
        <f t="shared" ref="J101:J106" si="10">(I101*4)*1.1</f>
        <v>2027.6960000000004</v>
      </c>
      <c r="K101" s="406"/>
      <c r="L101" s="406"/>
      <c r="M101" s="406"/>
      <c r="N101" s="406"/>
      <c r="O101" s="406"/>
      <c r="P101" s="406"/>
      <c r="Q101" s="406"/>
      <c r="R101" s="406"/>
      <c r="S101" s="406"/>
      <c r="T101" s="406"/>
      <c r="U101" s="406"/>
      <c r="V101" s="406"/>
      <c r="W101" s="406"/>
      <c r="X101" s="406"/>
      <c r="Y101" s="406"/>
      <c r="Z101" s="406"/>
      <c r="AA101" s="406"/>
      <c r="AB101" s="406"/>
      <c r="AC101" s="406"/>
      <c r="AD101" s="406"/>
      <c r="AE101" s="406"/>
      <c r="AF101" s="406"/>
      <c r="AG101" s="406"/>
    </row>
    <row r="102" spans="1:33">
      <c r="A102" s="314" t="str">
        <f>'Jul2018 Aus'!K71</f>
        <v>Commander</v>
      </c>
      <c r="B102" s="315">
        <f>'Jul2018 Aus'!L71</f>
        <v>42917</v>
      </c>
      <c r="C102" s="66">
        <f>91*'Jul2018 Aus'!M71/100</f>
        <v>113.45880000000001</v>
      </c>
      <c r="D102" s="66">
        <f>($C$95*$C$96)*'Jul2018 Aus'!N71/100</f>
        <v>189.648</v>
      </c>
      <c r="E102" s="66">
        <v>0</v>
      </c>
      <c r="F102" s="66">
        <v>0</v>
      </c>
      <c r="G102" s="66">
        <f>($C$95*$C$97)*'Jul2018 Aus'!AH71/100</f>
        <v>82.655999999999992</v>
      </c>
      <c r="H102" s="66">
        <f>($C$95*$C$98)*'Jul2018 Aus'!W71/100</f>
        <v>98.591999999999985</v>
      </c>
      <c r="I102" s="66">
        <f t="shared" si="9"/>
        <v>484.35480000000001</v>
      </c>
      <c r="J102" s="624">
        <f t="shared" si="10"/>
        <v>2131.1611200000002</v>
      </c>
      <c r="K102" s="406"/>
      <c r="L102" s="406"/>
      <c r="M102" s="406"/>
      <c r="N102" s="406"/>
      <c r="O102" s="406"/>
      <c r="P102" s="406"/>
      <c r="Q102" s="406"/>
      <c r="R102" s="406"/>
      <c r="S102" s="406"/>
      <c r="T102" s="406"/>
      <c r="U102" s="406"/>
      <c r="V102" s="406"/>
      <c r="W102" s="406"/>
      <c r="X102" s="406"/>
      <c r="Y102" s="406"/>
      <c r="Z102" s="406"/>
      <c r="AA102" s="406"/>
      <c r="AB102" s="406"/>
      <c r="AC102" s="406"/>
      <c r="AD102" s="406"/>
      <c r="AE102" s="406"/>
      <c r="AF102" s="406"/>
      <c r="AG102" s="406"/>
    </row>
    <row r="103" spans="1:33">
      <c r="A103" s="314" t="str">
        <f>'Jul2018 Aus'!K72</f>
        <v>CovaU</v>
      </c>
      <c r="B103" s="315">
        <f>'Jul2018 Aus'!L72</f>
        <v>43101</v>
      </c>
      <c r="C103" s="66">
        <f>91*'Jul2018 Aus'!M72/100</f>
        <v>127.4</v>
      </c>
      <c r="D103" s="66">
        <f>($C$95*$C$96)*'Jul2018 Aus'!N72/100</f>
        <v>168</v>
      </c>
      <c r="E103" s="66">
        <v>0</v>
      </c>
      <c r="F103" s="66">
        <v>0</v>
      </c>
      <c r="G103" s="66">
        <f>($C$95*$C$97)*'Jul2018 Aus'!AH72/100</f>
        <v>74.400000000000006</v>
      </c>
      <c r="H103" s="66">
        <f>($C$95*$C$98)*'Jul2018 Aus'!W72/100</f>
        <v>103.2</v>
      </c>
      <c r="I103" s="66">
        <f t="shared" si="9"/>
        <v>472.99999999999994</v>
      </c>
      <c r="J103" s="624">
        <f t="shared" si="10"/>
        <v>2081.1999999999998</v>
      </c>
      <c r="K103" s="406"/>
      <c r="L103" s="406"/>
      <c r="M103" s="406"/>
      <c r="N103" s="406"/>
      <c r="O103" s="406"/>
      <c r="P103" s="406"/>
      <c r="Q103" s="406"/>
      <c r="R103" s="406"/>
      <c r="S103" s="406"/>
      <c r="T103" s="406"/>
      <c r="U103" s="406"/>
      <c r="V103" s="406"/>
      <c r="W103" s="406"/>
      <c r="X103" s="406"/>
      <c r="Y103" s="406"/>
      <c r="Z103" s="406"/>
      <c r="AA103" s="406"/>
      <c r="AB103" s="406"/>
      <c r="AC103" s="406"/>
      <c r="AD103" s="406"/>
      <c r="AE103" s="406"/>
      <c r="AF103" s="406"/>
      <c r="AG103" s="406"/>
    </row>
    <row r="104" spans="1:33">
      <c r="A104" s="314" t="str">
        <f>'Jul2018 Aus'!K73</f>
        <v>Diamond Energy</v>
      </c>
      <c r="B104" s="315">
        <f>'Jul2018 Aus'!L73</f>
        <v>43101</v>
      </c>
      <c r="C104" s="66">
        <f>91*'Jul2018 Aus'!M73/100</f>
        <v>141.22289999999998</v>
      </c>
      <c r="D104" s="66">
        <f>($C$95*$C$96)*'Jul2018 Aus'!N73/100</f>
        <v>175.82400000000001</v>
      </c>
      <c r="E104" s="66">
        <v>0</v>
      </c>
      <c r="F104" s="66">
        <v>0</v>
      </c>
      <c r="G104" s="66">
        <f>($C$95*$C$97)*'Jul2018 Aus'!AH73/100</f>
        <v>74.207999999999998</v>
      </c>
      <c r="H104" s="66">
        <f>($C$95*$C$98)*'Jul2018 Aus'!W73/100</f>
        <v>145.29599999999999</v>
      </c>
      <c r="I104" s="66">
        <f t="shared" si="9"/>
        <v>536.55089999999996</v>
      </c>
      <c r="J104" s="624">
        <f t="shared" si="10"/>
        <v>2360.8239600000002</v>
      </c>
      <c r="K104" s="406"/>
      <c r="L104" s="406"/>
      <c r="M104" s="406"/>
      <c r="N104" s="406"/>
      <c r="O104" s="406"/>
      <c r="P104" s="406"/>
      <c r="Q104" s="406"/>
      <c r="R104" s="406"/>
      <c r="S104" s="406"/>
      <c r="T104" s="406"/>
      <c r="U104" s="406"/>
      <c r="V104" s="406"/>
      <c r="W104" s="406"/>
      <c r="X104" s="406"/>
      <c r="Y104" s="406"/>
      <c r="Z104" s="406"/>
      <c r="AA104" s="406"/>
      <c r="AB104" s="406"/>
      <c r="AC104" s="406"/>
      <c r="AD104" s="406"/>
      <c r="AE104" s="406"/>
      <c r="AF104" s="406"/>
      <c r="AG104" s="406"/>
    </row>
    <row r="105" spans="1:33">
      <c r="A105" s="314" t="str">
        <f>'Jul2018 Aus'!K74</f>
        <v>Dodo Power &amp; Gas</v>
      </c>
      <c r="B105" s="315">
        <f>'Jul2018 Aus'!L74</f>
        <v>42917</v>
      </c>
      <c r="C105" s="66">
        <f>91*'Jul2018 Aus'!M74/100</f>
        <v>108.0625</v>
      </c>
      <c r="D105" s="66">
        <f>($C$95*$C$96)*'Jul2018 Aus'!N74/100</f>
        <v>193.53599999999997</v>
      </c>
      <c r="E105" s="66">
        <v>0</v>
      </c>
      <c r="F105" s="66">
        <v>0</v>
      </c>
      <c r="G105" s="66">
        <f>($C$95*$C$97)*'Jul2018 Aus'!AH74/100</f>
        <v>84.36</v>
      </c>
      <c r="H105" s="66">
        <f>($C$95*$C$98)*'Jul2018 Aus'!W74/100</f>
        <v>100.608</v>
      </c>
      <c r="I105" s="66">
        <f t="shared" si="9"/>
        <v>486.56649999999996</v>
      </c>
      <c r="J105" s="624">
        <f t="shared" si="10"/>
        <v>2140.8926000000001</v>
      </c>
      <c r="K105" s="406"/>
      <c r="L105" s="406"/>
      <c r="M105" s="406"/>
      <c r="N105" s="406"/>
      <c r="O105" s="406"/>
      <c r="P105" s="406"/>
      <c r="Q105" s="406"/>
      <c r="R105" s="406"/>
      <c r="S105" s="406"/>
      <c r="T105" s="406"/>
      <c r="U105" s="406"/>
      <c r="V105" s="406"/>
      <c r="W105" s="406"/>
      <c r="X105" s="406"/>
      <c r="Y105" s="406"/>
      <c r="Z105" s="406"/>
      <c r="AA105" s="406"/>
      <c r="AB105" s="406"/>
      <c r="AC105" s="406"/>
      <c r="AD105" s="406"/>
      <c r="AE105" s="406"/>
      <c r="AF105" s="406"/>
      <c r="AG105" s="406"/>
    </row>
    <row r="106" spans="1:33">
      <c r="A106" s="314" t="str">
        <f>'Jul2018 Aus'!K75</f>
        <v>GloBird Energy</v>
      </c>
      <c r="B106" s="315">
        <f>'Jul2018 Aus'!L75</f>
        <v>43101</v>
      </c>
      <c r="C106" s="66">
        <f>91*'Jul2018 Aus'!M75/100</f>
        <v>145.6</v>
      </c>
      <c r="D106" s="66">
        <f>($C$95*$C$96)*'Jul2018 Aus'!N75/100</f>
        <v>230.4</v>
      </c>
      <c r="E106" s="66">
        <v>0</v>
      </c>
      <c r="F106" s="66">
        <v>0</v>
      </c>
      <c r="G106" s="66">
        <f>($C$95*$C$97)*'Jul2018 Aus'!AH75/100</f>
        <v>69.599999999999994</v>
      </c>
      <c r="H106" s="66">
        <f>($C$95*$C$98)*'Jul2018 Aus'!W75/100</f>
        <v>139.19999999999999</v>
      </c>
      <c r="I106" s="66">
        <f t="shared" si="9"/>
        <v>584.79999999999995</v>
      </c>
      <c r="J106" s="624">
        <f t="shared" si="10"/>
        <v>2573.12</v>
      </c>
      <c r="K106" s="406"/>
      <c r="L106" s="406"/>
      <c r="M106" s="406"/>
      <c r="N106" s="406"/>
      <c r="O106" s="406"/>
      <c r="P106" s="406"/>
      <c r="Q106" s="406"/>
      <c r="R106" s="406"/>
      <c r="S106" s="406"/>
      <c r="T106" s="406"/>
      <c r="U106" s="406"/>
      <c r="V106" s="406"/>
      <c r="W106" s="406"/>
      <c r="X106" s="406"/>
      <c r="Y106" s="406"/>
      <c r="Z106" s="406"/>
      <c r="AA106" s="406"/>
      <c r="AB106" s="406"/>
      <c r="AC106" s="406"/>
      <c r="AD106" s="406"/>
      <c r="AE106" s="406"/>
      <c r="AF106" s="406"/>
      <c r="AG106" s="406"/>
    </row>
    <row r="107" spans="1:33">
      <c r="A107" s="314" t="str">
        <f>'Jul2018 Aus'!K76</f>
        <v>Momentum Energy</v>
      </c>
      <c r="B107" s="315">
        <f>'Jul2018 Aus'!L76</f>
        <v>43101</v>
      </c>
      <c r="C107" s="66">
        <f>91*'Jul2018 Aus'!M76/100</f>
        <v>116.51639999999999</v>
      </c>
      <c r="D107" s="66">
        <f>IF($C$95*$C$96&gt;='Jul2018 Aus'!P76,('Jul2018 Aus'!P76*'Jul2018 Aus'!N76/100),(($C$95*$C$96)*'Jul2018 Aus'!N76/100))</f>
        <v>182.928</v>
      </c>
      <c r="E107" s="66">
        <v>0</v>
      </c>
      <c r="F107" s="66">
        <f>IF(($C$95*$C$96&lt;'Jul2018 Aus'!P76),(0),($C$95*$C$96-'Jul2018 Aus'!P76)*'Jul2018 Aus'!Q76/100)</f>
        <v>0</v>
      </c>
      <c r="G107" s="66">
        <f>($C$95*$C$97)*'Jul2018 Aus'!AH76/100</f>
        <v>81.287999999999997</v>
      </c>
      <c r="H107" s="66">
        <f>($C$95*$C$98)*'Jul2018 Aus'!W76/100</f>
        <v>84.191999999999993</v>
      </c>
      <c r="I107" s="66">
        <f>SUM(C107:H107)</f>
        <v>464.92439999999999</v>
      </c>
      <c r="J107" s="624">
        <f>(I107*4)*1.1</f>
        <v>2045.6673600000001</v>
      </c>
      <c r="K107" s="406"/>
      <c r="L107" s="406"/>
      <c r="M107" s="406"/>
      <c r="N107" s="406"/>
      <c r="O107" s="406"/>
      <c r="P107" s="406"/>
      <c r="Q107" s="406"/>
      <c r="R107" s="406"/>
      <c r="S107" s="406"/>
      <c r="T107" s="406"/>
      <c r="U107" s="406"/>
      <c r="V107" s="406"/>
      <c r="W107" s="406"/>
      <c r="X107" s="406"/>
      <c r="Y107" s="406"/>
      <c r="Z107" s="406"/>
      <c r="AA107" s="406"/>
      <c r="AB107" s="406"/>
      <c r="AC107" s="406"/>
      <c r="AD107" s="406"/>
      <c r="AE107" s="406"/>
      <c r="AF107" s="406"/>
      <c r="AG107" s="406"/>
    </row>
    <row r="108" spans="1:33">
      <c r="A108" s="314" t="str">
        <f>'Jul2018 Aus'!K77</f>
        <v>Origin Energy</v>
      </c>
      <c r="B108" s="315">
        <f>'Jul2018 Aus'!L77</f>
        <v>43101</v>
      </c>
      <c r="C108" s="66">
        <f>91*'Jul2018 Aus'!M77/100</f>
        <v>122.2403</v>
      </c>
      <c r="D108" s="66">
        <f>($C$95*$C$96)*'Jul2018 Aus'!N77/100</f>
        <v>206.06400000000002</v>
      </c>
      <c r="E108" s="66">
        <v>0</v>
      </c>
      <c r="F108" s="66">
        <v>0</v>
      </c>
      <c r="G108" s="66">
        <f>($C$95*$C$97)*'Jul2018 Aus'!AH77/100</f>
        <v>80.495999999999995</v>
      </c>
      <c r="H108" s="66">
        <f>($C$95*$C$98)*'Jul2018 Aus'!W77/100</f>
        <v>105.21600000000001</v>
      </c>
      <c r="I108" s="66">
        <f>SUM(C108:H108)</f>
        <v>514.0163</v>
      </c>
      <c r="J108" s="624">
        <f>(I108*4)*1.1</f>
        <v>2261.6717200000003</v>
      </c>
      <c r="K108" s="406"/>
      <c r="L108" s="406"/>
      <c r="M108" s="406"/>
      <c r="N108" s="406"/>
      <c r="O108" s="406"/>
      <c r="P108" s="406"/>
      <c r="Q108" s="406"/>
      <c r="R108" s="406"/>
      <c r="S108" s="406"/>
      <c r="T108" s="406"/>
      <c r="U108" s="406"/>
      <c r="V108" s="406"/>
      <c r="W108" s="406"/>
      <c r="X108" s="406"/>
      <c r="Y108" s="406"/>
      <c r="Z108" s="406"/>
      <c r="AA108" s="406"/>
      <c r="AB108" s="406"/>
      <c r="AC108" s="406"/>
      <c r="AD108" s="406"/>
      <c r="AE108" s="406"/>
      <c r="AF108" s="406"/>
      <c r="AG108" s="406"/>
    </row>
    <row r="109" spans="1:33">
      <c r="A109" s="314" t="str">
        <f>'Jul2018 Aus'!K78</f>
        <v>People Energy</v>
      </c>
      <c r="B109" s="315">
        <f>'Jul2018 Aus'!L78</f>
        <v>43115</v>
      </c>
      <c r="C109" s="66">
        <f>91*'Jul2018 Aus'!M78/100</f>
        <v>174.79280000000003</v>
      </c>
      <c r="D109" s="66">
        <f>($C$95*$C$96)*'Jul2018 Aus'!N78/100</f>
        <v>252.33599999999998</v>
      </c>
      <c r="E109" s="66">
        <v>0</v>
      </c>
      <c r="F109" s="66">
        <v>0</v>
      </c>
      <c r="G109" s="66">
        <f>($C$95*$C$97)*'Jul2018 Aus'!AH78/100</f>
        <v>89.64</v>
      </c>
      <c r="H109" s="66">
        <f>($C$95*$C$98)*'Jul2018 Aus'!W78/100</f>
        <v>96.527999999999992</v>
      </c>
      <c r="I109" s="66">
        <f t="shared" ref="I109:I112" si="11">SUM(C109:H109)</f>
        <v>613.29680000000008</v>
      </c>
      <c r="J109" s="624">
        <f t="shared" ref="J109:J112" si="12">(I109*4)*1.1</f>
        <v>2698.5059200000005</v>
      </c>
      <c r="K109" s="406"/>
      <c r="L109" s="406"/>
      <c r="M109" s="406"/>
      <c r="N109" s="406"/>
      <c r="O109" s="406"/>
      <c r="P109" s="406"/>
      <c r="Q109" s="406"/>
      <c r="R109" s="406"/>
      <c r="S109" s="406"/>
      <c r="T109" s="406"/>
      <c r="U109" s="406"/>
      <c r="V109" s="406"/>
      <c r="W109" s="406"/>
      <c r="X109" s="406"/>
      <c r="Y109" s="406"/>
      <c r="Z109" s="406"/>
      <c r="AA109" s="406"/>
      <c r="AB109" s="406"/>
      <c r="AC109" s="406"/>
      <c r="AD109" s="406"/>
      <c r="AE109" s="406"/>
      <c r="AF109" s="406"/>
      <c r="AG109" s="406"/>
    </row>
    <row r="110" spans="1:33">
      <c r="A110" s="314" t="str">
        <f>'Jul2018 Aus'!K79</f>
        <v>Powerdirect</v>
      </c>
      <c r="B110" s="315">
        <f>'Jul2018 Aus'!L79</f>
        <v>43101</v>
      </c>
      <c r="C110" s="66">
        <f>91*'Jul2018 Aus'!M79/100</f>
        <v>112.84</v>
      </c>
      <c r="D110" s="66">
        <f>($C$95*$C$96)*'Jul2018 Aus'!N79/100</f>
        <v>168</v>
      </c>
      <c r="E110" s="66">
        <v>0</v>
      </c>
      <c r="F110" s="66">
        <v>0</v>
      </c>
      <c r="G110" s="66">
        <f>($C$95*$C$97)*'Jul2018 Aus'!AH79/100</f>
        <v>74.400000000000006</v>
      </c>
      <c r="H110" s="66">
        <f>($C$95*$C$98)*'Jul2018 Aus'!W79/100</f>
        <v>105.6</v>
      </c>
      <c r="I110" s="66">
        <f t="shared" si="11"/>
        <v>460.84000000000003</v>
      </c>
      <c r="J110" s="624">
        <f t="shared" si="12"/>
        <v>2027.6960000000004</v>
      </c>
      <c r="K110" s="406"/>
      <c r="L110" s="406"/>
      <c r="M110" s="406"/>
      <c r="N110" s="406"/>
      <c r="O110" s="406"/>
      <c r="P110" s="406"/>
      <c r="Q110" s="406"/>
      <c r="R110" s="406"/>
      <c r="S110" s="406"/>
      <c r="T110" s="406"/>
      <c r="U110" s="406"/>
      <c r="V110" s="406"/>
      <c r="W110" s="406"/>
      <c r="X110" s="406"/>
      <c r="Y110" s="406"/>
      <c r="Z110" s="406"/>
      <c r="AA110" s="406"/>
      <c r="AB110" s="406"/>
      <c r="AC110" s="406"/>
      <c r="AD110" s="406"/>
      <c r="AE110" s="406"/>
      <c r="AF110" s="406"/>
      <c r="AG110" s="406"/>
    </row>
    <row r="111" spans="1:33">
      <c r="A111" s="314" t="str">
        <f>'Jul2018 Aus'!K80</f>
        <v>Powershop</v>
      </c>
      <c r="B111" s="315">
        <f>'Jul2018 Aus'!L80</f>
        <v>43083</v>
      </c>
      <c r="C111" s="66">
        <f>91*'Jul2018 Aus'!M80/100</f>
        <v>136.8185</v>
      </c>
      <c r="D111" s="66">
        <f>($C$95*$C$96)*'Jul2018 Aus'!N80/100</f>
        <v>234.33599999999998</v>
      </c>
      <c r="E111" s="66">
        <v>0</v>
      </c>
      <c r="F111" s="66">
        <v>0</v>
      </c>
      <c r="G111" s="66">
        <f>($C$95*$C$97)*'Jul2018 Aus'!AH80/100</f>
        <v>104.664</v>
      </c>
      <c r="H111" s="66">
        <f>($C$95*$C$98)*'Jul2018 Aus'!W80/100</f>
        <v>137.85599999999999</v>
      </c>
      <c r="I111" s="66">
        <f t="shared" si="11"/>
        <v>613.67449999999997</v>
      </c>
      <c r="J111" s="624">
        <f t="shared" si="12"/>
        <v>2700.1678000000002</v>
      </c>
      <c r="K111" s="406"/>
      <c r="L111" s="406"/>
      <c r="M111" s="406"/>
      <c r="N111" s="406"/>
      <c r="O111" s="406"/>
      <c r="P111" s="406"/>
      <c r="Q111" s="406"/>
      <c r="R111" s="406"/>
      <c r="S111" s="406"/>
      <c r="T111" s="406"/>
      <c r="U111" s="406"/>
      <c r="V111" s="406"/>
      <c r="W111" s="406"/>
      <c r="X111" s="406"/>
      <c r="Y111" s="406"/>
      <c r="Z111" s="406"/>
      <c r="AA111" s="406"/>
      <c r="AB111" s="406"/>
      <c r="AC111" s="406"/>
      <c r="AD111" s="406"/>
      <c r="AE111" s="406"/>
      <c r="AF111" s="406"/>
      <c r="AG111" s="406"/>
    </row>
    <row r="112" spans="1:33">
      <c r="A112" s="314" t="str">
        <f>'Jul2018 Aus'!K81</f>
        <v>Sumo Power</v>
      </c>
      <c r="B112" s="315">
        <f>'Jul2018 Aus'!L81</f>
        <v>43101</v>
      </c>
      <c r="C112" s="66">
        <f>91*'Jul2018 Aus'!M81/100</f>
        <v>158.34</v>
      </c>
      <c r="D112" s="66">
        <f>($C$95*$C$96)*'Jul2018 Aus'!N81/100</f>
        <v>439.35840000000002</v>
      </c>
      <c r="E112" s="66">
        <v>0</v>
      </c>
      <c r="F112" s="66">
        <v>0</v>
      </c>
      <c r="G112" s="66">
        <f>($C$95*$C$97)*'Jul2018 Aus'!AH81/100</f>
        <v>169.11600000000001</v>
      </c>
      <c r="H112" s="66">
        <f>($C$95*$C$98)*'Jul2018 Aus'!W81/100</f>
        <v>177.54719999999998</v>
      </c>
      <c r="I112" s="66">
        <f t="shared" si="11"/>
        <v>944.36159999999995</v>
      </c>
      <c r="J112" s="624">
        <f t="shared" si="12"/>
        <v>4155.1910399999997</v>
      </c>
      <c r="K112" s="406"/>
      <c r="L112" s="406"/>
      <c r="M112" s="406"/>
      <c r="N112" s="406"/>
      <c r="O112" s="406"/>
      <c r="P112" s="406"/>
      <c r="Q112" s="406"/>
      <c r="R112" s="406"/>
      <c r="S112" s="406"/>
      <c r="T112" s="406"/>
      <c r="U112" s="406"/>
      <c r="V112" s="406"/>
      <c r="W112" s="406"/>
      <c r="X112" s="406"/>
      <c r="Y112" s="406"/>
      <c r="Z112" s="406"/>
      <c r="AA112" s="406"/>
      <c r="AB112" s="406"/>
      <c r="AC112" s="406"/>
      <c r="AD112" s="406"/>
      <c r="AE112" s="406"/>
      <c r="AF112" s="406"/>
      <c r="AG112" s="406"/>
    </row>
    <row r="113" spans="1:33" ht="14" thickBot="1">
      <c r="A113" s="316" t="str">
        <f>'Jul2018 Aus'!K82</f>
        <v>Amaysim</v>
      </c>
      <c r="B113" s="317">
        <f>'Jul2018 Aus'!L82</f>
        <v>43101</v>
      </c>
      <c r="C113" s="318">
        <f>91*'Jul2018 Aus'!M82/100</f>
        <v>113.20399999999999</v>
      </c>
      <c r="D113" s="318">
        <f>($C$95*$C$96)*'Jul2018 Aus'!N82/100</f>
        <v>197.28</v>
      </c>
      <c r="E113" s="318">
        <v>0</v>
      </c>
      <c r="F113" s="318">
        <v>0</v>
      </c>
      <c r="G113" s="318">
        <f>($C$95*$C$97)*'Jul2018 Aus'!AH82/100</f>
        <v>84</v>
      </c>
      <c r="H113" s="318">
        <f>($C$95*$C$98)*'Jul2018 Aus'!W82/100</f>
        <v>101.28</v>
      </c>
      <c r="I113" s="318">
        <f>SUM(C113:H113)</f>
        <v>495.76400000000001</v>
      </c>
      <c r="J113" s="625">
        <f>(I113*4)*1.1</f>
        <v>2181.3616000000002</v>
      </c>
      <c r="K113" s="406"/>
      <c r="L113" s="406"/>
      <c r="M113" s="406"/>
      <c r="N113" s="406"/>
      <c r="O113" s="406"/>
      <c r="P113" s="406"/>
      <c r="Q113" s="406"/>
      <c r="R113" s="406"/>
      <c r="S113" s="406"/>
      <c r="T113" s="406"/>
      <c r="U113" s="406"/>
      <c r="V113" s="406"/>
      <c r="W113" s="406"/>
      <c r="X113" s="406"/>
      <c r="Y113" s="406"/>
      <c r="Z113" s="406"/>
      <c r="AA113" s="406"/>
      <c r="AB113" s="406"/>
      <c r="AC113" s="406"/>
      <c r="AD113" s="406"/>
      <c r="AE113" s="406"/>
      <c r="AF113" s="406"/>
      <c r="AG113" s="406"/>
    </row>
    <row r="114" spans="1:33">
      <c r="A114" s="406"/>
      <c r="B114" s="406"/>
      <c r="C114" s="406"/>
      <c r="D114" s="406"/>
      <c r="E114" s="406"/>
      <c r="F114" s="406"/>
      <c r="G114" s="406"/>
      <c r="H114" s="406"/>
      <c r="I114" s="406"/>
      <c r="J114" s="406"/>
      <c r="K114" s="406"/>
      <c r="L114" s="406"/>
      <c r="M114" s="406"/>
      <c r="N114" s="406"/>
      <c r="O114" s="406"/>
      <c r="P114" s="406"/>
      <c r="Q114" s="406"/>
      <c r="R114" s="406"/>
      <c r="S114" s="406"/>
      <c r="T114" s="406"/>
      <c r="U114" s="406"/>
      <c r="V114" s="406"/>
      <c r="W114" s="406"/>
      <c r="X114" s="406"/>
      <c r="Y114" s="406"/>
      <c r="Z114" s="406"/>
      <c r="AA114" s="406"/>
      <c r="AB114" s="406"/>
      <c r="AC114" s="406"/>
      <c r="AD114" s="406"/>
      <c r="AE114" s="406"/>
      <c r="AF114" s="406"/>
      <c r="AG114" s="406"/>
    </row>
    <row r="115" spans="1:33">
      <c r="A115" s="406"/>
      <c r="B115" s="406"/>
      <c r="C115" s="406"/>
      <c r="D115" s="406"/>
      <c r="E115" s="406"/>
      <c r="F115" s="406"/>
      <c r="G115" s="406"/>
      <c r="H115" s="406"/>
      <c r="I115" s="406"/>
      <c r="J115" s="406"/>
      <c r="K115" s="406"/>
      <c r="L115" s="406"/>
      <c r="M115" s="406"/>
      <c r="N115" s="406"/>
      <c r="O115" s="406"/>
      <c r="P115" s="406"/>
      <c r="Q115" s="406"/>
      <c r="R115" s="406"/>
      <c r="S115" s="406"/>
      <c r="T115" s="406"/>
      <c r="U115" s="406"/>
      <c r="V115" s="406"/>
      <c r="W115" s="406"/>
      <c r="X115" s="406"/>
      <c r="Y115" s="406"/>
      <c r="Z115" s="406"/>
      <c r="AA115" s="406"/>
      <c r="AB115" s="406"/>
      <c r="AC115" s="406"/>
      <c r="AD115" s="406"/>
      <c r="AE115" s="406"/>
      <c r="AF115" s="406"/>
      <c r="AG115" s="406"/>
    </row>
    <row r="116" spans="1:33">
      <c r="A116" s="406"/>
      <c r="B116" s="406"/>
      <c r="C116" s="406"/>
      <c r="D116" s="406"/>
      <c r="E116" s="406"/>
      <c r="F116" s="406"/>
      <c r="G116" s="406"/>
      <c r="H116" s="406"/>
      <c r="I116" s="406"/>
      <c r="J116" s="406"/>
      <c r="K116" s="406"/>
      <c r="L116" s="406"/>
      <c r="M116" s="406"/>
      <c r="N116" s="406"/>
      <c r="O116" s="406"/>
      <c r="P116" s="406"/>
      <c r="Q116" s="406"/>
      <c r="R116" s="406"/>
      <c r="S116" s="406"/>
      <c r="T116" s="406"/>
      <c r="U116" s="406"/>
      <c r="V116" s="406"/>
      <c r="W116" s="406"/>
      <c r="X116" s="406"/>
      <c r="Y116" s="406"/>
      <c r="Z116" s="406"/>
      <c r="AA116" s="406"/>
      <c r="AB116" s="406"/>
      <c r="AC116" s="406"/>
      <c r="AD116" s="406"/>
      <c r="AE116" s="406"/>
      <c r="AF116" s="406"/>
      <c r="AG116" s="406"/>
    </row>
    <row r="117" spans="1:33">
      <c r="A117" s="406"/>
      <c r="B117" s="406"/>
      <c r="C117" s="406"/>
      <c r="D117" s="406"/>
      <c r="E117" s="406"/>
      <c r="F117" s="406"/>
      <c r="G117" s="406"/>
      <c r="H117" s="406"/>
      <c r="I117" s="406"/>
      <c r="J117" s="406"/>
      <c r="K117" s="406"/>
      <c r="L117" s="406"/>
      <c r="M117" s="406"/>
      <c r="N117" s="406"/>
      <c r="O117" s="406"/>
      <c r="P117" s="406"/>
      <c r="Q117" s="406"/>
      <c r="R117" s="406"/>
      <c r="S117" s="406"/>
      <c r="T117" s="406"/>
      <c r="U117" s="406"/>
      <c r="V117" s="406"/>
      <c r="W117" s="406"/>
      <c r="X117" s="406"/>
      <c r="Y117" s="406"/>
      <c r="Z117" s="406"/>
      <c r="AA117" s="406"/>
      <c r="AB117" s="406"/>
      <c r="AC117" s="406"/>
      <c r="AD117" s="406"/>
      <c r="AE117" s="406"/>
      <c r="AF117" s="406"/>
      <c r="AG117" s="406"/>
    </row>
    <row r="118" spans="1:33">
      <c r="A118" s="406"/>
      <c r="B118" s="406"/>
      <c r="C118" s="406"/>
      <c r="D118" s="406"/>
      <c r="E118" s="406"/>
      <c r="F118" s="406"/>
      <c r="G118" s="406"/>
      <c r="H118" s="406"/>
      <c r="I118" s="406"/>
      <c r="J118" s="406"/>
      <c r="K118" s="406"/>
      <c r="L118" s="406"/>
      <c r="M118" s="406"/>
      <c r="N118" s="406"/>
      <c r="O118" s="406"/>
      <c r="P118" s="406"/>
      <c r="Q118" s="406"/>
      <c r="R118" s="406"/>
      <c r="S118" s="406"/>
      <c r="T118" s="406"/>
      <c r="U118" s="406"/>
      <c r="V118" s="406"/>
      <c r="W118" s="406"/>
      <c r="X118" s="406"/>
      <c r="Y118" s="406"/>
      <c r="Z118" s="406"/>
      <c r="AA118" s="406"/>
      <c r="AB118" s="406"/>
      <c r="AC118" s="406"/>
      <c r="AD118" s="406"/>
      <c r="AE118" s="406"/>
      <c r="AF118" s="406"/>
      <c r="AG118" s="406"/>
    </row>
    <row r="119" spans="1:33">
      <c r="A119" s="406"/>
      <c r="B119" s="406"/>
      <c r="C119" s="406"/>
      <c r="D119" s="406"/>
      <c r="E119" s="406"/>
      <c r="F119" s="406"/>
      <c r="G119" s="406"/>
      <c r="H119" s="406"/>
      <c r="I119" s="406"/>
      <c r="J119" s="406"/>
      <c r="K119" s="406"/>
      <c r="L119" s="406"/>
      <c r="M119" s="406"/>
      <c r="N119" s="406"/>
      <c r="O119" s="406"/>
      <c r="P119" s="406"/>
      <c r="Q119" s="406"/>
      <c r="R119" s="406"/>
      <c r="S119" s="406"/>
      <c r="T119" s="406"/>
      <c r="U119" s="406"/>
      <c r="V119" s="406"/>
      <c r="W119" s="406"/>
      <c r="X119" s="406"/>
      <c r="Y119" s="406"/>
      <c r="Z119" s="406"/>
      <c r="AA119" s="406"/>
      <c r="AB119" s="406"/>
      <c r="AC119" s="406"/>
      <c r="AD119" s="406"/>
      <c r="AE119" s="406"/>
      <c r="AF119" s="406"/>
      <c r="AG119" s="406"/>
    </row>
    <row r="120" spans="1:33">
      <c r="A120" s="406"/>
      <c r="B120" s="406"/>
      <c r="C120" s="406"/>
      <c r="D120" s="406"/>
      <c r="E120" s="406"/>
      <c r="F120" s="406"/>
      <c r="G120" s="406"/>
      <c r="H120" s="406"/>
      <c r="I120" s="406"/>
      <c r="J120" s="406"/>
      <c r="K120" s="406"/>
      <c r="L120" s="406"/>
      <c r="M120" s="406"/>
      <c r="N120" s="406"/>
      <c r="O120" s="406"/>
      <c r="P120" s="406"/>
      <c r="Q120" s="406"/>
      <c r="R120" s="406"/>
      <c r="S120" s="406"/>
      <c r="T120" s="406"/>
      <c r="U120" s="406"/>
      <c r="V120" s="406"/>
      <c r="W120" s="406"/>
      <c r="X120" s="406"/>
      <c r="Y120" s="406"/>
      <c r="Z120" s="406"/>
      <c r="AA120" s="406"/>
      <c r="AB120" s="406"/>
      <c r="AC120" s="406"/>
      <c r="AD120" s="406"/>
      <c r="AE120" s="406"/>
      <c r="AF120" s="406"/>
      <c r="AG120" s="406"/>
    </row>
    <row r="121" spans="1:33">
      <c r="A121" s="406"/>
      <c r="B121" s="406"/>
      <c r="C121" s="406"/>
      <c r="D121" s="406"/>
      <c r="E121" s="406"/>
      <c r="F121" s="406"/>
      <c r="G121" s="406"/>
      <c r="H121" s="406"/>
      <c r="I121" s="406"/>
      <c r="J121" s="406"/>
      <c r="K121" s="406"/>
      <c r="L121" s="406"/>
      <c r="M121" s="406"/>
      <c r="N121" s="406"/>
      <c r="O121" s="406"/>
      <c r="P121" s="406"/>
      <c r="Q121" s="406"/>
      <c r="R121" s="406"/>
      <c r="S121" s="406"/>
      <c r="T121" s="406"/>
      <c r="U121" s="406"/>
      <c r="V121" s="406"/>
      <c r="W121" s="406"/>
      <c r="X121" s="406"/>
      <c r="Y121" s="406"/>
      <c r="Z121" s="406"/>
      <c r="AA121" s="406"/>
      <c r="AB121" s="406"/>
      <c r="AC121" s="406"/>
      <c r="AD121" s="406"/>
      <c r="AE121" s="406"/>
      <c r="AF121" s="406"/>
      <c r="AG121" s="406"/>
    </row>
    <row r="122" spans="1:33">
      <c r="A122" s="406"/>
      <c r="B122" s="406"/>
      <c r="C122" s="406"/>
      <c r="D122" s="406"/>
      <c r="E122" s="406"/>
      <c r="F122" s="406"/>
      <c r="G122" s="406"/>
      <c r="H122" s="406"/>
      <c r="I122" s="406"/>
      <c r="J122" s="406"/>
      <c r="K122" s="406"/>
      <c r="L122" s="406"/>
      <c r="M122" s="406"/>
      <c r="N122" s="406"/>
      <c r="O122" s="406"/>
      <c r="P122" s="406"/>
      <c r="Q122" s="406"/>
      <c r="R122" s="406"/>
      <c r="S122" s="406"/>
      <c r="T122" s="406"/>
      <c r="U122" s="406"/>
      <c r="V122" s="406"/>
      <c r="W122" s="406"/>
      <c r="X122" s="406"/>
      <c r="Y122" s="406"/>
      <c r="Z122" s="406"/>
      <c r="AA122" s="406"/>
      <c r="AB122" s="406"/>
      <c r="AC122" s="406"/>
      <c r="AD122" s="406"/>
      <c r="AE122" s="406"/>
      <c r="AF122" s="406"/>
      <c r="AG122" s="406"/>
    </row>
    <row r="123" spans="1:33">
      <c r="A123" s="406"/>
      <c r="B123" s="406"/>
      <c r="C123" s="406"/>
      <c r="D123" s="406"/>
      <c r="E123" s="406"/>
      <c r="F123" s="406"/>
      <c r="G123" s="406"/>
      <c r="H123" s="406"/>
      <c r="I123" s="406"/>
      <c r="J123" s="406"/>
      <c r="K123" s="406"/>
      <c r="L123" s="406"/>
      <c r="M123" s="406"/>
      <c r="N123" s="406"/>
      <c r="O123" s="406"/>
      <c r="P123" s="406"/>
      <c r="Q123" s="406"/>
      <c r="R123" s="406"/>
      <c r="S123" s="406"/>
      <c r="T123" s="406"/>
      <c r="U123" s="406"/>
      <c r="V123" s="406"/>
      <c r="W123" s="406"/>
      <c r="X123" s="406"/>
      <c r="Y123" s="406"/>
      <c r="Z123" s="406"/>
      <c r="AA123" s="406"/>
      <c r="AB123" s="406"/>
      <c r="AC123" s="406"/>
      <c r="AD123" s="406"/>
      <c r="AE123" s="406"/>
      <c r="AF123" s="406"/>
      <c r="AG123" s="406"/>
    </row>
    <row r="124" spans="1:33">
      <c r="A124" s="406"/>
      <c r="B124" s="406"/>
      <c r="C124" s="406"/>
      <c r="D124" s="406"/>
      <c r="E124" s="406"/>
      <c r="F124" s="406"/>
      <c r="G124" s="406"/>
      <c r="H124" s="406"/>
      <c r="I124" s="406"/>
      <c r="J124" s="406"/>
      <c r="K124" s="406"/>
      <c r="L124" s="406"/>
      <c r="M124" s="406"/>
      <c r="N124" s="406"/>
      <c r="O124" s="406"/>
      <c r="P124" s="406"/>
      <c r="Q124" s="406"/>
      <c r="R124" s="406"/>
      <c r="S124" s="406"/>
      <c r="T124" s="406"/>
      <c r="U124" s="406"/>
      <c r="V124" s="406"/>
      <c r="W124" s="406"/>
      <c r="X124" s="406"/>
      <c r="Y124" s="406"/>
      <c r="Z124" s="406"/>
      <c r="AA124" s="406"/>
      <c r="AB124" s="406"/>
      <c r="AC124" s="406"/>
      <c r="AD124" s="406"/>
      <c r="AE124" s="406"/>
      <c r="AF124" s="406"/>
      <c r="AG124" s="406"/>
    </row>
    <row r="125" spans="1:33">
      <c r="A125" s="406"/>
      <c r="B125" s="406"/>
      <c r="C125" s="406"/>
      <c r="D125" s="406"/>
      <c r="E125" s="406"/>
      <c r="F125" s="406"/>
      <c r="G125" s="406"/>
      <c r="H125" s="406"/>
      <c r="I125" s="406"/>
      <c r="J125" s="406"/>
      <c r="K125" s="406"/>
      <c r="L125" s="406"/>
      <c r="M125" s="406"/>
      <c r="N125" s="406"/>
      <c r="O125" s="406"/>
      <c r="P125" s="406"/>
      <c r="Q125" s="406"/>
      <c r="R125" s="406"/>
      <c r="S125" s="406"/>
      <c r="T125" s="406"/>
      <c r="U125" s="406"/>
      <c r="V125" s="406"/>
      <c r="W125" s="406"/>
      <c r="X125" s="406"/>
      <c r="Y125" s="406"/>
      <c r="Z125" s="406"/>
      <c r="AA125" s="406"/>
      <c r="AB125" s="406"/>
      <c r="AC125" s="406"/>
      <c r="AD125" s="406"/>
      <c r="AE125" s="406"/>
      <c r="AF125" s="406"/>
      <c r="AG125" s="406"/>
    </row>
    <row r="126" spans="1:33">
      <c r="A126" s="406"/>
      <c r="B126" s="406"/>
      <c r="C126" s="406"/>
      <c r="D126" s="406"/>
      <c r="E126" s="406"/>
      <c r="F126" s="406"/>
      <c r="G126" s="406"/>
      <c r="H126" s="406"/>
      <c r="I126" s="406"/>
      <c r="J126" s="406"/>
      <c r="K126" s="406"/>
      <c r="L126" s="406"/>
      <c r="M126" s="406"/>
      <c r="N126" s="406"/>
      <c r="O126" s="406"/>
      <c r="P126" s="406"/>
      <c r="Q126" s="406"/>
      <c r="R126" s="406"/>
      <c r="S126" s="406"/>
      <c r="T126" s="406"/>
      <c r="U126" s="406"/>
      <c r="V126" s="406"/>
      <c r="W126" s="406"/>
      <c r="X126" s="406"/>
      <c r="Y126" s="406"/>
      <c r="Z126" s="406"/>
      <c r="AA126" s="406"/>
      <c r="AB126" s="406"/>
      <c r="AC126" s="406"/>
      <c r="AD126" s="406"/>
      <c r="AE126" s="406"/>
      <c r="AF126" s="406"/>
      <c r="AG126" s="406"/>
    </row>
    <row r="127" spans="1:33">
      <c r="A127" s="406"/>
      <c r="B127" s="406"/>
      <c r="C127" s="406"/>
      <c r="D127" s="406"/>
      <c r="E127" s="406"/>
      <c r="F127" s="406"/>
      <c r="G127" s="406"/>
      <c r="H127" s="406"/>
      <c r="I127" s="406"/>
      <c r="J127" s="406"/>
      <c r="K127" s="406"/>
      <c r="L127" s="406"/>
      <c r="M127" s="406"/>
      <c r="N127" s="406"/>
      <c r="O127" s="406"/>
      <c r="P127" s="406"/>
      <c r="Q127" s="406"/>
      <c r="R127" s="406"/>
      <c r="S127" s="406"/>
      <c r="T127" s="406"/>
      <c r="U127" s="406"/>
      <c r="V127" s="406"/>
      <c r="W127" s="406"/>
      <c r="X127" s="406"/>
      <c r="Y127" s="406"/>
      <c r="Z127" s="406"/>
      <c r="AA127" s="406"/>
      <c r="AB127" s="406"/>
      <c r="AC127" s="406"/>
      <c r="AD127" s="406"/>
      <c r="AE127" s="406"/>
      <c r="AF127" s="406"/>
      <c r="AG127" s="406"/>
    </row>
    <row r="128" spans="1:33">
      <c r="A128" s="406"/>
      <c r="B128" s="406"/>
      <c r="C128" s="406"/>
      <c r="D128" s="406"/>
      <c r="E128" s="406"/>
      <c r="F128" s="406"/>
      <c r="G128" s="406"/>
      <c r="H128" s="406"/>
      <c r="I128" s="406"/>
      <c r="J128" s="406"/>
      <c r="K128" s="406"/>
      <c r="L128" s="406"/>
      <c r="M128" s="406"/>
      <c r="N128" s="406"/>
      <c r="O128" s="406"/>
      <c r="P128" s="406"/>
      <c r="Q128" s="406"/>
      <c r="R128" s="406"/>
      <c r="S128" s="406"/>
      <c r="T128" s="406"/>
      <c r="U128" s="406"/>
      <c r="V128" s="406"/>
      <c r="W128" s="406"/>
      <c r="X128" s="406"/>
      <c r="Y128" s="406"/>
      <c r="Z128" s="406"/>
      <c r="AA128" s="406"/>
      <c r="AB128" s="406"/>
      <c r="AC128" s="406"/>
      <c r="AD128" s="406"/>
      <c r="AE128" s="406"/>
      <c r="AF128" s="406"/>
      <c r="AG128" s="406"/>
    </row>
    <row r="129" spans="1:33">
      <c r="A129" s="406"/>
      <c r="B129" s="406"/>
      <c r="C129" s="406"/>
      <c r="D129" s="406"/>
      <c r="E129" s="406"/>
      <c r="F129" s="406"/>
      <c r="G129" s="406"/>
      <c r="H129" s="406"/>
      <c r="I129" s="406"/>
      <c r="J129" s="406"/>
      <c r="K129" s="406"/>
      <c r="L129" s="406"/>
      <c r="M129" s="406"/>
      <c r="N129" s="406"/>
      <c r="O129" s="406"/>
      <c r="P129" s="406"/>
      <c r="Q129" s="406"/>
      <c r="R129" s="406"/>
      <c r="S129" s="406"/>
      <c r="T129" s="406"/>
      <c r="U129" s="406"/>
      <c r="V129" s="406"/>
      <c r="W129" s="406"/>
      <c r="X129" s="406"/>
      <c r="Y129" s="406"/>
      <c r="Z129" s="406"/>
      <c r="AA129" s="406"/>
      <c r="AB129" s="406"/>
      <c r="AC129" s="406"/>
      <c r="AD129" s="406"/>
      <c r="AE129" s="406"/>
      <c r="AF129" s="406"/>
      <c r="AG129" s="406"/>
    </row>
    <row r="130" spans="1:33">
      <c r="A130" s="406"/>
      <c r="B130" s="406"/>
      <c r="C130" s="406"/>
      <c r="D130" s="406"/>
      <c r="E130" s="406"/>
      <c r="F130" s="406"/>
      <c r="G130" s="406"/>
      <c r="H130" s="406"/>
      <c r="I130" s="406"/>
      <c r="J130" s="406"/>
      <c r="K130" s="406"/>
      <c r="L130" s="406"/>
      <c r="M130" s="406"/>
      <c r="N130" s="406"/>
      <c r="O130" s="406"/>
      <c r="P130" s="406"/>
      <c r="Q130" s="406"/>
      <c r="R130" s="406"/>
      <c r="S130" s="406"/>
      <c r="T130" s="406"/>
      <c r="U130" s="406"/>
      <c r="V130" s="406"/>
      <c r="W130" s="406"/>
      <c r="X130" s="406"/>
      <c r="Y130" s="406"/>
      <c r="Z130" s="406"/>
      <c r="AA130" s="406"/>
      <c r="AB130" s="406"/>
      <c r="AC130" s="406"/>
      <c r="AD130" s="406"/>
      <c r="AE130" s="406"/>
      <c r="AF130" s="406"/>
      <c r="AG130" s="406"/>
    </row>
    <row r="131" spans="1:33">
      <c r="A131" s="406"/>
      <c r="B131" s="406"/>
      <c r="C131" s="406"/>
      <c r="D131" s="406"/>
      <c r="E131" s="406"/>
      <c r="F131" s="406"/>
      <c r="G131" s="406"/>
      <c r="H131" s="406"/>
      <c r="I131" s="406"/>
      <c r="J131" s="406"/>
      <c r="K131" s="406"/>
      <c r="L131" s="406"/>
      <c r="M131" s="406"/>
      <c r="N131" s="406"/>
      <c r="O131" s="406"/>
      <c r="P131" s="406"/>
      <c r="Q131" s="406"/>
      <c r="R131" s="406"/>
      <c r="S131" s="406"/>
      <c r="T131" s="406"/>
      <c r="U131" s="406"/>
      <c r="V131" s="406"/>
      <c r="W131" s="406"/>
      <c r="X131" s="406"/>
      <c r="Y131" s="406"/>
      <c r="Z131" s="406"/>
      <c r="AA131" s="406"/>
      <c r="AB131" s="406"/>
      <c r="AC131" s="406"/>
      <c r="AD131" s="406"/>
      <c r="AE131" s="406"/>
      <c r="AF131" s="406"/>
      <c r="AG131" s="406"/>
    </row>
    <row r="132" spans="1:33">
      <c r="A132" s="406"/>
      <c r="B132" s="406"/>
      <c r="C132" s="406"/>
      <c r="D132" s="406"/>
      <c r="E132" s="406"/>
      <c r="F132" s="406"/>
      <c r="G132" s="406"/>
      <c r="H132" s="406"/>
      <c r="I132" s="406"/>
      <c r="J132" s="406"/>
      <c r="K132" s="406"/>
      <c r="L132" s="406"/>
      <c r="M132" s="406"/>
      <c r="N132" s="406"/>
      <c r="O132" s="406"/>
      <c r="P132" s="406"/>
      <c r="Q132" s="406"/>
      <c r="R132" s="406"/>
      <c r="S132" s="406"/>
      <c r="T132" s="406"/>
      <c r="U132" s="406"/>
      <c r="V132" s="406"/>
      <c r="W132" s="406"/>
      <c r="X132" s="406"/>
      <c r="Y132" s="406"/>
      <c r="Z132" s="406"/>
      <c r="AA132" s="406"/>
      <c r="AB132" s="406"/>
      <c r="AC132" s="406"/>
      <c r="AD132" s="406"/>
      <c r="AE132" s="406"/>
      <c r="AF132" s="406"/>
      <c r="AG132" s="406"/>
    </row>
    <row r="133" spans="1:33">
      <c r="A133" s="406"/>
      <c r="B133" s="406"/>
      <c r="C133" s="406"/>
      <c r="D133" s="406"/>
      <c r="E133" s="406"/>
      <c r="F133" s="406"/>
      <c r="G133" s="406"/>
      <c r="H133" s="406"/>
      <c r="I133" s="406"/>
      <c r="J133" s="406"/>
      <c r="K133" s="406"/>
      <c r="L133" s="406"/>
      <c r="M133" s="406"/>
      <c r="N133" s="406"/>
      <c r="O133" s="406"/>
      <c r="P133" s="406"/>
      <c r="Q133" s="406"/>
      <c r="R133" s="406"/>
      <c r="S133" s="406"/>
      <c r="T133" s="406"/>
      <c r="U133" s="406"/>
      <c r="V133" s="406"/>
      <c r="W133" s="406"/>
      <c r="X133" s="406"/>
      <c r="Y133" s="406"/>
      <c r="Z133" s="406"/>
      <c r="AA133" s="406"/>
      <c r="AB133" s="406"/>
      <c r="AC133" s="406"/>
      <c r="AD133" s="406"/>
      <c r="AE133" s="406"/>
      <c r="AF133" s="406"/>
      <c r="AG133" s="406"/>
    </row>
    <row r="134" spans="1:33">
      <c r="A134" s="406"/>
      <c r="B134" s="406"/>
      <c r="C134" s="406"/>
      <c r="D134" s="406"/>
      <c r="E134" s="406"/>
      <c r="F134" s="406"/>
      <c r="G134" s="406"/>
      <c r="H134" s="406"/>
      <c r="I134" s="406"/>
      <c r="J134" s="406"/>
      <c r="K134" s="406"/>
      <c r="L134" s="406"/>
      <c r="M134" s="406"/>
      <c r="N134" s="406"/>
      <c r="O134" s="406"/>
      <c r="P134" s="406"/>
      <c r="Q134" s="406"/>
      <c r="R134" s="406"/>
      <c r="S134" s="406"/>
      <c r="T134" s="406"/>
      <c r="U134" s="406"/>
      <c r="V134" s="406"/>
      <c r="W134" s="406"/>
      <c r="X134" s="406"/>
      <c r="Y134" s="406"/>
      <c r="Z134" s="406"/>
      <c r="AA134" s="406"/>
      <c r="AB134" s="406"/>
      <c r="AC134" s="406"/>
      <c r="AD134" s="406"/>
      <c r="AE134" s="406"/>
      <c r="AF134" s="406"/>
      <c r="AG134" s="406"/>
    </row>
    <row r="135" spans="1:33">
      <c r="A135" s="406"/>
      <c r="B135" s="406"/>
      <c r="C135" s="406"/>
      <c r="D135" s="406"/>
      <c r="E135" s="406"/>
      <c r="F135" s="406"/>
      <c r="G135" s="406"/>
      <c r="H135" s="406"/>
      <c r="I135" s="406"/>
      <c r="J135" s="406"/>
      <c r="K135" s="406"/>
      <c r="L135" s="406"/>
      <c r="M135" s="406"/>
      <c r="N135" s="406"/>
      <c r="O135" s="406"/>
      <c r="P135" s="406"/>
      <c r="Q135" s="406"/>
      <c r="R135" s="406"/>
      <c r="S135" s="406"/>
      <c r="T135" s="406"/>
      <c r="U135" s="406"/>
      <c r="V135" s="406"/>
      <c r="W135" s="406"/>
      <c r="X135" s="406"/>
      <c r="Y135" s="406"/>
      <c r="Z135" s="406"/>
      <c r="AA135" s="406"/>
      <c r="AB135" s="406"/>
      <c r="AC135" s="406"/>
      <c r="AD135" s="406"/>
      <c r="AE135" s="406"/>
      <c r="AF135" s="406"/>
      <c r="AG135" s="406"/>
    </row>
    <row r="136" spans="1:33">
      <c r="A136" s="406"/>
      <c r="B136" s="406"/>
      <c r="C136" s="406"/>
      <c r="D136" s="406"/>
      <c r="E136" s="406"/>
      <c r="F136" s="406"/>
      <c r="G136" s="406"/>
      <c r="H136" s="406"/>
      <c r="I136" s="406"/>
      <c r="J136" s="406"/>
      <c r="K136" s="406"/>
      <c r="L136" s="406"/>
      <c r="M136" s="406"/>
      <c r="N136" s="406"/>
      <c r="O136" s="406"/>
      <c r="P136" s="406"/>
      <c r="Q136" s="406"/>
      <c r="R136" s="406"/>
      <c r="S136" s="406"/>
      <c r="T136" s="406"/>
      <c r="U136" s="406"/>
      <c r="V136" s="406"/>
      <c r="W136" s="406"/>
      <c r="X136" s="406"/>
      <c r="Y136" s="406"/>
      <c r="Z136" s="406"/>
      <c r="AA136" s="406"/>
      <c r="AB136" s="406"/>
      <c r="AC136" s="406"/>
      <c r="AD136" s="406"/>
      <c r="AE136" s="406"/>
      <c r="AF136" s="406"/>
      <c r="AG136" s="406"/>
    </row>
    <row r="137" spans="1:33">
      <c r="A137" s="406"/>
      <c r="B137" s="406"/>
      <c r="C137" s="406"/>
      <c r="D137" s="406"/>
      <c r="E137" s="406"/>
      <c r="F137" s="406"/>
      <c r="G137" s="406"/>
      <c r="H137" s="406"/>
      <c r="I137" s="406"/>
      <c r="J137" s="406"/>
      <c r="K137" s="406"/>
      <c r="L137" s="406"/>
      <c r="M137" s="406"/>
      <c r="N137" s="406"/>
      <c r="O137" s="406"/>
      <c r="P137" s="406"/>
      <c r="Q137" s="406"/>
      <c r="R137" s="406"/>
      <c r="S137" s="406"/>
      <c r="T137" s="406"/>
      <c r="U137" s="406"/>
      <c r="V137" s="406"/>
      <c r="W137" s="406"/>
      <c r="X137" s="406"/>
      <c r="Y137" s="406"/>
      <c r="Z137" s="406"/>
      <c r="AA137" s="406"/>
      <c r="AB137" s="406"/>
      <c r="AC137" s="406"/>
      <c r="AD137" s="406"/>
      <c r="AE137" s="406"/>
      <c r="AF137" s="406"/>
      <c r="AG137" s="406"/>
    </row>
    <row r="138" spans="1:33">
      <c r="A138" s="406"/>
      <c r="B138" s="406"/>
      <c r="C138" s="406"/>
      <c r="D138" s="406"/>
      <c r="E138" s="406"/>
      <c r="F138" s="406"/>
      <c r="G138" s="406"/>
      <c r="H138" s="406"/>
      <c r="I138" s="406"/>
      <c r="J138" s="406"/>
      <c r="K138" s="406"/>
      <c r="L138" s="406"/>
      <c r="M138" s="406"/>
      <c r="N138" s="406"/>
      <c r="O138" s="406"/>
      <c r="P138" s="406"/>
      <c r="Q138" s="406"/>
      <c r="R138" s="406"/>
      <c r="S138" s="406"/>
      <c r="T138" s="406"/>
      <c r="U138" s="406"/>
      <c r="V138" s="406"/>
      <c r="W138" s="406"/>
      <c r="X138" s="406"/>
      <c r="Y138" s="406"/>
      <c r="Z138" s="406"/>
      <c r="AA138" s="406"/>
      <c r="AB138" s="406"/>
      <c r="AC138" s="406"/>
      <c r="AD138" s="406"/>
      <c r="AE138" s="406"/>
      <c r="AF138" s="406"/>
      <c r="AG138" s="406"/>
    </row>
    <row r="139" spans="1:33">
      <c r="A139" s="406"/>
      <c r="B139" s="406"/>
      <c r="C139" s="406"/>
      <c r="D139" s="406"/>
      <c r="E139" s="406"/>
      <c r="F139" s="406"/>
      <c r="G139" s="406"/>
      <c r="H139" s="406"/>
      <c r="I139" s="406"/>
      <c r="J139" s="406"/>
      <c r="K139" s="406"/>
      <c r="L139" s="406"/>
      <c r="M139" s="406"/>
      <c r="N139" s="406"/>
      <c r="O139" s="406"/>
      <c r="P139" s="406"/>
      <c r="Q139" s="406"/>
      <c r="R139" s="406"/>
      <c r="S139" s="406"/>
      <c r="T139" s="406"/>
      <c r="U139" s="406"/>
      <c r="V139" s="406"/>
      <c r="W139" s="406"/>
      <c r="X139" s="406"/>
      <c r="Y139" s="406"/>
      <c r="Z139" s="406"/>
      <c r="AA139" s="406"/>
      <c r="AB139" s="406"/>
      <c r="AC139" s="406"/>
      <c r="AD139" s="406"/>
      <c r="AE139" s="406"/>
      <c r="AF139" s="406"/>
      <c r="AG139" s="406"/>
    </row>
    <row r="140" spans="1:33">
      <c r="A140" s="406"/>
      <c r="B140" s="406"/>
      <c r="C140" s="406"/>
      <c r="D140" s="406"/>
      <c r="E140" s="406"/>
      <c r="F140" s="406"/>
      <c r="G140" s="406"/>
      <c r="H140" s="406"/>
      <c r="I140" s="406"/>
      <c r="J140" s="406"/>
      <c r="K140" s="406"/>
      <c r="L140" s="406"/>
      <c r="M140" s="406"/>
      <c r="N140" s="406"/>
      <c r="O140" s="406"/>
      <c r="P140" s="406"/>
      <c r="Q140" s="406"/>
      <c r="R140" s="406"/>
      <c r="S140" s="406"/>
      <c r="T140" s="406"/>
      <c r="U140" s="406"/>
      <c r="V140" s="406"/>
      <c r="W140" s="406"/>
      <c r="X140" s="406"/>
      <c r="Y140" s="406"/>
      <c r="Z140" s="406"/>
      <c r="AA140" s="406"/>
      <c r="AB140" s="406"/>
      <c r="AC140" s="406"/>
      <c r="AD140" s="406"/>
      <c r="AE140" s="406"/>
      <c r="AF140" s="406"/>
      <c r="AG140" s="406"/>
    </row>
    <row r="141" spans="1:33">
      <c r="A141" s="406"/>
      <c r="B141" s="406"/>
      <c r="C141" s="406"/>
      <c r="D141" s="406"/>
      <c r="E141" s="406"/>
      <c r="F141" s="406"/>
      <c r="G141" s="406"/>
      <c r="H141" s="406"/>
      <c r="I141" s="406"/>
      <c r="J141" s="406"/>
      <c r="K141" s="406"/>
      <c r="L141" s="406"/>
      <c r="M141" s="406"/>
      <c r="N141" s="406"/>
      <c r="O141" s="406"/>
      <c r="P141" s="406"/>
      <c r="Q141" s="406"/>
      <c r="R141" s="406"/>
      <c r="S141" s="406"/>
      <c r="T141" s="406"/>
      <c r="U141" s="406"/>
      <c r="V141" s="406"/>
      <c r="W141" s="406"/>
      <c r="X141" s="406"/>
      <c r="Y141" s="406"/>
      <c r="Z141" s="406"/>
      <c r="AA141" s="406"/>
      <c r="AB141" s="406"/>
      <c r="AC141" s="406"/>
      <c r="AD141" s="406"/>
      <c r="AE141" s="406"/>
      <c r="AF141" s="406"/>
      <c r="AG141" s="406"/>
    </row>
    <row r="142" spans="1:33">
      <c r="A142" s="406"/>
      <c r="B142" s="406"/>
      <c r="C142" s="406"/>
      <c r="D142" s="406"/>
      <c r="E142" s="406"/>
      <c r="F142" s="406"/>
      <c r="G142" s="406"/>
      <c r="H142" s="406"/>
      <c r="I142" s="406"/>
      <c r="J142" s="406"/>
      <c r="K142" s="406"/>
      <c r="L142" s="406"/>
      <c r="M142" s="406"/>
      <c r="N142" s="406"/>
      <c r="O142" s="406"/>
      <c r="P142" s="406"/>
      <c r="Q142" s="406"/>
      <c r="R142" s="406"/>
      <c r="S142" s="406"/>
      <c r="T142" s="406"/>
      <c r="U142" s="406"/>
      <c r="V142" s="406"/>
      <c r="W142" s="406"/>
      <c r="X142" s="406"/>
      <c r="Y142" s="406"/>
      <c r="Z142" s="406"/>
      <c r="AA142" s="406"/>
      <c r="AB142" s="406"/>
      <c r="AC142" s="406"/>
      <c r="AD142" s="406"/>
      <c r="AE142" s="406"/>
      <c r="AF142" s="406"/>
      <c r="AG142" s="406"/>
    </row>
    <row r="143" spans="1:33">
      <c r="A143" s="406"/>
      <c r="B143" s="406"/>
      <c r="C143" s="406"/>
      <c r="D143" s="406"/>
      <c r="E143" s="406"/>
      <c r="F143" s="406"/>
      <c r="G143" s="406"/>
      <c r="H143" s="406"/>
      <c r="I143" s="406"/>
      <c r="J143" s="406"/>
      <c r="K143" s="406"/>
      <c r="L143" s="406"/>
      <c r="M143" s="406"/>
      <c r="N143" s="406"/>
      <c r="O143" s="406"/>
      <c r="P143" s="406"/>
      <c r="Q143" s="406"/>
      <c r="R143" s="406"/>
      <c r="S143" s="406"/>
      <c r="T143" s="406"/>
      <c r="U143" s="406"/>
      <c r="V143" s="406"/>
      <c r="W143" s="406"/>
      <c r="X143" s="406"/>
      <c r="Y143" s="406"/>
      <c r="Z143" s="406"/>
      <c r="AA143" s="406"/>
      <c r="AB143" s="406"/>
      <c r="AC143" s="406"/>
      <c r="AD143" s="406"/>
      <c r="AE143" s="406"/>
      <c r="AF143" s="406"/>
      <c r="AG143" s="406"/>
    </row>
    <row r="144" spans="1:33">
      <c r="A144" s="406"/>
      <c r="B144" s="406"/>
      <c r="C144" s="406"/>
      <c r="D144" s="406"/>
      <c r="E144" s="406"/>
      <c r="F144" s="406"/>
      <c r="G144" s="406"/>
      <c r="H144" s="406"/>
      <c r="I144" s="406"/>
      <c r="J144" s="406"/>
      <c r="K144" s="406"/>
      <c r="L144" s="406"/>
      <c r="M144" s="406"/>
      <c r="N144" s="406"/>
      <c r="O144" s="406"/>
      <c r="P144" s="406"/>
      <c r="Q144" s="406"/>
      <c r="R144" s="406"/>
      <c r="S144" s="406"/>
      <c r="T144" s="406"/>
      <c r="U144" s="406"/>
      <c r="V144" s="406"/>
      <c r="W144" s="406"/>
      <c r="X144" s="406"/>
      <c r="Y144" s="406"/>
      <c r="Z144" s="406"/>
      <c r="AA144" s="406"/>
      <c r="AB144" s="406"/>
      <c r="AC144" s="406"/>
      <c r="AD144" s="406"/>
      <c r="AE144" s="406"/>
      <c r="AF144" s="406"/>
      <c r="AG144" s="406"/>
    </row>
    <row r="145" spans="1:33">
      <c r="A145" s="406"/>
      <c r="B145" s="406"/>
      <c r="C145" s="406"/>
      <c r="D145" s="406"/>
      <c r="E145" s="406"/>
      <c r="F145" s="406"/>
      <c r="G145" s="406"/>
      <c r="H145" s="406"/>
      <c r="I145" s="406"/>
      <c r="J145" s="406"/>
      <c r="K145" s="406"/>
      <c r="L145" s="406"/>
      <c r="M145" s="406"/>
      <c r="N145" s="406"/>
      <c r="O145" s="406"/>
      <c r="P145" s="406"/>
      <c r="Q145" s="406"/>
      <c r="R145" s="406"/>
      <c r="S145" s="406"/>
      <c r="T145" s="406"/>
      <c r="U145" s="406"/>
      <c r="V145" s="406"/>
      <c r="W145" s="406"/>
      <c r="X145" s="406"/>
      <c r="Y145" s="406"/>
      <c r="Z145" s="406"/>
      <c r="AA145" s="406"/>
      <c r="AB145" s="406"/>
      <c r="AC145" s="406"/>
      <c r="AD145" s="406"/>
      <c r="AE145" s="406"/>
      <c r="AF145" s="406"/>
      <c r="AG145" s="406"/>
    </row>
    <row r="146" spans="1:33">
      <c r="A146" s="406"/>
      <c r="B146" s="406"/>
      <c r="C146" s="406"/>
      <c r="D146" s="406"/>
      <c r="E146" s="406"/>
      <c r="F146" s="406"/>
      <c r="G146" s="406"/>
      <c r="H146" s="406"/>
      <c r="I146" s="406"/>
      <c r="J146" s="406"/>
      <c r="K146" s="406"/>
      <c r="L146" s="406"/>
      <c r="M146" s="406"/>
      <c r="N146" s="406"/>
      <c r="O146" s="406"/>
      <c r="P146" s="406"/>
      <c r="Q146" s="406"/>
      <c r="R146" s="406"/>
      <c r="S146" s="406"/>
      <c r="T146" s="406"/>
      <c r="U146" s="406"/>
      <c r="V146" s="406"/>
      <c r="W146" s="406"/>
      <c r="X146" s="406"/>
      <c r="Y146" s="406"/>
      <c r="Z146" s="406"/>
      <c r="AA146" s="406"/>
      <c r="AB146" s="406"/>
      <c r="AC146" s="406"/>
      <c r="AD146" s="406"/>
      <c r="AE146" s="406"/>
      <c r="AF146" s="406"/>
      <c r="AG146" s="406"/>
    </row>
    <row r="147" spans="1:33">
      <c r="A147" s="406"/>
      <c r="B147" s="406"/>
      <c r="C147" s="406"/>
      <c r="D147" s="406"/>
      <c r="E147" s="406"/>
      <c r="F147" s="406"/>
      <c r="G147" s="406"/>
      <c r="H147" s="406"/>
      <c r="I147" s="406"/>
      <c r="J147" s="406"/>
      <c r="K147" s="406"/>
      <c r="L147" s="406"/>
      <c r="M147" s="406"/>
      <c r="N147" s="406"/>
      <c r="O147" s="406"/>
      <c r="P147" s="406"/>
      <c r="Q147" s="406"/>
      <c r="R147" s="406"/>
      <c r="S147" s="406"/>
      <c r="T147" s="406"/>
      <c r="U147" s="406"/>
      <c r="V147" s="406"/>
      <c r="W147" s="406"/>
      <c r="X147" s="406"/>
      <c r="Y147" s="406"/>
      <c r="Z147" s="406"/>
      <c r="AA147" s="406"/>
      <c r="AB147" s="406"/>
      <c r="AC147" s="406"/>
      <c r="AD147" s="406"/>
      <c r="AE147" s="406"/>
      <c r="AF147" s="406"/>
      <c r="AG147" s="406"/>
    </row>
    <row r="148" spans="1:33">
      <c r="A148" s="406"/>
      <c r="B148" s="406"/>
      <c r="C148" s="406"/>
      <c r="D148" s="406"/>
      <c r="E148" s="406"/>
      <c r="F148" s="406"/>
      <c r="G148" s="406"/>
      <c r="H148" s="406"/>
      <c r="I148" s="406"/>
      <c r="J148" s="406"/>
      <c r="K148" s="406"/>
      <c r="L148" s="406"/>
      <c r="M148" s="406"/>
      <c r="N148" s="406"/>
      <c r="O148" s="406"/>
      <c r="P148" s="406"/>
      <c r="Q148" s="406"/>
      <c r="R148" s="406"/>
      <c r="S148" s="406"/>
      <c r="T148" s="406"/>
      <c r="U148" s="406"/>
      <c r="V148" s="406"/>
      <c r="W148" s="406"/>
      <c r="X148" s="406"/>
      <c r="Y148" s="406"/>
      <c r="Z148" s="406"/>
      <c r="AA148" s="406"/>
      <c r="AB148" s="406"/>
      <c r="AC148" s="406"/>
      <c r="AD148" s="406"/>
      <c r="AE148" s="406"/>
      <c r="AF148" s="406"/>
      <c r="AG148" s="406"/>
    </row>
    <row r="149" spans="1:33">
      <c r="A149" s="406"/>
      <c r="B149" s="406"/>
      <c r="C149" s="406"/>
      <c r="D149" s="406"/>
      <c r="E149" s="406"/>
      <c r="F149" s="406"/>
      <c r="G149" s="406"/>
      <c r="H149" s="406"/>
      <c r="I149" s="406"/>
      <c r="J149" s="406"/>
      <c r="K149" s="406"/>
      <c r="L149" s="406"/>
      <c r="M149" s="406"/>
      <c r="N149" s="406"/>
      <c r="O149" s="406"/>
      <c r="P149" s="406"/>
      <c r="Q149" s="406"/>
      <c r="R149" s="406"/>
      <c r="S149" s="406"/>
      <c r="T149" s="406"/>
      <c r="U149" s="406"/>
      <c r="V149" s="406"/>
      <c r="W149" s="406"/>
      <c r="X149" s="406"/>
      <c r="Y149" s="406"/>
      <c r="Z149" s="406"/>
      <c r="AA149" s="406"/>
      <c r="AB149" s="406"/>
      <c r="AC149" s="406"/>
      <c r="AD149" s="406"/>
      <c r="AE149" s="406"/>
      <c r="AF149" s="406"/>
      <c r="AG149" s="406"/>
    </row>
  </sheetData>
  <sheetProtection algorithmName="SHA-512" hashValue="Uhs4WsVEyk1jC5V0RfzHIt2Nlr4FYgjlTyR+eQHIWnkA8Da4GoWhkSN2RoqgiHM5ymcvKTUVIYtYIsnK7YkJpg==" saltValue="Y4IeRV0wskWVpKNT2mxA4g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50"/>
  <dimension ref="A1:AG149"/>
  <sheetViews>
    <sheetView zoomScale="101" workbookViewId="0">
      <selection activeCell="A150" sqref="A150:XFD1048576"/>
    </sheetView>
  </sheetViews>
  <sheetFormatPr baseColWidth="10" defaultColWidth="9.1640625" defaultRowHeight="13"/>
  <cols>
    <col min="1" max="2" width="23.6640625" style="47" customWidth="1"/>
    <col min="3" max="9" width="14.1640625" style="47" customWidth="1"/>
    <col min="10" max="10" width="14.83203125" style="47" customWidth="1"/>
    <col min="11" max="16384" width="9.1640625" style="47"/>
  </cols>
  <sheetData>
    <row r="1" spans="1:33" ht="14">
      <c r="A1" s="405" t="s">
        <v>465</v>
      </c>
      <c r="B1" s="405"/>
      <c r="C1" s="405"/>
      <c r="D1" s="405"/>
      <c r="E1" s="405"/>
      <c r="F1" s="405"/>
      <c r="G1" s="405"/>
      <c r="H1" s="405"/>
      <c r="I1" s="405"/>
      <c r="J1" s="406"/>
      <c r="K1" s="406"/>
      <c r="L1" s="406"/>
      <c r="M1" s="406"/>
      <c r="N1" s="406"/>
      <c r="O1" s="406"/>
      <c r="P1" s="406"/>
      <c r="Q1" s="406"/>
      <c r="R1" s="406"/>
      <c r="S1" s="406"/>
      <c r="T1" s="406"/>
      <c r="U1" s="406"/>
      <c r="V1" s="406"/>
      <c r="W1" s="406"/>
      <c r="X1" s="406"/>
      <c r="Y1" s="406"/>
      <c r="Z1" s="406"/>
      <c r="AA1" s="406"/>
      <c r="AB1" s="406"/>
      <c r="AC1" s="406"/>
      <c r="AD1" s="406"/>
      <c r="AE1" s="406"/>
      <c r="AF1" s="406"/>
      <c r="AG1" s="406"/>
    </row>
    <row r="2" spans="1:33" ht="14">
      <c r="A2" s="407" t="s">
        <v>615</v>
      </c>
      <c r="B2" s="405"/>
      <c r="C2" s="405"/>
      <c r="D2" s="405"/>
      <c r="E2" s="405"/>
      <c r="F2" s="405"/>
      <c r="G2" s="405"/>
      <c r="H2" s="405"/>
      <c r="I2" s="405"/>
      <c r="J2" s="406"/>
      <c r="K2" s="406"/>
      <c r="L2" s="406"/>
      <c r="M2" s="406"/>
      <c r="N2" s="406"/>
      <c r="O2" s="406"/>
      <c r="P2" s="406"/>
      <c r="Q2" s="406"/>
      <c r="R2" s="406"/>
      <c r="S2" s="406"/>
      <c r="T2" s="406"/>
      <c r="U2" s="406"/>
      <c r="V2" s="406"/>
      <c r="W2" s="406"/>
      <c r="X2" s="406"/>
      <c r="Y2" s="406"/>
      <c r="Z2" s="406"/>
      <c r="AA2" s="406"/>
      <c r="AB2" s="406"/>
      <c r="AC2" s="406"/>
      <c r="AD2" s="406"/>
      <c r="AE2" s="406"/>
      <c r="AF2" s="406"/>
      <c r="AG2" s="406"/>
    </row>
    <row r="3" spans="1:33" ht="15" thickBot="1">
      <c r="A3" s="405"/>
      <c r="B3" s="405"/>
      <c r="C3" s="405"/>
      <c r="D3" s="405"/>
      <c r="E3" s="405"/>
      <c r="F3" s="405"/>
      <c r="G3" s="405"/>
      <c r="H3" s="405"/>
      <c r="I3" s="405"/>
      <c r="J3" s="406"/>
      <c r="K3" s="406"/>
      <c r="L3" s="406"/>
      <c r="M3" s="406"/>
      <c r="N3" s="406"/>
      <c r="O3" s="406"/>
      <c r="P3" s="406"/>
      <c r="Q3" s="406"/>
      <c r="R3" s="406"/>
      <c r="S3" s="406"/>
      <c r="T3" s="406"/>
      <c r="U3" s="406"/>
      <c r="V3" s="406"/>
      <c r="W3" s="406"/>
      <c r="X3" s="406"/>
      <c r="Y3" s="406"/>
      <c r="Z3" s="406"/>
      <c r="AA3" s="406"/>
      <c r="AB3" s="406"/>
      <c r="AC3" s="406"/>
      <c r="AD3" s="406"/>
      <c r="AE3" s="406"/>
      <c r="AF3" s="406"/>
      <c r="AG3" s="406"/>
    </row>
    <row r="4" spans="1:33" ht="14">
      <c r="A4" s="268" t="s">
        <v>900</v>
      </c>
      <c r="B4" s="274"/>
      <c r="C4" s="274"/>
      <c r="D4" s="274"/>
      <c r="E4" s="274"/>
      <c r="F4" s="274"/>
      <c r="G4" s="274"/>
      <c r="H4" s="274"/>
      <c r="I4" s="274"/>
      <c r="J4" s="109"/>
      <c r="K4" s="406"/>
      <c r="L4" s="406"/>
      <c r="M4" s="406"/>
      <c r="N4" s="406"/>
      <c r="O4" s="406"/>
      <c r="P4" s="406"/>
      <c r="Q4" s="406"/>
      <c r="R4" s="406"/>
      <c r="S4" s="406"/>
      <c r="T4" s="406"/>
      <c r="U4" s="406"/>
      <c r="V4" s="406"/>
      <c r="W4" s="406"/>
      <c r="X4" s="406"/>
      <c r="Y4" s="406"/>
      <c r="Z4" s="406"/>
      <c r="AA4" s="406"/>
      <c r="AB4" s="406"/>
      <c r="AC4" s="406"/>
      <c r="AD4" s="406"/>
      <c r="AE4" s="406"/>
      <c r="AF4" s="406"/>
      <c r="AG4" s="406"/>
    </row>
    <row r="5" spans="1:33" ht="14">
      <c r="A5" s="270" t="s">
        <v>655</v>
      </c>
      <c r="B5" s="275"/>
      <c r="C5" s="272">
        <v>1500</v>
      </c>
      <c r="D5" s="275"/>
      <c r="E5" s="275"/>
      <c r="F5" s="275"/>
      <c r="G5" s="275"/>
      <c r="H5" s="275"/>
      <c r="I5" s="275"/>
      <c r="J5" s="112"/>
      <c r="K5" s="406"/>
      <c r="L5" s="406"/>
      <c r="M5" s="406"/>
      <c r="N5" s="406"/>
      <c r="O5" s="406"/>
      <c r="P5" s="406"/>
      <c r="Q5" s="406"/>
      <c r="R5" s="406"/>
      <c r="S5" s="406"/>
      <c r="T5" s="406"/>
      <c r="U5" s="406"/>
      <c r="V5" s="406"/>
      <c r="W5" s="406"/>
      <c r="X5" s="406"/>
      <c r="Y5" s="406"/>
      <c r="Z5" s="406"/>
      <c r="AA5" s="406"/>
      <c r="AB5" s="406"/>
      <c r="AC5" s="406"/>
      <c r="AD5" s="406"/>
      <c r="AE5" s="406"/>
      <c r="AF5" s="406"/>
      <c r="AG5" s="406"/>
    </row>
    <row r="6" spans="1:33" ht="14">
      <c r="A6" s="270"/>
      <c r="B6" s="275"/>
      <c r="C6" s="275"/>
      <c r="D6" s="275"/>
      <c r="E6" s="275"/>
      <c r="F6" s="275"/>
      <c r="G6" s="275"/>
      <c r="H6" s="275"/>
      <c r="I6" s="275"/>
      <c r="J6" s="112"/>
      <c r="K6" s="406"/>
      <c r="L6" s="406"/>
      <c r="M6" s="406"/>
      <c r="N6" s="406"/>
      <c r="O6" s="406"/>
      <c r="P6" s="406"/>
      <c r="Q6" s="406"/>
      <c r="R6" s="406"/>
      <c r="S6" s="406"/>
      <c r="T6" s="406"/>
      <c r="U6" s="406"/>
      <c r="V6" s="406"/>
      <c r="W6" s="406"/>
      <c r="X6" s="406"/>
      <c r="Y6" s="406"/>
      <c r="Z6" s="406"/>
      <c r="AA6" s="406"/>
      <c r="AB6" s="406"/>
      <c r="AC6" s="406"/>
      <c r="AD6" s="406"/>
      <c r="AE6" s="406"/>
      <c r="AF6" s="406"/>
      <c r="AG6" s="406"/>
    </row>
    <row r="7" spans="1:33" ht="30">
      <c r="A7" s="618" t="s">
        <v>691</v>
      </c>
      <c r="B7" s="619" t="s">
        <v>659</v>
      </c>
      <c r="C7" s="620" t="s">
        <v>656</v>
      </c>
      <c r="D7" s="620" t="s">
        <v>588</v>
      </c>
      <c r="E7" s="620" t="s">
        <v>775</v>
      </c>
      <c r="F7" s="621" t="s">
        <v>587</v>
      </c>
      <c r="G7" s="620" t="s">
        <v>537</v>
      </c>
      <c r="H7" s="622" t="s">
        <v>538</v>
      </c>
      <c r="I7" s="620" t="s">
        <v>557</v>
      </c>
      <c r="J7" s="623" t="s">
        <v>464</v>
      </c>
      <c r="K7" s="406"/>
      <c r="L7" s="406"/>
      <c r="M7" s="406"/>
      <c r="N7" s="406"/>
      <c r="O7" s="406"/>
      <c r="P7" s="406"/>
      <c r="Q7" s="406"/>
      <c r="R7" s="406"/>
      <c r="S7" s="406"/>
      <c r="T7" s="406"/>
      <c r="U7" s="406"/>
      <c r="V7" s="406"/>
      <c r="W7" s="406"/>
      <c r="X7" s="406"/>
      <c r="Y7" s="406"/>
      <c r="Z7" s="406"/>
      <c r="AA7" s="406"/>
      <c r="AB7" s="406"/>
      <c r="AC7" s="406"/>
      <c r="AD7" s="406"/>
      <c r="AE7" s="406"/>
      <c r="AF7" s="406"/>
      <c r="AG7" s="406"/>
    </row>
    <row r="8" spans="1:33">
      <c r="A8" s="314" t="str">
        <f>'Jul2018 Jen'!K2</f>
        <v>1st Energy</v>
      </c>
      <c r="B8" s="420">
        <f>'Jul2018 Jen'!L2</f>
        <v>43101</v>
      </c>
      <c r="C8" s="66">
        <f>91*'Jul2018 Jen'!M2/100</f>
        <v>166.0659</v>
      </c>
      <c r="D8" s="66">
        <f>IF($C$5&gt;='Jul2018 Jen'!P2,('Jul2018 Jen'!P2*'Jul2018 Jen'!N2/100),($C$5*'Jul2018 Jen'!N2/100))</f>
        <v>406.06200000000007</v>
      </c>
      <c r="E8" s="66">
        <v>0</v>
      </c>
      <c r="F8" s="66">
        <v>0</v>
      </c>
      <c r="G8" s="66">
        <v>0</v>
      </c>
      <c r="H8" s="66">
        <f>IF(($C$5&lt;'Jul2018 Jen'!P2),(0),($C$5-'Jul2018 Jen'!P2)*'Jul2018 Jen'!Q2/100)</f>
        <v>212.30399999999997</v>
      </c>
      <c r="I8" s="66">
        <f>SUM(C8:H8)</f>
        <v>784.43190000000004</v>
      </c>
      <c r="J8" s="624">
        <f>(I8*4)*1.1</f>
        <v>3451.5003600000005</v>
      </c>
      <c r="K8" s="406"/>
      <c r="L8" s="406"/>
      <c r="M8" s="406"/>
      <c r="N8" s="406"/>
      <c r="O8" s="406"/>
      <c r="P8" s="406"/>
      <c r="Q8" s="406"/>
      <c r="R8" s="406"/>
      <c r="S8" s="406"/>
      <c r="T8" s="406"/>
      <c r="U8" s="406"/>
      <c r="V8" s="406"/>
      <c r="W8" s="406"/>
      <c r="X8" s="406"/>
      <c r="Y8" s="406"/>
      <c r="Z8" s="406"/>
      <c r="AA8" s="406"/>
      <c r="AB8" s="406"/>
      <c r="AC8" s="406"/>
      <c r="AD8" s="406"/>
      <c r="AE8" s="406"/>
      <c r="AF8" s="406"/>
      <c r="AG8" s="406"/>
    </row>
    <row r="9" spans="1:33">
      <c r="A9" s="314" t="str">
        <f>'Jul2018 Jen'!K3</f>
        <v>AGL</v>
      </c>
      <c r="B9" s="420">
        <f>'Jul2018 Jen'!L3</f>
        <v>43110</v>
      </c>
      <c r="C9" s="66">
        <f>91*'Jul2018 Jen'!M3/100</f>
        <v>111.02</v>
      </c>
      <c r="D9" s="66">
        <f>$C$5*'Jul2018 Jen'!N3/100</f>
        <v>450</v>
      </c>
      <c r="E9" s="66">
        <v>0</v>
      </c>
      <c r="F9" s="66">
        <v>0</v>
      </c>
      <c r="G9" s="66">
        <v>0</v>
      </c>
      <c r="H9" s="66">
        <v>0</v>
      </c>
      <c r="I9" s="66">
        <f>SUM(C9:H9)</f>
        <v>561.02</v>
      </c>
      <c r="J9" s="624">
        <f>(I9*4)*1.1</f>
        <v>2468.4880000000003</v>
      </c>
      <c r="K9" s="406"/>
      <c r="L9" s="406"/>
      <c r="M9" s="406"/>
      <c r="N9" s="406"/>
      <c r="O9" s="406"/>
      <c r="P9" s="406"/>
      <c r="Q9" s="406"/>
      <c r="R9" s="406"/>
      <c r="S9" s="406"/>
      <c r="T9" s="406"/>
      <c r="U9" s="406"/>
      <c r="V9" s="406"/>
      <c r="W9" s="406"/>
      <c r="X9" s="406"/>
      <c r="Y9" s="406"/>
      <c r="Z9" s="406"/>
      <c r="AA9" s="406"/>
      <c r="AB9" s="406"/>
      <c r="AC9" s="406"/>
      <c r="AD9" s="406"/>
      <c r="AE9" s="406"/>
      <c r="AF9" s="406"/>
      <c r="AG9" s="406"/>
    </row>
    <row r="10" spans="1:33">
      <c r="A10" s="314" t="str">
        <f>'Jul2018 Jen'!K4</f>
        <v>Alinta Energy</v>
      </c>
      <c r="B10" s="420">
        <f>'Jul2018 Jen'!L4</f>
        <v>43293</v>
      </c>
      <c r="C10" s="66">
        <f>91*'Jul2018 Jen'!M4/100</f>
        <v>90.535899999999998</v>
      </c>
      <c r="D10" s="66">
        <f>$C$5*'Jul2018 Jen'!N4/100</f>
        <v>467.1</v>
      </c>
      <c r="E10" s="66">
        <v>0</v>
      </c>
      <c r="F10" s="66">
        <v>0</v>
      </c>
      <c r="G10" s="66">
        <v>0</v>
      </c>
      <c r="H10" s="66">
        <v>0</v>
      </c>
      <c r="I10" s="66">
        <f t="shared" ref="I10:I30" si="0">SUM(C10:H10)</f>
        <v>557.63589999999999</v>
      </c>
      <c r="J10" s="624">
        <f t="shared" ref="J10:J30" si="1">(I10*4)*1.1</f>
        <v>2453.5979600000001</v>
      </c>
      <c r="K10" s="406"/>
      <c r="L10" s="406"/>
      <c r="M10" s="406"/>
      <c r="N10" s="406"/>
      <c r="O10" s="406"/>
      <c r="P10" s="406"/>
      <c r="Q10" s="406"/>
      <c r="R10" s="406"/>
      <c r="S10" s="406"/>
      <c r="T10" s="406"/>
      <c r="U10" s="406"/>
      <c r="V10" s="406"/>
      <c r="W10" s="406"/>
      <c r="X10" s="406"/>
      <c r="Y10" s="406"/>
      <c r="Z10" s="406"/>
      <c r="AA10" s="406"/>
      <c r="AB10" s="406"/>
      <c r="AC10" s="406"/>
      <c r="AD10" s="406"/>
      <c r="AE10" s="406"/>
      <c r="AF10" s="406"/>
      <c r="AG10" s="406"/>
    </row>
    <row r="11" spans="1:33">
      <c r="A11" s="314" t="str">
        <f>'Jul2018 Jen'!K5</f>
        <v>Click Energy</v>
      </c>
      <c r="B11" s="420">
        <f>'Jul2018 Jen'!L5</f>
        <v>42917</v>
      </c>
      <c r="C11" s="66">
        <f>91*'Jul2018 Jen'!M5/100</f>
        <v>78.533000000000001</v>
      </c>
      <c r="D11" s="66">
        <f>$C$5*'Jul2018 Jen'!N5/100</f>
        <v>465</v>
      </c>
      <c r="E11" s="66">
        <v>0</v>
      </c>
      <c r="F11" s="66">
        <v>0</v>
      </c>
      <c r="G11" s="66">
        <v>0</v>
      </c>
      <c r="H11" s="66">
        <v>0</v>
      </c>
      <c r="I11" s="66">
        <f t="shared" si="0"/>
        <v>543.53300000000002</v>
      </c>
      <c r="J11" s="624">
        <f t="shared" si="1"/>
        <v>2391.5452000000005</v>
      </c>
      <c r="K11" s="406"/>
      <c r="L11" s="406"/>
      <c r="M11" s="406"/>
      <c r="N11" s="406"/>
      <c r="O11" s="406"/>
      <c r="P11" s="406"/>
      <c r="Q11" s="406"/>
      <c r="R11" s="406"/>
      <c r="S11" s="406"/>
      <c r="T11" s="406"/>
      <c r="U11" s="406"/>
      <c r="V11" s="406"/>
      <c r="W11" s="406"/>
      <c r="X11" s="406"/>
      <c r="Y11" s="406"/>
      <c r="Z11" s="406"/>
      <c r="AA11" s="406"/>
      <c r="AB11" s="406"/>
      <c r="AC11" s="406"/>
      <c r="AD11" s="406"/>
      <c r="AE11" s="406"/>
      <c r="AF11" s="406"/>
      <c r="AG11" s="406"/>
    </row>
    <row r="12" spans="1:33">
      <c r="A12" s="314" t="str">
        <f>'Jul2018 Jen'!K6</f>
        <v>Commander</v>
      </c>
      <c r="B12" s="420">
        <f>'Jul2018 Jen'!L6</f>
        <v>42917</v>
      </c>
      <c r="C12" s="66">
        <f>91*'Jul2018 Jen'!M6/100</f>
        <v>100.8462</v>
      </c>
      <c r="D12" s="66">
        <f>$C$5*'Jul2018 Jen'!N6/100</f>
        <v>450.15</v>
      </c>
      <c r="E12" s="66">
        <v>0</v>
      </c>
      <c r="F12" s="66">
        <v>0</v>
      </c>
      <c r="G12" s="66">
        <v>0</v>
      </c>
      <c r="H12" s="66">
        <v>0</v>
      </c>
      <c r="I12" s="66">
        <f t="shared" si="0"/>
        <v>550.99619999999993</v>
      </c>
      <c r="J12" s="624">
        <f t="shared" si="1"/>
        <v>2424.38328</v>
      </c>
      <c r="K12" s="406"/>
      <c r="L12" s="406"/>
      <c r="M12" s="406"/>
      <c r="N12" s="406"/>
      <c r="O12" s="406"/>
      <c r="P12" s="406"/>
      <c r="Q12" s="406"/>
      <c r="R12" s="406"/>
      <c r="S12" s="406"/>
      <c r="T12" s="406"/>
      <c r="U12" s="406"/>
      <c r="V12" s="406"/>
      <c r="W12" s="406"/>
      <c r="X12" s="406"/>
      <c r="Y12" s="406"/>
      <c r="Z12" s="406"/>
      <c r="AA12" s="406"/>
      <c r="AB12" s="406"/>
      <c r="AC12" s="406"/>
      <c r="AD12" s="406"/>
      <c r="AE12" s="406"/>
      <c r="AF12" s="406"/>
      <c r="AG12" s="406"/>
    </row>
    <row r="13" spans="1:33">
      <c r="A13" s="314" t="str">
        <f>'Jul2018 Jen'!K7</f>
        <v>CovaU</v>
      </c>
      <c r="B13" s="420">
        <f>'Jul2018 Jen'!L7</f>
        <v>43101</v>
      </c>
      <c r="C13" s="66">
        <f>91*'Jul2018 Jen'!M7/100</f>
        <v>104.65</v>
      </c>
      <c r="D13" s="66">
        <f>$C$5*'Jul2018 Jen'!N7/100</f>
        <v>423.75</v>
      </c>
      <c r="E13" s="66">
        <v>0</v>
      </c>
      <c r="F13" s="66">
        <v>0</v>
      </c>
      <c r="G13" s="66">
        <v>0</v>
      </c>
      <c r="H13" s="66">
        <v>0</v>
      </c>
      <c r="I13" s="66">
        <f t="shared" si="0"/>
        <v>528.4</v>
      </c>
      <c r="J13" s="624">
        <f t="shared" si="1"/>
        <v>2324.96</v>
      </c>
      <c r="K13" s="406"/>
      <c r="L13" s="406"/>
      <c r="M13" s="406"/>
      <c r="N13" s="406"/>
      <c r="O13" s="406"/>
      <c r="P13" s="406"/>
      <c r="Q13" s="406"/>
      <c r="R13" s="406"/>
      <c r="S13" s="406"/>
      <c r="T13" s="406"/>
      <c r="U13" s="406"/>
      <c r="V13" s="406"/>
      <c r="W13" s="406"/>
      <c r="X13" s="406"/>
      <c r="Y13" s="406"/>
      <c r="Z13" s="406"/>
      <c r="AA13" s="406"/>
      <c r="AB13" s="406"/>
      <c r="AC13" s="406"/>
      <c r="AD13" s="406"/>
      <c r="AE13" s="406"/>
      <c r="AF13" s="406"/>
      <c r="AG13" s="406"/>
    </row>
    <row r="14" spans="1:33">
      <c r="A14" s="314" t="str">
        <f>'Jul2018 Jen'!K8</f>
        <v>Diamond Energy</v>
      </c>
      <c r="B14" s="420">
        <f>'Jul2018 Jen'!L8</f>
        <v>43101</v>
      </c>
      <c r="C14" s="66">
        <f>91*'Jul2018 Jen'!M8/100</f>
        <v>115.06039999999999</v>
      </c>
      <c r="D14" s="66">
        <f>IF($C$5&gt;='Jul2018 Jen'!P8,('Jul2018 Jen'!P8*'Jul2018 Jen'!N8/100),($C$5*'Jul2018 Jen'!N8/100))</f>
        <v>276.11400000000003</v>
      </c>
      <c r="E14" s="66">
        <v>0</v>
      </c>
      <c r="F14" s="66">
        <v>0</v>
      </c>
      <c r="G14" s="66">
        <v>0</v>
      </c>
      <c r="H14" s="66">
        <f>IF(($C$5&lt;'Jul2018 Jen'!P8),(0),($C$5-'Jul2018 Jen'!P8)*'Jul2018 Jen'!Q8/100)</f>
        <v>142.84800000000001</v>
      </c>
      <c r="I14" s="66">
        <f t="shared" si="0"/>
        <v>534.02240000000006</v>
      </c>
      <c r="J14" s="624">
        <f t="shared" si="1"/>
        <v>2349.6985600000003</v>
      </c>
      <c r="K14" s="406"/>
      <c r="L14" s="406"/>
      <c r="M14" s="406"/>
      <c r="N14" s="406"/>
      <c r="O14" s="406"/>
      <c r="P14" s="406"/>
      <c r="Q14" s="406"/>
      <c r="R14" s="406"/>
      <c r="S14" s="406"/>
      <c r="T14" s="406"/>
      <c r="U14" s="406"/>
      <c r="V14" s="406"/>
      <c r="W14" s="406"/>
      <c r="X14" s="406"/>
      <c r="Y14" s="406"/>
      <c r="Z14" s="406"/>
      <c r="AA14" s="406"/>
      <c r="AB14" s="406"/>
      <c r="AC14" s="406"/>
      <c r="AD14" s="406"/>
      <c r="AE14" s="406"/>
      <c r="AF14" s="406"/>
      <c r="AG14" s="406"/>
    </row>
    <row r="15" spans="1:33">
      <c r="A15" s="314" t="str">
        <f>'Jul2018 Jen'!K9</f>
        <v>Dodo Power &amp; Gas</v>
      </c>
      <c r="B15" s="420">
        <f>'Jul2018 Jen'!L9</f>
        <v>42917</v>
      </c>
      <c r="C15" s="66">
        <f>91*'Jul2018 Jen'!M9/100</f>
        <v>96.0505</v>
      </c>
      <c r="D15" s="66">
        <f>$C$5*'Jul2018 Jen'!N9/100</f>
        <v>459.3</v>
      </c>
      <c r="E15" s="66">
        <v>0</v>
      </c>
      <c r="F15" s="66">
        <v>0</v>
      </c>
      <c r="G15" s="66">
        <v>0</v>
      </c>
      <c r="H15" s="66">
        <v>0</v>
      </c>
      <c r="I15" s="66">
        <f t="shared" si="0"/>
        <v>555.35050000000001</v>
      </c>
      <c r="J15" s="624">
        <f t="shared" si="1"/>
        <v>2443.5422000000003</v>
      </c>
      <c r="K15" s="406"/>
      <c r="L15" s="406"/>
      <c r="M15" s="406"/>
      <c r="N15" s="406"/>
      <c r="O15" s="406"/>
      <c r="P15" s="406"/>
      <c r="Q15" s="406"/>
      <c r="R15" s="406"/>
      <c r="S15" s="406"/>
      <c r="T15" s="406"/>
      <c r="U15" s="406"/>
      <c r="V15" s="406"/>
      <c r="W15" s="406"/>
      <c r="X15" s="406"/>
      <c r="Y15" s="406"/>
      <c r="Z15" s="406"/>
      <c r="AA15" s="406"/>
      <c r="AB15" s="406"/>
      <c r="AC15" s="406"/>
      <c r="AD15" s="406"/>
      <c r="AE15" s="406"/>
      <c r="AF15" s="406"/>
      <c r="AG15" s="406"/>
    </row>
    <row r="16" spans="1:33">
      <c r="A16" s="314" t="str">
        <f>'Jul2018 Jen'!K10</f>
        <v>EnergyAustralia</v>
      </c>
      <c r="B16" s="420">
        <f>'Jul2018 Jen'!L10</f>
        <v>43102</v>
      </c>
      <c r="C16" s="66">
        <f>91*'Jul2018 Jen'!M10/100</f>
        <v>98.917000000000002</v>
      </c>
      <c r="D16" s="66">
        <f>$C$5*'Jul2018 Jen'!N10/100</f>
        <v>494.25000000000006</v>
      </c>
      <c r="E16" s="66">
        <v>0</v>
      </c>
      <c r="F16" s="66">
        <v>0</v>
      </c>
      <c r="G16" s="66">
        <v>0</v>
      </c>
      <c r="H16" s="66">
        <v>0</v>
      </c>
      <c r="I16" s="66">
        <f t="shared" si="0"/>
        <v>593.16700000000003</v>
      </c>
      <c r="J16" s="624">
        <f t="shared" si="1"/>
        <v>2609.9348000000005</v>
      </c>
      <c r="K16" s="406"/>
      <c r="L16" s="406"/>
      <c r="M16" s="406"/>
      <c r="N16" s="406"/>
      <c r="O16" s="406"/>
      <c r="P16" s="406"/>
      <c r="Q16" s="406"/>
      <c r="R16" s="406"/>
      <c r="S16" s="406"/>
      <c r="T16" s="406"/>
      <c r="U16" s="406"/>
      <c r="V16" s="406"/>
      <c r="W16" s="406"/>
      <c r="X16" s="406"/>
      <c r="Y16" s="406"/>
      <c r="Z16" s="406"/>
      <c r="AA16" s="406"/>
      <c r="AB16" s="406"/>
      <c r="AC16" s="406"/>
      <c r="AD16" s="406"/>
      <c r="AE16" s="406"/>
      <c r="AF16" s="406"/>
      <c r="AG16" s="406"/>
    </row>
    <row r="17" spans="1:33">
      <c r="A17" s="314" t="str">
        <f>'Jul2018 Jen'!K11</f>
        <v>GloBird Energy</v>
      </c>
      <c r="B17" s="420">
        <f>'Jul2018 Jen'!L11</f>
        <v>43101</v>
      </c>
      <c r="C17" s="66">
        <f>91*'Jul2018 Jen'!M11/100</f>
        <v>122.85</v>
      </c>
      <c r="D17" s="66">
        <f>$C$5*'Jul2018 Jen'!N11/100</f>
        <v>510</v>
      </c>
      <c r="E17" s="66">
        <v>0</v>
      </c>
      <c r="F17" s="66">
        <v>0</v>
      </c>
      <c r="G17" s="66">
        <v>0</v>
      </c>
      <c r="H17" s="66">
        <v>0</v>
      </c>
      <c r="I17" s="66">
        <f>SUM(C17:H17)</f>
        <v>632.85</v>
      </c>
      <c r="J17" s="624">
        <f t="shared" si="1"/>
        <v>2784.5400000000004</v>
      </c>
      <c r="K17" s="406"/>
      <c r="L17" s="406"/>
      <c r="M17" s="406"/>
      <c r="N17" s="406"/>
      <c r="O17" s="406"/>
      <c r="P17" s="406"/>
      <c r="Q17" s="406"/>
      <c r="R17" s="406"/>
      <c r="S17" s="406"/>
      <c r="T17" s="406"/>
      <c r="U17" s="406"/>
      <c r="V17" s="406"/>
      <c r="W17" s="406"/>
      <c r="X17" s="406"/>
      <c r="Y17" s="406"/>
      <c r="Z17" s="406"/>
      <c r="AA17" s="406"/>
      <c r="AB17" s="406"/>
      <c r="AC17" s="406"/>
      <c r="AD17" s="406"/>
      <c r="AE17" s="406"/>
      <c r="AF17" s="406"/>
      <c r="AG17" s="406"/>
    </row>
    <row r="18" spans="1:33">
      <c r="A18" s="314" t="str">
        <f>'Jul2018 Jen'!K12</f>
        <v>Lumo Energy</v>
      </c>
      <c r="B18" s="420">
        <f>'Jul2018 Jen'!L12</f>
        <v>43119</v>
      </c>
      <c r="C18" s="66">
        <f>91*'Jul2018 Jen'!M12/100</f>
        <v>98.188999999999993</v>
      </c>
      <c r="D18" s="66">
        <f>$C$5*'Jul2018 Jen'!N12/100</f>
        <v>550.35</v>
      </c>
      <c r="E18" s="66">
        <v>0</v>
      </c>
      <c r="F18" s="66">
        <v>0</v>
      </c>
      <c r="G18" s="66">
        <v>0</v>
      </c>
      <c r="H18" s="66">
        <v>0</v>
      </c>
      <c r="I18" s="66">
        <f t="shared" si="0"/>
        <v>648.53899999999999</v>
      </c>
      <c r="J18" s="624">
        <f t="shared" si="1"/>
        <v>2853.5716000000002</v>
      </c>
      <c r="K18" s="406"/>
      <c r="L18" s="406"/>
      <c r="M18" s="406"/>
      <c r="N18" s="406"/>
      <c r="O18" s="406"/>
      <c r="P18" s="406"/>
      <c r="Q18" s="406"/>
      <c r="R18" s="406"/>
      <c r="S18" s="406"/>
      <c r="T18" s="406"/>
      <c r="U18" s="406"/>
      <c r="V18" s="406"/>
      <c r="W18" s="406"/>
      <c r="X18" s="406"/>
      <c r="Y18" s="406"/>
      <c r="Z18" s="406"/>
      <c r="AA18" s="406"/>
      <c r="AB18" s="406"/>
      <c r="AC18" s="406"/>
      <c r="AD18" s="406"/>
      <c r="AE18" s="406"/>
      <c r="AF18" s="406"/>
      <c r="AG18" s="406"/>
    </row>
    <row r="19" spans="1:33">
      <c r="A19" s="314" t="str">
        <f>'Jul2018 Jen'!K13</f>
        <v>Momentum Energy</v>
      </c>
      <c r="B19" s="420">
        <f>'Jul2018 Jen'!L13</f>
        <v>43101</v>
      </c>
      <c r="C19" s="66">
        <f>91*'Jul2018 Jen'!M13/100</f>
        <v>109.73690000000001</v>
      </c>
      <c r="D19" s="66">
        <f>IF($C$5&gt;='Jul2018 Jen'!P13,('Jul2018 Jen'!P13*'Jul2018 Jen'!N13/100),($C$5*'Jul2018 Jen'!N13/100))</f>
        <v>159.18</v>
      </c>
      <c r="E19" s="66">
        <v>0</v>
      </c>
      <c r="F19" s="66">
        <v>0</v>
      </c>
      <c r="G19" s="66">
        <v>0</v>
      </c>
      <c r="H19" s="66">
        <f>IF(($C$5&lt;'Jul2018 Jen'!P13),(0),($C$5-'Jul2018 Jen'!P13)*'Jul2018 Jen'!Q13/100)</f>
        <v>228.24</v>
      </c>
      <c r="I19" s="66">
        <f t="shared" si="0"/>
        <v>497.15690000000001</v>
      </c>
      <c r="J19" s="624">
        <f t="shared" si="1"/>
        <v>2187.4903600000002</v>
      </c>
      <c r="K19" s="406"/>
      <c r="L19" s="406"/>
      <c r="M19" s="406"/>
      <c r="N19" s="406"/>
      <c r="O19" s="406"/>
      <c r="P19" s="406"/>
      <c r="Q19" s="406"/>
      <c r="R19" s="406"/>
      <c r="S19" s="406"/>
      <c r="T19" s="406"/>
      <c r="U19" s="406"/>
      <c r="V19" s="406"/>
      <c r="W19" s="406"/>
      <c r="X19" s="406"/>
      <c r="Y19" s="406"/>
      <c r="Z19" s="406"/>
      <c r="AA19" s="406"/>
      <c r="AB19" s="406"/>
      <c r="AC19" s="406"/>
      <c r="AD19" s="406"/>
      <c r="AE19" s="406"/>
      <c r="AF19" s="406"/>
      <c r="AG19" s="406"/>
    </row>
    <row r="20" spans="1:33">
      <c r="A20" s="314" t="str">
        <f>'Jul2018 Jen'!K14</f>
        <v>Origin Energy</v>
      </c>
      <c r="B20" s="420">
        <f>'Jul2018 Jen'!L14</f>
        <v>43101</v>
      </c>
      <c r="C20" s="66">
        <f>91*'Jul2018 Jen'!M14/100</f>
        <v>90.390300000000011</v>
      </c>
      <c r="D20" s="66">
        <f>$C$5*'Jul2018 Jen'!N14/100</f>
        <v>467.55</v>
      </c>
      <c r="E20" s="66">
        <v>0</v>
      </c>
      <c r="F20" s="66">
        <v>0</v>
      </c>
      <c r="G20" s="66">
        <v>0</v>
      </c>
      <c r="H20" s="66">
        <v>0</v>
      </c>
      <c r="I20" s="66">
        <f t="shared" si="0"/>
        <v>557.94029999999998</v>
      </c>
      <c r="J20" s="624">
        <f t="shared" si="1"/>
        <v>2454.93732</v>
      </c>
      <c r="K20" s="406"/>
      <c r="L20" s="406"/>
      <c r="M20" s="406"/>
      <c r="N20" s="406"/>
      <c r="O20" s="406"/>
      <c r="P20" s="406"/>
      <c r="Q20" s="406"/>
      <c r="R20" s="406"/>
      <c r="S20" s="406"/>
      <c r="T20" s="406"/>
      <c r="U20" s="406"/>
      <c r="V20" s="406"/>
      <c r="W20" s="406"/>
      <c r="X20" s="406"/>
      <c r="Y20" s="406"/>
      <c r="Z20" s="406"/>
      <c r="AA20" s="406"/>
      <c r="AB20" s="406"/>
      <c r="AC20" s="406"/>
      <c r="AD20" s="406"/>
      <c r="AE20" s="406"/>
      <c r="AF20" s="406"/>
      <c r="AG20" s="406"/>
    </row>
    <row r="21" spans="1:33">
      <c r="A21" s="314" t="str">
        <f>'Jul2018 Jen'!K15</f>
        <v>Tango Energy</v>
      </c>
      <c r="B21" s="420">
        <f>'Jul2018 Jen'!L15</f>
        <v>43101</v>
      </c>
      <c r="C21" s="66">
        <f>91*'Jul2018 Jen'!M15/100</f>
        <v>92.82</v>
      </c>
      <c r="D21" s="66">
        <f>$C$5*'Jul2018 Jen'!N15/100</f>
        <v>372</v>
      </c>
      <c r="E21" s="66">
        <v>0</v>
      </c>
      <c r="F21" s="66">
        <v>0</v>
      </c>
      <c r="G21" s="66">
        <v>0</v>
      </c>
      <c r="H21" s="66">
        <v>0</v>
      </c>
      <c r="I21" s="66">
        <f t="shared" si="0"/>
        <v>464.82</v>
      </c>
      <c r="J21" s="624">
        <f t="shared" si="1"/>
        <v>2045.2080000000001</v>
      </c>
      <c r="K21" s="406"/>
      <c r="L21" s="406"/>
      <c r="M21" s="406"/>
      <c r="N21" s="406"/>
      <c r="O21" s="406"/>
      <c r="P21" s="406"/>
      <c r="Q21" s="406"/>
      <c r="R21" s="406"/>
      <c r="S21" s="406"/>
      <c r="T21" s="406"/>
      <c r="U21" s="406"/>
      <c r="V21" s="406"/>
      <c r="W21" s="406"/>
      <c r="X21" s="406"/>
      <c r="Y21" s="406"/>
      <c r="Z21" s="406"/>
      <c r="AA21" s="406"/>
      <c r="AB21" s="406"/>
      <c r="AC21" s="406"/>
      <c r="AD21" s="406"/>
      <c r="AE21" s="406"/>
      <c r="AF21" s="406"/>
      <c r="AG21" s="406"/>
    </row>
    <row r="22" spans="1:33">
      <c r="A22" s="314" t="str">
        <f>'Jul2018 Jen'!K16</f>
        <v>People Energy</v>
      </c>
      <c r="B22" s="420">
        <f>'Jul2018 Jen'!L16</f>
        <v>43115</v>
      </c>
      <c r="C22" s="66">
        <f>91*'Jul2018 Jen'!M16/100</f>
        <v>152.21570000000003</v>
      </c>
      <c r="D22" s="66">
        <f>$C$5*'Jul2018 Jen'!N16/100</f>
        <v>569.1</v>
      </c>
      <c r="E22" s="66">
        <v>0</v>
      </c>
      <c r="F22" s="66">
        <v>0</v>
      </c>
      <c r="G22" s="66">
        <v>0</v>
      </c>
      <c r="H22" s="66">
        <v>0</v>
      </c>
      <c r="I22" s="66">
        <f t="shared" si="0"/>
        <v>721.31570000000011</v>
      </c>
      <c r="J22" s="624">
        <f t="shared" si="1"/>
        <v>3173.7890800000009</v>
      </c>
      <c r="K22" s="406"/>
      <c r="L22" s="406"/>
      <c r="M22" s="406"/>
      <c r="N22" s="406"/>
      <c r="O22" s="406"/>
      <c r="P22" s="406"/>
      <c r="Q22" s="406"/>
      <c r="R22" s="406"/>
      <c r="S22" s="406"/>
      <c r="T22" s="406"/>
      <c r="U22" s="406"/>
      <c r="V22" s="406"/>
      <c r="W22" s="406"/>
      <c r="X22" s="406"/>
      <c r="Y22" s="406"/>
      <c r="Z22" s="406"/>
      <c r="AA22" s="406"/>
      <c r="AB22" s="406"/>
      <c r="AC22" s="406"/>
      <c r="AD22" s="406"/>
      <c r="AE22" s="406"/>
      <c r="AF22" s="406"/>
      <c r="AG22" s="406"/>
    </row>
    <row r="23" spans="1:33">
      <c r="A23" s="314" t="str">
        <f>'Jul2018 Jen'!K17</f>
        <v>Powerdirect</v>
      </c>
      <c r="B23" s="420">
        <f>'Jul2018 Jen'!L17</f>
        <v>43101</v>
      </c>
      <c r="C23" s="66">
        <f>91*'Jul2018 Jen'!M17/100</f>
        <v>111.02</v>
      </c>
      <c r="D23" s="66">
        <f>$C$5*'Jul2018 Jen'!N17/100</f>
        <v>450</v>
      </c>
      <c r="E23" s="66">
        <v>0</v>
      </c>
      <c r="F23" s="66">
        <v>0</v>
      </c>
      <c r="G23" s="66">
        <v>0</v>
      </c>
      <c r="H23" s="66">
        <v>0</v>
      </c>
      <c r="I23" s="66">
        <f t="shared" si="0"/>
        <v>561.02</v>
      </c>
      <c r="J23" s="624">
        <f t="shared" si="1"/>
        <v>2468.4880000000003</v>
      </c>
      <c r="K23" s="406"/>
      <c r="L23" s="406"/>
      <c r="M23" s="406"/>
      <c r="N23" s="406"/>
      <c r="O23" s="406"/>
      <c r="P23" s="406"/>
      <c r="Q23" s="406"/>
      <c r="R23" s="406"/>
      <c r="S23" s="406"/>
      <c r="T23" s="406"/>
      <c r="U23" s="406"/>
      <c r="V23" s="406"/>
      <c r="W23" s="406"/>
      <c r="X23" s="406"/>
      <c r="Y23" s="406"/>
      <c r="Z23" s="406"/>
      <c r="AA23" s="406"/>
      <c r="AB23" s="406"/>
      <c r="AC23" s="406"/>
      <c r="AD23" s="406"/>
      <c r="AE23" s="406"/>
      <c r="AF23" s="406"/>
      <c r="AG23" s="406"/>
    </row>
    <row r="24" spans="1:33">
      <c r="A24" s="314" t="str">
        <f>'Jul2018 Jen'!K18</f>
        <v>Powershop</v>
      </c>
      <c r="B24" s="420">
        <f>'Jul2018 Jen'!L18</f>
        <v>43083</v>
      </c>
      <c r="C24" s="66">
        <f>91*'Jul2018 Jen'!M18/100</f>
        <v>122.37679999999999</v>
      </c>
      <c r="D24" s="66">
        <f>$C$5*'Jul2018 Jen'!N18/100</f>
        <v>537.6</v>
      </c>
      <c r="E24" s="66">
        <v>0</v>
      </c>
      <c r="F24" s="66">
        <v>0</v>
      </c>
      <c r="G24" s="66">
        <v>0</v>
      </c>
      <c r="H24" s="66">
        <v>0</v>
      </c>
      <c r="I24" s="66">
        <f t="shared" si="0"/>
        <v>659.97680000000003</v>
      </c>
      <c r="J24" s="624">
        <f t="shared" si="1"/>
        <v>2903.8979200000003</v>
      </c>
      <c r="K24" s="406"/>
      <c r="L24" s="406"/>
      <c r="M24" s="406"/>
      <c r="N24" s="406"/>
      <c r="O24" s="406"/>
      <c r="P24" s="406"/>
      <c r="Q24" s="406"/>
      <c r="R24" s="406"/>
      <c r="S24" s="406"/>
      <c r="T24" s="406"/>
      <c r="U24" s="406"/>
      <c r="V24" s="406"/>
      <c r="W24" s="406"/>
      <c r="X24" s="406"/>
      <c r="Y24" s="406"/>
      <c r="Z24" s="406"/>
      <c r="AA24" s="406"/>
      <c r="AB24" s="406"/>
      <c r="AC24" s="406"/>
      <c r="AD24" s="406"/>
      <c r="AE24" s="406"/>
      <c r="AF24" s="406"/>
      <c r="AG24" s="406"/>
    </row>
    <row r="25" spans="1:33">
      <c r="A25" s="314" t="str">
        <f>'Jul2018 Jen'!K19</f>
        <v>Q Energy</v>
      </c>
      <c r="B25" s="420">
        <f>'Jul2018 Jen'!L19</f>
        <v>43101</v>
      </c>
      <c r="C25" s="66">
        <f>91*'Jul2018 Jen'!M19/100</f>
        <v>90.338429999999988</v>
      </c>
      <c r="D25" s="66">
        <f>$C$5*'Jul2018 Jen'!N19/100</f>
        <v>374.7</v>
      </c>
      <c r="E25" s="66">
        <v>0</v>
      </c>
      <c r="F25" s="66">
        <v>0</v>
      </c>
      <c r="G25" s="66">
        <v>0</v>
      </c>
      <c r="H25" s="66">
        <v>0</v>
      </c>
      <c r="I25" s="66">
        <f t="shared" si="0"/>
        <v>465.03842999999995</v>
      </c>
      <c r="J25" s="624">
        <f t="shared" si="1"/>
        <v>2046.1690919999999</v>
      </c>
      <c r="K25" s="406"/>
      <c r="L25" s="406"/>
      <c r="M25" s="406"/>
      <c r="N25" s="406"/>
      <c r="O25" s="406"/>
      <c r="P25" s="406"/>
      <c r="Q25" s="406"/>
      <c r="R25" s="406"/>
      <c r="S25" s="406"/>
      <c r="T25" s="406"/>
      <c r="U25" s="406"/>
      <c r="V25" s="406"/>
      <c r="W25" s="406"/>
      <c r="X25" s="406"/>
      <c r="Y25" s="406"/>
      <c r="Z25" s="406"/>
      <c r="AA25" s="406"/>
      <c r="AB25" s="406"/>
      <c r="AC25" s="406"/>
      <c r="AD25" s="406"/>
      <c r="AE25" s="406"/>
      <c r="AF25" s="406"/>
      <c r="AG25" s="406"/>
    </row>
    <row r="26" spans="1:33">
      <c r="A26" s="314" t="str">
        <f>'Jul2018 Jen'!K20</f>
        <v>Red Energy</v>
      </c>
      <c r="B26" s="420">
        <f>'Jul2018 Jen'!L20</f>
        <v>43119</v>
      </c>
      <c r="C26" s="66">
        <f>91*'Jul2018 Jen'!M20/100</f>
        <v>91.819000000000003</v>
      </c>
      <c r="D26" s="66">
        <f>$C$5*'Jul2018 Jen'!N20/100</f>
        <v>444</v>
      </c>
      <c r="E26" s="66">
        <v>0</v>
      </c>
      <c r="F26" s="66">
        <v>0</v>
      </c>
      <c r="G26" s="66">
        <v>0</v>
      </c>
      <c r="H26" s="66">
        <v>0</v>
      </c>
      <c r="I26" s="66">
        <f t="shared" si="0"/>
        <v>535.81899999999996</v>
      </c>
      <c r="J26" s="624">
        <f t="shared" si="1"/>
        <v>2357.6035999999999</v>
      </c>
      <c r="K26" s="406"/>
      <c r="L26" s="406"/>
      <c r="M26" s="406"/>
      <c r="N26" s="406"/>
      <c r="O26" s="406"/>
      <c r="P26" s="406"/>
      <c r="Q26" s="406"/>
      <c r="R26" s="406"/>
      <c r="S26" s="406"/>
      <c r="T26" s="406"/>
      <c r="U26" s="406"/>
      <c r="V26" s="406"/>
      <c r="W26" s="406"/>
      <c r="X26" s="406"/>
      <c r="Y26" s="406"/>
      <c r="Z26" s="406"/>
      <c r="AA26" s="406"/>
      <c r="AB26" s="406"/>
      <c r="AC26" s="406"/>
      <c r="AD26" s="406"/>
      <c r="AE26" s="406"/>
      <c r="AF26" s="406"/>
      <c r="AG26" s="406"/>
    </row>
    <row r="27" spans="1:33">
      <c r="A27" s="314" t="str">
        <f>'Jul2018 Jen'!K21</f>
        <v>Simply Energy</v>
      </c>
      <c r="B27" s="420">
        <f>'Jul2018 Jen'!L21</f>
        <v>43101</v>
      </c>
      <c r="C27" s="66">
        <f>91*'Jul2018 Jen'!M21/100</f>
        <v>84.700069999999997</v>
      </c>
      <c r="D27" s="66">
        <f>$C$5*'Jul2018 Jen'!N21/100</f>
        <v>525.03000000000009</v>
      </c>
      <c r="E27" s="66">
        <v>0</v>
      </c>
      <c r="F27" s="66">
        <v>0</v>
      </c>
      <c r="G27" s="66">
        <v>0</v>
      </c>
      <c r="H27" s="66">
        <v>0</v>
      </c>
      <c r="I27" s="66">
        <f t="shared" si="0"/>
        <v>609.73007000000007</v>
      </c>
      <c r="J27" s="624">
        <f t="shared" si="1"/>
        <v>2682.8123080000005</v>
      </c>
      <c r="K27" s="406"/>
      <c r="L27" s="406"/>
      <c r="M27" s="406"/>
      <c r="N27" s="406"/>
      <c r="O27" s="406"/>
      <c r="P27" s="406"/>
      <c r="Q27" s="406"/>
      <c r="R27" s="406"/>
      <c r="S27" s="406"/>
      <c r="T27" s="406"/>
      <c r="U27" s="406"/>
      <c r="V27" s="406"/>
      <c r="W27" s="406"/>
      <c r="X27" s="406"/>
      <c r="Y27" s="406"/>
      <c r="Z27" s="406"/>
      <c r="AA27" s="406"/>
      <c r="AB27" s="406"/>
      <c r="AC27" s="406"/>
      <c r="AD27" s="406"/>
      <c r="AE27" s="406"/>
      <c r="AF27" s="406"/>
      <c r="AG27" s="406"/>
    </row>
    <row r="28" spans="1:33">
      <c r="A28" s="314" t="str">
        <f>'Jul2018 Jen'!K22</f>
        <v>Sumo Power</v>
      </c>
      <c r="B28" s="420">
        <f>'Jul2018 Jen'!L22</f>
        <v>43101</v>
      </c>
      <c r="C28" s="66">
        <f>91*'Jul2018 Jen'!M22/100</f>
        <v>128.31</v>
      </c>
      <c r="D28" s="66">
        <f>$C$5*'Jul2018 Jen'!N22/100</f>
        <v>862.21500000000003</v>
      </c>
      <c r="E28" s="66">
        <v>0</v>
      </c>
      <c r="F28" s="66">
        <v>0</v>
      </c>
      <c r="G28" s="66">
        <v>0</v>
      </c>
      <c r="H28" s="66">
        <v>0</v>
      </c>
      <c r="I28" s="66">
        <f t="shared" si="0"/>
        <v>990.52500000000009</v>
      </c>
      <c r="J28" s="624">
        <f t="shared" si="1"/>
        <v>4358.3100000000004</v>
      </c>
      <c r="K28" s="406"/>
      <c r="L28" s="406"/>
      <c r="M28" s="406"/>
      <c r="N28" s="406"/>
      <c r="O28" s="406"/>
      <c r="P28" s="406"/>
      <c r="Q28" s="406"/>
      <c r="R28" s="406"/>
      <c r="S28" s="406"/>
      <c r="T28" s="406"/>
      <c r="U28" s="406"/>
      <c r="V28" s="406"/>
      <c r="W28" s="406"/>
      <c r="X28" s="406"/>
      <c r="Y28" s="406"/>
      <c r="Z28" s="406"/>
      <c r="AA28" s="406"/>
      <c r="AB28" s="406"/>
      <c r="AC28" s="406"/>
      <c r="AD28" s="406"/>
      <c r="AE28" s="406"/>
      <c r="AF28" s="406"/>
      <c r="AG28" s="406"/>
    </row>
    <row r="29" spans="1:33">
      <c r="A29" s="314" t="str">
        <f>'Jul2018 Jen'!K23</f>
        <v>Amaysim</v>
      </c>
      <c r="B29" s="420">
        <f>'Jul2018 Jen'!L23</f>
        <v>43101</v>
      </c>
      <c r="C29" s="66">
        <f>91*'Jul2018 Jen'!M23/100</f>
        <v>78.533000000000001</v>
      </c>
      <c r="D29" s="66">
        <f>$C$5*'Jul2018 Jen'!N23/100</f>
        <v>465</v>
      </c>
      <c r="E29" s="66">
        <v>0</v>
      </c>
      <c r="F29" s="66">
        <v>0</v>
      </c>
      <c r="G29" s="66">
        <v>0</v>
      </c>
      <c r="H29" s="66">
        <v>0</v>
      </c>
      <c r="I29" s="66">
        <f t="shared" si="0"/>
        <v>543.53300000000002</v>
      </c>
      <c r="J29" s="624">
        <f t="shared" si="1"/>
        <v>2391.5452000000005</v>
      </c>
      <c r="K29" s="406"/>
      <c r="L29" s="406"/>
      <c r="M29" s="406"/>
      <c r="N29" s="406"/>
      <c r="O29" s="406"/>
      <c r="P29" s="406"/>
      <c r="Q29" s="406"/>
      <c r="R29" s="406"/>
      <c r="S29" s="406"/>
      <c r="T29" s="406"/>
      <c r="U29" s="406"/>
      <c r="V29" s="406"/>
      <c r="W29" s="406"/>
      <c r="X29" s="406"/>
      <c r="Y29" s="406"/>
      <c r="Z29" s="406"/>
      <c r="AA29" s="406"/>
      <c r="AB29" s="406"/>
      <c r="AC29" s="406"/>
      <c r="AD29" s="406"/>
      <c r="AE29" s="406"/>
      <c r="AF29" s="406"/>
      <c r="AG29" s="406"/>
    </row>
    <row r="30" spans="1:33" ht="14" thickBot="1">
      <c r="A30" s="316" t="str">
        <f>'Jul2018 Jen'!K24</f>
        <v>Blue NRG</v>
      </c>
      <c r="B30" s="421">
        <f>'Jul2018 Jen'!L24</f>
        <v>43101</v>
      </c>
      <c r="C30" s="318">
        <f>91*'Jul2018 Jen'!M24/100</f>
        <v>110.11</v>
      </c>
      <c r="D30" s="318">
        <f>$C$5*'Jul2018 Jen'!N24/100</f>
        <v>472.5</v>
      </c>
      <c r="E30" s="318">
        <v>0</v>
      </c>
      <c r="F30" s="318">
        <v>0</v>
      </c>
      <c r="G30" s="318">
        <v>0</v>
      </c>
      <c r="H30" s="318">
        <v>0</v>
      </c>
      <c r="I30" s="318">
        <f t="shared" si="0"/>
        <v>582.61</v>
      </c>
      <c r="J30" s="625">
        <f t="shared" si="1"/>
        <v>2563.4840000000004</v>
      </c>
      <c r="K30" s="406"/>
      <c r="L30" s="406"/>
      <c r="M30" s="406"/>
      <c r="N30" s="406"/>
      <c r="O30" s="406"/>
      <c r="P30" s="406"/>
      <c r="Q30" s="406"/>
      <c r="R30" s="406"/>
      <c r="S30" s="406"/>
      <c r="T30" s="406"/>
      <c r="U30" s="406"/>
      <c r="V30" s="406"/>
      <c r="W30" s="406"/>
      <c r="X30" s="406"/>
      <c r="Y30" s="406"/>
      <c r="Z30" s="406"/>
      <c r="AA30" s="406"/>
      <c r="AB30" s="406"/>
      <c r="AC30" s="406"/>
      <c r="AD30" s="406"/>
      <c r="AE30" s="406"/>
      <c r="AF30" s="406"/>
      <c r="AG30" s="406"/>
    </row>
    <row r="31" spans="1:33">
      <c r="A31" s="406"/>
      <c r="B31" s="406"/>
      <c r="C31" s="406"/>
      <c r="D31" s="406"/>
      <c r="E31" s="406"/>
      <c r="F31" s="406"/>
      <c r="G31" s="406"/>
      <c r="H31" s="406"/>
      <c r="I31" s="406"/>
      <c r="J31" s="406"/>
      <c r="K31" s="406"/>
      <c r="L31" s="406"/>
      <c r="M31" s="406"/>
      <c r="N31" s="406"/>
      <c r="O31" s="406"/>
      <c r="P31" s="406"/>
      <c r="Q31" s="406"/>
      <c r="R31" s="406"/>
      <c r="S31" s="406"/>
      <c r="T31" s="406"/>
      <c r="U31" s="406"/>
      <c r="V31" s="406"/>
      <c r="W31" s="406"/>
      <c r="X31" s="406"/>
      <c r="Y31" s="406"/>
      <c r="Z31" s="406"/>
      <c r="AA31" s="406"/>
      <c r="AB31" s="406"/>
      <c r="AC31" s="406"/>
      <c r="AD31" s="406"/>
      <c r="AE31" s="406"/>
      <c r="AF31" s="406"/>
      <c r="AG31" s="406"/>
    </row>
    <row r="32" spans="1:33" ht="14" thickBot="1">
      <c r="A32" s="406"/>
      <c r="B32" s="406"/>
      <c r="C32" s="406"/>
      <c r="D32" s="406"/>
      <c r="E32" s="406"/>
      <c r="F32" s="406"/>
      <c r="G32" s="406"/>
      <c r="H32" s="406"/>
      <c r="I32" s="406"/>
      <c r="J32" s="406"/>
      <c r="K32" s="406"/>
      <c r="L32" s="406"/>
      <c r="M32" s="406"/>
      <c r="N32" s="406"/>
      <c r="O32" s="406"/>
      <c r="P32" s="406"/>
      <c r="Q32" s="406"/>
      <c r="R32" s="406"/>
      <c r="S32" s="406"/>
      <c r="T32" s="406"/>
      <c r="U32" s="406"/>
      <c r="V32" s="406"/>
      <c r="W32" s="406"/>
      <c r="X32" s="406"/>
      <c r="Y32" s="406"/>
      <c r="Z32" s="406"/>
      <c r="AA32" s="406"/>
      <c r="AB32" s="406"/>
      <c r="AC32" s="406"/>
      <c r="AD32" s="406"/>
      <c r="AE32" s="406"/>
      <c r="AF32" s="406"/>
      <c r="AG32" s="406"/>
    </row>
    <row r="33" spans="1:33" ht="14">
      <c r="A33" s="268" t="s">
        <v>558</v>
      </c>
      <c r="B33" s="274"/>
      <c r="C33" s="274"/>
      <c r="D33" s="274"/>
      <c r="E33" s="274"/>
      <c r="F33" s="274"/>
      <c r="G33" s="274"/>
      <c r="H33" s="274"/>
      <c r="I33" s="274"/>
      <c r="J33" s="109"/>
      <c r="K33" s="406"/>
      <c r="L33" s="406"/>
      <c r="M33" s="406"/>
      <c r="N33" s="406"/>
      <c r="O33" s="406"/>
      <c r="P33" s="406"/>
      <c r="Q33" s="406"/>
      <c r="R33" s="406"/>
      <c r="S33" s="406"/>
      <c r="T33" s="406"/>
      <c r="U33" s="406"/>
      <c r="V33" s="406"/>
      <c r="W33" s="406"/>
      <c r="X33" s="406"/>
      <c r="Y33" s="406"/>
      <c r="Z33" s="406"/>
      <c r="AA33" s="406"/>
      <c r="AB33" s="406"/>
      <c r="AC33" s="406"/>
      <c r="AD33" s="406"/>
      <c r="AE33" s="406"/>
      <c r="AF33" s="406"/>
      <c r="AG33" s="406"/>
    </row>
    <row r="34" spans="1:33" ht="14">
      <c r="A34" s="270" t="s">
        <v>1089</v>
      </c>
      <c r="B34" s="275"/>
      <c r="C34" s="272">
        <v>1750</v>
      </c>
      <c r="D34" s="275"/>
      <c r="E34" s="275"/>
      <c r="F34" s="275"/>
      <c r="G34" s="275"/>
      <c r="H34" s="275"/>
      <c r="I34" s="275"/>
      <c r="J34" s="112"/>
      <c r="K34" s="406"/>
      <c r="L34" s="406"/>
      <c r="M34" s="406"/>
      <c r="N34" s="406"/>
      <c r="O34" s="406"/>
      <c r="P34" s="406"/>
      <c r="Q34" s="406"/>
      <c r="R34" s="406"/>
      <c r="S34" s="406"/>
      <c r="T34" s="406"/>
      <c r="U34" s="406"/>
      <c r="V34" s="406"/>
      <c r="W34" s="406"/>
      <c r="X34" s="406"/>
      <c r="Y34" s="406"/>
      <c r="Z34" s="406"/>
      <c r="AA34" s="406"/>
      <c r="AB34" s="406"/>
      <c r="AC34" s="406"/>
      <c r="AD34" s="406"/>
      <c r="AE34" s="406"/>
      <c r="AF34" s="406"/>
      <c r="AG34" s="406"/>
    </row>
    <row r="35" spans="1:33" ht="14">
      <c r="A35" s="270" t="s">
        <v>1155</v>
      </c>
      <c r="B35" s="275"/>
      <c r="C35" s="273">
        <v>0.7</v>
      </c>
      <c r="D35" s="275"/>
      <c r="E35" s="275"/>
      <c r="F35" s="275"/>
      <c r="G35" s="275"/>
      <c r="H35" s="275"/>
      <c r="I35" s="275"/>
      <c r="J35" s="112"/>
      <c r="K35" s="406"/>
      <c r="L35" s="406"/>
      <c r="M35" s="406"/>
      <c r="N35" s="406"/>
      <c r="O35" s="406"/>
      <c r="P35" s="406"/>
      <c r="Q35" s="406"/>
      <c r="R35" s="406"/>
      <c r="S35" s="406"/>
      <c r="T35" s="406"/>
      <c r="U35" s="406"/>
      <c r="V35" s="406"/>
      <c r="W35" s="406"/>
      <c r="X35" s="406"/>
      <c r="Y35" s="406"/>
      <c r="Z35" s="406"/>
      <c r="AA35" s="406"/>
      <c r="AB35" s="406"/>
      <c r="AC35" s="406"/>
      <c r="AD35" s="406"/>
      <c r="AE35" s="406"/>
      <c r="AF35" s="406"/>
      <c r="AG35" s="406"/>
    </row>
    <row r="36" spans="1:33" ht="14">
      <c r="A36" s="270" t="s">
        <v>1276</v>
      </c>
      <c r="B36" s="275"/>
      <c r="C36" s="273">
        <v>0.3</v>
      </c>
      <c r="D36" s="275"/>
      <c r="E36" s="275"/>
      <c r="F36" s="275"/>
      <c r="G36" s="275"/>
      <c r="H36" s="275"/>
      <c r="I36" s="275"/>
      <c r="J36" s="112"/>
      <c r="K36" s="406"/>
      <c r="L36" s="406"/>
      <c r="M36" s="406"/>
      <c r="N36" s="406"/>
      <c r="O36" s="406"/>
      <c r="P36" s="406"/>
      <c r="Q36" s="406"/>
      <c r="R36" s="406"/>
      <c r="S36" s="406"/>
      <c r="T36" s="406"/>
      <c r="U36" s="406"/>
      <c r="V36" s="406"/>
      <c r="W36" s="406"/>
      <c r="X36" s="406"/>
      <c r="Y36" s="406"/>
      <c r="Z36" s="406"/>
      <c r="AA36" s="406"/>
      <c r="AB36" s="406"/>
      <c r="AC36" s="406"/>
      <c r="AD36" s="406"/>
      <c r="AE36" s="406"/>
      <c r="AF36" s="406"/>
      <c r="AG36" s="406"/>
    </row>
    <row r="37" spans="1:33" ht="14">
      <c r="A37" s="270"/>
      <c r="B37" s="275"/>
      <c r="C37" s="275"/>
      <c r="D37" s="275"/>
      <c r="E37" s="275"/>
      <c r="F37" s="275"/>
      <c r="G37" s="275"/>
      <c r="H37" s="275"/>
      <c r="I37" s="275"/>
      <c r="J37" s="112"/>
      <c r="K37" s="406"/>
      <c r="L37" s="406"/>
      <c r="M37" s="406"/>
      <c r="N37" s="406"/>
      <c r="O37" s="406"/>
      <c r="P37" s="406"/>
      <c r="Q37" s="406"/>
      <c r="R37" s="406"/>
      <c r="S37" s="406"/>
      <c r="T37" s="406"/>
      <c r="U37" s="406"/>
      <c r="V37" s="406"/>
      <c r="W37" s="406"/>
      <c r="X37" s="406"/>
      <c r="Y37" s="406"/>
      <c r="Z37" s="406"/>
      <c r="AA37" s="406"/>
      <c r="AB37" s="406"/>
      <c r="AC37" s="406"/>
      <c r="AD37" s="406"/>
      <c r="AE37" s="406"/>
      <c r="AF37" s="406"/>
      <c r="AG37" s="406"/>
    </row>
    <row r="38" spans="1:33" ht="30">
      <c r="A38" s="618" t="s">
        <v>691</v>
      </c>
      <c r="B38" s="619" t="s">
        <v>659</v>
      </c>
      <c r="C38" s="620" t="s">
        <v>656</v>
      </c>
      <c r="D38" s="620" t="s">
        <v>468</v>
      </c>
      <c r="E38" s="620" t="s">
        <v>469</v>
      </c>
      <c r="F38" s="621" t="s">
        <v>617</v>
      </c>
      <c r="G38" s="622" t="s">
        <v>695</v>
      </c>
      <c r="H38" s="622" t="s">
        <v>583</v>
      </c>
      <c r="I38" s="620" t="s">
        <v>557</v>
      </c>
      <c r="J38" s="623" t="s">
        <v>464</v>
      </c>
      <c r="K38" s="406"/>
      <c r="L38" s="406"/>
      <c r="M38" s="406"/>
      <c r="N38" s="406"/>
      <c r="O38" s="406"/>
      <c r="P38" s="406"/>
      <c r="Q38" s="406"/>
      <c r="R38" s="406"/>
      <c r="S38" s="406"/>
      <c r="T38" s="406"/>
      <c r="U38" s="406"/>
      <c r="V38" s="406"/>
      <c r="W38" s="406"/>
      <c r="X38" s="406"/>
      <c r="Y38" s="406"/>
      <c r="Z38" s="406"/>
      <c r="AA38" s="406"/>
      <c r="AB38" s="406"/>
      <c r="AC38" s="406"/>
      <c r="AD38" s="406"/>
      <c r="AE38" s="406"/>
      <c r="AF38" s="406"/>
      <c r="AG38" s="406"/>
    </row>
    <row r="39" spans="1:33">
      <c r="A39" s="314" t="str">
        <f>'Jul2018 Jen'!K25</f>
        <v>1st Energy</v>
      </c>
      <c r="B39" s="420">
        <f>'Jul2018 Jen'!L25</f>
        <v>43101</v>
      </c>
      <c r="C39" s="66">
        <f>91*'Jul2018 Jen'!M25/100</f>
        <v>166.0659</v>
      </c>
      <c r="D39" s="66">
        <f>IF($C$34*$C$35&gt;='Jul2018 Jen'!P25,('Jul2018 Jen'!P25*'Jul2018 Jen'!N25/100),(($C$34*$C$35)*'Jul2018 Jen'!N25/100))</f>
        <v>406.06200000000007</v>
      </c>
      <c r="E39" s="66">
        <v>0</v>
      </c>
      <c r="F39" s="66">
        <v>0</v>
      </c>
      <c r="G39" s="66">
        <f>IF(($C$34*$C$35&lt;'Jul2018 Jen'!P25),(0),($C$34*$C$35-'Jul2018 Jen'!P25)*'Jul2018 Jen'!Q25/100)</f>
        <v>90.671499999999995</v>
      </c>
      <c r="H39" s="66">
        <f>($C$34*$C$36)*'Jul2018 Jen'!AE25/100</f>
        <v>145.53</v>
      </c>
      <c r="I39" s="66">
        <f t="shared" ref="I39:I60" si="2">SUM(C39:H39)</f>
        <v>808.32940000000008</v>
      </c>
      <c r="J39" s="624">
        <f t="shared" ref="J39:J60" si="3">(I39*4)*1.1</f>
        <v>3556.6493600000008</v>
      </c>
      <c r="K39" s="406"/>
      <c r="L39" s="406"/>
      <c r="M39" s="406"/>
      <c r="N39" s="406"/>
      <c r="O39" s="406"/>
      <c r="P39" s="406"/>
      <c r="Q39" s="406"/>
      <c r="R39" s="406"/>
      <c r="S39" s="406"/>
      <c r="T39" s="406"/>
      <c r="U39" s="406"/>
      <c r="V39" s="406"/>
      <c r="W39" s="406"/>
      <c r="X39" s="406"/>
      <c r="Y39" s="406"/>
      <c r="Z39" s="406"/>
      <c r="AA39" s="406"/>
      <c r="AB39" s="406"/>
      <c r="AC39" s="406"/>
      <c r="AD39" s="406"/>
      <c r="AE39" s="406"/>
      <c r="AF39" s="406"/>
      <c r="AG39" s="406"/>
    </row>
    <row r="40" spans="1:33">
      <c r="A40" s="314" t="str">
        <f>'Jul2018 Jen'!K26</f>
        <v>AGL</v>
      </c>
      <c r="B40" s="420">
        <f>'Jul2018 Jen'!L26</f>
        <v>43110</v>
      </c>
      <c r="C40" s="66">
        <f>91*'Jul2018 Jen'!M26/100</f>
        <v>111.02</v>
      </c>
      <c r="D40" s="66">
        <f>($C$34*$C$35)*'Jul2018 Jen'!N26/100</f>
        <v>367.5</v>
      </c>
      <c r="E40" s="66">
        <v>0</v>
      </c>
      <c r="F40" s="66">
        <v>0</v>
      </c>
      <c r="G40" s="66">
        <v>0</v>
      </c>
      <c r="H40" s="66">
        <f>($C$34*$C$36)*'Jul2018 Jen'!AE26/100</f>
        <v>105</v>
      </c>
      <c r="I40" s="66">
        <f t="shared" si="2"/>
        <v>583.52</v>
      </c>
      <c r="J40" s="624">
        <f t="shared" si="3"/>
        <v>2567.4880000000003</v>
      </c>
      <c r="K40" s="406"/>
      <c r="L40" s="406"/>
      <c r="M40" s="406"/>
      <c r="N40" s="406"/>
      <c r="O40" s="406"/>
      <c r="P40" s="406"/>
      <c r="Q40" s="406"/>
      <c r="R40" s="406"/>
      <c r="S40" s="406"/>
      <c r="T40" s="406"/>
      <c r="U40" s="406"/>
      <c r="V40" s="406"/>
      <c r="W40" s="406"/>
      <c r="X40" s="406"/>
      <c r="Y40" s="406"/>
      <c r="Z40" s="406"/>
      <c r="AA40" s="406"/>
      <c r="AB40" s="406"/>
      <c r="AC40" s="406"/>
      <c r="AD40" s="406"/>
      <c r="AE40" s="406"/>
      <c r="AF40" s="406"/>
      <c r="AG40" s="406"/>
    </row>
    <row r="41" spans="1:33">
      <c r="A41" s="314" t="str">
        <f>'Jul2018 Jen'!K27</f>
        <v>Alinta Energy</v>
      </c>
      <c r="B41" s="420">
        <f>'Jul2018 Jen'!L27</f>
        <v>43293</v>
      </c>
      <c r="C41" s="66">
        <f>91*'Jul2018 Jen'!M27/100</f>
        <v>90.535899999999998</v>
      </c>
      <c r="D41" s="66">
        <f>($C$34*$C$35)*'Jul2018 Jen'!N27/100</f>
        <v>381.46499999999997</v>
      </c>
      <c r="E41" s="66">
        <v>0</v>
      </c>
      <c r="F41" s="66">
        <v>0</v>
      </c>
      <c r="G41" s="66">
        <v>0</v>
      </c>
      <c r="H41" s="66">
        <f>($C$34*$C$36)*'Jul2018 Jen'!AE27/100</f>
        <v>104.265</v>
      </c>
      <c r="I41" s="66">
        <f t="shared" si="2"/>
        <v>576.26589999999999</v>
      </c>
      <c r="J41" s="624">
        <f t="shared" si="3"/>
        <v>2535.5699600000003</v>
      </c>
      <c r="K41" s="406"/>
      <c r="L41" s="406"/>
      <c r="M41" s="406"/>
      <c r="N41" s="406"/>
      <c r="O41" s="406"/>
      <c r="P41" s="406"/>
      <c r="Q41" s="406"/>
      <c r="R41" s="406"/>
      <c r="S41" s="406"/>
      <c r="T41" s="406"/>
      <c r="U41" s="406"/>
      <c r="V41" s="406"/>
      <c r="W41" s="406"/>
      <c r="X41" s="406"/>
      <c r="Y41" s="406"/>
      <c r="Z41" s="406"/>
      <c r="AA41" s="406"/>
      <c r="AB41" s="406"/>
      <c r="AC41" s="406"/>
      <c r="AD41" s="406"/>
      <c r="AE41" s="406"/>
      <c r="AF41" s="406"/>
      <c r="AG41" s="406"/>
    </row>
    <row r="42" spans="1:33">
      <c r="A42" s="314" t="str">
        <f>'Jul2018 Jen'!K28</f>
        <v>Click Energy</v>
      </c>
      <c r="B42" s="420">
        <f>'Jul2018 Jen'!L28</f>
        <v>42917</v>
      </c>
      <c r="C42" s="66">
        <f>91*'Jul2018 Jen'!M28/100</f>
        <v>78.533000000000001</v>
      </c>
      <c r="D42" s="66">
        <f>($C$34*$C$35)*'Jul2018 Jen'!N28/100</f>
        <v>379.75</v>
      </c>
      <c r="E42" s="66">
        <v>0</v>
      </c>
      <c r="F42" s="66">
        <v>0</v>
      </c>
      <c r="G42" s="66">
        <v>0</v>
      </c>
      <c r="H42" s="66">
        <f>($C$34*$C$36)*'Jul2018 Jen'!AE28/100</f>
        <v>105.52500000000001</v>
      </c>
      <c r="I42" s="66">
        <f t="shared" si="2"/>
        <v>563.80799999999999</v>
      </c>
      <c r="J42" s="624">
        <f t="shared" si="3"/>
        <v>2480.7552000000001</v>
      </c>
      <c r="K42" s="406"/>
      <c r="L42" s="406"/>
      <c r="M42" s="406"/>
      <c r="N42" s="406"/>
      <c r="O42" s="406"/>
      <c r="P42" s="406"/>
      <c r="Q42" s="406"/>
      <c r="R42" s="406"/>
      <c r="S42" s="406"/>
      <c r="T42" s="406"/>
      <c r="U42" s="406"/>
      <c r="V42" s="406"/>
      <c r="W42" s="406"/>
      <c r="X42" s="406"/>
      <c r="Y42" s="406"/>
      <c r="Z42" s="406"/>
      <c r="AA42" s="406"/>
      <c r="AB42" s="406"/>
      <c r="AC42" s="406"/>
      <c r="AD42" s="406"/>
      <c r="AE42" s="406"/>
      <c r="AF42" s="406"/>
      <c r="AG42" s="406"/>
    </row>
    <row r="43" spans="1:33">
      <c r="A43" s="314" t="str">
        <f>'Jul2018 Jen'!K29</f>
        <v>Commander</v>
      </c>
      <c r="B43" s="420">
        <f>'Jul2018 Jen'!L29</f>
        <v>42917</v>
      </c>
      <c r="C43" s="66">
        <f>91*'Jul2018 Jen'!M29/100</f>
        <v>100.8462</v>
      </c>
      <c r="D43" s="66">
        <f>($C$34*$C$35)*'Jul2018 Jen'!N29/100</f>
        <v>367.6225</v>
      </c>
      <c r="E43" s="66">
        <v>0</v>
      </c>
      <c r="F43" s="66">
        <v>0</v>
      </c>
      <c r="G43" s="66">
        <v>0</v>
      </c>
      <c r="H43" s="66">
        <f>($C$34*$C$36)*'Jul2018 Jen'!AE29/100</f>
        <v>93.66</v>
      </c>
      <c r="I43" s="66">
        <f t="shared" si="2"/>
        <v>562.12869999999998</v>
      </c>
      <c r="J43" s="624">
        <f t="shared" si="3"/>
        <v>2473.3662800000002</v>
      </c>
      <c r="K43" s="406"/>
      <c r="L43" s="406"/>
      <c r="M43" s="406"/>
      <c r="N43" s="406"/>
      <c r="O43" s="406"/>
      <c r="P43" s="406"/>
      <c r="Q43" s="406"/>
      <c r="R43" s="406"/>
      <c r="S43" s="406"/>
      <c r="T43" s="406"/>
      <c r="U43" s="406"/>
      <c r="V43" s="406"/>
      <c r="W43" s="406"/>
      <c r="X43" s="406"/>
      <c r="Y43" s="406"/>
      <c r="Z43" s="406"/>
      <c r="AA43" s="406"/>
      <c r="AB43" s="406"/>
      <c r="AC43" s="406"/>
      <c r="AD43" s="406"/>
      <c r="AE43" s="406"/>
      <c r="AF43" s="406"/>
      <c r="AG43" s="406"/>
    </row>
    <row r="44" spans="1:33">
      <c r="A44" s="314" t="str">
        <f>'Jul2018 Jen'!K30</f>
        <v>CovaU</v>
      </c>
      <c r="B44" s="420">
        <f>'Jul2018 Jen'!L30</f>
        <v>43101</v>
      </c>
      <c r="C44" s="66">
        <f>91*'Jul2018 Jen'!M30/100</f>
        <v>104.65</v>
      </c>
      <c r="D44" s="66">
        <f>($C$34*$C$35)*'Jul2018 Jen'!N30/100</f>
        <v>346.0625</v>
      </c>
      <c r="E44" s="66">
        <v>0</v>
      </c>
      <c r="F44" s="66">
        <v>0</v>
      </c>
      <c r="G44" s="66">
        <v>0</v>
      </c>
      <c r="H44" s="66">
        <f>($C$34*$C$36)*'Jul2018 Jen'!AE30/100</f>
        <v>110.25</v>
      </c>
      <c r="I44" s="66">
        <f t="shared" si="2"/>
        <v>560.96249999999998</v>
      </c>
      <c r="J44" s="624">
        <f t="shared" si="3"/>
        <v>2468.2350000000001</v>
      </c>
      <c r="K44" s="406"/>
      <c r="L44" s="406"/>
      <c r="M44" s="406"/>
      <c r="N44" s="406"/>
      <c r="O44" s="406"/>
      <c r="P44" s="406"/>
      <c r="Q44" s="406"/>
      <c r="R44" s="406"/>
      <c r="S44" s="406"/>
      <c r="T44" s="406"/>
      <c r="U44" s="406"/>
      <c r="V44" s="406"/>
      <c r="W44" s="406"/>
      <c r="X44" s="406"/>
      <c r="Y44" s="406"/>
      <c r="Z44" s="406"/>
      <c r="AA44" s="406"/>
      <c r="AB44" s="406"/>
      <c r="AC44" s="406"/>
      <c r="AD44" s="406"/>
      <c r="AE44" s="406"/>
      <c r="AF44" s="406"/>
      <c r="AG44" s="406"/>
    </row>
    <row r="45" spans="1:33">
      <c r="A45" s="314" t="str">
        <f>'Jul2018 Jen'!K31</f>
        <v>Diamond Energy</v>
      </c>
      <c r="B45" s="420">
        <f>'Jul2018 Jen'!L31</f>
        <v>43101</v>
      </c>
      <c r="C45" s="66">
        <f>91*'Jul2018 Jen'!M31/100</f>
        <v>115.06039999999999</v>
      </c>
      <c r="D45" s="66">
        <f>IF($C$34*$C$35&gt;='Jul2018 Jen'!P31,('Jul2018 Jen'!P31*'Jul2018 Jen'!N31/100),(($C$34*$C$35)*'Jul2018 Jen'!N31/100))</f>
        <v>276.11400000000003</v>
      </c>
      <c r="E45" s="66">
        <v>0</v>
      </c>
      <c r="F45" s="66">
        <v>0</v>
      </c>
      <c r="G45" s="66">
        <f>IF(($C$34*$C$35&lt;'Jul2018 Jen'!P31),(0),($C$34*$C$35-'Jul2018 Jen'!P31)*'Jul2018 Jen'!Q31/100)</f>
        <v>61.008000000000003</v>
      </c>
      <c r="H45" s="66">
        <f>($C$34*$C$36)*'Jul2018 Jen'!AE31/100</f>
        <v>92.242500000000007</v>
      </c>
      <c r="I45" s="66">
        <f t="shared" si="2"/>
        <v>544.42489999999998</v>
      </c>
      <c r="J45" s="624">
        <f t="shared" si="3"/>
        <v>2395.46956</v>
      </c>
      <c r="K45" s="406"/>
      <c r="L45" s="406"/>
      <c r="M45" s="406"/>
      <c r="N45" s="406"/>
      <c r="O45" s="406"/>
      <c r="P45" s="406"/>
      <c r="Q45" s="406"/>
      <c r="R45" s="406"/>
      <c r="S45" s="406"/>
      <c r="T45" s="406"/>
      <c r="U45" s="406"/>
      <c r="V45" s="406"/>
      <c r="W45" s="406"/>
      <c r="X45" s="406"/>
      <c r="Y45" s="406"/>
      <c r="Z45" s="406"/>
      <c r="AA45" s="406"/>
      <c r="AB45" s="406"/>
      <c r="AC45" s="406"/>
      <c r="AD45" s="406"/>
      <c r="AE45" s="406"/>
      <c r="AF45" s="406"/>
      <c r="AG45" s="406"/>
    </row>
    <row r="46" spans="1:33">
      <c r="A46" s="314" t="str">
        <f>'Jul2018 Jen'!K32</f>
        <v>Dodo Power &amp; Gas</v>
      </c>
      <c r="B46" s="420">
        <f>'Jul2018 Jen'!L32</f>
        <v>42917</v>
      </c>
      <c r="C46" s="66">
        <f>91*'Jul2018 Jen'!M32/100</f>
        <v>96.0505</v>
      </c>
      <c r="D46" s="66">
        <f>($C$34*$C$35)*'Jul2018 Jen'!N32/100</f>
        <v>375.09500000000003</v>
      </c>
      <c r="E46" s="66">
        <v>0</v>
      </c>
      <c r="F46" s="66">
        <v>0</v>
      </c>
      <c r="G46" s="66">
        <v>0</v>
      </c>
      <c r="H46" s="66">
        <f>($C$34*$C$36)*'Jul2018 Jen'!AE32/100</f>
        <v>95.602500000000006</v>
      </c>
      <c r="I46" s="66">
        <f t="shared" si="2"/>
        <v>566.74800000000005</v>
      </c>
      <c r="J46" s="624">
        <f t="shared" si="3"/>
        <v>2493.6912000000002</v>
      </c>
      <c r="K46" s="406"/>
      <c r="L46" s="406"/>
      <c r="M46" s="406"/>
      <c r="N46" s="406"/>
      <c r="O46" s="406"/>
      <c r="P46" s="406"/>
      <c r="Q46" s="406"/>
      <c r="R46" s="406"/>
      <c r="S46" s="406"/>
      <c r="T46" s="406"/>
      <c r="U46" s="406"/>
      <c r="V46" s="406"/>
      <c r="W46" s="406"/>
      <c r="X46" s="406"/>
      <c r="Y46" s="406"/>
      <c r="Z46" s="406"/>
      <c r="AA46" s="406"/>
      <c r="AB46" s="406"/>
      <c r="AC46" s="406"/>
      <c r="AD46" s="406"/>
      <c r="AE46" s="406"/>
      <c r="AF46" s="406"/>
      <c r="AG46" s="406"/>
    </row>
    <row r="47" spans="1:33">
      <c r="A47" s="314" t="str">
        <f>'Jul2018 Jen'!K33</f>
        <v>EnergyAustralia</v>
      </c>
      <c r="B47" s="420">
        <f>'Jul2018 Jen'!L33</f>
        <v>43102</v>
      </c>
      <c r="C47" s="66">
        <f>91*'Jul2018 Jen'!M33/100</f>
        <v>98.917000000000002</v>
      </c>
      <c r="D47" s="66">
        <f>($C$34*$C$35)*'Jul2018 Jen'!N33/100</f>
        <v>403.63749999999999</v>
      </c>
      <c r="E47" s="66">
        <v>0</v>
      </c>
      <c r="F47" s="66">
        <v>0</v>
      </c>
      <c r="G47" s="66">
        <v>0</v>
      </c>
      <c r="H47" s="66">
        <f>($C$34*$C$36)*'Jul2018 Jen'!AE33/100</f>
        <v>104.4225</v>
      </c>
      <c r="I47" s="66">
        <f t="shared" si="2"/>
        <v>606.97699999999998</v>
      </c>
      <c r="J47" s="624">
        <f t="shared" si="3"/>
        <v>2670.6988000000001</v>
      </c>
      <c r="K47" s="406"/>
      <c r="L47" s="406"/>
      <c r="M47" s="406"/>
      <c r="N47" s="406"/>
      <c r="O47" s="406"/>
      <c r="P47" s="406"/>
      <c r="Q47" s="406"/>
      <c r="R47" s="406"/>
      <c r="S47" s="406"/>
      <c r="T47" s="406"/>
      <c r="U47" s="406"/>
      <c r="V47" s="406"/>
      <c r="W47" s="406"/>
      <c r="X47" s="406"/>
      <c r="Y47" s="406"/>
      <c r="Z47" s="406"/>
      <c r="AA47" s="406"/>
      <c r="AB47" s="406"/>
      <c r="AC47" s="406"/>
      <c r="AD47" s="406"/>
      <c r="AE47" s="406"/>
      <c r="AF47" s="406"/>
      <c r="AG47" s="406"/>
    </row>
    <row r="48" spans="1:33">
      <c r="A48" s="314" t="str">
        <f>'Jul2018 Jen'!K34</f>
        <v>GloBird Energy</v>
      </c>
      <c r="B48" s="420">
        <f>'Jul2018 Jen'!L34</f>
        <v>43101</v>
      </c>
      <c r="C48" s="66">
        <f>91*'Jul2018 Jen'!M34/100</f>
        <v>122.85</v>
      </c>
      <c r="D48" s="66">
        <f>($C$34*$C$35)*'Jul2018 Jen'!N34/100</f>
        <v>416.5</v>
      </c>
      <c r="E48" s="66">
        <v>0</v>
      </c>
      <c r="F48" s="66">
        <v>0</v>
      </c>
      <c r="G48" s="66">
        <v>0</v>
      </c>
      <c r="H48" s="66">
        <f>($C$34*$C$36)*'Jul2018 Jen'!AE34/100</f>
        <v>131.25</v>
      </c>
      <c r="I48" s="66">
        <f t="shared" si="2"/>
        <v>670.6</v>
      </c>
      <c r="J48" s="624">
        <f t="shared" si="3"/>
        <v>2950.6400000000003</v>
      </c>
      <c r="K48" s="406"/>
      <c r="L48" s="406"/>
      <c r="M48" s="406"/>
      <c r="N48" s="406"/>
      <c r="O48" s="406"/>
      <c r="P48" s="406"/>
      <c r="Q48" s="406"/>
      <c r="R48" s="406"/>
      <c r="S48" s="406"/>
      <c r="T48" s="406"/>
      <c r="U48" s="406"/>
      <c r="V48" s="406"/>
      <c r="W48" s="406"/>
      <c r="X48" s="406"/>
      <c r="Y48" s="406"/>
      <c r="Z48" s="406"/>
      <c r="AA48" s="406"/>
      <c r="AB48" s="406"/>
      <c r="AC48" s="406"/>
      <c r="AD48" s="406"/>
      <c r="AE48" s="406"/>
      <c r="AF48" s="406"/>
      <c r="AG48" s="406"/>
    </row>
    <row r="49" spans="1:33">
      <c r="A49" s="314" t="str">
        <f>'Jul2018 Jen'!K35</f>
        <v>Lumo Energy</v>
      </c>
      <c r="B49" s="420">
        <f>'Jul2018 Jen'!L35</f>
        <v>43119</v>
      </c>
      <c r="C49" s="66">
        <f>91*'Jul2018 Jen'!M35/100</f>
        <v>98.188999999999993</v>
      </c>
      <c r="D49" s="66">
        <f>($C$34*$C$35)*'Jul2018 Jen'!N35/100</f>
        <v>449.45249999999999</v>
      </c>
      <c r="E49" s="66">
        <v>0</v>
      </c>
      <c r="F49" s="66">
        <v>0</v>
      </c>
      <c r="G49" s="66">
        <v>0</v>
      </c>
      <c r="H49" s="66">
        <f>($C$34*$C$36)*'Jul2018 Jen'!AE35/100</f>
        <v>145.845</v>
      </c>
      <c r="I49" s="66">
        <f t="shared" si="2"/>
        <v>693.48649999999998</v>
      </c>
      <c r="J49" s="624">
        <f t="shared" si="3"/>
        <v>3051.3406</v>
      </c>
      <c r="K49" s="406"/>
      <c r="L49" s="406"/>
      <c r="M49" s="406"/>
      <c r="N49" s="406"/>
      <c r="O49" s="406"/>
      <c r="P49" s="406"/>
      <c r="Q49" s="406"/>
      <c r="R49" s="406"/>
      <c r="S49" s="406"/>
      <c r="T49" s="406"/>
      <c r="U49" s="406"/>
      <c r="V49" s="406"/>
      <c r="W49" s="406"/>
      <c r="X49" s="406"/>
      <c r="Y49" s="406"/>
      <c r="Z49" s="406"/>
      <c r="AA49" s="406"/>
      <c r="AB49" s="406"/>
      <c r="AC49" s="406"/>
      <c r="AD49" s="406"/>
      <c r="AE49" s="406"/>
      <c r="AF49" s="406"/>
      <c r="AG49" s="406"/>
    </row>
    <row r="50" spans="1:33">
      <c r="A50" s="314" t="str">
        <f>'Jul2018 Jen'!K36</f>
        <v>Momentum Energy</v>
      </c>
      <c r="B50" s="420">
        <f>'Jul2018 Jen'!L36</f>
        <v>43101</v>
      </c>
      <c r="C50" s="66">
        <f>91*'Jul2018 Jen'!M36/100</f>
        <v>109.73690000000001</v>
      </c>
      <c r="D50" s="66">
        <f>IF($C$34*$C$35&gt;='Jul2018 Jen'!P36,('Jul2018 Jen'!P36*'Jul2018 Jen'!N36/100),(($C$34*$C$35)*'Jul2018 Jen'!N36/100))</f>
        <v>158.69999999999999</v>
      </c>
      <c r="E50" s="66">
        <v>0</v>
      </c>
      <c r="F50" s="66">
        <v>0</v>
      </c>
      <c r="G50" s="66">
        <f>IF(($C$34*$C$35&lt;'Jul2018 Jen'!P36),(0),($C$34*$C$35-'Jul2018 Jen'!P36)*'Jul2018 Jen'!Q36/100)</f>
        <v>158</v>
      </c>
      <c r="H50" s="66">
        <f>($C$34*$C$36)*'Jul2018 Jen'!AE36/100</f>
        <v>76.545000000000002</v>
      </c>
      <c r="I50" s="66">
        <f t="shared" si="2"/>
        <v>502.9819</v>
      </c>
      <c r="J50" s="624">
        <f t="shared" si="3"/>
        <v>2213.1203600000003</v>
      </c>
      <c r="K50" s="406"/>
      <c r="L50" s="406"/>
      <c r="M50" s="406"/>
      <c r="N50" s="406"/>
      <c r="O50" s="406"/>
      <c r="P50" s="406"/>
      <c r="Q50" s="406"/>
      <c r="R50" s="406"/>
      <c r="S50" s="406"/>
      <c r="T50" s="406"/>
      <c r="U50" s="406"/>
      <c r="V50" s="406"/>
      <c r="W50" s="406"/>
      <c r="X50" s="406"/>
      <c r="Y50" s="406"/>
      <c r="Z50" s="406"/>
      <c r="AA50" s="406"/>
      <c r="AB50" s="406"/>
      <c r="AC50" s="406"/>
      <c r="AD50" s="406"/>
      <c r="AE50" s="406"/>
      <c r="AF50" s="406"/>
      <c r="AG50" s="406"/>
    </row>
    <row r="51" spans="1:33">
      <c r="A51" s="314" t="str">
        <f>'Jul2018 Jen'!K37</f>
        <v>Origin Energy</v>
      </c>
      <c r="B51" s="420">
        <f>'Jul2018 Jen'!L37</f>
        <v>43101</v>
      </c>
      <c r="C51" s="66">
        <f>91*'Jul2018 Jen'!M37/100</f>
        <v>90.390300000000011</v>
      </c>
      <c r="D51" s="66">
        <f>($C$34*$C$35)*'Jul2018 Jen'!N37/100</f>
        <v>381.83249999999998</v>
      </c>
      <c r="E51" s="66">
        <v>0</v>
      </c>
      <c r="F51" s="66">
        <v>0</v>
      </c>
      <c r="G51" s="66">
        <v>0</v>
      </c>
      <c r="H51" s="66">
        <f>($C$34*$C$36)*'Jul2018 Jen'!AE37/100</f>
        <v>100.2225</v>
      </c>
      <c r="I51" s="66">
        <f t="shared" si="2"/>
        <v>572.44529999999997</v>
      </c>
      <c r="J51" s="624">
        <f t="shared" si="3"/>
        <v>2518.7593200000001</v>
      </c>
      <c r="K51" s="406"/>
      <c r="L51" s="406"/>
      <c r="M51" s="406"/>
      <c r="N51" s="406"/>
      <c r="O51" s="406"/>
      <c r="P51" s="406"/>
      <c r="Q51" s="406"/>
      <c r="R51" s="406"/>
      <c r="S51" s="406"/>
      <c r="T51" s="406"/>
      <c r="U51" s="406"/>
      <c r="V51" s="406"/>
      <c r="W51" s="406"/>
      <c r="X51" s="406"/>
      <c r="Y51" s="406"/>
      <c r="Z51" s="406"/>
      <c r="AA51" s="406"/>
      <c r="AB51" s="406"/>
      <c r="AC51" s="406"/>
      <c r="AD51" s="406"/>
      <c r="AE51" s="406"/>
      <c r="AF51" s="406"/>
      <c r="AG51" s="406"/>
    </row>
    <row r="52" spans="1:33">
      <c r="A52" s="314" t="str">
        <f>'Jul2018 Jen'!K38</f>
        <v>Tango Energy</v>
      </c>
      <c r="B52" s="420">
        <f>'Jul2018 Jen'!L38</f>
        <v>43101</v>
      </c>
      <c r="C52" s="66">
        <f>91*'Jul2018 Jen'!M38/100</f>
        <v>92.82</v>
      </c>
      <c r="D52" s="66">
        <f>($C$34*$C$35)*'Jul2018 Jen'!N38/100</f>
        <v>303.8</v>
      </c>
      <c r="E52" s="66">
        <v>0</v>
      </c>
      <c r="F52" s="66">
        <v>0</v>
      </c>
      <c r="G52" s="66">
        <v>0</v>
      </c>
      <c r="H52" s="66">
        <f>($C$34*$C$36)*'Jul2018 Jen'!AE38/100</f>
        <v>88.2</v>
      </c>
      <c r="I52" s="66">
        <f t="shared" si="2"/>
        <v>484.82</v>
      </c>
      <c r="J52" s="624">
        <f t="shared" si="3"/>
        <v>2133.2080000000001</v>
      </c>
      <c r="K52" s="406"/>
      <c r="L52" s="406"/>
      <c r="M52" s="406"/>
      <c r="N52" s="406"/>
      <c r="O52" s="406"/>
      <c r="P52" s="406"/>
      <c r="Q52" s="406"/>
      <c r="R52" s="406"/>
      <c r="S52" s="406"/>
      <c r="T52" s="406"/>
      <c r="U52" s="406"/>
      <c r="V52" s="406"/>
      <c r="W52" s="406"/>
      <c r="X52" s="406"/>
      <c r="Y52" s="406"/>
      <c r="Z52" s="406"/>
      <c r="AA52" s="406"/>
      <c r="AB52" s="406"/>
      <c r="AC52" s="406"/>
      <c r="AD52" s="406"/>
      <c r="AE52" s="406"/>
      <c r="AF52" s="406"/>
      <c r="AG52" s="406"/>
    </row>
    <row r="53" spans="1:33">
      <c r="A53" s="314" t="str">
        <f>'Jul2018 Jen'!K39</f>
        <v>People Energy</v>
      </c>
      <c r="B53" s="420">
        <f>'Jul2018 Jen'!L39</f>
        <v>43115</v>
      </c>
      <c r="C53" s="66">
        <f>91*'Jul2018 Jen'!M39/100</f>
        <v>152.21570000000003</v>
      </c>
      <c r="D53" s="66">
        <f>($C$34*$C$35)*'Jul2018 Jen'!N39/100</f>
        <v>464.76499999999999</v>
      </c>
      <c r="E53" s="66">
        <v>0</v>
      </c>
      <c r="F53" s="66">
        <v>0</v>
      </c>
      <c r="G53" s="66">
        <v>0</v>
      </c>
      <c r="H53" s="66">
        <f>($C$34*$C$36)*'Jul2018 Jen'!AE39/100</f>
        <v>127.05</v>
      </c>
      <c r="I53" s="66">
        <f t="shared" si="2"/>
        <v>744.03070000000002</v>
      </c>
      <c r="J53" s="624">
        <f t="shared" si="3"/>
        <v>3273.7350800000004</v>
      </c>
      <c r="K53" s="406"/>
      <c r="L53" s="406"/>
      <c r="M53" s="406"/>
      <c r="N53" s="406"/>
      <c r="O53" s="406"/>
      <c r="P53" s="406"/>
      <c r="Q53" s="406"/>
      <c r="R53" s="406"/>
      <c r="S53" s="406"/>
      <c r="T53" s="406"/>
      <c r="U53" s="406"/>
      <c r="V53" s="406"/>
      <c r="W53" s="406"/>
      <c r="X53" s="406"/>
      <c r="Y53" s="406"/>
      <c r="Z53" s="406"/>
      <c r="AA53" s="406"/>
      <c r="AB53" s="406"/>
      <c r="AC53" s="406"/>
      <c r="AD53" s="406"/>
      <c r="AE53" s="406"/>
      <c r="AF53" s="406"/>
      <c r="AG53" s="406"/>
    </row>
    <row r="54" spans="1:33">
      <c r="A54" s="314" t="str">
        <f>'Jul2018 Jen'!K40</f>
        <v>Powerdirect</v>
      </c>
      <c r="B54" s="420">
        <f>'Jul2018 Jen'!L40</f>
        <v>43101</v>
      </c>
      <c r="C54" s="66">
        <f>91*'Jul2018 Jen'!M40/100</f>
        <v>111.02</v>
      </c>
      <c r="D54" s="66">
        <f>($C$34*$C$35)*'Jul2018 Jen'!N40/100</f>
        <v>367.5</v>
      </c>
      <c r="E54" s="66">
        <v>0</v>
      </c>
      <c r="F54" s="66">
        <v>0</v>
      </c>
      <c r="G54" s="66">
        <v>0</v>
      </c>
      <c r="H54" s="66">
        <f>($C$34*$C$36)*'Jul2018 Jen'!AE40/100</f>
        <v>105</v>
      </c>
      <c r="I54" s="66">
        <f t="shared" si="2"/>
        <v>583.52</v>
      </c>
      <c r="J54" s="624">
        <f t="shared" si="3"/>
        <v>2567.4880000000003</v>
      </c>
      <c r="K54" s="406"/>
      <c r="L54" s="406"/>
      <c r="M54" s="406"/>
      <c r="N54" s="406"/>
      <c r="O54" s="406"/>
      <c r="P54" s="406"/>
      <c r="Q54" s="406"/>
      <c r="R54" s="406"/>
      <c r="S54" s="406"/>
      <c r="T54" s="406"/>
      <c r="U54" s="406"/>
      <c r="V54" s="406"/>
      <c r="W54" s="406"/>
      <c r="X54" s="406"/>
      <c r="Y54" s="406"/>
      <c r="Z54" s="406"/>
      <c r="AA54" s="406"/>
      <c r="AB54" s="406"/>
      <c r="AC54" s="406"/>
      <c r="AD54" s="406"/>
      <c r="AE54" s="406"/>
      <c r="AF54" s="406"/>
      <c r="AG54" s="406"/>
    </row>
    <row r="55" spans="1:33">
      <c r="A55" s="314" t="str">
        <f>'Jul2018 Jen'!K41</f>
        <v>Powershop</v>
      </c>
      <c r="B55" s="420">
        <f>'Jul2018 Jen'!L41</f>
        <v>43083</v>
      </c>
      <c r="C55" s="66">
        <f>91*'Jul2018 Jen'!M41/100</f>
        <v>122.37679999999999</v>
      </c>
      <c r="D55" s="66">
        <f>($C$34*$C$35)*'Jul2018 Jen'!N41/100</f>
        <v>439.04000000000008</v>
      </c>
      <c r="E55" s="66">
        <v>0</v>
      </c>
      <c r="F55" s="66">
        <v>0</v>
      </c>
      <c r="G55" s="66">
        <v>0</v>
      </c>
      <c r="H55" s="66">
        <f>($C$34*$C$36)*'Jul2018 Jen'!AE41/100</f>
        <v>146.21250000000001</v>
      </c>
      <c r="I55" s="66">
        <f t="shared" si="2"/>
        <v>707.62930000000006</v>
      </c>
      <c r="J55" s="624">
        <f t="shared" si="3"/>
        <v>3113.5689200000006</v>
      </c>
      <c r="K55" s="406"/>
      <c r="L55" s="406"/>
      <c r="M55" s="406"/>
      <c r="N55" s="406"/>
      <c r="O55" s="406"/>
      <c r="P55" s="406"/>
      <c r="Q55" s="406"/>
      <c r="R55" s="406"/>
      <c r="S55" s="406"/>
      <c r="T55" s="406"/>
      <c r="U55" s="406"/>
      <c r="V55" s="406"/>
      <c r="W55" s="406"/>
      <c r="X55" s="406"/>
      <c r="Y55" s="406"/>
      <c r="Z55" s="406"/>
      <c r="AA55" s="406"/>
      <c r="AB55" s="406"/>
      <c r="AC55" s="406"/>
      <c r="AD55" s="406"/>
      <c r="AE55" s="406"/>
      <c r="AF55" s="406"/>
      <c r="AG55" s="406"/>
    </row>
    <row r="56" spans="1:33">
      <c r="A56" s="314" t="str">
        <f>'Jul2018 Jen'!K42</f>
        <v>Red Energy</v>
      </c>
      <c r="B56" s="420">
        <f>'Jul2018 Jen'!L42</f>
        <v>43119</v>
      </c>
      <c r="C56" s="66">
        <f>91*'Jul2018 Jen'!M42/100</f>
        <v>91.819000000000003</v>
      </c>
      <c r="D56" s="66">
        <f>($C$34*$C$35)*'Jul2018 Jen'!N42/100</f>
        <v>362.6</v>
      </c>
      <c r="E56" s="66">
        <v>0</v>
      </c>
      <c r="F56" s="66">
        <v>0</v>
      </c>
      <c r="G56" s="66">
        <v>0</v>
      </c>
      <c r="H56" s="66">
        <f>($C$34*$C$36)*'Jul2018 Jen'!AE42/100</f>
        <v>112.2975</v>
      </c>
      <c r="I56" s="66">
        <f t="shared" si="2"/>
        <v>566.7165</v>
      </c>
      <c r="J56" s="624">
        <f t="shared" si="3"/>
        <v>2493.5526</v>
      </c>
      <c r="K56" s="406"/>
      <c r="L56" s="406"/>
      <c r="M56" s="406"/>
      <c r="N56" s="406"/>
      <c r="O56" s="406"/>
      <c r="P56" s="406"/>
      <c r="Q56" s="406"/>
      <c r="R56" s="406"/>
      <c r="S56" s="406"/>
      <c r="T56" s="406"/>
      <c r="U56" s="406"/>
      <c r="V56" s="406"/>
      <c r="W56" s="406"/>
      <c r="X56" s="406"/>
      <c r="Y56" s="406"/>
      <c r="Z56" s="406"/>
      <c r="AA56" s="406"/>
      <c r="AB56" s="406"/>
      <c r="AC56" s="406"/>
      <c r="AD56" s="406"/>
      <c r="AE56" s="406"/>
      <c r="AF56" s="406"/>
      <c r="AG56" s="406"/>
    </row>
    <row r="57" spans="1:33">
      <c r="A57" s="314" t="str">
        <f>'Jul2018 Jen'!K43</f>
        <v>Simply Energy</v>
      </c>
      <c r="B57" s="420">
        <f>'Jul2018 Jen'!L43</f>
        <v>43101</v>
      </c>
      <c r="C57" s="66">
        <f>91*'Jul2018 Jen'!M43/100</f>
        <v>84.700069999999997</v>
      </c>
      <c r="D57" s="66">
        <f>($C$34*$C$35)*'Jul2018 Jen'!N43/100</f>
        <v>428.77450000000005</v>
      </c>
      <c r="E57" s="66">
        <v>0</v>
      </c>
      <c r="F57" s="66">
        <v>0</v>
      </c>
      <c r="G57" s="66">
        <v>0</v>
      </c>
      <c r="H57" s="66">
        <f>($C$34*$C$36)*'Jul2018 Jen'!AE43/100</f>
        <v>129.08175</v>
      </c>
      <c r="I57" s="66">
        <f t="shared" si="2"/>
        <v>642.55632000000014</v>
      </c>
      <c r="J57" s="624">
        <f t="shared" si="3"/>
        <v>2827.247808000001</v>
      </c>
      <c r="K57" s="406"/>
      <c r="L57" s="406"/>
      <c r="M57" s="406"/>
      <c r="N57" s="406"/>
      <c r="O57" s="406"/>
      <c r="P57" s="406"/>
      <c r="Q57" s="406"/>
      <c r="R57" s="406"/>
      <c r="S57" s="406"/>
      <c r="T57" s="406"/>
      <c r="U57" s="406"/>
      <c r="V57" s="406"/>
      <c r="W57" s="406"/>
      <c r="X57" s="406"/>
      <c r="Y57" s="406"/>
      <c r="Z57" s="406"/>
      <c r="AA57" s="406"/>
      <c r="AB57" s="406"/>
      <c r="AC57" s="406"/>
      <c r="AD57" s="406"/>
      <c r="AE57" s="406"/>
      <c r="AF57" s="406"/>
      <c r="AG57" s="406"/>
    </row>
    <row r="58" spans="1:33">
      <c r="A58" s="314" t="str">
        <f>'Jul2018 Jen'!K44</f>
        <v>Sumo Power</v>
      </c>
      <c r="B58" s="420">
        <f>'Jul2018 Jen'!L44</f>
        <v>43101</v>
      </c>
      <c r="C58" s="66">
        <f>91*'Jul2018 Jen'!M44/100</f>
        <v>128.31</v>
      </c>
      <c r="D58" s="66">
        <f>($C$34*$C$35)*'Jul2018 Jen'!N44/100</f>
        <v>704.1422500000001</v>
      </c>
      <c r="E58" s="66">
        <v>0</v>
      </c>
      <c r="F58" s="66">
        <v>0</v>
      </c>
      <c r="G58" s="66">
        <v>0</v>
      </c>
      <c r="H58" s="66">
        <f>($C$34*$C$36)*'Jul2018 Jen'!AE44/100</f>
        <v>165.99974999999998</v>
      </c>
      <c r="I58" s="66">
        <f t="shared" si="2"/>
        <v>998.452</v>
      </c>
      <c r="J58" s="624">
        <f t="shared" si="3"/>
        <v>4393.1887999999999</v>
      </c>
      <c r="K58" s="406"/>
      <c r="L58" s="406"/>
      <c r="M58" s="406"/>
      <c r="N58" s="406"/>
      <c r="O58" s="406"/>
      <c r="P58" s="406"/>
      <c r="Q58" s="406"/>
      <c r="R58" s="406"/>
      <c r="S58" s="406"/>
      <c r="T58" s="406"/>
      <c r="U58" s="406"/>
      <c r="V58" s="406"/>
      <c r="W58" s="406"/>
      <c r="X58" s="406"/>
      <c r="Y58" s="406"/>
      <c r="Z58" s="406"/>
      <c r="AA58" s="406"/>
      <c r="AB58" s="406"/>
      <c r="AC58" s="406"/>
      <c r="AD58" s="406"/>
      <c r="AE58" s="406"/>
      <c r="AF58" s="406"/>
      <c r="AG58" s="406"/>
    </row>
    <row r="59" spans="1:33">
      <c r="A59" s="314" t="str">
        <f>'Jul2018 Jen'!K45</f>
        <v>Amaysim</v>
      </c>
      <c r="B59" s="420">
        <f>'Jul2018 Jen'!L45</f>
        <v>43101</v>
      </c>
      <c r="C59" s="66">
        <f>91*'Jul2018 Jen'!M45/100</f>
        <v>78.533000000000001</v>
      </c>
      <c r="D59" s="66">
        <f>($C$34*$C$35)*'Jul2018 Jen'!N45/100</f>
        <v>379.75</v>
      </c>
      <c r="E59" s="66">
        <v>0</v>
      </c>
      <c r="F59" s="66">
        <v>0</v>
      </c>
      <c r="G59" s="66">
        <v>0</v>
      </c>
      <c r="H59" s="66">
        <f>($C$34*$C$36)*'Jul2018 Jen'!AE45/100</f>
        <v>105.52500000000001</v>
      </c>
      <c r="I59" s="66">
        <f t="shared" si="2"/>
        <v>563.80799999999999</v>
      </c>
      <c r="J59" s="624">
        <f t="shared" si="3"/>
        <v>2480.7552000000001</v>
      </c>
      <c r="K59" s="406"/>
      <c r="L59" s="406"/>
      <c r="M59" s="406"/>
      <c r="N59" s="406"/>
      <c r="O59" s="406"/>
      <c r="P59" s="406"/>
      <c r="Q59" s="406"/>
      <c r="R59" s="406"/>
      <c r="S59" s="406"/>
      <c r="T59" s="406"/>
      <c r="U59" s="406"/>
      <c r="V59" s="406"/>
      <c r="W59" s="406"/>
      <c r="X59" s="406"/>
      <c r="Y59" s="406"/>
      <c r="Z59" s="406"/>
      <c r="AA59" s="406"/>
      <c r="AB59" s="406"/>
      <c r="AC59" s="406"/>
      <c r="AD59" s="406"/>
      <c r="AE59" s="406"/>
      <c r="AF59" s="406"/>
      <c r="AG59" s="406"/>
    </row>
    <row r="60" spans="1:33" ht="14" thickBot="1">
      <c r="A60" s="316" t="str">
        <f>'Jul2018 Jen'!K46</f>
        <v>Blue NRG</v>
      </c>
      <c r="B60" s="421">
        <f>'Jul2018 Jen'!L46</f>
        <v>43101</v>
      </c>
      <c r="C60" s="318">
        <f>91*'Jul2018 Jen'!M46/100</f>
        <v>114.66</v>
      </c>
      <c r="D60" s="318">
        <f>($C$34*$C$35)*'Jul2018 Jen'!N46/100</f>
        <v>422.625</v>
      </c>
      <c r="E60" s="318">
        <v>0</v>
      </c>
      <c r="F60" s="318">
        <v>0</v>
      </c>
      <c r="G60" s="318">
        <v>0</v>
      </c>
      <c r="H60" s="318">
        <f>($C$34*$C$36)*'Jul2018 Jen'!AE46/100</f>
        <v>106.3125</v>
      </c>
      <c r="I60" s="318">
        <f t="shared" si="2"/>
        <v>643.59749999999997</v>
      </c>
      <c r="J60" s="625">
        <f t="shared" si="3"/>
        <v>2831.8290000000002</v>
      </c>
      <c r="K60" s="406"/>
      <c r="L60" s="406"/>
      <c r="M60" s="406"/>
      <c r="N60" s="406"/>
      <c r="O60" s="406"/>
      <c r="P60" s="406"/>
      <c r="Q60" s="406"/>
      <c r="R60" s="406"/>
      <c r="S60" s="406"/>
      <c r="T60" s="406"/>
      <c r="U60" s="406"/>
      <c r="V60" s="406"/>
      <c r="W60" s="406"/>
      <c r="X60" s="406"/>
      <c r="Y60" s="406"/>
      <c r="Z60" s="406"/>
      <c r="AA60" s="406"/>
      <c r="AB60" s="406"/>
      <c r="AC60" s="406"/>
      <c r="AD60" s="406"/>
      <c r="AE60" s="406"/>
      <c r="AF60" s="406"/>
      <c r="AG60" s="406"/>
    </row>
    <row r="61" spans="1:33">
      <c r="A61" s="406"/>
      <c r="B61" s="406"/>
      <c r="C61" s="406"/>
      <c r="D61" s="406"/>
      <c r="E61" s="406"/>
      <c r="F61" s="406"/>
      <c r="G61" s="406"/>
      <c r="H61" s="406"/>
      <c r="I61" s="406"/>
      <c r="J61" s="406"/>
      <c r="K61" s="406"/>
      <c r="L61" s="406"/>
      <c r="M61" s="406"/>
      <c r="N61" s="406"/>
      <c r="O61" s="406"/>
      <c r="P61" s="406"/>
      <c r="Q61" s="406"/>
      <c r="R61" s="406"/>
      <c r="S61" s="406"/>
      <c r="T61" s="406"/>
      <c r="U61" s="406"/>
      <c r="V61" s="406"/>
      <c r="W61" s="406"/>
      <c r="X61" s="406"/>
      <c r="Y61" s="406"/>
      <c r="Z61" s="406"/>
      <c r="AA61" s="406"/>
      <c r="AB61" s="406"/>
      <c r="AC61" s="406"/>
      <c r="AD61" s="406"/>
      <c r="AE61" s="406"/>
      <c r="AF61" s="406"/>
      <c r="AG61" s="406"/>
    </row>
    <row r="62" spans="1:33" ht="14" thickBot="1">
      <c r="A62" s="406"/>
      <c r="B62" s="406"/>
      <c r="C62" s="406"/>
      <c r="D62" s="406"/>
      <c r="E62" s="406"/>
      <c r="F62" s="406"/>
      <c r="G62" s="406"/>
      <c r="H62" s="406"/>
      <c r="I62" s="406"/>
      <c r="J62" s="406"/>
      <c r="K62" s="406"/>
      <c r="L62" s="406"/>
      <c r="M62" s="406"/>
      <c r="N62" s="406"/>
      <c r="O62" s="406"/>
      <c r="P62" s="406"/>
      <c r="Q62" s="406"/>
      <c r="R62" s="406"/>
      <c r="S62" s="406"/>
      <c r="T62" s="406"/>
      <c r="U62" s="406"/>
      <c r="V62" s="406"/>
      <c r="W62" s="406"/>
      <c r="X62" s="406"/>
      <c r="Y62" s="406"/>
      <c r="Z62" s="406"/>
      <c r="AA62" s="406"/>
      <c r="AB62" s="406"/>
      <c r="AC62" s="406"/>
      <c r="AD62" s="406"/>
      <c r="AE62" s="406"/>
      <c r="AF62" s="406"/>
      <c r="AG62" s="406"/>
    </row>
    <row r="63" spans="1:33" ht="14">
      <c r="A63" s="268" t="s">
        <v>584</v>
      </c>
      <c r="B63" s="274"/>
      <c r="C63" s="274"/>
      <c r="D63" s="274"/>
      <c r="E63" s="274"/>
      <c r="F63" s="274"/>
      <c r="G63" s="274"/>
      <c r="H63" s="274"/>
      <c r="I63" s="274"/>
      <c r="J63" s="109"/>
      <c r="K63" s="406"/>
      <c r="L63" s="406"/>
      <c r="M63" s="406"/>
      <c r="N63" s="406"/>
      <c r="O63" s="406"/>
      <c r="P63" s="406"/>
      <c r="Q63" s="406"/>
      <c r="R63" s="406"/>
      <c r="S63" s="406"/>
      <c r="T63" s="406"/>
      <c r="U63" s="406"/>
      <c r="V63" s="406"/>
      <c r="W63" s="406"/>
      <c r="X63" s="406"/>
      <c r="Y63" s="406"/>
      <c r="Z63" s="406"/>
      <c r="AA63" s="406"/>
      <c r="AB63" s="406"/>
      <c r="AC63" s="406"/>
      <c r="AD63" s="406"/>
      <c r="AE63" s="406"/>
      <c r="AF63" s="406"/>
      <c r="AG63" s="406"/>
    </row>
    <row r="64" spans="1:33" ht="14">
      <c r="A64" s="270" t="s">
        <v>655</v>
      </c>
      <c r="B64" s="275"/>
      <c r="C64" s="272">
        <v>1200</v>
      </c>
      <c r="D64" s="275"/>
      <c r="E64" s="275"/>
      <c r="F64" s="275"/>
      <c r="G64" s="275"/>
      <c r="H64" s="275"/>
      <c r="I64" s="275"/>
      <c r="J64" s="112"/>
      <c r="K64" s="406"/>
      <c r="L64" s="406"/>
      <c r="M64" s="406"/>
      <c r="N64" s="406"/>
      <c r="O64" s="406"/>
      <c r="P64" s="406"/>
      <c r="Q64" s="406"/>
      <c r="R64" s="406"/>
      <c r="S64" s="406"/>
      <c r="T64" s="406"/>
      <c r="U64" s="406"/>
      <c r="V64" s="406"/>
      <c r="W64" s="406"/>
      <c r="X64" s="406"/>
      <c r="Y64" s="406"/>
      <c r="Z64" s="406"/>
      <c r="AA64" s="406"/>
      <c r="AB64" s="406"/>
      <c r="AC64" s="406"/>
      <c r="AD64" s="406"/>
      <c r="AE64" s="406"/>
      <c r="AF64" s="406"/>
      <c r="AG64" s="406"/>
    </row>
    <row r="65" spans="1:33" ht="14">
      <c r="A65" s="270" t="s">
        <v>1155</v>
      </c>
      <c r="B65" s="275"/>
      <c r="C65" s="313">
        <v>0.6</v>
      </c>
      <c r="D65" s="275"/>
      <c r="E65" s="275"/>
      <c r="F65" s="275"/>
      <c r="G65" s="275"/>
      <c r="H65" s="275"/>
      <c r="I65" s="275"/>
      <c r="J65" s="112"/>
      <c r="K65" s="406"/>
      <c r="L65" s="406"/>
      <c r="M65" s="406"/>
      <c r="N65" s="406"/>
      <c r="O65" s="406"/>
      <c r="P65" s="406"/>
      <c r="Q65" s="406"/>
      <c r="R65" s="406"/>
      <c r="S65" s="406"/>
      <c r="T65" s="406"/>
      <c r="U65" s="406"/>
      <c r="V65" s="406"/>
      <c r="W65" s="406"/>
      <c r="X65" s="406"/>
      <c r="Y65" s="406"/>
      <c r="Z65" s="406"/>
      <c r="AA65" s="406"/>
      <c r="AB65" s="406"/>
      <c r="AC65" s="406"/>
      <c r="AD65" s="406"/>
      <c r="AE65" s="406"/>
      <c r="AF65" s="406"/>
      <c r="AG65" s="406"/>
    </row>
    <row r="66" spans="1:33" ht="14">
      <c r="A66" s="270" t="s">
        <v>1276</v>
      </c>
      <c r="B66" s="275"/>
      <c r="C66" s="313">
        <v>0.4</v>
      </c>
      <c r="D66" s="275"/>
      <c r="E66" s="275"/>
      <c r="F66" s="275"/>
      <c r="G66" s="275"/>
      <c r="H66" s="275"/>
      <c r="I66" s="275"/>
      <c r="J66" s="112"/>
      <c r="K66" s="406"/>
      <c r="L66" s="406"/>
      <c r="M66" s="406"/>
      <c r="N66" s="406"/>
      <c r="O66" s="406"/>
      <c r="P66" s="406"/>
      <c r="Q66" s="406"/>
      <c r="R66" s="406"/>
      <c r="S66" s="406"/>
      <c r="T66" s="406"/>
      <c r="U66" s="406"/>
      <c r="V66" s="406"/>
      <c r="W66" s="406"/>
      <c r="X66" s="406"/>
      <c r="Y66" s="406"/>
      <c r="Z66" s="406"/>
      <c r="AA66" s="406"/>
      <c r="AB66" s="406"/>
      <c r="AC66" s="406"/>
      <c r="AD66" s="406"/>
      <c r="AE66" s="406"/>
      <c r="AF66" s="406"/>
      <c r="AG66" s="406"/>
    </row>
    <row r="67" spans="1:33" ht="14">
      <c r="A67" s="306"/>
      <c r="B67" s="307"/>
      <c r="C67" s="307"/>
      <c r="D67" s="275"/>
      <c r="E67" s="275"/>
      <c r="F67" s="275"/>
      <c r="G67" s="275"/>
      <c r="H67" s="275"/>
      <c r="I67" s="275"/>
      <c r="J67" s="112"/>
      <c r="K67" s="406"/>
      <c r="L67" s="406"/>
      <c r="M67" s="406"/>
      <c r="N67" s="406"/>
      <c r="O67" s="406"/>
      <c r="P67" s="406"/>
      <c r="Q67" s="406"/>
      <c r="R67" s="406"/>
      <c r="S67" s="406"/>
      <c r="T67" s="406"/>
      <c r="U67" s="406"/>
      <c r="V67" s="406"/>
      <c r="W67" s="406"/>
      <c r="X67" s="406"/>
      <c r="Y67" s="406"/>
      <c r="Z67" s="406"/>
      <c r="AA67" s="406"/>
      <c r="AB67" s="406"/>
      <c r="AC67" s="406"/>
      <c r="AD67" s="406"/>
      <c r="AE67" s="406"/>
      <c r="AF67" s="406"/>
      <c r="AG67" s="406"/>
    </row>
    <row r="68" spans="1:33" ht="30">
      <c r="A68" s="618" t="s">
        <v>691</v>
      </c>
      <c r="B68" s="619" t="s">
        <v>659</v>
      </c>
      <c r="C68" s="620" t="s">
        <v>656</v>
      </c>
      <c r="D68" s="620" t="s">
        <v>468</v>
      </c>
      <c r="E68" s="620" t="s">
        <v>469</v>
      </c>
      <c r="F68" s="621" t="s">
        <v>617</v>
      </c>
      <c r="G68" s="622" t="s">
        <v>695</v>
      </c>
      <c r="H68" s="622" t="s">
        <v>585</v>
      </c>
      <c r="I68" s="620" t="s">
        <v>557</v>
      </c>
      <c r="J68" s="623" t="s">
        <v>464</v>
      </c>
      <c r="K68" s="406"/>
      <c r="L68" s="406"/>
      <c r="M68" s="406"/>
      <c r="N68" s="406"/>
      <c r="O68" s="406"/>
      <c r="P68" s="406"/>
      <c r="Q68" s="406"/>
      <c r="R68" s="406"/>
      <c r="S68" s="406"/>
      <c r="T68" s="406"/>
      <c r="U68" s="406"/>
      <c r="V68" s="406"/>
      <c r="W68" s="406"/>
      <c r="X68" s="406"/>
      <c r="Y68" s="406"/>
      <c r="Z68" s="406"/>
      <c r="AA68" s="406"/>
      <c r="AB68" s="406"/>
      <c r="AC68" s="406"/>
      <c r="AD68" s="406"/>
      <c r="AE68" s="406"/>
      <c r="AF68" s="406"/>
      <c r="AG68" s="406"/>
    </row>
    <row r="69" spans="1:33">
      <c r="A69" s="314" t="str">
        <f>'Jul2018 Jen'!K47</f>
        <v>1st Energy</v>
      </c>
      <c r="B69" s="420">
        <f>'Jul2018 Jen'!L47</f>
        <v>43101</v>
      </c>
      <c r="C69" s="66">
        <f>91*'Jul2018 Jen'!M47/100</f>
        <v>166.0659</v>
      </c>
      <c r="D69" s="66">
        <f>IF($C$64*$C$65&gt;='Jul2018 Jen'!P47,('Jul2018 Jen'!P47*'Jul2018 Jen'!N47/100),(($C$64*$C$65)*'Jul2018 Jen'!N47/100))</f>
        <v>390.096</v>
      </c>
      <c r="E69" s="66">
        <v>0</v>
      </c>
      <c r="F69" s="66">
        <v>0</v>
      </c>
      <c r="G69" s="66">
        <f>IF(($C$64*$C$65&lt;'Jul2018 Jen'!P47),(0),($C$64*$C$65-'Jul2018 Jen'!P47)*'Jul2018 Jen'!Q47/100)</f>
        <v>0</v>
      </c>
      <c r="H69" s="66">
        <f>($C$64*$C$66)*'Jul2018 Jen'!W47/100</f>
        <v>133.05599999999998</v>
      </c>
      <c r="I69" s="66">
        <f t="shared" ref="I69:I91" si="4">SUM(C69:H69)</f>
        <v>689.2179000000001</v>
      </c>
      <c r="J69" s="624">
        <f t="shared" ref="J69:J91" si="5">(I69*4)*1.1</f>
        <v>3032.5587600000008</v>
      </c>
      <c r="K69" s="406"/>
      <c r="L69" s="406"/>
      <c r="M69" s="406"/>
      <c r="N69" s="406"/>
      <c r="O69" s="406"/>
      <c r="P69" s="406"/>
      <c r="Q69" s="406"/>
      <c r="R69" s="406"/>
      <c r="S69" s="406"/>
      <c r="T69" s="406"/>
      <c r="U69" s="406"/>
      <c r="V69" s="406"/>
      <c r="W69" s="406"/>
      <c r="X69" s="406"/>
      <c r="Y69" s="406"/>
      <c r="Z69" s="406"/>
      <c r="AA69" s="406"/>
      <c r="AB69" s="406"/>
      <c r="AC69" s="406"/>
      <c r="AD69" s="406"/>
      <c r="AE69" s="406"/>
      <c r="AF69" s="406"/>
      <c r="AG69" s="406"/>
    </row>
    <row r="70" spans="1:33">
      <c r="A70" s="314" t="str">
        <f>'Jul2018 Jen'!K48</f>
        <v>AGL</v>
      </c>
      <c r="B70" s="420">
        <f>'Jul2018 Jen'!L48</f>
        <v>43110</v>
      </c>
      <c r="C70" s="66">
        <f>91*'Jul2018 Jen'!M48/100</f>
        <v>123.76</v>
      </c>
      <c r="D70" s="66">
        <f>($C$64*$C$65)*'Jul2018 Jen'!N48/100</f>
        <v>237.6</v>
      </c>
      <c r="E70" s="66">
        <v>0</v>
      </c>
      <c r="F70" s="66">
        <v>0</v>
      </c>
      <c r="G70" s="66">
        <v>0</v>
      </c>
      <c r="H70" s="66">
        <f>($C$64*$C$66)*'Jul2018 Jen'!W48/100</f>
        <v>105.6</v>
      </c>
      <c r="I70" s="66">
        <f t="shared" si="4"/>
        <v>466.96000000000004</v>
      </c>
      <c r="J70" s="624">
        <f t="shared" si="5"/>
        <v>2054.6240000000003</v>
      </c>
      <c r="K70" s="406"/>
      <c r="L70" s="406"/>
      <c r="M70" s="406"/>
      <c r="N70" s="406"/>
      <c r="O70" s="406"/>
      <c r="P70" s="406"/>
      <c r="Q70" s="406"/>
      <c r="R70" s="406"/>
      <c r="S70" s="406"/>
      <c r="T70" s="406"/>
      <c r="U70" s="406"/>
      <c r="V70" s="406"/>
      <c r="W70" s="406"/>
      <c r="X70" s="406"/>
      <c r="Y70" s="406"/>
      <c r="Z70" s="406"/>
      <c r="AA70" s="406"/>
      <c r="AB70" s="406"/>
      <c r="AC70" s="406"/>
      <c r="AD70" s="406"/>
      <c r="AE70" s="406"/>
      <c r="AF70" s="406"/>
      <c r="AG70" s="406"/>
    </row>
    <row r="71" spans="1:33">
      <c r="A71" s="314" t="str">
        <f>'Jul2018 Jen'!K49</f>
        <v>Alinta Energy</v>
      </c>
      <c r="B71" s="420">
        <f>'Jul2018 Jen'!L49</f>
        <v>43293</v>
      </c>
      <c r="C71" s="66">
        <f>91*'Jul2018 Jen'!M49/100</f>
        <v>97.33359999999999</v>
      </c>
      <c r="D71" s="66">
        <f>($C$64*$C$65)*'Jul2018 Jen'!N49/100</f>
        <v>272.08799999999997</v>
      </c>
      <c r="E71" s="66">
        <v>0</v>
      </c>
      <c r="F71" s="66">
        <v>0</v>
      </c>
      <c r="G71" s="66">
        <v>0</v>
      </c>
      <c r="H71" s="66">
        <f>($C$64*$C$66)*'Jul2018 Jen'!W49/100</f>
        <v>98.016000000000005</v>
      </c>
      <c r="I71" s="66">
        <f t="shared" si="4"/>
        <v>467.43759999999997</v>
      </c>
      <c r="J71" s="624">
        <f t="shared" si="5"/>
        <v>2056.7254400000002</v>
      </c>
      <c r="K71" s="406"/>
      <c r="L71" s="406"/>
      <c r="M71" s="406"/>
      <c r="N71" s="406"/>
      <c r="O71" s="406"/>
      <c r="P71" s="406"/>
      <c r="Q71" s="406"/>
      <c r="R71" s="406"/>
      <c r="S71" s="406"/>
      <c r="T71" s="406"/>
      <c r="U71" s="406"/>
      <c r="V71" s="406"/>
      <c r="W71" s="406"/>
      <c r="X71" s="406"/>
      <c r="Y71" s="406"/>
      <c r="Z71" s="406"/>
      <c r="AA71" s="406"/>
      <c r="AB71" s="406"/>
      <c r="AC71" s="406"/>
      <c r="AD71" s="406"/>
      <c r="AE71" s="406"/>
      <c r="AF71" s="406"/>
      <c r="AG71" s="406"/>
    </row>
    <row r="72" spans="1:33">
      <c r="A72" s="314" t="str">
        <f>'Jul2018 Jen'!K50</f>
        <v>Click Energy</v>
      </c>
      <c r="B72" s="420">
        <f>'Jul2018 Jen'!L50</f>
        <v>42917</v>
      </c>
      <c r="C72" s="66">
        <f>91*'Jul2018 Jen'!M50/100</f>
        <v>78.533000000000001</v>
      </c>
      <c r="D72" s="66">
        <f>($C$64*$C$65)*'Jul2018 Jen'!N50/100</f>
        <v>277.92</v>
      </c>
      <c r="E72" s="66">
        <v>0</v>
      </c>
      <c r="F72" s="66">
        <v>0</v>
      </c>
      <c r="G72" s="66">
        <v>0</v>
      </c>
      <c r="H72" s="66">
        <f>($C$64*$C$66)*'Jul2018 Jen'!W50/100</f>
        <v>106.56</v>
      </c>
      <c r="I72" s="66">
        <f t="shared" si="4"/>
        <v>463.01300000000003</v>
      </c>
      <c r="J72" s="624">
        <f t="shared" si="5"/>
        <v>2037.2572000000002</v>
      </c>
      <c r="K72" s="406"/>
      <c r="L72" s="406"/>
      <c r="M72" s="406"/>
      <c r="N72" s="406"/>
      <c r="O72" s="406"/>
      <c r="P72" s="406"/>
      <c r="Q72" s="406"/>
      <c r="R72" s="406"/>
      <c r="S72" s="406"/>
      <c r="T72" s="406"/>
      <c r="U72" s="406"/>
      <c r="V72" s="406"/>
      <c r="W72" s="406"/>
      <c r="X72" s="406"/>
      <c r="Y72" s="406"/>
      <c r="Z72" s="406"/>
      <c r="AA72" s="406"/>
      <c r="AB72" s="406"/>
      <c r="AC72" s="406"/>
      <c r="AD72" s="406"/>
      <c r="AE72" s="406"/>
      <c r="AF72" s="406"/>
      <c r="AG72" s="406"/>
    </row>
    <row r="73" spans="1:33">
      <c r="A73" s="314" t="str">
        <f>'Jul2018 Jen'!K51</f>
        <v>Commander</v>
      </c>
      <c r="B73" s="420">
        <f>'Jul2018 Jen'!L51</f>
        <v>42917</v>
      </c>
      <c r="C73" s="66">
        <f>91*'Jul2018 Jen'!M51/100</f>
        <v>100.8462</v>
      </c>
      <c r="D73" s="66">
        <f>($C$64*$C$65)*'Jul2018 Jen'!N51/100</f>
        <v>277.05599999999998</v>
      </c>
      <c r="E73" s="66">
        <v>0</v>
      </c>
      <c r="F73" s="66">
        <v>0</v>
      </c>
      <c r="G73" s="66">
        <v>0</v>
      </c>
      <c r="H73" s="66">
        <f>($C$64*$C$66)*'Jul2018 Jen'!W51/100</f>
        <v>85.536000000000001</v>
      </c>
      <c r="I73" s="66">
        <f t="shared" si="4"/>
        <v>463.43819999999999</v>
      </c>
      <c r="J73" s="624">
        <f t="shared" si="5"/>
        <v>2039.1280800000002</v>
      </c>
      <c r="K73" s="406"/>
      <c r="L73" s="406"/>
      <c r="M73" s="406"/>
      <c r="N73" s="406"/>
      <c r="O73" s="406"/>
      <c r="P73" s="406"/>
      <c r="Q73" s="406"/>
      <c r="R73" s="406"/>
      <c r="S73" s="406"/>
      <c r="T73" s="406"/>
      <c r="U73" s="406"/>
      <c r="V73" s="406"/>
      <c r="W73" s="406"/>
      <c r="X73" s="406"/>
      <c r="Y73" s="406"/>
      <c r="Z73" s="406"/>
      <c r="AA73" s="406"/>
      <c r="AB73" s="406"/>
      <c r="AC73" s="406"/>
      <c r="AD73" s="406"/>
      <c r="AE73" s="406"/>
      <c r="AF73" s="406"/>
      <c r="AG73" s="406"/>
    </row>
    <row r="74" spans="1:33">
      <c r="A74" s="314" t="str">
        <f>'Jul2018 Jen'!K52</f>
        <v>CovaU</v>
      </c>
      <c r="B74" s="420">
        <f>'Jul2018 Jen'!L52</f>
        <v>43101</v>
      </c>
      <c r="C74" s="66">
        <f>91*'Jul2018 Jen'!M52/100</f>
        <v>118.3</v>
      </c>
      <c r="D74" s="66">
        <f>($C$64*$C$65)*'Jul2018 Jen'!N52/100</f>
        <v>226.8</v>
      </c>
      <c r="E74" s="66">
        <v>0</v>
      </c>
      <c r="F74" s="66">
        <v>0</v>
      </c>
      <c r="G74" s="66">
        <v>0</v>
      </c>
      <c r="H74" s="66">
        <f>($C$64*$C$66)*'Jul2018 Jen'!W52/100</f>
        <v>100.8</v>
      </c>
      <c r="I74" s="66">
        <f t="shared" si="4"/>
        <v>445.90000000000003</v>
      </c>
      <c r="J74" s="624">
        <f t="shared" si="5"/>
        <v>1961.9600000000003</v>
      </c>
      <c r="K74" s="406"/>
      <c r="L74" s="406"/>
      <c r="M74" s="406"/>
      <c r="N74" s="406"/>
      <c r="O74" s="406"/>
      <c r="P74" s="406"/>
      <c r="Q74" s="406"/>
      <c r="R74" s="406"/>
      <c r="S74" s="406"/>
      <c r="T74" s="406"/>
      <c r="U74" s="406"/>
      <c r="V74" s="406"/>
      <c r="W74" s="406"/>
      <c r="X74" s="406"/>
      <c r="Y74" s="406"/>
      <c r="Z74" s="406"/>
      <c r="AA74" s="406"/>
      <c r="AB74" s="406"/>
      <c r="AC74" s="406"/>
      <c r="AD74" s="406"/>
      <c r="AE74" s="406"/>
      <c r="AF74" s="406"/>
      <c r="AG74" s="406"/>
    </row>
    <row r="75" spans="1:33">
      <c r="A75" s="314" t="str">
        <f>'Jul2018 Jen'!K53</f>
        <v>Diamond Energy</v>
      </c>
      <c r="B75" s="420">
        <f>'Jul2018 Jen'!L53</f>
        <v>43101</v>
      </c>
      <c r="C75" s="66">
        <f>91*'Jul2018 Jen'!M53/100</f>
        <v>120.29289999999999</v>
      </c>
      <c r="D75" s="66">
        <f>IF($C$64*$C$65&gt;='Jul2018 Jen'!P53,('Jul2018 Jen'!P53*'Jul2018 Jen'!N53/100),(($C$64*$C$65)*'Jul2018 Jen'!N53/100))</f>
        <v>247.75199999999998</v>
      </c>
      <c r="E75" s="66">
        <v>0</v>
      </c>
      <c r="F75" s="66">
        <v>0</v>
      </c>
      <c r="G75" s="66">
        <f>IF(($C$64*$C$65&lt;'Jul2018 Jen'!P53),(0),($C$64*$C$65-'Jul2018 Jen'!P53)*'Jul2018 Jen'!Q53/100)</f>
        <v>0</v>
      </c>
      <c r="H75" s="66">
        <f>($C$64*$C$66)*'Jul2018 Jen'!W53/100</f>
        <v>82.703999999999994</v>
      </c>
      <c r="I75" s="66">
        <f t="shared" si="4"/>
        <v>450.74889999999999</v>
      </c>
      <c r="J75" s="624">
        <f t="shared" si="5"/>
        <v>1983.2951600000001</v>
      </c>
      <c r="K75" s="406"/>
      <c r="L75" s="406"/>
      <c r="M75" s="406"/>
      <c r="N75" s="406"/>
      <c r="O75" s="406"/>
      <c r="P75" s="406"/>
      <c r="Q75" s="406"/>
      <c r="R75" s="406"/>
      <c r="S75" s="406"/>
      <c r="T75" s="406"/>
      <c r="U75" s="406"/>
      <c r="V75" s="406"/>
      <c r="W75" s="406"/>
      <c r="X75" s="406"/>
      <c r="Y75" s="406"/>
      <c r="Z75" s="406"/>
      <c r="AA75" s="406"/>
      <c r="AB75" s="406"/>
      <c r="AC75" s="406"/>
      <c r="AD75" s="406"/>
      <c r="AE75" s="406"/>
      <c r="AF75" s="406"/>
      <c r="AG75" s="406"/>
    </row>
    <row r="76" spans="1:33">
      <c r="A76" s="314" t="str">
        <f>'Jul2018 Jen'!K54</f>
        <v>Dodo Power &amp; Gas</v>
      </c>
      <c r="B76" s="420">
        <f>'Jul2018 Jen'!L54</f>
        <v>42917</v>
      </c>
      <c r="C76" s="66">
        <f>91*'Jul2018 Jen'!M54/100</f>
        <v>96.0505</v>
      </c>
      <c r="D76" s="66">
        <f>($C$64*$C$65)*'Jul2018 Jen'!N54/100</f>
        <v>282.74400000000003</v>
      </c>
      <c r="E76" s="66">
        <v>0</v>
      </c>
      <c r="F76" s="66">
        <v>0</v>
      </c>
      <c r="G76" s="66">
        <v>0</v>
      </c>
      <c r="H76" s="66">
        <f>($C$64*$C$66)*'Jul2018 Jen'!W54/100</f>
        <v>87.408000000000015</v>
      </c>
      <c r="I76" s="66">
        <f t="shared" si="4"/>
        <v>466.20250000000004</v>
      </c>
      <c r="J76" s="624">
        <f t="shared" si="5"/>
        <v>2051.2910000000002</v>
      </c>
      <c r="K76" s="406"/>
      <c r="L76" s="406"/>
      <c r="M76" s="406"/>
      <c r="N76" s="406"/>
      <c r="O76" s="406"/>
      <c r="P76" s="406"/>
      <c r="Q76" s="406"/>
      <c r="R76" s="406"/>
      <c r="S76" s="406"/>
      <c r="T76" s="406"/>
      <c r="U76" s="406"/>
      <c r="V76" s="406"/>
      <c r="W76" s="406"/>
      <c r="X76" s="406"/>
      <c r="Y76" s="406"/>
      <c r="Z76" s="406"/>
      <c r="AA76" s="406"/>
      <c r="AB76" s="406"/>
      <c r="AC76" s="406"/>
      <c r="AD76" s="406"/>
      <c r="AE76" s="406"/>
      <c r="AF76" s="406"/>
      <c r="AG76" s="406"/>
    </row>
    <row r="77" spans="1:33">
      <c r="A77" s="314" t="str">
        <f>'Jul2018 Jen'!K55</f>
        <v>EnergyAustralia</v>
      </c>
      <c r="B77" s="420">
        <f>'Jul2018 Jen'!L55</f>
        <v>43102</v>
      </c>
      <c r="C77" s="66">
        <f>91*'Jul2018 Jen'!M55/100</f>
        <v>98.917000000000002</v>
      </c>
      <c r="D77" s="66">
        <f>($C$64*$C$65)*'Jul2018 Jen'!N55/100</f>
        <v>298.15199999999999</v>
      </c>
      <c r="E77" s="66">
        <v>0</v>
      </c>
      <c r="F77" s="66">
        <v>0</v>
      </c>
      <c r="G77" s="66">
        <v>0</v>
      </c>
      <c r="H77" s="66">
        <f>($C$64*$C$66)*'Jul2018 Jen'!W55/100</f>
        <v>105.74400000000001</v>
      </c>
      <c r="I77" s="66">
        <f t="shared" si="4"/>
        <v>502.81299999999999</v>
      </c>
      <c r="J77" s="624">
        <f t="shared" si="5"/>
        <v>2212.3771999999999</v>
      </c>
      <c r="K77" s="406"/>
      <c r="L77" s="406"/>
      <c r="M77" s="406"/>
      <c r="N77" s="406"/>
      <c r="O77" s="406"/>
      <c r="P77" s="406"/>
      <c r="Q77" s="406"/>
      <c r="R77" s="406"/>
      <c r="S77" s="406"/>
      <c r="T77" s="406"/>
      <c r="U77" s="406"/>
      <c r="V77" s="406"/>
      <c r="W77" s="406"/>
      <c r="X77" s="406"/>
      <c r="Y77" s="406"/>
      <c r="Z77" s="406"/>
      <c r="AA77" s="406"/>
      <c r="AB77" s="406"/>
      <c r="AC77" s="406"/>
      <c r="AD77" s="406"/>
      <c r="AE77" s="406"/>
      <c r="AF77" s="406"/>
      <c r="AG77" s="406"/>
    </row>
    <row r="78" spans="1:33">
      <c r="A78" s="314" t="str">
        <f>'Jul2018 Jen'!K56</f>
        <v>GloBird Energy</v>
      </c>
      <c r="B78" s="420">
        <f>'Jul2018 Jen'!L56</f>
        <v>43101</v>
      </c>
      <c r="C78" s="66">
        <f>91*'Jul2018 Jen'!M56/100</f>
        <v>127.4</v>
      </c>
      <c r="D78" s="66">
        <f>($C$64*$C$65)*'Jul2018 Jen'!N56/100</f>
        <v>273.60000000000002</v>
      </c>
      <c r="E78" s="66">
        <v>0</v>
      </c>
      <c r="F78" s="66">
        <v>0</v>
      </c>
      <c r="G78" s="66">
        <v>0</v>
      </c>
      <c r="H78" s="66">
        <f>($C$64*$C$66)*'Jul2018 Jen'!W56/100</f>
        <v>120</v>
      </c>
      <c r="I78" s="66">
        <f t="shared" si="4"/>
        <v>521</v>
      </c>
      <c r="J78" s="624">
        <f t="shared" si="5"/>
        <v>2292.4</v>
      </c>
      <c r="K78" s="406"/>
      <c r="L78" s="406"/>
      <c r="M78" s="406"/>
      <c r="N78" s="406"/>
      <c r="O78" s="406"/>
      <c r="P78" s="406"/>
      <c r="Q78" s="406"/>
      <c r="R78" s="406"/>
      <c r="S78" s="406"/>
      <c r="T78" s="406"/>
      <c r="U78" s="406"/>
      <c r="V78" s="406"/>
      <c r="W78" s="406"/>
      <c r="X78" s="406"/>
      <c r="Y78" s="406"/>
      <c r="Z78" s="406"/>
      <c r="AA78" s="406"/>
      <c r="AB78" s="406"/>
      <c r="AC78" s="406"/>
      <c r="AD78" s="406"/>
      <c r="AE78" s="406"/>
      <c r="AF78" s="406"/>
      <c r="AG78" s="406"/>
    </row>
    <row r="79" spans="1:33">
      <c r="A79" s="314" t="str">
        <f>'Jul2018 Jen'!K57</f>
        <v>Lumo Energy</v>
      </c>
      <c r="B79" s="420">
        <f>'Jul2018 Jen'!L57</f>
        <v>43119</v>
      </c>
      <c r="C79" s="66">
        <f>91*'Jul2018 Jen'!M57/100</f>
        <v>109.38200000000001</v>
      </c>
      <c r="D79" s="66">
        <f>($C$64*$C$65)*'Jul2018 Jen'!N57/100</f>
        <v>310.464</v>
      </c>
      <c r="E79" s="66">
        <v>0</v>
      </c>
      <c r="F79" s="66">
        <v>0</v>
      </c>
      <c r="G79" s="66">
        <v>0</v>
      </c>
      <c r="H79" s="66">
        <f>($C$64*$C$66)*'Jul2018 Jen'!W57/100</f>
        <v>120.52799999999999</v>
      </c>
      <c r="I79" s="66">
        <f t="shared" si="4"/>
        <v>540.37400000000002</v>
      </c>
      <c r="J79" s="624">
        <f t="shared" si="5"/>
        <v>2377.6456000000003</v>
      </c>
      <c r="K79" s="406"/>
      <c r="L79" s="406"/>
      <c r="M79" s="406"/>
      <c r="N79" s="406"/>
      <c r="O79" s="406"/>
      <c r="P79" s="406"/>
      <c r="Q79" s="406"/>
      <c r="R79" s="406"/>
      <c r="S79" s="406"/>
      <c r="T79" s="406"/>
      <c r="U79" s="406"/>
      <c r="V79" s="406"/>
      <c r="W79" s="406"/>
      <c r="X79" s="406"/>
      <c r="Y79" s="406"/>
      <c r="Z79" s="406"/>
      <c r="AA79" s="406"/>
      <c r="AB79" s="406"/>
      <c r="AC79" s="406"/>
      <c r="AD79" s="406"/>
      <c r="AE79" s="406"/>
      <c r="AF79" s="406"/>
      <c r="AG79" s="406"/>
    </row>
    <row r="80" spans="1:33">
      <c r="A80" s="314" t="str">
        <f>'Jul2018 Jen'!K58</f>
        <v>Momentum Energy</v>
      </c>
      <c r="B80" s="420">
        <f>'Jul2018 Jen'!L58</f>
        <v>43101</v>
      </c>
      <c r="C80" s="66">
        <f>91*'Jul2018 Jen'!M58/100</f>
        <v>121.1028</v>
      </c>
      <c r="D80" s="66">
        <f>IF($C$64*$C$65&gt;='Jul2018 Jen'!P58,('Jul2018 Jen'!P58*'Jul2018 Jen'!N58/100),(($C$64*$C$65)*'Jul2018 Jen'!N58/100))</f>
        <v>204.24</v>
      </c>
      <c r="E80" s="66">
        <v>0</v>
      </c>
      <c r="F80" s="66">
        <v>0</v>
      </c>
      <c r="G80" s="66">
        <f>IF(($C$64*$C$65&lt;'Jul2018 Jen'!P58),(0),($C$64*$C$65-'Jul2018 Jen'!P58)*'Jul2018 Jen'!Q58/100)</f>
        <v>39.347999999999999</v>
      </c>
      <c r="H80" s="66">
        <f>($C$64*$C$66)*'Jul2018 Jen'!W58/100</f>
        <v>79.055999999999997</v>
      </c>
      <c r="I80" s="66">
        <f t="shared" si="4"/>
        <v>443.74680000000001</v>
      </c>
      <c r="J80" s="624">
        <f t="shared" si="5"/>
        <v>1952.4859200000001</v>
      </c>
      <c r="K80" s="406"/>
      <c r="L80" s="406"/>
      <c r="M80" s="406"/>
      <c r="N80" s="406"/>
      <c r="O80" s="406"/>
      <c r="P80" s="406"/>
      <c r="Q80" s="406"/>
      <c r="R80" s="406"/>
      <c r="S80" s="406"/>
      <c r="T80" s="406"/>
      <c r="U80" s="406"/>
      <c r="V80" s="406"/>
      <c r="W80" s="406"/>
      <c r="X80" s="406"/>
      <c r="Y80" s="406"/>
      <c r="Z80" s="406"/>
      <c r="AA80" s="406"/>
      <c r="AB80" s="406"/>
      <c r="AC80" s="406"/>
      <c r="AD80" s="406"/>
      <c r="AE80" s="406"/>
      <c r="AF80" s="406"/>
      <c r="AG80" s="406"/>
    </row>
    <row r="81" spans="1:33">
      <c r="A81" s="314" t="str">
        <f>'Jul2018 Jen'!K59</f>
        <v>Origin Energy</v>
      </c>
      <c r="B81" s="420">
        <f>'Jul2018 Jen'!L59</f>
        <v>43101</v>
      </c>
      <c r="C81" s="66">
        <f>91*'Jul2018 Jen'!M59/100</f>
        <v>90.390300000000011</v>
      </c>
      <c r="D81" s="66">
        <f>($C$64*$C$65)*'Jul2018 Jen'!N59/100</f>
        <v>310.10400000000004</v>
      </c>
      <c r="E81" s="66">
        <v>0</v>
      </c>
      <c r="F81" s="66">
        <v>0</v>
      </c>
      <c r="G81" s="66">
        <v>0</v>
      </c>
      <c r="H81" s="66">
        <f>($C$64*$C$66)*'Jul2018 Jen'!W59/100</f>
        <v>90.72</v>
      </c>
      <c r="I81" s="66">
        <f t="shared" si="4"/>
        <v>491.21430000000009</v>
      </c>
      <c r="J81" s="624">
        <f t="shared" si="5"/>
        <v>2161.3429200000005</v>
      </c>
      <c r="K81" s="406"/>
      <c r="L81" s="406"/>
      <c r="M81" s="406"/>
      <c r="N81" s="406"/>
      <c r="O81" s="406"/>
      <c r="P81" s="406"/>
      <c r="Q81" s="406"/>
      <c r="R81" s="406"/>
      <c r="S81" s="406"/>
      <c r="T81" s="406"/>
      <c r="U81" s="406"/>
      <c r="V81" s="406"/>
      <c r="W81" s="406"/>
      <c r="X81" s="406"/>
      <c r="Y81" s="406"/>
      <c r="Z81" s="406"/>
      <c r="AA81" s="406"/>
      <c r="AB81" s="406"/>
      <c r="AC81" s="406"/>
      <c r="AD81" s="406"/>
      <c r="AE81" s="406"/>
      <c r="AF81" s="406"/>
      <c r="AG81" s="406"/>
    </row>
    <row r="82" spans="1:33">
      <c r="A82" s="314" t="str">
        <f>'Jul2018 Jen'!K60</f>
        <v>Tango Energy</v>
      </c>
      <c r="B82" s="420">
        <f>'Jul2018 Jen'!L60</f>
        <v>43101</v>
      </c>
      <c r="C82" s="66">
        <f>91*'Jul2018 Jen'!M60/100</f>
        <v>100.1</v>
      </c>
      <c r="D82" s="66">
        <f>($C$64*$C$65)*'Jul2018 Jen'!N60/100</f>
        <v>200.16</v>
      </c>
      <c r="E82" s="66">
        <v>0</v>
      </c>
      <c r="F82" s="66">
        <v>0</v>
      </c>
      <c r="G82" s="66">
        <v>0</v>
      </c>
      <c r="H82" s="66">
        <f>($C$64*$C$66)*'Jul2018 Jen'!W60/100</f>
        <v>87.36</v>
      </c>
      <c r="I82" s="66">
        <f t="shared" si="4"/>
        <v>387.62</v>
      </c>
      <c r="J82" s="624">
        <f t="shared" si="5"/>
        <v>1705.5280000000002</v>
      </c>
      <c r="K82" s="406"/>
      <c r="L82" s="406"/>
      <c r="M82" s="406"/>
      <c r="N82" s="406"/>
      <c r="O82" s="406"/>
      <c r="P82" s="406"/>
      <c r="Q82" s="406"/>
      <c r="R82" s="406"/>
      <c r="S82" s="406"/>
      <c r="T82" s="406"/>
      <c r="U82" s="406"/>
      <c r="V82" s="406"/>
      <c r="W82" s="406"/>
      <c r="X82" s="406"/>
      <c r="Y82" s="406"/>
      <c r="Z82" s="406"/>
      <c r="AA82" s="406"/>
      <c r="AB82" s="406"/>
      <c r="AC82" s="406"/>
      <c r="AD82" s="406"/>
      <c r="AE82" s="406"/>
      <c r="AF82" s="406"/>
      <c r="AG82" s="406"/>
    </row>
    <row r="83" spans="1:33">
      <c r="A83" s="314" t="str">
        <f>'Jul2018 Jen'!K61</f>
        <v>People Energy</v>
      </c>
      <c r="B83" s="420">
        <f>'Jul2018 Jen'!L61</f>
        <v>43115</v>
      </c>
      <c r="C83" s="66">
        <f>91*'Jul2018 Jen'!M61/100</f>
        <v>164.17310000000001</v>
      </c>
      <c r="D83" s="66">
        <f>($C$64*$C$65)*'Jul2018 Jen'!N61/100</f>
        <v>355.17599999999999</v>
      </c>
      <c r="E83" s="66">
        <v>0</v>
      </c>
      <c r="F83" s="66">
        <v>0</v>
      </c>
      <c r="G83" s="66">
        <v>0</v>
      </c>
      <c r="H83" s="66">
        <f>($C$64*$C$66)*'Jul2018 Jen'!W61/100</f>
        <v>124.56</v>
      </c>
      <c r="I83" s="66">
        <f t="shared" si="4"/>
        <v>643.90910000000008</v>
      </c>
      <c r="J83" s="624">
        <f t="shared" si="5"/>
        <v>2833.2000400000006</v>
      </c>
      <c r="K83" s="406"/>
      <c r="L83" s="406"/>
      <c r="M83" s="406"/>
      <c r="N83" s="406"/>
      <c r="O83" s="406"/>
      <c r="P83" s="406"/>
      <c r="Q83" s="406"/>
      <c r="R83" s="406"/>
      <c r="S83" s="406"/>
      <c r="T83" s="406"/>
      <c r="U83" s="406"/>
      <c r="V83" s="406"/>
      <c r="W83" s="406"/>
      <c r="X83" s="406"/>
      <c r="Y83" s="406"/>
      <c r="Z83" s="406"/>
      <c r="AA83" s="406"/>
      <c r="AB83" s="406"/>
      <c r="AC83" s="406"/>
      <c r="AD83" s="406"/>
      <c r="AE83" s="406"/>
      <c r="AF83" s="406"/>
      <c r="AG83" s="406"/>
    </row>
    <row r="84" spans="1:33">
      <c r="A84" s="314" t="str">
        <f>'Jul2018 Jen'!K62</f>
        <v>Powerdirect</v>
      </c>
      <c r="B84" s="420">
        <f>'Jul2018 Jen'!L62</f>
        <v>43101</v>
      </c>
      <c r="C84" s="66">
        <f>91*'Jul2018 Jen'!M62/100</f>
        <v>123.76</v>
      </c>
      <c r="D84" s="66">
        <f>($C$64*$C$65)*'Jul2018 Jen'!N62/100</f>
        <v>237.6</v>
      </c>
      <c r="E84" s="66">
        <v>0</v>
      </c>
      <c r="F84" s="66">
        <v>0</v>
      </c>
      <c r="G84" s="66">
        <v>0</v>
      </c>
      <c r="H84" s="66">
        <f>($C$64*$C$66)*'Jul2018 Jen'!W62/100</f>
        <v>105.6</v>
      </c>
      <c r="I84" s="66">
        <f t="shared" si="4"/>
        <v>466.96000000000004</v>
      </c>
      <c r="J84" s="624">
        <f t="shared" si="5"/>
        <v>2054.6240000000003</v>
      </c>
      <c r="K84" s="406"/>
      <c r="L84" s="406"/>
      <c r="M84" s="406"/>
      <c r="N84" s="406"/>
      <c r="O84" s="406"/>
      <c r="P84" s="406"/>
      <c r="Q84" s="406"/>
      <c r="R84" s="406"/>
      <c r="S84" s="406"/>
      <c r="T84" s="406"/>
      <c r="U84" s="406"/>
      <c r="V84" s="406"/>
      <c r="W84" s="406"/>
      <c r="X84" s="406"/>
      <c r="Y84" s="406"/>
      <c r="Z84" s="406"/>
      <c r="AA84" s="406"/>
      <c r="AB84" s="406"/>
      <c r="AC84" s="406"/>
      <c r="AD84" s="406"/>
      <c r="AE84" s="406"/>
      <c r="AF84" s="406"/>
      <c r="AG84" s="406"/>
    </row>
    <row r="85" spans="1:33">
      <c r="A85" s="314" t="str">
        <f>'Jul2018 Jen'!K63</f>
        <v>Powershop</v>
      </c>
      <c r="B85" s="420">
        <f>'Jul2018 Jen'!L63</f>
        <v>43083</v>
      </c>
      <c r="C85" s="66">
        <f>91*'Jul2018 Jen'!M63/100</f>
        <v>122.37679999999999</v>
      </c>
      <c r="D85" s="66">
        <f>($C$64*$C$65)*'Jul2018 Jen'!N63/100</f>
        <v>310.32</v>
      </c>
      <c r="E85" s="66">
        <v>0</v>
      </c>
      <c r="F85" s="66">
        <v>0</v>
      </c>
      <c r="G85" s="66">
        <v>0</v>
      </c>
      <c r="H85" s="66">
        <f>($C$64*$C$66)*'Jul2018 Jen'!W63/100</f>
        <v>131.04</v>
      </c>
      <c r="I85" s="66">
        <f t="shared" si="4"/>
        <v>563.73680000000002</v>
      </c>
      <c r="J85" s="624">
        <f t="shared" si="5"/>
        <v>2480.4419200000002</v>
      </c>
      <c r="K85" s="406"/>
      <c r="L85" s="406"/>
      <c r="M85" s="406"/>
      <c r="N85" s="406"/>
      <c r="O85" s="406"/>
      <c r="P85" s="406"/>
      <c r="Q85" s="406"/>
      <c r="R85" s="406"/>
      <c r="S85" s="406"/>
      <c r="T85" s="406"/>
      <c r="U85" s="406"/>
      <c r="V85" s="406"/>
      <c r="W85" s="406"/>
      <c r="X85" s="406"/>
      <c r="Y85" s="406"/>
      <c r="Z85" s="406"/>
      <c r="AA85" s="406"/>
      <c r="AB85" s="406"/>
      <c r="AC85" s="406"/>
      <c r="AD85" s="406"/>
      <c r="AE85" s="406"/>
      <c r="AF85" s="406"/>
      <c r="AG85" s="406"/>
    </row>
    <row r="86" spans="1:33">
      <c r="A86" s="314" t="str">
        <f>'Jul2018 Jen'!K64</f>
        <v>Q Energy</v>
      </c>
      <c r="B86" s="420">
        <f>'Jul2018 Jen'!L64</f>
        <v>43101</v>
      </c>
      <c r="C86" s="66">
        <f>91*'Jul2018 Jen'!M64/100</f>
        <v>90.338429999999988</v>
      </c>
      <c r="D86" s="66">
        <f>($C$64*$C$65)*'Jul2018 Jen'!N64/100</f>
        <v>248.50080000000003</v>
      </c>
      <c r="E86" s="66">
        <v>0</v>
      </c>
      <c r="F86" s="66">
        <v>0</v>
      </c>
      <c r="G86" s="66">
        <v>0</v>
      </c>
      <c r="H86" s="66">
        <f>($C$64*$C$66)*'Jul2018 Jen'!W64/100</f>
        <v>72.691199999999995</v>
      </c>
      <c r="I86" s="66">
        <f t="shared" si="4"/>
        <v>411.53043000000002</v>
      </c>
      <c r="J86" s="624">
        <f t="shared" si="5"/>
        <v>1810.7338920000002</v>
      </c>
      <c r="K86" s="406"/>
      <c r="L86" s="406"/>
      <c r="M86" s="406"/>
      <c r="N86" s="406"/>
      <c r="O86" s="406"/>
      <c r="P86" s="406"/>
      <c r="Q86" s="406"/>
      <c r="R86" s="406"/>
      <c r="S86" s="406"/>
      <c r="T86" s="406"/>
      <c r="U86" s="406"/>
      <c r="V86" s="406"/>
      <c r="W86" s="406"/>
      <c r="X86" s="406"/>
      <c r="Y86" s="406"/>
      <c r="Z86" s="406"/>
      <c r="AA86" s="406"/>
      <c r="AB86" s="406"/>
      <c r="AC86" s="406"/>
      <c r="AD86" s="406"/>
      <c r="AE86" s="406"/>
      <c r="AF86" s="406"/>
      <c r="AG86" s="406"/>
    </row>
    <row r="87" spans="1:33">
      <c r="A87" s="314" t="str">
        <f>'Jul2018 Jen'!K65</f>
        <v>Red Energy</v>
      </c>
      <c r="B87" s="420">
        <f>'Jul2018 Jen'!L65</f>
        <v>43119</v>
      </c>
      <c r="C87" s="66">
        <f>91*'Jul2018 Jen'!M65/100</f>
        <v>91.819000000000003</v>
      </c>
      <c r="D87" s="66">
        <f>($C$64*$C$65)*'Jul2018 Jen'!N65/100</f>
        <v>286.34399999999999</v>
      </c>
      <c r="E87" s="66">
        <v>0</v>
      </c>
      <c r="F87" s="66">
        <v>0</v>
      </c>
      <c r="G87" s="66">
        <v>0</v>
      </c>
      <c r="H87" s="66">
        <f>($C$64*$C$66)*'Jul2018 Jen'!W65/100</f>
        <v>97.2</v>
      </c>
      <c r="I87" s="66">
        <f t="shared" si="4"/>
        <v>475.363</v>
      </c>
      <c r="J87" s="624">
        <f t="shared" si="5"/>
        <v>2091.5972000000002</v>
      </c>
      <c r="K87" s="406"/>
      <c r="L87" s="406"/>
      <c r="M87" s="406"/>
      <c r="N87" s="406"/>
      <c r="O87" s="406"/>
      <c r="P87" s="406"/>
      <c r="Q87" s="406"/>
      <c r="R87" s="406"/>
      <c r="S87" s="406"/>
      <c r="T87" s="406"/>
      <c r="U87" s="406"/>
      <c r="V87" s="406"/>
      <c r="W87" s="406"/>
      <c r="X87" s="406"/>
      <c r="Y87" s="406"/>
      <c r="Z87" s="406"/>
      <c r="AA87" s="406"/>
      <c r="AB87" s="406"/>
      <c r="AC87" s="406"/>
      <c r="AD87" s="406"/>
      <c r="AE87" s="406"/>
      <c r="AF87" s="406"/>
      <c r="AG87" s="406"/>
    </row>
    <row r="88" spans="1:33">
      <c r="A88" s="314" t="str">
        <f>'Jul2018 Jen'!K66</f>
        <v>Simply Energy</v>
      </c>
      <c r="B88" s="420">
        <f>'Jul2018 Jen'!L66</f>
        <v>43115</v>
      </c>
      <c r="C88" s="66">
        <f>91*'Jul2018 Jen'!M66/100</f>
        <v>84.700069999999997</v>
      </c>
      <c r="D88" s="66">
        <f>($C$64*$C$65)*'Jul2018 Jen'!N66/100</f>
        <v>323.78399999999999</v>
      </c>
      <c r="E88" s="66">
        <v>0</v>
      </c>
      <c r="F88" s="66">
        <v>0</v>
      </c>
      <c r="G88" s="66">
        <v>0</v>
      </c>
      <c r="H88" s="66">
        <f>($C$64*$C$66)*'Jul2018 Jen'!W66/100</f>
        <v>116.3424</v>
      </c>
      <c r="I88" s="66">
        <f t="shared" si="4"/>
        <v>524.82646999999997</v>
      </c>
      <c r="J88" s="624">
        <f t="shared" si="5"/>
        <v>2309.2364680000001</v>
      </c>
      <c r="K88" s="406"/>
      <c r="L88" s="406"/>
      <c r="M88" s="406"/>
      <c r="N88" s="406"/>
      <c r="O88" s="406"/>
      <c r="P88" s="406"/>
      <c r="Q88" s="406"/>
      <c r="R88" s="406"/>
      <c r="S88" s="406"/>
      <c r="T88" s="406"/>
      <c r="U88" s="406"/>
      <c r="V88" s="406"/>
      <c r="W88" s="406"/>
      <c r="X88" s="406"/>
      <c r="Y88" s="406"/>
      <c r="Z88" s="406"/>
      <c r="AA88" s="406"/>
      <c r="AB88" s="406"/>
      <c r="AC88" s="406"/>
      <c r="AD88" s="406"/>
      <c r="AE88" s="406"/>
      <c r="AF88" s="406"/>
      <c r="AG88" s="406"/>
    </row>
    <row r="89" spans="1:33">
      <c r="A89" s="314" t="str">
        <f>'Jul2018 Jen'!K67</f>
        <v>Sumo Power</v>
      </c>
      <c r="B89" s="420">
        <f>'Jul2018 Jen'!L67</f>
        <v>43101</v>
      </c>
      <c r="C89" s="66">
        <f>91*'Jul2018 Jen'!M67/100</f>
        <v>148.33000000000001</v>
      </c>
      <c r="D89" s="66">
        <f>($C$64*$C$65)*'Jul2018 Jen'!N67/100</f>
        <v>567.24480000000005</v>
      </c>
      <c r="E89" s="66">
        <v>0</v>
      </c>
      <c r="F89" s="66">
        <v>0</v>
      </c>
      <c r="G89" s="66">
        <v>0</v>
      </c>
      <c r="H89" s="66">
        <f>($C$64*$C$66)*'Jul2018 Jen'!W67/100</f>
        <v>171.45599999999999</v>
      </c>
      <c r="I89" s="66">
        <f t="shared" si="4"/>
        <v>887.03080000000011</v>
      </c>
      <c r="J89" s="624">
        <f t="shared" si="5"/>
        <v>3902.9355200000009</v>
      </c>
      <c r="K89" s="406"/>
      <c r="L89" s="406"/>
      <c r="M89" s="406"/>
      <c r="N89" s="406"/>
      <c r="O89" s="406"/>
      <c r="P89" s="406"/>
      <c r="Q89" s="406"/>
      <c r="R89" s="406"/>
      <c r="S89" s="406"/>
      <c r="T89" s="406"/>
      <c r="U89" s="406"/>
      <c r="V89" s="406"/>
      <c r="W89" s="406"/>
      <c r="X89" s="406"/>
      <c r="Y89" s="406"/>
      <c r="Z89" s="406"/>
      <c r="AA89" s="406"/>
      <c r="AB89" s="406"/>
      <c r="AC89" s="406"/>
      <c r="AD89" s="406"/>
      <c r="AE89" s="406"/>
      <c r="AF89" s="406"/>
      <c r="AG89" s="406"/>
    </row>
    <row r="90" spans="1:33">
      <c r="A90" s="314" t="str">
        <f>'Jul2018 Jen'!K68</f>
        <v>Amaysim</v>
      </c>
      <c r="B90" s="420">
        <f>'Jul2018 Jen'!L68</f>
        <v>43101</v>
      </c>
      <c r="C90" s="66">
        <f>91*'Jul2018 Jen'!M68/100</f>
        <v>78.533000000000001</v>
      </c>
      <c r="D90" s="66">
        <f>($C$64*$C$65)*'Jul2018 Jen'!N68/100</f>
        <v>277.92</v>
      </c>
      <c r="E90" s="66">
        <v>0</v>
      </c>
      <c r="F90" s="66">
        <v>0</v>
      </c>
      <c r="G90" s="66">
        <v>0</v>
      </c>
      <c r="H90" s="66">
        <f>($C$64*$C$66)*'Jul2018 Jen'!W68/100</f>
        <v>106.56</v>
      </c>
      <c r="I90" s="66">
        <f t="shared" si="4"/>
        <v>463.01300000000003</v>
      </c>
      <c r="J90" s="624">
        <f t="shared" si="5"/>
        <v>2037.2572000000002</v>
      </c>
      <c r="K90" s="406"/>
      <c r="L90" s="406"/>
      <c r="M90" s="406"/>
      <c r="N90" s="406"/>
      <c r="O90" s="406"/>
      <c r="P90" s="406"/>
      <c r="Q90" s="406"/>
      <c r="R90" s="406"/>
      <c r="S90" s="406"/>
      <c r="T90" s="406"/>
      <c r="U90" s="406"/>
      <c r="V90" s="406"/>
      <c r="W90" s="406"/>
      <c r="X90" s="406"/>
      <c r="Y90" s="406"/>
      <c r="Z90" s="406"/>
      <c r="AA90" s="406"/>
      <c r="AB90" s="406"/>
      <c r="AC90" s="406"/>
      <c r="AD90" s="406"/>
      <c r="AE90" s="406"/>
      <c r="AF90" s="406"/>
      <c r="AG90" s="406"/>
    </row>
    <row r="91" spans="1:33" ht="14" thickBot="1">
      <c r="A91" s="316" t="str">
        <f>'Jul2018 Jen'!K69</f>
        <v>Blue NRG</v>
      </c>
      <c r="B91" s="421">
        <f>'Jul2018 Jen'!L69</f>
        <v>42823</v>
      </c>
      <c r="C91" s="318">
        <f>91*'Jul2018 Jen'!M69/100</f>
        <v>119.21</v>
      </c>
      <c r="D91" s="318">
        <f>($C$64*$C$65)*'Jul2018 Jen'!N69/100</f>
        <v>261</v>
      </c>
      <c r="E91" s="318">
        <v>0</v>
      </c>
      <c r="F91" s="318">
        <v>0</v>
      </c>
      <c r="G91" s="318">
        <v>0</v>
      </c>
      <c r="H91" s="318">
        <f>($C$64*$C$66)*'Jul2018 Jen'!W69/100</f>
        <v>111.024</v>
      </c>
      <c r="I91" s="318">
        <f t="shared" si="4"/>
        <v>491.23399999999998</v>
      </c>
      <c r="J91" s="625">
        <f t="shared" si="5"/>
        <v>2161.4295999999999</v>
      </c>
      <c r="K91" s="406"/>
      <c r="L91" s="406"/>
      <c r="M91" s="406"/>
      <c r="N91" s="406"/>
      <c r="O91" s="406"/>
      <c r="P91" s="406"/>
      <c r="Q91" s="406"/>
      <c r="R91" s="406"/>
      <c r="S91" s="406"/>
      <c r="T91" s="406"/>
      <c r="U91" s="406"/>
      <c r="V91" s="406"/>
      <c r="W91" s="406"/>
      <c r="X91" s="406"/>
      <c r="Y91" s="406"/>
      <c r="Z91" s="406"/>
      <c r="AA91" s="406"/>
      <c r="AB91" s="406"/>
      <c r="AC91" s="406"/>
      <c r="AD91" s="406"/>
      <c r="AE91" s="406"/>
      <c r="AF91" s="406"/>
      <c r="AG91" s="406"/>
    </row>
    <row r="92" spans="1:33">
      <c r="A92" s="406"/>
      <c r="B92" s="413"/>
      <c r="C92" s="411"/>
      <c r="D92" s="411"/>
      <c r="E92" s="411"/>
      <c r="F92" s="411"/>
      <c r="G92" s="411"/>
      <c r="H92" s="411"/>
      <c r="I92" s="411"/>
      <c r="J92" s="412"/>
      <c r="K92" s="406"/>
      <c r="L92" s="406"/>
      <c r="M92" s="406"/>
      <c r="N92" s="406"/>
      <c r="O92" s="406"/>
      <c r="P92" s="406"/>
      <c r="Q92" s="406"/>
      <c r="R92" s="406"/>
      <c r="S92" s="406"/>
      <c r="T92" s="406"/>
      <c r="U92" s="406"/>
      <c r="V92" s="406"/>
      <c r="W92" s="406"/>
      <c r="X92" s="406"/>
      <c r="Y92" s="406"/>
      <c r="Z92" s="406"/>
      <c r="AA92" s="406"/>
      <c r="AB92" s="406"/>
      <c r="AC92" s="406"/>
      <c r="AD92" s="406"/>
      <c r="AE92" s="406"/>
      <c r="AF92" s="406"/>
      <c r="AG92" s="406"/>
    </row>
    <row r="93" spans="1:33" ht="14" thickBot="1">
      <c r="A93" s="406"/>
      <c r="B93" s="406"/>
      <c r="C93" s="406"/>
      <c r="D93" s="406"/>
      <c r="E93" s="406"/>
      <c r="F93" s="406"/>
      <c r="G93" s="406"/>
      <c r="H93" s="406"/>
      <c r="I93" s="406"/>
      <c r="J93" s="406"/>
      <c r="K93" s="406"/>
      <c r="L93" s="406"/>
      <c r="M93" s="406"/>
      <c r="N93" s="406"/>
      <c r="O93" s="406"/>
      <c r="P93" s="406"/>
      <c r="Q93" s="406"/>
      <c r="R93" s="406"/>
      <c r="S93" s="406"/>
      <c r="T93" s="406"/>
      <c r="U93" s="406"/>
      <c r="V93" s="406"/>
      <c r="W93" s="406"/>
      <c r="X93" s="406"/>
      <c r="Y93" s="406"/>
      <c r="Z93" s="406"/>
      <c r="AA93" s="406"/>
      <c r="AB93" s="406"/>
      <c r="AC93" s="406"/>
      <c r="AD93" s="406"/>
      <c r="AE93" s="406"/>
      <c r="AF93" s="406"/>
      <c r="AG93" s="406"/>
    </row>
    <row r="94" spans="1:33" ht="14">
      <c r="A94" s="268" t="s">
        <v>1200</v>
      </c>
      <c r="B94" s="274"/>
      <c r="C94" s="274"/>
      <c r="D94" s="274"/>
      <c r="E94" s="274"/>
      <c r="F94" s="274"/>
      <c r="G94" s="274"/>
      <c r="H94" s="274"/>
      <c r="I94" s="274"/>
      <c r="J94" s="109"/>
      <c r="K94" s="406"/>
      <c r="L94" s="406"/>
      <c r="M94" s="406"/>
      <c r="N94" s="406"/>
      <c r="O94" s="406"/>
      <c r="P94" s="406"/>
      <c r="Q94" s="406"/>
      <c r="R94" s="406"/>
      <c r="S94" s="406"/>
      <c r="T94" s="406"/>
      <c r="U94" s="406"/>
      <c r="V94" s="406"/>
      <c r="W94" s="406"/>
      <c r="X94" s="406"/>
      <c r="Y94" s="406"/>
      <c r="Z94" s="406"/>
      <c r="AA94" s="406"/>
      <c r="AB94" s="406"/>
      <c r="AC94" s="406"/>
      <c r="AD94" s="406"/>
      <c r="AE94" s="406"/>
      <c r="AF94" s="406"/>
      <c r="AG94" s="406"/>
    </row>
    <row r="95" spans="1:33" ht="14">
      <c r="A95" s="270" t="s">
        <v>655</v>
      </c>
      <c r="B95" s="275"/>
      <c r="C95" s="272">
        <v>1200</v>
      </c>
      <c r="D95" s="275"/>
      <c r="E95" s="275"/>
      <c r="F95" s="275"/>
      <c r="G95" s="275"/>
      <c r="H95" s="275"/>
      <c r="I95" s="275"/>
      <c r="J95" s="112"/>
      <c r="K95" s="406"/>
      <c r="L95" s="406"/>
      <c r="M95" s="406"/>
      <c r="N95" s="406"/>
      <c r="O95" s="406"/>
      <c r="P95" s="406"/>
      <c r="Q95" s="406"/>
      <c r="R95" s="406"/>
      <c r="S95" s="406"/>
      <c r="T95" s="406"/>
      <c r="U95" s="406"/>
      <c r="V95" s="406"/>
      <c r="W95" s="406"/>
      <c r="X95" s="406"/>
      <c r="Y95" s="406"/>
      <c r="Z95" s="406"/>
      <c r="AA95" s="406"/>
      <c r="AB95" s="406"/>
      <c r="AC95" s="406"/>
      <c r="AD95" s="406"/>
      <c r="AE95" s="406"/>
      <c r="AF95" s="406"/>
      <c r="AG95" s="406"/>
    </row>
    <row r="96" spans="1:33" ht="14">
      <c r="A96" s="270" t="s">
        <v>1155</v>
      </c>
      <c r="B96" s="275"/>
      <c r="C96" s="313">
        <v>0.4</v>
      </c>
      <c r="D96" s="275"/>
      <c r="E96" s="275"/>
      <c r="F96" s="275"/>
      <c r="G96" s="275"/>
      <c r="H96" s="275"/>
      <c r="I96" s="275"/>
      <c r="J96" s="112"/>
      <c r="K96" s="406"/>
      <c r="L96" s="406"/>
      <c r="M96" s="406"/>
      <c r="N96" s="406"/>
      <c r="O96" s="406"/>
      <c r="P96" s="406"/>
      <c r="Q96" s="406"/>
      <c r="R96" s="406"/>
      <c r="S96" s="406"/>
      <c r="T96" s="406"/>
      <c r="U96" s="406"/>
      <c r="V96" s="406"/>
      <c r="W96" s="406"/>
      <c r="X96" s="406"/>
      <c r="Y96" s="406"/>
      <c r="Z96" s="406"/>
      <c r="AA96" s="406"/>
      <c r="AB96" s="406"/>
      <c r="AC96" s="406"/>
      <c r="AD96" s="406"/>
      <c r="AE96" s="406"/>
      <c r="AF96" s="406"/>
      <c r="AG96" s="406"/>
    </row>
    <row r="97" spans="1:33" ht="14">
      <c r="A97" s="270" t="s">
        <v>820</v>
      </c>
      <c r="B97" s="275"/>
      <c r="C97" s="313">
        <v>0.2</v>
      </c>
      <c r="D97" s="275"/>
      <c r="E97" s="275"/>
      <c r="F97" s="275"/>
      <c r="G97" s="275"/>
      <c r="H97" s="275"/>
      <c r="I97" s="275"/>
      <c r="J97" s="112"/>
      <c r="K97" s="406"/>
      <c r="L97" s="406"/>
      <c r="M97" s="406"/>
      <c r="N97" s="406"/>
      <c r="O97" s="406"/>
      <c r="P97" s="406"/>
      <c r="Q97" s="406"/>
      <c r="R97" s="406"/>
      <c r="S97" s="406"/>
      <c r="T97" s="406"/>
      <c r="U97" s="406"/>
      <c r="V97" s="406"/>
      <c r="W97" s="406"/>
      <c r="X97" s="406"/>
      <c r="Y97" s="406"/>
      <c r="Z97" s="406"/>
      <c r="AA97" s="406"/>
      <c r="AB97" s="406"/>
      <c r="AC97" s="406"/>
      <c r="AD97" s="406"/>
      <c r="AE97" s="406"/>
      <c r="AF97" s="406"/>
      <c r="AG97" s="406"/>
    </row>
    <row r="98" spans="1:33" ht="14">
      <c r="A98" s="270" t="s">
        <v>1276</v>
      </c>
      <c r="B98" s="275"/>
      <c r="C98" s="313">
        <v>0.4</v>
      </c>
      <c r="D98" s="275"/>
      <c r="E98" s="275"/>
      <c r="F98" s="275"/>
      <c r="G98" s="275"/>
      <c r="H98" s="275"/>
      <c r="I98" s="275"/>
      <c r="J98" s="112"/>
      <c r="K98" s="406"/>
      <c r="L98" s="406"/>
      <c r="M98" s="406"/>
      <c r="N98" s="406"/>
      <c r="O98" s="406"/>
      <c r="P98" s="406"/>
      <c r="Q98" s="406"/>
      <c r="R98" s="406"/>
      <c r="S98" s="406"/>
      <c r="T98" s="406"/>
      <c r="U98" s="406"/>
      <c r="V98" s="406"/>
      <c r="W98" s="406"/>
      <c r="X98" s="406"/>
      <c r="Y98" s="406"/>
      <c r="Z98" s="406"/>
      <c r="AA98" s="406"/>
      <c r="AB98" s="406"/>
      <c r="AC98" s="406"/>
      <c r="AD98" s="406"/>
      <c r="AE98" s="406"/>
      <c r="AF98" s="406"/>
      <c r="AG98" s="406"/>
    </row>
    <row r="99" spans="1:33" ht="14">
      <c r="A99" s="306"/>
      <c r="B99" s="307"/>
      <c r="C99" s="307"/>
      <c r="D99" s="275"/>
      <c r="E99" s="275"/>
      <c r="F99" s="275"/>
      <c r="G99" s="275"/>
      <c r="H99" s="275"/>
      <c r="I99" s="275"/>
      <c r="J99" s="112"/>
      <c r="K99" s="406"/>
      <c r="L99" s="406"/>
      <c r="M99" s="406"/>
      <c r="N99" s="406"/>
      <c r="O99" s="406"/>
      <c r="P99" s="406"/>
      <c r="Q99" s="406"/>
      <c r="R99" s="406"/>
      <c r="S99" s="406"/>
      <c r="T99" s="406"/>
      <c r="U99" s="406"/>
      <c r="V99" s="406"/>
      <c r="W99" s="406"/>
      <c r="X99" s="406"/>
      <c r="Y99" s="406"/>
      <c r="Z99" s="406"/>
      <c r="AA99" s="406"/>
      <c r="AB99" s="406"/>
      <c r="AC99" s="406"/>
      <c r="AD99" s="406"/>
      <c r="AE99" s="406"/>
      <c r="AF99" s="406"/>
      <c r="AG99" s="406"/>
    </row>
    <row r="100" spans="1:33" ht="30">
      <c r="A100" s="618" t="s">
        <v>691</v>
      </c>
      <c r="B100" s="619" t="s">
        <v>659</v>
      </c>
      <c r="C100" s="620" t="s">
        <v>656</v>
      </c>
      <c r="D100" s="620" t="s">
        <v>468</v>
      </c>
      <c r="E100" s="620" t="s">
        <v>469</v>
      </c>
      <c r="F100" s="622" t="s">
        <v>695</v>
      </c>
      <c r="G100" s="622" t="s">
        <v>586</v>
      </c>
      <c r="H100" s="622" t="s">
        <v>585</v>
      </c>
      <c r="I100" s="620" t="s">
        <v>557</v>
      </c>
      <c r="J100" s="623" t="s">
        <v>464</v>
      </c>
      <c r="K100" s="406"/>
      <c r="L100" s="406"/>
      <c r="M100" s="406"/>
      <c r="N100" s="406"/>
      <c r="O100" s="406"/>
      <c r="P100" s="406"/>
      <c r="Q100" s="406"/>
      <c r="R100" s="406"/>
      <c r="S100" s="406"/>
      <c r="T100" s="406"/>
      <c r="U100" s="406"/>
      <c r="V100" s="406"/>
      <c r="W100" s="406"/>
      <c r="X100" s="406"/>
      <c r="Y100" s="406"/>
      <c r="Z100" s="406"/>
      <c r="AA100" s="406"/>
      <c r="AB100" s="406"/>
      <c r="AC100" s="406"/>
      <c r="AD100" s="406"/>
      <c r="AE100" s="406"/>
      <c r="AF100" s="406"/>
      <c r="AG100" s="406"/>
    </row>
    <row r="101" spans="1:33">
      <c r="A101" s="314" t="str">
        <f>'Jul2018 Jen'!K70</f>
        <v>AGL</v>
      </c>
      <c r="B101" s="420">
        <f>'Jul2018 Jen'!L70</f>
        <v>43110</v>
      </c>
      <c r="C101" s="66">
        <f>91*'Jul2018 Jen'!M70/100</f>
        <v>111.02</v>
      </c>
      <c r="D101" s="66">
        <f>($C$95*$C$96)*'Jul2018 Jen'!N70/100</f>
        <v>172.8</v>
      </c>
      <c r="E101" s="66">
        <v>0</v>
      </c>
      <c r="F101" s="66">
        <v>0</v>
      </c>
      <c r="G101" s="66">
        <f>($C$95*$C$97)*'Jul2018 Jen'!AH70/100</f>
        <v>72</v>
      </c>
      <c r="H101" s="66">
        <f>($C$95*$C$98)*'Jul2018 Jen'!W70/100</f>
        <v>115.2</v>
      </c>
      <c r="I101" s="66">
        <f t="shared" ref="I101:I106" si="6">SUM(C101:H101)</f>
        <v>471.02</v>
      </c>
      <c r="J101" s="624">
        <f t="shared" ref="J101:J106" si="7">(I101*4)*1.1</f>
        <v>2072.4880000000003</v>
      </c>
      <c r="K101" s="406"/>
      <c r="L101" s="406"/>
      <c r="M101" s="406"/>
      <c r="N101" s="406"/>
      <c r="O101" s="406"/>
      <c r="P101" s="406"/>
      <c r="Q101" s="406"/>
      <c r="R101" s="406"/>
      <c r="S101" s="406"/>
      <c r="T101" s="406"/>
      <c r="U101" s="406"/>
      <c r="V101" s="406"/>
      <c r="W101" s="406"/>
      <c r="X101" s="406"/>
      <c r="Y101" s="406"/>
      <c r="Z101" s="406"/>
      <c r="AA101" s="406"/>
      <c r="AB101" s="406"/>
      <c r="AC101" s="406"/>
      <c r="AD101" s="406"/>
      <c r="AE101" s="406"/>
      <c r="AF101" s="406"/>
      <c r="AG101" s="406"/>
    </row>
    <row r="102" spans="1:33">
      <c r="A102" s="314" t="str">
        <f>'Jul2018 Jen'!K71</f>
        <v>Commander</v>
      </c>
      <c r="B102" s="420">
        <f>'Jul2018 Jen'!L71</f>
        <v>42917</v>
      </c>
      <c r="C102" s="66">
        <f>91*'Jul2018 Jen'!M71/100</f>
        <v>100.8462</v>
      </c>
      <c r="D102" s="66">
        <f>($C$95*$C$96)*'Jul2018 Jen'!N71/100</f>
        <v>199.72799999999998</v>
      </c>
      <c r="E102" s="66">
        <v>0</v>
      </c>
      <c r="F102" s="66">
        <v>0</v>
      </c>
      <c r="G102" s="66">
        <f>($C$95*$C$97)*'Jul2018 Jen'!AH71/100</f>
        <v>72.575999999999993</v>
      </c>
      <c r="H102" s="66">
        <f>($C$95*$C$98)*'Jul2018 Jen'!W71/100</f>
        <v>105.31200000000001</v>
      </c>
      <c r="I102" s="66">
        <f t="shared" si="6"/>
        <v>478.46219999999994</v>
      </c>
      <c r="J102" s="624">
        <f t="shared" si="7"/>
        <v>2105.2336799999998</v>
      </c>
      <c r="K102" s="406"/>
      <c r="L102" s="406"/>
      <c r="M102" s="406"/>
      <c r="N102" s="406"/>
      <c r="O102" s="406"/>
      <c r="P102" s="406"/>
      <c r="Q102" s="406"/>
      <c r="R102" s="406"/>
      <c r="S102" s="406"/>
      <c r="T102" s="406"/>
      <c r="U102" s="406"/>
      <c r="V102" s="406"/>
      <c r="W102" s="406"/>
      <c r="X102" s="406"/>
      <c r="Y102" s="406"/>
      <c r="Z102" s="406"/>
      <c r="AA102" s="406"/>
      <c r="AB102" s="406"/>
      <c r="AC102" s="406"/>
      <c r="AD102" s="406"/>
      <c r="AE102" s="406"/>
      <c r="AF102" s="406"/>
      <c r="AG102" s="406"/>
    </row>
    <row r="103" spans="1:33">
      <c r="A103" s="314" t="str">
        <f>'Jul2018 Jen'!K72</f>
        <v>CovaU</v>
      </c>
      <c r="B103" s="420">
        <f>'Jul2018 Jen'!L72</f>
        <v>43101</v>
      </c>
      <c r="C103" s="66">
        <f>91*'Jul2018 Jen'!M72/100</f>
        <v>118.3</v>
      </c>
      <c r="D103" s="66">
        <f>($C$95*$C$96)*'Jul2018 Jen'!N72/100</f>
        <v>168</v>
      </c>
      <c r="E103" s="66">
        <v>0</v>
      </c>
      <c r="F103" s="66">
        <v>0</v>
      </c>
      <c r="G103" s="66">
        <f>($C$95*$C$97)*'Jul2018 Jen'!AH72/100</f>
        <v>67.92</v>
      </c>
      <c r="H103" s="66">
        <f>($C$95*$C$98)*'Jul2018 Jen'!W72/100</f>
        <v>108</v>
      </c>
      <c r="I103" s="66">
        <f t="shared" si="6"/>
        <v>462.22</v>
      </c>
      <c r="J103" s="624">
        <f t="shared" si="7"/>
        <v>2033.7680000000003</v>
      </c>
      <c r="K103" s="406"/>
      <c r="L103" s="406"/>
      <c r="M103" s="406"/>
      <c r="N103" s="406"/>
      <c r="O103" s="406"/>
      <c r="P103" s="406"/>
      <c r="Q103" s="406"/>
      <c r="R103" s="406"/>
      <c r="S103" s="406"/>
      <c r="T103" s="406"/>
      <c r="U103" s="406"/>
      <c r="V103" s="406"/>
      <c r="W103" s="406"/>
      <c r="X103" s="406"/>
      <c r="Y103" s="406"/>
      <c r="Z103" s="406"/>
      <c r="AA103" s="406"/>
      <c r="AB103" s="406"/>
      <c r="AC103" s="406"/>
      <c r="AD103" s="406"/>
      <c r="AE103" s="406"/>
      <c r="AF103" s="406"/>
      <c r="AG103" s="406"/>
    </row>
    <row r="104" spans="1:33">
      <c r="A104" s="314" t="str">
        <f>'Jul2018 Jen'!K73</f>
        <v>Diamond Energy</v>
      </c>
      <c r="B104" s="420">
        <f>'Jul2018 Jen'!L73</f>
        <v>43101</v>
      </c>
      <c r="C104" s="66">
        <f>91*'Jul2018 Jen'!M73/100</f>
        <v>115.06039999999999</v>
      </c>
      <c r="D104" s="66">
        <f>($C$95*$C$96)*'Jul2018 Jen'!N73/100</f>
        <v>179.80799999999999</v>
      </c>
      <c r="E104" s="66">
        <v>0</v>
      </c>
      <c r="F104" s="66">
        <v>0</v>
      </c>
      <c r="G104" s="66">
        <f>($C$95*$C$97)*'Jul2018 Jen'!AH73/100</f>
        <v>68.664000000000001</v>
      </c>
      <c r="H104" s="66">
        <f>($C$95*$C$98)*'Jul2018 Jen'!W73/100</f>
        <v>82.703999999999994</v>
      </c>
      <c r="I104" s="66">
        <f t="shared" si="6"/>
        <v>446.23639999999995</v>
      </c>
      <c r="J104" s="624">
        <f t="shared" si="7"/>
        <v>1963.4401599999999</v>
      </c>
      <c r="K104" s="406"/>
      <c r="L104" s="406"/>
      <c r="M104" s="406"/>
      <c r="N104" s="406"/>
      <c r="O104" s="406"/>
      <c r="P104" s="406"/>
      <c r="Q104" s="406"/>
      <c r="R104" s="406"/>
      <c r="S104" s="406"/>
      <c r="T104" s="406"/>
      <c r="U104" s="406"/>
      <c r="V104" s="406"/>
      <c r="W104" s="406"/>
      <c r="X104" s="406"/>
      <c r="Y104" s="406"/>
      <c r="Z104" s="406"/>
      <c r="AA104" s="406"/>
      <c r="AB104" s="406"/>
      <c r="AC104" s="406"/>
      <c r="AD104" s="406"/>
      <c r="AE104" s="406"/>
      <c r="AF104" s="406"/>
      <c r="AG104" s="406"/>
    </row>
    <row r="105" spans="1:33">
      <c r="A105" s="314" t="str">
        <f>'Jul2018 Jen'!K74</f>
        <v>Dodo Power &amp; Gas</v>
      </c>
      <c r="B105" s="420">
        <f>'Jul2018 Jen'!L74</f>
        <v>42917</v>
      </c>
      <c r="C105" s="66">
        <f>91*'Jul2018 Jen'!M74/100</f>
        <v>96.0505</v>
      </c>
      <c r="D105" s="66">
        <f>($C$95*$C$96)*'Jul2018 Jen'!N74/100</f>
        <v>203.80799999999999</v>
      </c>
      <c r="E105" s="66">
        <v>0</v>
      </c>
      <c r="F105" s="66">
        <v>0</v>
      </c>
      <c r="G105" s="66">
        <f>($C$95*$C$97)*'Jul2018 Jen'!AH74/100</f>
        <v>74.063999999999993</v>
      </c>
      <c r="H105" s="66">
        <f>($C$95*$C$98)*'Jul2018 Jen'!W74/100</f>
        <v>107.47200000000001</v>
      </c>
      <c r="I105" s="66">
        <f t="shared" si="6"/>
        <v>481.39449999999999</v>
      </c>
      <c r="J105" s="624">
        <f t="shared" si="7"/>
        <v>2118.1358</v>
      </c>
      <c r="K105" s="406"/>
      <c r="L105" s="406"/>
      <c r="M105" s="406"/>
      <c r="N105" s="406"/>
      <c r="O105" s="406"/>
      <c r="P105" s="406"/>
      <c r="Q105" s="406"/>
      <c r="R105" s="406"/>
      <c r="S105" s="406"/>
      <c r="T105" s="406"/>
      <c r="U105" s="406"/>
      <c r="V105" s="406"/>
      <c r="W105" s="406"/>
      <c r="X105" s="406"/>
      <c r="Y105" s="406"/>
      <c r="Z105" s="406"/>
      <c r="AA105" s="406"/>
      <c r="AB105" s="406"/>
      <c r="AC105" s="406"/>
      <c r="AD105" s="406"/>
      <c r="AE105" s="406"/>
      <c r="AF105" s="406"/>
      <c r="AG105" s="406"/>
    </row>
    <row r="106" spans="1:33">
      <c r="A106" s="314" t="str">
        <f>'Jul2018 Jen'!K75</f>
        <v>GloBird Energy</v>
      </c>
      <c r="B106" s="420">
        <f>'Jul2018 Jen'!L75</f>
        <v>43101</v>
      </c>
      <c r="C106" s="66">
        <f>91*'Jul2018 Jen'!M75/100</f>
        <v>131.94999999999999</v>
      </c>
      <c r="D106" s="66">
        <f>($C$95*$C$96)*'Jul2018 Jen'!N75/100</f>
        <v>230.4</v>
      </c>
      <c r="E106" s="66">
        <v>0</v>
      </c>
      <c r="F106" s="66">
        <v>0</v>
      </c>
      <c r="G106" s="66">
        <f>($C$95*$C$97)*'Jul2018 Jen'!AH75/100</f>
        <v>64.8</v>
      </c>
      <c r="H106" s="66">
        <f>($C$95*$C$98)*'Jul2018 Jen'!W75/100</f>
        <v>129.6</v>
      </c>
      <c r="I106" s="66">
        <f t="shared" si="6"/>
        <v>556.75</v>
      </c>
      <c r="J106" s="624">
        <f t="shared" si="7"/>
        <v>2449.7000000000003</v>
      </c>
      <c r="K106" s="406"/>
      <c r="L106" s="406"/>
      <c r="M106" s="406"/>
      <c r="N106" s="406"/>
      <c r="O106" s="406"/>
      <c r="P106" s="406"/>
      <c r="Q106" s="406"/>
      <c r="R106" s="406"/>
      <c r="S106" s="406"/>
      <c r="T106" s="406"/>
      <c r="U106" s="406"/>
      <c r="V106" s="406"/>
      <c r="W106" s="406"/>
      <c r="X106" s="406"/>
      <c r="Y106" s="406"/>
      <c r="Z106" s="406"/>
      <c r="AA106" s="406"/>
      <c r="AB106" s="406"/>
      <c r="AC106" s="406"/>
      <c r="AD106" s="406"/>
      <c r="AE106" s="406"/>
      <c r="AF106" s="406"/>
      <c r="AG106" s="406"/>
    </row>
    <row r="107" spans="1:33">
      <c r="A107" s="314" t="str">
        <f>'Jul2018 Jen'!K76</f>
        <v>Momentum Energy</v>
      </c>
      <c r="B107" s="420">
        <f>'Jul2018 Jen'!L76</f>
        <v>43101</v>
      </c>
      <c r="C107" s="66">
        <f>91*'Jul2018 Jen'!M76/100</f>
        <v>91.172899999999984</v>
      </c>
      <c r="D107" s="66">
        <f>IF($C$95*$C$96&gt;='Jul2018 Jen'!P76,('Jul2018 Jen'!P76*'Jul2018 Jen'!N76/100),(($C$95*$C$96)*'Jul2018 Jen'!N76/100))</f>
        <v>181.29600000000002</v>
      </c>
      <c r="E107" s="66">
        <v>0</v>
      </c>
      <c r="F107" s="66">
        <f>IF(($C$95*$C$96&lt;'Jul2018 Jen'!P76),(0),($C$95*$C$96-'Jul2018 Jen'!P76)*'Jul2018 Jen'!Q76/100)</f>
        <v>0</v>
      </c>
      <c r="G107" s="66">
        <f>($C$95*$C$97)*'Jul2018 Jen'!AH76/100</f>
        <v>74.495999999999995</v>
      </c>
      <c r="H107" s="66">
        <f>($C$95*$C$98)*'Jul2018 Jen'!W76/100</f>
        <v>88.22399999999999</v>
      </c>
      <c r="I107" s="66">
        <f>SUM(C107:H107)</f>
        <v>435.18889999999999</v>
      </c>
      <c r="J107" s="624">
        <f>(I107*4)*1.1</f>
        <v>1914.8311600000002</v>
      </c>
      <c r="K107" s="406"/>
      <c r="L107" s="406"/>
      <c r="M107" s="406"/>
      <c r="N107" s="406"/>
      <c r="O107" s="406"/>
      <c r="P107" s="406"/>
      <c r="Q107" s="406"/>
      <c r="R107" s="406"/>
      <c r="S107" s="406"/>
      <c r="T107" s="406"/>
      <c r="U107" s="406"/>
      <c r="V107" s="406"/>
      <c r="W107" s="406"/>
      <c r="X107" s="406"/>
      <c r="Y107" s="406"/>
      <c r="Z107" s="406"/>
      <c r="AA107" s="406"/>
      <c r="AB107" s="406"/>
      <c r="AC107" s="406"/>
      <c r="AD107" s="406"/>
      <c r="AE107" s="406"/>
      <c r="AF107" s="406"/>
      <c r="AG107" s="406"/>
    </row>
    <row r="108" spans="1:33">
      <c r="A108" s="314" t="str">
        <f>'Jul2018 Jen'!K77</f>
        <v>Origin Energy</v>
      </c>
      <c r="B108" s="420">
        <f>'Jul2018 Jen'!L77</f>
        <v>43101</v>
      </c>
      <c r="C108" s="66">
        <f>91*'Jul2018 Jen'!M77/100</f>
        <v>90.390300000000011</v>
      </c>
      <c r="D108" s="66">
        <f>($C$95*$C$96)*'Jul2018 Jen'!N77/100</f>
        <v>243.648</v>
      </c>
      <c r="E108" s="66">
        <v>0</v>
      </c>
      <c r="F108" s="66">
        <v>0</v>
      </c>
      <c r="G108" s="66">
        <f>($C$95*$C$97)*'Jul2018 Jen'!AH77/100</f>
        <v>77.112000000000009</v>
      </c>
      <c r="H108" s="66">
        <f>($C$95*$C$98)*'Jul2018 Jen'!W77/100</f>
        <v>113.184</v>
      </c>
      <c r="I108" s="66">
        <f>SUM(C108:H108)</f>
        <v>524.33429999999998</v>
      </c>
      <c r="J108" s="624">
        <f>(I108*4)*1.1</f>
        <v>2307.0709200000001</v>
      </c>
      <c r="K108" s="406"/>
      <c r="L108" s="406"/>
      <c r="M108" s="406"/>
      <c r="N108" s="406"/>
      <c r="O108" s="406"/>
      <c r="P108" s="406"/>
      <c r="Q108" s="406"/>
      <c r="R108" s="406"/>
      <c r="S108" s="406"/>
      <c r="T108" s="406"/>
      <c r="U108" s="406"/>
      <c r="V108" s="406"/>
      <c r="W108" s="406"/>
      <c r="X108" s="406"/>
      <c r="Y108" s="406"/>
      <c r="Z108" s="406"/>
      <c r="AA108" s="406"/>
      <c r="AB108" s="406"/>
      <c r="AC108" s="406"/>
      <c r="AD108" s="406"/>
      <c r="AE108" s="406"/>
      <c r="AF108" s="406"/>
      <c r="AG108" s="406"/>
    </row>
    <row r="109" spans="1:33">
      <c r="A109" s="314" t="str">
        <f>'Jul2018 Jen'!K78</f>
        <v>People Energy</v>
      </c>
      <c r="B109" s="420">
        <f>'Jul2018 Jen'!L78</f>
        <v>43115</v>
      </c>
      <c r="C109" s="66">
        <f>91*'Jul2018 Jen'!M78/100</f>
        <v>151.56050000000002</v>
      </c>
      <c r="D109" s="66">
        <f>($C$95*$C$96)*'Jul2018 Jen'!N78/100</f>
        <v>270.57599999999996</v>
      </c>
      <c r="E109" s="66">
        <v>0</v>
      </c>
      <c r="F109" s="66">
        <v>0</v>
      </c>
      <c r="G109" s="66">
        <f>($C$95*$C$97)*'Jul2018 Jen'!AH78/100</f>
        <v>82.848000000000013</v>
      </c>
      <c r="H109" s="66">
        <f>($C$95*$C$98)*'Jul2018 Jen'!W78/100</f>
        <v>103.96799999999999</v>
      </c>
      <c r="I109" s="66">
        <f t="shared" ref="I109:I113" si="8">SUM(C109:H109)</f>
        <v>608.95249999999999</v>
      </c>
      <c r="J109" s="624">
        <f t="shared" ref="J109:J113" si="9">(I109*4)*1.1</f>
        <v>2679.3910000000001</v>
      </c>
      <c r="K109" s="406"/>
      <c r="L109" s="406"/>
      <c r="M109" s="406"/>
      <c r="N109" s="406"/>
      <c r="O109" s="406"/>
      <c r="P109" s="406"/>
      <c r="Q109" s="406"/>
      <c r="R109" s="406"/>
      <c r="S109" s="406"/>
      <c r="T109" s="406"/>
      <c r="U109" s="406"/>
      <c r="V109" s="406"/>
      <c r="W109" s="406"/>
      <c r="X109" s="406"/>
      <c r="Y109" s="406"/>
      <c r="Z109" s="406"/>
      <c r="AA109" s="406"/>
      <c r="AB109" s="406"/>
      <c r="AC109" s="406"/>
      <c r="AD109" s="406"/>
      <c r="AE109" s="406"/>
      <c r="AF109" s="406"/>
      <c r="AG109" s="406"/>
    </row>
    <row r="110" spans="1:33">
      <c r="A110" s="314" t="str">
        <f>'Jul2018 Jen'!K79</f>
        <v>Powerdirect</v>
      </c>
      <c r="B110" s="420">
        <f>'Jul2018 Jen'!L79</f>
        <v>43101</v>
      </c>
      <c r="C110" s="66">
        <f>91*'Jul2018 Jen'!M79/100</f>
        <v>111.02</v>
      </c>
      <c r="D110" s="66">
        <f>($C$95*$C$96)*'Jul2018 Jen'!N79/100</f>
        <v>172.8</v>
      </c>
      <c r="E110" s="66">
        <v>0</v>
      </c>
      <c r="F110" s="66">
        <v>0</v>
      </c>
      <c r="G110" s="66">
        <f>($C$95*$C$97)*'Jul2018 Jen'!AH79/100</f>
        <v>72</v>
      </c>
      <c r="H110" s="66">
        <f>($C$95*$C$98)*'Jul2018 Jen'!W79/100</f>
        <v>115.2</v>
      </c>
      <c r="I110" s="66">
        <f t="shared" si="8"/>
        <v>471.02</v>
      </c>
      <c r="J110" s="624">
        <f t="shared" si="9"/>
        <v>2072.4880000000003</v>
      </c>
      <c r="K110" s="406"/>
      <c r="L110" s="406"/>
      <c r="M110" s="406"/>
      <c r="N110" s="406"/>
      <c r="O110" s="406"/>
      <c r="P110" s="406"/>
      <c r="Q110" s="406"/>
      <c r="R110" s="406"/>
      <c r="S110" s="406"/>
      <c r="T110" s="406"/>
      <c r="U110" s="406"/>
      <c r="V110" s="406"/>
      <c r="W110" s="406"/>
      <c r="X110" s="406"/>
      <c r="Y110" s="406"/>
      <c r="Z110" s="406"/>
      <c r="AA110" s="406"/>
      <c r="AB110" s="406"/>
      <c r="AC110" s="406"/>
      <c r="AD110" s="406"/>
      <c r="AE110" s="406"/>
      <c r="AF110" s="406"/>
      <c r="AG110" s="406"/>
    </row>
    <row r="111" spans="1:33">
      <c r="A111" s="314" t="str">
        <f>'Jul2018 Jen'!K80</f>
        <v>Powershop</v>
      </c>
      <c r="B111" s="420">
        <f>'Jul2018 Jen'!L80</f>
        <v>43083</v>
      </c>
      <c r="C111" s="66">
        <f>91*'Jul2018 Jen'!M80/100</f>
        <v>122.37679999999999</v>
      </c>
      <c r="D111" s="66">
        <f>($C$95*$C$96)*'Jul2018 Jen'!N80/100</f>
        <v>209.66400000000002</v>
      </c>
      <c r="E111" s="66">
        <v>0</v>
      </c>
      <c r="F111" s="66">
        <v>0</v>
      </c>
      <c r="G111" s="66">
        <f>($C$95*$C$97)*'Jul2018 Jen'!AH80/100</f>
        <v>87.96</v>
      </c>
      <c r="H111" s="66">
        <f>($C$95*$C$98)*'Jul2018 Jen'!W80/100</f>
        <v>140.83199999999999</v>
      </c>
      <c r="I111" s="66">
        <f t="shared" si="8"/>
        <v>560.83279999999991</v>
      </c>
      <c r="J111" s="624">
        <f t="shared" si="9"/>
        <v>2467.6643199999999</v>
      </c>
      <c r="K111" s="406"/>
      <c r="L111" s="406"/>
      <c r="M111" s="406"/>
      <c r="N111" s="406"/>
      <c r="O111" s="406"/>
      <c r="P111" s="406"/>
      <c r="Q111" s="406"/>
      <c r="R111" s="406"/>
      <c r="S111" s="406"/>
      <c r="T111" s="406"/>
      <c r="U111" s="406"/>
      <c r="V111" s="406"/>
      <c r="W111" s="406"/>
      <c r="X111" s="406"/>
      <c r="Y111" s="406"/>
      <c r="Z111" s="406"/>
      <c r="AA111" s="406"/>
      <c r="AB111" s="406"/>
      <c r="AC111" s="406"/>
      <c r="AD111" s="406"/>
      <c r="AE111" s="406"/>
      <c r="AF111" s="406"/>
      <c r="AG111" s="406"/>
    </row>
    <row r="112" spans="1:33">
      <c r="A112" s="314" t="str">
        <f>'Jul2018 Jen'!K81</f>
        <v>Sumo Power</v>
      </c>
      <c r="B112" s="420">
        <f>'Jul2018 Jen'!L81</f>
        <v>43101</v>
      </c>
      <c r="C112" s="66">
        <f>91*'Jul2018 Jen'!M81/100</f>
        <v>143.78</v>
      </c>
      <c r="D112" s="66">
        <f>($C$95*$C$96)*'Jul2018 Jen'!N81/100</f>
        <v>368.63040000000001</v>
      </c>
      <c r="E112" s="66">
        <v>0</v>
      </c>
      <c r="F112" s="66">
        <v>0</v>
      </c>
      <c r="G112" s="66">
        <f>($C$95*$C$97)*'Jul2018 Jen'!AH81/100</f>
        <v>146.35919999999999</v>
      </c>
      <c r="H112" s="66">
        <f>($C$95*$C$98)*'Jul2018 Jen'!W81/100</f>
        <v>220.63679999999999</v>
      </c>
      <c r="I112" s="66">
        <f t="shared" si="8"/>
        <v>879.40639999999996</v>
      </c>
      <c r="J112" s="624">
        <f t="shared" si="9"/>
        <v>3869.38816</v>
      </c>
      <c r="K112" s="406"/>
      <c r="L112" s="406"/>
      <c r="M112" s="406"/>
      <c r="N112" s="406"/>
      <c r="O112" s="406"/>
      <c r="P112" s="406"/>
      <c r="Q112" s="406"/>
      <c r="R112" s="406"/>
      <c r="S112" s="406"/>
      <c r="T112" s="406"/>
      <c r="U112" s="406"/>
      <c r="V112" s="406"/>
      <c r="W112" s="406"/>
      <c r="X112" s="406"/>
      <c r="Y112" s="406"/>
      <c r="Z112" s="406"/>
      <c r="AA112" s="406"/>
      <c r="AB112" s="406"/>
      <c r="AC112" s="406"/>
      <c r="AD112" s="406"/>
      <c r="AE112" s="406"/>
      <c r="AF112" s="406"/>
      <c r="AG112" s="406"/>
    </row>
    <row r="113" spans="1:33" ht="14" thickBot="1">
      <c r="A113" s="316" t="str">
        <f>'Jul2018 Jen'!K82</f>
        <v>Amaysim</v>
      </c>
      <c r="B113" s="421">
        <f>'Jul2018 Jen'!L82</f>
        <v>43101</v>
      </c>
      <c r="C113" s="318">
        <f>91*'Jul2018 Jen'!M82/100</f>
        <v>86.177000000000007</v>
      </c>
      <c r="D113" s="318">
        <f>($C$95*$C$96)*'Jul2018 Jen'!N82/100</f>
        <v>203.04</v>
      </c>
      <c r="E113" s="318">
        <v>0</v>
      </c>
      <c r="F113" s="318">
        <v>0</v>
      </c>
      <c r="G113" s="318">
        <f>($C$95*$C$97)*'Jul2018 Jen'!AH82/100</f>
        <v>78.48</v>
      </c>
      <c r="H113" s="318">
        <f>($C$95*$C$98)*'Jul2018 Jen'!W82/100</f>
        <v>116.16</v>
      </c>
      <c r="I113" s="318">
        <f t="shared" si="8"/>
        <v>483.85699999999997</v>
      </c>
      <c r="J113" s="625">
        <f t="shared" si="9"/>
        <v>2128.9708000000001</v>
      </c>
      <c r="K113" s="406"/>
      <c r="L113" s="406"/>
      <c r="M113" s="406"/>
      <c r="N113" s="406"/>
      <c r="O113" s="406"/>
      <c r="P113" s="406"/>
      <c r="Q113" s="406"/>
      <c r="R113" s="406"/>
      <c r="S113" s="406"/>
      <c r="T113" s="406"/>
      <c r="U113" s="406"/>
      <c r="V113" s="406"/>
      <c r="W113" s="406"/>
      <c r="X113" s="406"/>
      <c r="Y113" s="406"/>
      <c r="Z113" s="406"/>
      <c r="AA113" s="406"/>
      <c r="AB113" s="406"/>
      <c r="AC113" s="406"/>
      <c r="AD113" s="406"/>
      <c r="AE113" s="406"/>
      <c r="AF113" s="406"/>
      <c r="AG113" s="406"/>
    </row>
    <row r="114" spans="1:33">
      <c r="A114" s="406"/>
      <c r="B114" s="406"/>
      <c r="C114" s="406"/>
      <c r="D114" s="406"/>
      <c r="E114" s="406"/>
      <c r="F114" s="406"/>
      <c r="G114" s="406"/>
      <c r="H114" s="406"/>
      <c r="I114" s="406"/>
      <c r="J114" s="406"/>
      <c r="K114" s="406"/>
      <c r="L114" s="406"/>
      <c r="M114" s="406"/>
      <c r="N114" s="406"/>
      <c r="O114" s="406"/>
      <c r="P114" s="406"/>
      <c r="Q114" s="406"/>
      <c r="R114" s="406"/>
      <c r="S114" s="406"/>
      <c r="T114" s="406"/>
      <c r="U114" s="406"/>
      <c r="V114" s="406"/>
      <c r="W114" s="406"/>
      <c r="X114" s="406"/>
      <c r="Y114" s="406"/>
      <c r="Z114" s="406"/>
      <c r="AA114" s="406"/>
      <c r="AB114" s="406"/>
      <c r="AC114" s="406"/>
      <c r="AD114" s="406"/>
      <c r="AE114" s="406"/>
      <c r="AF114" s="406"/>
      <c r="AG114" s="406"/>
    </row>
    <row r="115" spans="1:33">
      <c r="A115" s="406"/>
      <c r="B115" s="406"/>
      <c r="C115" s="406"/>
      <c r="D115" s="406"/>
      <c r="E115" s="406"/>
      <c r="F115" s="406"/>
      <c r="G115" s="406"/>
      <c r="H115" s="406"/>
      <c r="I115" s="406"/>
      <c r="J115" s="406"/>
      <c r="K115" s="406"/>
      <c r="L115" s="406"/>
      <c r="M115" s="406"/>
      <c r="N115" s="406"/>
      <c r="O115" s="406"/>
      <c r="P115" s="406"/>
      <c r="Q115" s="406"/>
      <c r="R115" s="406"/>
      <c r="S115" s="406"/>
      <c r="T115" s="406"/>
      <c r="U115" s="406"/>
      <c r="V115" s="406"/>
      <c r="W115" s="406"/>
      <c r="X115" s="406"/>
      <c r="Y115" s="406"/>
      <c r="Z115" s="406"/>
      <c r="AA115" s="406"/>
      <c r="AB115" s="406"/>
      <c r="AC115" s="406"/>
      <c r="AD115" s="406"/>
      <c r="AE115" s="406"/>
      <c r="AF115" s="406"/>
      <c r="AG115" s="406"/>
    </row>
    <row r="116" spans="1:33">
      <c r="A116" s="406"/>
      <c r="B116" s="406"/>
      <c r="C116" s="406"/>
      <c r="D116" s="406"/>
      <c r="E116" s="406"/>
      <c r="F116" s="406"/>
      <c r="G116" s="406"/>
      <c r="H116" s="406"/>
      <c r="I116" s="406"/>
      <c r="J116" s="406"/>
      <c r="K116" s="406"/>
      <c r="L116" s="406"/>
      <c r="M116" s="406"/>
      <c r="N116" s="406"/>
      <c r="O116" s="406"/>
      <c r="P116" s="406"/>
      <c r="Q116" s="406"/>
      <c r="R116" s="406"/>
      <c r="S116" s="406"/>
      <c r="T116" s="406"/>
      <c r="U116" s="406"/>
      <c r="V116" s="406"/>
      <c r="W116" s="406"/>
      <c r="X116" s="406"/>
      <c r="Y116" s="406"/>
      <c r="Z116" s="406"/>
      <c r="AA116" s="406"/>
      <c r="AB116" s="406"/>
      <c r="AC116" s="406"/>
      <c r="AD116" s="406"/>
      <c r="AE116" s="406"/>
      <c r="AF116" s="406"/>
      <c r="AG116" s="406"/>
    </row>
    <row r="117" spans="1:33">
      <c r="A117" s="406"/>
      <c r="B117" s="406"/>
      <c r="C117" s="406"/>
      <c r="D117" s="406"/>
      <c r="E117" s="406"/>
      <c r="F117" s="406"/>
      <c r="G117" s="406"/>
      <c r="H117" s="406"/>
      <c r="I117" s="406"/>
      <c r="J117" s="406"/>
      <c r="K117" s="406"/>
      <c r="L117" s="406"/>
      <c r="M117" s="406"/>
      <c r="N117" s="406"/>
      <c r="O117" s="406"/>
      <c r="P117" s="406"/>
      <c r="Q117" s="406"/>
      <c r="R117" s="406"/>
      <c r="S117" s="406"/>
      <c r="T117" s="406"/>
      <c r="U117" s="406"/>
      <c r="V117" s="406"/>
      <c r="W117" s="406"/>
      <c r="X117" s="406"/>
      <c r="Y117" s="406"/>
      <c r="Z117" s="406"/>
      <c r="AA117" s="406"/>
      <c r="AB117" s="406"/>
      <c r="AC117" s="406"/>
      <c r="AD117" s="406"/>
      <c r="AE117" s="406"/>
      <c r="AF117" s="406"/>
      <c r="AG117" s="406"/>
    </row>
    <row r="118" spans="1:33">
      <c r="A118" s="406"/>
      <c r="B118" s="406"/>
      <c r="C118" s="406"/>
      <c r="D118" s="406"/>
      <c r="E118" s="406"/>
      <c r="F118" s="406"/>
      <c r="G118" s="406"/>
      <c r="H118" s="406"/>
      <c r="I118" s="406"/>
      <c r="J118" s="406"/>
      <c r="K118" s="406"/>
      <c r="L118" s="406"/>
      <c r="M118" s="406"/>
      <c r="N118" s="406"/>
      <c r="O118" s="406"/>
      <c r="P118" s="406"/>
      <c r="Q118" s="406"/>
      <c r="R118" s="406"/>
      <c r="S118" s="406"/>
      <c r="T118" s="406"/>
      <c r="U118" s="406"/>
      <c r="V118" s="406"/>
      <c r="W118" s="406"/>
      <c r="X118" s="406"/>
      <c r="Y118" s="406"/>
      <c r="Z118" s="406"/>
      <c r="AA118" s="406"/>
      <c r="AB118" s="406"/>
      <c r="AC118" s="406"/>
      <c r="AD118" s="406"/>
      <c r="AE118" s="406"/>
      <c r="AF118" s="406"/>
      <c r="AG118" s="406"/>
    </row>
    <row r="119" spans="1:33">
      <c r="A119" s="406"/>
      <c r="B119" s="406"/>
      <c r="C119" s="406"/>
      <c r="D119" s="406"/>
      <c r="E119" s="406"/>
      <c r="F119" s="406"/>
      <c r="G119" s="406"/>
      <c r="H119" s="406"/>
      <c r="I119" s="406"/>
      <c r="J119" s="406"/>
      <c r="K119" s="406"/>
      <c r="L119" s="406"/>
      <c r="M119" s="406"/>
      <c r="N119" s="406"/>
      <c r="O119" s="406"/>
      <c r="P119" s="406"/>
      <c r="Q119" s="406"/>
      <c r="R119" s="406"/>
      <c r="S119" s="406"/>
      <c r="T119" s="406"/>
      <c r="U119" s="406"/>
      <c r="V119" s="406"/>
      <c r="W119" s="406"/>
      <c r="X119" s="406"/>
      <c r="Y119" s="406"/>
      <c r="Z119" s="406"/>
      <c r="AA119" s="406"/>
      <c r="AB119" s="406"/>
      <c r="AC119" s="406"/>
      <c r="AD119" s="406"/>
      <c r="AE119" s="406"/>
      <c r="AF119" s="406"/>
      <c r="AG119" s="406"/>
    </row>
    <row r="120" spans="1:33">
      <c r="A120" s="406"/>
      <c r="B120" s="406"/>
      <c r="C120" s="406"/>
      <c r="D120" s="406"/>
      <c r="E120" s="406"/>
      <c r="F120" s="406"/>
      <c r="G120" s="406"/>
      <c r="H120" s="406"/>
      <c r="I120" s="406"/>
      <c r="J120" s="406"/>
      <c r="K120" s="406"/>
      <c r="L120" s="406"/>
      <c r="M120" s="406"/>
      <c r="N120" s="406"/>
      <c r="O120" s="406"/>
      <c r="P120" s="406"/>
      <c r="Q120" s="406"/>
      <c r="R120" s="406"/>
      <c r="S120" s="406"/>
      <c r="T120" s="406"/>
      <c r="U120" s="406"/>
      <c r="V120" s="406"/>
      <c r="W120" s="406"/>
      <c r="X120" s="406"/>
      <c r="Y120" s="406"/>
      <c r="Z120" s="406"/>
      <c r="AA120" s="406"/>
      <c r="AB120" s="406"/>
      <c r="AC120" s="406"/>
      <c r="AD120" s="406"/>
      <c r="AE120" s="406"/>
      <c r="AF120" s="406"/>
      <c r="AG120" s="406"/>
    </row>
    <row r="121" spans="1:33">
      <c r="A121" s="406"/>
      <c r="B121" s="406"/>
      <c r="C121" s="406"/>
      <c r="D121" s="406"/>
      <c r="E121" s="406"/>
      <c r="F121" s="406"/>
      <c r="G121" s="406"/>
      <c r="H121" s="406"/>
      <c r="I121" s="406"/>
      <c r="J121" s="406"/>
      <c r="K121" s="406"/>
      <c r="L121" s="406"/>
      <c r="M121" s="406"/>
      <c r="N121" s="406"/>
      <c r="O121" s="406"/>
      <c r="P121" s="406"/>
      <c r="Q121" s="406"/>
      <c r="R121" s="406"/>
      <c r="S121" s="406"/>
      <c r="T121" s="406"/>
      <c r="U121" s="406"/>
      <c r="V121" s="406"/>
      <c r="W121" s="406"/>
      <c r="X121" s="406"/>
      <c r="Y121" s="406"/>
      <c r="Z121" s="406"/>
      <c r="AA121" s="406"/>
      <c r="AB121" s="406"/>
      <c r="AC121" s="406"/>
      <c r="AD121" s="406"/>
      <c r="AE121" s="406"/>
      <c r="AF121" s="406"/>
      <c r="AG121" s="406"/>
    </row>
    <row r="122" spans="1:33">
      <c r="A122" s="406"/>
      <c r="B122" s="406"/>
      <c r="C122" s="406"/>
      <c r="D122" s="406"/>
      <c r="E122" s="406"/>
      <c r="F122" s="406"/>
      <c r="G122" s="406"/>
      <c r="H122" s="406"/>
      <c r="I122" s="406"/>
      <c r="J122" s="406"/>
      <c r="K122" s="406"/>
      <c r="L122" s="406"/>
      <c r="M122" s="406"/>
      <c r="N122" s="406"/>
      <c r="O122" s="406"/>
      <c r="P122" s="406"/>
      <c r="Q122" s="406"/>
      <c r="R122" s="406"/>
      <c r="S122" s="406"/>
      <c r="T122" s="406"/>
      <c r="U122" s="406"/>
      <c r="V122" s="406"/>
      <c r="W122" s="406"/>
      <c r="X122" s="406"/>
      <c r="Y122" s="406"/>
      <c r="Z122" s="406"/>
      <c r="AA122" s="406"/>
      <c r="AB122" s="406"/>
      <c r="AC122" s="406"/>
      <c r="AD122" s="406"/>
      <c r="AE122" s="406"/>
      <c r="AF122" s="406"/>
      <c r="AG122" s="406"/>
    </row>
    <row r="123" spans="1:33">
      <c r="A123" s="406"/>
      <c r="B123" s="406"/>
      <c r="C123" s="406"/>
      <c r="D123" s="406"/>
      <c r="E123" s="406"/>
      <c r="F123" s="406"/>
      <c r="G123" s="406"/>
      <c r="H123" s="406"/>
      <c r="I123" s="406"/>
      <c r="J123" s="406"/>
      <c r="K123" s="406"/>
      <c r="L123" s="406"/>
      <c r="M123" s="406"/>
      <c r="N123" s="406"/>
      <c r="O123" s="406"/>
      <c r="P123" s="406"/>
      <c r="Q123" s="406"/>
      <c r="R123" s="406"/>
      <c r="S123" s="406"/>
      <c r="T123" s="406"/>
      <c r="U123" s="406"/>
      <c r="V123" s="406"/>
      <c r="W123" s="406"/>
      <c r="X123" s="406"/>
      <c r="Y123" s="406"/>
      <c r="Z123" s="406"/>
      <c r="AA123" s="406"/>
      <c r="AB123" s="406"/>
      <c r="AC123" s="406"/>
      <c r="AD123" s="406"/>
      <c r="AE123" s="406"/>
      <c r="AF123" s="406"/>
      <c r="AG123" s="406"/>
    </row>
    <row r="124" spans="1:33">
      <c r="A124" s="406"/>
      <c r="B124" s="406"/>
      <c r="C124" s="406"/>
      <c r="D124" s="406"/>
      <c r="E124" s="406"/>
      <c r="F124" s="406"/>
      <c r="G124" s="406"/>
      <c r="H124" s="406"/>
      <c r="I124" s="406"/>
      <c r="J124" s="406"/>
      <c r="K124" s="406"/>
      <c r="L124" s="406"/>
      <c r="M124" s="406"/>
      <c r="N124" s="406"/>
      <c r="O124" s="406"/>
      <c r="P124" s="406"/>
      <c r="Q124" s="406"/>
      <c r="R124" s="406"/>
      <c r="S124" s="406"/>
      <c r="T124" s="406"/>
      <c r="U124" s="406"/>
      <c r="V124" s="406"/>
      <c r="W124" s="406"/>
      <c r="X124" s="406"/>
      <c r="Y124" s="406"/>
      <c r="Z124" s="406"/>
      <c r="AA124" s="406"/>
      <c r="AB124" s="406"/>
      <c r="AC124" s="406"/>
      <c r="AD124" s="406"/>
      <c r="AE124" s="406"/>
      <c r="AF124" s="406"/>
      <c r="AG124" s="406"/>
    </row>
    <row r="125" spans="1:33">
      <c r="A125" s="406"/>
      <c r="B125" s="406"/>
      <c r="C125" s="406"/>
      <c r="D125" s="406"/>
      <c r="E125" s="406"/>
      <c r="F125" s="406"/>
      <c r="G125" s="406"/>
      <c r="H125" s="406"/>
      <c r="I125" s="406"/>
      <c r="J125" s="406"/>
      <c r="K125" s="406"/>
      <c r="L125" s="406"/>
      <c r="M125" s="406"/>
      <c r="N125" s="406"/>
      <c r="O125" s="406"/>
      <c r="P125" s="406"/>
      <c r="Q125" s="406"/>
      <c r="R125" s="406"/>
      <c r="S125" s="406"/>
      <c r="T125" s="406"/>
      <c r="U125" s="406"/>
      <c r="V125" s="406"/>
      <c r="W125" s="406"/>
      <c r="X125" s="406"/>
      <c r="Y125" s="406"/>
      <c r="Z125" s="406"/>
      <c r="AA125" s="406"/>
      <c r="AB125" s="406"/>
      <c r="AC125" s="406"/>
      <c r="AD125" s="406"/>
      <c r="AE125" s="406"/>
      <c r="AF125" s="406"/>
      <c r="AG125" s="406"/>
    </row>
    <row r="126" spans="1:33">
      <c r="A126" s="406"/>
      <c r="B126" s="406"/>
      <c r="C126" s="406"/>
      <c r="D126" s="406"/>
      <c r="E126" s="406"/>
      <c r="F126" s="406"/>
      <c r="G126" s="406"/>
      <c r="H126" s="406"/>
      <c r="I126" s="406"/>
      <c r="J126" s="406"/>
      <c r="K126" s="406"/>
      <c r="L126" s="406"/>
      <c r="M126" s="406"/>
      <c r="N126" s="406"/>
      <c r="O126" s="406"/>
      <c r="P126" s="406"/>
      <c r="Q126" s="406"/>
      <c r="R126" s="406"/>
      <c r="S126" s="406"/>
      <c r="T126" s="406"/>
      <c r="U126" s="406"/>
      <c r="V126" s="406"/>
      <c r="W126" s="406"/>
      <c r="X126" s="406"/>
      <c r="Y126" s="406"/>
      <c r="Z126" s="406"/>
      <c r="AA126" s="406"/>
      <c r="AB126" s="406"/>
      <c r="AC126" s="406"/>
      <c r="AD126" s="406"/>
      <c r="AE126" s="406"/>
      <c r="AF126" s="406"/>
      <c r="AG126" s="406"/>
    </row>
    <row r="127" spans="1:33">
      <c r="A127" s="406"/>
      <c r="B127" s="406"/>
      <c r="C127" s="406"/>
      <c r="D127" s="406"/>
      <c r="E127" s="406"/>
      <c r="F127" s="406"/>
      <c r="G127" s="406"/>
      <c r="H127" s="406"/>
      <c r="I127" s="406"/>
      <c r="J127" s="406"/>
      <c r="K127" s="406"/>
      <c r="L127" s="406"/>
      <c r="M127" s="406"/>
      <c r="N127" s="406"/>
      <c r="O127" s="406"/>
      <c r="P127" s="406"/>
      <c r="Q127" s="406"/>
      <c r="R127" s="406"/>
      <c r="S127" s="406"/>
      <c r="T127" s="406"/>
      <c r="U127" s="406"/>
      <c r="V127" s="406"/>
      <c r="W127" s="406"/>
      <c r="X127" s="406"/>
      <c r="Y127" s="406"/>
      <c r="Z127" s="406"/>
      <c r="AA127" s="406"/>
      <c r="AB127" s="406"/>
      <c r="AC127" s="406"/>
      <c r="AD127" s="406"/>
      <c r="AE127" s="406"/>
      <c r="AF127" s="406"/>
      <c r="AG127" s="406"/>
    </row>
    <row r="128" spans="1:33">
      <c r="A128" s="406"/>
      <c r="B128" s="406"/>
      <c r="C128" s="406"/>
      <c r="D128" s="406"/>
      <c r="E128" s="406"/>
      <c r="F128" s="406"/>
      <c r="G128" s="406"/>
      <c r="H128" s="406"/>
      <c r="I128" s="406"/>
      <c r="J128" s="406"/>
      <c r="K128" s="406"/>
      <c r="L128" s="406"/>
      <c r="M128" s="406"/>
      <c r="N128" s="406"/>
      <c r="O128" s="406"/>
      <c r="P128" s="406"/>
      <c r="Q128" s="406"/>
      <c r="R128" s="406"/>
      <c r="S128" s="406"/>
      <c r="T128" s="406"/>
      <c r="U128" s="406"/>
      <c r="V128" s="406"/>
      <c r="W128" s="406"/>
      <c r="X128" s="406"/>
      <c r="Y128" s="406"/>
      <c r="Z128" s="406"/>
      <c r="AA128" s="406"/>
      <c r="AB128" s="406"/>
      <c r="AC128" s="406"/>
      <c r="AD128" s="406"/>
      <c r="AE128" s="406"/>
      <c r="AF128" s="406"/>
      <c r="AG128" s="406"/>
    </row>
    <row r="129" spans="1:33">
      <c r="A129" s="406"/>
      <c r="B129" s="406"/>
      <c r="C129" s="406"/>
      <c r="D129" s="406"/>
      <c r="E129" s="406"/>
      <c r="F129" s="406"/>
      <c r="G129" s="406"/>
      <c r="H129" s="406"/>
      <c r="I129" s="406"/>
      <c r="J129" s="406"/>
      <c r="K129" s="406"/>
      <c r="L129" s="406"/>
      <c r="M129" s="406"/>
      <c r="N129" s="406"/>
      <c r="O129" s="406"/>
      <c r="P129" s="406"/>
      <c r="Q129" s="406"/>
      <c r="R129" s="406"/>
      <c r="S129" s="406"/>
      <c r="T129" s="406"/>
      <c r="U129" s="406"/>
      <c r="V129" s="406"/>
      <c r="W129" s="406"/>
      <c r="X129" s="406"/>
      <c r="Y129" s="406"/>
      <c r="Z129" s="406"/>
      <c r="AA129" s="406"/>
      <c r="AB129" s="406"/>
      <c r="AC129" s="406"/>
      <c r="AD129" s="406"/>
      <c r="AE129" s="406"/>
      <c r="AF129" s="406"/>
      <c r="AG129" s="406"/>
    </row>
    <row r="130" spans="1:33">
      <c r="A130" s="406"/>
      <c r="B130" s="406"/>
      <c r="C130" s="406"/>
      <c r="D130" s="406"/>
      <c r="E130" s="406"/>
      <c r="F130" s="406"/>
      <c r="G130" s="406"/>
      <c r="H130" s="406"/>
      <c r="I130" s="406"/>
      <c r="J130" s="406"/>
      <c r="K130" s="406"/>
      <c r="L130" s="406"/>
      <c r="M130" s="406"/>
      <c r="N130" s="406"/>
      <c r="O130" s="406"/>
      <c r="P130" s="406"/>
      <c r="Q130" s="406"/>
      <c r="R130" s="406"/>
      <c r="S130" s="406"/>
      <c r="T130" s="406"/>
      <c r="U130" s="406"/>
      <c r="V130" s="406"/>
      <c r="W130" s="406"/>
      <c r="X130" s="406"/>
      <c r="Y130" s="406"/>
      <c r="Z130" s="406"/>
      <c r="AA130" s="406"/>
      <c r="AB130" s="406"/>
      <c r="AC130" s="406"/>
      <c r="AD130" s="406"/>
      <c r="AE130" s="406"/>
      <c r="AF130" s="406"/>
      <c r="AG130" s="406"/>
    </row>
    <row r="131" spans="1:33">
      <c r="A131" s="406"/>
      <c r="B131" s="406"/>
      <c r="C131" s="406"/>
      <c r="D131" s="406"/>
      <c r="E131" s="406"/>
      <c r="F131" s="406"/>
      <c r="G131" s="406"/>
      <c r="H131" s="406"/>
      <c r="I131" s="406"/>
      <c r="J131" s="406"/>
      <c r="K131" s="406"/>
      <c r="L131" s="406"/>
      <c r="M131" s="406"/>
      <c r="N131" s="406"/>
      <c r="O131" s="406"/>
      <c r="P131" s="406"/>
      <c r="Q131" s="406"/>
      <c r="R131" s="406"/>
      <c r="S131" s="406"/>
      <c r="T131" s="406"/>
      <c r="U131" s="406"/>
      <c r="V131" s="406"/>
      <c r="W131" s="406"/>
      <c r="X131" s="406"/>
      <c r="Y131" s="406"/>
      <c r="Z131" s="406"/>
      <c r="AA131" s="406"/>
      <c r="AB131" s="406"/>
      <c r="AC131" s="406"/>
      <c r="AD131" s="406"/>
      <c r="AE131" s="406"/>
      <c r="AF131" s="406"/>
      <c r="AG131" s="406"/>
    </row>
    <row r="132" spans="1:33">
      <c r="A132" s="406"/>
      <c r="B132" s="406"/>
      <c r="C132" s="406"/>
      <c r="D132" s="406"/>
      <c r="E132" s="406"/>
      <c r="F132" s="406"/>
      <c r="G132" s="406"/>
      <c r="H132" s="406"/>
      <c r="I132" s="406"/>
      <c r="J132" s="406"/>
      <c r="K132" s="406"/>
      <c r="L132" s="406"/>
      <c r="M132" s="406"/>
      <c r="N132" s="406"/>
      <c r="O132" s="406"/>
      <c r="P132" s="406"/>
      <c r="Q132" s="406"/>
      <c r="R132" s="406"/>
      <c r="S132" s="406"/>
      <c r="T132" s="406"/>
      <c r="U132" s="406"/>
      <c r="V132" s="406"/>
      <c r="W132" s="406"/>
      <c r="X132" s="406"/>
      <c r="Y132" s="406"/>
      <c r="Z132" s="406"/>
      <c r="AA132" s="406"/>
      <c r="AB132" s="406"/>
      <c r="AC132" s="406"/>
      <c r="AD132" s="406"/>
      <c r="AE132" s="406"/>
      <c r="AF132" s="406"/>
      <c r="AG132" s="406"/>
    </row>
    <row r="133" spans="1:33">
      <c r="A133" s="406"/>
      <c r="B133" s="406"/>
      <c r="C133" s="406"/>
      <c r="D133" s="406"/>
      <c r="E133" s="406"/>
      <c r="F133" s="406"/>
      <c r="G133" s="406"/>
      <c r="H133" s="406"/>
      <c r="I133" s="406"/>
      <c r="J133" s="406"/>
      <c r="K133" s="406"/>
      <c r="L133" s="406"/>
      <c r="M133" s="406"/>
      <c r="N133" s="406"/>
      <c r="O133" s="406"/>
      <c r="P133" s="406"/>
      <c r="Q133" s="406"/>
      <c r="R133" s="406"/>
      <c r="S133" s="406"/>
      <c r="T133" s="406"/>
      <c r="U133" s="406"/>
      <c r="V133" s="406"/>
      <c r="W133" s="406"/>
      <c r="X133" s="406"/>
      <c r="Y133" s="406"/>
      <c r="Z133" s="406"/>
      <c r="AA133" s="406"/>
      <c r="AB133" s="406"/>
      <c r="AC133" s="406"/>
      <c r="AD133" s="406"/>
      <c r="AE133" s="406"/>
      <c r="AF133" s="406"/>
      <c r="AG133" s="406"/>
    </row>
    <row r="134" spans="1:33">
      <c r="A134" s="406"/>
      <c r="B134" s="406"/>
      <c r="C134" s="406"/>
      <c r="D134" s="406"/>
      <c r="E134" s="406"/>
      <c r="F134" s="406"/>
      <c r="G134" s="406"/>
      <c r="H134" s="406"/>
      <c r="I134" s="406"/>
      <c r="J134" s="406"/>
      <c r="K134" s="406"/>
      <c r="L134" s="406"/>
      <c r="M134" s="406"/>
      <c r="N134" s="406"/>
      <c r="O134" s="406"/>
      <c r="P134" s="406"/>
      <c r="Q134" s="406"/>
      <c r="R134" s="406"/>
      <c r="S134" s="406"/>
      <c r="T134" s="406"/>
      <c r="U134" s="406"/>
      <c r="V134" s="406"/>
      <c r="W134" s="406"/>
      <c r="X134" s="406"/>
      <c r="Y134" s="406"/>
      <c r="Z134" s="406"/>
      <c r="AA134" s="406"/>
      <c r="AB134" s="406"/>
      <c r="AC134" s="406"/>
      <c r="AD134" s="406"/>
      <c r="AE134" s="406"/>
      <c r="AF134" s="406"/>
      <c r="AG134" s="406"/>
    </row>
    <row r="135" spans="1:33">
      <c r="A135" s="406"/>
      <c r="B135" s="406"/>
      <c r="C135" s="406"/>
      <c r="D135" s="406"/>
      <c r="E135" s="406"/>
      <c r="F135" s="406"/>
      <c r="G135" s="406"/>
      <c r="H135" s="406"/>
      <c r="I135" s="406"/>
      <c r="J135" s="406"/>
      <c r="K135" s="406"/>
      <c r="L135" s="406"/>
      <c r="M135" s="406"/>
      <c r="N135" s="406"/>
      <c r="O135" s="406"/>
      <c r="P135" s="406"/>
      <c r="Q135" s="406"/>
      <c r="R135" s="406"/>
      <c r="S135" s="406"/>
      <c r="T135" s="406"/>
      <c r="U135" s="406"/>
      <c r="V135" s="406"/>
      <c r="W135" s="406"/>
      <c r="X135" s="406"/>
      <c r="Y135" s="406"/>
      <c r="Z135" s="406"/>
      <c r="AA135" s="406"/>
      <c r="AB135" s="406"/>
      <c r="AC135" s="406"/>
      <c r="AD135" s="406"/>
      <c r="AE135" s="406"/>
      <c r="AF135" s="406"/>
      <c r="AG135" s="406"/>
    </row>
    <row r="136" spans="1:33">
      <c r="A136" s="406"/>
      <c r="B136" s="406"/>
      <c r="C136" s="406"/>
      <c r="D136" s="406"/>
      <c r="E136" s="406"/>
      <c r="F136" s="406"/>
      <c r="G136" s="406"/>
      <c r="H136" s="406"/>
      <c r="I136" s="406"/>
      <c r="J136" s="406"/>
      <c r="K136" s="406"/>
      <c r="L136" s="406"/>
      <c r="M136" s="406"/>
      <c r="N136" s="406"/>
      <c r="O136" s="406"/>
      <c r="P136" s="406"/>
      <c r="Q136" s="406"/>
      <c r="R136" s="406"/>
      <c r="S136" s="406"/>
      <c r="T136" s="406"/>
      <c r="U136" s="406"/>
      <c r="V136" s="406"/>
      <c r="W136" s="406"/>
      <c r="X136" s="406"/>
      <c r="Y136" s="406"/>
      <c r="Z136" s="406"/>
      <c r="AA136" s="406"/>
      <c r="AB136" s="406"/>
      <c r="AC136" s="406"/>
      <c r="AD136" s="406"/>
      <c r="AE136" s="406"/>
      <c r="AF136" s="406"/>
      <c r="AG136" s="406"/>
    </row>
    <row r="137" spans="1:33">
      <c r="A137" s="406"/>
      <c r="B137" s="406"/>
      <c r="C137" s="406"/>
      <c r="D137" s="406"/>
      <c r="E137" s="406"/>
      <c r="F137" s="406"/>
      <c r="G137" s="406"/>
      <c r="H137" s="406"/>
      <c r="I137" s="406"/>
      <c r="J137" s="406"/>
      <c r="K137" s="406"/>
      <c r="L137" s="406"/>
      <c r="M137" s="406"/>
      <c r="N137" s="406"/>
      <c r="O137" s="406"/>
      <c r="P137" s="406"/>
      <c r="Q137" s="406"/>
      <c r="R137" s="406"/>
      <c r="S137" s="406"/>
      <c r="T137" s="406"/>
      <c r="U137" s="406"/>
      <c r="V137" s="406"/>
      <c r="W137" s="406"/>
      <c r="X137" s="406"/>
      <c r="Y137" s="406"/>
      <c r="Z137" s="406"/>
      <c r="AA137" s="406"/>
      <c r="AB137" s="406"/>
      <c r="AC137" s="406"/>
      <c r="AD137" s="406"/>
      <c r="AE137" s="406"/>
      <c r="AF137" s="406"/>
      <c r="AG137" s="406"/>
    </row>
    <row r="138" spans="1:33">
      <c r="A138" s="406"/>
      <c r="B138" s="406"/>
      <c r="C138" s="406"/>
      <c r="D138" s="406"/>
      <c r="E138" s="406"/>
      <c r="F138" s="406"/>
      <c r="G138" s="406"/>
      <c r="H138" s="406"/>
      <c r="I138" s="406"/>
      <c r="J138" s="406"/>
      <c r="K138" s="406"/>
      <c r="L138" s="406"/>
      <c r="M138" s="406"/>
      <c r="N138" s="406"/>
      <c r="O138" s="406"/>
      <c r="P138" s="406"/>
      <c r="Q138" s="406"/>
      <c r="R138" s="406"/>
      <c r="S138" s="406"/>
      <c r="T138" s="406"/>
      <c r="U138" s="406"/>
      <c r="V138" s="406"/>
      <c r="W138" s="406"/>
      <c r="X138" s="406"/>
      <c r="Y138" s="406"/>
      <c r="Z138" s="406"/>
      <c r="AA138" s="406"/>
      <c r="AB138" s="406"/>
      <c r="AC138" s="406"/>
      <c r="AD138" s="406"/>
      <c r="AE138" s="406"/>
      <c r="AF138" s="406"/>
      <c r="AG138" s="406"/>
    </row>
    <row r="139" spans="1:33">
      <c r="A139" s="406"/>
      <c r="B139" s="406"/>
      <c r="C139" s="406"/>
      <c r="D139" s="406"/>
      <c r="E139" s="406"/>
      <c r="F139" s="406"/>
      <c r="G139" s="406"/>
      <c r="H139" s="406"/>
      <c r="I139" s="406"/>
      <c r="J139" s="406"/>
      <c r="K139" s="406"/>
      <c r="L139" s="406"/>
      <c r="M139" s="406"/>
      <c r="N139" s="406"/>
      <c r="O139" s="406"/>
      <c r="P139" s="406"/>
      <c r="Q139" s="406"/>
      <c r="R139" s="406"/>
      <c r="S139" s="406"/>
      <c r="T139" s="406"/>
      <c r="U139" s="406"/>
      <c r="V139" s="406"/>
      <c r="W139" s="406"/>
      <c r="X139" s="406"/>
      <c r="Y139" s="406"/>
      <c r="Z139" s="406"/>
      <c r="AA139" s="406"/>
      <c r="AB139" s="406"/>
      <c r="AC139" s="406"/>
      <c r="AD139" s="406"/>
      <c r="AE139" s="406"/>
      <c r="AF139" s="406"/>
      <c r="AG139" s="406"/>
    </row>
    <row r="140" spans="1:33">
      <c r="A140" s="406"/>
      <c r="B140" s="406"/>
      <c r="C140" s="406"/>
      <c r="D140" s="406"/>
      <c r="E140" s="406"/>
      <c r="F140" s="406"/>
      <c r="G140" s="406"/>
      <c r="H140" s="406"/>
      <c r="I140" s="406"/>
      <c r="J140" s="406"/>
      <c r="K140" s="406"/>
      <c r="L140" s="406"/>
      <c r="M140" s="406"/>
      <c r="N140" s="406"/>
      <c r="O140" s="406"/>
      <c r="P140" s="406"/>
      <c r="Q140" s="406"/>
      <c r="R140" s="406"/>
      <c r="S140" s="406"/>
      <c r="T140" s="406"/>
      <c r="U140" s="406"/>
      <c r="V140" s="406"/>
      <c r="W140" s="406"/>
      <c r="X140" s="406"/>
      <c r="Y140" s="406"/>
      <c r="Z140" s="406"/>
      <c r="AA140" s="406"/>
      <c r="AB140" s="406"/>
      <c r="AC140" s="406"/>
      <c r="AD140" s="406"/>
      <c r="AE140" s="406"/>
      <c r="AF140" s="406"/>
      <c r="AG140" s="406"/>
    </row>
    <row r="141" spans="1:33">
      <c r="A141" s="406"/>
      <c r="B141" s="406"/>
      <c r="C141" s="406"/>
      <c r="D141" s="406"/>
      <c r="E141" s="406"/>
      <c r="F141" s="406"/>
      <c r="G141" s="406"/>
      <c r="H141" s="406"/>
      <c r="I141" s="406"/>
      <c r="J141" s="406"/>
      <c r="K141" s="406"/>
      <c r="L141" s="406"/>
      <c r="M141" s="406"/>
      <c r="N141" s="406"/>
      <c r="O141" s="406"/>
      <c r="P141" s="406"/>
      <c r="Q141" s="406"/>
      <c r="R141" s="406"/>
      <c r="S141" s="406"/>
      <c r="T141" s="406"/>
      <c r="U141" s="406"/>
      <c r="V141" s="406"/>
      <c r="W141" s="406"/>
      <c r="X141" s="406"/>
      <c r="Y141" s="406"/>
      <c r="Z141" s="406"/>
      <c r="AA141" s="406"/>
      <c r="AB141" s="406"/>
      <c r="AC141" s="406"/>
      <c r="AD141" s="406"/>
      <c r="AE141" s="406"/>
      <c r="AF141" s="406"/>
      <c r="AG141" s="406"/>
    </row>
    <row r="142" spans="1:33">
      <c r="A142" s="406"/>
      <c r="B142" s="406"/>
      <c r="C142" s="406"/>
      <c r="D142" s="406"/>
      <c r="E142" s="406"/>
      <c r="F142" s="406"/>
      <c r="G142" s="406"/>
      <c r="H142" s="406"/>
      <c r="I142" s="406"/>
      <c r="J142" s="406"/>
      <c r="K142" s="406"/>
      <c r="L142" s="406"/>
      <c r="M142" s="406"/>
      <c r="N142" s="406"/>
      <c r="O142" s="406"/>
      <c r="P142" s="406"/>
      <c r="Q142" s="406"/>
      <c r="R142" s="406"/>
      <c r="S142" s="406"/>
      <c r="T142" s="406"/>
      <c r="U142" s="406"/>
      <c r="V142" s="406"/>
      <c r="W142" s="406"/>
      <c r="X142" s="406"/>
      <c r="Y142" s="406"/>
      <c r="Z142" s="406"/>
      <c r="AA142" s="406"/>
      <c r="AB142" s="406"/>
      <c r="AC142" s="406"/>
      <c r="AD142" s="406"/>
      <c r="AE142" s="406"/>
      <c r="AF142" s="406"/>
      <c r="AG142" s="406"/>
    </row>
    <row r="143" spans="1:33">
      <c r="A143" s="406"/>
      <c r="B143" s="406"/>
      <c r="C143" s="406"/>
      <c r="D143" s="406"/>
      <c r="E143" s="406"/>
      <c r="F143" s="406"/>
      <c r="G143" s="406"/>
      <c r="H143" s="406"/>
      <c r="I143" s="406"/>
      <c r="J143" s="406"/>
      <c r="K143" s="406"/>
      <c r="L143" s="406"/>
      <c r="M143" s="406"/>
      <c r="N143" s="406"/>
      <c r="O143" s="406"/>
      <c r="P143" s="406"/>
      <c r="Q143" s="406"/>
      <c r="R143" s="406"/>
      <c r="S143" s="406"/>
      <c r="T143" s="406"/>
      <c r="U143" s="406"/>
      <c r="V143" s="406"/>
      <c r="W143" s="406"/>
      <c r="X143" s="406"/>
      <c r="Y143" s="406"/>
      <c r="Z143" s="406"/>
      <c r="AA143" s="406"/>
      <c r="AB143" s="406"/>
      <c r="AC143" s="406"/>
      <c r="AD143" s="406"/>
      <c r="AE143" s="406"/>
      <c r="AF143" s="406"/>
      <c r="AG143" s="406"/>
    </row>
    <row r="144" spans="1:33">
      <c r="A144" s="406"/>
      <c r="B144" s="406"/>
      <c r="C144" s="406"/>
      <c r="D144" s="406"/>
      <c r="E144" s="406"/>
      <c r="F144" s="406"/>
      <c r="G144" s="406"/>
      <c r="H144" s="406"/>
      <c r="I144" s="406"/>
      <c r="J144" s="406"/>
      <c r="K144" s="406"/>
      <c r="L144" s="406"/>
      <c r="M144" s="406"/>
      <c r="N144" s="406"/>
      <c r="O144" s="406"/>
      <c r="P144" s="406"/>
      <c r="Q144" s="406"/>
      <c r="R144" s="406"/>
      <c r="S144" s="406"/>
      <c r="T144" s="406"/>
      <c r="U144" s="406"/>
      <c r="V144" s="406"/>
      <c r="W144" s="406"/>
      <c r="X144" s="406"/>
      <c r="Y144" s="406"/>
      <c r="Z144" s="406"/>
      <c r="AA144" s="406"/>
      <c r="AB144" s="406"/>
      <c r="AC144" s="406"/>
      <c r="AD144" s="406"/>
      <c r="AE144" s="406"/>
      <c r="AF144" s="406"/>
      <c r="AG144" s="406"/>
    </row>
    <row r="145" spans="1:33">
      <c r="A145" s="406"/>
      <c r="B145" s="406"/>
      <c r="C145" s="406"/>
      <c r="D145" s="406"/>
      <c r="E145" s="406"/>
      <c r="F145" s="406"/>
      <c r="G145" s="406"/>
      <c r="H145" s="406"/>
      <c r="I145" s="406"/>
      <c r="J145" s="406"/>
      <c r="K145" s="406"/>
      <c r="L145" s="406"/>
      <c r="M145" s="406"/>
      <c r="N145" s="406"/>
      <c r="O145" s="406"/>
      <c r="P145" s="406"/>
      <c r="Q145" s="406"/>
      <c r="R145" s="406"/>
      <c r="S145" s="406"/>
      <c r="T145" s="406"/>
      <c r="U145" s="406"/>
      <c r="V145" s="406"/>
      <c r="W145" s="406"/>
      <c r="X145" s="406"/>
      <c r="Y145" s="406"/>
      <c r="Z145" s="406"/>
      <c r="AA145" s="406"/>
      <c r="AB145" s="406"/>
      <c r="AC145" s="406"/>
      <c r="AD145" s="406"/>
      <c r="AE145" s="406"/>
      <c r="AF145" s="406"/>
      <c r="AG145" s="406"/>
    </row>
    <row r="146" spans="1:33">
      <c r="A146" s="406"/>
      <c r="B146" s="406"/>
      <c r="C146" s="406"/>
      <c r="D146" s="406"/>
      <c r="E146" s="406"/>
      <c r="F146" s="406"/>
      <c r="G146" s="406"/>
      <c r="H146" s="406"/>
      <c r="I146" s="406"/>
      <c r="J146" s="406"/>
      <c r="K146" s="406"/>
      <c r="L146" s="406"/>
      <c r="M146" s="406"/>
      <c r="N146" s="406"/>
      <c r="O146" s="406"/>
      <c r="P146" s="406"/>
      <c r="Q146" s="406"/>
      <c r="R146" s="406"/>
      <c r="S146" s="406"/>
      <c r="T146" s="406"/>
      <c r="U146" s="406"/>
      <c r="V146" s="406"/>
      <c r="W146" s="406"/>
      <c r="X146" s="406"/>
      <c r="Y146" s="406"/>
      <c r="Z146" s="406"/>
      <c r="AA146" s="406"/>
      <c r="AB146" s="406"/>
      <c r="AC146" s="406"/>
      <c r="AD146" s="406"/>
      <c r="AE146" s="406"/>
      <c r="AF146" s="406"/>
      <c r="AG146" s="406"/>
    </row>
    <row r="147" spans="1:33">
      <c r="A147" s="406"/>
      <c r="B147" s="406"/>
      <c r="C147" s="406"/>
      <c r="D147" s="406"/>
      <c r="E147" s="406"/>
      <c r="F147" s="406"/>
      <c r="G147" s="406"/>
      <c r="H147" s="406"/>
      <c r="I147" s="406"/>
      <c r="J147" s="406"/>
      <c r="K147" s="406"/>
      <c r="L147" s="406"/>
      <c r="M147" s="406"/>
      <c r="N147" s="406"/>
      <c r="O147" s="406"/>
      <c r="P147" s="406"/>
      <c r="Q147" s="406"/>
      <c r="R147" s="406"/>
      <c r="S147" s="406"/>
      <c r="T147" s="406"/>
      <c r="U147" s="406"/>
      <c r="V147" s="406"/>
      <c r="W147" s="406"/>
      <c r="X147" s="406"/>
      <c r="Y147" s="406"/>
      <c r="Z147" s="406"/>
      <c r="AA147" s="406"/>
      <c r="AB147" s="406"/>
      <c r="AC147" s="406"/>
      <c r="AD147" s="406"/>
      <c r="AE147" s="406"/>
      <c r="AF147" s="406"/>
      <c r="AG147" s="406"/>
    </row>
    <row r="148" spans="1:33">
      <c r="A148" s="406"/>
      <c r="B148" s="406"/>
      <c r="C148" s="406"/>
      <c r="D148" s="406"/>
      <c r="E148" s="406"/>
      <c r="F148" s="406"/>
      <c r="G148" s="406"/>
      <c r="H148" s="406"/>
      <c r="I148" s="406"/>
      <c r="J148" s="406"/>
      <c r="K148" s="406"/>
      <c r="L148" s="406"/>
      <c r="M148" s="406"/>
      <c r="N148" s="406"/>
      <c r="O148" s="406"/>
      <c r="P148" s="406"/>
      <c r="Q148" s="406"/>
      <c r="R148" s="406"/>
      <c r="S148" s="406"/>
      <c r="T148" s="406"/>
      <c r="U148" s="406"/>
      <c r="V148" s="406"/>
      <c r="W148" s="406"/>
      <c r="X148" s="406"/>
      <c r="Y148" s="406"/>
      <c r="Z148" s="406"/>
      <c r="AA148" s="406"/>
      <c r="AB148" s="406"/>
      <c r="AC148" s="406"/>
      <c r="AD148" s="406"/>
      <c r="AE148" s="406"/>
      <c r="AF148" s="406"/>
      <c r="AG148" s="406"/>
    </row>
    <row r="149" spans="1:33">
      <c r="A149" s="406"/>
      <c r="B149" s="406"/>
      <c r="C149" s="406"/>
      <c r="D149" s="406"/>
      <c r="E149" s="406"/>
      <c r="F149" s="406"/>
      <c r="G149" s="406"/>
      <c r="H149" s="406"/>
      <c r="I149" s="406"/>
      <c r="J149" s="406"/>
      <c r="K149" s="406"/>
      <c r="L149" s="406"/>
      <c r="M149" s="406"/>
      <c r="N149" s="406"/>
      <c r="O149" s="406"/>
      <c r="P149" s="406"/>
      <c r="Q149" s="406"/>
      <c r="R149" s="406"/>
      <c r="S149" s="406"/>
      <c r="T149" s="406"/>
      <c r="U149" s="406"/>
      <c r="V149" s="406"/>
      <c r="W149" s="406"/>
      <c r="X149" s="406"/>
      <c r="Y149" s="406"/>
      <c r="Z149" s="406"/>
      <c r="AA149" s="406"/>
      <c r="AB149" s="406"/>
      <c r="AC149" s="406"/>
      <c r="AD149" s="406"/>
      <c r="AE149" s="406"/>
      <c r="AF149" s="406"/>
      <c r="AG149" s="406"/>
    </row>
  </sheetData>
  <sheetProtection algorithmName="SHA-512" hashValue="J6jr2v7B0Z2jqjRFzkY3ig8Lli5Tr1NCAHt1lL7vkzDhztX2lpz+a7qsCa3IbPP/7t6wnXqWFRkC2eRZzwwSEw==" saltValue="n3yJAcvl3Mip0bbzTF1nFA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51"/>
  <dimension ref="A1:CA149"/>
  <sheetViews>
    <sheetView topLeftCell="A115" zoomScale="99" workbookViewId="0">
      <selection activeCell="A150" sqref="A150:XFD1048576"/>
    </sheetView>
  </sheetViews>
  <sheetFormatPr baseColWidth="10" defaultColWidth="9.1640625" defaultRowHeight="13"/>
  <cols>
    <col min="1" max="2" width="23.6640625" style="47" customWidth="1"/>
    <col min="3" max="4" width="14.1640625" style="47" customWidth="1"/>
    <col min="5" max="5" width="14.5" style="47" customWidth="1"/>
    <col min="6" max="9" width="14.1640625" style="47" customWidth="1"/>
    <col min="10" max="10" width="14.83203125" style="47" customWidth="1"/>
    <col min="11" max="79" width="9.1640625" style="184"/>
    <col min="80" max="16384" width="9.1640625" style="47"/>
  </cols>
  <sheetData>
    <row r="1" spans="1:33" ht="14">
      <c r="A1" s="405" t="s">
        <v>465</v>
      </c>
      <c r="B1" s="405"/>
      <c r="C1" s="405"/>
      <c r="D1" s="405"/>
      <c r="E1" s="405"/>
      <c r="F1" s="405"/>
      <c r="G1" s="405"/>
      <c r="H1" s="405"/>
      <c r="I1" s="405"/>
      <c r="J1" s="406"/>
      <c r="K1" s="417"/>
      <c r="L1" s="417"/>
      <c r="M1" s="417"/>
      <c r="N1" s="417"/>
      <c r="O1" s="417"/>
      <c r="P1" s="417"/>
      <c r="Q1" s="417"/>
      <c r="R1" s="417"/>
      <c r="S1" s="417"/>
      <c r="T1" s="417"/>
      <c r="U1" s="417"/>
      <c r="V1" s="417"/>
      <c r="W1" s="417"/>
      <c r="X1" s="417"/>
      <c r="Y1" s="417"/>
      <c r="Z1" s="417"/>
      <c r="AA1" s="417"/>
      <c r="AB1" s="417"/>
      <c r="AC1" s="417"/>
      <c r="AD1" s="417"/>
      <c r="AE1" s="417"/>
      <c r="AF1" s="417"/>
      <c r="AG1" s="417"/>
    </row>
    <row r="2" spans="1:33" ht="14">
      <c r="A2" s="407" t="s">
        <v>616</v>
      </c>
      <c r="B2" s="405"/>
      <c r="C2" s="405"/>
      <c r="D2" s="405"/>
      <c r="E2" s="405"/>
      <c r="F2" s="405"/>
      <c r="G2" s="405"/>
      <c r="H2" s="405"/>
      <c r="I2" s="405"/>
      <c r="J2" s="406"/>
      <c r="K2" s="417"/>
      <c r="L2" s="417"/>
      <c r="M2" s="417"/>
      <c r="N2" s="417"/>
      <c r="O2" s="417"/>
      <c r="P2" s="417"/>
      <c r="Q2" s="417"/>
      <c r="R2" s="417"/>
      <c r="S2" s="417"/>
      <c r="T2" s="417"/>
      <c r="U2" s="417"/>
      <c r="V2" s="417"/>
      <c r="W2" s="417"/>
      <c r="X2" s="417"/>
      <c r="Y2" s="417"/>
      <c r="Z2" s="417"/>
      <c r="AA2" s="417"/>
      <c r="AB2" s="417"/>
      <c r="AC2" s="417"/>
      <c r="AD2" s="417"/>
      <c r="AE2" s="417"/>
      <c r="AF2" s="417"/>
      <c r="AG2" s="417"/>
    </row>
    <row r="3" spans="1:33" ht="15" thickBot="1">
      <c r="A3" s="405"/>
      <c r="B3" s="405"/>
      <c r="C3" s="405"/>
      <c r="D3" s="405"/>
      <c r="E3" s="405"/>
      <c r="F3" s="405"/>
      <c r="G3" s="405"/>
      <c r="H3" s="405"/>
      <c r="I3" s="405"/>
      <c r="J3" s="406"/>
      <c r="K3" s="417"/>
      <c r="L3" s="417"/>
      <c r="M3" s="417"/>
      <c r="N3" s="417"/>
      <c r="O3" s="417"/>
      <c r="P3" s="417"/>
      <c r="Q3" s="417"/>
      <c r="R3" s="417"/>
      <c r="S3" s="417"/>
      <c r="T3" s="417"/>
      <c r="U3" s="417"/>
      <c r="V3" s="417"/>
      <c r="W3" s="417"/>
      <c r="X3" s="417"/>
      <c r="Y3" s="417"/>
      <c r="Z3" s="417"/>
      <c r="AA3" s="417"/>
      <c r="AB3" s="417"/>
      <c r="AC3" s="417"/>
      <c r="AD3" s="417"/>
      <c r="AE3" s="417"/>
      <c r="AF3" s="417"/>
      <c r="AG3" s="417"/>
    </row>
    <row r="4" spans="1:33" ht="14">
      <c r="A4" s="268" t="s">
        <v>900</v>
      </c>
      <c r="B4" s="274"/>
      <c r="C4" s="274"/>
      <c r="D4" s="274"/>
      <c r="E4" s="274"/>
      <c r="F4" s="274"/>
      <c r="G4" s="274"/>
      <c r="H4" s="274"/>
      <c r="I4" s="274"/>
      <c r="J4" s="109"/>
      <c r="K4" s="417"/>
      <c r="L4" s="417"/>
      <c r="M4" s="417"/>
      <c r="N4" s="417"/>
      <c r="O4" s="417"/>
      <c r="P4" s="417"/>
      <c r="Q4" s="417"/>
      <c r="R4" s="417"/>
      <c r="S4" s="417"/>
      <c r="T4" s="417"/>
      <c r="U4" s="417"/>
      <c r="V4" s="417"/>
      <c r="W4" s="417"/>
      <c r="X4" s="417"/>
      <c r="Y4" s="417"/>
      <c r="Z4" s="417"/>
      <c r="AA4" s="417"/>
      <c r="AB4" s="417"/>
      <c r="AC4" s="417"/>
      <c r="AD4" s="417"/>
      <c r="AE4" s="417"/>
      <c r="AF4" s="417"/>
      <c r="AG4" s="417"/>
    </row>
    <row r="5" spans="1:33" ht="14">
      <c r="A5" s="270" t="s">
        <v>655</v>
      </c>
      <c r="B5" s="275"/>
      <c r="C5" s="272">
        <v>1500</v>
      </c>
      <c r="D5" s="275"/>
      <c r="E5" s="275"/>
      <c r="F5" s="275"/>
      <c r="G5" s="275"/>
      <c r="H5" s="275"/>
      <c r="I5" s="275"/>
      <c r="J5" s="112"/>
      <c r="K5" s="417"/>
      <c r="L5" s="417"/>
      <c r="M5" s="417"/>
      <c r="N5" s="417"/>
      <c r="O5" s="417"/>
      <c r="P5" s="417"/>
      <c r="Q5" s="417"/>
      <c r="R5" s="417"/>
      <c r="S5" s="417"/>
      <c r="T5" s="417"/>
      <c r="U5" s="417"/>
      <c r="V5" s="417"/>
      <c r="W5" s="417"/>
      <c r="X5" s="417"/>
      <c r="Y5" s="417"/>
      <c r="Z5" s="417"/>
      <c r="AA5" s="417"/>
      <c r="AB5" s="417"/>
      <c r="AC5" s="417"/>
      <c r="AD5" s="417"/>
      <c r="AE5" s="417"/>
      <c r="AF5" s="417"/>
      <c r="AG5" s="417"/>
    </row>
    <row r="6" spans="1:33" ht="14">
      <c r="A6" s="270"/>
      <c r="B6" s="275"/>
      <c r="C6" s="275"/>
      <c r="D6" s="275"/>
      <c r="E6" s="275"/>
      <c r="F6" s="275"/>
      <c r="G6" s="275"/>
      <c r="H6" s="275"/>
      <c r="I6" s="275"/>
      <c r="J6" s="112"/>
      <c r="K6" s="417"/>
      <c r="L6" s="417"/>
      <c r="M6" s="417"/>
      <c r="N6" s="417"/>
      <c r="O6" s="417"/>
      <c r="P6" s="417"/>
      <c r="Q6" s="417"/>
      <c r="R6" s="417"/>
      <c r="S6" s="417"/>
      <c r="T6" s="417"/>
      <c r="U6" s="417"/>
      <c r="V6" s="417"/>
      <c r="W6" s="417"/>
      <c r="X6" s="417"/>
      <c r="Y6" s="417"/>
      <c r="Z6" s="417"/>
      <c r="AA6" s="417"/>
      <c r="AB6" s="417"/>
      <c r="AC6" s="417"/>
      <c r="AD6" s="417"/>
      <c r="AE6" s="417"/>
      <c r="AF6" s="417"/>
      <c r="AG6" s="417"/>
    </row>
    <row r="7" spans="1:33" ht="30">
      <c r="A7" s="618" t="s">
        <v>691</v>
      </c>
      <c r="B7" s="619" t="s">
        <v>659</v>
      </c>
      <c r="C7" s="620" t="s">
        <v>656</v>
      </c>
      <c r="D7" s="620" t="s">
        <v>588</v>
      </c>
      <c r="E7" s="620" t="s">
        <v>775</v>
      </c>
      <c r="F7" s="621" t="s">
        <v>587</v>
      </c>
      <c r="G7" s="620" t="s">
        <v>537</v>
      </c>
      <c r="H7" s="622" t="s">
        <v>538</v>
      </c>
      <c r="I7" s="620" t="s">
        <v>557</v>
      </c>
      <c r="J7" s="623" t="s">
        <v>464</v>
      </c>
      <c r="K7" s="417"/>
      <c r="L7" s="417"/>
      <c r="M7" s="417"/>
      <c r="N7" s="417"/>
      <c r="O7" s="417"/>
      <c r="P7" s="417"/>
      <c r="Q7" s="417"/>
      <c r="R7" s="417"/>
      <c r="S7" s="417"/>
      <c r="T7" s="417"/>
      <c r="U7" s="417"/>
      <c r="V7" s="417"/>
      <c r="W7" s="417"/>
      <c r="X7" s="417"/>
      <c r="Y7" s="417"/>
      <c r="Z7" s="417"/>
      <c r="AA7" s="417"/>
      <c r="AB7" s="417"/>
      <c r="AC7" s="417"/>
      <c r="AD7" s="417"/>
      <c r="AE7" s="417"/>
      <c r="AF7" s="417"/>
      <c r="AG7" s="417"/>
    </row>
    <row r="8" spans="1:33">
      <c r="A8" s="314" t="str">
        <f>'Jul2018 UE'!K2</f>
        <v>1st Energy</v>
      </c>
      <c r="B8" s="420">
        <f>'Jul2018 UE'!L2</f>
        <v>43101</v>
      </c>
      <c r="C8" s="66">
        <f>91*'Jul2018 UE'!M2/100</f>
        <v>119.8197</v>
      </c>
      <c r="D8" s="66">
        <f>IF($C$5&gt;='Jul2018 UE'!P2,('Jul2018 UE'!P2*'Jul2018 UE'!N2/100),($C$5*'Jul2018 UE'!N2/100))</f>
        <v>384.846</v>
      </c>
      <c r="E8" s="66">
        <v>0</v>
      </c>
      <c r="F8" s="66">
        <v>0</v>
      </c>
      <c r="G8" s="66">
        <v>0</v>
      </c>
      <c r="H8" s="66">
        <f>IF(($C$5&lt;'Jul2018 UE'!P2),(0),($C$5-'Jul2018 UE'!P2)*'Jul2018 UE'!Q2/100)</f>
        <v>201.16800000000001</v>
      </c>
      <c r="I8" s="66">
        <f>SUM(C8:H8)</f>
        <v>705.83370000000002</v>
      </c>
      <c r="J8" s="624">
        <f>(I8*4)*1.1</f>
        <v>3105.6682800000003</v>
      </c>
      <c r="K8" s="417"/>
      <c r="L8" s="417"/>
      <c r="M8" s="417"/>
      <c r="N8" s="417"/>
      <c r="O8" s="417"/>
      <c r="P8" s="417"/>
      <c r="Q8" s="417"/>
      <c r="R8" s="417"/>
      <c r="S8" s="417"/>
      <c r="T8" s="417"/>
      <c r="U8" s="417"/>
      <c r="V8" s="417"/>
      <c r="W8" s="417"/>
      <c r="X8" s="417"/>
      <c r="Y8" s="417"/>
      <c r="Z8" s="417"/>
      <c r="AA8" s="417"/>
      <c r="AB8" s="417"/>
      <c r="AC8" s="417"/>
      <c r="AD8" s="417"/>
      <c r="AE8" s="417"/>
      <c r="AF8" s="417"/>
      <c r="AG8" s="417"/>
    </row>
    <row r="9" spans="1:33">
      <c r="A9" s="314" t="str">
        <f>'Jul2018 UE'!K3</f>
        <v>AGL</v>
      </c>
      <c r="B9" s="420">
        <f>'Jul2018 UE'!L3</f>
        <v>43110</v>
      </c>
      <c r="C9" s="66">
        <f>91*'Jul2018 UE'!M3/100</f>
        <v>99.19</v>
      </c>
      <c r="D9" s="66">
        <f>$C$5*'Jul2018 UE'!N3/100</f>
        <v>435</v>
      </c>
      <c r="E9" s="66">
        <v>0</v>
      </c>
      <c r="F9" s="66">
        <v>0</v>
      </c>
      <c r="G9" s="66">
        <v>0</v>
      </c>
      <c r="H9" s="66">
        <v>0</v>
      </c>
      <c r="I9" s="66">
        <f>SUM(C9:H9)</f>
        <v>534.19000000000005</v>
      </c>
      <c r="J9" s="624">
        <f>(I9*4)*1.1</f>
        <v>2350.4360000000006</v>
      </c>
      <c r="K9" s="417"/>
      <c r="L9" s="417"/>
      <c r="M9" s="417"/>
      <c r="N9" s="417"/>
      <c r="O9" s="417"/>
      <c r="P9" s="417"/>
      <c r="Q9" s="417"/>
      <c r="R9" s="417"/>
      <c r="S9" s="417"/>
      <c r="T9" s="417"/>
      <c r="U9" s="417"/>
      <c r="V9" s="417"/>
      <c r="W9" s="417"/>
      <c r="X9" s="417"/>
      <c r="Y9" s="417"/>
      <c r="Z9" s="417"/>
      <c r="AA9" s="417"/>
      <c r="AB9" s="417"/>
      <c r="AC9" s="417"/>
      <c r="AD9" s="417"/>
      <c r="AE9" s="417"/>
      <c r="AF9" s="417"/>
      <c r="AG9" s="417"/>
    </row>
    <row r="10" spans="1:33">
      <c r="A10" s="314" t="str">
        <f>'Jul2018 UE'!K4</f>
        <v>Alinta Energy</v>
      </c>
      <c r="B10" s="420">
        <f>'Jul2018 UE'!L4</f>
        <v>43293</v>
      </c>
      <c r="C10" s="66">
        <f>91*'Jul2018 UE'!M4/100</f>
        <v>89.434799999999996</v>
      </c>
      <c r="D10" s="66">
        <f>$C$5*'Jul2018 UE'!N4/100</f>
        <v>426.6</v>
      </c>
      <c r="E10" s="66">
        <v>0</v>
      </c>
      <c r="F10" s="66">
        <v>0</v>
      </c>
      <c r="G10" s="66">
        <v>0</v>
      </c>
      <c r="H10" s="66">
        <v>0</v>
      </c>
      <c r="I10" s="66">
        <f t="shared" ref="I10:I30" si="0">SUM(C10:H10)</f>
        <v>516.03480000000002</v>
      </c>
      <c r="J10" s="624">
        <f t="shared" ref="J10:J30" si="1">(I10*4)*1.1</f>
        <v>2270.5531200000005</v>
      </c>
      <c r="K10" s="417"/>
      <c r="L10" s="417"/>
      <c r="M10" s="417"/>
      <c r="N10" s="417"/>
      <c r="O10" s="417"/>
      <c r="P10" s="417"/>
      <c r="Q10" s="417"/>
      <c r="R10" s="417"/>
      <c r="S10" s="417"/>
      <c r="T10" s="417"/>
      <c r="U10" s="417"/>
      <c r="V10" s="417"/>
      <c r="W10" s="417"/>
      <c r="X10" s="417"/>
      <c r="Y10" s="417"/>
      <c r="Z10" s="417"/>
      <c r="AA10" s="417"/>
      <c r="AB10" s="417"/>
      <c r="AC10" s="417"/>
      <c r="AD10" s="417"/>
      <c r="AE10" s="417"/>
      <c r="AF10" s="417"/>
      <c r="AG10" s="417"/>
    </row>
    <row r="11" spans="1:33">
      <c r="A11" s="314" t="str">
        <f>'Jul2018 UE'!K5</f>
        <v>Click Energy</v>
      </c>
      <c r="B11" s="420">
        <f>'Jul2018 UE'!L5</f>
        <v>42917</v>
      </c>
      <c r="C11" s="66">
        <f>91*'Jul2018 UE'!M5/100</f>
        <v>77.168000000000006</v>
      </c>
      <c r="D11" s="66">
        <f>$C$5*'Jul2018 UE'!N5/100</f>
        <v>436.5</v>
      </c>
      <c r="E11" s="66">
        <v>0</v>
      </c>
      <c r="F11" s="66">
        <v>0</v>
      </c>
      <c r="G11" s="66">
        <v>0</v>
      </c>
      <c r="H11" s="66">
        <v>0</v>
      </c>
      <c r="I11" s="66">
        <f t="shared" si="0"/>
        <v>513.66800000000001</v>
      </c>
      <c r="J11" s="624">
        <f t="shared" si="1"/>
        <v>2260.1392000000001</v>
      </c>
      <c r="K11" s="417"/>
      <c r="L11" s="417"/>
      <c r="M11" s="417"/>
      <c r="N11" s="417"/>
      <c r="O11" s="417"/>
      <c r="P11" s="417"/>
      <c r="Q11" s="417"/>
      <c r="R11" s="417"/>
      <c r="S11" s="417"/>
      <c r="T11" s="417"/>
      <c r="U11" s="417"/>
      <c r="V11" s="417"/>
      <c r="W11" s="417"/>
      <c r="X11" s="417"/>
      <c r="Y11" s="417"/>
      <c r="Z11" s="417"/>
      <c r="AA11" s="417"/>
      <c r="AB11" s="417"/>
      <c r="AC11" s="417"/>
      <c r="AD11" s="417"/>
      <c r="AE11" s="417"/>
      <c r="AF11" s="417"/>
      <c r="AG11" s="417"/>
    </row>
    <row r="12" spans="1:33">
      <c r="A12" s="314" t="str">
        <f>'Jul2018 UE'!K6</f>
        <v>Commander</v>
      </c>
      <c r="B12" s="420">
        <f>'Jul2018 UE'!L6</f>
        <v>42917</v>
      </c>
      <c r="C12" s="66">
        <f>91*'Jul2018 UE'!M6/100</f>
        <v>100.74609999999998</v>
      </c>
      <c r="D12" s="66">
        <f>$C$5*'Jul2018 UE'!N6/100</f>
        <v>419.55</v>
      </c>
      <c r="E12" s="66">
        <v>0</v>
      </c>
      <c r="F12" s="66">
        <v>0</v>
      </c>
      <c r="G12" s="66">
        <v>0</v>
      </c>
      <c r="H12" s="66">
        <v>0</v>
      </c>
      <c r="I12" s="66">
        <f t="shared" si="0"/>
        <v>520.29610000000002</v>
      </c>
      <c r="J12" s="624">
        <f t="shared" si="1"/>
        <v>2289.3028400000003</v>
      </c>
      <c r="K12" s="417"/>
      <c r="L12" s="417"/>
      <c r="M12" s="417"/>
      <c r="N12" s="417"/>
      <c r="O12" s="417"/>
      <c r="P12" s="417"/>
      <c r="Q12" s="417"/>
      <c r="R12" s="417"/>
      <c r="S12" s="417"/>
      <c r="T12" s="417"/>
      <c r="U12" s="417"/>
      <c r="V12" s="417"/>
      <c r="W12" s="417"/>
      <c r="X12" s="417"/>
      <c r="Y12" s="417"/>
      <c r="Z12" s="417"/>
      <c r="AA12" s="417"/>
      <c r="AB12" s="417"/>
      <c r="AC12" s="417"/>
      <c r="AD12" s="417"/>
      <c r="AE12" s="417"/>
      <c r="AF12" s="417"/>
      <c r="AG12" s="417"/>
    </row>
    <row r="13" spans="1:33">
      <c r="A13" s="314" t="str">
        <f>'Jul2018 UE'!K7</f>
        <v>CovaU</v>
      </c>
      <c r="B13" s="420">
        <f>'Jul2018 UE'!L7</f>
        <v>43101</v>
      </c>
      <c r="C13" s="66">
        <f>91*'Jul2018 UE'!M7/100</f>
        <v>100.1</v>
      </c>
      <c r="D13" s="66">
        <f>$C$5*'Jul2018 UE'!N7/100</f>
        <v>465</v>
      </c>
      <c r="E13" s="66">
        <v>0</v>
      </c>
      <c r="F13" s="66">
        <v>0</v>
      </c>
      <c r="G13" s="66">
        <v>0</v>
      </c>
      <c r="H13" s="66">
        <v>0</v>
      </c>
      <c r="I13" s="66">
        <f t="shared" si="0"/>
        <v>565.1</v>
      </c>
      <c r="J13" s="624">
        <f t="shared" si="1"/>
        <v>2486.4400000000005</v>
      </c>
      <c r="K13" s="417"/>
      <c r="L13" s="417"/>
      <c r="M13" s="417"/>
      <c r="N13" s="417"/>
      <c r="O13" s="417"/>
      <c r="P13" s="417"/>
      <c r="Q13" s="417"/>
      <c r="R13" s="417"/>
      <c r="S13" s="417"/>
      <c r="T13" s="417"/>
      <c r="U13" s="417"/>
      <c r="V13" s="417"/>
      <c r="W13" s="417"/>
      <c r="X13" s="417"/>
      <c r="Y13" s="417"/>
      <c r="Z13" s="417"/>
      <c r="AA13" s="417"/>
      <c r="AB13" s="417"/>
      <c r="AC13" s="417"/>
      <c r="AD13" s="417"/>
      <c r="AE13" s="417"/>
      <c r="AF13" s="417"/>
      <c r="AG13" s="417"/>
    </row>
    <row r="14" spans="1:33">
      <c r="A14" s="314" t="str">
        <f>'Jul2018 UE'!K8</f>
        <v>Diamond Energy</v>
      </c>
      <c r="B14" s="420">
        <f>'Jul2018 UE'!L8</f>
        <v>43101</v>
      </c>
      <c r="C14" s="66">
        <f>91*'Jul2018 UE'!M8/100</f>
        <v>115.06039999999999</v>
      </c>
      <c r="D14" s="66">
        <f>IF($C$5&gt;='Jul2018 UE'!P8,('Jul2018 UE'!P8*'Jul2018 UE'!N8/100),($C$5*'Jul2018 UE'!N8/100))</f>
        <v>252.042</v>
      </c>
      <c r="E14" s="66">
        <v>0</v>
      </c>
      <c r="F14" s="66">
        <v>0</v>
      </c>
      <c r="G14" s="66">
        <v>0</v>
      </c>
      <c r="H14" s="66">
        <f>IF(($C$5&lt;'Jul2018 UE'!P8),(0),($C$5-'Jul2018 UE'!P8)*'Jul2018 UE'!Q8/100)</f>
        <v>136.89600000000002</v>
      </c>
      <c r="I14" s="66">
        <f t="shared" si="0"/>
        <v>503.9984</v>
      </c>
      <c r="J14" s="624">
        <f t="shared" si="1"/>
        <v>2217.5929600000004</v>
      </c>
      <c r="K14" s="417"/>
      <c r="L14" s="417"/>
      <c r="M14" s="417"/>
      <c r="N14" s="417"/>
      <c r="O14" s="417"/>
      <c r="P14" s="417"/>
      <c r="Q14" s="417"/>
      <c r="R14" s="417"/>
      <c r="S14" s="417"/>
      <c r="T14" s="417"/>
      <c r="U14" s="417"/>
      <c r="V14" s="417"/>
      <c r="W14" s="417"/>
      <c r="X14" s="417"/>
      <c r="Y14" s="417"/>
      <c r="Z14" s="417"/>
      <c r="AA14" s="417"/>
      <c r="AB14" s="417"/>
      <c r="AC14" s="417"/>
      <c r="AD14" s="417"/>
      <c r="AE14" s="417"/>
      <c r="AF14" s="417"/>
      <c r="AG14" s="417"/>
    </row>
    <row r="15" spans="1:33">
      <c r="A15" s="314" t="str">
        <f>'Jul2018 UE'!K9</f>
        <v>Dodo Power &amp; Gas</v>
      </c>
      <c r="B15" s="420">
        <f>'Jul2018 UE'!L9</f>
        <v>42917</v>
      </c>
      <c r="C15" s="66">
        <f>91*'Jul2018 UE'!M9/100</f>
        <v>95.950399999999988</v>
      </c>
      <c r="D15" s="66">
        <f>$C$5*'Jul2018 UE'!N9/100</f>
        <v>428.25</v>
      </c>
      <c r="E15" s="66">
        <v>0</v>
      </c>
      <c r="F15" s="66">
        <v>0</v>
      </c>
      <c r="G15" s="66">
        <v>0</v>
      </c>
      <c r="H15" s="66">
        <v>0</v>
      </c>
      <c r="I15" s="66">
        <f t="shared" si="0"/>
        <v>524.20039999999995</v>
      </c>
      <c r="J15" s="624">
        <f t="shared" si="1"/>
        <v>2306.4817600000001</v>
      </c>
      <c r="K15" s="417"/>
      <c r="L15" s="417"/>
      <c r="M15" s="417"/>
      <c r="N15" s="417"/>
      <c r="O15" s="417"/>
      <c r="P15" s="417"/>
      <c r="Q15" s="417"/>
      <c r="R15" s="417"/>
      <c r="S15" s="417"/>
      <c r="T15" s="417"/>
      <c r="U15" s="417"/>
      <c r="V15" s="417"/>
      <c r="W15" s="417"/>
      <c r="X15" s="417"/>
      <c r="Y15" s="417"/>
      <c r="Z15" s="417"/>
      <c r="AA15" s="417"/>
      <c r="AB15" s="417"/>
      <c r="AC15" s="417"/>
      <c r="AD15" s="417"/>
      <c r="AE15" s="417"/>
      <c r="AF15" s="417"/>
      <c r="AG15" s="417"/>
    </row>
    <row r="16" spans="1:33">
      <c r="A16" s="314" t="str">
        <f>'Jul2018 UE'!K10</f>
        <v>EnergyAustralia</v>
      </c>
      <c r="B16" s="420">
        <f>'Jul2018 UE'!L10</f>
        <v>43102</v>
      </c>
      <c r="C16" s="66">
        <f>91*'Jul2018 UE'!M10/100</f>
        <v>99.827000000000012</v>
      </c>
      <c r="D16" s="66">
        <f>$C$5*'Jul2018 UE'!N10/100</f>
        <v>474.3</v>
      </c>
      <c r="E16" s="66">
        <v>0</v>
      </c>
      <c r="F16" s="66">
        <v>0</v>
      </c>
      <c r="G16" s="66">
        <v>0</v>
      </c>
      <c r="H16" s="66">
        <v>0</v>
      </c>
      <c r="I16" s="66">
        <f t="shared" si="0"/>
        <v>574.12700000000007</v>
      </c>
      <c r="J16" s="624">
        <f t="shared" si="1"/>
        <v>2526.1588000000006</v>
      </c>
      <c r="K16" s="417"/>
      <c r="L16" s="417"/>
      <c r="M16" s="417"/>
      <c r="N16" s="417"/>
      <c r="O16" s="417"/>
      <c r="P16" s="417"/>
      <c r="Q16" s="417"/>
      <c r="R16" s="417"/>
      <c r="S16" s="417"/>
      <c r="T16" s="417"/>
      <c r="U16" s="417"/>
      <c r="V16" s="417"/>
      <c r="W16" s="417"/>
      <c r="X16" s="417"/>
      <c r="Y16" s="417"/>
      <c r="Z16" s="417"/>
      <c r="AA16" s="417"/>
      <c r="AB16" s="417"/>
      <c r="AC16" s="417"/>
      <c r="AD16" s="417"/>
      <c r="AE16" s="417"/>
      <c r="AF16" s="417"/>
      <c r="AG16" s="417"/>
    </row>
    <row r="17" spans="1:33">
      <c r="A17" s="314" t="str">
        <f>'Jul2018 UE'!K11</f>
        <v>GloBird Energy</v>
      </c>
      <c r="B17" s="420">
        <f>'Jul2018 UE'!L11</f>
        <v>43101</v>
      </c>
      <c r="C17" s="66">
        <f>91*'Jul2018 UE'!M11/100</f>
        <v>104.65</v>
      </c>
      <c r="D17" s="66">
        <f>$C$5*'Jul2018 UE'!N11/100</f>
        <v>472.5</v>
      </c>
      <c r="E17" s="66">
        <v>0</v>
      </c>
      <c r="F17" s="66">
        <v>0</v>
      </c>
      <c r="G17" s="66">
        <v>0</v>
      </c>
      <c r="H17" s="66">
        <v>0</v>
      </c>
      <c r="I17" s="66">
        <f>SUM(C17:H17)</f>
        <v>577.15</v>
      </c>
      <c r="J17" s="624">
        <f>(I17*4)*1.1</f>
        <v>2539.46</v>
      </c>
      <c r="K17" s="417"/>
      <c r="L17" s="417"/>
      <c r="M17" s="417"/>
      <c r="N17" s="417"/>
      <c r="O17" s="417"/>
      <c r="P17" s="417"/>
      <c r="Q17" s="417"/>
      <c r="R17" s="417"/>
      <c r="S17" s="417"/>
      <c r="T17" s="417"/>
      <c r="U17" s="417"/>
      <c r="V17" s="417"/>
      <c r="W17" s="417"/>
      <c r="X17" s="417"/>
      <c r="Y17" s="417"/>
      <c r="Z17" s="417"/>
      <c r="AA17" s="417"/>
      <c r="AB17" s="417"/>
      <c r="AC17" s="417"/>
      <c r="AD17" s="417"/>
      <c r="AE17" s="417"/>
      <c r="AF17" s="417"/>
      <c r="AG17" s="417"/>
    </row>
    <row r="18" spans="1:33">
      <c r="A18" s="314" t="str">
        <f>'Jul2018 UE'!K12</f>
        <v>Lumo Energy</v>
      </c>
      <c r="B18" s="420">
        <f>'Jul2018 UE'!L12</f>
        <v>43119</v>
      </c>
      <c r="C18" s="66">
        <f>91*'Jul2018 UE'!M12/100</f>
        <v>92.182999999999993</v>
      </c>
      <c r="D18" s="66">
        <f>$C$5*'Jul2018 UE'!N12/100</f>
        <v>541.5</v>
      </c>
      <c r="E18" s="66">
        <v>0</v>
      </c>
      <c r="F18" s="66">
        <v>0</v>
      </c>
      <c r="G18" s="66">
        <v>0</v>
      </c>
      <c r="H18" s="66">
        <v>0</v>
      </c>
      <c r="I18" s="66">
        <f t="shared" si="0"/>
        <v>633.68299999999999</v>
      </c>
      <c r="J18" s="624">
        <f t="shared" si="1"/>
        <v>2788.2052000000003</v>
      </c>
      <c r="K18" s="417"/>
      <c r="L18" s="417"/>
      <c r="M18" s="417"/>
      <c r="N18" s="417"/>
      <c r="O18" s="417"/>
      <c r="P18" s="417"/>
      <c r="Q18" s="417"/>
      <c r="R18" s="417"/>
      <c r="S18" s="417"/>
      <c r="T18" s="417"/>
      <c r="U18" s="417"/>
      <c r="V18" s="417"/>
      <c r="W18" s="417"/>
      <c r="X18" s="417"/>
      <c r="Y18" s="417"/>
      <c r="Z18" s="417"/>
      <c r="AA18" s="417"/>
      <c r="AB18" s="417"/>
      <c r="AC18" s="417"/>
      <c r="AD18" s="417"/>
      <c r="AE18" s="417"/>
      <c r="AF18" s="417"/>
      <c r="AG18" s="417"/>
    </row>
    <row r="19" spans="1:33">
      <c r="A19" s="314" t="str">
        <f>'Jul2018 UE'!K13</f>
        <v>Momentum Energy</v>
      </c>
      <c r="B19" s="420">
        <f>'Jul2018 UE'!L13</f>
        <v>43101</v>
      </c>
      <c r="C19" s="66">
        <f>91*'Jul2018 UE'!M13/100</f>
        <v>91.091000000000008</v>
      </c>
      <c r="D19" s="66">
        <f>IF($C$5&gt;='Jul2018 UE'!P13,('Jul2018 UE'!P13*'Jul2018 UE'!N13/100),($C$5*'Jul2018 UE'!N13/100))</f>
        <v>171.72</v>
      </c>
      <c r="E19" s="66">
        <v>0</v>
      </c>
      <c r="F19" s="66">
        <v>0</v>
      </c>
      <c r="G19" s="66">
        <v>0</v>
      </c>
      <c r="H19" s="66">
        <f>IF(($C$5&lt;'Jul2018 UE'!P13),(0),($C$5-'Jul2018 UE'!P13)*'Jul2018 UE'!Q13/100)</f>
        <v>245.79</v>
      </c>
      <c r="I19" s="66">
        <f t="shared" si="0"/>
        <v>508.601</v>
      </c>
      <c r="J19" s="624">
        <f t="shared" si="1"/>
        <v>2237.8444</v>
      </c>
      <c r="K19" s="417"/>
      <c r="L19" s="417"/>
      <c r="M19" s="417"/>
      <c r="N19" s="417"/>
      <c r="O19" s="417"/>
      <c r="P19" s="417"/>
      <c r="Q19" s="417"/>
      <c r="R19" s="417"/>
      <c r="S19" s="417"/>
      <c r="T19" s="417"/>
      <c r="U19" s="417"/>
      <c r="V19" s="417"/>
      <c r="W19" s="417"/>
      <c r="X19" s="417"/>
      <c r="Y19" s="417"/>
      <c r="Z19" s="417"/>
      <c r="AA19" s="417"/>
      <c r="AB19" s="417"/>
      <c r="AC19" s="417"/>
      <c r="AD19" s="417"/>
      <c r="AE19" s="417"/>
      <c r="AF19" s="417"/>
      <c r="AG19" s="417"/>
    </row>
    <row r="20" spans="1:33">
      <c r="A20" s="314" t="str">
        <f>'Jul2018 UE'!K14</f>
        <v>Origin Energy</v>
      </c>
      <c r="B20" s="420">
        <f>'Jul2018 UE'!L14</f>
        <v>43101</v>
      </c>
      <c r="C20" s="66">
        <f>91*'Jul2018 UE'!M14/100</f>
        <v>88.169899999999998</v>
      </c>
      <c r="D20" s="66">
        <f>$C$5*'Jul2018 UE'!N14/100</f>
        <v>462.3</v>
      </c>
      <c r="E20" s="66">
        <v>0</v>
      </c>
      <c r="F20" s="66">
        <v>0</v>
      </c>
      <c r="G20" s="66">
        <v>0</v>
      </c>
      <c r="H20" s="66">
        <v>0</v>
      </c>
      <c r="I20" s="66">
        <f t="shared" si="0"/>
        <v>550.46990000000005</v>
      </c>
      <c r="J20" s="624">
        <f t="shared" si="1"/>
        <v>2422.0675600000004</v>
      </c>
      <c r="K20" s="417"/>
      <c r="L20" s="417"/>
      <c r="M20" s="417"/>
      <c r="N20" s="417"/>
      <c r="O20" s="417"/>
      <c r="P20" s="417"/>
      <c r="Q20" s="417"/>
      <c r="R20" s="417"/>
      <c r="S20" s="417"/>
      <c r="T20" s="417"/>
      <c r="U20" s="417"/>
      <c r="V20" s="417"/>
      <c r="W20" s="417"/>
      <c r="X20" s="417"/>
      <c r="Y20" s="417"/>
      <c r="Z20" s="417"/>
      <c r="AA20" s="417"/>
      <c r="AB20" s="417"/>
      <c r="AC20" s="417"/>
      <c r="AD20" s="417"/>
      <c r="AE20" s="417"/>
      <c r="AF20" s="417"/>
      <c r="AG20" s="417"/>
    </row>
    <row r="21" spans="1:33">
      <c r="A21" s="314" t="str">
        <f>'Jul2018 UE'!K15</f>
        <v>Tango Energy</v>
      </c>
      <c r="B21" s="420">
        <f>'Jul2018 UE'!L15</f>
        <v>43101</v>
      </c>
      <c r="C21" s="66">
        <f>91*'Jul2018 UE'!M15/100</f>
        <v>86.45</v>
      </c>
      <c r="D21" s="66">
        <f>$C$5*'Jul2018 UE'!N15/100</f>
        <v>412.5</v>
      </c>
      <c r="E21" s="66">
        <v>0</v>
      </c>
      <c r="F21" s="66">
        <v>0</v>
      </c>
      <c r="G21" s="66">
        <v>0</v>
      </c>
      <c r="H21" s="66">
        <v>0</v>
      </c>
      <c r="I21" s="66">
        <f t="shared" si="0"/>
        <v>498.95</v>
      </c>
      <c r="J21" s="624">
        <f t="shared" si="1"/>
        <v>2195.38</v>
      </c>
      <c r="K21" s="417"/>
      <c r="L21" s="417"/>
      <c r="M21" s="417"/>
      <c r="N21" s="417"/>
      <c r="O21" s="417"/>
      <c r="P21" s="417"/>
      <c r="Q21" s="417"/>
      <c r="R21" s="417"/>
      <c r="S21" s="417"/>
      <c r="T21" s="417"/>
      <c r="U21" s="417"/>
      <c r="V21" s="417"/>
      <c r="W21" s="417"/>
      <c r="X21" s="417"/>
      <c r="Y21" s="417"/>
      <c r="Z21" s="417"/>
      <c r="AA21" s="417"/>
      <c r="AB21" s="417"/>
      <c r="AC21" s="417"/>
      <c r="AD21" s="417"/>
      <c r="AE21" s="417"/>
      <c r="AF21" s="417"/>
      <c r="AG21" s="417"/>
    </row>
    <row r="22" spans="1:33">
      <c r="A22" s="314" t="str">
        <f>'Jul2018 UE'!K16</f>
        <v>People Energy</v>
      </c>
      <c r="B22" s="420">
        <f>'Jul2018 UE'!L16</f>
        <v>43115</v>
      </c>
      <c r="C22" s="66">
        <f>91*'Jul2018 UE'!M16/100</f>
        <v>134.99850000000001</v>
      </c>
      <c r="D22" s="66">
        <f>$C$5*'Jul2018 UE'!N16/100</f>
        <v>542.70000000000005</v>
      </c>
      <c r="E22" s="66">
        <v>0</v>
      </c>
      <c r="F22" s="66">
        <v>0</v>
      </c>
      <c r="G22" s="66">
        <v>0</v>
      </c>
      <c r="H22" s="66">
        <v>0</v>
      </c>
      <c r="I22" s="66">
        <f t="shared" si="0"/>
        <v>677.69850000000008</v>
      </c>
      <c r="J22" s="624">
        <f t="shared" si="1"/>
        <v>2981.8734000000004</v>
      </c>
      <c r="K22" s="417"/>
      <c r="L22" s="417"/>
      <c r="M22" s="417"/>
      <c r="N22" s="417"/>
      <c r="O22" s="417"/>
      <c r="P22" s="417"/>
      <c r="Q22" s="417"/>
      <c r="R22" s="417"/>
      <c r="S22" s="417"/>
      <c r="T22" s="417"/>
      <c r="U22" s="417"/>
      <c r="V22" s="417"/>
      <c r="W22" s="417"/>
      <c r="X22" s="417"/>
      <c r="Y22" s="417"/>
      <c r="Z22" s="417"/>
      <c r="AA22" s="417"/>
      <c r="AB22" s="417"/>
      <c r="AC22" s="417"/>
      <c r="AD22" s="417"/>
      <c r="AE22" s="417"/>
      <c r="AF22" s="417"/>
      <c r="AG22" s="417"/>
    </row>
    <row r="23" spans="1:33">
      <c r="A23" s="314" t="str">
        <f>'Jul2018 UE'!K17</f>
        <v>Powerdirect</v>
      </c>
      <c r="B23" s="420">
        <f>'Jul2018 UE'!L17</f>
        <v>43101</v>
      </c>
      <c r="C23" s="66">
        <f>91*'Jul2018 UE'!M17/100</f>
        <v>99.19</v>
      </c>
      <c r="D23" s="66">
        <f>$C$5*'Jul2018 UE'!N17/100</f>
        <v>435</v>
      </c>
      <c r="E23" s="66">
        <v>0</v>
      </c>
      <c r="F23" s="66">
        <v>0</v>
      </c>
      <c r="G23" s="66">
        <v>0</v>
      </c>
      <c r="H23" s="66">
        <v>0</v>
      </c>
      <c r="I23" s="66">
        <f t="shared" si="0"/>
        <v>534.19000000000005</v>
      </c>
      <c r="J23" s="624">
        <f t="shared" si="1"/>
        <v>2350.4360000000006</v>
      </c>
      <c r="K23" s="417"/>
      <c r="L23" s="417"/>
      <c r="M23" s="417"/>
      <c r="N23" s="417"/>
      <c r="O23" s="417"/>
      <c r="P23" s="417"/>
      <c r="Q23" s="417"/>
      <c r="R23" s="417"/>
      <c r="S23" s="417"/>
      <c r="T23" s="417"/>
      <c r="U23" s="417"/>
      <c r="V23" s="417"/>
      <c r="W23" s="417"/>
      <c r="X23" s="417"/>
      <c r="Y23" s="417"/>
      <c r="Z23" s="417"/>
      <c r="AA23" s="417"/>
      <c r="AB23" s="417"/>
      <c r="AC23" s="417"/>
      <c r="AD23" s="417"/>
      <c r="AE23" s="417"/>
      <c r="AF23" s="417"/>
      <c r="AG23" s="417"/>
    </row>
    <row r="24" spans="1:33">
      <c r="A24" s="314" t="str">
        <f>'Jul2018 UE'!K18</f>
        <v>Powershop</v>
      </c>
      <c r="B24" s="420">
        <f>'Jul2018 UE'!L18</f>
        <v>43083</v>
      </c>
      <c r="C24" s="66">
        <f>91*'Jul2018 UE'!M18/100</f>
        <v>106.288</v>
      </c>
      <c r="D24" s="66">
        <f>$C$5*'Jul2018 UE'!N18/100</f>
        <v>539.25000000000011</v>
      </c>
      <c r="E24" s="66">
        <v>0</v>
      </c>
      <c r="F24" s="66">
        <v>0</v>
      </c>
      <c r="G24" s="66">
        <v>0</v>
      </c>
      <c r="H24" s="66">
        <v>0</v>
      </c>
      <c r="I24" s="66">
        <f t="shared" si="0"/>
        <v>645.53800000000012</v>
      </c>
      <c r="J24" s="624">
        <f t="shared" si="1"/>
        <v>2840.3672000000006</v>
      </c>
      <c r="K24" s="417"/>
      <c r="L24" s="417"/>
      <c r="M24" s="417"/>
      <c r="N24" s="417"/>
      <c r="O24" s="417"/>
      <c r="P24" s="417"/>
      <c r="Q24" s="417"/>
      <c r="R24" s="417"/>
      <c r="S24" s="417"/>
      <c r="T24" s="417"/>
      <c r="U24" s="417"/>
      <c r="V24" s="417"/>
      <c r="W24" s="417"/>
      <c r="X24" s="417"/>
      <c r="Y24" s="417"/>
      <c r="Z24" s="417"/>
      <c r="AA24" s="417"/>
      <c r="AB24" s="417"/>
      <c r="AC24" s="417"/>
      <c r="AD24" s="417"/>
      <c r="AE24" s="417"/>
      <c r="AF24" s="417"/>
      <c r="AG24" s="417"/>
    </row>
    <row r="25" spans="1:33">
      <c r="A25" s="314" t="str">
        <f>'Jul2018 UE'!K19</f>
        <v>Q Energy</v>
      </c>
      <c r="B25" s="420">
        <f>'Jul2018 UE'!L19</f>
        <v>43101</v>
      </c>
      <c r="C25" s="66">
        <f>91*'Jul2018 UE'!M19/100</f>
        <v>81.761679999999998</v>
      </c>
      <c r="D25" s="66">
        <f>$C$5*'Jul2018 UE'!N19/100</f>
        <v>420.39</v>
      </c>
      <c r="E25" s="66">
        <v>0</v>
      </c>
      <c r="F25" s="66">
        <v>0</v>
      </c>
      <c r="G25" s="66">
        <v>0</v>
      </c>
      <c r="H25" s="66">
        <v>0</v>
      </c>
      <c r="I25" s="66">
        <f t="shared" si="0"/>
        <v>502.15168</v>
      </c>
      <c r="J25" s="624">
        <f t="shared" si="1"/>
        <v>2209.467392</v>
      </c>
      <c r="K25" s="417"/>
      <c r="L25" s="417"/>
      <c r="M25" s="417"/>
      <c r="N25" s="417"/>
      <c r="O25" s="417"/>
      <c r="P25" s="417"/>
      <c r="Q25" s="417"/>
      <c r="R25" s="417"/>
      <c r="S25" s="417"/>
      <c r="T25" s="417"/>
      <c r="U25" s="417"/>
      <c r="V25" s="417"/>
      <c r="W25" s="417"/>
      <c r="X25" s="417"/>
      <c r="Y25" s="417"/>
      <c r="Z25" s="417"/>
      <c r="AA25" s="417"/>
      <c r="AB25" s="417"/>
      <c r="AC25" s="417"/>
      <c r="AD25" s="417"/>
      <c r="AE25" s="417"/>
      <c r="AF25" s="417"/>
      <c r="AG25" s="417"/>
    </row>
    <row r="26" spans="1:33">
      <c r="A26" s="314" t="str">
        <f>'Jul2018 UE'!K20</f>
        <v>Red Energy</v>
      </c>
      <c r="B26" s="420">
        <f>'Jul2018 UE'!L20</f>
        <v>43119</v>
      </c>
      <c r="C26" s="66">
        <f>91*'Jul2018 UE'!M20/100</f>
        <v>78.260000000000005</v>
      </c>
      <c r="D26" s="66">
        <f>$C$5*'Jul2018 UE'!N20/100</f>
        <v>440.25</v>
      </c>
      <c r="E26" s="66">
        <v>0</v>
      </c>
      <c r="F26" s="66">
        <v>0</v>
      </c>
      <c r="G26" s="66">
        <v>0</v>
      </c>
      <c r="H26" s="66">
        <v>0</v>
      </c>
      <c r="I26" s="66">
        <f t="shared" si="0"/>
        <v>518.51</v>
      </c>
      <c r="J26" s="624">
        <f t="shared" si="1"/>
        <v>2281.444</v>
      </c>
      <c r="K26" s="417"/>
      <c r="L26" s="417"/>
      <c r="M26" s="417"/>
      <c r="N26" s="417"/>
      <c r="O26" s="417"/>
      <c r="P26" s="417"/>
      <c r="Q26" s="417"/>
      <c r="R26" s="417"/>
      <c r="S26" s="417"/>
      <c r="T26" s="417"/>
      <c r="U26" s="417"/>
      <c r="V26" s="417"/>
      <c r="W26" s="417"/>
      <c r="X26" s="417"/>
      <c r="Y26" s="417"/>
      <c r="Z26" s="417"/>
      <c r="AA26" s="417"/>
      <c r="AB26" s="417"/>
      <c r="AC26" s="417"/>
      <c r="AD26" s="417"/>
      <c r="AE26" s="417"/>
      <c r="AF26" s="417"/>
      <c r="AG26" s="417"/>
    </row>
    <row r="27" spans="1:33">
      <c r="A27" s="314" t="str">
        <f>'Jul2018 UE'!K21</f>
        <v>Simply Energy</v>
      </c>
      <c r="B27" s="420">
        <f>'Jul2018 UE'!L21</f>
        <v>43101</v>
      </c>
      <c r="C27" s="66">
        <f>91*'Jul2018 UE'!M21/100</f>
        <v>79.431170000000009</v>
      </c>
      <c r="D27" s="66">
        <f>$C$5*'Jul2018 UE'!N21/100</f>
        <v>519.6</v>
      </c>
      <c r="E27" s="66">
        <v>0</v>
      </c>
      <c r="F27" s="66">
        <v>0</v>
      </c>
      <c r="G27" s="66">
        <v>0</v>
      </c>
      <c r="H27" s="66">
        <v>0</v>
      </c>
      <c r="I27" s="66">
        <f t="shared" si="0"/>
        <v>599.03116999999997</v>
      </c>
      <c r="J27" s="624">
        <f t="shared" si="1"/>
        <v>2635.7371480000002</v>
      </c>
      <c r="K27" s="417"/>
      <c r="L27" s="417"/>
      <c r="M27" s="417"/>
      <c r="N27" s="417"/>
      <c r="O27" s="417"/>
      <c r="P27" s="417"/>
      <c r="Q27" s="417"/>
      <c r="R27" s="417"/>
      <c r="S27" s="417"/>
      <c r="T27" s="417"/>
      <c r="U27" s="417"/>
      <c r="V27" s="417"/>
      <c r="W27" s="417"/>
      <c r="X27" s="417"/>
      <c r="Y27" s="417"/>
      <c r="Z27" s="417"/>
      <c r="AA27" s="417"/>
      <c r="AB27" s="417"/>
      <c r="AC27" s="417"/>
      <c r="AD27" s="417"/>
      <c r="AE27" s="417"/>
      <c r="AF27" s="417"/>
      <c r="AG27" s="417"/>
    </row>
    <row r="28" spans="1:33">
      <c r="A28" s="314" t="str">
        <f>'Jul2018 UE'!K22</f>
        <v>Sumo Power</v>
      </c>
      <c r="B28" s="420">
        <f>'Jul2018 UE'!L22</f>
        <v>43101</v>
      </c>
      <c r="C28" s="66">
        <f>91*'Jul2018 UE'!M22/100</f>
        <v>118.3</v>
      </c>
      <c r="D28" s="66">
        <f>$C$5*'Jul2018 UE'!N22/100</f>
        <v>806.34</v>
      </c>
      <c r="E28" s="66">
        <v>0</v>
      </c>
      <c r="F28" s="66">
        <v>0</v>
      </c>
      <c r="G28" s="66">
        <v>0</v>
      </c>
      <c r="H28" s="66">
        <v>0</v>
      </c>
      <c r="I28" s="66">
        <f t="shared" si="0"/>
        <v>924.64</v>
      </c>
      <c r="J28" s="624">
        <f t="shared" si="1"/>
        <v>4068.4160000000002</v>
      </c>
      <c r="K28" s="417"/>
      <c r="L28" s="417"/>
      <c r="M28" s="417"/>
      <c r="N28" s="417"/>
      <c r="O28" s="417"/>
      <c r="P28" s="417"/>
      <c r="Q28" s="417"/>
      <c r="R28" s="417"/>
      <c r="S28" s="417"/>
      <c r="T28" s="417"/>
      <c r="U28" s="417"/>
      <c r="V28" s="417"/>
      <c r="W28" s="417"/>
      <c r="X28" s="417"/>
      <c r="Y28" s="417"/>
      <c r="Z28" s="417"/>
      <c r="AA28" s="417"/>
      <c r="AB28" s="417"/>
      <c r="AC28" s="417"/>
      <c r="AD28" s="417"/>
      <c r="AE28" s="417"/>
      <c r="AF28" s="417"/>
      <c r="AG28" s="417"/>
    </row>
    <row r="29" spans="1:33">
      <c r="A29" s="314" t="str">
        <f>'Jul2018 UE'!K23</f>
        <v>Amaysim</v>
      </c>
      <c r="B29" s="420">
        <f>'Jul2018 UE'!L23</f>
        <v>43101</v>
      </c>
      <c r="C29" s="66">
        <f>91*'Jul2018 UE'!M23/100</f>
        <v>77.168000000000006</v>
      </c>
      <c r="D29" s="66">
        <f>$C$5*'Jul2018 UE'!N23/100</f>
        <v>436.5</v>
      </c>
      <c r="E29" s="66">
        <v>0</v>
      </c>
      <c r="F29" s="66">
        <v>0</v>
      </c>
      <c r="G29" s="66">
        <v>0</v>
      </c>
      <c r="H29" s="66">
        <v>0</v>
      </c>
      <c r="I29" s="66">
        <f t="shared" si="0"/>
        <v>513.66800000000001</v>
      </c>
      <c r="J29" s="624">
        <f t="shared" si="1"/>
        <v>2260.1392000000001</v>
      </c>
      <c r="K29" s="417"/>
      <c r="L29" s="417"/>
      <c r="M29" s="417"/>
      <c r="N29" s="417"/>
      <c r="O29" s="417"/>
      <c r="P29" s="417"/>
      <c r="Q29" s="417"/>
      <c r="R29" s="417"/>
      <c r="S29" s="417"/>
      <c r="T29" s="417"/>
      <c r="U29" s="417"/>
      <c r="V29" s="417"/>
      <c r="W29" s="417"/>
      <c r="X29" s="417"/>
      <c r="Y29" s="417"/>
      <c r="Z29" s="417"/>
      <c r="AA29" s="417"/>
      <c r="AB29" s="417"/>
      <c r="AC29" s="417"/>
      <c r="AD29" s="417"/>
      <c r="AE29" s="417"/>
      <c r="AF29" s="417"/>
      <c r="AG29" s="417"/>
    </row>
    <row r="30" spans="1:33" ht="14" thickBot="1">
      <c r="A30" s="316" t="str">
        <f>'Jul2018 UE'!K24</f>
        <v>Blue NRG</v>
      </c>
      <c r="B30" s="421">
        <f>'Jul2018 UE'!L24</f>
        <v>43101</v>
      </c>
      <c r="C30" s="318">
        <f>91*'Jul2018 UE'!M24/100</f>
        <v>105.56</v>
      </c>
      <c r="D30" s="318">
        <f>$C$5*'Jul2018 UE'!N24/100</f>
        <v>446.25</v>
      </c>
      <c r="E30" s="318">
        <v>0</v>
      </c>
      <c r="F30" s="318">
        <v>0</v>
      </c>
      <c r="G30" s="318">
        <v>0</v>
      </c>
      <c r="H30" s="318">
        <v>0</v>
      </c>
      <c r="I30" s="318">
        <f t="shared" si="0"/>
        <v>551.80999999999995</v>
      </c>
      <c r="J30" s="625">
        <f t="shared" si="1"/>
        <v>2427.9639999999999</v>
      </c>
      <c r="K30" s="417"/>
      <c r="L30" s="417"/>
      <c r="M30" s="417"/>
      <c r="N30" s="417"/>
      <c r="O30" s="417"/>
      <c r="P30" s="417"/>
      <c r="Q30" s="417"/>
      <c r="R30" s="417"/>
      <c r="S30" s="417"/>
      <c r="T30" s="417"/>
      <c r="U30" s="417"/>
      <c r="V30" s="417"/>
      <c r="W30" s="417"/>
      <c r="X30" s="417"/>
      <c r="Y30" s="417"/>
      <c r="Z30" s="417"/>
      <c r="AA30" s="417"/>
      <c r="AB30" s="417"/>
      <c r="AC30" s="417"/>
      <c r="AD30" s="417"/>
      <c r="AE30" s="417"/>
      <c r="AF30" s="417"/>
      <c r="AG30" s="417"/>
    </row>
    <row r="31" spans="1:33">
      <c r="A31" s="406"/>
      <c r="B31" s="406"/>
      <c r="C31" s="406"/>
      <c r="D31" s="406"/>
      <c r="E31" s="406"/>
      <c r="F31" s="406"/>
      <c r="G31" s="406"/>
      <c r="H31" s="406"/>
      <c r="I31" s="406"/>
      <c r="J31" s="406"/>
      <c r="K31" s="417"/>
      <c r="L31" s="417"/>
      <c r="M31" s="417"/>
      <c r="N31" s="417"/>
      <c r="O31" s="417"/>
      <c r="P31" s="417"/>
      <c r="Q31" s="417"/>
      <c r="R31" s="417"/>
      <c r="S31" s="417"/>
      <c r="T31" s="417"/>
      <c r="U31" s="417"/>
      <c r="V31" s="417"/>
      <c r="W31" s="417"/>
      <c r="X31" s="417"/>
      <c r="Y31" s="417"/>
      <c r="Z31" s="417"/>
      <c r="AA31" s="417"/>
      <c r="AB31" s="417"/>
      <c r="AC31" s="417"/>
      <c r="AD31" s="417"/>
      <c r="AE31" s="417"/>
      <c r="AF31" s="417"/>
      <c r="AG31" s="417"/>
    </row>
    <row r="32" spans="1:33" ht="14" thickBot="1">
      <c r="A32" s="406"/>
      <c r="B32" s="406"/>
      <c r="C32" s="406"/>
      <c r="D32" s="406"/>
      <c r="E32" s="406"/>
      <c r="F32" s="406"/>
      <c r="G32" s="406"/>
      <c r="H32" s="406"/>
      <c r="I32" s="406"/>
      <c r="J32" s="406"/>
      <c r="K32" s="417"/>
      <c r="L32" s="417"/>
      <c r="M32" s="417"/>
      <c r="N32" s="417"/>
      <c r="O32" s="417"/>
      <c r="P32" s="417"/>
      <c r="Q32" s="417"/>
      <c r="R32" s="417"/>
      <c r="S32" s="417"/>
      <c r="T32" s="417"/>
      <c r="U32" s="417"/>
      <c r="V32" s="417"/>
      <c r="W32" s="417"/>
      <c r="X32" s="417"/>
      <c r="Y32" s="417"/>
      <c r="Z32" s="417"/>
      <c r="AA32" s="417"/>
      <c r="AB32" s="417"/>
      <c r="AC32" s="417"/>
      <c r="AD32" s="417"/>
      <c r="AE32" s="417"/>
      <c r="AF32" s="417"/>
      <c r="AG32" s="417"/>
    </row>
    <row r="33" spans="1:33" ht="14">
      <c r="A33" s="268" t="s">
        <v>558</v>
      </c>
      <c r="B33" s="274"/>
      <c r="C33" s="274"/>
      <c r="D33" s="274"/>
      <c r="E33" s="274"/>
      <c r="F33" s="274"/>
      <c r="G33" s="274"/>
      <c r="H33" s="274"/>
      <c r="I33" s="274"/>
      <c r="J33" s="109"/>
      <c r="K33" s="417"/>
      <c r="L33" s="417"/>
      <c r="M33" s="417"/>
      <c r="N33" s="417"/>
      <c r="O33" s="417"/>
      <c r="P33" s="417"/>
      <c r="Q33" s="417"/>
      <c r="R33" s="417"/>
      <c r="S33" s="417"/>
      <c r="T33" s="417"/>
      <c r="U33" s="417"/>
      <c r="V33" s="417"/>
      <c r="W33" s="417"/>
      <c r="X33" s="417"/>
      <c r="Y33" s="417"/>
      <c r="Z33" s="417"/>
      <c r="AA33" s="417"/>
      <c r="AB33" s="417"/>
      <c r="AC33" s="417"/>
      <c r="AD33" s="417"/>
      <c r="AE33" s="417"/>
      <c r="AF33" s="417"/>
      <c r="AG33" s="417"/>
    </row>
    <row r="34" spans="1:33" ht="14">
      <c r="A34" s="270" t="s">
        <v>1089</v>
      </c>
      <c r="B34" s="275"/>
      <c r="C34" s="272">
        <v>1750</v>
      </c>
      <c r="D34" s="275"/>
      <c r="E34" s="275"/>
      <c r="F34" s="275"/>
      <c r="G34" s="275"/>
      <c r="H34" s="275"/>
      <c r="I34" s="275"/>
      <c r="J34" s="112"/>
      <c r="K34" s="417"/>
      <c r="L34" s="417"/>
      <c r="M34" s="417"/>
      <c r="N34" s="417"/>
      <c r="O34" s="417"/>
      <c r="P34" s="417"/>
      <c r="Q34" s="417"/>
      <c r="R34" s="417"/>
      <c r="S34" s="417"/>
      <c r="T34" s="417"/>
      <c r="U34" s="417"/>
      <c r="V34" s="417"/>
      <c r="W34" s="417"/>
      <c r="X34" s="417"/>
      <c r="Y34" s="417"/>
      <c r="Z34" s="417"/>
      <c r="AA34" s="417"/>
      <c r="AB34" s="417"/>
      <c r="AC34" s="417"/>
      <c r="AD34" s="417"/>
      <c r="AE34" s="417"/>
      <c r="AF34" s="417"/>
      <c r="AG34" s="417"/>
    </row>
    <row r="35" spans="1:33" ht="14">
      <c r="A35" s="270" t="s">
        <v>1155</v>
      </c>
      <c r="B35" s="275"/>
      <c r="C35" s="273">
        <v>0.7</v>
      </c>
      <c r="D35" s="275"/>
      <c r="E35" s="275"/>
      <c r="F35" s="275"/>
      <c r="G35" s="275"/>
      <c r="H35" s="275"/>
      <c r="I35" s="275"/>
      <c r="J35" s="112"/>
      <c r="K35" s="417"/>
      <c r="L35" s="417"/>
      <c r="M35" s="417"/>
      <c r="N35" s="417"/>
      <c r="O35" s="417"/>
      <c r="P35" s="417"/>
      <c r="Q35" s="417"/>
      <c r="R35" s="417"/>
      <c r="S35" s="417"/>
      <c r="T35" s="417"/>
      <c r="U35" s="417"/>
      <c r="V35" s="417"/>
      <c r="W35" s="417"/>
      <c r="X35" s="417"/>
      <c r="Y35" s="417"/>
      <c r="Z35" s="417"/>
      <c r="AA35" s="417"/>
      <c r="AB35" s="417"/>
      <c r="AC35" s="417"/>
      <c r="AD35" s="417"/>
      <c r="AE35" s="417"/>
      <c r="AF35" s="417"/>
      <c r="AG35" s="417"/>
    </row>
    <row r="36" spans="1:33" ht="14">
      <c r="A36" s="270" t="s">
        <v>1276</v>
      </c>
      <c r="B36" s="275"/>
      <c r="C36" s="273">
        <v>0.3</v>
      </c>
      <c r="D36" s="275"/>
      <c r="E36" s="275"/>
      <c r="F36" s="275"/>
      <c r="G36" s="275"/>
      <c r="H36" s="275"/>
      <c r="I36" s="275"/>
      <c r="J36" s="112"/>
      <c r="K36" s="417"/>
      <c r="L36" s="417"/>
      <c r="M36" s="417"/>
      <c r="N36" s="417"/>
      <c r="O36" s="417"/>
      <c r="P36" s="417"/>
      <c r="Q36" s="417"/>
      <c r="R36" s="417"/>
      <c r="S36" s="417"/>
      <c r="T36" s="417"/>
      <c r="U36" s="417"/>
      <c r="V36" s="417"/>
      <c r="W36" s="417"/>
      <c r="X36" s="417"/>
      <c r="Y36" s="417"/>
      <c r="Z36" s="417"/>
      <c r="AA36" s="417"/>
      <c r="AB36" s="417"/>
      <c r="AC36" s="417"/>
      <c r="AD36" s="417"/>
      <c r="AE36" s="417"/>
      <c r="AF36" s="417"/>
      <c r="AG36" s="417"/>
    </row>
    <row r="37" spans="1:33" ht="14">
      <c r="A37" s="270"/>
      <c r="B37" s="275"/>
      <c r="C37" s="275"/>
      <c r="D37" s="275"/>
      <c r="E37" s="275"/>
      <c r="F37" s="275"/>
      <c r="G37" s="275"/>
      <c r="H37" s="275"/>
      <c r="I37" s="275"/>
      <c r="J37" s="112"/>
      <c r="K37" s="417"/>
      <c r="L37" s="417"/>
      <c r="M37" s="417"/>
      <c r="N37" s="417"/>
      <c r="O37" s="417"/>
      <c r="P37" s="417"/>
      <c r="Q37" s="417"/>
      <c r="R37" s="417"/>
      <c r="S37" s="417"/>
      <c r="T37" s="417"/>
      <c r="U37" s="417"/>
      <c r="V37" s="417"/>
      <c r="W37" s="417"/>
      <c r="X37" s="417"/>
      <c r="Y37" s="417"/>
      <c r="Z37" s="417"/>
      <c r="AA37" s="417"/>
      <c r="AB37" s="417"/>
      <c r="AC37" s="417"/>
      <c r="AD37" s="417"/>
      <c r="AE37" s="417"/>
      <c r="AF37" s="417"/>
      <c r="AG37" s="417"/>
    </row>
    <row r="38" spans="1:33" ht="30">
      <c r="A38" s="618" t="s">
        <v>691</v>
      </c>
      <c r="B38" s="619" t="s">
        <v>659</v>
      </c>
      <c r="C38" s="620" t="s">
        <v>656</v>
      </c>
      <c r="D38" s="620" t="s">
        <v>468</v>
      </c>
      <c r="E38" s="620" t="s">
        <v>469</v>
      </c>
      <c r="F38" s="620" t="s">
        <v>617</v>
      </c>
      <c r="G38" s="622" t="s">
        <v>695</v>
      </c>
      <c r="H38" s="622" t="s">
        <v>583</v>
      </c>
      <c r="I38" s="620" t="s">
        <v>557</v>
      </c>
      <c r="J38" s="623" t="s">
        <v>464</v>
      </c>
      <c r="K38" s="417"/>
      <c r="L38" s="417"/>
      <c r="M38" s="417"/>
      <c r="N38" s="417"/>
      <c r="O38" s="417"/>
      <c r="P38" s="417"/>
      <c r="Q38" s="417"/>
      <c r="R38" s="417"/>
      <c r="S38" s="417"/>
      <c r="T38" s="417"/>
      <c r="U38" s="417"/>
      <c r="V38" s="417"/>
      <c r="W38" s="417"/>
      <c r="X38" s="417"/>
      <c r="Y38" s="417"/>
      <c r="Z38" s="417"/>
      <c r="AA38" s="417"/>
      <c r="AB38" s="417"/>
      <c r="AC38" s="417"/>
      <c r="AD38" s="417"/>
      <c r="AE38" s="417"/>
      <c r="AF38" s="417"/>
      <c r="AG38" s="417"/>
    </row>
    <row r="39" spans="1:33">
      <c r="A39" s="314" t="str">
        <f>'Jul2018 UE'!K25</f>
        <v>1st Energy</v>
      </c>
      <c r="B39" s="420">
        <f>'Jul2018 UE'!L25</f>
        <v>43101</v>
      </c>
      <c r="C39" s="66">
        <f>91*'Jul2018 UE'!M25/100</f>
        <v>119.8197</v>
      </c>
      <c r="D39" s="66">
        <f>IF($C$34*$C$35&gt;='Jul2018 UE'!P25,('Jul2018 UE'!P25*'Jul2018 UE'!N25/100),(($C$34*$C$35)*'Jul2018 UE'!N25/100))</f>
        <v>384.846</v>
      </c>
      <c r="E39" s="66">
        <v>0</v>
      </c>
      <c r="F39" s="66">
        <v>0</v>
      </c>
      <c r="G39" s="66">
        <f>IF(($C$34*$C$35&lt;'Jul2018 UE'!P25),(0),($C$34*$C$35-'Jul2018 UE'!P25)*'Jul2018 UE'!Q25/100)</f>
        <v>85.915499999999994</v>
      </c>
      <c r="H39" s="66">
        <f>($C$34*$C$36)*'Jul2018 UE'!AE25/100</f>
        <v>120.38249999999999</v>
      </c>
      <c r="I39" s="66">
        <f t="shared" ref="I39:I60" si="2">SUM(C39:H39)</f>
        <v>710.96370000000002</v>
      </c>
      <c r="J39" s="624">
        <f t="shared" ref="J39:J60" si="3">(I39*4)*1.1</f>
        <v>3128.2402800000004</v>
      </c>
      <c r="K39" s="417"/>
      <c r="L39" s="417"/>
      <c r="M39" s="417"/>
      <c r="N39" s="417"/>
      <c r="O39" s="417"/>
      <c r="P39" s="417"/>
      <c r="Q39" s="417"/>
      <c r="R39" s="417"/>
      <c r="S39" s="417"/>
      <c r="T39" s="417"/>
      <c r="U39" s="417"/>
      <c r="V39" s="417"/>
      <c r="W39" s="417"/>
      <c r="X39" s="417"/>
      <c r="Y39" s="417"/>
      <c r="Z39" s="417"/>
      <c r="AA39" s="417"/>
      <c r="AB39" s="417"/>
      <c r="AC39" s="417"/>
      <c r="AD39" s="417"/>
      <c r="AE39" s="417"/>
      <c r="AF39" s="417"/>
      <c r="AG39" s="417"/>
    </row>
    <row r="40" spans="1:33">
      <c r="A40" s="314" t="str">
        <f>'Jul2018 UE'!K26</f>
        <v>AGL</v>
      </c>
      <c r="B40" s="420">
        <f>'Jul2018 UE'!L26</f>
        <v>43110</v>
      </c>
      <c r="C40" s="66">
        <f>91*'Jul2018 UE'!M26/100</f>
        <v>99.19</v>
      </c>
      <c r="D40" s="66">
        <f>($C$34*$C$35)*'Jul2018 UE'!N26/100</f>
        <v>355.25</v>
      </c>
      <c r="E40" s="66">
        <v>0</v>
      </c>
      <c r="F40" s="66">
        <v>0</v>
      </c>
      <c r="G40" s="66">
        <v>0</v>
      </c>
      <c r="H40" s="66">
        <f>($C$34*$C$36)*'Jul2018 UE'!AE26/100</f>
        <v>99.75</v>
      </c>
      <c r="I40" s="66">
        <f t="shared" si="2"/>
        <v>554.19000000000005</v>
      </c>
      <c r="J40" s="624">
        <f t="shared" si="3"/>
        <v>2438.4360000000006</v>
      </c>
      <c r="K40" s="417"/>
      <c r="L40" s="417"/>
      <c r="M40" s="417"/>
      <c r="N40" s="417"/>
      <c r="O40" s="417"/>
      <c r="P40" s="417"/>
      <c r="Q40" s="417"/>
      <c r="R40" s="417"/>
      <c r="S40" s="417"/>
      <c r="T40" s="417"/>
      <c r="U40" s="417"/>
      <c r="V40" s="417"/>
      <c r="W40" s="417"/>
      <c r="X40" s="417"/>
      <c r="Y40" s="417"/>
      <c r="Z40" s="417"/>
      <c r="AA40" s="417"/>
      <c r="AB40" s="417"/>
      <c r="AC40" s="417"/>
      <c r="AD40" s="417"/>
      <c r="AE40" s="417"/>
      <c r="AF40" s="417"/>
      <c r="AG40" s="417"/>
    </row>
    <row r="41" spans="1:33">
      <c r="A41" s="314" t="str">
        <f>'Jul2018 UE'!K27</f>
        <v>Alinta Energy</v>
      </c>
      <c r="B41" s="420">
        <f>'Jul2018 UE'!L27</f>
        <v>43293</v>
      </c>
      <c r="C41" s="66">
        <f>91*'Jul2018 UE'!M27/100</f>
        <v>89.434799999999996</v>
      </c>
      <c r="D41" s="66">
        <f>($C$34*$C$35)*'Jul2018 UE'!N27/100</f>
        <v>348.39</v>
      </c>
      <c r="E41" s="66">
        <v>0</v>
      </c>
      <c r="F41" s="66">
        <v>0</v>
      </c>
      <c r="G41" s="66">
        <v>0</v>
      </c>
      <c r="H41" s="66">
        <f>($C$34*$C$36)*'Jul2018 UE'!AE27/100</f>
        <v>94.394999999999996</v>
      </c>
      <c r="I41" s="66">
        <f t="shared" si="2"/>
        <v>532.21979999999996</v>
      </c>
      <c r="J41" s="624">
        <f t="shared" si="3"/>
        <v>2341.76712</v>
      </c>
      <c r="K41" s="417"/>
      <c r="L41" s="417"/>
      <c r="M41" s="417"/>
      <c r="N41" s="417"/>
      <c r="O41" s="417"/>
      <c r="P41" s="417"/>
      <c r="Q41" s="417"/>
      <c r="R41" s="417"/>
      <c r="S41" s="417"/>
      <c r="T41" s="417"/>
      <c r="U41" s="417"/>
      <c r="V41" s="417"/>
      <c r="W41" s="417"/>
      <c r="X41" s="417"/>
      <c r="Y41" s="417"/>
      <c r="Z41" s="417"/>
      <c r="AA41" s="417"/>
      <c r="AB41" s="417"/>
      <c r="AC41" s="417"/>
      <c r="AD41" s="417"/>
      <c r="AE41" s="417"/>
      <c r="AF41" s="417"/>
      <c r="AG41" s="417"/>
    </row>
    <row r="42" spans="1:33">
      <c r="A42" s="314" t="str">
        <f>'Jul2018 UE'!K28</f>
        <v>Click Energy</v>
      </c>
      <c r="B42" s="420">
        <f>'Jul2018 UE'!L28</f>
        <v>42917</v>
      </c>
      <c r="C42" s="66">
        <f>91*'Jul2018 UE'!M28/100</f>
        <v>77.168000000000006</v>
      </c>
      <c r="D42" s="66">
        <f>($C$34*$C$35)*'Jul2018 UE'!N28/100</f>
        <v>356.47500000000002</v>
      </c>
      <c r="E42" s="66">
        <v>0</v>
      </c>
      <c r="F42" s="66">
        <v>0</v>
      </c>
      <c r="G42" s="66">
        <v>0</v>
      </c>
      <c r="H42" s="66">
        <f>($C$34*$C$36)*'Jul2018 UE'!AE28/100</f>
        <v>96.6</v>
      </c>
      <c r="I42" s="66">
        <f t="shared" si="2"/>
        <v>530.24300000000005</v>
      </c>
      <c r="J42" s="624">
        <f t="shared" si="3"/>
        <v>2333.0692000000004</v>
      </c>
      <c r="K42" s="417"/>
      <c r="L42" s="417"/>
      <c r="M42" s="417"/>
      <c r="N42" s="417"/>
      <c r="O42" s="417"/>
      <c r="P42" s="417"/>
      <c r="Q42" s="417"/>
      <c r="R42" s="417"/>
      <c r="S42" s="417"/>
      <c r="T42" s="417"/>
      <c r="U42" s="417"/>
      <c r="V42" s="417"/>
      <c r="W42" s="417"/>
      <c r="X42" s="417"/>
      <c r="Y42" s="417"/>
      <c r="Z42" s="417"/>
      <c r="AA42" s="417"/>
      <c r="AB42" s="417"/>
      <c r="AC42" s="417"/>
      <c r="AD42" s="417"/>
      <c r="AE42" s="417"/>
      <c r="AF42" s="417"/>
      <c r="AG42" s="417"/>
    </row>
    <row r="43" spans="1:33">
      <c r="A43" s="314" t="str">
        <f>'Jul2018 UE'!K29</f>
        <v>Commander</v>
      </c>
      <c r="B43" s="420">
        <f>'Jul2018 UE'!L29</f>
        <v>42917</v>
      </c>
      <c r="C43" s="66">
        <f>91*'Jul2018 UE'!M29/100</f>
        <v>100.74609999999998</v>
      </c>
      <c r="D43" s="66">
        <f>($C$34*$C$35)*'Jul2018 UE'!N29/100</f>
        <v>342.63249999999999</v>
      </c>
      <c r="E43" s="66">
        <v>0</v>
      </c>
      <c r="F43" s="66">
        <v>0</v>
      </c>
      <c r="G43" s="66">
        <v>0</v>
      </c>
      <c r="H43" s="66">
        <f>($C$34*$C$36)*'Jul2018 UE'!AE29/100</f>
        <v>90.247500000000002</v>
      </c>
      <c r="I43" s="66">
        <f t="shared" si="2"/>
        <v>533.62609999999995</v>
      </c>
      <c r="J43" s="624">
        <f t="shared" si="3"/>
        <v>2347.9548399999999</v>
      </c>
      <c r="K43" s="417"/>
      <c r="L43" s="417"/>
      <c r="M43" s="417"/>
      <c r="N43" s="417"/>
      <c r="O43" s="417"/>
      <c r="P43" s="417"/>
      <c r="Q43" s="417"/>
      <c r="R43" s="417"/>
      <c r="S43" s="417"/>
      <c r="T43" s="417"/>
      <c r="U43" s="417"/>
      <c r="V43" s="417"/>
      <c r="W43" s="417"/>
      <c r="X43" s="417"/>
      <c r="Y43" s="417"/>
      <c r="Z43" s="417"/>
      <c r="AA43" s="417"/>
      <c r="AB43" s="417"/>
      <c r="AC43" s="417"/>
      <c r="AD43" s="417"/>
      <c r="AE43" s="417"/>
      <c r="AF43" s="417"/>
      <c r="AG43" s="417"/>
    </row>
    <row r="44" spans="1:33">
      <c r="A44" s="314" t="str">
        <f>'Jul2018 UE'!K30</f>
        <v>CovaU</v>
      </c>
      <c r="B44" s="420">
        <f>'Jul2018 UE'!L30</f>
        <v>43101</v>
      </c>
      <c r="C44" s="66">
        <f>91*'Jul2018 UE'!M30/100</f>
        <v>100.1</v>
      </c>
      <c r="D44" s="66">
        <f>($C$34*$C$35)*'Jul2018 UE'!N30/100</f>
        <v>379.75</v>
      </c>
      <c r="E44" s="66">
        <v>0</v>
      </c>
      <c r="F44" s="66">
        <v>0</v>
      </c>
      <c r="G44" s="66">
        <v>0</v>
      </c>
      <c r="H44" s="66">
        <f>($C$34*$C$36)*'Jul2018 UE'!AE30/100</f>
        <v>105</v>
      </c>
      <c r="I44" s="66">
        <f t="shared" si="2"/>
        <v>584.85</v>
      </c>
      <c r="J44" s="624">
        <f t="shared" si="3"/>
        <v>2573.34</v>
      </c>
      <c r="K44" s="417"/>
      <c r="L44" s="417"/>
      <c r="M44" s="417"/>
      <c r="N44" s="417"/>
      <c r="O44" s="417"/>
      <c r="P44" s="417"/>
      <c r="Q44" s="417"/>
      <c r="R44" s="417"/>
      <c r="S44" s="417"/>
      <c r="T44" s="417"/>
      <c r="U44" s="417"/>
      <c r="V44" s="417"/>
      <c r="W44" s="417"/>
      <c r="X44" s="417"/>
      <c r="Y44" s="417"/>
      <c r="Z44" s="417"/>
      <c r="AA44" s="417"/>
      <c r="AB44" s="417"/>
      <c r="AC44" s="417"/>
      <c r="AD44" s="417"/>
      <c r="AE44" s="417"/>
      <c r="AF44" s="417"/>
      <c r="AG44" s="417"/>
    </row>
    <row r="45" spans="1:33">
      <c r="A45" s="314" t="str">
        <f>'Jul2018 UE'!K31</f>
        <v>Diamond Energy</v>
      </c>
      <c r="B45" s="420">
        <f>'Jul2018 UE'!L31</f>
        <v>43101</v>
      </c>
      <c r="C45" s="66">
        <f>91*'Jul2018 UE'!M31/100</f>
        <v>115.06039999999999</v>
      </c>
      <c r="D45" s="66">
        <f>IF($C$34*$C$35&gt;='Jul2018 UE'!P31,('Jul2018 UE'!P31*'Jul2018 UE'!N31/100),(($C$34*$C$35)*'Jul2018 UE'!N31/100))</f>
        <v>252.042</v>
      </c>
      <c r="E45" s="66">
        <v>0</v>
      </c>
      <c r="F45" s="66">
        <v>0</v>
      </c>
      <c r="G45" s="66">
        <f>IF(($C$34*$C$35&lt;'Jul2018 UE'!P31),(0),($C$34*$C$35-'Jul2018 UE'!P31)*'Jul2018 UE'!Q31/100)</f>
        <v>58.466000000000001</v>
      </c>
      <c r="H45" s="66">
        <f>($C$34*$C$36)*'Jul2018 UE'!AE31/100</f>
        <v>85.47</v>
      </c>
      <c r="I45" s="66">
        <f t="shared" si="2"/>
        <v>511.03840000000002</v>
      </c>
      <c r="J45" s="624">
        <f t="shared" si="3"/>
        <v>2248.5689600000001</v>
      </c>
      <c r="K45" s="417"/>
      <c r="L45" s="417"/>
      <c r="M45" s="417"/>
      <c r="N45" s="417"/>
      <c r="O45" s="417"/>
      <c r="P45" s="417"/>
      <c r="Q45" s="417"/>
      <c r="R45" s="417"/>
      <c r="S45" s="417"/>
      <c r="T45" s="417"/>
      <c r="U45" s="417"/>
      <c r="V45" s="417"/>
      <c r="W45" s="417"/>
      <c r="X45" s="417"/>
      <c r="Y45" s="417"/>
      <c r="Z45" s="417"/>
      <c r="AA45" s="417"/>
      <c r="AB45" s="417"/>
      <c r="AC45" s="417"/>
      <c r="AD45" s="417"/>
      <c r="AE45" s="417"/>
      <c r="AF45" s="417"/>
      <c r="AG45" s="417"/>
    </row>
    <row r="46" spans="1:33">
      <c r="A46" s="314" t="str">
        <f>'Jul2018 UE'!K32</f>
        <v>Dodo Power &amp; Gas</v>
      </c>
      <c r="B46" s="420">
        <f>'Jul2018 UE'!L32</f>
        <v>42917</v>
      </c>
      <c r="C46" s="66">
        <f>91*'Jul2018 UE'!M32/100</f>
        <v>95.950399999999988</v>
      </c>
      <c r="D46" s="66">
        <f>($C$34*$C$35)*'Jul2018 UE'!N32/100</f>
        <v>349.73750000000001</v>
      </c>
      <c r="E46" s="66">
        <v>0</v>
      </c>
      <c r="F46" s="66">
        <v>0</v>
      </c>
      <c r="G46" s="66">
        <v>0</v>
      </c>
      <c r="H46" s="66">
        <f>($C$34*$C$36)*'Jul2018 UE'!AE32/100</f>
        <v>92.137500000000003</v>
      </c>
      <c r="I46" s="66">
        <f t="shared" si="2"/>
        <v>537.82540000000006</v>
      </c>
      <c r="J46" s="624">
        <f t="shared" si="3"/>
        <v>2366.4317600000004</v>
      </c>
      <c r="K46" s="417"/>
      <c r="L46" s="417"/>
      <c r="M46" s="417"/>
      <c r="N46" s="417"/>
      <c r="O46" s="417"/>
      <c r="P46" s="417"/>
      <c r="Q46" s="417"/>
      <c r="R46" s="417"/>
      <c r="S46" s="417"/>
      <c r="T46" s="417"/>
      <c r="U46" s="417"/>
      <c r="V46" s="417"/>
      <c r="W46" s="417"/>
      <c r="X46" s="417"/>
      <c r="Y46" s="417"/>
      <c r="Z46" s="417"/>
      <c r="AA46" s="417"/>
      <c r="AB46" s="417"/>
      <c r="AC46" s="417"/>
      <c r="AD46" s="417"/>
      <c r="AE46" s="417"/>
      <c r="AF46" s="417"/>
      <c r="AG46" s="417"/>
    </row>
    <row r="47" spans="1:33">
      <c r="A47" s="314" t="str">
        <f>'Jul2018 UE'!K33</f>
        <v>EnergyAustralia</v>
      </c>
      <c r="B47" s="420">
        <f>'Jul2018 UE'!L33</f>
        <v>43102</v>
      </c>
      <c r="C47" s="66">
        <f>91*'Jul2018 UE'!M33/100</f>
        <v>99.827000000000012</v>
      </c>
      <c r="D47" s="66">
        <f>($C$34*$C$35)*'Jul2018 UE'!N33/100</f>
        <v>387.34500000000003</v>
      </c>
      <c r="E47" s="66">
        <v>0</v>
      </c>
      <c r="F47" s="66">
        <v>0</v>
      </c>
      <c r="G47" s="66">
        <v>0</v>
      </c>
      <c r="H47" s="66">
        <f>($C$34*$C$36)*'Jul2018 UE'!AE33/100</f>
        <v>99.067499999999995</v>
      </c>
      <c r="I47" s="66">
        <f t="shared" si="2"/>
        <v>586.23950000000002</v>
      </c>
      <c r="J47" s="624">
        <f t="shared" si="3"/>
        <v>2579.4538000000002</v>
      </c>
      <c r="K47" s="417"/>
      <c r="L47" s="417"/>
      <c r="M47" s="417"/>
      <c r="N47" s="417"/>
      <c r="O47" s="417"/>
      <c r="P47" s="417"/>
      <c r="Q47" s="417"/>
      <c r="R47" s="417"/>
      <c r="S47" s="417"/>
      <c r="T47" s="417"/>
      <c r="U47" s="417"/>
      <c r="V47" s="417"/>
      <c r="W47" s="417"/>
      <c r="X47" s="417"/>
      <c r="Y47" s="417"/>
      <c r="Z47" s="417"/>
      <c r="AA47" s="417"/>
      <c r="AB47" s="417"/>
      <c r="AC47" s="417"/>
      <c r="AD47" s="417"/>
      <c r="AE47" s="417"/>
      <c r="AF47" s="417"/>
      <c r="AG47" s="417"/>
    </row>
    <row r="48" spans="1:33">
      <c r="A48" s="314" t="str">
        <f>'Jul2018 UE'!K34</f>
        <v>GloBird Energy</v>
      </c>
      <c r="B48" s="420">
        <f>'Jul2018 UE'!L34</f>
        <v>43101</v>
      </c>
      <c r="C48" s="66">
        <f>91*'Jul2018 UE'!M34/100</f>
        <v>104.65</v>
      </c>
      <c r="D48" s="66">
        <f>($C$34*$C$35)*'Jul2018 UE'!N34/100</f>
        <v>385.875</v>
      </c>
      <c r="E48" s="66">
        <v>0</v>
      </c>
      <c r="F48" s="66">
        <v>0</v>
      </c>
      <c r="G48" s="66">
        <v>0</v>
      </c>
      <c r="H48" s="66">
        <f>($C$34*$C$36)*'Jul2018 UE'!AE34/100</f>
        <v>120.75</v>
      </c>
      <c r="I48" s="66">
        <f t="shared" si="2"/>
        <v>611.27499999999998</v>
      </c>
      <c r="J48" s="624">
        <f t="shared" si="3"/>
        <v>2689.61</v>
      </c>
      <c r="K48" s="417"/>
      <c r="L48" s="417"/>
      <c r="M48" s="417"/>
      <c r="N48" s="417"/>
      <c r="O48" s="417"/>
      <c r="P48" s="417"/>
      <c r="Q48" s="417"/>
      <c r="R48" s="417"/>
      <c r="S48" s="417"/>
      <c r="T48" s="417"/>
      <c r="U48" s="417"/>
      <c r="V48" s="417"/>
      <c r="W48" s="417"/>
      <c r="X48" s="417"/>
      <c r="Y48" s="417"/>
      <c r="Z48" s="417"/>
      <c r="AA48" s="417"/>
      <c r="AB48" s="417"/>
      <c r="AC48" s="417"/>
      <c r="AD48" s="417"/>
      <c r="AE48" s="417"/>
      <c r="AF48" s="417"/>
      <c r="AG48" s="417"/>
    </row>
    <row r="49" spans="1:33">
      <c r="A49" s="314" t="str">
        <f>'Jul2018 UE'!K35</f>
        <v>Lumo Energy</v>
      </c>
      <c r="B49" s="420">
        <f>'Jul2018 UE'!L35</f>
        <v>43119</v>
      </c>
      <c r="C49" s="66">
        <f>91*'Jul2018 UE'!M35/100</f>
        <v>92.182999999999993</v>
      </c>
      <c r="D49" s="66">
        <f>($C$34*$C$35)*'Jul2018 UE'!N35/100</f>
        <v>442.22500000000002</v>
      </c>
      <c r="E49" s="66">
        <v>0</v>
      </c>
      <c r="F49" s="66">
        <v>0</v>
      </c>
      <c r="G49" s="66">
        <v>0</v>
      </c>
      <c r="H49" s="66">
        <f>($C$34*$C$36)*'Jul2018 UE'!AE35/100</f>
        <v>135.44999999999999</v>
      </c>
      <c r="I49" s="66">
        <f t="shared" si="2"/>
        <v>669.85799999999995</v>
      </c>
      <c r="J49" s="624">
        <f t="shared" si="3"/>
        <v>2947.3751999999999</v>
      </c>
      <c r="K49" s="417"/>
      <c r="L49" s="417"/>
      <c r="M49" s="417"/>
      <c r="N49" s="417"/>
      <c r="O49" s="417"/>
      <c r="P49" s="417"/>
      <c r="Q49" s="417"/>
      <c r="R49" s="417"/>
      <c r="S49" s="417"/>
      <c r="T49" s="417"/>
      <c r="U49" s="417"/>
      <c r="V49" s="417"/>
      <c r="W49" s="417"/>
      <c r="X49" s="417"/>
      <c r="Y49" s="417"/>
      <c r="Z49" s="417"/>
      <c r="AA49" s="417"/>
      <c r="AB49" s="417"/>
      <c r="AC49" s="417"/>
      <c r="AD49" s="417"/>
      <c r="AE49" s="417"/>
      <c r="AF49" s="417"/>
      <c r="AG49" s="417"/>
    </row>
    <row r="50" spans="1:33">
      <c r="A50" s="314" t="str">
        <f>'Jul2018 UE'!K36</f>
        <v>Momentum Energy</v>
      </c>
      <c r="B50" s="420">
        <f>'Jul2018 UE'!L36</f>
        <v>43101</v>
      </c>
      <c r="C50" s="66">
        <f>91*'Jul2018 UE'!M36/100</f>
        <v>91.091000000000008</v>
      </c>
      <c r="D50" s="66">
        <f>IF($C$34*$C$35&gt;='Jul2018 UE'!P36,('Jul2018 UE'!P36*'Jul2018 UE'!N36/100),(($C$34*$C$35)*'Jul2018 UE'!N36/100))</f>
        <v>170.4</v>
      </c>
      <c r="E50" s="66">
        <v>0</v>
      </c>
      <c r="F50" s="66">
        <v>0</v>
      </c>
      <c r="G50" s="66">
        <f>IF(($C$34*$C$35&lt;'Jul2018 UE'!P36),(0),($C$34*$C$35-'Jul2018 UE'!P36)*'Jul2018 UE'!Q36/100)</f>
        <v>169.4375</v>
      </c>
      <c r="H50" s="66">
        <f>($C$34*$C$36)*'Jul2018 UE'!AE36/100</f>
        <v>74.655000000000001</v>
      </c>
      <c r="I50" s="66">
        <f t="shared" si="2"/>
        <v>505.58349999999996</v>
      </c>
      <c r="J50" s="624">
        <f t="shared" si="3"/>
        <v>2224.5673999999999</v>
      </c>
      <c r="K50" s="417"/>
      <c r="L50" s="417"/>
      <c r="M50" s="417"/>
      <c r="N50" s="417"/>
      <c r="O50" s="417"/>
      <c r="P50" s="417"/>
      <c r="Q50" s="417"/>
      <c r="R50" s="417"/>
      <c r="S50" s="417"/>
      <c r="T50" s="417"/>
      <c r="U50" s="417"/>
      <c r="V50" s="417"/>
      <c r="W50" s="417"/>
      <c r="X50" s="417"/>
      <c r="Y50" s="417"/>
      <c r="Z50" s="417"/>
      <c r="AA50" s="417"/>
      <c r="AB50" s="417"/>
      <c r="AC50" s="417"/>
      <c r="AD50" s="417"/>
      <c r="AE50" s="417"/>
      <c r="AF50" s="417"/>
      <c r="AG50" s="417"/>
    </row>
    <row r="51" spans="1:33">
      <c r="A51" s="314" t="str">
        <f>'Jul2018 UE'!K37</f>
        <v>Origin Energy</v>
      </c>
      <c r="B51" s="420">
        <f>'Jul2018 UE'!L37</f>
        <v>43101</v>
      </c>
      <c r="C51" s="66">
        <f>91*'Jul2018 UE'!M37/100</f>
        <v>88.169899999999998</v>
      </c>
      <c r="D51" s="66">
        <f>($C$34*$C$35)*'Jul2018 UE'!N37/100</f>
        <v>377.54500000000002</v>
      </c>
      <c r="E51" s="66">
        <v>0</v>
      </c>
      <c r="F51" s="66">
        <v>0</v>
      </c>
      <c r="G51" s="66">
        <v>0</v>
      </c>
      <c r="H51" s="66">
        <f>($C$34*$C$36)*'Jul2018 UE'!AE37/100</f>
        <v>99.592500000000001</v>
      </c>
      <c r="I51" s="66">
        <f t="shared" si="2"/>
        <v>565.30740000000003</v>
      </c>
      <c r="J51" s="624">
        <f t="shared" si="3"/>
        <v>2487.3525600000003</v>
      </c>
      <c r="K51" s="417"/>
      <c r="L51" s="417"/>
      <c r="M51" s="417"/>
      <c r="N51" s="417"/>
      <c r="O51" s="417"/>
      <c r="P51" s="417"/>
      <c r="Q51" s="417"/>
      <c r="R51" s="417"/>
      <c r="S51" s="417"/>
      <c r="T51" s="417"/>
      <c r="U51" s="417"/>
      <c r="V51" s="417"/>
      <c r="W51" s="417"/>
      <c r="X51" s="417"/>
      <c r="Y51" s="417"/>
      <c r="Z51" s="417"/>
      <c r="AA51" s="417"/>
      <c r="AB51" s="417"/>
      <c r="AC51" s="417"/>
      <c r="AD51" s="417"/>
      <c r="AE51" s="417"/>
      <c r="AF51" s="417"/>
      <c r="AG51" s="417"/>
    </row>
    <row r="52" spans="1:33">
      <c r="A52" s="314" t="str">
        <f>'Jul2018 UE'!K38</f>
        <v>Tango Energy</v>
      </c>
      <c r="B52" s="420">
        <f>'Jul2018 UE'!L38</f>
        <v>43101</v>
      </c>
      <c r="C52" s="66">
        <f>91*'Jul2018 UE'!M38/100</f>
        <v>86.45</v>
      </c>
      <c r="D52" s="66">
        <f>($C$34*$C$35)*'Jul2018 UE'!N38/100</f>
        <v>336.875</v>
      </c>
      <c r="E52" s="66">
        <v>0</v>
      </c>
      <c r="F52" s="66">
        <v>0</v>
      </c>
      <c r="G52" s="66">
        <v>0</v>
      </c>
      <c r="H52" s="66">
        <f>($C$34*$C$36)*'Jul2018 UE'!AE38/100</f>
        <v>92.924999999999997</v>
      </c>
      <c r="I52" s="66">
        <f t="shared" si="2"/>
        <v>516.25</v>
      </c>
      <c r="J52" s="624">
        <f t="shared" si="3"/>
        <v>2271.5</v>
      </c>
      <c r="K52" s="417"/>
      <c r="L52" s="417"/>
      <c r="M52" s="417"/>
      <c r="N52" s="417"/>
      <c r="O52" s="417"/>
      <c r="P52" s="417"/>
      <c r="Q52" s="417"/>
      <c r="R52" s="417"/>
      <c r="S52" s="417"/>
      <c r="T52" s="417"/>
      <c r="U52" s="417"/>
      <c r="V52" s="417"/>
      <c r="W52" s="417"/>
      <c r="X52" s="417"/>
      <c r="Y52" s="417"/>
      <c r="Z52" s="417"/>
      <c r="AA52" s="417"/>
      <c r="AB52" s="417"/>
      <c r="AC52" s="417"/>
      <c r="AD52" s="417"/>
      <c r="AE52" s="417"/>
      <c r="AF52" s="417"/>
      <c r="AG52" s="417"/>
    </row>
    <row r="53" spans="1:33">
      <c r="A53" s="314" t="str">
        <f>'Jul2018 UE'!K39</f>
        <v>People Energy</v>
      </c>
      <c r="B53" s="420">
        <f>'Jul2018 UE'!L39</f>
        <v>43115</v>
      </c>
      <c r="C53" s="66">
        <f>91*'Jul2018 UE'!M39/100</f>
        <v>134.99850000000001</v>
      </c>
      <c r="D53" s="66">
        <f>($C$34*$C$35)*'Jul2018 UE'!N39/100</f>
        <v>443.20499999999998</v>
      </c>
      <c r="E53" s="66">
        <v>0</v>
      </c>
      <c r="F53" s="66">
        <v>0</v>
      </c>
      <c r="G53" s="66">
        <v>0</v>
      </c>
      <c r="H53" s="66">
        <f>($C$34*$C$36)*'Jul2018 UE'!AE39/100</f>
        <v>118.33499999999999</v>
      </c>
      <c r="I53" s="66">
        <f t="shared" si="2"/>
        <v>696.5385</v>
      </c>
      <c r="J53" s="624">
        <f t="shared" si="3"/>
        <v>3064.7694000000001</v>
      </c>
      <c r="K53" s="417"/>
      <c r="L53" s="417"/>
      <c r="M53" s="417"/>
      <c r="N53" s="417"/>
      <c r="O53" s="417"/>
      <c r="P53" s="417"/>
      <c r="Q53" s="417"/>
      <c r="R53" s="417"/>
      <c r="S53" s="417"/>
      <c r="T53" s="417"/>
      <c r="U53" s="417"/>
      <c r="V53" s="417"/>
      <c r="W53" s="417"/>
      <c r="X53" s="417"/>
      <c r="Y53" s="417"/>
      <c r="Z53" s="417"/>
      <c r="AA53" s="417"/>
      <c r="AB53" s="417"/>
      <c r="AC53" s="417"/>
      <c r="AD53" s="417"/>
      <c r="AE53" s="417"/>
      <c r="AF53" s="417"/>
      <c r="AG53" s="417"/>
    </row>
    <row r="54" spans="1:33">
      <c r="A54" s="314" t="str">
        <f>'Jul2018 UE'!K40</f>
        <v>Powerdirect</v>
      </c>
      <c r="B54" s="420">
        <f>'Jul2018 UE'!L40</f>
        <v>43101</v>
      </c>
      <c r="C54" s="66">
        <f>91*'Jul2018 UE'!M40/100</f>
        <v>99.19</v>
      </c>
      <c r="D54" s="66">
        <f>($C$34*$C$35)*'Jul2018 UE'!N40/100</f>
        <v>355.25</v>
      </c>
      <c r="E54" s="66">
        <v>0</v>
      </c>
      <c r="F54" s="66">
        <v>0</v>
      </c>
      <c r="G54" s="66">
        <v>0</v>
      </c>
      <c r="H54" s="66">
        <f>($C$34*$C$36)*'Jul2018 UE'!AE40/100</f>
        <v>99.75</v>
      </c>
      <c r="I54" s="66">
        <f t="shared" si="2"/>
        <v>554.19000000000005</v>
      </c>
      <c r="J54" s="624">
        <f t="shared" si="3"/>
        <v>2438.4360000000006</v>
      </c>
      <c r="K54" s="417"/>
      <c r="L54" s="417"/>
      <c r="M54" s="417"/>
      <c r="N54" s="417"/>
      <c r="O54" s="417"/>
      <c r="P54" s="417"/>
      <c r="Q54" s="417"/>
      <c r="R54" s="417"/>
      <c r="S54" s="417"/>
      <c r="T54" s="417"/>
      <c r="U54" s="417"/>
      <c r="V54" s="417"/>
      <c r="W54" s="417"/>
      <c r="X54" s="417"/>
      <c r="Y54" s="417"/>
      <c r="Z54" s="417"/>
      <c r="AA54" s="417"/>
      <c r="AB54" s="417"/>
      <c r="AC54" s="417"/>
      <c r="AD54" s="417"/>
      <c r="AE54" s="417"/>
      <c r="AF54" s="417"/>
      <c r="AG54" s="417"/>
    </row>
    <row r="55" spans="1:33">
      <c r="A55" s="314" t="str">
        <f>'Jul2018 UE'!K41</f>
        <v>Powershop</v>
      </c>
      <c r="B55" s="420">
        <f>'Jul2018 UE'!L41</f>
        <v>43083</v>
      </c>
      <c r="C55" s="66">
        <f>91*'Jul2018 UE'!M41/100</f>
        <v>106.288</v>
      </c>
      <c r="D55" s="66">
        <f>($C$34*$C$35)*'Jul2018 UE'!N41/100</f>
        <v>440.38749999999999</v>
      </c>
      <c r="E55" s="66">
        <v>0</v>
      </c>
      <c r="F55" s="66">
        <v>0</v>
      </c>
      <c r="G55" s="66">
        <v>0</v>
      </c>
      <c r="H55" s="66">
        <f>($C$34*$C$36)*'Jul2018 UE'!AE41/100</f>
        <v>141.2775</v>
      </c>
      <c r="I55" s="66">
        <f t="shared" si="2"/>
        <v>687.95299999999997</v>
      </c>
      <c r="J55" s="624">
        <f t="shared" si="3"/>
        <v>3026.9932000000003</v>
      </c>
      <c r="K55" s="417"/>
      <c r="L55" s="417"/>
      <c r="M55" s="417"/>
      <c r="N55" s="417"/>
      <c r="O55" s="417"/>
      <c r="P55" s="417"/>
      <c r="Q55" s="417"/>
      <c r="R55" s="417"/>
      <c r="S55" s="417"/>
      <c r="T55" s="417"/>
      <c r="U55" s="417"/>
      <c r="V55" s="417"/>
      <c r="W55" s="417"/>
      <c r="X55" s="417"/>
      <c r="Y55" s="417"/>
      <c r="Z55" s="417"/>
      <c r="AA55" s="417"/>
      <c r="AB55" s="417"/>
      <c r="AC55" s="417"/>
      <c r="AD55" s="417"/>
      <c r="AE55" s="417"/>
      <c r="AF55" s="417"/>
      <c r="AG55" s="417"/>
    </row>
    <row r="56" spans="1:33">
      <c r="A56" s="314" t="str">
        <f>'Jul2018 UE'!K42</f>
        <v>Red Energy</v>
      </c>
      <c r="B56" s="420">
        <f>'Jul2018 UE'!L42</f>
        <v>43119</v>
      </c>
      <c r="C56" s="66">
        <f>91*'Jul2018 UE'!M42/100</f>
        <v>82.81</v>
      </c>
      <c r="D56" s="66">
        <f>($C$34*$C$35)*'Jul2018 UE'!N42/100</f>
        <v>359.53750000000002</v>
      </c>
      <c r="E56" s="66">
        <v>0</v>
      </c>
      <c r="F56" s="66">
        <v>0</v>
      </c>
      <c r="G56" s="66">
        <v>0</v>
      </c>
      <c r="H56" s="66">
        <f>($C$34*$C$36)*'Jul2018 UE'!AE42/100</f>
        <v>109.3575</v>
      </c>
      <c r="I56" s="66">
        <f t="shared" si="2"/>
        <v>551.70500000000004</v>
      </c>
      <c r="J56" s="624">
        <f t="shared" si="3"/>
        <v>2427.5020000000004</v>
      </c>
      <c r="K56" s="417"/>
      <c r="L56" s="417"/>
      <c r="M56" s="417"/>
      <c r="N56" s="417"/>
      <c r="O56" s="417"/>
      <c r="P56" s="417"/>
      <c r="Q56" s="417"/>
      <c r="R56" s="417"/>
      <c r="S56" s="417"/>
      <c r="T56" s="417"/>
      <c r="U56" s="417"/>
      <c r="V56" s="417"/>
      <c r="W56" s="417"/>
      <c r="X56" s="417"/>
      <c r="Y56" s="417"/>
      <c r="Z56" s="417"/>
      <c r="AA56" s="417"/>
      <c r="AB56" s="417"/>
      <c r="AC56" s="417"/>
      <c r="AD56" s="417"/>
      <c r="AE56" s="417"/>
      <c r="AF56" s="417"/>
      <c r="AG56" s="417"/>
    </row>
    <row r="57" spans="1:33">
      <c r="A57" s="314" t="str">
        <f>'Jul2018 UE'!K43</f>
        <v>Simply Energy</v>
      </c>
      <c r="B57" s="420">
        <f>'Jul2018 UE'!L43</f>
        <v>43101</v>
      </c>
      <c r="C57" s="66">
        <f>91*'Jul2018 UE'!M43/100</f>
        <v>79.431170000000009</v>
      </c>
      <c r="D57" s="66">
        <f>($C$34*$C$35)*'Jul2018 UE'!N43/100</f>
        <v>424.34</v>
      </c>
      <c r="E57" s="66">
        <v>0</v>
      </c>
      <c r="F57" s="66">
        <v>0</v>
      </c>
      <c r="G57" s="66">
        <v>0</v>
      </c>
      <c r="H57" s="66">
        <f>($C$34*$C$36)*'Jul2018 UE'!AE43/100</f>
        <v>127.65375</v>
      </c>
      <c r="I57" s="66">
        <f t="shared" si="2"/>
        <v>631.42491999999993</v>
      </c>
      <c r="J57" s="624">
        <f t="shared" si="3"/>
        <v>2778.269648</v>
      </c>
      <c r="K57" s="417"/>
      <c r="L57" s="417"/>
      <c r="M57" s="417"/>
      <c r="N57" s="417"/>
      <c r="O57" s="417"/>
      <c r="P57" s="417"/>
      <c r="Q57" s="417"/>
      <c r="R57" s="417"/>
      <c r="S57" s="417"/>
      <c r="T57" s="417"/>
      <c r="U57" s="417"/>
      <c r="V57" s="417"/>
      <c r="W57" s="417"/>
      <c r="X57" s="417"/>
      <c r="Y57" s="417"/>
      <c r="Z57" s="417"/>
      <c r="AA57" s="417"/>
      <c r="AB57" s="417"/>
      <c r="AC57" s="417"/>
      <c r="AD57" s="417"/>
      <c r="AE57" s="417"/>
      <c r="AF57" s="417"/>
      <c r="AG57" s="417"/>
    </row>
    <row r="58" spans="1:33">
      <c r="A58" s="314" t="str">
        <f>'Jul2018 UE'!K44</f>
        <v>Sumo Power</v>
      </c>
      <c r="B58" s="420">
        <f>'Jul2018 UE'!L44</f>
        <v>43101</v>
      </c>
      <c r="C58" s="66">
        <f>91*'Jul2018 UE'!M44/100</f>
        <v>118.3</v>
      </c>
      <c r="D58" s="66">
        <f>($C$34*$C$35)*'Jul2018 UE'!N44/100</f>
        <v>658.51100000000008</v>
      </c>
      <c r="E58" s="66">
        <v>0</v>
      </c>
      <c r="F58" s="66">
        <v>0</v>
      </c>
      <c r="G58" s="66">
        <v>0</v>
      </c>
      <c r="H58" s="66">
        <f>($C$34*$C$36)*'Jul2018 UE'!AE44/100</f>
        <v>152.61750000000001</v>
      </c>
      <c r="I58" s="66">
        <f t="shared" si="2"/>
        <v>929.42849999999999</v>
      </c>
      <c r="J58" s="624">
        <f t="shared" si="3"/>
        <v>4089.4854000000005</v>
      </c>
      <c r="K58" s="417"/>
      <c r="L58" s="417"/>
      <c r="M58" s="417"/>
      <c r="N58" s="417"/>
      <c r="O58" s="417"/>
      <c r="P58" s="417"/>
      <c r="Q58" s="417"/>
      <c r="R58" s="417"/>
      <c r="S58" s="417"/>
      <c r="T58" s="417"/>
      <c r="U58" s="417"/>
      <c r="V58" s="417"/>
      <c r="W58" s="417"/>
      <c r="X58" s="417"/>
      <c r="Y58" s="417"/>
      <c r="Z58" s="417"/>
      <c r="AA58" s="417"/>
      <c r="AB58" s="417"/>
      <c r="AC58" s="417"/>
      <c r="AD58" s="417"/>
      <c r="AE58" s="417"/>
      <c r="AF58" s="417"/>
      <c r="AG58" s="417"/>
    </row>
    <row r="59" spans="1:33">
      <c r="A59" s="314" t="str">
        <f>'Jul2018 UE'!K45</f>
        <v>Amaysim</v>
      </c>
      <c r="B59" s="420">
        <f>'Jul2018 UE'!L45</f>
        <v>43101</v>
      </c>
      <c r="C59" s="66">
        <f>91*'Jul2018 UE'!M45/100</f>
        <v>77.168000000000006</v>
      </c>
      <c r="D59" s="66">
        <f>($C$34*$C$35)*'Jul2018 UE'!N45/100</f>
        <v>356.47500000000002</v>
      </c>
      <c r="E59" s="66">
        <v>0</v>
      </c>
      <c r="F59" s="66">
        <v>0</v>
      </c>
      <c r="G59" s="66">
        <v>0</v>
      </c>
      <c r="H59" s="66">
        <f>($C$34*$C$36)*'Jul2018 UE'!AE45/100</f>
        <v>96.6</v>
      </c>
      <c r="I59" s="66">
        <f t="shared" si="2"/>
        <v>530.24300000000005</v>
      </c>
      <c r="J59" s="624">
        <f t="shared" si="3"/>
        <v>2333.0692000000004</v>
      </c>
      <c r="K59" s="417"/>
      <c r="L59" s="417"/>
      <c r="M59" s="417"/>
      <c r="N59" s="417"/>
      <c r="O59" s="417"/>
      <c r="P59" s="417"/>
      <c r="Q59" s="417"/>
      <c r="R59" s="417"/>
      <c r="S59" s="417"/>
      <c r="T59" s="417"/>
      <c r="U59" s="417"/>
      <c r="V59" s="417"/>
      <c r="W59" s="417"/>
      <c r="X59" s="417"/>
      <c r="Y59" s="417"/>
      <c r="Z59" s="417"/>
      <c r="AA59" s="417"/>
      <c r="AB59" s="417"/>
      <c r="AC59" s="417"/>
      <c r="AD59" s="417"/>
      <c r="AE59" s="417"/>
      <c r="AF59" s="417"/>
      <c r="AG59" s="417"/>
    </row>
    <row r="60" spans="1:33" ht="14" thickBot="1">
      <c r="A60" s="316" t="str">
        <f>'Jul2018 UE'!K46</f>
        <v>Blue NRG</v>
      </c>
      <c r="B60" s="421">
        <f>'Jul2018 UE'!L46</f>
        <v>43101</v>
      </c>
      <c r="C60" s="318">
        <f>91*'Jul2018 UE'!M46/100</f>
        <v>110.11</v>
      </c>
      <c r="D60" s="318">
        <f>($C$34*$C$35)*'Jul2018 UE'!N46/100</f>
        <v>395.0625</v>
      </c>
      <c r="E60" s="318">
        <v>0</v>
      </c>
      <c r="F60" s="318">
        <v>0</v>
      </c>
      <c r="G60" s="318">
        <v>0</v>
      </c>
      <c r="H60" s="318">
        <f>($C$34*$C$36)*'Jul2018 UE'!AE46/100</f>
        <v>110.9325</v>
      </c>
      <c r="I60" s="318">
        <f t="shared" si="2"/>
        <v>616.10500000000002</v>
      </c>
      <c r="J60" s="625">
        <f t="shared" si="3"/>
        <v>2710.8620000000001</v>
      </c>
      <c r="K60" s="417"/>
      <c r="L60" s="417"/>
      <c r="M60" s="417"/>
      <c r="N60" s="417"/>
      <c r="O60" s="417"/>
      <c r="P60" s="417"/>
      <c r="Q60" s="417"/>
      <c r="R60" s="417"/>
      <c r="S60" s="417"/>
      <c r="T60" s="417"/>
      <c r="U60" s="417"/>
      <c r="V60" s="417"/>
      <c r="W60" s="417"/>
      <c r="X60" s="417"/>
      <c r="Y60" s="417"/>
      <c r="Z60" s="417"/>
      <c r="AA60" s="417"/>
      <c r="AB60" s="417"/>
      <c r="AC60" s="417"/>
      <c r="AD60" s="417"/>
      <c r="AE60" s="417"/>
      <c r="AF60" s="417"/>
      <c r="AG60" s="417"/>
    </row>
    <row r="61" spans="1:33">
      <c r="A61" s="406"/>
      <c r="B61" s="406"/>
      <c r="C61" s="406"/>
      <c r="D61" s="406"/>
      <c r="E61" s="406"/>
      <c r="F61" s="406"/>
      <c r="G61" s="406"/>
      <c r="H61" s="406"/>
      <c r="I61" s="406"/>
      <c r="J61" s="406"/>
      <c r="K61" s="417"/>
      <c r="L61" s="417"/>
      <c r="M61" s="417"/>
      <c r="N61" s="417"/>
      <c r="O61" s="417"/>
      <c r="P61" s="417"/>
      <c r="Q61" s="417"/>
      <c r="R61" s="417"/>
      <c r="S61" s="417"/>
      <c r="T61" s="417"/>
      <c r="U61" s="417"/>
      <c r="V61" s="417"/>
      <c r="W61" s="417"/>
      <c r="X61" s="417"/>
      <c r="Y61" s="417"/>
      <c r="Z61" s="417"/>
      <c r="AA61" s="417"/>
      <c r="AB61" s="417"/>
      <c r="AC61" s="417"/>
      <c r="AD61" s="417"/>
      <c r="AE61" s="417"/>
      <c r="AF61" s="417"/>
      <c r="AG61" s="417"/>
    </row>
    <row r="62" spans="1:33" ht="14" thickBot="1">
      <c r="A62" s="406"/>
      <c r="B62" s="406"/>
      <c r="C62" s="406"/>
      <c r="D62" s="406"/>
      <c r="E62" s="406"/>
      <c r="F62" s="406"/>
      <c r="G62" s="406"/>
      <c r="H62" s="406"/>
      <c r="I62" s="406"/>
      <c r="J62" s="406"/>
      <c r="K62" s="417"/>
      <c r="L62" s="417"/>
      <c r="M62" s="417"/>
      <c r="N62" s="417"/>
      <c r="O62" s="417"/>
      <c r="P62" s="417"/>
      <c r="Q62" s="417"/>
      <c r="R62" s="417"/>
      <c r="S62" s="417"/>
      <c r="T62" s="417"/>
      <c r="U62" s="417"/>
      <c r="V62" s="417"/>
      <c r="W62" s="417"/>
      <c r="X62" s="417"/>
      <c r="Y62" s="417"/>
      <c r="Z62" s="417"/>
      <c r="AA62" s="417"/>
      <c r="AB62" s="417"/>
      <c r="AC62" s="417"/>
      <c r="AD62" s="417"/>
      <c r="AE62" s="417"/>
      <c r="AF62" s="417"/>
      <c r="AG62" s="417"/>
    </row>
    <row r="63" spans="1:33" ht="14">
      <c r="A63" s="268" t="s">
        <v>584</v>
      </c>
      <c r="B63" s="274"/>
      <c r="C63" s="274"/>
      <c r="D63" s="274"/>
      <c r="E63" s="274"/>
      <c r="F63" s="274"/>
      <c r="G63" s="274"/>
      <c r="H63" s="274"/>
      <c r="I63" s="274"/>
      <c r="J63" s="109"/>
      <c r="K63" s="417"/>
      <c r="L63" s="417"/>
      <c r="M63" s="417"/>
      <c r="N63" s="417"/>
      <c r="O63" s="417"/>
      <c r="P63" s="417"/>
      <c r="Q63" s="417"/>
      <c r="R63" s="417"/>
      <c r="S63" s="417"/>
      <c r="T63" s="417"/>
      <c r="U63" s="417"/>
      <c r="V63" s="417"/>
      <c r="W63" s="417"/>
      <c r="X63" s="417"/>
      <c r="Y63" s="417"/>
      <c r="Z63" s="417"/>
      <c r="AA63" s="417"/>
      <c r="AB63" s="417"/>
      <c r="AC63" s="417"/>
      <c r="AD63" s="417"/>
      <c r="AE63" s="417"/>
      <c r="AF63" s="417"/>
      <c r="AG63" s="417"/>
    </row>
    <row r="64" spans="1:33" ht="14">
      <c r="A64" s="270" t="s">
        <v>655</v>
      </c>
      <c r="B64" s="275"/>
      <c r="C64" s="272">
        <v>1200</v>
      </c>
      <c r="D64" s="275"/>
      <c r="E64" s="275"/>
      <c r="F64" s="275"/>
      <c r="G64" s="275"/>
      <c r="H64" s="275"/>
      <c r="I64" s="275"/>
      <c r="J64" s="112"/>
      <c r="K64" s="417"/>
      <c r="L64" s="417"/>
      <c r="M64" s="417"/>
      <c r="N64" s="417"/>
      <c r="O64" s="417"/>
      <c r="P64" s="417"/>
      <c r="Q64" s="417"/>
      <c r="R64" s="417"/>
      <c r="S64" s="417"/>
      <c r="T64" s="417"/>
      <c r="U64" s="417"/>
      <c r="V64" s="417"/>
      <c r="W64" s="417"/>
      <c r="X64" s="417"/>
      <c r="Y64" s="417"/>
      <c r="Z64" s="417"/>
      <c r="AA64" s="417"/>
      <c r="AB64" s="417"/>
      <c r="AC64" s="417"/>
      <c r="AD64" s="417"/>
      <c r="AE64" s="417"/>
      <c r="AF64" s="417"/>
      <c r="AG64" s="417"/>
    </row>
    <row r="65" spans="1:33" ht="14">
      <c r="A65" s="270" t="s">
        <v>1155</v>
      </c>
      <c r="B65" s="275"/>
      <c r="C65" s="313">
        <v>0.6</v>
      </c>
      <c r="D65" s="275"/>
      <c r="E65" s="275"/>
      <c r="F65" s="275"/>
      <c r="G65" s="275"/>
      <c r="H65" s="275"/>
      <c r="I65" s="275"/>
      <c r="J65" s="112"/>
      <c r="K65" s="417"/>
      <c r="L65" s="417"/>
      <c r="M65" s="417"/>
      <c r="N65" s="417"/>
      <c r="O65" s="417"/>
      <c r="P65" s="417"/>
      <c r="Q65" s="417"/>
      <c r="R65" s="417"/>
      <c r="S65" s="417"/>
      <c r="T65" s="417"/>
      <c r="U65" s="417"/>
      <c r="V65" s="417"/>
      <c r="W65" s="417"/>
      <c r="X65" s="417"/>
      <c r="Y65" s="417"/>
      <c r="Z65" s="417"/>
      <c r="AA65" s="417"/>
      <c r="AB65" s="417"/>
      <c r="AC65" s="417"/>
      <c r="AD65" s="417"/>
      <c r="AE65" s="417"/>
      <c r="AF65" s="417"/>
      <c r="AG65" s="417"/>
    </row>
    <row r="66" spans="1:33" ht="14">
      <c r="A66" s="270" t="s">
        <v>1276</v>
      </c>
      <c r="B66" s="275"/>
      <c r="C66" s="313">
        <v>0.4</v>
      </c>
      <c r="D66" s="275"/>
      <c r="E66" s="275"/>
      <c r="F66" s="275"/>
      <c r="G66" s="275"/>
      <c r="H66" s="275"/>
      <c r="I66" s="275"/>
      <c r="J66" s="112"/>
      <c r="K66" s="417"/>
      <c r="L66" s="417"/>
      <c r="M66" s="417"/>
      <c r="N66" s="417"/>
      <c r="O66" s="417"/>
      <c r="P66" s="417"/>
      <c r="Q66" s="417"/>
      <c r="R66" s="417"/>
      <c r="S66" s="417"/>
      <c r="T66" s="417"/>
      <c r="U66" s="417"/>
      <c r="V66" s="417"/>
      <c r="W66" s="417"/>
      <c r="X66" s="417"/>
      <c r="Y66" s="417"/>
      <c r="Z66" s="417"/>
      <c r="AA66" s="417"/>
      <c r="AB66" s="417"/>
      <c r="AC66" s="417"/>
      <c r="AD66" s="417"/>
      <c r="AE66" s="417"/>
      <c r="AF66" s="417"/>
      <c r="AG66" s="417"/>
    </row>
    <row r="67" spans="1:33" ht="14">
      <c r="A67" s="306"/>
      <c r="B67" s="307"/>
      <c r="C67" s="307"/>
      <c r="D67" s="275"/>
      <c r="E67" s="275"/>
      <c r="F67" s="275"/>
      <c r="G67" s="275"/>
      <c r="H67" s="275"/>
      <c r="I67" s="275"/>
      <c r="J67" s="112"/>
      <c r="K67" s="417"/>
      <c r="L67" s="417"/>
      <c r="M67" s="417"/>
      <c r="N67" s="417"/>
      <c r="O67" s="417"/>
      <c r="P67" s="417"/>
      <c r="Q67" s="417"/>
      <c r="R67" s="417"/>
      <c r="S67" s="417"/>
      <c r="T67" s="417"/>
      <c r="U67" s="417"/>
      <c r="V67" s="417"/>
      <c r="W67" s="417"/>
      <c r="X67" s="417"/>
      <c r="Y67" s="417"/>
      <c r="Z67" s="417"/>
      <c r="AA67" s="417"/>
      <c r="AB67" s="417"/>
      <c r="AC67" s="417"/>
      <c r="AD67" s="417"/>
      <c r="AE67" s="417"/>
      <c r="AF67" s="417"/>
      <c r="AG67" s="417"/>
    </row>
    <row r="68" spans="1:33" ht="30">
      <c r="A68" s="618" t="s">
        <v>691</v>
      </c>
      <c r="B68" s="619" t="s">
        <v>659</v>
      </c>
      <c r="C68" s="620" t="s">
        <v>656</v>
      </c>
      <c r="D68" s="620" t="s">
        <v>468</v>
      </c>
      <c r="E68" s="620" t="s">
        <v>469</v>
      </c>
      <c r="F68" s="620" t="s">
        <v>617</v>
      </c>
      <c r="G68" s="622" t="s">
        <v>695</v>
      </c>
      <c r="H68" s="622" t="s">
        <v>585</v>
      </c>
      <c r="I68" s="620" t="s">
        <v>557</v>
      </c>
      <c r="J68" s="623" t="s">
        <v>464</v>
      </c>
      <c r="K68" s="417"/>
      <c r="L68" s="417"/>
      <c r="M68" s="417"/>
      <c r="N68" s="417"/>
      <c r="O68" s="417"/>
      <c r="P68" s="417"/>
      <c r="Q68" s="417"/>
      <c r="R68" s="417"/>
      <c r="S68" s="417"/>
      <c r="T68" s="417"/>
      <c r="U68" s="417"/>
      <c r="V68" s="417"/>
      <c r="W68" s="417"/>
      <c r="X68" s="417"/>
      <c r="Y68" s="417"/>
      <c r="Z68" s="417"/>
      <c r="AA68" s="417"/>
      <c r="AB68" s="417"/>
      <c r="AC68" s="417"/>
      <c r="AD68" s="417"/>
      <c r="AE68" s="417"/>
      <c r="AF68" s="417"/>
      <c r="AG68" s="417"/>
    </row>
    <row r="69" spans="1:33">
      <c r="A69" s="314" t="str">
        <f>'Jul2018 UE'!K47</f>
        <v>1st Energy</v>
      </c>
      <c r="B69" s="420">
        <f>'Jul2018 UE'!L47</f>
        <v>43101</v>
      </c>
      <c r="C69" s="66">
        <f>91*'Jul2018 UE'!M47/100</f>
        <v>119.8197</v>
      </c>
      <c r="D69" s="66">
        <f>IF($C$64*$C$65&gt;='Jul2018 UE'!P47,('Jul2018 UE'!P47*'Jul2018 UE'!N47/100),(($C$64*$C$65)*'Jul2018 UE'!N47/100))</f>
        <v>369.72</v>
      </c>
      <c r="E69" s="66">
        <v>0</v>
      </c>
      <c r="F69" s="66">
        <v>0</v>
      </c>
      <c r="G69" s="66">
        <f>IF(($C$64*$C$65&lt;'Jul2018 UE'!P47),(0),($C$64*$C$65-'Jul2018 UE'!P47)*'Jul2018 UE'!Q47/100)</f>
        <v>0</v>
      </c>
      <c r="H69" s="66">
        <f>($C$64*$C$66)*'Jul2018 UE'!W47/100</f>
        <v>114.67200000000001</v>
      </c>
      <c r="I69" s="66">
        <f t="shared" ref="I69:I91" si="4">SUM(C69:H69)</f>
        <v>604.21170000000006</v>
      </c>
      <c r="J69" s="624">
        <f t="shared" ref="J69:J91" si="5">(I69*4)*1.1</f>
        <v>2658.5314800000006</v>
      </c>
      <c r="K69" s="417"/>
      <c r="L69" s="417"/>
      <c r="M69" s="417"/>
      <c r="N69" s="417"/>
      <c r="O69" s="417"/>
      <c r="P69" s="417"/>
      <c r="Q69" s="417"/>
      <c r="R69" s="417"/>
      <c r="S69" s="417"/>
      <c r="T69" s="417"/>
      <c r="U69" s="417"/>
      <c r="V69" s="417"/>
      <c r="W69" s="417"/>
      <c r="X69" s="417"/>
      <c r="Y69" s="417"/>
      <c r="Z69" s="417"/>
      <c r="AA69" s="417"/>
      <c r="AB69" s="417"/>
      <c r="AC69" s="417"/>
      <c r="AD69" s="417"/>
      <c r="AE69" s="417"/>
      <c r="AF69" s="417"/>
      <c r="AG69" s="417"/>
    </row>
    <row r="70" spans="1:33">
      <c r="A70" s="314" t="str">
        <f>'Jul2018 UE'!K48</f>
        <v>AGL</v>
      </c>
      <c r="B70" s="420">
        <f>'Jul2018 UE'!L48</f>
        <v>43110</v>
      </c>
      <c r="C70" s="66">
        <f>91*'Jul2018 UE'!M48/100</f>
        <v>108.29</v>
      </c>
      <c r="D70" s="66">
        <f>($C$64*$C$65)*'Jul2018 UE'!N48/100</f>
        <v>237.6</v>
      </c>
      <c r="E70" s="66">
        <v>0</v>
      </c>
      <c r="F70" s="66">
        <v>0</v>
      </c>
      <c r="G70" s="66">
        <v>0</v>
      </c>
      <c r="H70" s="66">
        <f>($C$64*$C$66)*'Jul2018 UE'!W48/100</f>
        <v>100.8</v>
      </c>
      <c r="I70" s="66">
        <f t="shared" si="4"/>
        <v>446.69</v>
      </c>
      <c r="J70" s="624">
        <f t="shared" si="5"/>
        <v>1965.4360000000001</v>
      </c>
      <c r="K70" s="417"/>
      <c r="L70" s="417"/>
      <c r="M70" s="417"/>
      <c r="N70" s="417"/>
      <c r="O70" s="417"/>
      <c r="P70" s="417"/>
      <c r="Q70" s="417"/>
      <c r="R70" s="417"/>
      <c r="S70" s="417"/>
      <c r="T70" s="417"/>
      <c r="U70" s="417"/>
      <c r="V70" s="417"/>
      <c r="W70" s="417"/>
      <c r="X70" s="417"/>
      <c r="Y70" s="417"/>
      <c r="Z70" s="417"/>
      <c r="AA70" s="417"/>
      <c r="AB70" s="417"/>
      <c r="AC70" s="417"/>
      <c r="AD70" s="417"/>
      <c r="AE70" s="417"/>
      <c r="AF70" s="417"/>
      <c r="AG70" s="417"/>
    </row>
    <row r="71" spans="1:33">
      <c r="A71" s="314" t="str">
        <f>'Jul2018 UE'!K49</f>
        <v>Alinta Energy</v>
      </c>
      <c r="B71" s="420">
        <f>'Jul2018 UE'!L49</f>
        <v>43293</v>
      </c>
      <c r="C71" s="66">
        <f>91*'Jul2018 UE'!M49/100</f>
        <v>89.589500000000001</v>
      </c>
      <c r="D71" s="66">
        <f>($C$64*$C$65)*'Jul2018 UE'!N49/100</f>
        <v>259.416</v>
      </c>
      <c r="E71" s="66">
        <v>0</v>
      </c>
      <c r="F71" s="66">
        <v>0</v>
      </c>
      <c r="G71" s="66">
        <v>0</v>
      </c>
      <c r="H71" s="66">
        <f>($C$64*$C$66)*'Jul2018 UE'!W49/100</f>
        <v>87.36</v>
      </c>
      <c r="I71" s="66">
        <f t="shared" si="4"/>
        <v>436.3655</v>
      </c>
      <c r="J71" s="624">
        <f t="shared" si="5"/>
        <v>1920.0082000000002</v>
      </c>
      <c r="K71" s="417"/>
      <c r="L71" s="417"/>
      <c r="M71" s="417"/>
      <c r="N71" s="417"/>
      <c r="O71" s="417"/>
      <c r="P71" s="417"/>
      <c r="Q71" s="417"/>
      <c r="R71" s="417"/>
      <c r="S71" s="417"/>
      <c r="T71" s="417"/>
      <c r="U71" s="417"/>
      <c r="V71" s="417"/>
      <c r="W71" s="417"/>
      <c r="X71" s="417"/>
      <c r="Y71" s="417"/>
      <c r="Z71" s="417"/>
      <c r="AA71" s="417"/>
      <c r="AB71" s="417"/>
      <c r="AC71" s="417"/>
      <c r="AD71" s="417"/>
      <c r="AE71" s="417"/>
      <c r="AF71" s="417"/>
      <c r="AG71" s="417"/>
    </row>
    <row r="72" spans="1:33">
      <c r="A72" s="314" t="str">
        <f>'Jul2018 UE'!K50</f>
        <v>Click Energy</v>
      </c>
      <c r="B72" s="420">
        <f>'Jul2018 UE'!L50</f>
        <v>42917</v>
      </c>
      <c r="C72" s="66">
        <f>91*'Jul2018 UE'!M50/100</f>
        <v>77.168000000000006</v>
      </c>
      <c r="D72" s="66">
        <f>($C$64*$C$65)*'Jul2018 UE'!N50/100</f>
        <v>271.44000000000005</v>
      </c>
      <c r="E72" s="66">
        <v>0</v>
      </c>
      <c r="F72" s="66">
        <v>0</v>
      </c>
      <c r="G72" s="66">
        <v>0</v>
      </c>
      <c r="H72" s="66">
        <f>($C$64*$C$66)*'Jul2018 UE'!W50/100</f>
        <v>86.4</v>
      </c>
      <c r="I72" s="66">
        <f t="shared" si="4"/>
        <v>435.00800000000004</v>
      </c>
      <c r="J72" s="624">
        <f t="shared" si="5"/>
        <v>1914.0352000000003</v>
      </c>
      <c r="K72" s="417"/>
      <c r="L72" s="417"/>
      <c r="M72" s="417"/>
      <c r="N72" s="417"/>
      <c r="O72" s="417"/>
      <c r="P72" s="417"/>
      <c r="Q72" s="417"/>
      <c r="R72" s="417"/>
      <c r="S72" s="417"/>
      <c r="T72" s="417"/>
      <c r="U72" s="417"/>
      <c r="V72" s="417"/>
      <c r="W72" s="417"/>
      <c r="X72" s="417"/>
      <c r="Y72" s="417"/>
      <c r="Z72" s="417"/>
      <c r="AA72" s="417"/>
      <c r="AB72" s="417"/>
      <c r="AC72" s="417"/>
      <c r="AD72" s="417"/>
      <c r="AE72" s="417"/>
      <c r="AF72" s="417"/>
      <c r="AG72" s="417"/>
    </row>
    <row r="73" spans="1:33">
      <c r="A73" s="314" t="str">
        <f>'Jul2018 UE'!K51</f>
        <v>Commander</v>
      </c>
      <c r="B73" s="420">
        <f>'Jul2018 UE'!L51</f>
        <v>42917</v>
      </c>
      <c r="C73" s="66">
        <f>91*'Jul2018 UE'!M51/100</f>
        <v>100.74609999999998</v>
      </c>
      <c r="D73" s="66">
        <f>($C$64*$C$65)*'Jul2018 UE'!N51/100</f>
        <v>250.34400000000002</v>
      </c>
      <c r="E73" s="66">
        <v>0</v>
      </c>
      <c r="F73" s="66">
        <v>0</v>
      </c>
      <c r="G73" s="66">
        <v>0</v>
      </c>
      <c r="H73" s="66">
        <f>($C$64*$C$66)*'Jul2018 UE'!W51/100</f>
        <v>85.103999999999999</v>
      </c>
      <c r="I73" s="66">
        <f t="shared" si="4"/>
        <v>436.19409999999999</v>
      </c>
      <c r="J73" s="624">
        <f t="shared" si="5"/>
        <v>1919.25404</v>
      </c>
      <c r="K73" s="417"/>
      <c r="L73" s="417"/>
      <c r="M73" s="417"/>
      <c r="N73" s="417"/>
      <c r="O73" s="417"/>
      <c r="P73" s="417"/>
      <c r="Q73" s="417"/>
      <c r="R73" s="417"/>
      <c r="S73" s="417"/>
      <c r="T73" s="417"/>
      <c r="U73" s="417"/>
      <c r="V73" s="417"/>
      <c r="W73" s="417"/>
      <c r="X73" s="417"/>
      <c r="Y73" s="417"/>
      <c r="Z73" s="417"/>
      <c r="AA73" s="417"/>
      <c r="AB73" s="417"/>
      <c r="AC73" s="417"/>
      <c r="AD73" s="417"/>
      <c r="AE73" s="417"/>
      <c r="AF73" s="417"/>
      <c r="AG73" s="417"/>
    </row>
    <row r="74" spans="1:33">
      <c r="A74" s="314" t="str">
        <f>'Jul2018 UE'!K52</f>
        <v>CovaU</v>
      </c>
      <c r="B74" s="420">
        <f>'Jul2018 UE'!L52</f>
        <v>43101</v>
      </c>
      <c r="C74" s="66">
        <f>91*'Jul2018 UE'!M52/100</f>
        <v>101.01</v>
      </c>
      <c r="D74" s="66">
        <f>($C$64*$C$65)*'Jul2018 UE'!N52/100</f>
        <v>250.55999999999997</v>
      </c>
      <c r="E74" s="66">
        <v>0</v>
      </c>
      <c r="F74" s="66">
        <v>0</v>
      </c>
      <c r="G74" s="66">
        <v>0</v>
      </c>
      <c r="H74" s="66">
        <f>($C$64*$C$66)*'Jul2018 UE'!W52/100</f>
        <v>93.6</v>
      </c>
      <c r="I74" s="66">
        <f t="shared" si="4"/>
        <v>445.16999999999996</v>
      </c>
      <c r="J74" s="624">
        <f t="shared" si="5"/>
        <v>1958.748</v>
      </c>
      <c r="K74" s="417"/>
      <c r="L74" s="417"/>
      <c r="M74" s="417"/>
      <c r="N74" s="417"/>
      <c r="O74" s="417"/>
      <c r="P74" s="417"/>
      <c r="Q74" s="417"/>
      <c r="R74" s="417"/>
      <c r="S74" s="417"/>
      <c r="T74" s="417"/>
      <c r="U74" s="417"/>
      <c r="V74" s="417"/>
      <c r="W74" s="417"/>
      <c r="X74" s="417"/>
      <c r="Y74" s="417"/>
      <c r="Z74" s="417"/>
      <c r="AA74" s="417"/>
      <c r="AB74" s="417"/>
      <c r="AC74" s="417"/>
      <c r="AD74" s="417"/>
      <c r="AE74" s="417"/>
      <c r="AF74" s="417"/>
      <c r="AG74" s="417"/>
    </row>
    <row r="75" spans="1:33">
      <c r="A75" s="314" t="str">
        <f>'Jul2018 UE'!K53</f>
        <v>Diamond Energy</v>
      </c>
      <c r="B75" s="420">
        <f>'Jul2018 UE'!L53</f>
        <v>43101</v>
      </c>
      <c r="C75" s="66">
        <f>91*'Jul2018 UE'!M53/100</f>
        <v>115.06039999999999</v>
      </c>
      <c r="D75" s="66">
        <f>IF($C$64*$C$65&gt;='Jul2018 UE'!P53,('Jul2018 UE'!P53*'Jul2018 UE'!N53/100),(($C$64*$C$65)*'Jul2018 UE'!N53/100))</f>
        <v>241.34400000000002</v>
      </c>
      <c r="E75" s="66">
        <v>0</v>
      </c>
      <c r="F75" s="66">
        <v>0</v>
      </c>
      <c r="G75" s="66">
        <f>IF(($C$64*$C$65&lt;'Jul2018 UE'!P53),(0),($C$64*$C$65-'Jul2018 UE'!P53)*'Jul2018 UE'!Q53/100)</f>
        <v>0</v>
      </c>
      <c r="H75" s="66">
        <f>($C$64*$C$66)*'Jul2018 UE'!W53/100</f>
        <v>82.703999999999994</v>
      </c>
      <c r="I75" s="66">
        <f t="shared" si="4"/>
        <v>439.10840000000002</v>
      </c>
      <c r="J75" s="624">
        <f t="shared" si="5"/>
        <v>1932.0769600000003</v>
      </c>
      <c r="K75" s="417"/>
      <c r="L75" s="417"/>
      <c r="M75" s="417"/>
      <c r="N75" s="417"/>
      <c r="O75" s="417"/>
      <c r="P75" s="417"/>
      <c r="Q75" s="417"/>
      <c r="R75" s="417"/>
      <c r="S75" s="417"/>
      <c r="T75" s="417"/>
      <c r="U75" s="417"/>
      <c r="V75" s="417"/>
      <c r="W75" s="417"/>
      <c r="X75" s="417"/>
      <c r="Y75" s="417"/>
      <c r="Z75" s="417"/>
      <c r="AA75" s="417"/>
      <c r="AB75" s="417"/>
      <c r="AC75" s="417"/>
      <c r="AD75" s="417"/>
      <c r="AE75" s="417"/>
      <c r="AF75" s="417"/>
      <c r="AG75" s="417"/>
    </row>
    <row r="76" spans="1:33">
      <c r="A76" s="314" t="str">
        <f>'Jul2018 UE'!K54</f>
        <v>Dodo Power &amp; Gas</v>
      </c>
      <c r="B76" s="420">
        <f>'Jul2018 UE'!L54</f>
        <v>42917</v>
      </c>
      <c r="C76" s="66">
        <f>91*'Jul2018 UE'!M54/100</f>
        <v>95.950399999999988</v>
      </c>
      <c r="D76" s="66">
        <f>($C$64*$C$65)*'Jul2018 UE'!N54/100</f>
        <v>255.45599999999999</v>
      </c>
      <c r="E76" s="66">
        <v>0</v>
      </c>
      <c r="F76" s="66">
        <v>0</v>
      </c>
      <c r="G76" s="66">
        <v>0</v>
      </c>
      <c r="H76" s="66">
        <f>($C$64*$C$66)*'Jul2018 UE'!W54/100</f>
        <v>86.88</v>
      </c>
      <c r="I76" s="66">
        <f t="shared" si="4"/>
        <v>438.28639999999996</v>
      </c>
      <c r="J76" s="624">
        <f t="shared" si="5"/>
        <v>1928.4601599999999</v>
      </c>
      <c r="K76" s="417"/>
      <c r="L76" s="417"/>
      <c r="M76" s="417"/>
      <c r="N76" s="417"/>
      <c r="O76" s="417"/>
      <c r="P76" s="417"/>
      <c r="Q76" s="417"/>
      <c r="R76" s="417"/>
      <c r="S76" s="417"/>
      <c r="T76" s="417"/>
      <c r="U76" s="417"/>
      <c r="V76" s="417"/>
      <c r="W76" s="417"/>
      <c r="X76" s="417"/>
      <c r="Y76" s="417"/>
      <c r="Z76" s="417"/>
      <c r="AA76" s="417"/>
      <c r="AB76" s="417"/>
      <c r="AC76" s="417"/>
      <c r="AD76" s="417"/>
      <c r="AE76" s="417"/>
      <c r="AF76" s="417"/>
      <c r="AG76" s="417"/>
    </row>
    <row r="77" spans="1:33">
      <c r="A77" s="314" t="str">
        <f>'Jul2018 UE'!K55</f>
        <v>EnergyAustralia</v>
      </c>
      <c r="B77" s="420">
        <f>'Jul2018 UE'!L55</f>
        <v>43102</v>
      </c>
      <c r="C77" s="66">
        <f>91*'Jul2018 UE'!M55/100</f>
        <v>99.827000000000012</v>
      </c>
      <c r="D77" s="66">
        <f>($C$64*$C$65)*'Jul2018 UE'!N55/100</f>
        <v>296.71199999999999</v>
      </c>
      <c r="E77" s="66">
        <v>0</v>
      </c>
      <c r="F77" s="66">
        <v>0</v>
      </c>
      <c r="G77" s="66">
        <v>0</v>
      </c>
      <c r="H77" s="66">
        <f>($C$64*$C$66)*'Jul2018 UE'!W55/100</f>
        <v>92.063999999999993</v>
      </c>
      <c r="I77" s="66">
        <f t="shared" si="4"/>
        <v>488.60299999999995</v>
      </c>
      <c r="J77" s="624">
        <f t="shared" si="5"/>
        <v>2149.8532</v>
      </c>
      <c r="K77" s="417"/>
      <c r="L77" s="417"/>
      <c r="M77" s="417"/>
      <c r="N77" s="417"/>
      <c r="O77" s="417"/>
      <c r="P77" s="417"/>
      <c r="Q77" s="417"/>
      <c r="R77" s="417"/>
      <c r="S77" s="417"/>
      <c r="T77" s="417"/>
      <c r="U77" s="417"/>
      <c r="V77" s="417"/>
      <c r="W77" s="417"/>
      <c r="X77" s="417"/>
      <c r="Y77" s="417"/>
      <c r="Z77" s="417"/>
      <c r="AA77" s="417"/>
      <c r="AB77" s="417"/>
      <c r="AC77" s="417"/>
      <c r="AD77" s="417"/>
      <c r="AE77" s="417"/>
      <c r="AF77" s="417"/>
      <c r="AG77" s="417"/>
    </row>
    <row r="78" spans="1:33">
      <c r="A78" s="314" t="str">
        <f>'Jul2018 UE'!K56</f>
        <v>GloBird Energy</v>
      </c>
      <c r="B78" s="420">
        <f>'Jul2018 UE'!L56</f>
        <v>43101</v>
      </c>
      <c r="C78" s="66">
        <f>91*'Jul2018 UE'!M56/100</f>
        <v>109.2</v>
      </c>
      <c r="D78" s="66">
        <f>($C$64*$C$65)*'Jul2018 UE'!N56/100</f>
        <v>273.60000000000002</v>
      </c>
      <c r="E78" s="66">
        <v>0</v>
      </c>
      <c r="F78" s="66">
        <v>0</v>
      </c>
      <c r="G78" s="66">
        <v>0</v>
      </c>
      <c r="H78" s="66">
        <f>($C$64*$C$66)*'Jul2018 UE'!W56/100</f>
        <v>110.4</v>
      </c>
      <c r="I78" s="66">
        <f t="shared" si="4"/>
        <v>493.20000000000005</v>
      </c>
      <c r="J78" s="624">
        <f t="shared" si="5"/>
        <v>2170.0800000000004</v>
      </c>
      <c r="K78" s="417"/>
      <c r="L78" s="417"/>
      <c r="M78" s="417"/>
      <c r="N78" s="417"/>
      <c r="O78" s="417"/>
      <c r="P78" s="417"/>
      <c r="Q78" s="417"/>
      <c r="R78" s="417"/>
      <c r="S78" s="417"/>
      <c r="T78" s="417"/>
      <c r="U78" s="417"/>
      <c r="V78" s="417"/>
      <c r="W78" s="417"/>
      <c r="X78" s="417"/>
      <c r="Y78" s="417"/>
      <c r="Z78" s="417"/>
      <c r="AA78" s="417"/>
      <c r="AB78" s="417"/>
      <c r="AC78" s="417"/>
      <c r="AD78" s="417"/>
      <c r="AE78" s="417"/>
      <c r="AF78" s="417"/>
      <c r="AG78" s="417"/>
    </row>
    <row r="79" spans="1:33">
      <c r="A79" s="314" t="str">
        <f>'Jul2018 UE'!K57</f>
        <v>Lumo Energy</v>
      </c>
      <c r="B79" s="420">
        <f>'Jul2018 UE'!L57</f>
        <v>43119</v>
      </c>
      <c r="C79" s="66">
        <f>91*'Jul2018 UE'!M57/100</f>
        <v>101.738</v>
      </c>
      <c r="D79" s="66">
        <f>($C$64*$C$65)*'Jul2018 UE'!N57/100</f>
        <v>305.92800000000005</v>
      </c>
      <c r="E79" s="66">
        <v>0</v>
      </c>
      <c r="F79" s="66">
        <v>0</v>
      </c>
      <c r="G79" s="66">
        <v>0</v>
      </c>
      <c r="H79" s="66">
        <f>($C$64*$C$66)*'Jul2018 UE'!W57/100</f>
        <v>106.99199999999999</v>
      </c>
      <c r="I79" s="66">
        <f t="shared" si="4"/>
        <v>514.65800000000002</v>
      </c>
      <c r="J79" s="624">
        <f t="shared" si="5"/>
        <v>2264.4952000000003</v>
      </c>
      <c r="K79" s="417"/>
      <c r="L79" s="417"/>
      <c r="M79" s="417"/>
      <c r="N79" s="417"/>
      <c r="O79" s="417"/>
      <c r="P79" s="417"/>
      <c r="Q79" s="417"/>
      <c r="R79" s="417"/>
      <c r="S79" s="417"/>
      <c r="T79" s="417"/>
      <c r="U79" s="417"/>
      <c r="V79" s="417"/>
      <c r="W79" s="417"/>
      <c r="X79" s="417"/>
      <c r="Y79" s="417"/>
      <c r="Z79" s="417"/>
      <c r="AA79" s="417"/>
      <c r="AB79" s="417"/>
      <c r="AC79" s="417"/>
      <c r="AD79" s="417"/>
      <c r="AE79" s="417"/>
      <c r="AF79" s="417"/>
      <c r="AG79" s="417"/>
    </row>
    <row r="80" spans="1:33">
      <c r="A80" s="314" t="str">
        <f>'Jul2018 UE'!K58</f>
        <v>Momentum Energy</v>
      </c>
      <c r="B80" s="420">
        <f>'Jul2018 UE'!L58</f>
        <v>43101</v>
      </c>
      <c r="C80" s="66">
        <f>91*'Jul2018 UE'!M58/100</f>
        <v>97.552000000000007</v>
      </c>
      <c r="D80" s="66">
        <f>IF($C$64*$C$65&gt;='Jul2018 UE'!P58,('Jul2018 UE'!P58*'Jul2018 UE'!N58/100),(($C$64*$C$65)*'Jul2018 UE'!N58/100))</f>
        <v>216.18</v>
      </c>
      <c r="E80" s="66">
        <v>0</v>
      </c>
      <c r="F80" s="66">
        <v>0</v>
      </c>
      <c r="G80" s="66">
        <f>IF(($C$64*$C$65&lt;'Jul2018 UE'!P58),(0),($C$64*$C$65-'Jul2018 UE'!P58)*'Jul2018 UE'!Q58/100)</f>
        <v>41.64</v>
      </c>
      <c r="H80" s="66">
        <f>($C$64*$C$66)*'Jul2018 UE'!W58/100</f>
        <v>74.495999999999995</v>
      </c>
      <c r="I80" s="66">
        <f t="shared" si="4"/>
        <v>429.86799999999999</v>
      </c>
      <c r="J80" s="624">
        <f t="shared" si="5"/>
        <v>1891.4192</v>
      </c>
      <c r="K80" s="417"/>
      <c r="L80" s="417"/>
      <c r="M80" s="417"/>
      <c r="N80" s="417"/>
      <c r="O80" s="417"/>
      <c r="P80" s="417"/>
      <c r="Q80" s="417"/>
      <c r="R80" s="417"/>
      <c r="S80" s="417"/>
      <c r="T80" s="417"/>
      <c r="U80" s="417"/>
      <c r="V80" s="417"/>
      <c r="W80" s="417"/>
      <c r="X80" s="417"/>
      <c r="Y80" s="417"/>
      <c r="Z80" s="417"/>
      <c r="AA80" s="417"/>
      <c r="AB80" s="417"/>
      <c r="AC80" s="417"/>
      <c r="AD80" s="417"/>
      <c r="AE80" s="417"/>
      <c r="AF80" s="417"/>
      <c r="AG80" s="417"/>
    </row>
    <row r="81" spans="1:33">
      <c r="A81" s="314" t="str">
        <f>'Jul2018 UE'!K59</f>
        <v>Origin Energy</v>
      </c>
      <c r="B81" s="420">
        <f>'Jul2018 UE'!L59</f>
        <v>43101</v>
      </c>
      <c r="C81" s="66">
        <f>91*'Jul2018 UE'!M59/100</f>
        <v>95.377100000000013</v>
      </c>
      <c r="D81" s="66">
        <f>($C$64*$C$65)*'Jul2018 UE'!N59/100</f>
        <v>282.67199999999997</v>
      </c>
      <c r="E81" s="66">
        <v>0</v>
      </c>
      <c r="F81" s="66">
        <v>0</v>
      </c>
      <c r="G81" s="66">
        <v>0</v>
      </c>
      <c r="H81" s="66">
        <f>($C$64*$C$66)*'Jul2018 UE'!W59/100</f>
        <v>88.8</v>
      </c>
      <c r="I81" s="66">
        <f t="shared" si="4"/>
        <v>466.84909999999996</v>
      </c>
      <c r="J81" s="624">
        <f t="shared" si="5"/>
        <v>2054.1360399999999</v>
      </c>
      <c r="K81" s="417"/>
      <c r="L81" s="417"/>
      <c r="M81" s="417"/>
      <c r="N81" s="417"/>
      <c r="O81" s="417"/>
      <c r="P81" s="417"/>
      <c r="Q81" s="417"/>
      <c r="R81" s="417"/>
      <c r="S81" s="417"/>
      <c r="T81" s="417"/>
      <c r="U81" s="417"/>
      <c r="V81" s="417"/>
      <c r="W81" s="417"/>
      <c r="X81" s="417"/>
      <c r="Y81" s="417"/>
      <c r="Z81" s="417"/>
      <c r="AA81" s="417"/>
      <c r="AB81" s="417"/>
      <c r="AC81" s="417"/>
      <c r="AD81" s="417"/>
      <c r="AE81" s="417"/>
      <c r="AF81" s="417"/>
      <c r="AG81" s="417"/>
    </row>
    <row r="82" spans="1:33">
      <c r="A82" s="314" t="str">
        <f>'Jul2018 UE'!K60</f>
        <v>Tango Energy</v>
      </c>
      <c r="B82" s="420">
        <f>'Jul2018 UE'!L60</f>
        <v>43101</v>
      </c>
      <c r="C82" s="66">
        <f>91*'Jul2018 UE'!M60/100</f>
        <v>91</v>
      </c>
      <c r="D82" s="66">
        <f>($C$64*$C$65)*'Jul2018 UE'!N60/100</f>
        <v>221.76</v>
      </c>
      <c r="E82" s="66">
        <v>0</v>
      </c>
      <c r="F82" s="66">
        <v>0</v>
      </c>
      <c r="G82" s="66">
        <v>0</v>
      </c>
      <c r="H82" s="66">
        <f>($C$64*$C$66)*'Jul2018 UE'!W60/100</f>
        <v>84.96</v>
      </c>
      <c r="I82" s="66">
        <f t="shared" si="4"/>
        <v>397.71999999999997</v>
      </c>
      <c r="J82" s="624">
        <f t="shared" si="5"/>
        <v>1749.9680000000001</v>
      </c>
      <c r="K82" s="417"/>
      <c r="L82" s="417"/>
      <c r="M82" s="417"/>
      <c r="N82" s="417"/>
      <c r="O82" s="417"/>
      <c r="P82" s="417"/>
      <c r="Q82" s="417"/>
      <c r="R82" s="417"/>
      <c r="S82" s="417"/>
      <c r="T82" s="417"/>
      <c r="U82" s="417"/>
      <c r="V82" s="417"/>
      <c r="W82" s="417"/>
      <c r="X82" s="417"/>
      <c r="Y82" s="417"/>
      <c r="Z82" s="417"/>
      <c r="AA82" s="417"/>
      <c r="AB82" s="417"/>
      <c r="AC82" s="417"/>
      <c r="AD82" s="417"/>
      <c r="AE82" s="417"/>
      <c r="AF82" s="417"/>
      <c r="AG82" s="417"/>
    </row>
    <row r="83" spans="1:33">
      <c r="A83" s="314" t="str">
        <f>'Jul2018 UE'!K61</f>
        <v>People Energy</v>
      </c>
      <c r="B83" s="420">
        <f>'Jul2018 UE'!L61</f>
        <v>43115</v>
      </c>
      <c r="C83" s="66">
        <f>91*'Jul2018 UE'!M61/100</f>
        <v>138.59300000000002</v>
      </c>
      <c r="D83" s="66">
        <f>($C$64*$C$65)*'Jul2018 UE'!N61/100</f>
        <v>348.55199999999996</v>
      </c>
      <c r="E83" s="66">
        <v>0</v>
      </c>
      <c r="F83" s="66">
        <v>0</v>
      </c>
      <c r="G83" s="66">
        <v>0</v>
      </c>
      <c r="H83" s="66">
        <f>($C$64*$C$66)*'Jul2018 UE'!W61/100</f>
        <v>102.48</v>
      </c>
      <c r="I83" s="66">
        <f t="shared" si="4"/>
        <v>589.625</v>
      </c>
      <c r="J83" s="624">
        <f t="shared" si="5"/>
        <v>2594.3500000000004</v>
      </c>
      <c r="K83" s="417"/>
      <c r="L83" s="417"/>
      <c r="M83" s="417"/>
      <c r="N83" s="417"/>
      <c r="O83" s="417"/>
      <c r="P83" s="417"/>
      <c r="Q83" s="417"/>
      <c r="R83" s="417"/>
      <c r="S83" s="417"/>
      <c r="T83" s="417"/>
      <c r="U83" s="417"/>
      <c r="V83" s="417"/>
      <c r="W83" s="417"/>
      <c r="X83" s="417"/>
      <c r="Y83" s="417"/>
      <c r="Z83" s="417"/>
      <c r="AA83" s="417"/>
      <c r="AB83" s="417"/>
      <c r="AC83" s="417"/>
      <c r="AD83" s="417"/>
      <c r="AE83" s="417"/>
      <c r="AF83" s="417"/>
      <c r="AG83" s="417"/>
    </row>
    <row r="84" spans="1:33">
      <c r="A84" s="314" t="str">
        <f>'Jul2018 UE'!K62</f>
        <v>Powerdirect</v>
      </c>
      <c r="B84" s="420">
        <f>'Jul2018 UE'!L62</f>
        <v>43101</v>
      </c>
      <c r="C84" s="66">
        <f>91*'Jul2018 UE'!M62/100</f>
        <v>108.29</v>
      </c>
      <c r="D84" s="66">
        <f>($C$64*$C$65)*'Jul2018 UE'!N62/100</f>
        <v>237.6</v>
      </c>
      <c r="E84" s="66">
        <v>0</v>
      </c>
      <c r="F84" s="66">
        <v>0</v>
      </c>
      <c r="G84" s="66">
        <v>0</v>
      </c>
      <c r="H84" s="66">
        <f>($C$64*$C$66)*'Jul2018 UE'!W62/100</f>
        <v>100.8</v>
      </c>
      <c r="I84" s="66">
        <f t="shared" si="4"/>
        <v>446.69</v>
      </c>
      <c r="J84" s="624">
        <f t="shared" si="5"/>
        <v>1965.4360000000001</v>
      </c>
      <c r="K84" s="417"/>
      <c r="L84" s="417"/>
      <c r="M84" s="417"/>
      <c r="N84" s="417"/>
      <c r="O84" s="417"/>
      <c r="P84" s="417"/>
      <c r="Q84" s="417"/>
      <c r="R84" s="417"/>
      <c r="S84" s="417"/>
      <c r="T84" s="417"/>
      <c r="U84" s="417"/>
      <c r="V84" s="417"/>
      <c r="W84" s="417"/>
      <c r="X84" s="417"/>
      <c r="Y84" s="417"/>
      <c r="Z84" s="417"/>
      <c r="AA84" s="417"/>
      <c r="AB84" s="417"/>
      <c r="AC84" s="417"/>
      <c r="AD84" s="417"/>
      <c r="AE84" s="417"/>
      <c r="AF84" s="417"/>
      <c r="AG84" s="417"/>
    </row>
    <row r="85" spans="1:33">
      <c r="A85" s="314" t="str">
        <f>'Jul2018 UE'!K63</f>
        <v>Powershop</v>
      </c>
      <c r="B85" s="420">
        <f>'Jul2018 UE'!L63</f>
        <v>43083</v>
      </c>
      <c r="C85" s="66">
        <f>91*'Jul2018 UE'!M63/100</f>
        <v>115.2424</v>
      </c>
      <c r="D85" s="66">
        <f>($C$64*$C$65)*'Jul2018 UE'!N63/100</f>
        <v>291.67199999999997</v>
      </c>
      <c r="E85" s="66">
        <v>0</v>
      </c>
      <c r="F85" s="66">
        <v>0</v>
      </c>
      <c r="G85" s="66">
        <v>0</v>
      </c>
      <c r="H85" s="66">
        <f>($C$64*$C$66)*'Jul2018 UE'!W63/100</f>
        <v>127.104</v>
      </c>
      <c r="I85" s="66">
        <f t="shared" si="4"/>
        <v>534.01840000000004</v>
      </c>
      <c r="J85" s="624">
        <f t="shared" si="5"/>
        <v>2349.6809600000006</v>
      </c>
      <c r="K85" s="417"/>
      <c r="L85" s="417"/>
      <c r="M85" s="417"/>
      <c r="N85" s="417"/>
      <c r="O85" s="417"/>
      <c r="P85" s="417"/>
      <c r="Q85" s="417"/>
      <c r="R85" s="417"/>
      <c r="S85" s="417"/>
      <c r="T85" s="417"/>
      <c r="U85" s="417"/>
      <c r="V85" s="417"/>
      <c r="W85" s="417"/>
      <c r="X85" s="417"/>
      <c r="Y85" s="417"/>
      <c r="Z85" s="417"/>
      <c r="AA85" s="417"/>
      <c r="AB85" s="417"/>
      <c r="AC85" s="417"/>
      <c r="AD85" s="417"/>
      <c r="AE85" s="417"/>
      <c r="AF85" s="417"/>
      <c r="AG85" s="417"/>
    </row>
    <row r="86" spans="1:33">
      <c r="A86" s="314" t="str">
        <f>'Jul2018 UE'!K64</f>
        <v>Q Energy</v>
      </c>
      <c r="B86" s="420">
        <f>'Jul2018 UE'!L64</f>
        <v>43101</v>
      </c>
      <c r="C86" s="66">
        <f>91*'Jul2018 UE'!M64/100</f>
        <v>88.452000000000012</v>
      </c>
      <c r="D86" s="66">
        <f>($C$64*$C$65)*'Jul2018 UE'!N64/100</f>
        <v>257.06160000000006</v>
      </c>
      <c r="E86" s="66">
        <v>0</v>
      </c>
      <c r="F86" s="66">
        <v>0</v>
      </c>
      <c r="G86" s="66">
        <v>0</v>
      </c>
      <c r="H86" s="66">
        <f>($C$64*$C$66)*'Jul2018 UE'!W64/100</f>
        <v>80.745599999999996</v>
      </c>
      <c r="I86" s="66">
        <f t="shared" si="4"/>
        <v>426.25920000000008</v>
      </c>
      <c r="J86" s="624">
        <f t="shared" si="5"/>
        <v>1875.5404800000006</v>
      </c>
      <c r="K86" s="417"/>
      <c r="L86" s="417"/>
      <c r="M86" s="417"/>
      <c r="N86" s="417"/>
      <c r="O86" s="417"/>
      <c r="P86" s="417"/>
      <c r="Q86" s="417"/>
      <c r="R86" s="417"/>
      <c r="S86" s="417"/>
      <c r="T86" s="417"/>
      <c r="U86" s="417"/>
      <c r="V86" s="417"/>
      <c r="W86" s="417"/>
      <c r="X86" s="417"/>
      <c r="Y86" s="417"/>
      <c r="Z86" s="417"/>
      <c r="AA86" s="417"/>
      <c r="AB86" s="417"/>
      <c r="AC86" s="417"/>
      <c r="AD86" s="417"/>
      <c r="AE86" s="417"/>
      <c r="AF86" s="417"/>
      <c r="AG86" s="417"/>
    </row>
    <row r="87" spans="1:33">
      <c r="A87" s="314" t="str">
        <f>'Jul2018 UE'!K65</f>
        <v>Red Energy</v>
      </c>
      <c r="B87" s="420">
        <f>'Jul2018 UE'!L65</f>
        <v>43119</v>
      </c>
      <c r="C87" s="66">
        <f>91*'Jul2018 UE'!M65/100</f>
        <v>78.260000000000005</v>
      </c>
      <c r="D87" s="66">
        <f>($C$64*$C$65)*'Jul2018 UE'!N65/100</f>
        <v>267.48</v>
      </c>
      <c r="E87" s="66">
        <v>0</v>
      </c>
      <c r="F87" s="66">
        <v>0</v>
      </c>
      <c r="G87" s="66">
        <v>0</v>
      </c>
      <c r="H87" s="66">
        <f>($C$64*$C$66)*'Jul2018 UE'!W65/100</f>
        <v>95.28</v>
      </c>
      <c r="I87" s="66">
        <f t="shared" si="4"/>
        <v>441.02</v>
      </c>
      <c r="J87" s="624">
        <f t="shared" si="5"/>
        <v>1940.4880000000001</v>
      </c>
      <c r="K87" s="417"/>
      <c r="L87" s="417"/>
      <c r="M87" s="417"/>
      <c r="N87" s="417"/>
      <c r="O87" s="417"/>
      <c r="P87" s="417"/>
      <c r="Q87" s="417"/>
      <c r="R87" s="417"/>
      <c r="S87" s="417"/>
      <c r="T87" s="417"/>
      <c r="U87" s="417"/>
      <c r="V87" s="417"/>
      <c r="W87" s="417"/>
      <c r="X87" s="417"/>
      <c r="Y87" s="417"/>
      <c r="Z87" s="417"/>
      <c r="AA87" s="417"/>
      <c r="AB87" s="417"/>
      <c r="AC87" s="417"/>
      <c r="AD87" s="417"/>
      <c r="AE87" s="417"/>
      <c r="AF87" s="417"/>
      <c r="AG87" s="417"/>
    </row>
    <row r="88" spans="1:33">
      <c r="A88" s="314" t="str">
        <f>'Jul2018 UE'!K66</f>
        <v>Simply Energy</v>
      </c>
      <c r="B88" s="420">
        <f>'Jul2018 UE'!L66</f>
        <v>43101</v>
      </c>
      <c r="C88" s="66">
        <f>91*'Jul2018 UE'!M66/100</f>
        <v>86.100560000000002</v>
      </c>
      <c r="D88" s="66">
        <f>($C$64*$C$65)*'Jul2018 UE'!N66/100</f>
        <v>299.88720000000001</v>
      </c>
      <c r="E88" s="66">
        <v>0</v>
      </c>
      <c r="F88" s="66">
        <v>0</v>
      </c>
      <c r="G88" s="66">
        <v>0</v>
      </c>
      <c r="H88" s="66">
        <f>($C$64*$C$66)*'Jul2018 UE'!W66/100</f>
        <v>109.9392</v>
      </c>
      <c r="I88" s="66">
        <f t="shared" si="4"/>
        <v>495.92696000000001</v>
      </c>
      <c r="J88" s="624">
        <f t="shared" si="5"/>
        <v>2182.0786240000002</v>
      </c>
      <c r="K88" s="417"/>
      <c r="L88" s="417"/>
      <c r="M88" s="417"/>
      <c r="N88" s="417"/>
      <c r="O88" s="417"/>
      <c r="P88" s="417"/>
      <c r="Q88" s="417"/>
      <c r="R88" s="417"/>
      <c r="S88" s="417"/>
      <c r="T88" s="417"/>
      <c r="U88" s="417"/>
      <c r="V88" s="417"/>
      <c r="W88" s="417"/>
      <c r="X88" s="417"/>
      <c r="Y88" s="417"/>
      <c r="Z88" s="417"/>
      <c r="AA88" s="417"/>
      <c r="AB88" s="417"/>
      <c r="AC88" s="417"/>
      <c r="AD88" s="417"/>
      <c r="AE88" s="417"/>
      <c r="AF88" s="417"/>
      <c r="AG88" s="417"/>
    </row>
    <row r="89" spans="1:33">
      <c r="A89" s="314" t="str">
        <f>'Jul2018 UE'!K67</f>
        <v>Sumo Power</v>
      </c>
      <c r="B89" s="420">
        <f>'Jul2018 UE'!L67</f>
        <v>43101</v>
      </c>
      <c r="C89" s="66">
        <f>91*'Jul2018 UE'!M67/100</f>
        <v>131.94999999999999</v>
      </c>
      <c r="D89" s="66">
        <f>($C$64*$C$65)*'Jul2018 UE'!N67/100</f>
        <v>478.1592</v>
      </c>
      <c r="E89" s="66">
        <v>0</v>
      </c>
      <c r="F89" s="66">
        <v>0</v>
      </c>
      <c r="G89" s="66">
        <v>0</v>
      </c>
      <c r="H89" s="66">
        <f>($C$64*$C$66)*'Jul2018 UE'!W67/100</f>
        <v>142.41120000000001</v>
      </c>
      <c r="I89" s="66">
        <f t="shared" si="4"/>
        <v>752.5204</v>
      </c>
      <c r="J89" s="624">
        <f t="shared" si="5"/>
        <v>3311.0897600000003</v>
      </c>
      <c r="K89" s="417"/>
      <c r="L89" s="417"/>
      <c r="M89" s="417"/>
      <c r="N89" s="417"/>
      <c r="O89" s="417"/>
      <c r="P89" s="417"/>
      <c r="Q89" s="417"/>
      <c r="R89" s="417"/>
      <c r="S89" s="417"/>
      <c r="T89" s="417"/>
      <c r="U89" s="417"/>
      <c r="V89" s="417"/>
      <c r="W89" s="417"/>
      <c r="X89" s="417"/>
      <c r="Y89" s="417"/>
      <c r="Z89" s="417"/>
      <c r="AA89" s="417"/>
      <c r="AB89" s="417"/>
      <c r="AC89" s="417"/>
      <c r="AD89" s="417"/>
      <c r="AE89" s="417"/>
      <c r="AF89" s="417"/>
      <c r="AG89" s="417"/>
    </row>
    <row r="90" spans="1:33">
      <c r="A90" s="314" t="str">
        <f>'Jul2018 UE'!K68</f>
        <v>Amaysim</v>
      </c>
      <c r="B90" s="420">
        <f>'Jul2018 UE'!L68</f>
        <v>43101</v>
      </c>
      <c r="C90" s="66">
        <f>91*'Jul2018 UE'!M68/100</f>
        <v>77.168000000000006</v>
      </c>
      <c r="D90" s="66">
        <f>($C$64*$C$65)*'Jul2018 UE'!N68/100</f>
        <v>271.44000000000005</v>
      </c>
      <c r="E90" s="66">
        <v>0</v>
      </c>
      <c r="F90" s="66">
        <v>0</v>
      </c>
      <c r="G90" s="66">
        <v>0</v>
      </c>
      <c r="H90" s="66">
        <f>($C$64*$C$66)*'Jul2018 UE'!W68/100</f>
        <v>86.4</v>
      </c>
      <c r="I90" s="66">
        <f t="shared" si="4"/>
        <v>435.00800000000004</v>
      </c>
      <c r="J90" s="624">
        <f t="shared" si="5"/>
        <v>1914.0352000000003</v>
      </c>
      <c r="K90" s="417"/>
      <c r="L90" s="417"/>
      <c r="M90" s="417"/>
      <c r="N90" s="417"/>
      <c r="O90" s="417"/>
      <c r="P90" s="417"/>
      <c r="Q90" s="417"/>
      <c r="R90" s="417"/>
      <c r="S90" s="417"/>
      <c r="T90" s="417"/>
      <c r="U90" s="417"/>
      <c r="V90" s="417"/>
      <c r="W90" s="417"/>
      <c r="X90" s="417"/>
      <c r="Y90" s="417"/>
      <c r="Z90" s="417"/>
      <c r="AA90" s="417"/>
      <c r="AB90" s="417"/>
      <c r="AC90" s="417"/>
      <c r="AD90" s="417"/>
      <c r="AE90" s="417"/>
      <c r="AF90" s="417"/>
      <c r="AG90" s="417"/>
    </row>
    <row r="91" spans="1:33" ht="14" thickBot="1">
      <c r="A91" s="316" t="str">
        <f>'Jul2018 UE'!K69</f>
        <v>Blue NRG</v>
      </c>
      <c r="B91" s="421">
        <f>'Jul2018 UE'!L69</f>
        <v>43101</v>
      </c>
      <c r="C91" s="318">
        <f>91*'Jul2018 UE'!M69/100</f>
        <v>124.67</v>
      </c>
      <c r="D91" s="318">
        <f>($C$64*$C$65)*'Jul2018 UE'!N69/100</f>
        <v>242.13600000000002</v>
      </c>
      <c r="E91" s="318">
        <v>0</v>
      </c>
      <c r="F91" s="318">
        <v>0</v>
      </c>
      <c r="G91" s="318">
        <v>0</v>
      </c>
      <c r="H91" s="318">
        <f>($C$64*$C$66)*'Jul2018 UE'!W69/100</f>
        <v>103.824</v>
      </c>
      <c r="I91" s="318">
        <f t="shared" si="4"/>
        <v>470.63000000000005</v>
      </c>
      <c r="J91" s="625">
        <f t="shared" si="5"/>
        <v>2070.7720000000004</v>
      </c>
      <c r="K91" s="417"/>
      <c r="L91" s="417"/>
      <c r="M91" s="417"/>
      <c r="N91" s="417"/>
      <c r="O91" s="417"/>
      <c r="P91" s="417"/>
      <c r="Q91" s="417"/>
      <c r="R91" s="417"/>
      <c r="S91" s="417"/>
      <c r="T91" s="417"/>
      <c r="U91" s="417"/>
      <c r="V91" s="417"/>
      <c r="W91" s="417"/>
      <c r="X91" s="417"/>
      <c r="Y91" s="417"/>
      <c r="Z91" s="417"/>
      <c r="AA91" s="417"/>
      <c r="AB91" s="417"/>
      <c r="AC91" s="417"/>
      <c r="AD91" s="417"/>
      <c r="AE91" s="417"/>
      <c r="AF91" s="417"/>
      <c r="AG91" s="417"/>
    </row>
    <row r="92" spans="1:33">
      <c r="A92" s="406"/>
      <c r="B92" s="410"/>
      <c r="C92" s="411"/>
      <c r="D92" s="411"/>
      <c r="E92" s="411"/>
      <c r="F92" s="411"/>
      <c r="G92" s="411"/>
      <c r="H92" s="411"/>
      <c r="I92" s="411"/>
      <c r="J92" s="412"/>
      <c r="K92" s="417"/>
      <c r="L92" s="417"/>
      <c r="M92" s="417"/>
      <c r="N92" s="417"/>
      <c r="O92" s="417"/>
      <c r="P92" s="417"/>
      <c r="Q92" s="417"/>
      <c r="R92" s="417"/>
      <c r="S92" s="417"/>
      <c r="T92" s="417"/>
      <c r="U92" s="417"/>
      <c r="V92" s="417"/>
      <c r="W92" s="417"/>
      <c r="X92" s="417"/>
      <c r="Y92" s="417"/>
      <c r="Z92" s="417"/>
      <c r="AA92" s="417"/>
      <c r="AB92" s="417"/>
      <c r="AC92" s="417"/>
      <c r="AD92" s="417"/>
      <c r="AE92" s="417"/>
      <c r="AF92" s="417"/>
      <c r="AG92" s="417"/>
    </row>
    <row r="93" spans="1:33" ht="14" thickBot="1">
      <c r="A93" s="406"/>
      <c r="B93" s="406"/>
      <c r="C93" s="406"/>
      <c r="D93" s="406"/>
      <c r="E93" s="406"/>
      <c r="F93" s="406"/>
      <c r="G93" s="406"/>
      <c r="H93" s="406"/>
      <c r="I93" s="406"/>
      <c r="J93" s="406"/>
      <c r="K93" s="417"/>
      <c r="L93" s="417"/>
      <c r="M93" s="417"/>
      <c r="N93" s="417"/>
      <c r="O93" s="417"/>
      <c r="P93" s="417"/>
      <c r="Q93" s="417"/>
      <c r="R93" s="417"/>
      <c r="S93" s="417"/>
      <c r="T93" s="417"/>
      <c r="U93" s="417"/>
      <c r="V93" s="417"/>
      <c r="W93" s="417"/>
      <c r="X93" s="417"/>
      <c r="Y93" s="417"/>
      <c r="Z93" s="417"/>
      <c r="AA93" s="417"/>
      <c r="AB93" s="417"/>
      <c r="AC93" s="417"/>
      <c r="AD93" s="417"/>
      <c r="AE93" s="417"/>
      <c r="AF93" s="417"/>
      <c r="AG93" s="417"/>
    </row>
    <row r="94" spans="1:33" ht="14">
      <c r="A94" s="268" t="s">
        <v>1200</v>
      </c>
      <c r="B94" s="274"/>
      <c r="C94" s="274"/>
      <c r="D94" s="274"/>
      <c r="E94" s="274"/>
      <c r="F94" s="274"/>
      <c r="G94" s="274"/>
      <c r="H94" s="274"/>
      <c r="I94" s="274"/>
      <c r="J94" s="109"/>
      <c r="K94" s="417"/>
      <c r="L94" s="417"/>
      <c r="M94" s="417"/>
      <c r="N94" s="417"/>
      <c r="O94" s="417"/>
      <c r="P94" s="417"/>
      <c r="Q94" s="417"/>
      <c r="R94" s="417"/>
      <c r="S94" s="417"/>
      <c r="T94" s="417"/>
      <c r="U94" s="417"/>
      <c r="V94" s="417"/>
      <c r="W94" s="417"/>
      <c r="X94" s="417"/>
      <c r="Y94" s="417"/>
      <c r="Z94" s="417"/>
      <c r="AA94" s="417"/>
      <c r="AB94" s="417"/>
      <c r="AC94" s="417"/>
      <c r="AD94" s="417"/>
      <c r="AE94" s="417"/>
      <c r="AF94" s="417"/>
      <c r="AG94" s="417"/>
    </row>
    <row r="95" spans="1:33" ht="14">
      <c r="A95" s="270" t="s">
        <v>655</v>
      </c>
      <c r="B95" s="275"/>
      <c r="C95" s="272">
        <v>1200</v>
      </c>
      <c r="D95" s="275"/>
      <c r="E95" s="275"/>
      <c r="F95" s="275"/>
      <c r="G95" s="275"/>
      <c r="H95" s="275"/>
      <c r="I95" s="275"/>
      <c r="J95" s="112"/>
      <c r="K95" s="417"/>
      <c r="L95" s="417"/>
      <c r="M95" s="417"/>
      <c r="N95" s="417"/>
      <c r="O95" s="417"/>
      <c r="P95" s="417"/>
      <c r="Q95" s="417"/>
      <c r="R95" s="417"/>
      <c r="S95" s="417"/>
      <c r="T95" s="417"/>
      <c r="U95" s="417"/>
      <c r="V95" s="417"/>
      <c r="W95" s="417"/>
      <c r="X95" s="417"/>
      <c r="Y95" s="417"/>
      <c r="Z95" s="417"/>
      <c r="AA95" s="417"/>
      <c r="AB95" s="417"/>
      <c r="AC95" s="417"/>
      <c r="AD95" s="417"/>
      <c r="AE95" s="417"/>
      <c r="AF95" s="417"/>
      <c r="AG95" s="417"/>
    </row>
    <row r="96" spans="1:33" ht="14">
      <c r="A96" s="270" t="s">
        <v>1155</v>
      </c>
      <c r="B96" s="275"/>
      <c r="C96" s="313">
        <v>0.4</v>
      </c>
      <c r="D96" s="275"/>
      <c r="E96" s="275"/>
      <c r="F96" s="275"/>
      <c r="G96" s="275"/>
      <c r="H96" s="275"/>
      <c r="I96" s="275"/>
      <c r="J96" s="112"/>
      <c r="K96" s="417"/>
      <c r="L96" s="417"/>
      <c r="M96" s="417"/>
      <c r="N96" s="417"/>
      <c r="O96" s="417"/>
      <c r="P96" s="417"/>
      <c r="Q96" s="417"/>
      <c r="R96" s="417"/>
      <c r="S96" s="417"/>
      <c r="T96" s="417"/>
      <c r="U96" s="417"/>
      <c r="V96" s="417"/>
      <c r="W96" s="417"/>
      <c r="X96" s="417"/>
      <c r="Y96" s="417"/>
      <c r="Z96" s="417"/>
      <c r="AA96" s="417"/>
      <c r="AB96" s="417"/>
      <c r="AC96" s="417"/>
      <c r="AD96" s="417"/>
      <c r="AE96" s="417"/>
      <c r="AF96" s="417"/>
      <c r="AG96" s="417"/>
    </row>
    <row r="97" spans="1:33" ht="14">
      <c r="A97" s="270" t="s">
        <v>820</v>
      </c>
      <c r="B97" s="275"/>
      <c r="C97" s="313">
        <v>0.2</v>
      </c>
      <c r="D97" s="275"/>
      <c r="E97" s="275"/>
      <c r="F97" s="275"/>
      <c r="G97" s="275"/>
      <c r="H97" s="275"/>
      <c r="I97" s="275"/>
      <c r="J97" s="112"/>
      <c r="K97" s="417"/>
      <c r="L97" s="417"/>
      <c r="M97" s="417"/>
      <c r="N97" s="417"/>
      <c r="O97" s="417"/>
      <c r="P97" s="417"/>
      <c r="Q97" s="417"/>
      <c r="R97" s="417"/>
      <c r="S97" s="417"/>
      <c r="T97" s="417"/>
      <c r="U97" s="417"/>
      <c r="V97" s="417"/>
      <c r="W97" s="417"/>
      <c r="X97" s="417"/>
      <c r="Y97" s="417"/>
      <c r="Z97" s="417"/>
      <c r="AA97" s="417"/>
      <c r="AB97" s="417"/>
      <c r="AC97" s="417"/>
      <c r="AD97" s="417"/>
      <c r="AE97" s="417"/>
      <c r="AF97" s="417"/>
      <c r="AG97" s="417"/>
    </row>
    <row r="98" spans="1:33" ht="14">
      <c r="A98" s="270" t="s">
        <v>1276</v>
      </c>
      <c r="B98" s="275"/>
      <c r="C98" s="313">
        <v>0.4</v>
      </c>
      <c r="D98" s="275"/>
      <c r="E98" s="275"/>
      <c r="F98" s="275"/>
      <c r="G98" s="275"/>
      <c r="H98" s="275"/>
      <c r="I98" s="275"/>
      <c r="J98" s="112"/>
      <c r="K98" s="417"/>
      <c r="L98" s="417"/>
      <c r="M98" s="417"/>
      <c r="N98" s="417"/>
      <c r="O98" s="417"/>
      <c r="P98" s="417"/>
      <c r="Q98" s="417"/>
      <c r="R98" s="417"/>
      <c r="S98" s="417"/>
      <c r="T98" s="417"/>
      <c r="U98" s="417"/>
      <c r="V98" s="417"/>
      <c r="W98" s="417"/>
      <c r="X98" s="417"/>
      <c r="Y98" s="417"/>
      <c r="Z98" s="417"/>
      <c r="AA98" s="417"/>
      <c r="AB98" s="417"/>
      <c r="AC98" s="417"/>
      <c r="AD98" s="417"/>
      <c r="AE98" s="417"/>
      <c r="AF98" s="417"/>
      <c r="AG98" s="417"/>
    </row>
    <row r="99" spans="1:33" ht="14">
      <c r="A99" s="306"/>
      <c r="B99" s="307"/>
      <c r="C99" s="307"/>
      <c r="D99" s="275"/>
      <c r="E99" s="275"/>
      <c r="F99" s="275"/>
      <c r="G99" s="275"/>
      <c r="H99" s="275"/>
      <c r="I99" s="275"/>
      <c r="J99" s="112"/>
      <c r="K99" s="417"/>
      <c r="L99" s="417"/>
      <c r="M99" s="417"/>
      <c r="N99" s="417"/>
      <c r="O99" s="417"/>
      <c r="P99" s="417"/>
      <c r="Q99" s="417"/>
      <c r="R99" s="417"/>
      <c r="S99" s="417"/>
      <c r="T99" s="417"/>
      <c r="U99" s="417"/>
      <c r="V99" s="417"/>
      <c r="W99" s="417"/>
      <c r="X99" s="417"/>
      <c r="Y99" s="417"/>
      <c r="Z99" s="417"/>
      <c r="AA99" s="417"/>
      <c r="AB99" s="417"/>
      <c r="AC99" s="417"/>
      <c r="AD99" s="417"/>
      <c r="AE99" s="417"/>
      <c r="AF99" s="417"/>
      <c r="AG99" s="417"/>
    </row>
    <row r="100" spans="1:33" ht="30">
      <c r="A100" s="618" t="s">
        <v>691</v>
      </c>
      <c r="B100" s="619" t="s">
        <v>659</v>
      </c>
      <c r="C100" s="620" t="s">
        <v>656</v>
      </c>
      <c r="D100" s="620" t="s">
        <v>468</v>
      </c>
      <c r="E100" s="620" t="s">
        <v>469</v>
      </c>
      <c r="F100" s="622" t="s">
        <v>695</v>
      </c>
      <c r="G100" s="622" t="s">
        <v>586</v>
      </c>
      <c r="H100" s="622" t="s">
        <v>585</v>
      </c>
      <c r="I100" s="620" t="s">
        <v>557</v>
      </c>
      <c r="J100" s="623" t="s">
        <v>464</v>
      </c>
      <c r="K100" s="417"/>
      <c r="L100" s="417"/>
      <c r="M100" s="417"/>
      <c r="N100" s="417"/>
      <c r="O100" s="417"/>
      <c r="P100" s="417"/>
      <c r="Q100" s="417"/>
      <c r="R100" s="417"/>
      <c r="S100" s="417"/>
      <c r="T100" s="417"/>
      <c r="U100" s="417"/>
      <c r="V100" s="417"/>
      <c r="W100" s="417"/>
      <c r="X100" s="417"/>
      <c r="Y100" s="417"/>
      <c r="Z100" s="417"/>
      <c r="AA100" s="417"/>
      <c r="AB100" s="417"/>
      <c r="AC100" s="417"/>
      <c r="AD100" s="417"/>
      <c r="AE100" s="417"/>
      <c r="AF100" s="417"/>
      <c r="AG100" s="417"/>
    </row>
    <row r="101" spans="1:33">
      <c r="A101" s="314" t="str">
        <f>'Jul2018 UE'!K70</f>
        <v>AGL</v>
      </c>
      <c r="B101" s="420">
        <f>'Jul2018 UE'!L70</f>
        <v>43110</v>
      </c>
      <c r="C101" s="66">
        <f>91*'Jul2018 UE'!M70/100</f>
        <v>99.19</v>
      </c>
      <c r="D101" s="66">
        <f>($C$95*$C$96)*'Jul2018 UE'!N70/100</f>
        <v>196.8</v>
      </c>
      <c r="E101" s="66">
        <v>0</v>
      </c>
      <c r="F101" s="66">
        <v>0</v>
      </c>
      <c r="G101" s="66">
        <f>($C$95*$C$97)*'Jul2018 UE'!AH70/100</f>
        <v>63.6</v>
      </c>
      <c r="H101" s="66">
        <f>($C$95*$C$98)*'Jul2018 UE'!W70/100</f>
        <v>115.2</v>
      </c>
      <c r="I101" s="66">
        <f t="shared" ref="I101:I105" si="6">SUM(C101:H101)</f>
        <v>474.79</v>
      </c>
      <c r="J101" s="624">
        <f t="shared" ref="J101:J105" si="7">(I101*4)*1.1</f>
        <v>2089.0760000000005</v>
      </c>
      <c r="K101" s="417"/>
      <c r="L101" s="417"/>
      <c r="M101" s="417"/>
      <c r="N101" s="417"/>
      <c r="O101" s="417"/>
      <c r="P101" s="417"/>
      <c r="Q101" s="417"/>
      <c r="R101" s="417"/>
      <c r="S101" s="417"/>
      <c r="T101" s="417"/>
      <c r="U101" s="417"/>
      <c r="V101" s="417"/>
      <c r="W101" s="417"/>
      <c r="X101" s="417"/>
      <c r="Y101" s="417"/>
      <c r="Z101" s="417"/>
      <c r="AA101" s="417"/>
      <c r="AB101" s="417"/>
      <c r="AC101" s="417"/>
      <c r="AD101" s="417"/>
      <c r="AE101" s="417"/>
      <c r="AF101" s="417"/>
      <c r="AG101" s="417"/>
    </row>
    <row r="102" spans="1:33">
      <c r="A102" s="314" t="str">
        <f>'Jul2018 UE'!K71</f>
        <v>Commander</v>
      </c>
      <c r="B102" s="420">
        <f>'Jul2018 UE'!L71</f>
        <v>42917</v>
      </c>
      <c r="C102" s="66">
        <f>91*'Jul2018 UE'!M71/100</f>
        <v>103.8947</v>
      </c>
      <c r="D102" s="66">
        <f>($C$95*$C$96)*'Jul2018 UE'!N71/100</f>
        <v>200.49600000000001</v>
      </c>
      <c r="E102" s="66">
        <v>0</v>
      </c>
      <c r="F102" s="66">
        <v>0</v>
      </c>
      <c r="G102" s="66">
        <f>($C$95*$C$97)*'Jul2018 UE'!AH71/100</f>
        <v>64.8</v>
      </c>
      <c r="H102" s="66">
        <f>($C$95*$C$98)*'Jul2018 UE'!W71/100</f>
        <v>91.344000000000008</v>
      </c>
      <c r="I102" s="66">
        <f t="shared" si="6"/>
        <v>460.53470000000004</v>
      </c>
      <c r="J102" s="624">
        <f t="shared" si="7"/>
        <v>2026.3526800000004</v>
      </c>
      <c r="K102" s="417"/>
      <c r="L102" s="417"/>
      <c r="M102" s="417"/>
      <c r="N102" s="417"/>
      <c r="O102" s="417"/>
      <c r="P102" s="417"/>
      <c r="Q102" s="417"/>
      <c r="R102" s="417"/>
      <c r="S102" s="417"/>
      <c r="T102" s="417"/>
      <c r="U102" s="417"/>
      <c r="V102" s="417"/>
      <c r="W102" s="417"/>
      <c r="X102" s="417"/>
      <c r="Y102" s="417"/>
      <c r="Z102" s="417"/>
      <c r="AA102" s="417"/>
      <c r="AB102" s="417"/>
      <c r="AC102" s="417"/>
      <c r="AD102" s="417"/>
      <c r="AE102" s="417"/>
      <c r="AF102" s="417"/>
      <c r="AG102" s="417"/>
    </row>
    <row r="103" spans="1:33">
      <c r="A103" s="314" t="str">
        <f>'Jul2018 UE'!K72</f>
        <v>CovaU</v>
      </c>
      <c r="B103" s="420">
        <f>'Jul2018 UE'!L72</f>
        <v>43101</v>
      </c>
      <c r="C103" s="66">
        <f>91*'Jul2018 UE'!M72/100</f>
        <v>100.1</v>
      </c>
      <c r="D103" s="66">
        <f>($C$95*$C$96)*'Jul2018 UE'!N72/100</f>
        <v>213.6</v>
      </c>
      <c r="E103" s="66">
        <v>0</v>
      </c>
      <c r="F103" s="66">
        <v>0</v>
      </c>
      <c r="G103" s="66">
        <f>($C$95*$C$97)*'Jul2018 UE'!AH72/100</f>
        <v>62.4</v>
      </c>
      <c r="H103" s="66">
        <f>($C$95*$C$98)*'Jul2018 UE'!W72/100</f>
        <v>108</v>
      </c>
      <c r="I103" s="66">
        <f t="shared" si="6"/>
        <v>484.09999999999997</v>
      </c>
      <c r="J103" s="624">
        <f t="shared" si="7"/>
        <v>2130.04</v>
      </c>
      <c r="K103" s="417"/>
      <c r="L103" s="417"/>
      <c r="M103" s="417"/>
      <c r="N103" s="417"/>
      <c r="O103" s="417"/>
      <c r="P103" s="417"/>
      <c r="Q103" s="417"/>
      <c r="R103" s="417"/>
      <c r="S103" s="417"/>
      <c r="T103" s="417"/>
      <c r="U103" s="417"/>
      <c r="V103" s="417"/>
      <c r="W103" s="417"/>
      <c r="X103" s="417"/>
      <c r="Y103" s="417"/>
      <c r="Z103" s="417"/>
      <c r="AA103" s="417"/>
      <c r="AB103" s="417"/>
      <c r="AC103" s="417"/>
      <c r="AD103" s="417"/>
      <c r="AE103" s="417"/>
      <c r="AF103" s="417"/>
      <c r="AG103" s="417"/>
    </row>
    <row r="104" spans="1:33">
      <c r="A104" s="314" t="str">
        <f>'Jul2018 UE'!K73</f>
        <v>Diamond Energy</v>
      </c>
      <c r="B104" s="420">
        <f>'Jul2018 UE'!L73</f>
        <v>43101</v>
      </c>
      <c r="C104" s="66">
        <f>91*'Jul2018 UE'!M73/100</f>
        <v>115.06039999999999</v>
      </c>
      <c r="D104" s="66">
        <f>($C$95*$C$96)*'Jul2018 UE'!N73/100</f>
        <v>170.83199999999999</v>
      </c>
      <c r="E104" s="66">
        <v>0</v>
      </c>
      <c r="F104" s="66">
        <v>0</v>
      </c>
      <c r="G104" s="66">
        <f>($C$95*$C$97)*'Jul2018 UE'!AH73/100</f>
        <v>60.6</v>
      </c>
      <c r="H104" s="66">
        <f>($C$95*$C$98)*'Jul2018 UE'!W73/100</f>
        <v>82.415999999999997</v>
      </c>
      <c r="I104" s="66">
        <f t="shared" si="6"/>
        <v>428.90839999999997</v>
      </c>
      <c r="J104" s="624">
        <f t="shared" si="7"/>
        <v>1887.19696</v>
      </c>
      <c r="K104" s="417"/>
      <c r="L104" s="417"/>
      <c r="M104" s="417"/>
      <c r="N104" s="417"/>
      <c r="O104" s="417"/>
      <c r="P104" s="417"/>
      <c r="Q104" s="417"/>
      <c r="R104" s="417"/>
      <c r="S104" s="417"/>
      <c r="T104" s="417"/>
      <c r="U104" s="417"/>
      <c r="V104" s="417"/>
      <c r="W104" s="417"/>
      <c r="X104" s="417"/>
      <c r="Y104" s="417"/>
      <c r="Z104" s="417"/>
      <c r="AA104" s="417"/>
      <c r="AB104" s="417"/>
      <c r="AC104" s="417"/>
      <c r="AD104" s="417"/>
      <c r="AE104" s="417"/>
      <c r="AF104" s="417"/>
      <c r="AG104" s="417"/>
    </row>
    <row r="105" spans="1:33">
      <c r="A105" s="314" t="str">
        <f>'Jul2018 UE'!K74</f>
        <v>Dodo Power &amp; Gas</v>
      </c>
      <c r="B105" s="420">
        <f>'Jul2018 UE'!L74</f>
        <v>42917</v>
      </c>
      <c r="C105" s="66">
        <f>91*'Jul2018 UE'!M74/100</f>
        <v>98.953400000000002</v>
      </c>
      <c r="D105" s="66">
        <f>($C$95*$C$96)*'Jul2018 UE'!N74/100</f>
        <v>204.62400000000002</v>
      </c>
      <c r="E105" s="66">
        <v>0</v>
      </c>
      <c r="F105" s="66">
        <v>0</v>
      </c>
      <c r="G105" s="66">
        <f>($C$95*$C$97)*'Jul2018 UE'!AH74/100</f>
        <v>66.86399999999999</v>
      </c>
      <c r="H105" s="66">
        <f>($C$95*$C$98)*'Jul2018 UE'!W74/100</f>
        <v>93.216000000000008</v>
      </c>
      <c r="I105" s="66">
        <f t="shared" si="6"/>
        <v>463.6574</v>
      </c>
      <c r="J105" s="624">
        <f t="shared" si="7"/>
        <v>2040.09256</v>
      </c>
      <c r="K105" s="417"/>
      <c r="L105" s="417"/>
      <c r="M105" s="417"/>
      <c r="N105" s="417"/>
      <c r="O105" s="417"/>
      <c r="P105" s="417"/>
      <c r="Q105" s="417"/>
      <c r="R105" s="417"/>
      <c r="S105" s="417"/>
      <c r="T105" s="417"/>
      <c r="U105" s="417"/>
      <c r="V105" s="417"/>
      <c r="W105" s="417"/>
      <c r="X105" s="417"/>
      <c r="Y105" s="417"/>
      <c r="Z105" s="417"/>
      <c r="AA105" s="417"/>
      <c r="AB105" s="417"/>
      <c r="AC105" s="417"/>
      <c r="AD105" s="417"/>
      <c r="AE105" s="417"/>
      <c r="AF105" s="417"/>
      <c r="AG105" s="417"/>
    </row>
    <row r="106" spans="1:33">
      <c r="A106" s="314" t="str">
        <f>'Jul2018 UE'!K75</f>
        <v>GloBird Energy</v>
      </c>
      <c r="B106" s="420">
        <f>'Jul2018 UE'!L75</f>
        <v>43101</v>
      </c>
      <c r="C106" s="66">
        <f>91*'Jul2018 UE'!M75/100</f>
        <v>113.75</v>
      </c>
      <c r="D106" s="66">
        <f>($C$95*$C$96)*'Jul2018 UE'!N75/100</f>
        <v>230.4</v>
      </c>
      <c r="E106" s="66">
        <v>0</v>
      </c>
      <c r="F106" s="66">
        <v>0</v>
      </c>
      <c r="G106" s="66">
        <f>($C$95*$C$97)*'Jul2018 UE'!AH75/100</f>
        <v>72</v>
      </c>
      <c r="H106" s="66">
        <f>($C$95*$C$98)*'Jul2018 UE'!W75/100</f>
        <v>120</v>
      </c>
      <c r="I106" s="66">
        <f>SUM(C106:H106)</f>
        <v>536.15</v>
      </c>
      <c r="J106" s="624">
        <f>(I106*4)*1.1</f>
        <v>2359.06</v>
      </c>
      <c r="K106" s="417"/>
      <c r="L106" s="417"/>
      <c r="M106" s="417"/>
      <c r="N106" s="417"/>
      <c r="O106" s="417"/>
      <c r="P106" s="417"/>
      <c r="Q106" s="417"/>
      <c r="R106" s="417"/>
      <c r="S106" s="417"/>
      <c r="T106" s="417"/>
      <c r="U106" s="417"/>
      <c r="V106" s="417"/>
      <c r="W106" s="417"/>
      <c r="X106" s="417"/>
      <c r="Y106" s="417"/>
      <c r="Z106" s="417"/>
      <c r="AA106" s="417"/>
      <c r="AB106" s="417"/>
      <c r="AC106" s="417"/>
      <c r="AD106" s="417"/>
      <c r="AE106" s="417"/>
      <c r="AF106" s="417"/>
      <c r="AG106" s="417"/>
    </row>
    <row r="107" spans="1:33">
      <c r="A107" s="314" t="str">
        <f>'Jul2018 UE'!K76</f>
        <v>Momentum Energy</v>
      </c>
      <c r="B107" s="420">
        <f>'Jul2018 UE'!L76</f>
        <v>43101</v>
      </c>
      <c r="C107" s="66">
        <f>91*'Jul2018 UE'!M76/100</f>
        <v>84.766499999999994</v>
      </c>
      <c r="D107" s="66">
        <f>IF($C$95*$C$96&gt;='Jul2018 UE'!P76,('Jul2018 UE'!P76*'Jul2018 UE'!N76/100),(($C$95*$C$96)*'Jul2018 UE'!N76/100))</f>
        <v>211.44</v>
      </c>
      <c r="E107" s="66">
        <v>0</v>
      </c>
      <c r="F107" s="66">
        <f>IF(($C$95*$C$96&lt;'Jul2018 UE'!P76),(0),($C$95*$C$96-'Jul2018 UE'!P76)*'Jul2018 UE'!Q76/100)</f>
        <v>0</v>
      </c>
      <c r="G107" s="66">
        <f>($C$95*$C$97)*'Jul2018 UE'!AH76/100</f>
        <v>68.64</v>
      </c>
      <c r="H107" s="66">
        <f>($C$95*$C$98)*'Jul2018 UE'!W76/100</f>
        <v>89.04</v>
      </c>
      <c r="I107" s="66">
        <f>SUM(C107:H107)</f>
        <v>453.88650000000001</v>
      </c>
      <c r="J107" s="624">
        <f>(I107*4)*1.1</f>
        <v>1997.1006000000002</v>
      </c>
      <c r="K107" s="417"/>
      <c r="L107" s="417"/>
      <c r="M107" s="417"/>
      <c r="N107" s="417"/>
      <c r="O107" s="417"/>
      <c r="P107" s="417"/>
      <c r="Q107" s="417"/>
      <c r="R107" s="417"/>
      <c r="S107" s="417"/>
      <c r="T107" s="417"/>
      <c r="U107" s="417"/>
      <c r="V107" s="417"/>
      <c r="W107" s="417"/>
      <c r="X107" s="417"/>
      <c r="Y107" s="417"/>
      <c r="Z107" s="417"/>
      <c r="AA107" s="417"/>
      <c r="AB107" s="417"/>
      <c r="AC107" s="417"/>
      <c r="AD107" s="417"/>
      <c r="AE107" s="417"/>
      <c r="AF107" s="417"/>
      <c r="AG107" s="417"/>
    </row>
    <row r="108" spans="1:33">
      <c r="A108" s="314" t="str">
        <f>'Jul2018 UE'!K77</f>
        <v>Origin Energy</v>
      </c>
      <c r="B108" s="420">
        <f>'Jul2018 UE'!L77</f>
        <v>43101</v>
      </c>
      <c r="C108" s="66">
        <f>91*'Jul2018 UE'!M77/100</f>
        <v>88.58850000000001</v>
      </c>
      <c r="D108" s="66">
        <f>($C$95*$C$96)*'Jul2018 UE'!N77/100</f>
        <v>229.53599999999997</v>
      </c>
      <c r="E108" s="66">
        <v>0</v>
      </c>
      <c r="F108" s="66">
        <v>0</v>
      </c>
      <c r="G108" s="66">
        <f>($C$95*$C$97)*'Jul2018 UE'!AH77/100</f>
        <v>68.088000000000008</v>
      </c>
      <c r="H108" s="66">
        <f>($C$95*$C$98)*'Jul2018 UE'!W77/100</f>
        <v>108.52799999999999</v>
      </c>
      <c r="I108" s="66">
        <f>SUM(C108:H108)</f>
        <v>494.7405</v>
      </c>
      <c r="J108" s="624">
        <f>(I108*4)*1.1</f>
        <v>2176.8582000000001</v>
      </c>
      <c r="K108" s="417"/>
      <c r="L108" s="417"/>
      <c r="M108" s="417"/>
      <c r="N108" s="417"/>
      <c r="O108" s="417"/>
      <c r="P108" s="417"/>
      <c r="Q108" s="417"/>
      <c r="R108" s="417"/>
      <c r="S108" s="417"/>
      <c r="T108" s="417"/>
      <c r="U108" s="417"/>
      <c r="V108" s="417"/>
      <c r="W108" s="417"/>
      <c r="X108" s="417"/>
      <c r="Y108" s="417"/>
      <c r="Z108" s="417"/>
      <c r="AA108" s="417"/>
      <c r="AB108" s="417"/>
      <c r="AC108" s="417"/>
      <c r="AD108" s="417"/>
      <c r="AE108" s="417"/>
      <c r="AF108" s="417"/>
      <c r="AG108" s="417"/>
    </row>
    <row r="109" spans="1:33">
      <c r="A109" s="314" t="str">
        <f>'Jul2018 UE'!K78</f>
        <v>People Energy</v>
      </c>
      <c r="B109" s="420">
        <f>'Jul2018 UE'!L78</f>
        <v>43115</v>
      </c>
      <c r="C109" s="66">
        <f>91*'Jul2018 UE'!M78/100</f>
        <v>148.0752</v>
      </c>
      <c r="D109" s="66">
        <f>($C$95*$C$96)*'Jul2018 UE'!N78/100</f>
        <v>245.328</v>
      </c>
      <c r="E109" s="66">
        <v>0</v>
      </c>
      <c r="F109" s="66">
        <v>0</v>
      </c>
      <c r="G109" s="66">
        <f>($C$95*$C$97)*'Jul2018 UE'!AH78/100</f>
        <v>68.927999999999997</v>
      </c>
      <c r="H109" s="66">
        <f>($C$95*$C$98)*'Jul2018 UE'!W78/100</f>
        <v>104.68799999999999</v>
      </c>
      <c r="I109" s="66">
        <f t="shared" ref="I109:I111" si="8">SUM(C109:H109)</f>
        <v>567.01919999999996</v>
      </c>
      <c r="J109" s="624">
        <f t="shared" ref="J109:J113" si="9">(I109*4)*1.1</f>
        <v>2494.8844800000002</v>
      </c>
      <c r="K109" s="417"/>
      <c r="L109" s="417"/>
      <c r="M109" s="417"/>
      <c r="N109" s="417"/>
      <c r="O109" s="417"/>
      <c r="P109" s="417"/>
      <c r="Q109" s="417"/>
      <c r="R109" s="417"/>
      <c r="S109" s="417"/>
      <c r="T109" s="417"/>
      <c r="U109" s="417"/>
      <c r="V109" s="417"/>
      <c r="W109" s="417"/>
      <c r="X109" s="417"/>
      <c r="Y109" s="417"/>
      <c r="Z109" s="417"/>
      <c r="AA109" s="417"/>
      <c r="AB109" s="417"/>
      <c r="AC109" s="417"/>
      <c r="AD109" s="417"/>
      <c r="AE109" s="417"/>
      <c r="AF109" s="417"/>
      <c r="AG109" s="417"/>
    </row>
    <row r="110" spans="1:33">
      <c r="A110" s="314" t="str">
        <f>'Jul2018 UE'!K79</f>
        <v>Powerdirect</v>
      </c>
      <c r="B110" s="420">
        <f>'Jul2018 UE'!L79</f>
        <v>43101</v>
      </c>
      <c r="C110" s="66">
        <f>91*'Jul2018 UE'!M79/100</f>
        <v>99.19</v>
      </c>
      <c r="D110" s="66">
        <f>($C$95*$C$96)*'Jul2018 UE'!N79/100</f>
        <v>196.8</v>
      </c>
      <c r="E110" s="66">
        <v>0</v>
      </c>
      <c r="F110" s="66">
        <v>0</v>
      </c>
      <c r="G110" s="66">
        <f>($C$95*$C$97)*'Jul2018 UE'!AH79/100</f>
        <v>63.6</v>
      </c>
      <c r="H110" s="66">
        <f>($C$95*$C$98)*'Jul2018 UE'!W79/100</f>
        <v>115.2</v>
      </c>
      <c r="I110" s="66">
        <f t="shared" si="8"/>
        <v>474.79</v>
      </c>
      <c r="J110" s="624">
        <f t="shared" si="9"/>
        <v>2089.0760000000005</v>
      </c>
      <c r="K110" s="417"/>
      <c r="L110" s="417"/>
      <c r="M110" s="417"/>
      <c r="N110" s="417"/>
      <c r="O110" s="417"/>
      <c r="P110" s="417"/>
      <c r="Q110" s="417"/>
      <c r="R110" s="417"/>
      <c r="S110" s="417"/>
      <c r="T110" s="417"/>
      <c r="U110" s="417"/>
      <c r="V110" s="417"/>
      <c r="W110" s="417"/>
      <c r="X110" s="417"/>
      <c r="Y110" s="417"/>
      <c r="Z110" s="417"/>
      <c r="AA110" s="417"/>
      <c r="AB110" s="417"/>
      <c r="AC110" s="417"/>
      <c r="AD110" s="417"/>
      <c r="AE110" s="417"/>
      <c r="AF110" s="417"/>
      <c r="AG110" s="417"/>
    </row>
    <row r="111" spans="1:33">
      <c r="A111" s="314" t="str">
        <f>'Jul2018 UE'!K80</f>
        <v>Powershop</v>
      </c>
      <c r="B111" s="420">
        <f>'Jul2018 UE'!L80</f>
        <v>43083</v>
      </c>
      <c r="C111" s="66">
        <f>91*'Jul2018 UE'!M80/100</f>
        <v>106.288</v>
      </c>
      <c r="D111" s="66">
        <f>($C$95*$C$96)*'Jul2018 UE'!N80/100</f>
        <v>228.81600000000003</v>
      </c>
      <c r="E111" s="66">
        <v>0</v>
      </c>
      <c r="F111" s="66">
        <v>0</v>
      </c>
      <c r="G111" s="66">
        <f>($C$95*$C$97)*'Jul2018 UE'!AH80/100</f>
        <v>79.512</v>
      </c>
      <c r="H111" s="66">
        <f>($C$95*$C$98)*'Jul2018 UE'!W80/100</f>
        <v>143.136</v>
      </c>
      <c r="I111" s="66">
        <f t="shared" si="8"/>
        <v>557.75200000000007</v>
      </c>
      <c r="J111" s="624">
        <f t="shared" si="9"/>
        <v>2454.1088000000004</v>
      </c>
      <c r="K111" s="417"/>
      <c r="L111" s="417"/>
      <c r="M111" s="417"/>
      <c r="N111" s="417"/>
      <c r="O111" s="417"/>
      <c r="P111" s="417"/>
      <c r="Q111" s="417"/>
      <c r="R111" s="417"/>
      <c r="S111" s="417"/>
      <c r="T111" s="417"/>
      <c r="U111" s="417"/>
      <c r="V111" s="417"/>
      <c r="W111" s="417"/>
      <c r="X111" s="417"/>
      <c r="Y111" s="417"/>
      <c r="Z111" s="417"/>
      <c r="AA111" s="417"/>
      <c r="AB111" s="417"/>
      <c r="AC111" s="417"/>
      <c r="AD111" s="417"/>
      <c r="AE111" s="417"/>
      <c r="AF111" s="417"/>
      <c r="AG111" s="417"/>
    </row>
    <row r="112" spans="1:33">
      <c r="A112" s="314" t="str">
        <f>'Jul2018 UE'!K81</f>
        <v>Sumo Power</v>
      </c>
      <c r="B112" s="420">
        <f>'Jul2018 UE'!L81</f>
        <v>43101</v>
      </c>
      <c r="C112" s="66">
        <f>91*'Jul2018 UE'!M81/100</f>
        <v>137.41</v>
      </c>
      <c r="D112" s="66">
        <f>($C$95*$C$96)*'Jul2018 UE'!N81/100</f>
        <v>358.36799999999994</v>
      </c>
      <c r="E112" s="66">
        <v>0</v>
      </c>
      <c r="F112" s="66">
        <v>0</v>
      </c>
      <c r="G112" s="66">
        <f>($C$95*$C$97)*'Jul2018 UE'!AH81/100</f>
        <v>142.32479999999998</v>
      </c>
      <c r="H112" s="66">
        <f>($C$95*$C$98)*'Jul2018 UE'!W81/100</f>
        <v>196.8912</v>
      </c>
      <c r="I112" s="66">
        <f>SUM(C112:H112)</f>
        <v>834.99399999999991</v>
      </c>
      <c r="J112" s="624">
        <f>(I112*4)*1.1</f>
        <v>3673.9735999999998</v>
      </c>
      <c r="K112" s="417"/>
      <c r="L112" s="417"/>
      <c r="M112" s="417"/>
      <c r="N112" s="417"/>
      <c r="O112" s="417"/>
      <c r="P112" s="417"/>
      <c r="Q112" s="417"/>
      <c r="R112" s="417"/>
      <c r="S112" s="417"/>
      <c r="T112" s="417"/>
      <c r="U112" s="417"/>
      <c r="V112" s="417"/>
      <c r="W112" s="417"/>
      <c r="X112" s="417"/>
      <c r="Y112" s="417"/>
      <c r="Z112" s="417"/>
      <c r="AA112" s="417"/>
      <c r="AB112" s="417"/>
      <c r="AC112" s="417"/>
      <c r="AD112" s="417"/>
      <c r="AE112" s="417"/>
      <c r="AF112" s="417"/>
      <c r="AG112" s="417"/>
    </row>
    <row r="113" spans="1:33" ht="14" thickBot="1">
      <c r="A113" s="316" t="str">
        <f>'Jul2018 UE'!K82</f>
        <v>Amaysim</v>
      </c>
      <c r="B113" s="421">
        <f>'Jul2018 UE'!L82</f>
        <v>43101</v>
      </c>
      <c r="C113" s="318">
        <f>91*'Jul2018 UE'!M82/100</f>
        <v>77.168000000000006</v>
      </c>
      <c r="D113" s="318">
        <f>($C$95*$C$96)*'Jul2018 UE'!N82/100</f>
        <v>217.44</v>
      </c>
      <c r="E113" s="318">
        <v>0</v>
      </c>
      <c r="F113" s="318">
        <v>0</v>
      </c>
      <c r="G113" s="318">
        <f>($C$95*$C$97)*'Jul2018 UE'!AH82/100</f>
        <v>62.4</v>
      </c>
      <c r="H113" s="318">
        <f>($C$95*$C$98)*'Jul2018 UE'!W82/100</f>
        <v>102.24</v>
      </c>
      <c r="I113" s="318">
        <f t="shared" ref="I113" si="10">SUM(C113:H113)</f>
        <v>459.24799999999999</v>
      </c>
      <c r="J113" s="625">
        <f t="shared" si="9"/>
        <v>2020.6912000000002</v>
      </c>
      <c r="K113" s="417"/>
      <c r="L113" s="417"/>
      <c r="M113" s="417"/>
      <c r="N113" s="417"/>
      <c r="O113" s="417"/>
      <c r="P113" s="417"/>
      <c r="Q113" s="417"/>
      <c r="R113" s="417"/>
      <c r="S113" s="417"/>
      <c r="T113" s="417"/>
      <c r="U113" s="417"/>
      <c r="V113" s="417"/>
      <c r="W113" s="417"/>
      <c r="X113" s="417"/>
      <c r="Y113" s="417"/>
      <c r="Z113" s="417"/>
      <c r="AA113" s="417"/>
      <c r="AB113" s="417"/>
      <c r="AC113" s="417"/>
      <c r="AD113" s="417"/>
      <c r="AE113" s="417"/>
      <c r="AF113" s="417"/>
      <c r="AG113" s="417"/>
    </row>
    <row r="114" spans="1:33">
      <c r="A114" s="406"/>
      <c r="B114" s="406"/>
      <c r="C114" s="406"/>
      <c r="D114" s="406"/>
      <c r="E114" s="406"/>
      <c r="F114" s="406"/>
      <c r="G114" s="406"/>
      <c r="H114" s="406"/>
      <c r="I114" s="406"/>
      <c r="J114" s="406"/>
      <c r="K114" s="417"/>
      <c r="L114" s="417"/>
      <c r="M114" s="417"/>
      <c r="N114" s="417"/>
      <c r="O114" s="417"/>
      <c r="P114" s="417"/>
      <c r="Q114" s="417"/>
      <c r="R114" s="417"/>
      <c r="S114" s="417"/>
      <c r="T114" s="417"/>
      <c r="U114" s="417"/>
      <c r="V114" s="417"/>
      <c r="W114" s="417"/>
      <c r="X114" s="417"/>
      <c r="Y114" s="417"/>
      <c r="Z114" s="417"/>
      <c r="AA114" s="417"/>
      <c r="AB114" s="417"/>
      <c r="AC114" s="417"/>
      <c r="AD114" s="417"/>
      <c r="AE114" s="417"/>
      <c r="AF114" s="417"/>
      <c r="AG114" s="417"/>
    </row>
    <row r="115" spans="1:33">
      <c r="A115" s="406"/>
      <c r="B115" s="406"/>
      <c r="C115" s="406"/>
      <c r="D115" s="406"/>
      <c r="E115" s="406"/>
      <c r="F115" s="406"/>
      <c r="G115" s="406"/>
      <c r="H115" s="406"/>
      <c r="I115" s="406"/>
      <c r="J115" s="406"/>
      <c r="K115" s="417"/>
      <c r="L115" s="417"/>
      <c r="M115" s="417"/>
      <c r="N115" s="417"/>
      <c r="O115" s="417"/>
      <c r="P115" s="417"/>
      <c r="Q115" s="417"/>
      <c r="R115" s="417"/>
      <c r="S115" s="417"/>
      <c r="T115" s="417"/>
      <c r="U115" s="417"/>
      <c r="V115" s="417"/>
      <c r="W115" s="417"/>
      <c r="X115" s="417"/>
      <c r="Y115" s="417"/>
      <c r="Z115" s="417"/>
      <c r="AA115" s="417"/>
      <c r="AB115" s="417"/>
      <c r="AC115" s="417"/>
      <c r="AD115" s="417"/>
      <c r="AE115" s="417"/>
      <c r="AF115" s="417"/>
      <c r="AG115" s="417"/>
    </row>
    <row r="116" spans="1:33">
      <c r="A116" s="406"/>
      <c r="B116" s="406"/>
      <c r="C116" s="406"/>
      <c r="D116" s="406"/>
      <c r="E116" s="406"/>
      <c r="F116" s="406"/>
      <c r="G116" s="406"/>
      <c r="H116" s="406"/>
      <c r="I116" s="406"/>
      <c r="J116" s="406"/>
      <c r="K116" s="417"/>
      <c r="L116" s="417"/>
      <c r="M116" s="417"/>
      <c r="N116" s="417"/>
      <c r="O116" s="417"/>
      <c r="P116" s="417"/>
      <c r="Q116" s="417"/>
      <c r="R116" s="417"/>
      <c r="S116" s="417"/>
      <c r="T116" s="417"/>
      <c r="U116" s="417"/>
      <c r="V116" s="417"/>
      <c r="W116" s="417"/>
      <c r="X116" s="417"/>
      <c r="Y116" s="417"/>
      <c r="Z116" s="417"/>
      <c r="AA116" s="417"/>
      <c r="AB116" s="417"/>
      <c r="AC116" s="417"/>
      <c r="AD116" s="417"/>
      <c r="AE116" s="417"/>
      <c r="AF116" s="417"/>
      <c r="AG116" s="417"/>
    </row>
    <row r="117" spans="1:33">
      <c r="A117" s="406"/>
      <c r="B117" s="406"/>
      <c r="C117" s="406"/>
      <c r="D117" s="406"/>
      <c r="E117" s="406"/>
      <c r="F117" s="406"/>
      <c r="G117" s="406"/>
      <c r="H117" s="406"/>
      <c r="I117" s="406"/>
      <c r="J117" s="406"/>
      <c r="K117" s="417"/>
      <c r="L117" s="417"/>
      <c r="M117" s="417"/>
      <c r="N117" s="417"/>
      <c r="O117" s="417"/>
      <c r="P117" s="417"/>
      <c r="Q117" s="417"/>
      <c r="R117" s="417"/>
      <c r="S117" s="417"/>
      <c r="T117" s="417"/>
      <c r="U117" s="417"/>
      <c r="V117" s="417"/>
      <c r="W117" s="417"/>
      <c r="X117" s="417"/>
      <c r="Y117" s="417"/>
      <c r="Z117" s="417"/>
      <c r="AA117" s="417"/>
      <c r="AB117" s="417"/>
      <c r="AC117" s="417"/>
      <c r="AD117" s="417"/>
      <c r="AE117" s="417"/>
      <c r="AF117" s="417"/>
      <c r="AG117" s="417"/>
    </row>
    <row r="118" spans="1:33">
      <c r="A118" s="406"/>
      <c r="B118" s="406"/>
      <c r="C118" s="406"/>
      <c r="D118" s="406"/>
      <c r="E118" s="406"/>
      <c r="F118" s="406"/>
      <c r="G118" s="406"/>
      <c r="H118" s="406"/>
      <c r="I118" s="406"/>
      <c r="J118" s="406"/>
      <c r="K118" s="417"/>
      <c r="L118" s="417"/>
      <c r="M118" s="417"/>
      <c r="N118" s="417"/>
      <c r="O118" s="417"/>
      <c r="P118" s="417"/>
      <c r="Q118" s="417"/>
      <c r="R118" s="417"/>
      <c r="S118" s="417"/>
      <c r="T118" s="417"/>
      <c r="U118" s="417"/>
      <c r="V118" s="417"/>
      <c r="W118" s="417"/>
      <c r="X118" s="417"/>
      <c r="Y118" s="417"/>
      <c r="Z118" s="417"/>
      <c r="AA118" s="417"/>
      <c r="AB118" s="417"/>
      <c r="AC118" s="417"/>
      <c r="AD118" s="417"/>
      <c r="AE118" s="417"/>
      <c r="AF118" s="417"/>
      <c r="AG118" s="417"/>
    </row>
    <row r="119" spans="1:33">
      <c r="A119" s="406"/>
      <c r="B119" s="406"/>
      <c r="C119" s="406"/>
      <c r="D119" s="406"/>
      <c r="E119" s="406"/>
      <c r="F119" s="406"/>
      <c r="G119" s="406"/>
      <c r="H119" s="406"/>
      <c r="I119" s="406"/>
      <c r="J119" s="406"/>
      <c r="K119" s="417"/>
      <c r="L119" s="417"/>
      <c r="M119" s="417"/>
      <c r="N119" s="417"/>
      <c r="O119" s="417"/>
      <c r="P119" s="417"/>
      <c r="Q119" s="417"/>
      <c r="R119" s="417"/>
      <c r="S119" s="417"/>
      <c r="T119" s="417"/>
      <c r="U119" s="417"/>
      <c r="V119" s="417"/>
      <c r="W119" s="417"/>
      <c r="X119" s="417"/>
      <c r="Y119" s="417"/>
      <c r="Z119" s="417"/>
      <c r="AA119" s="417"/>
      <c r="AB119" s="417"/>
      <c r="AC119" s="417"/>
      <c r="AD119" s="417"/>
      <c r="AE119" s="417"/>
      <c r="AF119" s="417"/>
      <c r="AG119" s="417"/>
    </row>
    <row r="120" spans="1:33">
      <c r="A120" s="406"/>
      <c r="B120" s="406"/>
      <c r="C120" s="406"/>
      <c r="D120" s="406"/>
      <c r="E120" s="406"/>
      <c r="F120" s="406"/>
      <c r="G120" s="406"/>
      <c r="H120" s="406"/>
      <c r="I120" s="406"/>
      <c r="J120" s="406"/>
      <c r="K120" s="417"/>
      <c r="L120" s="417"/>
      <c r="M120" s="417"/>
      <c r="N120" s="417"/>
      <c r="O120" s="417"/>
      <c r="P120" s="417"/>
      <c r="Q120" s="417"/>
      <c r="R120" s="417"/>
      <c r="S120" s="417"/>
      <c r="T120" s="417"/>
      <c r="U120" s="417"/>
      <c r="V120" s="417"/>
      <c r="W120" s="417"/>
      <c r="X120" s="417"/>
      <c r="Y120" s="417"/>
      <c r="Z120" s="417"/>
      <c r="AA120" s="417"/>
      <c r="AB120" s="417"/>
      <c r="AC120" s="417"/>
      <c r="AD120" s="417"/>
      <c r="AE120" s="417"/>
      <c r="AF120" s="417"/>
      <c r="AG120" s="417"/>
    </row>
    <row r="121" spans="1:33">
      <c r="A121" s="406"/>
      <c r="B121" s="406"/>
      <c r="C121" s="406"/>
      <c r="D121" s="406"/>
      <c r="E121" s="406"/>
      <c r="F121" s="406"/>
      <c r="G121" s="406"/>
      <c r="H121" s="406"/>
      <c r="I121" s="406"/>
      <c r="J121" s="406"/>
      <c r="K121" s="417"/>
      <c r="L121" s="417"/>
      <c r="M121" s="417"/>
      <c r="N121" s="417"/>
      <c r="O121" s="417"/>
      <c r="P121" s="417"/>
      <c r="Q121" s="417"/>
      <c r="R121" s="417"/>
      <c r="S121" s="417"/>
      <c r="T121" s="417"/>
      <c r="U121" s="417"/>
      <c r="V121" s="417"/>
      <c r="W121" s="417"/>
      <c r="X121" s="417"/>
      <c r="Y121" s="417"/>
      <c r="Z121" s="417"/>
      <c r="AA121" s="417"/>
      <c r="AB121" s="417"/>
      <c r="AC121" s="417"/>
      <c r="AD121" s="417"/>
      <c r="AE121" s="417"/>
      <c r="AF121" s="417"/>
      <c r="AG121" s="417"/>
    </row>
    <row r="122" spans="1:33">
      <c r="A122" s="406"/>
      <c r="B122" s="406"/>
      <c r="C122" s="406"/>
      <c r="D122" s="406"/>
      <c r="E122" s="406"/>
      <c r="F122" s="406"/>
      <c r="G122" s="406"/>
      <c r="H122" s="406"/>
      <c r="I122" s="406"/>
      <c r="J122" s="406"/>
      <c r="K122" s="417"/>
      <c r="L122" s="417"/>
      <c r="M122" s="417"/>
      <c r="N122" s="417"/>
      <c r="O122" s="417"/>
      <c r="P122" s="417"/>
      <c r="Q122" s="417"/>
      <c r="R122" s="417"/>
      <c r="S122" s="417"/>
      <c r="T122" s="417"/>
      <c r="U122" s="417"/>
      <c r="V122" s="417"/>
      <c r="W122" s="417"/>
      <c r="X122" s="417"/>
      <c r="Y122" s="417"/>
      <c r="Z122" s="417"/>
      <c r="AA122" s="417"/>
      <c r="AB122" s="417"/>
      <c r="AC122" s="417"/>
      <c r="AD122" s="417"/>
      <c r="AE122" s="417"/>
      <c r="AF122" s="417"/>
      <c r="AG122" s="417"/>
    </row>
    <row r="123" spans="1:33">
      <c r="A123" s="406"/>
      <c r="B123" s="406"/>
      <c r="C123" s="406"/>
      <c r="D123" s="406"/>
      <c r="E123" s="406"/>
      <c r="F123" s="406"/>
      <c r="G123" s="406"/>
      <c r="H123" s="406"/>
      <c r="I123" s="406"/>
      <c r="J123" s="406"/>
      <c r="K123" s="417"/>
      <c r="L123" s="417"/>
      <c r="M123" s="417"/>
      <c r="N123" s="417"/>
      <c r="O123" s="417"/>
      <c r="P123" s="417"/>
      <c r="Q123" s="417"/>
      <c r="R123" s="417"/>
      <c r="S123" s="417"/>
      <c r="T123" s="417"/>
      <c r="U123" s="417"/>
      <c r="V123" s="417"/>
      <c r="W123" s="417"/>
      <c r="X123" s="417"/>
      <c r="Y123" s="417"/>
      <c r="Z123" s="417"/>
      <c r="AA123" s="417"/>
      <c r="AB123" s="417"/>
      <c r="AC123" s="417"/>
      <c r="AD123" s="417"/>
      <c r="AE123" s="417"/>
      <c r="AF123" s="417"/>
      <c r="AG123" s="417"/>
    </row>
    <row r="124" spans="1:33">
      <c r="A124" s="406"/>
      <c r="B124" s="406"/>
      <c r="C124" s="406"/>
      <c r="D124" s="406"/>
      <c r="E124" s="406"/>
      <c r="F124" s="406"/>
      <c r="G124" s="406"/>
      <c r="H124" s="406"/>
      <c r="I124" s="406"/>
      <c r="J124" s="406"/>
      <c r="K124" s="417"/>
      <c r="L124" s="417"/>
      <c r="M124" s="417"/>
      <c r="N124" s="417"/>
      <c r="O124" s="417"/>
      <c r="P124" s="417"/>
      <c r="Q124" s="417"/>
      <c r="R124" s="417"/>
      <c r="S124" s="417"/>
      <c r="T124" s="417"/>
      <c r="U124" s="417"/>
      <c r="V124" s="417"/>
      <c r="W124" s="417"/>
      <c r="X124" s="417"/>
      <c r="Y124" s="417"/>
      <c r="Z124" s="417"/>
      <c r="AA124" s="417"/>
      <c r="AB124" s="417"/>
      <c r="AC124" s="417"/>
      <c r="AD124" s="417"/>
      <c r="AE124" s="417"/>
      <c r="AF124" s="417"/>
      <c r="AG124" s="417"/>
    </row>
    <row r="125" spans="1:33">
      <c r="A125" s="406"/>
      <c r="B125" s="406"/>
      <c r="C125" s="406"/>
      <c r="D125" s="406"/>
      <c r="E125" s="406"/>
      <c r="F125" s="406"/>
      <c r="G125" s="406"/>
      <c r="H125" s="406"/>
      <c r="I125" s="406"/>
      <c r="J125" s="406"/>
      <c r="K125" s="417"/>
      <c r="L125" s="417"/>
      <c r="M125" s="417"/>
      <c r="N125" s="417"/>
      <c r="O125" s="417"/>
      <c r="P125" s="417"/>
      <c r="Q125" s="417"/>
      <c r="R125" s="417"/>
      <c r="S125" s="417"/>
      <c r="T125" s="417"/>
      <c r="U125" s="417"/>
      <c r="V125" s="417"/>
      <c r="W125" s="417"/>
      <c r="X125" s="417"/>
      <c r="Y125" s="417"/>
      <c r="Z125" s="417"/>
      <c r="AA125" s="417"/>
      <c r="AB125" s="417"/>
      <c r="AC125" s="417"/>
      <c r="AD125" s="417"/>
      <c r="AE125" s="417"/>
      <c r="AF125" s="417"/>
      <c r="AG125" s="417"/>
    </row>
    <row r="126" spans="1:33">
      <c r="A126" s="406"/>
      <c r="B126" s="406"/>
      <c r="C126" s="406"/>
      <c r="D126" s="406"/>
      <c r="E126" s="406"/>
      <c r="F126" s="406"/>
      <c r="G126" s="406"/>
      <c r="H126" s="406"/>
      <c r="I126" s="406"/>
      <c r="J126" s="406"/>
      <c r="K126" s="417"/>
      <c r="L126" s="417"/>
      <c r="M126" s="417"/>
      <c r="N126" s="417"/>
      <c r="O126" s="417"/>
      <c r="P126" s="417"/>
      <c r="Q126" s="417"/>
      <c r="R126" s="417"/>
      <c r="S126" s="417"/>
      <c r="T126" s="417"/>
      <c r="U126" s="417"/>
      <c r="V126" s="417"/>
      <c r="W126" s="417"/>
      <c r="X126" s="417"/>
      <c r="Y126" s="417"/>
      <c r="Z126" s="417"/>
      <c r="AA126" s="417"/>
      <c r="AB126" s="417"/>
      <c r="AC126" s="417"/>
      <c r="AD126" s="417"/>
      <c r="AE126" s="417"/>
      <c r="AF126" s="417"/>
      <c r="AG126" s="417"/>
    </row>
    <row r="127" spans="1:33">
      <c r="A127" s="406"/>
      <c r="B127" s="406"/>
      <c r="C127" s="406"/>
      <c r="D127" s="406"/>
      <c r="E127" s="406"/>
      <c r="F127" s="406"/>
      <c r="G127" s="406"/>
      <c r="H127" s="406"/>
      <c r="I127" s="406"/>
      <c r="J127" s="406"/>
      <c r="K127" s="417"/>
      <c r="L127" s="417"/>
      <c r="M127" s="417"/>
      <c r="N127" s="417"/>
      <c r="O127" s="417"/>
      <c r="P127" s="417"/>
      <c r="Q127" s="417"/>
      <c r="R127" s="417"/>
      <c r="S127" s="417"/>
      <c r="T127" s="417"/>
      <c r="U127" s="417"/>
      <c r="V127" s="417"/>
      <c r="W127" s="417"/>
      <c r="X127" s="417"/>
      <c r="Y127" s="417"/>
      <c r="Z127" s="417"/>
      <c r="AA127" s="417"/>
      <c r="AB127" s="417"/>
      <c r="AC127" s="417"/>
      <c r="AD127" s="417"/>
      <c r="AE127" s="417"/>
      <c r="AF127" s="417"/>
      <c r="AG127" s="417"/>
    </row>
    <row r="128" spans="1:33">
      <c r="A128" s="406"/>
      <c r="B128" s="406"/>
      <c r="C128" s="406"/>
      <c r="D128" s="406"/>
      <c r="E128" s="406"/>
      <c r="F128" s="406"/>
      <c r="G128" s="406"/>
      <c r="H128" s="406"/>
      <c r="I128" s="406"/>
      <c r="J128" s="406"/>
      <c r="K128" s="417"/>
      <c r="L128" s="417"/>
      <c r="M128" s="417"/>
      <c r="N128" s="417"/>
      <c r="O128" s="417"/>
      <c r="P128" s="417"/>
      <c r="Q128" s="417"/>
      <c r="R128" s="417"/>
      <c r="S128" s="417"/>
      <c r="T128" s="417"/>
      <c r="U128" s="417"/>
      <c r="V128" s="417"/>
      <c r="W128" s="417"/>
      <c r="X128" s="417"/>
      <c r="Y128" s="417"/>
      <c r="Z128" s="417"/>
      <c r="AA128" s="417"/>
      <c r="AB128" s="417"/>
      <c r="AC128" s="417"/>
      <c r="AD128" s="417"/>
      <c r="AE128" s="417"/>
      <c r="AF128" s="417"/>
      <c r="AG128" s="417"/>
    </row>
    <row r="129" spans="1:33">
      <c r="A129" s="406"/>
      <c r="B129" s="406"/>
      <c r="C129" s="406"/>
      <c r="D129" s="406"/>
      <c r="E129" s="406"/>
      <c r="F129" s="406"/>
      <c r="G129" s="406"/>
      <c r="H129" s="406"/>
      <c r="I129" s="406"/>
      <c r="J129" s="406"/>
      <c r="K129" s="417"/>
      <c r="L129" s="417"/>
      <c r="M129" s="417"/>
      <c r="N129" s="417"/>
      <c r="O129" s="417"/>
      <c r="P129" s="417"/>
      <c r="Q129" s="417"/>
      <c r="R129" s="417"/>
      <c r="S129" s="417"/>
      <c r="T129" s="417"/>
      <c r="U129" s="417"/>
      <c r="V129" s="417"/>
      <c r="W129" s="417"/>
      <c r="X129" s="417"/>
      <c r="Y129" s="417"/>
      <c r="Z129" s="417"/>
      <c r="AA129" s="417"/>
      <c r="AB129" s="417"/>
      <c r="AC129" s="417"/>
      <c r="AD129" s="417"/>
      <c r="AE129" s="417"/>
      <c r="AF129" s="417"/>
      <c r="AG129" s="417"/>
    </row>
    <row r="130" spans="1:33">
      <c r="A130" s="406"/>
      <c r="B130" s="406"/>
      <c r="C130" s="406"/>
      <c r="D130" s="406"/>
      <c r="E130" s="406"/>
      <c r="F130" s="406"/>
      <c r="G130" s="406"/>
      <c r="H130" s="406"/>
      <c r="I130" s="406"/>
      <c r="J130" s="406"/>
      <c r="K130" s="417"/>
      <c r="L130" s="417"/>
      <c r="M130" s="417"/>
      <c r="N130" s="417"/>
      <c r="O130" s="417"/>
      <c r="P130" s="417"/>
      <c r="Q130" s="417"/>
      <c r="R130" s="417"/>
      <c r="S130" s="417"/>
      <c r="T130" s="417"/>
      <c r="U130" s="417"/>
      <c r="V130" s="417"/>
      <c r="W130" s="417"/>
      <c r="X130" s="417"/>
      <c r="Y130" s="417"/>
      <c r="Z130" s="417"/>
      <c r="AA130" s="417"/>
      <c r="AB130" s="417"/>
      <c r="AC130" s="417"/>
      <c r="AD130" s="417"/>
      <c r="AE130" s="417"/>
      <c r="AF130" s="417"/>
      <c r="AG130" s="417"/>
    </row>
    <row r="131" spans="1:33">
      <c r="A131" s="406"/>
      <c r="B131" s="406"/>
      <c r="C131" s="406"/>
      <c r="D131" s="406"/>
      <c r="E131" s="406"/>
      <c r="F131" s="406"/>
      <c r="G131" s="406"/>
      <c r="H131" s="406"/>
      <c r="I131" s="406"/>
      <c r="J131" s="406"/>
      <c r="K131" s="417"/>
      <c r="L131" s="417"/>
      <c r="M131" s="417"/>
      <c r="N131" s="417"/>
      <c r="O131" s="417"/>
      <c r="P131" s="417"/>
      <c r="Q131" s="417"/>
      <c r="R131" s="417"/>
      <c r="S131" s="417"/>
      <c r="T131" s="417"/>
      <c r="U131" s="417"/>
      <c r="V131" s="417"/>
      <c r="W131" s="417"/>
      <c r="X131" s="417"/>
      <c r="Y131" s="417"/>
      <c r="Z131" s="417"/>
      <c r="AA131" s="417"/>
      <c r="AB131" s="417"/>
      <c r="AC131" s="417"/>
      <c r="AD131" s="417"/>
      <c r="AE131" s="417"/>
      <c r="AF131" s="417"/>
      <c r="AG131" s="417"/>
    </row>
    <row r="132" spans="1:33">
      <c r="A132" s="406"/>
      <c r="B132" s="406"/>
      <c r="C132" s="406"/>
      <c r="D132" s="406"/>
      <c r="E132" s="406"/>
      <c r="F132" s="406"/>
      <c r="G132" s="406"/>
      <c r="H132" s="406"/>
      <c r="I132" s="406"/>
      <c r="J132" s="406"/>
      <c r="K132" s="417"/>
      <c r="L132" s="417"/>
      <c r="M132" s="417"/>
      <c r="N132" s="417"/>
      <c r="O132" s="417"/>
      <c r="P132" s="417"/>
      <c r="Q132" s="417"/>
      <c r="R132" s="417"/>
      <c r="S132" s="417"/>
      <c r="T132" s="417"/>
      <c r="U132" s="417"/>
      <c r="V132" s="417"/>
      <c r="W132" s="417"/>
      <c r="X132" s="417"/>
      <c r="Y132" s="417"/>
      <c r="Z132" s="417"/>
      <c r="AA132" s="417"/>
      <c r="AB132" s="417"/>
      <c r="AC132" s="417"/>
      <c r="AD132" s="417"/>
      <c r="AE132" s="417"/>
      <c r="AF132" s="417"/>
      <c r="AG132" s="417"/>
    </row>
    <row r="133" spans="1:33">
      <c r="A133" s="406"/>
      <c r="B133" s="406"/>
      <c r="C133" s="406"/>
      <c r="D133" s="406"/>
      <c r="E133" s="406"/>
      <c r="F133" s="406"/>
      <c r="G133" s="406"/>
      <c r="H133" s="406"/>
      <c r="I133" s="406"/>
      <c r="J133" s="406"/>
      <c r="K133" s="417"/>
      <c r="L133" s="417"/>
      <c r="M133" s="417"/>
      <c r="N133" s="417"/>
      <c r="O133" s="417"/>
      <c r="P133" s="417"/>
      <c r="Q133" s="417"/>
      <c r="R133" s="417"/>
      <c r="S133" s="417"/>
      <c r="T133" s="417"/>
      <c r="U133" s="417"/>
      <c r="V133" s="417"/>
      <c r="W133" s="417"/>
      <c r="X133" s="417"/>
      <c r="Y133" s="417"/>
      <c r="Z133" s="417"/>
      <c r="AA133" s="417"/>
      <c r="AB133" s="417"/>
      <c r="AC133" s="417"/>
      <c r="AD133" s="417"/>
      <c r="AE133" s="417"/>
      <c r="AF133" s="417"/>
      <c r="AG133" s="417"/>
    </row>
    <row r="134" spans="1:33">
      <c r="A134" s="406"/>
      <c r="B134" s="406"/>
      <c r="C134" s="406"/>
      <c r="D134" s="406"/>
      <c r="E134" s="406"/>
      <c r="F134" s="406"/>
      <c r="G134" s="406"/>
      <c r="H134" s="406"/>
      <c r="I134" s="406"/>
      <c r="J134" s="406"/>
      <c r="K134" s="417"/>
      <c r="L134" s="417"/>
      <c r="M134" s="417"/>
      <c r="N134" s="417"/>
      <c r="O134" s="417"/>
      <c r="P134" s="417"/>
      <c r="Q134" s="417"/>
      <c r="R134" s="417"/>
      <c r="S134" s="417"/>
      <c r="T134" s="417"/>
      <c r="U134" s="417"/>
      <c r="V134" s="417"/>
      <c r="W134" s="417"/>
      <c r="X134" s="417"/>
      <c r="Y134" s="417"/>
      <c r="Z134" s="417"/>
      <c r="AA134" s="417"/>
      <c r="AB134" s="417"/>
      <c r="AC134" s="417"/>
      <c r="AD134" s="417"/>
      <c r="AE134" s="417"/>
      <c r="AF134" s="417"/>
      <c r="AG134" s="417"/>
    </row>
    <row r="135" spans="1:33">
      <c r="A135" s="406"/>
      <c r="B135" s="406"/>
      <c r="C135" s="406"/>
      <c r="D135" s="406"/>
      <c r="E135" s="406"/>
      <c r="F135" s="406"/>
      <c r="G135" s="406"/>
      <c r="H135" s="406"/>
      <c r="I135" s="406"/>
      <c r="J135" s="406"/>
      <c r="K135" s="417"/>
      <c r="L135" s="417"/>
      <c r="M135" s="417"/>
      <c r="N135" s="417"/>
      <c r="O135" s="417"/>
      <c r="P135" s="417"/>
      <c r="Q135" s="417"/>
      <c r="R135" s="417"/>
      <c r="S135" s="417"/>
      <c r="T135" s="417"/>
      <c r="U135" s="417"/>
      <c r="V135" s="417"/>
      <c r="W135" s="417"/>
      <c r="X135" s="417"/>
      <c r="Y135" s="417"/>
      <c r="Z135" s="417"/>
      <c r="AA135" s="417"/>
      <c r="AB135" s="417"/>
      <c r="AC135" s="417"/>
      <c r="AD135" s="417"/>
      <c r="AE135" s="417"/>
      <c r="AF135" s="417"/>
      <c r="AG135" s="417"/>
    </row>
    <row r="136" spans="1:33">
      <c r="A136" s="406"/>
      <c r="B136" s="406"/>
      <c r="C136" s="406"/>
      <c r="D136" s="406"/>
      <c r="E136" s="406"/>
      <c r="F136" s="406"/>
      <c r="G136" s="406"/>
      <c r="H136" s="406"/>
      <c r="I136" s="406"/>
      <c r="J136" s="406"/>
      <c r="K136" s="417"/>
      <c r="L136" s="417"/>
      <c r="M136" s="417"/>
      <c r="N136" s="417"/>
      <c r="O136" s="417"/>
      <c r="P136" s="417"/>
      <c r="Q136" s="417"/>
      <c r="R136" s="417"/>
      <c r="S136" s="417"/>
      <c r="T136" s="417"/>
      <c r="U136" s="417"/>
      <c r="V136" s="417"/>
      <c r="W136" s="417"/>
      <c r="X136" s="417"/>
      <c r="Y136" s="417"/>
      <c r="Z136" s="417"/>
      <c r="AA136" s="417"/>
      <c r="AB136" s="417"/>
      <c r="AC136" s="417"/>
      <c r="AD136" s="417"/>
      <c r="AE136" s="417"/>
      <c r="AF136" s="417"/>
      <c r="AG136" s="417"/>
    </row>
    <row r="137" spans="1:33">
      <c r="A137" s="406"/>
      <c r="B137" s="406"/>
      <c r="C137" s="406"/>
      <c r="D137" s="406"/>
      <c r="E137" s="406"/>
      <c r="F137" s="406"/>
      <c r="G137" s="406"/>
      <c r="H137" s="406"/>
      <c r="I137" s="406"/>
      <c r="J137" s="406"/>
      <c r="K137" s="417"/>
      <c r="L137" s="417"/>
      <c r="M137" s="417"/>
      <c r="N137" s="417"/>
      <c r="O137" s="417"/>
      <c r="P137" s="417"/>
      <c r="Q137" s="417"/>
      <c r="R137" s="417"/>
      <c r="S137" s="417"/>
      <c r="T137" s="417"/>
      <c r="U137" s="417"/>
      <c r="V137" s="417"/>
      <c r="W137" s="417"/>
      <c r="X137" s="417"/>
      <c r="Y137" s="417"/>
      <c r="Z137" s="417"/>
      <c r="AA137" s="417"/>
      <c r="AB137" s="417"/>
      <c r="AC137" s="417"/>
      <c r="AD137" s="417"/>
      <c r="AE137" s="417"/>
      <c r="AF137" s="417"/>
      <c r="AG137" s="417"/>
    </row>
    <row r="138" spans="1:33">
      <c r="A138" s="406"/>
      <c r="B138" s="406"/>
      <c r="C138" s="406"/>
      <c r="D138" s="406"/>
      <c r="E138" s="406"/>
      <c r="F138" s="406"/>
      <c r="G138" s="406"/>
      <c r="H138" s="406"/>
      <c r="I138" s="406"/>
      <c r="J138" s="406"/>
      <c r="K138" s="417"/>
      <c r="L138" s="417"/>
      <c r="M138" s="417"/>
      <c r="N138" s="417"/>
      <c r="O138" s="417"/>
      <c r="P138" s="417"/>
      <c r="Q138" s="417"/>
      <c r="R138" s="417"/>
      <c r="S138" s="417"/>
      <c r="T138" s="417"/>
      <c r="U138" s="417"/>
      <c r="V138" s="417"/>
      <c r="W138" s="417"/>
      <c r="X138" s="417"/>
      <c r="Y138" s="417"/>
      <c r="Z138" s="417"/>
      <c r="AA138" s="417"/>
      <c r="AB138" s="417"/>
      <c r="AC138" s="417"/>
      <c r="AD138" s="417"/>
      <c r="AE138" s="417"/>
      <c r="AF138" s="417"/>
      <c r="AG138" s="417"/>
    </row>
    <row r="139" spans="1:33">
      <c r="A139" s="406"/>
      <c r="B139" s="406"/>
      <c r="C139" s="406"/>
      <c r="D139" s="406"/>
      <c r="E139" s="406"/>
      <c r="F139" s="406"/>
      <c r="G139" s="406"/>
      <c r="H139" s="406"/>
      <c r="I139" s="406"/>
      <c r="J139" s="406"/>
      <c r="K139" s="417"/>
      <c r="L139" s="417"/>
      <c r="M139" s="417"/>
      <c r="N139" s="417"/>
      <c r="O139" s="417"/>
      <c r="P139" s="417"/>
      <c r="Q139" s="417"/>
      <c r="R139" s="417"/>
      <c r="S139" s="417"/>
      <c r="T139" s="417"/>
      <c r="U139" s="417"/>
      <c r="V139" s="417"/>
      <c r="W139" s="417"/>
      <c r="X139" s="417"/>
      <c r="Y139" s="417"/>
      <c r="Z139" s="417"/>
      <c r="AA139" s="417"/>
      <c r="AB139" s="417"/>
      <c r="AC139" s="417"/>
      <c r="AD139" s="417"/>
      <c r="AE139" s="417"/>
      <c r="AF139" s="417"/>
      <c r="AG139" s="417"/>
    </row>
    <row r="140" spans="1:33">
      <c r="A140" s="406"/>
      <c r="B140" s="406"/>
      <c r="C140" s="406"/>
      <c r="D140" s="406"/>
      <c r="E140" s="406"/>
      <c r="F140" s="406"/>
      <c r="G140" s="406"/>
      <c r="H140" s="406"/>
      <c r="I140" s="406"/>
      <c r="J140" s="406"/>
      <c r="K140" s="417"/>
      <c r="L140" s="417"/>
      <c r="M140" s="417"/>
      <c r="N140" s="417"/>
      <c r="O140" s="417"/>
      <c r="P140" s="417"/>
      <c r="Q140" s="417"/>
      <c r="R140" s="417"/>
      <c r="S140" s="417"/>
      <c r="T140" s="417"/>
      <c r="U140" s="417"/>
      <c r="V140" s="417"/>
      <c r="W140" s="417"/>
      <c r="X140" s="417"/>
      <c r="Y140" s="417"/>
      <c r="Z140" s="417"/>
      <c r="AA140" s="417"/>
      <c r="AB140" s="417"/>
      <c r="AC140" s="417"/>
      <c r="AD140" s="417"/>
      <c r="AE140" s="417"/>
      <c r="AF140" s="417"/>
      <c r="AG140" s="417"/>
    </row>
    <row r="141" spans="1:33">
      <c r="A141" s="406"/>
      <c r="B141" s="406"/>
      <c r="C141" s="406"/>
      <c r="D141" s="406"/>
      <c r="E141" s="406"/>
      <c r="F141" s="406"/>
      <c r="G141" s="406"/>
      <c r="H141" s="406"/>
      <c r="I141" s="406"/>
      <c r="J141" s="406"/>
      <c r="K141" s="417"/>
      <c r="L141" s="417"/>
      <c r="M141" s="417"/>
      <c r="N141" s="417"/>
      <c r="O141" s="417"/>
      <c r="P141" s="417"/>
      <c r="Q141" s="417"/>
      <c r="R141" s="417"/>
      <c r="S141" s="417"/>
      <c r="T141" s="417"/>
      <c r="U141" s="417"/>
      <c r="V141" s="417"/>
      <c r="W141" s="417"/>
      <c r="X141" s="417"/>
      <c r="Y141" s="417"/>
      <c r="Z141" s="417"/>
      <c r="AA141" s="417"/>
      <c r="AB141" s="417"/>
      <c r="AC141" s="417"/>
      <c r="AD141" s="417"/>
      <c r="AE141" s="417"/>
      <c r="AF141" s="417"/>
      <c r="AG141" s="417"/>
    </row>
    <row r="142" spans="1:33">
      <c r="A142" s="406"/>
      <c r="B142" s="406"/>
      <c r="C142" s="406"/>
      <c r="D142" s="406"/>
      <c r="E142" s="406"/>
      <c r="F142" s="406"/>
      <c r="G142" s="406"/>
      <c r="H142" s="406"/>
      <c r="I142" s="406"/>
      <c r="J142" s="406"/>
      <c r="K142" s="417"/>
      <c r="L142" s="417"/>
      <c r="M142" s="417"/>
      <c r="N142" s="417"/>
      <c r="O142" s="417"/>
      <c r="P142" s="417"/>
      <c r="Q142" s="417"/>
      <c r="R142" s="417"/>
      <c r="S142" s="417"/>
      <c r="T142" s="417"/>
      <c r="U142" s="417"/>
      <c r="V142" s="417"/>
      <c r="W142" s="417"/>
      <c r="X142" s="417"/>
      <c r="Y142" s="417"/>
      <c r="Z142" s="417"/>
      <c r="AA142" s="417"/>
      <c r="AB142" s="417"/>
      <c r="AC142" s="417"/>
      <c r="AD142" s="417"/>
      <c r="AE142" s="417"/>
      <c r="AF142" s="417"/>
      <c r="AG142" s="417"/>
    </row>
    <row r="143" spans="1:33">
      <c r="A143" s="406"/>
      <c r="B143" s="406"/>
      <c r="C143" s="406"/>
      <c r="D143" s="406"/>
      <c r="E143" s="406"/>
      <c r="F143" s="406"/>
      <c r="G143" s="406"/>
      <c r="H143" s="406"/>
      <c r="I143" s="406"/>
      <c r="J143" s="406"/>
      <c r="K143" s="417"/>
      <c r="L143" s="417"/>
      <c r="M143" s="417"/>
      <c r="N143" s="417"/>
      <c r="O143" s="417"/>
      <c r="P143" s="417"/>
      <c r="Q143" s="417"/>
      <c r="R143" s="417"/>
      <c r="S143" s="417"/>
      <c r="T143" s="417"/>
      <c r="U143" s="417"/>
      <c r="V143" s="417"/>
      <c r="W143" s="417"/>
      <c r="X143" s="417"/>
      <c r="Y143" s="417"/>
      <c r="Z143" s="417"/>
      <c r="AA143" s="417"/>
      <c r="AB143" s="417"/>
      <c r="AC143" s="417"/>
      <c r="AD143" s="417"/>
      <c r="AE143" s="417"/>
      <c r="AF143" s="417"/>
      <c r="AG143" s="417"/>
    </row>
    <row r="144" spans="1:33">
      <c r="A144" s="406"/>
      <c r="B144" s="406"/>
      <c r="C144" s="406"/>
      <c r="D144" s="406"/>
      <c r="E144" s="406"/>
      <c r="F144" s="406"/>
      <c r="G144" s="406"/>
      <c r="H144" s="406"/>
      <c r="I144" s="406"/>
      <c r="J144" s="406"/>
      <c r="K144" s="417"/>
      <c r="L144" s="417"/>
      <c r="M144" s="417"/>
      <c r="N144" s="417"/>
      <c r="O144" s="417"/>
      <c r="P144" s="417"/>
      <c r="Q144" s="417"/>
      <c r="R144" s="417"/>
      <c r="S144" s="417"/>
      <c r="T144" s="417"/>
      <c r="U144" s="417"/>
      <c r="V144" s="417"/>
      <c r="W144" s="417"/>
      <c r="X144" s="417"/>
      <c r="Y144" s="417"/>
      <c r="Z144" s="417"/>
      <c r="AA144" s="417"/>
      <c r="AB144" s="417"/>
      <c r="AC144" s="417"/>
      <c r="AD144" s="417"/>
      <c r="AE144" s="417"/>
      <c r="AF144" s="417"/>
      <c r="AG144" s="417"/>
    </row>
    <row r="145" spans="1:33">
      <c r="A145" s="406"/>
      <c r="B145" s="406"/>
      <c r="C145" s="406"/>
      <c r="D145" s="406"/>
      <c r="E145" s="406"/>
      <c r="F145" s="406"/>
      <c r="G145" s="406"/>
      <c r="H145" s="406"/>
      <c r="I145" s="406"/>
      <c r="J145" s="406"/>
      <c r="K145" s="417"/>
      <c r="L145" s="417"/>
      <c r="M145" s="417"/>
      <c r="N145" s="417"/>
      <c r="O145" s="417"/>
      <c r="P145" s="417"/>
      <c r="Q145" s="417"/>
      <c r="R145" s="417"/>
      <c r="S145" s="417"/>
      <c r="T145" s="417"/>
      <c r="U145" s="417"/>
      <c r="V145" s="417"/>
      <c r="W145" s="417"/>
      <c r="X145" s="417"/>
      <c r="Y145" s="417"/>
      <c r="Z145" s="417"/>
      <c r="AA145" s="417"/>
      <c r="AB145" s="417"/>
      <c r="AC145" s="417"/>
      <c r="AD145" s="417"/>
      <c r="AE145" s="417"/>
      <c r="AF145" s="417"/>
      <c r="AG145" s="417"/>
    </row>
    <row r="146" spans="1:33">
      <c r="A146" s="406"/>
      <c r="B146" s="406"/>
      <c r="C146" s="406"/>
      <c r="D146" s="406"/>
      <c r="E146" s="406"/>
      <c r="F146" s="406"/>
      <c r="G146" s="406"/>
      <c r="H146" s="406"/>
      <c r="I146" s="406"/>
      <c r="J146" s="406"/>
      <c r="K146" s="417"/>
      <c r="L146" s="417"/>
      <c r="M146" s="417"/>
      <c r="N146" s="417"/>
      <c r="O146" s="417"/>
      <c r="P146" s="417"/>
      <c r="Q146" s="417"/>
      <c r="R146" s="417"/>
      <c r="S146" s="417"/>
      <c r="T146" s="417"/>
      <c r="U146" s="417"/>
      <c r="V146" s="417"/>
      <c r="W146" s="417"/>
      <c r="X146" s="417"/>
      <c r="Y146" s="417"/>
      <c r="Z146" s="417"/>
      <c r="AA146" s="417"/>
      <c r="AB146" s="417"/>
      <c r="AC146" s="417"/>
      <c r="AD146" s="417"/>
      <c r="AE146" s="417"/>
      <c r="AF146" s="417"/>
      <c r="AG146" s="417"/>
    </row>
    <row r="147" spans="1:33">
      <c r="A147" s="406"/>
      <c r="B147" s="406"/>
      <c r="C147" s="406"/>
      <c r="D147" s="406"/>
      <c r="E147" s="406"/>
      <c r="F147" s="406"/>
      <c r="G147" s="406"/>
      <c r="H147" s="406"/>
      <c r="I147" s="406"/>
      <c r="J147" s="406"/>
      <c r="K147" s="417"/>
      <c r="L147" s="417"/>
      <c r="M147" s="417"/>
      <c r="N147" s="417"/>
      <c r="O147" s="417"/>
      <c r="P147" s="417"/>
      <c r="Q147" s="417"/>
      <c r="R147" s="417"/>
      <c r="S147" s="417"/>
      <c r="T147" s="417"/>
      <c r="U147" s="417"/>
      <c r="V147" s="417"/>
      <c r="W147" s="417"/>
      <c r="X147" s="417"/>
      <c r="Y147" s="417"/>
      <c r="Z147" s="417"/>
      <c r="AA147" s="417"/>
      <c r="AB147" s="417"/>
      <c r="AC147" s="417"/>
      <c r="AD147" s="417"/>
      <c r="AE147" s="417"/>
      <c r="AF147" s="417"/>
      <c r="AG147" s="417"/>
    </row>
    <row r="148" spans="1:33">
      <c r="A148" s="406"/>
      <c r="B148" s="406"/>
      <c r="C148" s="406"/>
      <c r="D148" s="406"/>
      <c r="E148" s="406"/>
      <c r="F148" s="406"/>
      <c r="G148" s="406"/>
      <c r="H148" s="406"/>
      <c r="I148" s="406"/>
      <c r="J148" s="406"/>
      <c r="K148" s="417"/>
      <c r="L148" s="417"/>
      <c r="M148" s="417"/>
      <c r="N148" s="417"/>
      <c r="O148" s="417"/>
      <c r="P148" s="417"/>
      <c r="Q148" s="417"/>
      <c r="R148" s="417"/>
      <c r="S148" s="417"/>
      <c r="T148" s="417"/>
      <c r="U148" s="417"/>
      <c r="V148" s="417"/>
      <c r="W148" s="417"/>
      <c r="X148" s="417"/>
      <c r="Y148" s="417"/>
      <c r="Z148" s="417"/>
      <c r="AA148" s="417"/>
      <c r="AB148" s="417"/>
      <c r="AC148" s="417"/>
      <c r="AD148" s="417"/>
      <c r="AE148" s="417"/>
      <c r="AF148" s="417"/>
      <c r="AG148" s="417"/>
    </row>
    <row r="149" spans="1:33">
      <c r="A149" s="406"/>
      <c r="B149" s="406"/>
      <c r="C149" s="406"/>
      <c r="D149" s="406"/>
      <c r="E149" s="406"/>
      <c r="F149" s="406"/>
      <c r="G149" s="406"/>
      <c r="H149" s="406"/>
      <c r="I149" s="406"/>
      <c r="J149" s="406"/>
      <c r="K149" s="417"/>
      <c r="L149" s="417"/>
      <c r="M149" s="417"/>
      <c r="N149" s="417"/>
      <c r="O149" s="417"/>
      <c r="P149" s="417"/>
      <c r="Q149" s="417"/>
      <c r="R149" s="417"/>
      <c r="S149" s="417"/>
      <c r="T149" s="417"/>
      <c r="U149" s="417"/>
      <c r="V149" s="417"/>
      <c r="W149" s="417"/>
      <c r="X149" s="417"/>
      <c r="Y149" s="417"/>
      <c r="Z149" s="417"/>
      <c r="AA149" s="417"/>
      <c r="AB149" s="417"/>
      <c r="AC149" s="417"/>
      <c r="AD149" s="417"/>
      <c r="AE149" s="417"/>
      <c r="AF149" s="417"/>
      <c r="AG149" s="417"/>
    </row>
  </sheetData>
  <sheetProtection algorithmName="SHA-512" hashValue="vfNW3B0D83YryCmg7d8OqkrrhZ2fbr+/DOpcwDuvvocF5fuitAWh9zvUazZlM2tRyhS2wFdFHIus6TkYhAs6xQ==" saltValue="CvJtO1ggNh8yjSWCpVllSg==" spinCount="100000" sheet="1" objects="1" scenarios="1"/>
  <phoneticPr fontId="19" type="noConversion"/>
  <pageMargins left="0.7" right="0.7" top="0.75" bottom="0.75" header="0.5" footer="0.5"/>
  <legacyDrawing r:id="rId1"/>
  <extLst>
    <ext xmlns:mx="http://schemas.microsoft.com/office/mac/excel/2008/main" uri="http://schemas.microsoft.com/office/mac/excel/2008/main">
      <mx:PLV Mode="0" OnePage="0" WScale="0"/>
    </ext>
  </extLst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52"/>
  <dimension ref="A1:CC149"/>
  <sheetViews>
    <sheetView zoomScale="101" workbookViewId="0">
      <selection activeCell="A150" sqref="A150:XFD1048576"/>
    </sheetView>
  </sheetViews>
  <sheetFormatPr baseColWidth="10" defaultColWidth="9.1640625" defaultRowHeight="13"/>
  <cols>
    <col min="1" max="1" width="23.6640625" style="47" customWidth="1"/>
    <col min="2" max="2" width="14.6640625" style="315" customWidth="1"/>
    <col min="3" max="21" width="14.1640625" style="47" customWidth="1"/>
    <col min="22" max="16384" width="9.1640625" style="47"/>
  </cols>
  <sheetData>
    <row r="1" spans="1:81" ht="14">
      <c r="A1" s="374" t="s">
        <v>465</v>
      </c>
      <c r="B1" s="375"/>
      <c r="C1" s="374"/>
      <c r="D1" s="374"/>
      <c r="E1" s="374"/>
      <c r="F1" s="374"/>
      <c r="G1" s="374"/>
      <c r="H1" s="374"/>
      <c r="I1" s="374"/>
      <c r="J1" s="374"/>
      <c r="K1" s="374"/>
      <c r="L1" s="374"/>
      <c r="M1" s="374"/>
      <c r="N1" s="374"/>
      <c r="O1" s="374"/>
      <c r="P1" s="374"/>
      <c r="Q1" s="374"/>
      <c r="R1" s="374"/>
      <c r="S1" s="374"/>
      <c r="T1" s="374"/>
      <c r="U1" s="374"/>
      <c r="V1" s="376"/>
      <c r="W1" s="376"/>
      <c r="X1" s="376"/>
      <c r="Y1" s="376"/>
      <c r="Z1" s="376"/>
      <c r="AA1" s="376"/>
      <c r="AB1" s="376"/>
      <c r="AC1" s="376"/>
      <c r="AD1" s="376"/>
    </row>
    <row r="2" spans="1:81" ht="14">
      <c r="A2" s="377" t="s">
        <v>654</v>
      </c>
      <c r="B2" s="375"/>
      <c r="C2" s="374"/>
      <c r="D2" s="374"/>
      <c r="E2" s="374"/>
      <c r="F2" s="374"/>
      <c r="G2" s="374"/>
      <c r="H2" s="374"/>
      <c r="I2" s="374"/>
      <c r="J2" s="374"/>
      <c r="K2" s="374"/>
      <c r="L2" s="374"/>
      <c r="M2" s="374"/>
      <c r="N2" s="374"/>
      <c r="O2" s="374"/>
      <c r="P2" s="374"/>
      <c r="Q2" s="374"/>
      <c r="R2" s="374"/>
      <c r="S2" s="374"/>
      <c r="T2" s="374"/>
      <c r="U2" s="374"/>
      <c r="V2" s="376"/>
      <c r="W2" s="376"/>
      <c r="X2" s="376"/>
      <c r="Y2" s="376"/>
      <c r="Z2" s="376"/>
      <c r="AA2" s="376"/>
      <c r="AB2" s="376"/>
      <c r="AC2" s="376"/>
      <c r="AD2" s="376"/>
    </row>
    <row r="3" spans="1:81" ht="15" thickBot="1">
      <c r="A3" s="374"/>
      <c r="B3" s="375"/>
      <c r="C3" s="374"/>
      <c r="D3" s="374"/>
      <c r="E3" s="374"/>
      <c r="F3" s="374"/>
      <c r="G3" s="378"/>
      <c r="H3" s="374"/>
      <c r="I3" s="374"/>
      <c r="J3" s="374"/>
      <c r="K3" s="374"/>
      <c r="L3" s="374"/>
      <c r="M3" s="374"/>
      <c r="N3" s="374"/>
      <c r="O3" s="374"/>
      <c r="P3" s="374"/>
      <c r="Q3" s="374"/>
      <c r="R3" s="374"/>
      <c r="S3" s="374"/>
      <c r="T3" s="374"/>
      <c r="U3" s="374"/>
      <c r="V3" s="376"/>
      <c r="W3" s="376"/>
      <c r="X3" s="376"/>
      <c r="Y3" s="376"/>
      <c r="Z3" s="376"/>
      <c r="AA3" s="376"/>
      <c r="AB3" s="376"/>
      <c r="AC3" s="376"/>
      <c r="AD3" s="376"/>
    </row>
    <row r="4" spans="1:81" ht="14">
      <c r="A4" s="268" t="s">
        <v>900</v>
      </c>
      <c r="B4" s="269"/>
      <c r="C4" s="274"/>
      <c r="D4" s="274"/>
      <c r="E4" s="274"/>
      <c r="F4" s="274"/>
      <c r="G4" s="274"/>
      <c r="H4" s="274"/>
      <c r="I4" s="274"/>
      <c r="J4" s="296"/>
      <c r="K4" s="374"/>
      <c r="L4" s="374"/>
      <c r="M4" s="374"/>
      <c r="N4" s="374"/>
      <c r="O4" s="374"/>
      <c r="P4" s="374"/>
      <c r="Q4" s="374"/>
      <c r="R4" s="374"/>
      <c r="S4" s="374"/>
      <c r="T4" s="374"/>
      <c r="U4" s="374"/>
      <c r="V4" s="374"/>
      <c r="W4" s="374"/>
      <c r="X4" s="374"/>
      <c r="Y4" s="374"/>
      <c r="Z4" s="374"/>
      <c r="AA4" s="374"/>
      <c r="AB4" s="374"/>
      <c r="AC4" s="374"/>
      <c r="AD4" s="374"/>
      <c r="AE4" s="307"/>
      <c r="AF4" s="307"/>
      <c r="AG4" s="307"/>
      <c r="AH4" s="307"/>
      <c r="AI4" s="307"/>
      <c r="AJ4" s="307"/>
      <c r="AK4" s="307"/>
      <c r="AL4" s="307"/>
      <c r="AM4" s="307"/>
      <c r="AN4" s="307"/>
      <c r="AO4" s="307"/>
      <c r="AP4" s="307"/>
      <c r="AQ4" s="307"/>
      <c r="AR4" s="307"/>
      <c r="AS4" s="307"/>
      <c r="AT4" s="307"/>
      <c r="AU4" s="307"/>
      <c r="AV4" s="307"/>
      <c r="AW4" s="307"/>
      <c r="AX4" s="307"/>
      <c r="AY4" s="307"/>
      <c r="AZ4" s="307"/>
      <c r="BA4" s="307"/>
      <c r="BB4" s="307"/>
      <c r="BC4" s="307"/>
      <c r="BD4" s="307"/>
      <c r="BE4" s="307"/>
      <c r="BF4" s="307"/>
      <c r="BG4" s="307"/>
      <c r="BH4" s="307"/>
      <c r="BI4" s="307"/>
      <c r="BJ4" s="307"/>
      <c r="BK4" s="307"/>
      <c r="BL4" s="307"/>
      <c r="BM4" s="307"/>
      <c r="BN4" s="307"/>
      <c r="BO4" s="307"/>
      <c r="BP4" s="307"/>
      <c r="BQ4" s="307"/>
      <c r="BR4" s="307"/>
      <c r="BS4" s="307"/>
      <c r="BT4" s="307"/>
      <c r="BU4" s="307"/>
      <c r="BV4" s="307"/>
      <c r="BW4" s="307"/>
      <c r="BX4" s="307"/>
      <c r="BY4" s="307"/>
      <c r="BZ4" s="307"/>
      <c r="CA4" s="307"/>
      <c r="CB4" s="307"/>
      <c r="CC4" s="307"/>
    </row>
    <row r="5" spans="1:81" ht="14">
      <c r="A5" s="270" t="s">
        <v>655</v>
      </c>
      <c r="B5" s="271"/>
      <c r="C5" s="272">
        <v>1200</v>
      </c>
      <c r="D5" s="275"/>
      <c r="E5" s="275"/>
      <c r="F5" s="275"/>
      <c r="G5" s="275"/>
      <c r="H5" s="275"/>
      <c r="I5" s="275"/>
      <c r="J5" s="297"/>
      <c r="K5" s="374"/>
      <c r="L5" s="374"/>
      <c r="M5" s="374"/>
      <c r="N5" s="374"/>
      <c r="O5" s="374"/>
      <c r="P5" s="374"/>
      <c r="Q5" s="374"/>
      <c r="R5" s="374"/>
      <c r="S5" s="374"/>
      <c r="T5" s="374"/>
      <c r="U5" s="374"/>
      <c r="V5" s="374"/>
      <c r="W5" s="374"/>
      <c r="X5" s="374"/>
      <c r="Y5" s="374"/>
      <c r="Z5" s="374"/>
      <c r="AA5" s="374"/>
      <c r="AB5" s="374"/>
      <c r="AC5" s="374"/>
      <c r="AD5" s="374"/>
      <c r="AE5" s="307"/>
      <c r="AF5" s="307"/>
      <c r="AG5" s="307"/>
      <c r="AH5" s="307"/>
      <c r="AI5" s="307"/>
      <c r="AJ5" s="307"/>
      <c r="AK5" s="307"/>
      <c r="AL5" s="307"/>
      <c r="AM5" s="307"/>
      <c r="AN5" s="307"/>
      <c r="AO5" s="307"/>
      <c r="AP5" s="307"/>
      <c r="AQ5" s="307"/>
      <c r="AR5" s="307"/>
      <c r="AS5" s="307"/>
      <c r="AT5" s="307"/>
      <c r="AU5" s="307"/>
      <c r="AV5" s="307"/>
      <c r="AW5" s="307"/>
      <c r="AX5" s="307"/>
      <c r="AY5" s="307"/>
      <c r="AZ5" s="307"/>
      <c r="BA5" s="307"/>
      <c r="BB5" s="307"/>
      <c r="BC5" s="307"/>
      <c r="BD5" s="307"/>
      <c r="BE5" s="307"/>
      <c r="BF5" s="307"/>
      <c r="BG5" s="307"/>
      <c r="BH5" s="307"/>
      <c r="BI5" s="307"/>
      <c r="BJ5" s="307"/>
      <c r="BK5" s="307"/>
      <c r="BL5" s="307"/>
      <c r="BM5" s="307"/>
      <c r="BN5" s="307"/>
      <c r="BO5" s="307"/>
      <c r="BP5" s="307"/>
      <c r="BQ5" s="307"/>
      <c r="BR5" s="307"/>
      <c r="BS5" s="307"/>
      <c r="BT5" s="307"/>
      <c r="BU5" s="307"/>
      <c r="BV5" s="307"/>
      <c r="BW5" s="307"/>
      <c r="BX5" s="307"/>
      <c r="BY5" s="307"/>
      <c r="BZ5" s="307"/>
      <c r="CA5" s="307"/>
      <c r="CB5" s="307"/>
      <c r="CC5" s="307"/>
    </row>
    <row r="6" spans="1:81" ht="14">
      <c r="A6" s="270"/>
      <c r="B6" s="271"/>
      <c r="C6" s="275"/>
      <c r="D6" s="275"/>
      <c r="E6" s="275"/>
      <c r="F6" s="275"/>
      <c r="G6" s="275"/>
      <c r="H6" s="275"/>
      <c r="I6" s="275"/>
      <c r="J6" s="297"/>
      <c r="K6" s="374"/>
      <c r="L6" s="374"/>
      <c r="M6" s="374"/>
      <c r="N6" s="374"/>
      <c r="O6" s="374"/>
      <c r="P6" s="374"/>
      <c r="Q6" s="374"/>
      <c r="R6" s="374"/>
      <c r="S6" s="374"/>
      <c r="T6" s="374"/>
      <c r="U6" s="374"/>
      <c r="V6" s="374"/>
      <c r="W6" s="374"/>
      <c r="X6" s="374"/>
      <c r="Y6" s="374"/>
      <c r="Z6" s="374"/>
      <c r="AA6" s="374"/>
      <c r="AB6" s="374"/>
      <c r="AC6" s="374"/>
      <c r="AD6" s="374"/>
      <c r="AE6" s="307"/>
      <c r="AF6" s="307"/>
      <c r="AG6" s="307"/>
      <c r="AH6" s="307"/>
      <c r="AI6" s="307"/>
      <c r="AJ6" s="307"/>
      <c r="AK6" s="307"/>
      <c r="AL6" s="307"/>
      <c r="AM6" s="307"/>
      <c r="AN6" s="307"/>
      <c r="AO6" s="307"/>
      <c r="AP6" s="307"/>
      <c r="AQ6" s="307"/>
      <c r="AR6" s="307"/>
      <c r="AS6" s="307"/>
      <c r="AT6" s="307"/>
      <c r="AU6" s="307"/>
      <c r="AV6" s="307"/>
      <c r="AW6" s="307"/>
      <c r="AX6" s="307"/>
      <c r="AY6" s="307"/>
      <c r="AZ6" s="307"/>
      <c r="BA6" s="307"/>
      <c r="BB6" s="307"/>
      <c r="BC6" s="307"/>
      <c r="BD6" s="307"/>
      <c r="BE6" s="307"/>
      <c r="BF6" s="307"/>
      <c r="BG6" s="307"/>
      <c r="BH6" s="307"/>
      <c r="BI6" s="307"/>
      <c r="BJ6" s="307"/>
      <c r="BK6" s="307"/>
      <c r="BL6" s="307"/>
      <c r="BM6" s="307"/>
      <c r="BN6" s="307"/>
      <c r="BO6" s="307"/>
      <c r="BP6" s="307"/>
      <c r="BQ6" s="307"/>
      <c r="BR6" s="307"/>
      <c r="BS6" s="307"/>
      <c r="BT6" s="307"/>
      <c r="BU6" s="307"/>
      <c r="BV6" s="307"/>
      <c r="BW6" s="307"/>
      <c r="BX6" s="307"/>
      <c r="BY6" s="307"/>
      <c r="BZ6" s="307"/>
      <c r="CA6" s="307"/>
      <c r="CB6" s="307"/>
      <c r="CC6" s="307"/>
    </row>
    <row r="7" spans="1:81" ht="30">
      <c r="A7" s="618" t="s">
        <v>691</v>
      </c>
      <c r="B7" s="619" t="s">
        <v>659</v>
      </c>
      <c r="C7" s="620" t="s">
        <v>656</v>
      </c>
      <c r="D7" s="620" t="s">
        <v>588</v>
      </c>
      <c r="E7" s="620" t="s">
        <v>775</v>
      </c>
      <c r="F7" s="621" t="s">
        <v>587</v>
      </c>
      <c r="G7" s="620" t="s">
        <v>537</v>
      </c>
      <c r="H7" s="622" t="s">
        <v>538</v>
      </c>
      <c r="I7" s="620" t="s">
        <v>557</v>
      </c>
      <c r="J7" s="623" t="s">
        <v>464</v>
      </c>
      <c r="K7" s="374"/>
      <c r="L7" s="374"/>
      <c r="M7" s="374"/>
      <c r="N7" s="374"/>
      <c r="O7" s="374"/>
      <c r="P7" s="374"/>
      <c r="Q7" s="374"/>
      <c r="R7" s="374"/>
      <c r="S7" s="374"/>
      <c r="T7" s="374"/>
      <c r="U7" s="374"/>
      <c r="V7" s="374"/>
      <c r="W7" s="374"/>
      <c r="X7" s="374"/>
      <c r="Y7" s="374"/>
      <c r="Z7" s="374"/>
      <c r="AA7" s="374"/>
      <c r="AB7" s="374"/>
      <c r="AC7" s="374"/>
      <c r="AD7" s="374"/>
      <c r="AE7" s="307"/>
      <c r="AF7" s="307"/>
      <c r="AG7" s="307"/>
      <c r="AH7" s="307"/>
      <c r="AI7" s="307"/>
      <c r="AJ7" s="307"/>
      <c r="AK7" s="307"/>
      <c r="AL7" s="307"/>
      <c r="AM7" s="307"/>
      <c r="AN7" s="307"/>
      <c r="AO7" s="307"/>
      <c r="AP7" s="307"/>
      <c r="AQ7" s="307"/>
      <c r="AR7" s="307"/>
      <c r="AS7" s="307"/>
      <c r="AT7" s="307"/>
      <c r="AU7" s="307"/>
      <c r="AV7" s="307"/>
      <c r="AW7" s="307"/>
      <c r="AX7" s="307"/>
      <c r="AY7" s="307"/>
      <c r="AZ7" s="307"/>
      <c r="BA7" s="307"/>
      <c r="BB7" s="307"/>
      <c r="BC7" s="307"/>
      <c r="BD7" s="307"/>
      <c r="BE7" s="307"/>
      <c r="BF7" s="307"/>
      <c r="BG7" s="307"/>
      <c r="BH7" s="307"/>
      <c r="BI7" s="307"/>
      <c r="BJ7" s="307"/>
      <c r="BK7" s="307"/>
      <c r="BL7" s="307"/>
      <c r="BM7" s="307"/>
      <c r="BN7" s="307"/>
      <c r="BO7" s="307"/>
      <c r="BP7" s="307"/>
      <c r="BQ7" s="307"/>
      <c r="BR7" s="307"/>
      <c r="BS7" s="307"/>
      <c r="BT7" s="307"/>
      <c r="BU7" s="307"/>
      <c r="BV7" s="307"/>
      <c r="BW7" s="307"/>
      <c r="BX7" s="307"/>
      <c r="BY7" s="307"/>
      <c r="BZ7" s="307"/>
      <c r="CA7" s="307"/>
      <c r="CB7" s="307"/>
      <c r="CC7" s="307"/>
    </row>
    <row r="8" spans="1:81" ht="14">
      <c r="A8" s="298" t="str">
        <f>'Jan2018 CP'!K2</f>
        <v>1st Energy</v>
      </c>
      <c r="B8" s="299">
        <f>'Jan2018 CP'!L2</f>
        <v>43101</v>
      </c>
      <c r="C8" s="73">
        <f>91*'Jan2018 CP'!M2/100</f>
        <v>134.53440000000001</v>
      </c>
      <c r="D8" s="73">
        <f>IF($C$5&gt;='Jan2018 CP'!P2,('Jan2018 CP'!P2*'Jan2018 CP'!N2/100),($C$5*'Jan2018 CP'!N2/100))</f>
        <v>339.55799999999994</v>
      </c>
      <c r="E8" s="73">
        <v>0</v>
      </c>
      <c r="F8" s="73">
        <v>0</v>
      </c>
      <c r="G8" s="73">
        <v>0</v>
      </c>
      <c r="H8" s="73">
        <f>IF(($C$5&lt;'Jan2018 CP'!P2),(0),($C$5-'Jan2018 CP'!P2)*'Jan2018 CP'!Q2/100)</f>
        <v>66.582000000000008</v>
      </c>
      <c r="I8" s="73">
        <f>SUM(C8:H8)</f>
        <v>540.67439999999999</v>
      </c>
      <c r="J8" s="624">
        <f>(I8*4)*1.1</f>
        <v>2378.9673600000001</v>
      </c>
      <c r="K8" s="374"/>
      <c r="L8" s="374"/>
      <c r="M8" s="374"/>
      <c r="N8" s="374"/>
      <c r="O8" s="374"/>
      <c r="P8" s="374"/>
      <c r="Q8" s="374"/>
      <c r="R8" s="374"/>
      <c r="S8" s="374"/>
      <c r="T8" s="374"/>
      <c r="U8" s="374"/>
      <c r="V8" s="374"/>
      <c r="W8" s="374"/>
      <c r="X8" s="374"/>
      <c r="Y8" s="374"/>
      <c r="Z8" s="374"/>
      <c r="AA8" s="374"/>
      <c r="AB8" s="374"/>
      <c r="AC8" s="374"/>
      <c r="AD8" s="374"/>
      <c r="AE8" s="307"/>
      <c r="AF8" s="307"/>
      <c r="AG8" s="307"/>
      <c r="AH8" s="307"/>
      <c r="AI8" s="307"/>
      <c r="AJ8" s="307"/>
      <c r="AK8" s="307"/>
      <c r="AL8" s="307"/>
      <c r="AM8" s="307"/>
      <c r="AN8" s="307"/>
      <c r="AO8" s="307"/>
      <c r="AP8" s="307"/>
      <c r="AQ8" s="307"/>
      <c r="AR8" s="307"/>
      <c r="AS8" s="307"/>
      <c r="AT8" s="307"/>
      <c r="AU8" s="307"/>
      <c r="AV8" s="307"/>
      <c r="AW8" s="307"/>
      <c r="AX8" s="307"/>
      <c r="AY8" s="307"/>
      <c r="AZ8" s="307"/>
      <c r="BA8" s="307"/>
      <c r="BB8" s="307"/>
      <c r="BC8" s="307"/>
      <c r="BD8" s="307"/>
      <c r="BE8" s="307"/>
      <c r="BF8" s="307"/>
      <c r="BG8" s="307"/>
      <c r="BH8" s="307"/>
      <c r="BI8" s="307"/>
      <c r="BJ8" s="307"/>
      <c r="BK8" s="307"/>
      <c r="BL8" s="307"/>
      <c r="BM8" s="307"/>
      <c r="BN8" s="307"/>
      <c r="BO8" s="307"/>
      <c r="BP8" s="307"/>
      <c r="BQ8" s="307"/>
      <c r="BR8" s="307"/>
      <c r="BS8" s="307"/>
      <c r="BT8" s="307"/>
      <c r="BU8" s="307"/>
      <c r="BV8" s="307"/>
      <c r="BW8" s="307"/>
      <c r="BX8" s="307"/>
      <c r="BY8" s="307"/>
      <c r="BZ8" s="307"/>
      <c r="CA8" s="307"/>
      <c r="CB8" s="307"/>
      <c r="CC8" s="307"/>
    </row>
    <row r="9" spans="1:81" ht="14">
      <c r="A9" s="298" t="str">
        <f>'Jan2018 CP'!K3</f>
        <v>AGL</v>
      </c>
      <c r="B9" s="299">
        <f>'Jan2018 CP'!L3</f>
        <v>43110</v>
      </c>
      <c r="C9" s="73">
        <f>91*'Jan2018 CP'!M3/100</f>
        <v>104.65</v>
      </c>
      <c r="D9" s="73">
        <f>$C$5*'Jan2018 CP'!N3/100</f>
        <v>324</v>
      </c>
      <c r="E9" s="73">
        <v>0</v>
      </c>
      <c r="F9" s="73">
        <v>0</v>
      </c>
      <c r="G9" s="73">
        <v>0</v>
      </c>
      <c r="H9" s="73">
        <v>0</v>
      </c>
      <c r="I9" s="73">
        <f>SUM(C9:H9)</f>
        <v>428.65</v>
      </c>
      <c r="J9" s="624">
        <f>(I9*4)*1.1</f>
        <v>1886.06</v>
      </c>
      <c r="K9" s="374"/>
      <c r="L9" s="374"/>
      <c r="M9" s="374"/>
      <c r="N9" s="374"/>
      <c r="O9" s="374"/>
      <c r="P9" s="374"/>
      <c r="Q9" s="374"/>
      <c r="R9" s="374"/>
      <c r="S9" s="374"/>
      <c r="T9" s="374"/>
      <c r="U9" s="374"/>
      <c r="V9" s="374"/>
      <c r="W9" s="374"/>
      <c r="X9" s="374"/>
      <c r="Y9" s="374"/>
      <c r="Z9" s="374"/>
      <c r="AA9" s="374"/>
      <c r="AB9" s="374"/>
      <c r="AC9" s="374"/>
      <c r="AD9" s="374"/>
      <c r="AE9" s="307"/>
      <c r="AF9" s="307"/>
      <c r="AG9" s="307"/>
      <c r="AH9" s="307"/>
      <c r="AI9" s="307"/>
      <c r="AJ9" s="307"/>
      <c r="AK9" s="307"/>
      <c r="AL9" s="307"/>
      <c r="AM9" s="307"/>
      <c r="AN9" s="307"/>
      <c r="AO9" s="307"/>
      <c r="AP9" s="307"/>
      <c r="AQ9" s="307"/>
      <c r="AR9" s="307"/>
      <c r="AS9" s="307"/>
      <c r="AT9" s="307"/>
      <c r="AU9" s="307"/>
      <c r="AV9" s="307"/>
      <c r="AW9" s="307"/>
      <c r="AX9" s="307"/>
      <c r="AY9" s="307"/>
      <c r="AZ9" s="307"/>
      <c r="BA9" s="307"/>
      <c r="BB9" s="307"/>
      <c r="BC9" s="307"/>
      <c r="BD9" s="307"/>
      <c r="BE9" s="307"/>
      <c r="BF9" s="307"/>
      <c r="BG9" s="307"/>
      <c r="BH9" s="307"/>
      <c r="BI9" s="307"/>
      <c r="BJ9" s="307"/>
      <c r="BK9" s="307"/>
      <c r="BL9" s="307"/>
      <c r="BM9" s="307"/>
      <c r="BN9" s="307"/>
      <c r="BO9" s="307"/>
      <c r="BP9" s="307"/>
      <c r="BQ9" s="307"/>
      <c r="BR9" s="307"/>
      <c r="BS9" s="307"/>
      <c r="BT9" s="307"/>
      <c r="BU9" s="307"/>
      <c r="BV9" s="307"/>
      <c r="BW9" s="307"/>
      <c r="BX9" s="307"/>
      <c r="BY9" s="307"/>
      <c r="BZ9" s="307"/>
      <c r="CA9" s="307"/>
      <c r="CB9" s="307"/>
      <c r="CC9" s="307"/>
    </row>
    <row r="10" spans="1:81" ht="14">
      <c r="A10" s="298" t="str">
        <f>'Jan2018 CP'!K4</f>
        <v>Alinta Energy</v>
      </c>
      <c r="B10" s="299">
        <f>'Jan2018 CP'!L4</f>
        <v>43112</v>
      </c>
      <c r="C10" s="73">
        <f>91*'Jan2018 CP'!M4/100</f>
        <v>99.035300000000007</v>
      </c>
      <c r="D10" s="73">
        <f>$C$5*'Jan2018 CP'!N4/100</f>
        <v>314.27999999999997</v>
      </c>
      <c r="E10" s="73">
        <v>0</v>
      </c>
      <c r="F10" s="73">
        <v>0</v>
      </c>
      <c r="G10" s="73">
        <v>0</v>
      </c>
      <c r="H10" s="73">
        <v>0</v>
      </c>
      <c r="I10" s="73">
        <f t="shared" ref="I10:I29" si="0">SUM(C10:H10)</f>
        <v>413.31529999999998</v>
      </c>
      <c r="J10" s="624">
        <f t="shared" ref="J10:J29" si="1">(I10*4)*1.1</f>
        <v>1818.5873200000001</v>
      </c>
      <c r="K10" s="374"/>
      <c r="L10" s="374"/>
      <c r="M10" s="374"/>
      <c r="N10" s="374"/>
      <c r="O10" s="374"/>
      <c r="P10" s="374"/>
      <c r="Q10" s="374"/>
      <c r="R10" s="374"/>
      <c r="S10" s="374"/>
      <c r="T10" s="374"/>
      <c r="U10" s="374"/>
      <c r="V10" s="374"/>
      <c r="W10" s="374"/>
      <c r="X10" s="374"/>
      <c r="Y10" s="374"/>
      <c r="Z10" s="374"/>
      <c r="AA10" s="374"/>
      <c r="AB10" s="374"/>
      <c r="AC10" s="374"/>
      <c r="AD10" s="374"/>
      <c r="AE10" s="307"/>
      <c r="AF10" s="307"/>
      <c r="AG10" s="307"/>
      <c r="AH10" s="307"/>
      <c r="AI10" s="307"/>
      <c r="AJ10" s="307"/>
      <c r="AK10" s="307"/>
      <c r="AL10" s="307"/>
      <c r="AM10" s="307"/>
      <c r="AN10" s="307"/>
      <c r="AO10" s="307"/>
      <c r="AP10" s="307"/>
      <c r="AQ10" s="307"/>
      <c r="AR10" s="307"/>
      <c r="AS10" s="307"/>
      <c r="AT10" s="307"/>
      <c r="AU10" s="307"/>
      <c r="AV10" s="307"/>
      <c r="AW10" s="307"/>
      <c r="AX10" s="307"/>
      <c r="AY10" s="307"/>
      <c r="AZ10" s="307"/>
      <c r="BA10" s="307"/>
      <c r="BB10" s="307"/>
      <c r="BC10" s="307"/>
      <c r="BD10" s="307"/>
      <c r="BE10" s="307"/>
      <c r="BF10" s="307"/>
      <c r="BG10" s="307"/>
      <c r="BH10" s="307"/>
      <c r="BI10" s="307"/>
      <c r="BJ10" s="307"/>
      <c r="BK10" s="307"/>
      <c r="BL10" s="307"/>
      <c r="BM10" s="307"/>
      <c r="BN10" s="307"/>
      <c r="BO10" s="307"/>
      <c r="BP10" s="307"/>
      <c r="BQ10" s="307"/>
      <c r="BR10" s="307"/>
      <c r="BS10" s="307"/>
      <c r="BT10" s="307"/>
      <c r="BU10" s="307"/>
      <c r="BV10" s="307"/>
      <c r="BW10" s="307"/>
      <c r="BX10" s="307"/>
      <c r="BY10" s="307"/>
      <c r="BZ10" s="307"/>
      <c r="CA10" s="307"/>
      <c r="CB10" s="307"/>
      <c r="CC10" s="307"/>
    </row>
    <row r="11" spans="1:81" ht="14">
      <c r="A11" s="298" t="str">
        <f>'Jan2018 CP'!K5</f>
        <v>Click Energy</v>
      </c>
      <c r="B11" s="299">
        <f>'Jan2018 CP'!L5</f>
        <v>42917</v>
      </c>
      <c r="C11" s="73">
        <f>91*'Jan2018 CP'!M5/100</f>
        <v>108.745</v>
      </c>
      <c r="D11" s="73">
        <f>$C$5*'Jan2018 CP'!N5/100</f>
        <v>306</v>
      </c>
      <c r="E11" s="73">
        <v>0</v>
      </c>
      <c r="F11" s="73">
        <v>0</v>
      </c>
      <c r="G11" s="73">
        <v>0</v>
      </c>
      <c r="H11" s="73">
        <v>0</v>
      </c>
      <c r="I11" s="73">
        <f t="shared" si="0"/>
        <v>414.745</v>
      </c>
      <c r="J11" s="624">
        <f t="shared" si="1"/>
        <v>1824.8780000000002</v>
      </c>
      <c r="K11" s="374"/>
      <c r="L11" s="374"/>
      <c r="M11" s="374"/>
      <c r="N11" s="374"/>
      <c r="O11" s="374"/>
      <c r="P11" s="374"/>
      <c r="Q11" s="374"/>
      <c r="R11" s="374"/>
      <c r="S11" s="374"/>
      <c r="T11" s="374"/>
      <c r="U11" s="374"/>
      <c r="V11" s="374"/>
      <c r="W11" s="374"/>
      <c r="X11" s="374"/>
      <c r="Y11" s="374"/>
      <c r="Z11" s="374"/>
      <c r="AA11" s="374"/>
      <c r="AB11" s="374"/>
      <c r="AC11" s="374"/>
      <c r="AD11" s="374"/>
      <c r="AE11" s="307"/>
      <c r="AF11" s="307"/>
      <c r="AG11" s="307"/>
      <c r="AH11" s="307"/>
      <c r="AI11" s="307"/>
      <c r="AJ11" s="307"/>
      <c r="AK11" s="307"/>
      <c r="AL11" s="307"/>
      <c r="AM11" s="307"/>
      <c r="AN11" s="307"/>
      <c r="AO11" s="307"/>
      <c r="AP11" s="307"/>
      <c r="AQ11" s="307"/>
      <c r="AR11" s="307"/>
      <c r="AS11" s="307"/>
      <c r="AT11" s="307"/>
      <c r="AU11" s="307"/>
      <c r="AV11" s="307"/>
      <c r="AW11" s="307"/>
      <c r="AX11" s="307"/>
      <c r="AY11" s="307"/>
      <c r="AZ11" s="307"/>
      <c r="BA11" s="307"/>
      <c r="BB11" s="307"/>
      <c r="BC11" s="307"/>
      <c r="BD11" s="307"/>
      <c r="BE11" s="307"/>
      <c r="BF11" s="307"/>
      <c r="BG11" s="307"/>
      <c r="BH11" s="307"/>
      <c r="BI11" s="307"/>
      <c r="BJ11" s="307"/>
      <c r="BK11" s="307"/>
      <c r="BL11" s="307"/>
      <c r="BM11" s="307"/>
      <c r="BN11" s="307"/>
      <c r="BO11" s="307"/>
      <c r="BP11" s="307"/>
      <c r="BQ11" s="307"/>
      <c r="BR11" s="307"/>
      <c r="BS11" s="307"/>
      <c r="BT11" s="307"/>
      <c r="BU11" s="307"/>
      <c r="BV11" s="307"/>
      <c r="BW11" s="307"/>
      <c r="BX11" s="307"/>
      <c r="BY11" s="307"/>
      <c r="BZ11" s="307"/>
      <c r="CA11" s="307"/>
      <c r="CB11" s="307"/>
      <c r="CC11" s="307"/>
    </row>
    <row r="12" spans="1:81" ht="14">
      <c r="A12" s="298" t="str">
        <f>'Jan2018 CP'!K6</f>
        <v>Commander</v>
      </c>
      <c r="B12" s="299">
        <f>'Jan2018 CP'!L6</f>
        <v>42917</v>
      </c>
      <c r="C12" s="73">
        <f>91*'Jan2018 CP'!M6/100</f>
        <v>97.697600000000008</v>
      </c>
      <c r="D12" s="73">
        <f>IF($C$5&gt;='Jan2018 CP'!P6,('Jan2018 CP'!P6*'Jan2018 CP'!N6/100),($C$5*'Jan2018 CP'!N6/100))</f>
        <v>258.36599999999999</v>
      </c>
      <c r="E12" s="73">
        <v>0</v>
      </c>
      <c r="F12" s="73">
        <v>0</v>
      </c>
      <c r="G12" s="73">
        <v>0</v>
      </c>
      <c r="H12" s="73">
        <f>IF(($C$5&lt;'Jan2018 CP'!P6),(0),($C$5-'Jan2018 CP'!P6)*'Jan2018 CP'!Q6/100)</f>
        <v>45.701999999999998</v>
      </c>
      <c r="I12" s="73">
        <f t="shared" si="0"/>
        <v>401.76560000000001</v>
      </c>
      <c r="J12" s="624">
        <f t="shared" si="1"/>
        <v>1767.7686400000002</v>
      </c>
      <c r="K12" s="374"/>
      <c r="L12" s="374"/>
      <c r="M12" s="374"/>
      <c r="N12" s="374"/>
      <c r="O12" s="374"/>
      <c r="P12" s="374"/>
      <c r="Q12" s="374"/>
      <c r="R12" s="374"/>
      <c r="S12" s="374"/>
      <c r="T12" s="374"/>
      <c r="U12" s="374"/>
      <c r="V12" s="374"/>
      <c r="W12" s="374"/>
      <c r="X12" s="374"/>
      <c r="Y12" s="374"/>
      <c r="Z12" s="374"/>
      <c r="AA12" s="374"/>
      <c r="AB12" s="374"/>
      <c r="AC12" s="374"/>
      <c r="AD12" s="374"/>
      <c r="AE12" s="307"/>
      <c r="AF12" s="307"/>
      <c r="AG12" s="307"/>
      <c r="AH12" s="307"/>
      <c r="AI12" s="307"/>
      <c r="AJ12" s="307"/>
      <c r="AK12" s="307"/>
      <c r="AL12" s="307"/>
      <c r="AM12" s="307"/>
      <c r="AN12" s="307"/>
      <c r="AO12" s="307"/>
      <c r="AP12" s="307"/>
      <c r="AQ12" s="307"/>
      <c r="AR12" s="307"/>
      <c r="AS12" s="307"/>
      <c r="AT12" s="307"/>
      <c r="AU12" s="307"/>
      <c r="AV12" s="307"/>
      <c r="AW12" s="307"/>
      <c r="AX12" s="307"/>
      <c r="AY12" s="307"/>
      <c r="AZ12" s="307"/>
      <c r="BA12" s="307"/>
      <c r="BB12" s="307"/>
      <c r="BC12" s="307"/>
      <c r="BD12" s="307"/>
      <c r="BE12" s="307"/>
      <c r="BF12" s="307"/>
      <c r="BG12" s="307"/>
      <c r="BH12" s="307"/>
      <c r="BI12" s="307"/>
      <c r="BJ12" s="307"/>
      <c r="BK12" s="307"/>
      <c r="BL12" s="307"/>
      <c r="BM12" s="307"/>
      <c r="BN12" s="307"/>
      <c r="BO12" s="307"/>
      <c r="BP12" s="307"/>
      <c r="BQ12" s="307"/>
      <c r="BR12" s="307"/>
      <c r="BS12" s="307"/>
      <c r="BT12" s="307"/>
      <c r="BU12" s="307"/>
      <c r="BV12" s="307"/>
      <c r="BW12" s="307"/>
      <c r="BX12" s="307"/>
      <c r="BY12" s="307"/>
      <c r="BZ12" s="307"/>
      <c r="CA12" s="307"/>
      <c r="CB12" s="307"/>
      <c r="CC12" s="307"/>
    </row>
    <row r="13" spans="1:81" ht="14">
      <c r="A13" s="298" t="str">
        <f>'Jan2018 CP'!K7</f>
        <v>CovaU</v>
      </c>
      <c r="B13" s="299">
        <f>'Jan2018 CP'!L7</f>
        <v>43101</v>
      </c>
      <c r="C13" s="73">
        <f>91*'Jan2018 CP'!M7/100</f>
        <v>100.1</v>
      </c>
      <c r="D13" s="73">
        <f>$C$5*'Jan2018 CP'!N7/100</f>
        <v>312</v>
      </c>
      <c r="E13" s="73">
        <v>0</v>
      </c>
      <c r="F13" s="73">
        <v>0</v>
      </c>
      <c r="G13" s="73">
        <v>0</v>
      </c>
      <c r="H13" s="73">
        <v>0</v>
      </c>
      <c r="I13" s="73">
        <f t="shared" si="0"/>
        <v>412.1</v>
      </c>
      <c r="J13" s="624">
        <f t="shared" si="1"/>
        <v>1813.2400000000002</v>
      </c>
      <c r="K13" s="374"/>
      <c r="L13" s="374"/>
      <c r="M13" s="374"/>
      <c r="N13" s="374"/>
      <c r="O13" s="374"/>
      <c r="P13" s="374"/>
      <c r="Q13" s="374"/>
      <c r="R13" s="374"/>
      <c r="S13" s="374"/>
      <c r="T13" s="374"/>
      <c r="U13" s="374"/>
      <c r="V13" s="374"/>
      <c r="W13" s="374"/>
      <c r="X13" s="374"/>
      <c r="Y13" s="374"/>
      <c r="Z13" s="374"/>
      <c r="AA13" s="374"/>
      <c r="AB13" s="374"/>
      <c r="AC13" s="374"/>
      <c r="AD13" s="374"/>
      <c r="AE13" s="307"/>
      <c r="AF13" s="307"/>
      <c r="AG13" s="307"/>
      <c r="AH13" s="307"/>
      <c r="AI13" s="307"/>
      <c r="AJ13" s="307"/>
      <c r="AK13" s="307"/>
      <c r="AL13" s="307"/>
      <c r="AM13" s="307"/>
      <c r="AN13" s="307"/>
      <c r="AO13" s="307"/>
      <c r="AP13" s="307"/>
      <c r="AQ13" s="307"/>
      <c r="AR13" s="307"/>
      <c r="AS13" s="307"/>
      <c r="AT13" s="307"/>
      <c r="AU13" s="307"/>
      <c r="AV13" s="307"/>
      <c r="AW13" s="307"/>
      <c r="AX13" s="307"/>
      <c r="AY13" s="307"/>
      <c r="AZ13" s="307"/>
      <c r="BA13" s="307"/>
      <c r="BB13" s="307"/>
      <c r="BC13" s="307"/>
      <c r="BD13" s="307"/>
      <c r="BE13" s="307"/>
      <c r="BF13" s="307"/>
      <c r="BG13" s="307"/>
      <c r="BH13" s="307"/>
      <c r="BI13" s="307"/>
      <c r="BJ13" s="307"/>
      <c r="BK13" s="307"/>
      <c r="BL13" s="307"/>
      <c r="BM13" s="307"/>
      <c r="BN13" s="307"/>
      <c r="BO13" s="307"/>
      <c r="BP13" s="307"/>
      <c r="BQ13" s="307"/>
      <c r="BR13" s="307"/>
      <c r="BS13" s="307"/>
      <c r="BT13" s="307"/>
      <c r="BU13" s="307"/>
      <c r="BV13" s="307"/>
      <c r="BW13" s="307"/>
      <c r="BX13" s="307"/>
      <c r="BY13" s="307"/>
      <c r="BZ13" s="307"/>
      <c r="CA13" s="307"/>
      <c r="CB13" s="307"/>
      <c r="CC13" s="307"/>
    </row>
    <row r="14" spans="1:81" ht="14">
      <c r="A14" s="298" t="str">
        <f>'Jan2018 CP'!K8</f>
        <v>Diamond Energy</v>
      </c>
      <c r="B14" s="299">
        <f>'Jan2018 CP'!L8</f>
        <v>43101</v>
      </c>
      <c r="C14" s="73">
        <f>91*'Jan2018 CP'!M8/100</f>
        <v>122.38590000000001</v>
      </c>
      <c r="D14" s="73">
        <f>IF($C$5&gt;='Jan2018 CP'!P8,('Jan2018 CP'!P8*'Jan2018 CP'!N8/100),($C$5*'Jan2018 CP'!N8/100))</f>
        <v>243.88200000000001</v>
      </c>
      <c r="E14" s="73">
        <v>0</v>
      </c>
      <c r="F14" s="73">
        <v>0</v>
      </c>
      <c r="G14" s="73">
        <v>0</v>
      </c>
      <c r="H14" s="73">
        <f>IF(($C$5&lt;'Jan2018 CP'!P8),(0),($C$5-'Jan2018 CP'!P8)*'Jan2018 CP'!Q8/100)</f>
        <v>47.933999999999997</v>
      </c>
      <c r="I14" s="73">
        <f t="shared" si="0"/>
        <v>414.20190000000002</v>
      </c>
      <c r="J14" s="624">
        <f t="shared" si="1"/>
        <v>1822.4883600000003</v>
      </c>
      <c r="K14" s="374"/>
      <c r="L14" s="374"/>
      <c r="M14" s="374"/>
      <c r="N14" s="374"/>
      <c r="O14" s="374"/>
      <c r="P14" s="374"/>
      <c r="Q14" s="374"/>
      <c r="R14" s="374"/>
      <c r="S14" s="374"/>
      <c r="T14" s="374"/>
      <c r="U14" s="374"/>
      <c r="V14" s="374"/>
      <c r="W14" s="374"/>
      <c r="X14" s="374"/>
      <c r="Y14" s="374"/>
      <c r="Z14" s="374"/>
      <c r="AA14" s="374"/>
      <c r="AB14" s="374"/>
      <c r="AC14" s="374"/>
      <c r="AD14" s="374"/>
      <c r="AE14" s="307"/>
      <c r="AF14" s="307"/>
      <c r="AG14" s="307"/>
      <c r="AH14" s="307"/>
      <c r="AI14" s="307"/>
      <c r="AJ14" s="307"/>
      <c r="AK14" s="307"/>
      <c r="AL14" s="307"/>
      <c r="AM14" s="307"/>
      <c r="AN14" s="307"/>
      <c r="AO14" s="307"/>
      <c r="AP14" s="307"/>
      <c r="AQ14" s="307"/>
      <c r="AR14" s="307"/>
      <c r="AS14" s="307"/>
      <c r="AT14" s="307"/>
      <c r="AU14" s="307"/>
      <c r="AV14" s="307"/>
      <c r="AW14" s="307"/>
      <c r="AX14" s="307"/>
      <c r="AY14" s="307"/>
      <c r="AZ14" s="307"/>
      <c r="BA14" s="307"/>
      <c r="BB14" s="307"/>
      <c r="BC14" s="307"/>
      <c r="BD14" s="307"/>
      <c r="BE14" s="307"/>
      <c r="BF14" s="307"/>
      <c r="BG14" s="307"/>
      <c r="BH14" s="307"/>
      <c r="BI14" s="307"/>
      <c r="BJ14" s="307"/>
      <c r="BK14" s="307"/>
      <c r="BL14" s="307"/>
      <c r="BM14" s="307"/>
      <c r="BN14" s="307"/>
      <c r="BO14" s="307"/>
      <c r="BP14" s="307"/>
      <c r="BQ14" s="307"/>
      <c r="BR14" s="307"/>
      <c r="BS14" s="307"/>
      <c r="BT14" s="307"/>
      <c r="BU14" s="307"/>
      <c r="BV14" s="307"/>
      <c r="BW14" s="307"/>
      <c r="BX14" s="307"/>
      <c r="BY14" s="307"/>
      <c r="BZ14" s="307"/>
      <c r="CA14" s="307"/>
      <c r="CB14" s="307"/>
      <c r="CC14" s="307"/>
    </row>
    <row r="15" spans="1:81" ht="14">
      <c r="A15" s="298" t="str">
        <f>'Jan2018 CP'!K9</f>
        <v>Dodo Power &amp; Gas</v>
      </c>
      <c r="B15" s="299">
        <f>'Jan2018 CP'!L9</f>
        <v>42917</v>
      </c>
      <c r="C15" s="73">
        <f>91*'Jan2018 CP'!M9/100</f>
        <v>93.047499999999999</v>
      </c>
      <c r="D15" s="73">
        <f>IF($C$5&gt;='Jan2018 CP'!P9,('Jan2018 CP'!P9*'Jan2018 CP'!N9/100),($C$5*'Jan2018 CP'!N9/100))</f>
        <v>263.67</v>
      </c>
      <c r="E15" s="73">
        <v>0</v>
      </c>
      <c r="F15" s="73">
        <v>0</v>
      </c>
      <c r="G15" s="73">
        <v>0</v>
      </c>
      <c r="H15" s="73">
        <f>IF(($C$5&lt;'Jan2018 CP'!P9),(0),($C$5-'Jan2018 CP'!P9)*'Jan2018 CP'!Q9/100)</f>
        <v>46.638000000000005</v>
      </c>
      <c r="I15" s="73">
        <f t="shared" si="0"/>
        <v>403.35550000000001</v>
      </c>
      <c r="J15" s="624">
        <f t="shared" si="1"/>
        <v>1774.7642000000001</v>
      </c>
      <c r="K15" s="374"/>
      <c r="L15" s="374"/>
      <c r="M15" s="374"/>
      <c r="N15" s="374"/>
      <c r="O15" s="374"/>
      <c r="P15" s="374"/>
      <c r="Q15" s="374"/>
      <c r="R15" s="374"/>
      <c r="S15" s="374"/>
      <c r="T15" s="374"/>
      <c r="U15" s="374"/>
      <c r="V15" s="374"/>
      <c r="W15" s="374"/>
      <c r="X15" s="374"/>
      <c r="Y15" s="374"/>
      <c r="Z15" s="374"/>
      <c r="AA15" s="374"/>
      <c r="AB15" s="374"/>
      <c r="AC15" s="374"/>
      <c r="AD15" s="374"/>
      <c r="AE15" s="307"/>
      <c r="AF15" s="307"/>
      <c r="AG15" s="307"/>
      <c r="AH15" s="307"/>
      <c r="AI15" s="307"/>
      <c r="AJ15" s="307"/>
      <c r="AK15" s="307"/>
      <c r="AL15" s="307"/>
      <c r="AM15" s="307"/>
      <c r="AN15" s="307"/>
      <c r="AO15" s="307"/>
      <c r="AP15" s="307"/>
      <c r="AQ15" s="307"/>
      <c r="AR15" s="307"/>
      <c r="AS15" s="307"/>
      <c r="AT15" s="307"/>
      <c r="AU15" s="307"/>
      <c r="AV15" s="307"/>
      <c r="AW15" s="307"/>
      <c r="AX15" s="307"/>
      <c r="AY15" s="307"/>
      <c r="AZ15" s="307"/>
      <c r="BA15" s="307"/>
      <c r="BB15" s="307"/>
      <c r="BC15" s="307"/>
      <c r="BD15" s="307"/>
      <c r="BE15" s="307"/>
      <c r="BF15" s="307"/>
      <c r="BG15" s="307"/>
      <c r="BH15" s="307"/>
      <c r="BI15" s="307"/>
      <c r="BJ15" s="307"/>
      <c r="BK15" s="307"/>
      <c r="BL15" s="307"/>
      <c r="BM15" s="307"/>
      <c r="BN15" s="307"/>
      <c r="BO15" s="307"/>
      <c r="BP15" s="307"/>
      <c r="BQ15" s="307"/>
      <c r="BR15" s="307"/>
      <c r="BS15" s="307"/>
      <c r="BT15" s="307"/>
      <c r="BU15" s="307"/>
      <c r="BV15" s="307"/>
      <c r="BW15" s="307"/>
      <c r="BX15" s="307"/>
      <c r="BY15" s="307"/>
      <c r="BZ15" s="307"/>
      <c r="CA15" s="307"/>
      <c r="CB15" s="307"/>
      <c r="CC15" s="307"/>
    </row>
    <row r="16" spans="1:81" ht="14">
      <c r="A16" s="298" t="str">
        <f>'Jan2018 CP'!K10</f>
        <v>EnergyAustralia</v>
      </c>
      <c r="B16" s="299">
        <f>'Jan2018 CP'!L10</f>
        <v>43102</v>
      </c>
      <c r="C16" s="73">
        <f>91*'Jan2018 CP'!M10/100</f>
        <v>105.742</v>
      </c>
      <c r="D16" s="73">
        <f>$C$5*'Jan2018 CP'!N10/100</f>
        <v>350.04</v>
      </c>
      <c r="E16" s="73">
        <v>0</v>
      </c>
      <c r="F16" s="73">
        <v>0</v>
      </c>
      <c r="G16" s="73">
        <v>0</v>
      </c>
      <c r="H16" s="73">
        <v>0</v>
      </c>
      <c r="I16" s="73">
        <f t="shared" si="0"/>
        <v>455.78200000000004</v>
      </c>
      <c r="J16" s="624">
        <f t="shared" si="1"/>
        <v>2005.4408000000003</v>
      </c>
      <c r="K16" s="374"/>
      <c r="L16" s="374"/>
      <c r="M16" s="374"/>
      <c r="N16" s="374"/>
      <c r="O16" s="374"/>
      <c r="P16" s="374"/>
      <c r="Q16" s="374"/>
      <c r="R16" s="374"/>
      <c r="S16" s="374"/>
      <c r="T16" s="374"/>
      <c r="U16" s="374"/>
      <c r="V16" s="374"/>
      <c r="W16" s="374"/>
      <c r="X16" s="374"/>
      <c r="Y16" s="374"/>
      <c r="Z16" s="374"/>
      <c r="AA16" s="374"/>
      <c r="AB16" s="374"/>
      <c r="AC16" s="374"/>
      <c r="AD16" s="374"/>
      <c r="AE16" s="307"/>
      <c r="AF16" s="307"/>
      <c r="AG16" s="307"/>
      <c r="AH16" s="307"/>
      <c r="AI16" s="307"/>
      <c r="AJ16" s="307"/>
      <c r="AK16" s="307"/>
      <c r="AL16" s="307"/>
      <c r="AM16" s="307"/>
      <c r="AN16" s="307"/>
      <c r="AO16" s="307"/>
      <c r="AP16" s="307"/>
      <c r="AQ16" s="307"/>
      <c r="AR16" s="307"/>
      <c r="AS16" s="307"/>
      <c r="AT16" s="307"/>
      <c r="AU16" s="307"/>
      <c r="AV16" s="307"/>
      <c r="AW16" s="307"/>
      <c r="AX16" s="307"/>
      <c r="AY16" s="307"/>
      <c r="AZ16" s="307"/>
      <c r="BA16" s="307"/>
      <c r="BB16" s="307"/>
      <c r="BC16" s="307"/>
      <c r="BD16" s="307"/>
      <c r="BE16" s="307"/>
      <c r="BF16" s="307"/>
      <c r="BG16" s="307"/>
      <c r="BH16" s="307"/>
      <c r="BI16" s="307"/>
      <c r="BJ16" s="307"/>
      <c r="BK16" s="307"/>
      <c r="BL16" s="307"/>
      <c r="BM16" s="307"/>
      <c r="BN16" s="307"/>
      <c r="BO16" s="307"/>
      <c r="BP16" s="307"/>
      <c r="BQ16" s="307"/>
      <c r="BR16" s="307"/>
      <c r="BS16" s="307"/>
      <c r="BT16" s="307"/>
      <c r="BU16" s="307"/>
      <c r="BV16" s="307"/>
      <c r="BW16" s="307"/>
      <c r="BX16" s="307"/>
      <c r="BY16" s="307"/>
      <c r="BZ16" s="307"/>
      <c r="CA16" s="307"/>
      <c r="CB16" s="307"/>
      <c r="CC16" s="307"/>
    </row>
    <row r="17" spans="1:81" ht="14">
      <c r="A17" s="298" t="str">
        <f>'Jan2018 CP'!K11</f>
        <v>GloBird Energy</v>
      </c>
      <c r="B17" s="299">
        <f>'Jan2018 CP'!L11</f>
        <v>43101</v>
      </c>
      <c r="C17" s="73">
        <f>91*'Jan2018 CP'!M11/100</f>
        <v>122.85</v>
      </c>
      <c r="D17" s="73">
        <f>$C$5*'Jan2018 CP'!N11/100</f>
        <v>354</v>
      </c>
      <c r="E17" s="73">
        <v>0</v>
      </c>
      <c r="F17" s="73">
        <v>0</v>
      </c>
      <c r="G17" s="73">
        <v>0</v>
      </c>
      <c r="H17" s="73">
        <v>0</v>
      </c>
      <c r="I17" s="73">
        <f t="shared" si="0"/>
        <v>476.85</v>
      </c>
      <c r="J17" s="624">
        <f t="shared" si="1"/>
        <v>2098.1400000000003</v>
      </c>
      <c r="K17" s="374"/>
      <c r="L17" s="374"/>
      <c r="M17" s="374"/>
      <c r="N17" s="374"/>
      <c r="O17" s="374"/>
      <c r="P17" s="374"/>
      <c r="Q17" s="374"/>
      <c r="R17" s="374"/>
      <c r="S17" s="374"/>
      <c r="T17" s="374"/>
      <c r="U17" s="374"/>
      <c r="V17" s="374"/>
      <c r="W17" s="374"/>
      <c r="X17" s="374"/>
      <c r="Y17" s="374"/>
      <c r="Z17" s="374"/>
      <c r="AA17" s="374"/>
      <c r="AB17" s="374"/>
      <c r="AC17" s="374"/>
      <c r="AD17" s="374"/>
      <c r="AE17" s="307"/>
      <c r="AF17" s="307"/>
      <c r="AG17" s="307"/>
      <c r="AH17" s="307"/>
      <c r="AI17" s="307"/>
      <c r="AJ17" s="307"/>
      <c r="AK17" s="307"/>
      <c r="AL17" s="307"/>
      <c r="AM17" s="307"/>
      <c r="AN17" s="307"/>
      <c r="AO17" s="307"/>
      <c r="AP17" s="307"/>
      <c r="AQ17" s="307"/>
      <c r="AR17" s="307"/>
      <c r="AS17" s="307"/>
      <c r="AT17" s="307"/>
      <c r="AU17" s="307"/>
      <c r="AV17" s="307"/>
      <c r="AW17" s="307"/>
      <c r="AX17" s="307"/>
      <c r="AY17" s="307"/>
      <c r="AZ17" s="307"/>
      <c r="BA17" s="307"/>
      <c r="BB17" s="307"/>
      <c r="BC17" s="307"/>
      <c r="BD17" s="307"/>
      <c r="BE17" s="307"/>
      <c r="BF17" s="307"/>
      <c r="BG17" s="307"/>
      <c r="BH17" s="307"/>
      <c r="BI17" s="307"/>
      <c r="BJ17" s="307"/>
      <c r="BK17" s="307"/>
      <c r="BL17" s="307"/>
      <c r="BM17" s="307"/>
      <c r="BN17" s="307"/>
      <c r="BO17" s="307"/>
      <c r="BP17" s="307"/>
      <c r="BQ17" s="307"/>
      <c r="BR17" s="307"/>
      <c r="BS17" s="307"/>
      <c r="BT17" s="307"/>
      <c r="BU17" s="307"/>
      <c r="BV17" s="307"/>
      <c r="BW17" s="307"/>
      <c r="BX17" s="307"/>
      <c r="BY17" s="307"/>
      <c r="BZ17" s="307"/>
      <c r="CA17" s="307"/>
      <c r="CB17" s="307"/>
      <c r="CC17" s="307"/>
    </row>
    <row r="18" spans="1:81" ht="14">
      <c r="A18" s="298" t="str">
        <f>'Jan2018 CP'!K12</f>
        <v>Lumo Energy</v>
      </c>
      <c r="B18" s="299">
        <f>'Jan2018 CP'!L12</f>
        <v>43119</v>
      </c>
      <c r="C18" s="73">
        <f>91*'Jan2018 CP'!M12/100</f>
        <v>109.01799999999999</v>
      </c>
      <c r="D18" s="73">
        <f>$C$5*'Jan2018 CP'!N12/100</f>
        <v>396.72</v>
      </c>
      <c r="E18" s="73">
        <v>0</v>
      </c>
      <c r="F18" s="73">
        <v>0</v>
      </c>
      <c r="G18" s="73">
        <v>0</v>
      </c>
      <c r="H18" s="73">
        <v>0</v>
      </c>
      <c r="I18" s="73">
        <f t="shared" si="0"/>
        <v>505.738</v>
      </c>
      <c r="J18" s="624">
        <f t="shared" si="1"/>
        <v>2225.2472000000002</v>
      </c>
      <c r="K18" s="374"/>
      <c r="L18" s="376"/>
      <c r="M18" s="376"/>
      <c r="N18" s="376"/>
      <c r="O18" s="376"/>
      <c r="P18" s="376"/>
      <c r="Q18" s="376"/>
      <c r="R18" s="376"/>
      <c r="S18" s="376"/>
      <c r="T18" s="376"/>
      <c r="U18" s="376"/>
      <c r="V18" s="376"/>
      <c r="W18" s="376"/>
      <c r="X18" s="376"/>
      <c r="Y18" s="376"/>
      <c r="Z18" s="376"/>
      <c r="AA18" s="376"/>
      <c r="AB18" s="376"/>
      <c r="AC18" s="376"/>
      <c r="AD18" s="376"/>
    </row>
    <row r="19" spans="1:81" ht="14">
      <c r="A19" s="298" t="str">
        <f>'Jan2018 CP'!K13</f>
        <v>Momentum Energy</v>
      </c>
      <c r="B19" s="299">
        <f>'Jan2018 CP'!L13</f>
        <v>43101</v>
      </c>
      <c r="C19" s="73">
        <f>91*'Jan2018 CP'!M13/100</f>
        <v>105.25059999999999</v>
      </c>
      <c r="D19" s="73">
        <f>IF($C$5&gt;='Jan2018 CP'!P13,('Jan2018 CP'!P13*'Jan2018 CP'!N13/100),($C$5*'Jan2018 CP'!N13/100))</f>
        <v>153.47999999999999</v>
      </c>
      <c r="E19" s="73">
        <v>0</v>
      </c>
      <c r="F19" s="73">
        <v>0</v>
      </c>
      <c r="G19" s="73">
        <v>0</v>
      </c>
      <c r="H19" s="73">
        <f>IF(($C$5&lt;'Jan2018 CP'!P13),(0),($C$5-'Jan2018 CP'!P13)*'Jan2018 CP'!Q13/100)</f>
        <v>145.86000000000001</v>
      </c>
      <c r="I19" s="73">
        <f t="shared" si="0"/>
        <v>404.59059999999999</v>
      </c>
      <c r="J19" s="624">
        <f t="shared" si="1"/>
        <v>1780.1986400000001</v>
      </c>
      <c r="K19" s="374"/>
      <c r="L19" s="376"/>
      <c r="M19" s="376"/>
      <c r="N19" s="376"/>
      <c r="O19" s="376"/>
      <c r="P19" s="376"/>
      <c r="Q19" s="376"/>
      <c r="R19" s="376"/>
      <c r="S19" s="376"/>
      <c r="T19" s="376"/>
      <c r="U19" s="376"/>
      <c r="V19" s="376"/>
      <c r="W19" s="376"/>
      <c r="X19" s="376"/>
      <c r="Y19" s="376"/>
      <c r="Z19" s="376"/>
      <c r="AA19" s="376"/>
      <c r="AB19" s="376"/>
      <c r="AC19" s="376"/>
      <c r="AD19" s="376"/>
    </row>
    <row r="20" spans="1:81" ht="14">
      <c r="A20" s="298" t="str">
        <f>'Jan2018 CP'!K14</f>
        <v>Online Power &amp; Gas</v>
      </c>
      <c r="B20" s="299">
        <f>'Jan2018 CP'!L14</f>
        <v>42736</v>
      </c>
      <c r="C20" s="73">
        <f>91*'Jan2018 CP'!M14/100</f>
        <v>122.304</v>
      </c>
      <c r="D20" s="73">
        <f>IF($C$5&gt;='Jan2018 CP'!P14,('Jan2018 CP'!P14*'Jan2018 CP'!N14/100),($C$5*'Jan2018 CP'!N14/100))</f>
        <v>25.61</v>
      </c>
      <c r="E20" s="73">
        <v>0</v>
      </c>
      <c r="F20" s="73">
        <v>0</v>
      </c>
      <c r="G20" s="73">
        <v>0</v>
      </c>
      <c r="H20" s="73">
        <f>IF(($C$5&lt;'Jan2018 CP'!P14),(0),($C$5-'Jan2018 CP'!P14)*'Jan2018 CP'!Q14/100)</f>
        <v>312.95</v>
      </c>
      <c r="I20" s="73">
        <f t="shared" si="0"/>
        <v>460.86399999999998</v>
      </c>
      <c r="J20" s="624">
        <f t="shared" si="1"/>
        <v>2027.8016</v>
      </c>
      <c r="K20" s="374"/>
      <c r="L20" s="376"/>
      <c r="M20" s="376"/>
      <c r="N20" s="376"/>
      <c r="O20" s="376"/>
      <c r="P20" s="376"/>
      <c r="Q20" s="376"/>
      <c r="R20" s="376"/>
      <c r="S20" s="376"/>
      <c r="T20" s="376"/>
      <c r="U20" s="376"/>
      <c r="V20" s="376"/>
      <c r="W20" s="376"/>
      <c r="X20" s="376"/>
      <c r="Y20" s="376"/>
      <c r="Z20" s="376"/>
      <c r="AA20" s="376"/>
      <c r="AB20" s="376"/>
      <c r="AC20" s="376"/>
      <c r="AD20" s="376"/>
    </row>
    <row r="21" spans="1:81" ht="14">
      <c r="A21" s="298" t="str">
        <f>'Jan2018 CP'!K15</f>
        <v>Origin Energy</v>
      </c>
      <c r="B21" s="299">
        <f>'Jan2018 CP'!L15</f>
        <v>43101</v>
      </c>
      <c r="C21" s="73">
        <f>91*'Jan2018 CP'!M15/100</f>
        <v>106.9796</v>
      </c>
      <c r="D21" s="73">
        <f>$C$5*'Jan2018 CP'!N15/100</f>
        <v>323.39999999999998</v>
      </c>
      <c r="E21" s="73">
        <v>0</v>
      </c>
      <c r="F21" s="73">
        <v>0</v>
      </c>
      <c r="G21" s="73">
        <v>0</v>
      </c>
      <c r="H21" s="73">
        <v>0</v>
      </c>
      <c r="I21" s="73">
        <f t="shared" si="0"/>
        <v>430.37959999999998</v>
      </c>
      <c r="J21" s="624">
        <f t="shared" si="1"/>
        <v>1893.6702400000001</v>
      </c>
      <c r="K21" s="374"/>
      <c r="L21" s="376"/>
      <c r="M21" s="376"/>
      <c r="N21" s="376"/>
      <c r="O21" s="376"/>
      <c r="P21" s="376"/>
      <c r="Q21" s="376"/>
      <c r="R21" s="376"/>
      <c r="S21" s="376"/>
      <c r="T21" s="376"/>
      <c r="U21" s="376"/>
      <c r="V21" s="376"/>
      <c r="W21" s="376"/>
      <c r="X21" s="376"/>
      <c r="Y21" s="376"/>
      <c r="Z21" s="376"/>
      <c r="AA21" s="376"/>
      <c r="AB21" s="376"/>
      <c r="AC21" s="376"/>
      <c r="AD21" s="376"/>
    </row>
    <row r="22" spans="1:81" ht="14">
      <c r="A22" s="298" t="str">
        <f>'Jan2018 CP'!K16</f>
        <v>Tango Energy</v>
      </c>
      <c r="B22" s="299">
        <f>'Jan2018 CP'!L16</f>
        <v>43101</v>
      </c>
      <c r="C22" s="73">
        <f>91*'Jan2018 CP'!M16/100</f>
        <v>99.19</v>
      </c>
      <c r="D22" s="73">
        <f>$C$5*'Jan2018 CP'!N16/100</f>
        <v>272.39999999999998</v>
      </c>
      <c r="E22" s="73">
        <v>0</v>
      </c>
      <c r="F22" s="73">
        <v>0</v>
      </c>
      <c r="G22" s="73">
        <v>0</v>
      </c>
      <c r="H22" s="73">
        <v>0</v>
      </c>
      <c r="I22" s="73">
        <f t="shared" si="0"/>
        <v>371.59</v>
      </c>
      <c r="J22" s="624">
        <f t="shared" si="1"/>
        <v>1634.9960000000001</v>
      </c>
      <c r="K22" s="374"/>
      <c r="L22" s="376"/>
      <c r="M22" s="376"/>
      <c r="N22" s="376"/>
      <c r="O22" s="376"/>
      <c r="P22" s="376"/>
      <c r="Q22" s="376"/>
      <c r="R22" s="376"/>
      <c r="S22" s="376"/>
      <c r="T22" s="376"/>
      <c r="U22" s="376"/>
      <c r="V22" s="376"/>
      <c r="W22" s="376"/>
      <c r="X22" s="376"/>
      <c r="Y22" s="376"/>
      <c r="Z22" s="376"/>
      <c r="AA22" s="376"/>
      <c r="AB22" s="376"/>
      <c r="AC22" s="376"/>
      <c r="AD22" s="376"/>
    </row>
    <row r="23" spans="1:81" ht="14">
      <c r="A23" s="298" t="str">
        <f>'Jan2018 CP'!K17</f>
        <v>People Energy</v>
      </c>
      <c r="B23" s="299">
        <f>'Jan2018 CP'!L17</f>
        <v>43115</v>
      </c>
      <c r="C23" s="73">
        <f>91*'Jan2018 CP'!M17/100</f>
        <v>140.54039999999998</v>
      </c>
      <c r="D23" s="73">
        <f>IF($C$5&gt;='Jan2018 CP'!P17,('Jan2018 CP'!P17*'Jan2018 CP'!N17/100),($C$5*'Jan2018 CP'!N17/100))</f>
        <v>327.93</v>
      </c>
      <c r="E23" s="73">
        <v>0</v>
      </c>
      <c r="F23" s="73">
        <v>0</v>
      </c>
      <c r="G23" s="73">
        <v>0</v>
      </c>
      <c r="H23" s="73">
        <f>IF(($C$5&lt;'Jan2018 CP'!P17),(0),($C$5-'Jan2018 CP'!P17)*'Jan2018 CP'!Q17/100)</f>
        <v>65.195999999999998</v>
      </c>
      <c r="I23" s="73">
        <f t="shared" si="0"/>
        <v>533.66639999999995</v>
      </c>
      <c r="J23" s="624">
        <f t="shared" si="1"/>
        <v>2348.1321600000001</v>
      </c>
      <c r="K23" s="374"/>
      <c r="L23" s="376"/>
      <c r="M23" s="376"/>
      <c r="N23" s="376"/>
      <c r="O23" s="376"/>
      <c r="P23" s="376"/>
      <c r="Q23" s="376"/>
      <c r="R23" s="376"/>
      <c r="S23" s="376"/>
      <c r="T23" s="376"/>
      <c r="U23" s="376"/>
      <c r="V23" s="376"/>
      <c r="W23" s="376"/>
      <c r="X23" s="376"/>
      <c r="Y23" s="376"/>
      <c r="Z23" s="376"/>
      <c r="AA23" s="376"/>
      <c r="AB23" s="376"/>
      <c r="AC23" s="376"/>
      <c r="AD23" s="376"/>
    </row>
    <row r="24" spans="1:81" ht="14">
      <c r="A24" s="298" t="str">
        <f>'Jan2018 CP'!K18</f>
        <v>Powerdirect</v>
      </c>
      <c r="B24" s="299">
        <f>'Jan2018 CP'!L18</f>
        <v>43101</v>
      </c>
      <c r="C24" s="73">
        <f>91*'Jan2018 CP'!M18/100</f>
        <v>104.65</v>
      </c>
      <c r="D24" s="73">
        <f>$C$5*'Jan2018 CP'!N18/100</f>
        <v>324</v>
      </c>
      <c r="E24" s="73">
        <v>0</v>
      </c>
      <c r="F24" s="73">
        <v>0</v>
      </c>
      <c r="G24" s="73">
        <v>0</v>
      </c>
      <c r="H24" s="73">
        <v>0</v>
      </c>
      <c r="I24" s="73">
        <f t="shared" si="0"/>
        <v>428.65</v>
      </c>
      <c r="J24" s="624">
        <f t="shared" si="1"/>
        <v>1886.06</v>
      </c>
      <c r="K24" s="374"/>
      <c r="L24" s="376"/>
      <c r="M24" s="376"/>
      <c r="N24" s="376"/>
      <c r="O24" s="376"/>
      <c r="P24" s="376"/>
      <c r="Q24" s="376"/>
      <c r="R24" s="376"/>
      <c r="S24" s="376"/>
      <c r="T24" s="376"/>
      <c r="U24" s="376"/>
      <c r="V24" s="376"/>
      <c r="W24" s="376"/>
      <c r="X24" s="376"/>
      <c r="Y24" s="376"/>
      <c r="Z24" s="376"/>
      <c r="AA24" s="376"/>
      <c r="AB24" s="376"/>
      <c r="AC24" s="376"/>
      <c r="AD24" s="376"/>
    </row>
    <row r="25" spans="1:81" ht="14">
      <c r="A25" s="298" t="str">
        <f>'Jan2018 CP'!K19</f>
        <v>Powershop</v>
      </c>
      <c r="B25" s="299">
        <f>'Jan2018 CP'!L19</f>
        <v>43083</v>
      </c>
      <c r="C25" s="73">
        <f>91*'Jan2018 CP'!M19/100</f>
        <v>126.99960000000002</v>
      </c>
      <c r="D25" s="73">
        <f>$C$5*'Jan2018 CP'!N19/100</f>
        <v>393.48</v>
      </c>
      <c r="E25" s="73">
        <v>0</v>
      </c>
      <c r="F25" s="73">
        <v>0</v>
      </c>
      <c r="G25" s="73">
        <v>0</v>
      </c>
      <c r="H25" s="73">
        <v>0</v>
      </c>
      <c r="I25" s="73">
        <f t="shared" si="0"/>
        <v>520.4796</v>
      </c>
      <c r="J25" s="624">
        <f t="shared" si="1"/>
        <v>2290.1102400000004</v>
      </c>
      <c r="K25" s="374"/>
      <c r="L25" s="376"/>
      <c r="M25" s="376"/>
      <c r="N25" s="376"/>
      <c r="O25" s="376"/>
      <c r="P25" s="376"/>
      <c r="Q25" s="376"/>
      <c r="R25" s="376"/>
      <c r="S25" s="376"/>
      <c r="T25" s="376"/>
      <c r="U25" s="376"/>
      <c r="V25" s="376"/>
      <c r="W25" s="376"/>
      <c r="X25" s="376"/>
      <c r="Y25" s="376"/>
      <c r="Z25" s="376"/>
      <c r="AA25" s="376"/>
      <c r="AB25" s="376"/>
      <c r="AC25" s="376"/>
      <c r="AD25" s="376"/>
    </row>
    <row r="26" spans="1:81" ht="14">
      <c r="A26" s="298" t="str">
        <f>'Jan2018 CP'!K20</f>
        <v>Q Energy</v>
      </c>
      <c r="B26" s="299">
        <f>'Jan2018 CP'!L20</f>
        <v>43101</v>
      </c>
      <c r="C26" s="73">
        <f>91*'Jan2018 CP'!M20/100</f>
        <v>96.317129999999992</v>
      </c>
      <c r="D26" s="73">
        <f>$C$5*'Jan2018 CP'!N20/100</f>
        <v>308.67599999999999</v>
      </c>
      <c r="E26" s="73">
        <v>0</v>
      </c>
      <c r="F26" s="73">
        <v>0</v>
      </c>
      <c r="G26" s="73">
        <v>0</v>
      </c>
      <c r="H26" s="73">
        <v>0</v>
      </c>
      <c r="I26" s="73">
        <f t="shared" si="0"/>
        <v>404.99312999999995</v>
      </c>
      <c r="J26" s="624">
        <f t="shared" si="1"/>
        <v>1781.9697719999999</v>
      </c>
      <c r="K26" s="374"/>
      <c r="L26" s="376"/>
      <c r="M26" s="376"/>
      <c r="N26" s="376"/>
      <c r="O26" s="376"/>
      <c r="P26" s="376"/>
      <c r="Q26" s="376"/>
      <c r="R26" s="376"/>
      <c r="S26" s="376"/>
      <c r="T26" s="376"/>
      <c r="U26" s="376"/>
      <c r="V26" s="376"/>
      <c r="W26" s="376"/>
      <c r="X26" s="376"/>
      <c r="Y26" s="376"/>
      <c r="Z26" s="376"/>
      <c r="AA26" s="376"/>
      <c r="AB26" s="376"/>
      <c r="AC26" s="376"/>
      <c r="AD26" s="376"/>
    </row>
    <row r="27" spans="1:81" ht="14">
      <c r="A27" s="298" t="str">
        <f>'Jan2018 CP'!K21</f>
        <v>Red Energy</v>
      </c>
      <c r="B27" s="299">
        <f>'Jan2018 CP'!L21</f>
        <v>43119</v>
      </c>
      <c r="C27" s="73">
        <f>91*'Jan2018 CP'!M21/100</f>
        <v>87.997000000000014</v>
      </c>
      <c r="D27" s="73">
        <f>$C$5*'Jan2018 CP'!N21/100</f>
        <v>330</v>
      </c>
      <c r="E27" s="73">
        <v>0</v>
      </c>
      <c r="F27" s="73">
        <v>0</v>
      </c>
      <c r="G27" s="73">
        <v>0</v>
      </c>
      <c r="H27" s="73">
        <v>0</v>
      </c>
      <c r="I27" s="73">
        <f t="shared" si="0"/>
        <v>417.99700000000001</v>
      </c>
      <c r="J27" s="624">
        <f t="shared" si="1"/>
        <v>1839.1868000000002</v>
      </c>
      <c r="K27" s="374"/>
      <c r="L27" s="376"/>
      <c r="M27" s="376"/>
      <c r="N27" s="376"/>
      <c r="O27" s="376"/>
      <c r="P27" s="376"/>
      <c r="Q27" s="376"/>
      <c r="R27" s="376"/>
      <c r="S27" s="376"/>
      <c r="T27" s="376"/>
      <c r="U27" s="376"/>
      <c r="V27" s="376"/>
      <c r="W27" s="376"/>
      <c r="X27" s="376"/>
      <c r="Y27" s="376"/>
      <c r="Z27" s="376"/>
      <c r="AA27" s="376"/>
      <c r="AB27" s="376"/>
      <c r="AC27" s="376"/>
      <c r="AD27" s="376"/>
    </row>
    <row r="28" spans="1:81" ht="14">
      <c r="A28" s="298" t="str">
        <f>'Jan2018 CP'!K22</f>
        <v>Simply Energy</v>
      </c>
      <c r="B28" s="299">
        <f>'Jan2018 CP'!L22</f>
        <v>43101</v>
      </c>
      <c r="C28" s="73">
        <f>91*'Jan2018 CP'!M22/100</f>
        <v>90.651470000000003</v>
      </c>
      <c r="D28" s="73">
        <f>$C$5*'Jan2018 CP'!N22/100</f>
        <v>381.33600000000001</v>
      </c>
      <c r="E28" s="73">
        <v>0</v>
      </c>
      <c r="F28" s="73">
        <v>0</v>
      </c>
      <c r="G28" s="73">
        <v>0</v>
      </c>
      <c r="H28" s="73">
        <v>0</v>
      </c>
      <c r="I28" s="73">
        <f t="shared" si="0"/>
        <v>471.98747000000003</v>
      </c>
      <c r="J28" s="624">
        <f t="shared" si="1"/>
        <v>2076.7448680000002</v>
      </c>
      <c r="K28" s="374"/>
      <c r="L28" s="376"/>
      <c r="M28" s="376"/>
      <c r="N28" s="376"/>
      <c r="O28" s="376"/>
      <c r="P28" s="376"/>
      <c r="Q28" s="376"/>
      <c r="R28" s="376"/>
      <c r="S28" s="376"/>
      <c r="T28" s="376"/>
      <c r="U28" s="376"/>
      <c r="V28" s="376"/>
      <c r="W28" s="376"/>
      <c r="X28" s="376"/>
      <c r="Y28" s="376"/>
      <c r="Z28" s="376"/>
      <c r="AA28" s="376"/>
      <c r="AB28" s="376"/>
      <c r="AC28" s="376"/>
      <c r="AD28" s="376"/>
    </row>
    <row r="29" spans="1:81" ht="14">
      <c r="A29" s="298" t="str">
        <f>'Jan2018 CP'!K23</f>
        <v>Sumo Power</v>
      </c>
      <c r="B29" s="299">
        <f>'Jan2018 CP'!L23</f>
        <v>43101</v>
      </c>
      <c r="C29" s="73">
        <f>91*'Jan2018 CP'!M23/100</f>
        <v>117.39</v>
      </c>
      <c r="D29" s="73">
        <f>IF($C$5&gt;='Jan2018 CP'!P23,('Jan2018 CP'!P23*'Jan2018 CP'!N23/100),($C$5*'Jan2018 CP'!N23/100))</f>
        <v>532.14949999999999</v>
      </c>
      <c r="E29" s="73">
        <v>0</v>
      </c>
      <c r="F29" s="73">
        <v>0</v>
      </c>
      <c r="G29" s="73">
        <v>0</v>
      </c>
      <c r="H29" s="73">
        <f>IF(($C$5&lt;'Jan2018 CP'!P23),(0),($C$5-'Jan2018 CP'!P23)*'Jan2018 CP'!Q23/100)</f>
        <v>90.946600000000004</v>
      </c>
      <c r="I29" s="73">
        <f t="shared" si="0"/>
        <v>740.48609999999996</v>
      </c>
      <c r="J29" s="624">
        <f t="shared" si="1"/>
        <v>3258.1388400000001</v>
      </c>
      <c r="K29" s="374"/>
      <c r="L29" s="376"/>
      <c r="M29" s="376"/>
      <c r="N29" s="376"/>
      <c r="O29" s="376"/>
      <c r="P29" s="376"/>
      <c r="Q29" s="376"/>
      <c r="R29" s="376"/>
      <c r="S29" s="376"/>
      <c r="T29" s="376"/>
      <c r="U29" s="376"/>
      <c r="V29" s="376"/>
      <c r="W29" s="376"/>
      <c r="X29" s="376"/>
      <c r="Y29" s="376"/>
      <c r="Z29" s="376"/>
      <c r="AA29" s="376"/>
      <c r="AB29" s="376"/>
      <c r="AC29" s="376"/>
      <c r="AD29" s="376"/>
    </row>
    <row r="30" spans="1:81" ht="14">
      <c r="A30" s="298" t="str">
        <f>'Jan2018 CP'!K24</f>
        <v>Amaysim</v>
      </c>
      <c r="B30" s="299">
        <f>'Jan2018 CP'!L24</f>
        <v>43101</v>
      </c>
      <c r="C30" s="73">
        <f>91*'Jan2018 CP'!M24/100</f>
        <v>108.745</v>
      </c>
      <c r="D30" s="73">
        <f>$C$5*'Jan2018 CP'!N24/100</f>
        <v>306</v>
      </c>
      <c r="E30" s="73">
        <v>0</v>
      </c>
      <c r="F30" s="73">
        <v>0</v>
      </c>
      <c r="G30" s="73">
        <v>0</v>
      </c>
      <c r="H30" s="73">
        <v>0</v>
      </c>
      <c r="I30" s="73">
        <f t="shared" ref="I30:I31" si="2">SUM(C30:H30)</f>
        <v>414.745</v>
      </c>
      <c r="J30" s="624">
        <f t="shared" ref="J30:J31" si="3">(I30*4)*1.1</f>
        <v>1824.8780000000002</v>
      </c>
      <c r="K30" s="374"/>
      <c r="L30" s="376"/>
      <c r="M30" s="376"/>
      <c r="N30" s="376"/>
      <c r="O30" s="376"/>
      <c r="P30" s="376"/>
      <c r="Q30" s="376"/>
      <c r="R30" s="376"/>
      <c r="S30" s="376"/>
      <c r="T30" s="376"/>
      <c r="U30" s="376"/>
      <c r="V30" s="376"/>
      <c r="W30" s="376"/>
      <c r="X30" s="376"/>
      <c r="Y30" s="376"/>
      <c r="Z30" s="376"/>
      <c r="AA30" s="376"/>
      <c r="AB30" s="376"/>
      <c r="AC30" s="376"/>
      <c r="AD30" s="376"/>
    </row>
    <row r="31" spans="1:81" ht="15" thickBot="1">
      <c r="A31" s="300" t="str">
        <f>'Jan2018 CP'!K25</f>
        <v>Blue NRG</v>
      </c>
      <c r="B31" s="301">
        <f>'Jan2018 CP'!L25</f>
        <v>43101</v>
      </c>
      <c r="C31" s="302">
        <f>91*'Jan2018 CP'!M25/100</f>
        <v>114.66</v>
      </c>
      <c r="D31" s="302">
        <f>$C$5*'Jan2018 CP'!N25/100</f>
        <v>345.72</v>
      </c>
      <c r="E31" s="302">
        <v>0</v>
      </c>
      <c r="F31" s="302">
        <v>0</v>
      </c>
      <c r="G31" s="302">
        <v>0</v>
      </c>
      <c r="H31" s="302">
        <v>0</v>
      </c>
      <c r="I31" s="302">
        <f t="shared" si="2"/>
        <v>460.38</v>
      </c>
      <c r="J31" s="625">
        <f t="shared" si="3"/>
        <v>2025.6720000000003</v>
      </c>
      <c r="K31" s="374"/>
      <c r="L31" s="376"/>
      <c r="M31" s="376"/>
      <c r="N31" s="376"/>
      <c r="O31" s="376"/>
      <c r="P31" s="376"/>
      <c r="Q31" s="376"/>
      <c r="R31" s="376"/>
      <c r="S31" s="376"/>
      <c r="T31" s="376"/>
      <c r="U31" s="376"/>
      <c r="V31" s="376"/>
      <c r="W31" s="376"/>
      <c r="X31" s="376"/>
      <c r="Y31" s="376"/>
      <c r="Z31" s="376"/>
      <c r="AA31" s="376"/>
      <c r="AB31" s="376"/>
      <c r="AC31" s="376"/>
      <c r="AD31" s="376"/>
    </row>
    <row r="32" spans="1:81" s="672" customFormat="1">
      <c r="A32" s="382"/>
      <c r="B32" s="383"/>
      <c r="C32" s="382"/>
      <c r="D32" s="382"/>
      <c r="E32" s="382"/>
      <c r="F32" s="382"/>
      <c r="G32" s="382"/>
      <c r="H32" s="382"/>
      <c r="I32" s="382"/>
      <c r="J32" s="382"/>
      <c r="K32" s="382"/>
      <c r="L32" s="382"/>
      <c r="M32" s="382"/>
      <c r="N32" s="382"/>
      <c r="O32" s="382"/>
      <c r="P32" s="382"/>
      <c r="Q32" s="382"/>
      <c r="R32" s="382"/>
      <c r="S32" s="382"/>
      <c r="T32" s="382"/>
      <c r="U32" s="382"/>
      <c r="V32" s="382"/>
      <c r="W32" s="382"/>
      <c r="X32" s="382"/>
      <c r="Y32" s="382"/>
      <c r="Z32" s="382"/>
      <c r="AA32" s="382"/>
      <c r="AB32" s="382"/>
      <c r="AC32" s="382"/>
      <c r="AD32" s="382"/>
    </row>
    <row r="33" spans="1:30" s="672" customFormat="1" ht="14" thickBot="1">
      <c r="A33" s="382"/>
      <c r="B33" s="383"/>
      <c r="C33" s="382"/>
      <c r="D33" s="382"/>
      <c r="E33" s="382"/>
      <c r="F33" s="382"/>
      <c r="G33" s="382"/>
      <c r="H33" s="382"/>
      <c r="I33" s="382"/>
      <c r="J33" s="382"/>
      <c r="K33" s="382"/>
      <c r="L33" s="382"/>
      <c r="M33" s="382"/>
      <c r="N33" s="382"/>
      <c r="O33" s="382"/>
      <c r="P33" s="382"/>
      <c r="Q33" s="382"/>
      <c r="R33" s="382"/>
      <c r="S33" s="382"/>
      <c r="T33" s="382"/>
      <c r="U33" s="382"/>
      <c r="V33" s="382"/>
      <c r="W33" s="382"/>
      <c r="X33" s="382"/>
      <c r="Y33" s="382"/>
      <c r="Z33" s="382"/>
      <c r="AA33" s="382"/>
      <c r="AB33" s="382"/>
      <c r="AC33" s="382"/>
      <c r="AD33" s="382"/>
    </row>
    <row r="34" spans="1:30" ht="14">
      <c r="A34" s="268" t="s">
        <v>558</v>
      </c>
      <c r="B34" s="269"/>
      <c r="C34" s="274"/>
      <c r="D34" s="274"/>
      <c r="E34" s="274"/>
      <c r="F34" s="274"/>
      <c r="G34" s="274"/>
      <c r="H34" s="274"/>
      <c r="I34" s="274"/>
      <c r="J34" s="109"/>
      <c r="K34" s="376"/>
      <c r="L34" s="376"/>
      <c r="M34" s="376"/>
      <c r="N34" s="376"/>
      <c r="O34" s="376"/>
      <c r="P34" s="376"/>
      <c r="Q34" s="376"/>
      <c r="R34" s="376"/>
      <c r="S34" s="376"/>
      <c r="T34" s="376"/>
      <c r="U34" s="376"/>
      <c r="V34" s="376"/>
      <c r="W34" s="376"/>
      <c r="X34" s="376"/>
      <c r="Y34" s="376"/>
      <c r="Z34" s="376"/>
      <c r="AA34" s="376"/>
      <c r="AB34" s="376"/>
      <c r="AC34" s="376"/>
      <c r="AD34" s="376"/>
    </row>
    <row r="35" spans="1:30" ht="14">
      <c r="A35" s="270" t="s">
        <v>1089</v>
      </c>
      <c r="B35" s="271"/>
      <c r="C35" s="272">
        <v>1750</v>
      </c>
      <c r="D35" s="275"/>
      <c r="E35" s="275"/>
      <c r="F35" s="275"/>
      <c r="G35" s="275"/>
      <c r="H35" s="275"/>
      <c r="I35" s="275"/>
      <c r="J35" s="112"/>
      <c r="K35" s="376"/>
      <c r="L35" s="376"/>
      <c r="M35" s="376"/>
      <c r="N35" s="376"/>
      <c r="O35" s="376"/>
      <c r="P35" s="376"/>
      <c r="Q35" s="376"/>
      <c r="R35" s="376"/>
      <c r="S35" s="376"/>
      <c r="T35" s="376"/>
      <c r="U35" s="376"/>
      <c r="V35" s="376"/>
      <c r="W35" s="376"/>
      <c r="X35" s="376"/>
      <c r="Y35" s="376"/>
      <c r="Z35" s="376"/>
      <c r="AA35" s="376"/>
      <c r="AB35" s="376"/>
      <c r="AC35" s="376"/>
      <c r="AD35" s="376"/>
    </row>
    <row r="36" spans="1:30" ht="14">
      <c r="A36" s="270" t="s">
        <v>1155</v>
      </c>
      <c r="B36" s="271"/>
      <c r="C36" s="273">
        <v>0.7</v>
      </c>
      <c r="D36" s="275"/>
      <c r="E36" s="275"/>
      <c r="F36" s="275"/>
      <c r="G36" s="275"/>
      <c r="H36" s="275"/>
      <c r="I36" s="275"/>
      <c r="J36" s="112"/>
      <c r="K36" s="376"/>
      <c r="L36" s="376"/>
      <c r="M36" s="376"/>
      <c r="N36" s="376"/>
      <c r="O36" s="376"/>
      <c r="P36" s="376"/>
      <c r="Q36" s="376"/>
      <c r="R36" s="376"/>
      <c r="S36" s="376"/>
      <c r="T36" s="376"/>
      <c r="U36" s="376"/>
      <c r="V36" s="376"/>
      <c r="W36" s="376"/>
      <c r="X36" s="376"/>
      <c r="Y36" s="376"/>
      <c r="Z36" s="376"/>
      <c r="AA36" s="376"/>
      <c r="AB36" s="376"/>
      <c r="AC36" s="376"/>
      <c r="AD36" s="376"/>
    </row>
    <row r="37" spans="1:30" ht="14">
      <c r="A37" s="270" t="s">
        <v>1276</v>
      </c>
      <c r="B37" s="271"/>
      <c r="C37" s="273">
        <v>0.3</v>
      </c>
      <c r="D37" s="275"/>
      <c r="E37" s="275"/>
      <c r="F37" s="275"/>
      <c r="G37" s="275"/>
      <c r="H37" s="275"/>
      <c r="I37" s="275"/>
      <c r="J37" s="112"/>
      <c r="K37" s="376"/>
      <c r="L37" s="376"/>
      <c r="M37" s="376"/>
      <c r="N37" s="376"/>
      <c r="O37" s="376"/>
      <c r="P37" s="376"/>
      <c r="Q37" s="376"/>
      <c r="R37" s="376"/>
      <c r="S37" s="376"/>
      <c r="T37" s="376"/>
      <c r="U37" s="376"/>
      <c r="V37" s="376"/>
      <c r="W37" s="376"/>
      <c r="X37" s="376"/>
      <c r="Y37" s="376"/>
      <c r="Z37" s="376"/>
      <c r="AA37" s="376"/>
      <c r="AB37" s="376"/>
      <c r="AC37" s="376"/>
      <c r="AD37" s="376"/>
    </row>
    <row r="38" spans="1:30" ht="14">
      <c r="A38" s="270"/>
      <c r="B38" s="271"/>
      <c r="C38" s="275"/>
      <c r="D38" s="275"/>
      <c r="E38" s="275"/>
      <c r="F38" s="275"/>
      <c r="G38" s="275"/>
      <c r="H38" s="275"/>
      <c r="I38" s="275"/>
      <c r="J38" s="112"/>
      <c r="K38" s="376"/>
      <c r="L38" s="376"/>
      <c r="M38" s="376"/>
      <c r="N38" s="376"/>
      <c r="O38" s="376"/>
      <c r="P38" s="376"/>
      <c r="Q38" s="376"/>
      <c r="R38" s="376"/>
      <c r="S38" s="376"/>
      <c r="T38" s="376"/>
      <c r="U38" s="376"/>
      <c r="V38" s="376"/>
      <c r="W38" s="376"/>
      <c r="X38" s="376"/>
      <c r="Y38" s="376"/>
      <c r="Z38" s="376"/>
      <c r="AA38" s="376"/>
      <c r="AB38" s="376"/>
      <c r="AC38" s="376"/>
      <c r="AD38" s="376"/>
    </row>
    <row r="39" spans="1:30" ht="30">
      <c r="A39" s="618" t="s">
        <v>691</v>
      </c>
      <c r="B39" s="619" t="s">
        <v>659</v>
      </c>
      <c r="C39" s="620" t="s">
        <v>656</v>
      </c>
      <c r="D39" s="620" t="s">
        <v>468</v>
      </c>
      <c r="E39" s="620" t="s">
        <v>469</v>
      </c>
      <c r="F39" s="621" t="s">
        <v>617</v>
      </c>
      <c r="G39" s="622" t="s">
        <v>695</v>
      </c>
      <c r="H39" s="622" t="s">
        <v>583</v>
      </c>
      <c r="I39" s="620" t="s">
        <v>557</v>
      </c>
      <c r="J39" s="623" t="s">
        <v>464</v>
      </c>
      <c r="K39" s="376"/>
      <c r="L39" s="376"/>
      <c r="M39" s="376"/>
      <c r="N39" s="376"/>
      <c r="O39" s="376"/>
      <c r="P39" s="376"/>
      <c r="Q39" s="376"/>
      <c r="R39" s="376"/>
      <c r="S39" s="376"/>
      <c r="T39" s="376"/>
      <c r="U39" s="376"/>
      <c r="V39" s="376"/>
      <c r="W39" s="376"/>
      <c r="X39" s="376"/>
      <c r="Y39" s="376"/>
      <c r="Z39" s="376"/>
      <c r="AA39" s="376"/>
      <c r="AB39" s="376"/>
      <c r="AC39" s="376"/>
      <c r="AD39" s="376"/>
    </row>
    <row r="40" spans="1:30">
      <c r="A40" s="298" t="str">
        <f>'Jan2018 CP'!K26</f>
        <v>1st Energy</v>
      </c>
      <c r="B40" s="299">
        <f>'Jan2018 CP'!L26</f>
        <v>43101</v>
      </c>
      <c r="C40" s="73">
        <f>91*'Jan2018 CP'!M26/100</f>
        <v>134.53440000000001</v>
      </c>
      <c r="D40" s="73">
        <f>IF($C$35*$C$36&gt;='Jan2018 CP'!P26,('Jan2018 CP'!P26*'Jan2018 CP'!N26/100),(($C$35*$C$36)*'Jan2018 CP'!N26/100))</f>
        <v>339.55799999999994</v>
      </c>
      <c r="E40" s="73">
        <v>0</v>
      </c>
      <c r="F40" s="73">
        <v>0</v>
      </c>
      <c r="G40" s="73">
        <f>IF(($C$35*$C$36&lt;'Jan2018 CP'!P26),(0),($C$35*$C$36-'Jan2018 CP'!P26)*'Jan2018 CP'!Q26/100)</f>
        <v>75.82950000000001</v>
      </c>
      <c r="H40" s="73">
        <f>($C$35*$C$37)*'Jan2018 CP'!AE26/100</f>
        <v>115.395</v>
      </c>
      <c r="I40" s="73">
        <f>SUM(C40:H40)</f>
        <v>665.31689999999992</v>
      </c>
      <c r="J40" s="624">
        <f t="shared" ref="J40:J60" si="4">(I40*4)*1.1</f>
        <v>2927.3943599999998</v>
      </c>
      <c r="K40" s="376"/>
      <c r="L40" s="376"/>
      <c r="M40" s="376"/>
      <c r="N40" s="376"/>
      <c r="O40" s="376"/>
      <c r="P40" s="376"/>
      <c r="Q40" s="376"/>
      <c r="R40" s="376"/>
      <c r="S40" s="376"/>
      <c r="T40" s="376"/>
      <c r="U40" s="376"/>
      <c r="V40" s="376"/>
      <c r="W40" s="376"/>
      <c r="X40" s="376"/>
      <c r="Y40" s="376"/>
      <c r="Z40" s="376"/>
      <c r="AA40" s="376"/>
      <c r="AB40" s="376"/>
      <c r="AC40" s="376"/>
      <c r="AD40" s="376"/>
    </row>
    <row r="41" spans="1:30">
      <c r="A41" s="298" t="str">
        <f>'Jan2018 CP'!K27</f>
        <v>AGL</v>
      </c>
      <c r="B41" s="299">
        <f>'Jan2018 CP'!L27</f>
        <v>43110</v>
      </c>
      <c r="C41" s="73">
        <f>91*'Jan2018 CP'!M27/100</f>
        <v>104.65</v>
      </c>
      <c r="D41" s="73">
        <f>($C$35*$C$36)*'Jan2018 CP'!N27/100</f>
        <v>330.75</v>
      </c>
      <c r="E41" s="73">
        <v>0</v>
      </c>
      <c r="F41" s="73">
        <v>0</v>
      </c>
      <c r="G41" s="73">
        <v>0</v>
      </c>
      <c r="H41" s="73">
        <f>($C$35*$C$37)*'Jan2018 CP'!AE27/100</f>
        <v>99.75</v>
      </c>
      <c r="I41" s="73">
        <f t="shared" ref="I41:I60" si="5">SUM(C41:H41)</f>
        <v>535.15</v>
      </c>
      <c r="J41" s="624">
        <f t="shared" si="4"/>
        <v>2354.6600000000003</v>
      </c>
      <c r="K41" s="376"/>
      <c r="L41" s="376"/>
      <c r="M41" s="376"/>
      <c r="N41" s="376"/>
      <c r="O41" s="376"/>
      <c r="P41" s="376"/>
      <c r="Q41" s="376"/>
      <c r="R41" s="376"/>
      <c r="S41" s="376"/>
      <c r="T41" s="376"/>
      <c r="U41" s="376"/>
      <c r="V41" s="376"/>
      <c r="W41" s="376"/>
      <c r="X41" s="376"/>
      <c r="Y41" s="376"/>
      <c r="Z41" s="376"/>
      <c r="AA41" s="376"/>
      <c r="AB41" s="376"/>
      <c r="AC41" s="376"/>
      <c r="AD41" s="376"/>
    </row>
    <row r="42" spans="1:30">
      <c r="A42" s="298" t="str">
        <f>'Jan2018 CP'!K28</f>
        <v>Alinta Energy</v>
      </c>
      <c r="B42" s="299">
        <f>'Jan2018 CP'!L28</f>
        <v>43112</v>
      </c>
      <c r="C42" s="73">
        <f>91*'Jan2018 CP'!M28/100</f>
        <v>99.035300000000007</v>
      </c>
      <c r="D42" s="73">
        <f>($C$35*$C$36)*'Jan2018 CP'!N28/100</f>
        <v>320.82749999999999</v>
      </c>
      <c r="E42" s="73">
        <v>0</v>
      </c>
      <c r="F42" s="73">
        <v>0</v>
      </c>
      <c r="G42" s="73">
        <v>0</v>
      </c>
      <c r="H42" s="73">
        <f>($C$35*$C$37)*'Jan2018 CP'!AE28/100</f>
        <v>94.5</v>
      </c>
      <c r="I42" s="73">
        <f t="shared" si="5"/>
        <v>514.36279999999999</v>
      </c>
      <c r="J42" s="624">
        <f t="shared" si="4"/>
        <v>2263.19632</v>
      </c>
      <c r="K42" s="376"/>
      <c r="L42" s="376"/>
      <c r="M42" s="376"/>
      <c r="N42" s="376"/>
      <c r="O42" s="376"/>
      <c r="P42" s="376"/>
      <c r="Q42" s="376"/>
      <c r="R42" s="376"/>
      <c r="S42" s="376"/>
      <c r="T42" s="376"/>
      <c r="U42" s="376"/>
      <c r="V42" s="376"/>
      <c r="W42" s="376"/>
      <c r="X42" s="376"/>
      <c r="Y42" s="376"/>
      <c r="Z42" s="376"/>
      <c r="AA42" s="376"/>
      <c r="AB42" s="376"/>
      <c r="AC42" s="376"/>
      <c r="AD42" s="376"/>
    </row>
    <row r="43" spans="1:30">
      <c r="A43" s="298" t="str">
        <f>'Jan2018 CP'!K29</f>
        <v>Click Energy</v>
      </c>
      <c r="B43" s="299">
        <f>'Jan2018 CP'!L29</f>
        <v>42917</v>
      </c>
      <c r="C43" s="73">
        <f>91*'Jan2018 CP'!M29/100</f>
        <v>108.745</v>
      </c>
      <c r="D43" s="73">
        <f>($C$35*$C$36)*'Jan2018 CP'!N29/100</f>
        <v>312.375</v>
      </c>
      <c r="E43" s="73">
        <v>0</v>
      </c>
      <c r="F43" s="73">
        <v>0</v>
      </c>
      <c r="G43" s="73">
        <v>0</v>
      </c>
      <c r="H43" s="73">
        <f>($C$35*$C$37)*'Jan2018 CP'!AE29/100</f>
        <v>94.5</v>
      </c>
      <c r="I43" s="73">
        <f t="shared" si="5"/>
        <v>515.62</v>
      </c>
      <c r="J43" s="624">
        <f t="shared" si="4"/>
        <v>2268.7280000000001</v>
      </c>
      <c r="K43" s="376"/>
      <c r="L43" s="376"/>
      <c r="M43" s="376"/>
      <c r="N43" s="376"/>
      <c r="O43" s="376"/>
      <c r="P43" s="376"/>
      <c r="Q43" s="376"/>
      <c r="R43" s="376"/>
      <c r="S43" s="376"/>
      <c r="T43" s="376"/>
      <c r="U43" s="376"/>
      <c r="V43" s="376"/>
      <c r="W43" s="376"/>
      <c r="X43" s="376"/>
      <c r="Y43" s="376"/>
      <c r="Z43" s="376"/>
      <c r="AA43" s="376"/>
      <c r="AB43" s="376"/>
      <c r="AC43" s="376"/>
      <c r="AD43" s="376"/>
    </row>
    <row r="44" spans="1:30">
      <c r="A44" s="298" t="str">
        <f>'Jan2018 CP'!K30</f>
        <v>Commander</v>
      </c>
      <c r="B44" s="299">
        <f>'Jan2018 CP'!L30</f>
        <v>42917</v>
      </c>
      <c r="C44" s="73">
        <f>91*'Jan2018 CP'!M30/100</f>
        <v>97.697600000000008</v>
      </c>
      <c r="D44" s="73">
        <f>IF($C$35*$C$36&gt;='Jan2018 CP'!P30,('Jan2018 CP'!P30*'Jan2018 CP'!N30/100),(($C$35*$C$36)*'Jan2018 CP'!N30/100))</f>
        <v>258.36599999999999</v>
      </c>
      <c r="E44" s="73">
        <v>0</v>
      </c>
      <c r="F44" s="73">
        <v>0</v>
      </c>
      <c r="G44" s="73">
        <f>IF(($C$35*$C$36&lt;'Jan2018 CP'!P30),(0),($C$35*$C$36-'Jan2018 CP'!P30)*'Jan2018 CP'!Q30/100)</f>
        <v>52.049499999999995</v>
      </c>
      <c r="H44" s="73">
        <f>($C$35*$C$37)*'Jan2018 CP'!AE30/100</f>
        <v>91.402500000000003</v>
      </c>
      <c r="I44" s="73">
        <f t="shared" si="5"/>
        <v>499.51560000000006</v>
      </c>
      <c r="J44" s="624">
        <f t="shared" si="4"/>
        <v>2197.8686400000006</v>
      </c>
      <c r="K44" s="376"/>
      <c r="L44" s="376"/>
      <c r="M44" s="376"/>
      <c r="N44" s="376"/>
      <c r="O44" s="376"/>
      <c r="P44" s="376"/>
      <c r="Q44" s="376"/>
      <c r="R44" s="376"/>
      <c r="S44" s="376"/>
      <c r="T44" s="376"/>
      <c r="U44" s="376"/>
      <c r="V44" s="376"/>
      <c r="W44" s="376"/>
      <c r="X44" s="376"/>
      <c r="Y44" s="376"/>
      <c r="Z44" s="376"/>
      <c r="AA44" s="376"/>
      <c r="AB44" s="376"/>
      <c r="AC44" s="376"/>
      <c r="AD44" s="376"/>
    </row>
    <row r="45" spans="1:30">
      <c r="A45" s="298" t="str">
        <f>'Jan2018 CP'!K31</f>
        <v>CovaU</v>
      </c>
      <c r="B45" s="299">
        <f>'Jan2018 CP'!L31</f>
        <v>43101</v>
      </c>
      <c r="C45" s="73">
        <f>91*'Jan2018 CP'!M31/100</f>
        <v>100.1</v>
      </c>
      <c r="D45" s="73">
        <f>($C$35*$C$36)*'Jan2018 CP'!N31/100</f>
        <v>318.5</v>
      </c>
      <c r="E45" s="73">
        <v>0</v>
      </c>
      <c r="F45" s="73">
        <v>0</v>
      </c>
      <c r="G45" s="73">
        <v>0</v>
      </c>
      <c r="H45" s="73">
        <f>($C$35*$C$37)*'Jan2018 CP'!AE31/100</f>
        <v>106.3125</v>
      </c>
      <c r="I45" s="73">
        <f t="shared" si="5"/>
        <v>524.91250000000002</v>
      </c>
      <c r="J45" s="624">
        <f t="shared" si="4"/>
        <v>2309.6150000000002</v>
      </c>
      <c r="K45" s="376"/>
      <c r="L45" s="376"/>
      <c r="M45" s="376"/>
      <c r="N45" s="376"/>
      <c r="O45" s="376"/>
      <c r="P45" s="376"/>
      <c r="Q45" s="376"/>
      <c r="R45" s="376"/>
      <c r="S45" s="376"/>
      <c r="T45" s="376"/>
      <c r="U45" s="376"/>
      <c r="V45" s="376"/>
      <c r="W45" s="376"/>
      <c r="X45" s="376"/>
      <c r="Y45" s="376"/>
      <c r="Z45" s="376"/>
      <c r="AA45" s="376"/>
      <c r="AB45" s="376"/>
      <c r="AC45" s="376"/>
      <c r="AD45" s="376"/>
    </row>
    <row r="46" spans="1:30">
      <c r="A46" s="298" t="str">
        <f>'Jan2018 CP'!K32</f>
        <v>Diamond Energy</v>
      </c>
      <c r="B46" s="299">
        <f>'Jan2018 CP'!L32</f>
        <v>43101</v>
      </c>
      <c r="C46" s="73">
        <f>91*'Jan2018 CP'!M32/100</f>
        <v>122.38590000000001</v>
      </c>
      <c r="D46" s="73">
        <f>IF($C$35*$C$36&gt;='Jan2018 CP'!P32,('Jan2018 CP'!P32*'Jan2018 CP'!N32/100),(($C$35*$C$36)*'Jan2018 CP'!N32/100))</f>
        <v>243.88200000000001</v>
      </c>
      <c r="E46" s="73">
        <v>0</v>
      </c>
      <c r="F46" s="73">
        <v>0</v>
      </c>
      <c r="G46" s="73">
        <f>IF(($C$35*$C$36&lt;'Jan2018 CP'!P32),(0),($C$35*$C$36-'Jan2018 CP'!P32)*'Jan2018 CP'!Q32/100)</f>
        <v>54.591499999999996</v>
      </c>
      <c r="H46" s="73">
        <f>($C$35*$C$37)*'Jan2018 CP'!AE32/100</f>
        <v>87.15</v>
      </c>
      <c r="I46" s="73">
        <f t="shared" si="5"/>
        <v>508.00940000000003</v>
      </c>
      <c r="J46" s="624">
        <f t="shared" si="4"/>
        <v>2235.2413600000004</v>
      </c>
      <c r="K46" s="376"/>
      <c r="L46" s="376"/>
      <c r="M46" s="376"/>
      <c r="N46" s="376"/>
      <c r="O46" s="376"/>
      <c r="P46" s="376"/>
      <c r="Q46" s="376"/>
      <c r="R46" s="376"/>
      <c r="S46" s="376"/>
      <c r="T46" s="376"/>
      <c r="U46" s="376"/>
      <c r="V46" s="376"/>
      <c r="W46" s="376"/>
      <c r="X46" s="376"/>
      <c r="Y46" s="376"/>
      <c r="Z46" s="376"/>
      <c r="AA46" s="376"/>
      <c r="AB46" s="376"/>
      <c r="AC46" s="376"/>
      <c r="AD46" s="376"/>
    </row>
    <row r="47" spans="1:30">
      <c r="A47" s="298" t="str">
        <f>'Jan2018 CP'!K33</f>
        <v>Dodo Power &amp; Gas</v>
      </c>
      <c r="B47" s="299">
        <f>'Jan2018 CP'!L33</f>
        <v>42917</v>
      </c>
      <c r="C47" s="73">
        <f>91*'Jan2018 CP'!M33/100</f>
        <v>93.047499999999999</v>
      </c>
      <c r="D47" s="73">
        <f>IF($C$35*$C$36&gt;='Jan2018 CP'!P33,('Jan2018 CP'!P33*'Jan2018 CP'!N33/100),(($C$35*$C$36)*'Jan2018 CP'!N33/100))</f>
        <v>263.67</v>
      </c>
      <c r="E47" s="73">
        <v>0</v>
      </c>
      <c r="F47" s="73">
        <v>0</v>
      </c>
      <c r="G47" s="73">
        <f>IF(($C$35*$C$36&lt;'Jan2018 CP'!P33),(0),($C$35*$C$36-'Jan2018 CP'!P33)*'Jan2018 CP'!Q33/100)</f>
        <v>53.115500000000004</v>
      </c>
      <c r="H47" s="73">
        <f>($C$35*$C$37)*'Jan2018 CP'!AE33/100</f>
        <v>93.292500000000004</v>
      </c>
      <c r="I47" s="73">
        <f t="shared" si="5"/>
        <v>503.12550000000005</v>
      </c>
      <c r="J47" s="624">
        <f t="shared" si="4"/>
        <v>2213.7522000000004</v>
      </c>
      <c r="K47" s="376"/>
      <c r="L47" s="376"/>
      <c r="M47" s="376"/>
      <c r="N47" s="376"/>
      <c r="O47" s="376"/>
      <c r="P47" s="376"/>
      <c r="Q47" s="376"/>
      <c r="R47" s="376"/>
      <c r="S47" s="376"/>
      <c r="T47" s="376"/>
      <c r="U47" s="376"/>
      <c r="V47" s="376"/>
      <c r="W47" s="376"/>
      <c r="X47" s="376"/>
      <c r="Y47" s="376"/>
      <c r="Z47" s="376"/>
      <c r="AA47" s="376"/>
      <c r="AB47" s="376"/>
      <c r="AC47" s="376"/>
      <c r="AD47" s="376"/>
    </row>
    <row r="48" spans="1:30">
      <c r="A48" s="298" t="str">
        <f>'Jan2018 CP'!K34</f>
        <v>EnergyAustralia</v>
      </c>
      <c r="B48" s="299">
        <f>'Jan2018 CP'!L34</f>
        <v>43102</v>
      </c>
      <c r="C48" s="73">
        <f>91*'Jan2018 CP'!M34/100</f>
        <v>105.742</v>
      </c>
      <c r="D48" s="73">
        <f>($C$35*$C$36)*'Jan2018 CP'!N34/100</f>
        <v>357.33249999999998</v>
      </c>
      <c r="E48" s="73">
        <v>0</v>
      </c>
      <c r="F48" s="73">
        <v>0</v>
      </c>
      <c r="G48" s="73">
        <v>0</v>
      </c>
      <c r="H48" s="73">
        <f>($C$35*$C$37)*'Jan2018 CP'!AE34/100</f>
        <v>99.592500000000001</v>
      </c>
      <c r="I48" s="73">
        <f t="shared" si="5"/>
        <v>562.66700000000003</v>
      </c>
      <c r="J48" s="624">
        <f t="shared" si="4"/>
        <v>2475.7348000000002</v>
      </c>
      <c r="K48" s="376"/>
      <c r="L48" s="376"/>
      <c r="M48" s="376"/>
      <c r="N48" s="376"/>
      <c r="O48" s="376"/>
      <c r="P48" s="376"/>
      <c r="Q48" s="376"/>
      <c r="R48" s="376"/>
      <c r="S48" s="376"/>
      <c r="T48" s="376"/>
      <c r="U48" s="376"/>
      <c r="V48" s="376"/>
      <c r="W48" s="376"/>
      <c r="X48" s="376"/>
      <c r="Y48" s="376"/>
      <c r="Z48" s="376"/>
      <c r="AA48" s="376"/>
      <c r="AB48" s="376"/>
      <c r="AC48" s="376"/>
      <c r="AD48" s="376"/>
    </row>
    <row r="49" spans="1:30">
      <c r="A49" s="298" t="str">
        <f>'Jan2018 CP'!K35</f>
        <v>GloBird Energy</v>
      </c>
      <c r="B49" s="299">
        <f>'Jan2018 CP'!L35</f>
        <v>43101</v>
      </c>
      <c r="C49" s="73">
        <f>91*'Jan2018 CP'!M35/100</f>
        <v>122.85</v>
      </c>
      <c r="D49" s="73">
        <f>($C$35*$C$36)*'Jan2018 CP'!N35/100</f>
        <v>361.375</v>
      </c>
      <c r="E49" s="73">
        <v>0</v>
      </c>
      <c r="F49" s="73">
        <v>0</v>
      </c>
      <c r="G49" s="73">
        <v>0</v>
      </c>
      <c r="H49" s="73">
        <f>($C$35*$C$37)*'Jan2018 CP'!AE35/100</f>
        <v>126</v>
      </c>
      <c r="I49" s="73">
        <f t="shared" si="5"/>
        <v>610.22500000000002</v>
      </c>
      <c r="J49" s="624">
        <f t="shared" si="4"/>
        <v>2684.9900000000002</v>
      </c>
      <c r="K49" s="376"/>
      <c r="L49" s="376"/>
      <c r="M49" s="376"/>
      <c r="N49" s="376"/>
      <c r="O49" s="376"/>
      <c r="P49" s="376"/>
      <c r="Q49" s="376"/>
      <c r="R49" s="376"/>
      <c r="S49" s="376"/>
      <c r="T49" s="376"/>
      <c r="U49" s="376"/>
      <c r="V49" s="376"/>
      <c r="W49" s="376"/>
      <c r="X49" s="376"/>
      <c r="Y49" s="376"/>
      <c r="Z49" s="376"/>
      <c r="AA49" s="376"/>
      <c r="AB49" s="376"/>
      <c r="AC49" s="376"/>
      <c r="AD49" s="376"/>
    </row>
    <row r="50" spans="1:30">
      <c r="A50" s="298" t="str">
        <f>'Jan2018 CP'!K36</f>
        <v>Lumo Energy</v>
      </c>
      <c r="B50" s="299">
        <f>'Jan2018 CP'!L36</f>
        <v>43119</v>
      </c>
      <c r="C50" s="73">
        <f>91*'Jan2018 CP'!M36/100</f>
        <v>109.01799999999999</v>
      </c>
      <c r="D50" s="73">
        <f>($C$35*$C$36)*'Jan2018 CP'!N36/100</f>
        <v>404.98500000000001</v>
      </c>
      <c r="E50" s="73">
        <v>0</v>
      </c>
      <c r="F50" s="73">
        <v>0</v>
      </c>
      <c r="G50" s="73">
        <v>0</v>
      </c>
      <c r="H50" s="73">
        <f>($C$35*$C$37)*'Jan2018 CP'!AE36/100</f>
        <v>141.2775</v>
      </c>
      <c r="I50" s="73">
        <f t="shared" si="5"/>
        <v>655.28050000000007</v>
      </c>
      <c r="J50" s="624">
        <f t="shared" si="4"/>
        <v>2883.2342000000008</v>
      </c>
      <c r="K50" s="376"/>
      <c r="L50" s="376"/>
      <c r="M50" s="376"/>
      <c r="N50" s="376"/>
      <c r="O50" s="376"/>
      <c r="P50" s="376"/>
      <c r="Q50" s="376"/>
      <c r="R50" s="376"/>
      <c r="S50" s="376"/>
      <c r="T50" s="376"/>
      <c r="U50" s="376"/>
      <c r="V50" s="376"/>
      <c r="W50" s="376"/>
      <c r="X50" s="376"/>
      <c r="Y50" s="376"/>
      <c r="Z50" s="376"/>
      <c r="AA50" s="376"/>
      <c r="AB50" s="376"/>
      <c r="AC50" s="376"/>
      <c r="AD50" s="376"/>
    </row>
    <row r="51" spans="1:30">
      <c r="A51" s="298" t="str">
        <f>'Jan2018 CP'!K37</f>
        <v>Momentum Energy</v>
      </c>
      <c r="B51" s="299">
        <f>'Jan2018 CP'!L37</f>
        <v>43101</v>
      </c>
      <c r="C51" s="73">
        <f>91*'Jan2018 CP'!M37/100</f>
        <v>105.25059999999999</v>
      </c>
      <c r="D51" s="73">
        <f>IF($C$35*$C$36&gt;='Jan2018 CP'!P37,('Jan2018 CP'!P37*'Jan2018 CP'!N37/100),(($C$35*$C$36)*'Jan2018 CP'!N37/100))</f>
        <v>152.69999999999999</v>
      </c>
      <c r="E51" s="73">
        <v>0</v>
      </c>
      <c r="F51" s="73">
        <v>0</v>
      </c>
      <c r="G51" s="73">
        <f>IF(($C$35*$C$36&lt;'Jan2018 CP'!P37),(0),($C$35*$C$36-'Jan2018 CP'!P37)*'Jan2018 CP'!Q37/100)</f>
        <v>151.125</v>
      </c>
      <c r="H51" s="73">
        <f>($C$35*$C$37)*'Jan2018 CP'!AE37/100</f>
        <v>76.807500000000005</v>
      </c>
      <c r="I51" s="73">
        <f t="shared" si="5"/>
        <v>485.88310000000001</v>
      </c>
      <c r="J51" s="624">
        <f t="shared" si="4"/>
        <v>2137.8856400000004</v>
      </c>
      <c r="K51" s="376"/>
      <c r="L51" s="376"/>
      <c r="M51" s="376"/>
      <c r="N51" s="376"/>
      <c r="O51" s="376"/>
      <c r="P51" s="376"/>
      <c r="Q51" s="376"/>
      <c r="R51" s="376"/>
      <c r="S51" s="376"/>
      <c r="T51" s="376"/>
      <c r="U51" s="376"/>
      <c r="V51" s="376"/>
      <c r="W51" s="376"/>
      <c r="X51" s="376"/>
      <c r="Y51" s="376"/>
      <c r="Z51" s="376"/>
      <c r="AA51" s="376"/>
      <c r="AB51" s="376"/>
      <c r="AC51" s="376"/>
      <c r="AD51" s="376"/>
    </row>
    <row r="52" spans="1:30">
      <c r="A52" s="298" t="str">
        <f>'Jan2018 CP'!K38</f>
        <v>Online Power &amp; Gas</v>
      </c>
      <c r="B52" s="299">
        <f>'Jan2018 CP'!L38</f>
        <v>42736</v>
      </c>
      <c r="C52" s="73">
        <f>91*'Jan2018 CP'!M38/100</f>
        <v>122.304</v>
      </c>
      <c r="D52" s="73">
        <f>IF($C$35*$C$36&gt;='Jan2018 CP'!P38,('Jan2018 CP'!P38*'Jan2018 CP'!N38/100),(($C$35*$C$36)*'Jan2018 CP'!N38/100))</f>
        <v>25.61</v>
      </c>
      <c r="E52" s="73">
        <v>0</v>
      </c>
      <c r="F52" s="73">
        <v>0</v>
      </c>
      <c r="G52" s="73">
        <f>IF(($C$35*$C$36&lt;'Jan2018 CP'!P38),(0),($C$35*$C$36-'Jan2018 CP'!P38)*'Jan2018 CP'!Q38/100)</f>
        <v>320.0625</v>
      </c>
      <c r="H52" s="73">
        <f>($C$35*$C$37)*'Jan2018 CP'!AE38/100</f>
        <v>88.777500000000003</v>
      </c>
      <c r="I52" s="73">
        <f t="shared" si="5"/>
        <v>556.75400000000002</v>
      </c>
      <c r="J52" s="624">
        <f t="shared" si="4"/>
        <v>2449.7176000000004</v>
      </c>
      <c r="K52" s="376"/>
      <c r="L52" s="376"/>
      <c r="M52" s="376"/>
      <c r="N52" s="376"/>
      <c r="O52" s="376"/>
      <c r="P52" s="376"/>
      <c r="Q52" s="376"/>
      <c r="R52" s="376"/>
      <c r="S52" s="376"/>
      <c r="T52" s="376"/>
      <c r="U52" s="376"/>
      <c r="V52" s="376"/>
      <c r="W52" s="376"/>
      <c r="X52" s="376"/>
      <c r="Y52" s="376"/>
      <c r="Z52" s="376"/>
      <c r="AA52" s="376"/>
      <c r="AB52" s="376"/>
      <c r="AC52" s="376"/>
      <c r="AD52" s="376"/>
    </row>
    <row r="53" spans="1:30">
      <c r="A53" s="298" t="str">
        <f>'Jan2018 CP'!K39</f>
        <v>Origin Energy</v>
      </c>
      <c r="B53" s="299">
        <f>'Jan2018 CP'!L39</f>
        <v>43101</v>
      </c>
      <c r="C53" s="73">
        <f>91*'Jan2018 CP'!M39/100</f>
        <v>106.9796</v>
      </c>
      <c r="D53" s="73">
        <f>($C$35*$C$36)*'Jan2018 CP'!N39/100</f>
        <v>330.13749999999999</v>
      </c>
      <c r="E53" s="73">
        <v>0</v>
      </c>
      <c r="F53" s="73">
        <v>0</v>
      </c>
      <c r="G53" s="73">
        <v>0</v>
      </c>
      <c r="H53" s="73">
        <f>($C$35*$C$37)*'Jan2018 CP'!AE39/100</f>
        <v>97.072500000000005</v>
      </c>
      <c r="I53" s="73">
        <f t="shared" si="5"/>
        <v>534.18960000000004</v>
      </c>
      <c r="J53" s="624">
        <f t="shared" si="4"/>
        <v>2350.4342400000005</v>
      </c>
      <c r="K53" s="376"/>
      <c r="L53" s="376"/>
      <c r="M53" s="376"/>
      <c r="N53" s="376"/>
      <c r="O53" s="376"/>
      <c r="P53" s="376"/>
      <c r="Q53" s="376"/>
      <c r="R53" s="376"/>
      <c r="S53" s="376"/>
      <c r="T53" s="376"/>
      <c r="U53" s="376"/>
      <c r="V53" s="376"/>
      <c r="W53" s="376"/>
      <c r="X53" s="376"/>
      <c r="Y53" s="376"/>
      <c r="Z53" s="376"/>
      <c r="AA53" s="376"/>
      <c r="AB53" s="376"/>
      <c r="AC53" s="376"/>
      <c r="AD53" s="376"/>
    </row>
    <row r="54" spans="1:30">
      <c r="A54" s="298" t="str">
        <f>'Jan2018 CP'!K40</f>
        <v>Tango Energy</v>
      </c>
      <c r="B54" s="299">
        <f>'Jan2018 CP'!L40</f>
        <v>43101</v>
      </c>
      <c r="C54" s="73">
        <f>91*'Jan2018 CP'!M40/100</f>
        <v>99.19</v>
      </c>
      <c r="D54" s="73">
        <f>($C$35*$C$36)*'Jan2018 CP'!N40/100</f>
        <v>278.07499999999999</v>
      </c>
      <c r="E54" s="73">
        <v>0</v>
      </c>
      <c r="F54" s="73">
        <v>0</v>
      </c>
      <c r="G54" s="73">
        <v>0</v>
      </c>
      <c r="H54" s="73">
        <f>($C$35*$C$37)*'Jan2018 CP'!AE40/100</f>
        <v>84</v>
      </c>
      <c r="I54" s="73">
        <f t="shared" si="5"/>
        <v>461.26499999999999</v>
      </c>
      <c r="J54" s="624">
        <f t="shared" si="4"/>
        <v>2029.566</v>
      </c>
      <c r="K54" s="376"/>
      <c r="L54" s="376"/>
      <c r="M54" s="376"/>
      <c r="N54" s="376"/>
      <c r="O54" s="376"/>
      <c r="P54" s="376"/>
      <c r="Q54" s="376"/>
      <c r="R54" s="376"/>
      <c r="S54" s="376"/>
      <c r="T54" s="376"/>
      <c r="U54" s="376"/>
      <c r="V54" s="376"/>
      <c r="W54" s="376"/>
      <c r="X54" s="376"/>
      <c r="Y54" s="376"/>
      <c r="Z54" s="376"/>
      <c r="AA54" s="376"/>
      <c r="AB54" s="376"/>
      <c r="AC54" s="376"/>
      <c r="AD54" s="376"/>
    </row>
    <row r="55" spans="1:30">
      <c r="A55" s="298" t="str">
        <f>'Jan2018 CP'!K41</f>
        <v>People Energy</v>
      </c>
      <c r="B55" s="299">
        <f>'Jan2018 CP'!L41</f>
        <v>43115</v>
      </c>
      <c r="C55" s="73">
        <f>91*'Jan2018 CP'!M41/100</f>
        <v>140.54039999999998</v>
      </c>
      <c r="D55" s="73">
        <f>IF($C$35*$C$36&gt;='Jan2018 CP'!P41,('Jan2018 CP'!P41*'Jan2018 CP'!N41/100),(($C$35*$C$36)*'Jan2018 CP'!N41/100))</f>
        <v>327.93</v>
      </c>
      <c r="E55" s="73">
        <v>0</v>
      </c>
      <c r="F55" s="73">
        <v>0</v>
      </c>
      <c r="G55" s="73">
        <f>IF(($C$35*$C$36&lt;'Jan2018 CP'!P41),(0),($C$35*$C$36-'Jan2018 CP'!P41)*'Jan2018 CP'!Q41/100)</f>
        <v>74.250999999999991</v>
      </c>
      <c r="H55" s="73">
        <f>($C$35*$C$37)*'Jan2018 CP'!AE41/100</f>
        <v>84.157499999999999</v>
      </c>
      <c r="I55" s="73">
        <f t="shared" si="5"/>
        <v>626.87890000000004</v>
      </c>
      <c r="J55" s="624">
        <f t="shared" si="4"/>
        <v>2758.2671600000003</v>
      </c>
      <c r="K55" s="376"/>
      <c r="L55" s="376"/>
      <c r="M55" s="376"/>
      <c r="N55" s="376"/>
      <c r="O55" s="376"/>
      <c r="P55" s="376"/>
      <c r="Q55" s="376"/>
      <c r="R55" s="376"/>
      <c r="S55" s="376"/>
      <c r="T55" s="376"/>
      <c r="U55" s="376"/>
      <c r="V55" s="376"/>
      <c r="W55" s="376"/>
      <c r="X55" s="376"/>
      <c r="Y55" s="376"/>
      <c r="Z55" s="376"/>
      <c r="AA55" s="376"/>
      <c r="AB55" s="376"/>
      <c r="AC55" s="376"/>
      <c r="AD55" s="376"/>
    </row>
    <row r="56" spans="1:30">
      <c r="A56" s="298" t="str">
        <f>'Jan2018 CP'!K42</f>
        <v>Powerdirect</v>
      </c>
      <c r="B56" s="299">
        <f>'Jan2018 CP'!L42</f>
        <v>43101</v>
      </c>
      <c r="C56" s="73">
        <f>91*'Jan2018 CP'!M42/100</f>
        <v>104.65</v>
      </c>
      <c r="D56" s="73">
        <f>($C$35*$C$36)*'Jan2018 CP'!N42/100</f>
        <v>330.75</v>
      </c>
      <c r="E56" s="73">
        <v>0</v>
      </c>
      <c r="F56" s="73">
        <v>0</v>
      </c>
      <c r="G56" s="73">
        <v>0</v>
      </c>
      <c r="H56" s="73">
        <f>($C$35*$C$37)*'Jan2018 CP'!AE42/100</f>
        <v>99.75</v>
      </c>
      <c r="I56" s="73">
        <f t="shared" si="5"/>
        <v>535.15</v>
      </c>
      <c r="J56" s="624">
        <f t="shared" si="4"/>
        <v>2354.6600000000003</v>
      </c>
      <c r="K56" s="376"/>
      <c r="L56" s="376"/>
      <c r="M56" s="376"/>
      <c r="N56" s="376"/>
      <c r="O56" s="376"/>
      <c r="P56" s="376"/>
      <c r="Q56" s="376"/>
      <c r="R56" s="376"/>
      <c r="S56" s="376"/>
      <c r="T56" s="376"/>
      <c r="U56" s="376"/>
      <c r="V56" s="376"/>
      <c r="W56" s="376"/>
      <c r="X56" s="376"/>
      <c r="Y56" s="376"/>
      <c r="Z56" s="376"/>
      <c r="AA56" s="376"/>
      <c r="AB56" s="376"/>
      <c r="AC56" s="376"/>
      <c r="AD56" s="376"/>
    </row>
    <row r="57" spans="1:30">
      <c r="A57" s="298" t="str">
        <f>'Jan2018 CP'!K43</f>
        <v>Powershop</v>
      </c>
      <c r="B57" s="299">
        <f>'Jan2018 CP'!L43</f>
        <v>43083</v>
      </c>
      <c r="C57" s="73">
        <f>91*'Jan2018 CP'!M43/100</f>
        <v>126.99960000000002</v>
      </c>
      <c r="D57" s="73">
        <f>($C$35*$C$36)*'Jan2018 CP'!N43/100</f>
        <v>401.67750000000001</v>
      </c>
      <c r="E57" s="73">
        <v>0</v>
      </c>
      <c r="F57" s="73">
        <v>0</v>
      </c>
      <c r="G57" s="73">
        <v>0</v>
      </c>
      <c r="H57" s="73">
        <f>($C$35*$C$37)*'Jan2018 CP'!AE43/100</f>
        <v>140.85749999999999</v>
      </c>
      <c r="I57" s="73">
        <f t="shared" si="5"/>
        <v>669.53459999999995</v>
      </c>
      <c r="J57" s="624">
        <f t="shared" si="4"/>
        <v>2945.9522400000001</v>
      </c>
      <c r="K57" s="376"/>
      <c r="L57" s="376"/>
      <c r="M57" s="376"/>
      <c r="N57" s="376"/>
      <c r="O57" s="376"/>
      <c r="P57" s="376"/>
      <c r="Q57" s="376"/>
      <c r="R57" s="376"/>
      <c r="S57" s="376"/>
      <c r="T57" s="376"/>
      <c r="U57" s="376"/>
      <c r="V57" s="376"/>
      <c r="W57" s="376"/>
      <c r="X57" s="376"/>
      <c r="Y57" s="376"/>
      <c r="Z57" s="376"/>
      <c r="AA57" s="376"/>
      <c r="AB57" s="376"/>
      <c r="AC57" s="376"/>
      <c r="AD57" s="376"/>
    </row>
    <row r="58" spans="1:30">
      <c r="A58" s="298" t="str">
        <f>'Jan2018 CP'!K44</f>
        <v>Red Energy</v>
      </c>
      <c r="B58" s="299">
        <f>'Jan2018 CP'!L44</f>
        <v>43119</v>
      </c>
      <c r="C58" s="73">
        <f>91*'Jan2018 CP'!M44/100</f>
        <v>87.997000000000014</v>
      </c>
      <c r="D58" s="73">
        <f>($C$35*$C$36)*'Jan2018 CP'!N44/100</f>
        <v>336.875</v>
      </c>
      <c r="E58" s="73">
        <v>0</v>
      </c>
      <c r="F58" s="73">
        <v>0</v>
      </c>
      <c r="G58" s="73">
        <v>0</v>
      </c>
      <c r="H58" s="73">
        <f>($C$35*$C$37)*'Jan2018 CP'!AE44/100</f>
        <v>102.00749999999999</v>
      </c>
      <c r="I58" s="73">
        <f t="shared" si="5"/>
        <v>526.87950000000001</v>
      </c>
      <c r="J58" s="624">
        <f t="shared" si="4"/>
        <v>2318.2698</v>
      </c>
      <c r="K58" s="376"/>
      <c r="L58" s="376"/>
      <c r="M58" s="376"/>
      <c r="N58" s="376"/>
      <c r="O58" s="376"/>
      <c r="P58" s="376"/>
      <c r="Q58" s="376"/>
      <c r="R58" s="376"/>
      <c r="S58" s="376"/>
      <c r="T58" s="376"/>
      <c r="U58" s="376"/>
      <c r="V58" s="376"/>
      <c r="W58" s="376"/>
      <c r="X58" s="376"/>
      <c r="Y58" s="376"/>
      <c r="Z58" s="376"/>
      <c r="AA58" s="376"/>
      <c r="AB58" s="376"/>
      <c r="AC58" s="376"/>
      <c r="AD58" s="376"/>
    </row>
    <row r="59" spans="1:30">
      <c r="A59" s="298" t="str">
        <f>'Jan2018 CP'!K45</f>
        <v>Simply Energy</v>
      </c>
      <c r="B59" s="299">
        <f>'Jan2018 CP'!L45</f>
        <v>43101</v>
      </c>
      <c r="C59" s="73">
        <f>91*'Jan2018 CP'!M45/100</f>
        <v>90.651470000000003</v>
      </c>
      <c r="D59" s="73">
        <f>($C$35*$C$36)*'Jan2018 CP'!N45/100</f>
        <v>389.28049999999996</v>
      </c>
      <c r="E59" s="73">
        <v>0</v>
      </c>
      <c r="F59" s="73">
        <v>0</v>
      </c>
      <c r="G59" s="73">
        <v>0</v>
      </c>
      <c r="H59" s="73">
        <f>($C$35*$C$37)*'Jan2018 CP'!AE45/100</f>
        <v>127.92675000000001</v>
      </c>
      <c r="I59" s="73">
        <f t="shared" si="5"/>
        <v>607.85871999999995</v>
      </c>
      <c r="J59" s="624">
        <f t="shared" si="4"/>
        <v>2674.578368</v>
      </c>
      <c r="K59" s="376"/>
      <c r="L59" s="376"/>
      <c r="M59" s="376"/>
      <c r="N59" s="376"/>
      <c r="O59" s="376"/>
      <c r="P59" s="376"/>
      <c r="Q59" s="376"/>
      <c r="R59" s="376"/>
      <c r="S59" s="376"/>
      <c r="T59" s="376"/>
      <c r="U59" s="376"/>
      <c r="V59" s="376"/>
      <c r="W59" s="376"/>
      <c r="X59" s="376"/>
      <c r="Y59" s="376"/>
      <c r="Z59" s="376"/>
      <c r="AA59" s="376"/>
      <c r="AB59" s="376"/>
      <c r="AC59" s="376"/>
      <c r="AD59" s="376"/>
    </row>
    <row r="60" spans="1:30">
      <c r="A60" s="298" t="str">
        <f>'Jan2018 CP'!K46</f>
        <v>Sumo Power</v>
      </c>
      <c r="B60" s="299">
        <f>'Jan2018 CP'!L46</f>
        <v>43101</v>
      </c>
      <c r="C60" s="73">
        <f>91*'Jan2018 CP'!M46/100</f>
        <v>117.39</v>
      </c>
      <c r="D60" s="73">
        <f>IF($C$35*$C$36&gt;='Jan2018 CP'!P46,('Jan2018 CP'!P46*'Jan2018 CP'!N46/100),(($C$35*$C$36)*'Jan2018 CP'!N46/100))</f>
        <v>532.14949999999999</v>
      </c>
      <c r="E60" s="73">
        <v>0</v>
      </c>
      <c r="F60" s="73">
        <v>0</v>
      </c>
      <c r="G60" s="73">
        <f>IF(($C$35*$C$36&lt;'Jan2018 CP'!P46),(0),($C$35*$C$36-'Jan2018 CP'!P46)*'Jan2018 CP'!Q46/100)</f>
        <v>104.32109999999999</v>
      </c>
      <c r="H60" s="73">
        <f>($C$35*$C$37)*'Jan2018 CP'!AE46/100</f>
        <v>157.67325</v>
      </c>
      <c r="I60" s="73">
        <f t="shared" si="5"/>
        <v>911.53385000000003</v>
      </c>
      <c r="J60" s="624">
        <f t="shared" si="4"/>
        <v>4010.7489400000004</v>
      </c>
      <c r="K60" s="376"/>
      <c r="L60" s="376"/>
      <c r="M60" s="376"/>
      <c r="N60" s="376"/>
      <c r="O60" s="376"/>
      <c r="P60" s="376"/>
      <c r="Q60" s="376"/>
      <c r="R60" s="376"/>
      <c r="S60" s="376"/>
      <c r="T60" s="376"/>
      <c r="U60" s="376"/>
      <c r="V60" s="376"/>
      <c r="W60" s="376"/>
      <c r="X60" s="376"/>
      <c r="Y60" s="376"/>
      <c r="Z60" s="376"/>
      <c r="AA60" s="376"/>
      <c r="AB60" s="376"/>
      <c r="AC60" s="376"/>
      <c r="AD60" s="376"/>
    </row>
    <row r="61" spans="1:30">
      <c r="A61" s="298" t="str">
        <f>'Jan2018 CP'!K47</f>
        <v>Amaysim</v>
      </c>
      <c r="B61" s="299">
        <f>'Jan2018 CP'!L47</f>
        <v>43101</v>
      </c>
      <c r="C61" s="73">
        <f>91*'Jan2018 CP'!M47/100</f>
        <v>108.745</v>
      </c>
      <c r="D61" s="73">
        <f>($C$35*$C$36)*'Jan2018 CP'!N47/100</f>
        <v>312.375</v>
      </c>
      <c r="E61" s="73">
        <v>0</v>
      </c>
      <c r="F61" s="73">
        <v>0</v>
      </c>
      <c r="G61" s="73">
        <v>0</v>
      </c>
      <c r="H61" s="73">
        <f>($C$35*$C$37)*'Jan2018 CP'!AE47/100</f>
        <v>94.5</v>
      </c>
      <c r="I61" s="73">
        <f t="shared" ref="I61:I62" si="6">SUM(C61:H61)</f>
        <v>515.62</v>
      </c>
      <c r="J61" s="624">
        <f t="shared" ref="J61:J62" si="7">(I61*4)*1.1</f>
        <v>2268.7280000000001</v>
      </c>
      <c r="K61" s="376"/>
      <c r="L61" s="376"/>
      <c r="M61" s="376"/>
      <c r="N61" s="376"/>
      <c r="O61" s="376"/>
      <c r="P61" s="376"/>
      <c r="Q61" s="376"/>
      <c r="R61" s="376"/>
      <c r="S61" s="376"/>
      <c r="T61" s="376"/>
      <c r="U61" s="376"/>
      <c r="V61" s="376"/>
      <c r="W61" s="376"/>
      <c r="X61" s="376"/>
      <c r="Y61" s="376"/>
      <c r="Z61" s="376"/>
      <c r="AA61" s="376"/>
      <c r="AB61" s="376"/>
      <c r="AC61" s="376"/>
      <c r="AD61" s="376"/>
    </row>
    <row r="62" spans="1:30" ht="14" thickBot="1">
      <c r="A62" s="300" t="str">
        <f>'Jan2018 CP'!K48</f>
        <v>Blue NRG</v>
      </c>
      <c r="B62" s="301">
        <f>'Jan2018 CP'!L48</f>
        <v>43101</v>
      </c>
      <c r="C62" s="302">
        <f>91*'Jan2018 CP'!M48/100</f>
        <v>114.66</v>
      </c>
      <c r="D62" s="302">
        <f>($C$35*$C$36)*'Jan2018 CP'!N48/100</f>
        <v>389.55</v>
      </c>
      <c r="E62" s="302">
        <v>0</v>
      </c>
      <c r="F62" s="302">
        <v>0</v>
      </c>
      <c r="G62" s="302">
        <v>0</v>
      </c>
      <c r="H62" s="302">
        <f>($C$35*$C$37)*'Jan2018 CP'!AE48/100</f>
        <v>121.7475</v>
      </c>
      <c r="I62" s="302">
        <f t="shared" si="6"/>
        <v>625.95749999999998</v>
      </c>
      <c r="J62" s="625">
        <f t="shared" si="7"/>
        <v>2754.2130000000002</v>
      </c>
      <c r="K62" s="376"/>
      <c r="L62" s="376"/>
      <c r="M62" s="376"/>
      <c r="N62" s="376"/>
      <c r="O62" s="376"/>
      <c r="P62" s="376"/>
      <c r="Q62" s="376"/>
      <c r="R62" s="376"/>
      <c r="S62" s="376"/>
      <c r="T62" s="376"/>
      <c r="U62" s="376"/>
      <c r="V62" s="376"/>
      <c r="W62" s="376"/>
      <c r="X62" s="376"/>
      <c r="Y62" s="376"/>
      <c r="Z62" s="376"/>
      <c r="AA62" s="376"/>
      <c r="AB62" s="376"/>
      <c r="AC62" s="376"/>
      <c r="AD62" s="376"/>
    </row>
    <row r="63" spans="1:30">
      <c r="A63" s="381"/>
      <c r="B63" s="381"/>
      <c r="C63" s="376"/>
      <c r="D63" s="376"/>
      <c r="E63" s="376"/>
      <c r="F63" s="376"/>
      <c r="G63" s="376"/>
      <c r="H63" s="376"/>
      <c r="I63" s="376"/>
      <c r="J63" s="376"/>
      <c r="K63" s="376"/>
      <c r="L63" s="376"/>
      <c r="M63" s="376"/>
      <c r="N63" s="376"/>
      <c r="O63" s="376"/>
      <c r="P63" s="376"/>
      <c r="Q63" s="376"/>
      <c r="R63" s="376"/>
      <c r="S63" s="376"/>
      <c r="T63" s="376"/>
      <c r="U63" s="376"/>
      <c r="V63" s="376"/>
      <c r="W63" s="376"/>
      <c r="X63" s="376"/>
      <c r="Y63" s="376"/>
      <c r="Z63" s="376"/>
      <c r="AA63" s="376"/>
      <c r="AB63" s="376"/>
      <c r="AC63" s="376"/>
      <c r="AD63" s="376"/>
    </row>
    <row r="64" spans="1:30" ht="14" thickBot="1">
      <c r="A64" s="376"/>
      <c r="B64" s="381"/>
      <c r="C64" s="376"/>
      <c r="D64" s="376"/>
      <c r="E64" s="376"/>
      <c r="F64" s="376"/>
      <c r="G64" s="376"/>
      <c r="H64" s="376"/>
      <c r="I64" s="376"/>
      <c r="J64" s="376"/>
      <c r="K64" s="376"/>
      <c r="L64" s="376"/>
      <c r="M64" s="376"/>
      <c r="N64" s="376"/>
      <c r="O64" s="376"/>
      <c r="P64" s="376"/>
      <c r="Q64" s="376"/>
      <c r="R64" s="376"/>
      <c r="S64" s="376"/>
      <c r="T64" s="376"/>
      <c r="U64" s="376"/>
      <c r="V64" s="376"/>
      <c r="W64" s="376"/>
      <c r="X64" s="376"/>
      <c r="Y64" s="376"/>
      <c r="Z64" s="376"/>
      <c r="AA64" s="376"/>
      <c r="AB64" s="376"/>
      <c r="AC64" s="376"/>
      <c r="AD64" s="376"/>
    </row>
    <row r="65" spans="1:30" ht="14">
      <c r="A65" s="268" t="s">
        <v>584</v>
      </c>
      <c r="B65" s="274"/>
      <c r="C65" s="274"/>
      <c r="D65" s="274"/>
      <c r="E65" s="274"/>
      <c r="F65" s="274"/>
      <c r="G65" s="274"/>
      <c r="H65" s="274"/>
      <c r="I65" s="274"/>
      <c r="J65" s="109"/>
      <c r="K65" s="376"/>
      <c r="L65" s="376"/>
      <c r="M65" s="376"/>
      <c r="N65" s="376"/>
      <c r="O65" s="376"/>
      <c r="P65" s="376"/>
      <c r="Q65" s="376"/>
      <c r="R65" s="376"/>
      <c r="S65" s="376"/>
      <c r="T65" s="376"/>
      <c r="U65" s="376"/>
      <c r="V65" s="376"/>
      <c r="W65" s="376"/>
      <c r="X65" s="376"/>
      <c r="Y65" s="376"/>
      <c r="Z65" s="376"/>
      <c r="AA65" s="376"/>
      <c r="AB65" s="376"/>
      <c r="AC65" s="376"/>
      <c r="AD65" s="376"/>
    </row>
    <row r="66" spans="1:30" ht="14">
      <c r="A66" s="270" t="s">
        <v>655</v>
      </c>
      <c r="B66" s="275"/>
      <c r="C66" s="272">
        <v>1750</v>
      </c>
      <c r="D66" s="275"/>
      <c r="E66" s="275"/>
      <c r="F66" s="275"/>
      <c r="G66" s="275"/>
      <c r="H66" s="275"/>
      <c r="I66" s="275"/>
      <c r="J66" s="112"/>
      <c r="K66" s="376"/>
      <c r="L66" s="376"/>
      <c r="M66" s="376"/>
      <c r="N66" s="376"/>
      <c r="O66" s="376"/>
      <c r="P66" s="376"/>
      <c r="Q66" s="376"/>
      <c r="R66" s="376"/>
      <c r="S66" s="376"/>
      <c r="T66" s="376"/>
      <c r="U66" s="376"/>
      <c r="V66" s="376"/>
      <c r="W66" s="376"/>
      <c r="X66" s="376"/>
      <c r="Y66" s="376"/>
      <c r="Z66" s="376"/>
      <c r="AA66" s="376"/>
      <c r="AB66" s="376"/>
      <c r="AC66" s="376"/>
      <c r="AD66" s="376"/>
    </row>
    <row r="67" spans="1:30" ht="14">
      <c r="A67" s="270" t="s">
        <v>1155</v>
      </c>
      <c r="B67" s="275"/>
      <c r="C67" s="313">
        <v>0.6</v>
      </c>
      <c r="D67" s="275"/>
      <c r="E67" s="275"/>
      <c r="F67" s="275"/>
      <c r="G67" s="275"/>
      <c r="H67" s="275"/>
      <c r="I67" s="275"/>
      <c r="J67" s="112"/>
      <c r="K67" s="376"/>
      <c r="L67" s="376"/>
      <c r="M67" s="376"/>
      <c r="N67" s="376"/>
      <c r="O67" s="376"/>
      <c r="P67" s="376"/>
      <c r="Q67" s="376"/>
      <c r="R67" s="376"/>
      <c r="S67" s="376"/>
      <c r="T67" s="376"/>
      <c r="U67" s="376"/>
      <c r="V67" s="376"/>
      <c r="W67" s="376"/>
      <c r="X67" s="376"/>
      <c r="Y67" s="376"/>
      <c r="Z67" s="376"/>
      <c r="AA67" s="376"/>
      <c r="AB67" s="376"/>
      <c r="AC67" s="376"/>
      <c r="AD67" s="376"/>
    </row>
    <row r="68" spans="1:30" ht="14">
      <c r="A68" s="270" t="s">
        <v>1276</v>
      </c>
      <c r="B68" s="275"/>
      <c r="C68" s="313">
        <v>0.4</v>
      </c>
      <c r="D68" s="275"/>
      <c r="E68" s="275"/>
      <c r="F68" s="275"/>
      <c r="G68" s="275"/>
      <c r="H68" s="275"/>
      <c r="I68" s="275"/>
      <c r="J68" s="112"/>
      <c r="K68" s="376"/>
      <c r="L68" s="376"/>
      <c r="M68" s="376"/>
      <c r="N68" s="376"/>
      <c r="O68" s="376"/>
      <c r="P68" s="376"/>
      <c r="Q68" s="376"/>
      <c r="R68" s="376"/>
      <c r="S68" s="376"/>
      <c r="T68" s="376"/>
      <c r="U68" s="376"/>
      <c r="V68" s="376"/>
      <c r="W68" s="376"/>
      <c r="X68" s="376"/>
      <c r="Y68" s="376"/>
      <c r="Z68" s="376"/>
      <c r="AA68" s="376"/>
      <c r="AB68" s="376"/>
      <c r="AC68" s="376"/>
      <c r="AD68" s="376"/>
    </row>
    <row r="69" spans="1:30" ht="14">
      <c r="A69" s="306"/>
      <c r="B69" s="307"/>
      <c r="C69" s="307"/>
      <c r="D69" s="275"/>
      <c r="E69" s="275"/>
      <c r="F69" s="275"/>
      <c r="G69" s="275"/>
      <c r="H69" s="275"/>
      <c r="I69" s="275"/>
      <c r="J69" s="112"/>
      <c r="K69" s="376"/>
      <c r="L69" s="376"/>
      <c r="M69" s="376"/>
      <c r="N69" s="376"/>
      <c r="O69" s="376"/>
      <c r="P69" s="376"/>
      <c r="Q69" s="376"/>
      <c r="R69" s="376"/>
      <c r="S69" s="376"/>
      <c r="T69" s="376"/>
      <c r="U69" s="376"/>
      <c r="V69" s="376"/>
      <c r="W69" s="376"/>
      <c r="X69" s="376"/>
      <c r="Y69" s="376"/>
      <c r="Z69" s="376"/>
      <c r="AA69" s="376"/>
      <c r="AB69" s="376"/>
      <c r="AC69" s="376"/>
      <c r="AD69" s="376"/>
    </row>
    <row r="70" spans="1:30" ht="30">
      <c r="A70" s="618" t="s">
        <v>691</v>
      </c>
      <c r="B70" s="619" t="s">
        <v>659</v>
      </c>
      <c r="C70" s="620" t="s">
        <v>656</v>
      </c>
      <c r="D70" s="620" t="s">
        <v>468</v>
      </c>
      <c r="E70" s="620" t="s">
        <v>469</v>
      </c>
      <c r="F70" s="621" t="s">
        <v>617</v>
      </c>
      <c r="G70" s="620" t="s">
        <v>695</v>
      </c>
      <c r="H70" s="622" t="s">
        <v>585</v>
      </c>
      <c r="I70" s="620" t="s">
        <v>557</v>
      </c>
      <c r="J70" s="623" t="s">
        <v>464</v>
      </c>
      <c r="K70" s="376"/>
      <c r="L70" s="376"/>
      <c r="M70" s="376"/>
      <c r="N70" s="376"/>
      <c r="O70" s="376"/>
      <c r="P70" s="376"/>
      <c r="Q70" s="376"/>
      <c r="R70" s="376"/>
      <c r="S70" s="376"/>
      <c r="T70" s="376"/>
      <c r="U70" s="376"/>
      <c r="V70" s="376"/>
      <c r="W70" s="376"/>
      <c r="X70" s="376"/>
      <c r="Y70" s="376"/>
      <c r="Z70" s="376"/>
      <c r="AA70" s="376"/>
      <c r="AB70" s="376"/>
      <c r="AC70" s="376"/>
      <c r="AD70" s="376"/>
    </row>
    <row r="71" spans="1:30">
      <c r="A71" s="298" t="str">
        <f>'Jan2018 CP'!K49</f>
        <v>1st Energy</v>
      </c>
      <c r="B71" s="308">
        <f>'Jan2018 CP'!L49</f>
        <v>43101</v>
      </c>
      <c r="C71" s="73">
        <f>91*'Jan2018 CP'!M49/100</f>
        <v>134.53440000000001</v>
      </c>
      <c r="D71" s="73">
        <f>IF($C$66*$C$67&gt;='Jan2018 CP'!P49,('Jan2018 CP'!P49*'Jan2018 CP'!N49/100),(($C$66*$C$67)*'Jan2018 CP'!N49/100))</f>
        <v>482.56200000000007</v>
      </c>
      <c r="E71" s="73">
        <v>0</v>
      </c>
      <c r="F71" s="73">
        <v>0</v>
      </c>
      <c r="G71" s="73">
        <f>IF(($C$66*$C$67&lt;'Jan2018 CP'!P49),(0),($C$66*$C$67-'Jan2018 CP'!P49)*'Jan2018 CP'!Q49/100)</f>
        <v>15.768000000000002</v>
      </c>
      <c r="H71" s="73">
        <f>($C$66*$C$68)*'Jan2018 CP'!W49/100</f>
        <v>174.93</v>
      </c>
      <c r="I71" s="73">
        <f>SUM(C71:H71)</f>
        <v>807.79440000000022</v>
      </c>
      <c r="J71" s="624">
        <f t="shared" ref="J71:J92" si="8">(I71*4)*1.1</f>
        <v>3554.2953600000014</v>
      </c>
      <c r="K71" s="376"/>
      <c r="L71" s="376"/>
      <c r="M71" s="376"/>
      <c r="N71" s="376"/>
      <c r="O71" s="376"/>
      <c r="P71" s="376"/>
      <c r="Q71" s="376"/>
      <c r="R71" s="376"/>
      <c r="S71" s="376"/>
      <c r="T71" s="376"/>
      <c r="U71" s="376"/>
      <c r="V71" s="376"/>
      <c r="W71" s="376"/>
      <c r="X71" s="376"/>
      <c r="Y71" s="376"/>
      <c r="Z71" s="376"/>
      <c r="AA71" s="376"/>
      <c r="AB71" s="376"/>
      <c r="AC71" s="376"/>
      <c r="AD71" s="376"/>
    </row>
    <row r="72" spans="1:30">
      <c r="A72" s="298" t="str">
        <f>'Jan2018 CP'!K50</f>
        <v>AGL</v>
      </c>
      <c r="B72" s="308">
        <f>'Jan2018 CP'!L50</f>
        <v>43110</v>
      </c>
      <c r="C72" s="73">
        <f>91*'Jan2018 CP'!M50/100</f>
        <v>107.38</v>
      </c>
      <c r="D72" s="73">
        <f>($C$66*$C$67)*'Jan2018 CP'!N50/100</f>
        <v>357</v>
      </c>
      <c r="E72" s="73">
        <v>0</v>
      </c>
      <c r="F72" s="73">
        <v>0</v>
      </c>
      <c r="G72" s="73">
        <v>0</v>
      </c>
      <c r="H72" s="73">
        <f>($C$66*$C$68)*'Jan2018 CP'!W50/100</f>
        <v>154</v>
      </c>
      <c r="I72" s="73">
        <f t="shared" ref="I72:I92" si="9">SUM(C72:H72)</f>
        <v>618.38</v>
      </c>
      <c r="J72" s="624">
        <f t="shared" si="8"/>
        <v>2720.8720000000003</v>
      </c>
      <c r="K72" s="376"/>
      <c r="L72" s="376"/>
      <c r="M72" s="376"/>
      <c r="N72" s="376"/>
      <c r="O72" s="376"/>
      <c r="P72" s="376"/>
      <c r="Q72" s="376"/>
      <c r="R72" s="376"/>
      <c r="S72" s="376"/>
      <c r="T72" s="376"/>
      <c r="U72" s="376"/>
      <c r="V72" s="376"/>
      <c r="W72" s="376"/>
      <c r="X72" s="376"/>
      <c r="Y72" s="376"/>
      <c r="Z72" s="376"/>
      <c r="AA72" s="376"/>
      <c r="AB72" s="376"/>
      <c r="AC72" s="376"/>
      <c r="AD72" s="376"/>
    </row>
    <row r="73" spans="1:30">
      <c r="A73" s="298" t="str">
        <f>'Jan2018 CP'!K51</f>
        <v>Alinta Energy</v>
      </c>
      <c r="B73" s="308">
        <f>'Jan2018 CP'!L51</f>
        <v>43112</v>
      </c>
      <c r="C73" s="73">
        <f>91*'Jan2018 CP'!M51/100</f>
        <v>99.035300000000007</v>
      </c>
      <c r="D73" s="73">
        <f>($C$66*$C$67)*'Jan2018 CP'!N51/100</f>
        <v>370.755</v>
      </c>
      <c r="E73" s="73">
        <v>0</v>
      </c>
      <c r="F73" s="73">
        <v>0</v>
      </c>
      <c r="G73" s="73">
        <v>0</v>
      </c>
      <c r="H73" s="73">
        <f>($C$66*$C$68)*'Jan2018 CP'!W51/100</f>
        <v>139.29999999999998</v>
      </c>
      <c r="I73" s="73">
        <f t="shared" si="9"/>
        <v>609.09029999999996</v>
      </c>
      <c r="J73" s="624">
        <f t="shared" si="8"/>
        <v>2679.9973199999999</v>
      </c>
      <c r="K73" s="376"/>
      <c r="L73" s="376"/>
      <c r="M73" s="376"/>
      <c r="N73" s="376"/>
      <c r="O73" s="376"/>
      <c r="P73" s="376"/>
      <c r="Q73" s="376"/>
      <c r="R73" s="376"/>
      <c r="S73" s="376"/>
      <c r="T73" s="376"/>
      <c r="U73" s="376"/>
      <c r="V73" s="376"/>
      <c r="W73" s="376"/>
      <c r="X73" s="376"/>
      <c r="Y73" s="376"/>
      <c r="Z73" s="376"/>
      <c r="AA73" s="376"/>
      <c r="AB73" s="376"/>
      <c r="AC73" s="376"/>
      <c r="AD73" s="376"/>
    </row>
    <row r="74" spans="1:30">
      <c r="A74" s="298" t="str">
        <f>'Jan2018 CP'!K52</f>
        <v>Click Energy</v>
      </c>
      <c r="B74" s="308">
        <f>'Jan2018 CP'!L52</f>
        <v>42917</v>
      </c>
      <c r="C74" s="73">
        <f>91*'Jan2018 CP'!M52/100</f>
        <v>108.745</v>
      </c>
      <c r="D74" s="73">
        <f>($C$66*$C$67)*'Jan2018 CP'!N52/100</f>
        <v>395.85</v>
      </c>
      <c r="E74" s="73">
        <v>0</v>
      </c>
      <c r="F74" s="73">
        <v>0</v>
      </c>
      <c r="G74" s="73">
        <v>0</v>
      </c>
      <c r="H74" s="73">
        <f>($C$66*$C$68)*'Jan2018 CP'!W52/100</f>
        <v>138.6</v>
      </c>
      <c r="I74" s="73">
        <f t="shared" si="9"/>
        <v>643.19500000000005</v>
      </c>
      <c r="J74" s="624">
        <f t="shared" si="8"/>
        <v>2830.0580000000004</v>
      </c>
      <c r="K74" s="376"/>
      <c r="L74" s="376"/>
      <c r="M74" s="376"/>
      <c r="N74" s="376"/>
      <c r="O74" s="376"/>
      <c r="P74" s="376"/>
      <c r="Q74" s="376"/>
      <c r="R74" s="376"/>
      <c r="S74" s="376"/>
      <c r="T74" s="376"/>
      <c r="U74" s="376"/>
      <c r="V74" s="376"/>
      <c r="W74" s="376"/>
      <c r="X74" s="376"/>
      <c r="Y74" s="376"/>
      <c r="Z74" s="376"/>
      <c r="AA74" s="376"/>
      <c r="AB74" s="376"/>
      <c r="AC74" s="376"/>
      <c r="AD74" s="376"/>
    </row>
    <row r="75" spans="1:30">
      <c r="A75" s="298" t="str">
        <f>'Jan2018 CP'!K53</f>
        <v>Commander</v>
      </c>
      <c r="B75" s="308">
        <f>'Jan2018 CP'!L53</f>
        <v>42917</v>
      </c>
      <c r="C75" s="73">
        <f>91*'Jan2018 CP'!M53/100</f>
        <v>97.697600000000008</v>
      </c>
      <c r="D75" s="73">
        <f>($C$66*$C$67)*'Jan2018 CP'!N53/100</f>
        <v>340.09500000000003</v>
      </c>
      <c r="E75" s="73">
        <v>0</v>
      </c>
      <c r="F75" s="73">
        <v>0</v>
      </c>
      <c r="G75" s="73">
        <v>0</v>
      </c>
      <c r="H75" s="73">
        <f>($C$66*$C$68)*'Jan2018 CP'!W53/100</f>
        <v>121.87</v>
      </c>
      <c r="I75" s="73">
        <f t="shared" si="9"/>
        <v>559.66260000000011</v>
      </c>
      <c r="J75" s="624">
        <f t="shared" si="8"/>
        <v>2462.5154400000006</v>
      </c>
      <c r="K75" s="376"/>
      <c r="L75" s="376"/>
      <c r="M75" s="376"/>
      <c r="N75" s="376"/>
      <c r="O75" s="376"/>
      <c r="P75" s="376"/>
      <c r="Q75" s="376"/>
      <c r="R75" s="376"/>
      <c r="S75" s="376"/>
      <c r="T75" s="376"/>
      <c r="U75" s="376"/>
      <c r="V75" s="376"/>
      <c r="W75" s="376"/>
      <c r="X75" s="376"/>
      <c r="Y75" s="376"/>
      <c r="Z75" s="376"/>
      <c r="AA75" s="376"/>
      <c r="AB75" s="376"/>
      <c r="AC75" s="376"/>
      <c r="AD75" s="376"/>
    </row>
    <row r="76" spans="1:30">
      <c r="A76" s="298" t="str">
        <f>'Jan2018 CP'!K54</f>
        <v>CovaU</v>
      </c>
      <c r="B76" s="308">
        <f>'Jan2018 CP'!L54</f>
        <v>43101</v>
      </c>
      <c r="C76" s="73">
        <f>91*'Jan2018 CP'!M54/100</f>
        <v>109.2</v>
      </c>
      <c r="D76" s="73">
        <f>($C$66*$C$67)*'Jan2018 CP'!N54/100</f>
        <v>348.6</v>
      </c>
      <c r="E76" s="73">
        <v>0</v>
      </c>
      <c r="F76" s="73">
        <v>0</v>
      </c>
      <c r="G76" s="73">
        <v>0</v>
      </c>
      <c r="H76" s="73">
        <f>($C$66*$C$68)*'Jan2018 CP'!W54/100</f>
        <v>145.6</v>
      </c>
      <c r="I76" s="73">
        <f t="shared" si="9"/>
        <v>603.4</v>
      </c>
      <c r="J76" s="624">
        <f t="shared" si="8"/>
        <v>2654.96</v>
      </c>
      <c r="K76" s="376"/>
      <c r="L76" s="376"/>
      <c r="M76" s="376"/>
      <c r="N76" s="376"/>
      <c r="O76" s="376"/>
      <c r="P76" s="376"/>
      <c r="Q76" s="376"/>
      <c r="R76" s="376"/>
      <c r="S76" s="376"/>
      <c r="T76" s="376"/>
      <c r="U76" s="376"/>
      <c r="V76" s="376"/>
      <c r="W76" s="376"/>
      <c r="X76" s="376"/>
      <c r="Y76" s="376"/>
      <c r="Z76" s="376"/>
      <c r="AA76" s="376"/>
      <c r="AB76" s="376"/>
      <c r="AC76" s="376"/>
      <c r="AD76" s="376"/>
    </row>
    <row r="77" spans="1:30">
      <c r="A77" s="298" t="str">
        <f>'Jan2018 CP'!K55</f>
        <v>Diamond Energy</v>
      </c>
      <c r="B77" s="308">
        <f>'Jan2018 CP'!L55</f>
        <v>43101</v>
      </c>
      <c r="C77" s="73">
        <f>91*'Jan2018 CP'!M55/100</f>
        <v>122.38590000000001</v>
      </c>
      <c r="D77" s="73">
        <f>IF($C$66*$C$67&gt;='Jan2018 CP'!P55,('Jan2018 CP'!P55*'Jan2018 CP'!N55/100),(($C$66*$C$67)*'Jan2018 CP'!N55/100))</f>
        <v>337.62</v>
      </c>
      <c r="E77" s="73">
        <v>0</v>
      </c>
      <c r="F77" s="73">
        <v>0</v>
      </c>
      <c r="G77" s="73">
        <f>IF(($C$66*$C$67&lt;'Jan2018 CP'!P55),(0),($C$66*$C$67-'Jan2018 CP'!P55)*'Jan2018 CP'!Q55/100)</f>
        <v>10.305</v>
      </c>
      <c r="H77" s="73">
        <f>($C$66*$C$68)*'Jan2018 CP'!W55/100</f>
        <v>120.54</v>
      </c>
      <c r="I77" s="73">
        <f t="shared" si="9"/>
        <v>590.85090000000002</v>
      </c>
      <c r="J77" s="624">
        <f t="shared" si="8"/>
        <v>2599.7439600000002</v>
      </c>
      <c r="K77" s="376"/>
      <c r="L77" s="376"/>
      <c r="M77" s="376"/>
      <c r="N77" s="376"/>
      <c r="O77" s="376"/>
      <c r="P77" s="376"/>
      <c r="Q77" s="376"/>
      <c r="R77" s="376"/>
      <c r="S77" s="376"/>
      <c r="T77" s="376"/>
      <c r="U77" s="376"/>
      <c r="V77" s="376"/>
      <c r="W77" s="376"/>
      <c r="X77" s="376"/>
      <c r="Y77" s="376"/>
      <c r="Z77" s="376"/>
      <c r="AA77" s="376"/>
      <c r="AB77" s="376"/>
      <c r="AC77" s="376"/>
      <c r="AD77" s="376"/>
    </row>
    <row r="78" spans="1:30">
      <c r="A78" s="298" t="str">
        <f>'Jan2018 CP'!K56</f>
        <v>Dodo Power &amp; Gas</v>
      </c>
      <c r="B78" s="308">
        <f>'Jan2018 CP'!L56</f>
        <v>42917</v>
      </c>
      <c r="C78" s="73">
        <f>91*'Jan2018 CP'!M56/100</f>
        <v>93.047499999999999</v>
      </c>
      <c r="D78" s="73">
        <f>($C$66*$C$67)*'Jan2018 CP'!N56/100</f>
        <v>347.13</v>
      </c>
      <c r="E78" s="73">
        <v>0</v>
      </c>
      <c r="F78" s="73">
        <v>0</v>
      </c>
      <c r="G78" s="73">
        <v>0</v>
      </c>
      <c r="H78" s="73">
        <f>($C$66*$C$68)*'Jan2018 CP'!W56/100</f>
        <v>124.39</v>
      </c>
      <c r="I78" s="73">
        <f t="shared" si="9"/>
        <v>564.5675</v>
      </c>
      <c r="J78" s="624">
        <f t="shared" si="8"/>
        <v>2484.0970000000002</v>
      </c>
      <c r="K78" s="376"/>
      <c r="L78" s="376"/>
      <c r="M78" s="376"/>
      <c r="N78" s="376"/>
      <c r="O78" s="376"/>
      <c r="P78" s="376"/>
      <c r="Q78" s="376"/>
      <c r="R78" s="376"/>
      <c r="S78" s="376"/>
      <c r="T78" s="376"/>
      <c r="U78" s="376"/>
      <c r="V78" s="376"/>
      <c r="W78" s="376"/>
      <c r="X78" s="376"/>
      <c r="Y78" s="376"/>
      <c r="Z78" s="376"/>
      <c r="AA78" s="376"/>
      <c r="AB78" s="376"/>
      <c r="AC78" s="376"/>
      <c r="AD78" s="376"/>
    </row>
    <row r="79" spans="1:30">
      <c r="A79" s="298" t="str">
        <f>'Jan2018 CP'!K57</f>
        <v>EnergyAustralia</v>
      </c>
      <c r="B79" s="308">
        <f>'Jan2018 CP'!L57</f>
        <v>43102</v>
      </c>
      <c r="C79" s="73">
        <f>91*'Jan2018 CP'!M57/100</f>
        <v>105.742</v>
      </c>
      <c r="D79" s="73">
        <f>($C$66*$C$67)*'Jan2018 CP'!N57/100</f>
        <v>390.91500000000002</v>
      </c>
      <c r="E79" s="73">
        <v>0</v>
      </c>
      <c r="F79" s="73">
        <v>0</v>
      </c>
      <c r="G79" s="73">
        <v>0</v>
      </c>
      <c r="H79" s="73">
        <f>($C$66*$C$68)*'Jan2018 CP'!W57/100</f>
        <v>144.97</v>
      </c>
      <c r="I79" s="73">
        <f t="shared" si="9"/>
        <v>641.62700000000007</v>
      </c>
      <c r="J79" s="624">
        <f t="shared" si="8"/>
        <v>2823.1588000000006</v>
      </c>
      <c r="K79" s="376"/>
      <c r="L79" s="376"/>
      <c r="M79" s="376"/>
      <c r="N79" s="376"/>
      <c r="O79" s="376"/>
      <c r="P79" s="376"/>
      <c r="Q79" s="376"/>
      <c r="R79" s="376"/>
      <c r="S79" s="376"/>
      <c r="T79" s="376"/>
      <c r="U79" s="376"/>
      <c r="V79" s="376"/>
      <c r="W79" s="376"/>
      <c r="X79" s="376"/>
      <c r="Y79" s="376"/>
      <c r="Z79" s="376"/>
      <c r="AA79" s="376"/>
      <c r="AB79" s="376"/>
      <c r="AC79" s="376"/>
      <c r="AD79" s="376"/>
    </row>
    <row r="80" spans="1:30">
      <c r="A80" s="298" t="str">
        <f>'Jan2018 CP'!K58</f>
        <v>GloBird Energy</v>
      </c>
      <c r="B80" s="308">
        <f>'Jan2018 CP'!L58</f>
        <v>43101</v>
      </c>
      <c r="C80" s="73">
        <f>91*'Jan2018 CP'!M58/100</f>
        <v>122.85</v>
      </c>
      <c r="D80" s="73">
        <f>($C$66*$C$67)*'Jan2018 CP'!N58/100</f>
        <v>399</v>
      </c>
      <c r="E80" s="73">
        <v>0</v>
      </c>
      <c r="F80" s="73">
        <v>0</v>
      </c>
      <c r="G80" s="73">
        <v>0</v>
      </c>
      <c r="H80" s="73">
        <f>($C$66*$C$68)*'Jan2018 CP'!W58/100</f>
        <v>175</v>
      </c>
      <c r="I80" s="73">
        <f t="shared" si="9"/>
        <v>696.85</v>
      </c>
      <c r="J80" s="624">
        <f t="shared" si="8"/>
        <v>3066.1400000000003</v>
      </c>
      <c r="K80" s="376"/>
      <c r="L80" s="376"/>
      <c r="M80" s="376"/>
      <c r="N80" s="376"/>
      <c r="O80" s="376"/>
      <c r="P80" s="376"/>
      <c r="Q80" s="376"/>
      <c r="R80" s="376"/>
      <c r="S80" s="376"/>
      <c r="T80" s="376"/>
      <c r="U80" s="376"/>
      <c r="V80" s="376"/>
      <c r="W80" s="376"/>
      <c r="X80" s="376"/>
      <c r="Y80" s="376"/>
      <c r="Z80" s="376"/>
      <c r="AA80" s="376"/>
      <c r="AB80" s="376"/>
      <c r="AC80" s="376"/>
      <c r="AD80" s="376"/>
    </row>
    <row r="81" spans="1:30">
      <c r="A81" s="298" t="str">
        <f>'Jan2018 CP'!K59</f>
        <v>Lumo Energy</v>
      </c>
      <c r="B81" s="308">
        <f>'Jan2018 CP'!L59</f>
        <v>43119</v>
      </c>
      <c r="C81" s="73">
        <f>91*'Jan2018 CP'!M59/100</f>
        <v>109.01799999999999</v>
      </c>
      <c r="D81" s="73">
        <f>($C$66*$C$67)*'Jan2018 CP'!N59/100</f>
        <v>458.01</v>
      </c>
      <c r="E81" s="73">
        <v>0</v>
      </c>
      <c r="F81" s="73">
        <v>0</v>
      </c>
      <c r="G81" s="73">
        <v>0</v>
      </c>
      <c r="H81" s="73">
        <f>($C$66*$C$68)*'Jan2018 CP'!W59/100</f>
        <v>162.61000000000001</v>
      </c>
      <c r="I81" s="73">
        <f t="shared" si="9"/>
        <v>729.63800000000003</v>
      </c>
      <c r="J81" s="624">
        <f t="shared" si="8"/>
        <v>3210.4072000000006</v>
      </c>
      <c r="K81" s="376"/>
      <c r="L81" s="376"/>
      <c r="M81" s="376"/>
      <c r="N81" s="376"/>
      <c r="O81" s="376"/>
      <c r="P81" s="376"/>
      <c r="Q81" s="376"/>
      <c r="R81" s="376"/>
      <c r="S81" s="376"/>
      <c r="T81" s="376"/>
      <c r="U81" s="376"/>
      <c r="V81" s="376"/>
      <c r="W81" s="376"/>
      <c r="X81" s="376"/>
      <c r="Y81" s="376"/>
      <c r="Z81" s="376"/>
      <c r="AA81" s="376"/>
      <c r="AB81" s="376"/>
      <c r="AC81" s="376"/>
      <c r="AD81" s="376"/>
    </row>
    <row r="82" spans="1:30">
      <c r="A82" s="298" t="str">
        <f>'Jan2018 CP'!K60</f>
        <v>Momentum Energy</v>
      </c>
      <c r="B82" s="308">
        <f>'Jan2018 CP'!L60</f>
        <v>43101</v>
      </c>
      <c r="C82" s="73">
        <f>91*'Jan2018 CP'!M60/100</f>
        <v>106.3608</v>
      </c>
      <c r="D82" s="73">
        <f>IF($C$66*$C$67&gt;='Jan2018 CP'!P60,('Jan2018 CP'!P60*'Jan2018 CP'!N60/100),(($C$66*$C$67)*'Jan2018 CP'!N60/100))</f>
        <v>216.06</v>
      </c>
      <c r="E82" s="73">
        <v>0</v>
      </c>
      <c r="F82" s="73">
        <v>0</v>
      </c>
      <c r="G82" s="73">
        <f>IF(($C$66*$C$67&lt;'Jan2018 CP'!P60),(0),($C$66*$C$67-'Jan2018 CP'!P60)*'Jan2018 CP'!Q60/100)</f>
        <v>156.10499999999999</v>
      </c>
      <c r="H82" s="73">
        <f>($C$66*$C$68)*'Jan2018 CP'!W60/100</f>
        <v>115.71</v>
      </c>
      <c r="I82" s="73">
        <f t="shared" si="9"/>
        <v>594.23580000000004</v>
      </c>
      <c r="J82" s="624">
        <f t="shared" si="8"/>
        <v>2614.6375200000002</v>
      </c>
      <c r="K82" s="376"/>
      <c r="L82" s="376"/>
      <c r="M82" s="376"/>
      <c r="N82" s="376"/>
      <c r="O82" s="376"/>
      <c r="P82" s="376"/>
      <c r="Q82" s="376"/>
      <c r="R82" s="376"/>
      <c r="S82" s="376"/>
      <c r="T82" s="376"/>
      <c r="U82" s="376"/>
      <c r="V82" s="376"/>
      <c r="W82" s="376"/>
      <c r="X82" s="376"/>
      <c r="Y82" s="376"/>
      <c r="Z82" s="376"/>
      <c r="AA82" s="376"/>
      <c r="AB82" s="376"/>
      <c r="AC82" s="376"/>
      <c r="AD82" s="376"/>
    </row>
    <row r="83" spans="1:30">
      <c r="A83" s="298" t="str">
        <f>'Jan2018 CP'!K61</f>
        <v>Online Power &amp; Gas</v>
      </c>
      <c r="B83" s="308">
        <f>'Jan2018 CP'!L61</f>
        <v>42736</v>
      </c>
      <c r="C83" s="73">
        <f>91*'Jan2018 CP'!M61/100</f>
        <v>122.304</v>
      </c>
      <c r="D83" s="73">
        <f>IF($C$66*$C$67&gt;='Jan2018 CP'!P61,('Jan2018 CP'!P61*'Jan2018 CP'!N61/100),(($C$66*$C$67)*'Jan2018 CP'!N61/100))</f>
        <v>36.39</v>
      </c>
      <c r="E83" s="73">
        <v>0</v>
      </c>
      <c r="F83" s="73">
        <v>0</v>
      </c>
      <c r="G83" s="73">
        <f>IF(($C$66*$C$67&lt;'Jan2018 CP'!P61),(0),($C$66*$C$67-'Jan2018 CP'!P61)*'Jan2018 CP'!Q61/100)</f>
        <v>384.08499999999998</v>
      </c>
      <c r="H83" s="73">
        <f>($C$66*$C$68)*'Jan2018 CP'!W61/100</f>
        <v>134.54</v>
      </c>
      <c r="I83" s="73">
        <f t="shared" si="9"/>
        <v>677.31899999999996</v>
      </c>
      <c r="J83" s="624">
        <f t="shared" si="8"/>
        <v>2980.2036000000003</v>
      </c>
      <c r="K83" s="376"/>
      <c r="L83" s="376"/>
      <c r="M83" s="376"/>
      <c r="N83" s="376"/>
      <c r="O83" s="376"/>
      <c r="P83" s="376"/>
      <c r="Q83" s="376"/>
      <c r="R83" s="376"/>
      <c r="S83" s="376"/>
      <c r="T83" s="376"/>
      <c r="U83" s="376"/>
      <c r="V83" s="376"/>
      <c r="W83" s="376"/>
      <c r="X83" s="376"/>
      <c r="Y83" s="376"/>
      <c r="Z83" s="376"/>
      <c r="AA83" s="376"/>
      <c r="AB83" s="376"/>
      <c r="AC83" s="376"/>
      <c r="AD83" s="376"/>
    </row>
    <row r="84" spans="1:30">
      <c r="A84" s="298" t="str">
        <f>'Jan2018 CP'!K62</f>
        <v>Origin Energy</v>
      </c>
      <c r="B84" s="308">
        <f>'Jan2018 CP'!L62</f>
        <v>43101</v>
      </c>
      <c r="C84" s="73">
        <f>91*'Jan2018 CP'!M62/100</f>
        <v>106.9796</v>
      </c>
      <c r="D84" s="73">
        <f>($C$66*$C$67)*'Jan2018 CP'!N62/100</f>
        <v>347.34</v>
      </c>
      <c r="E84" s="73">
        <v>0</v>
      </c>
      <c r="F84" s="73">
        <v>0</v>
      </c>
      <c r="G84" s="73">
        <v>0</v>
      </c>
      <c r="H84" s="73">
        <f>($C$66*$C$68)*'Jan2018 CP'!W62/100</f>
        <v>132.02000000000001</v>
      </c>
      <c r="I84" s="73">
        <f t="shared" si="9"/>
        <v>586.33960000000002</v>
      </c>
      <c r="J84" s="624">
        <f t="shared" si="8"/>
        <v>2579.8942400000001</v>
      </c>
      <c r="K84" s="376"/>
      <c r="L84" s="376"/>
      <c r="M84" s="376"/>
      <c r="N84" s="376"/>
      <c r="O84" s="376"/>
      <c r="P84" s="376"/>
      <c r="Q84" s="376"/>
      <c r="R84" s="376"/>
      <c r="S84" s="376"/>
      <c r="T84" s="376"/>
      <c r="U84" s="376"/>
      <c r="V84" s="376"/>
      <c r="W84" s="376"/>
      <c r="X84" s="376"/>
      <c r="Y84" s="376"/>
      <c r="Z84" s="376"/>
      <c r="AA84" s="376"/>
      <c r="AB84" s="376"/>
      <c r="AC84" s="376"/>
      <c r="AD84" s="376"/>
    </row>
    <row r="85" spans="1:30">
      <c r="A85" s="298" t="str">
        <f>'Jan2018 CP'!K63</f>
        <v>Tango Energy</v>
      </c>
      <c r="B85" s="308">
        <f>'Jan2018 CP'!L63</f>
        <v>43101</v>
      </c>
      <c r="C85" s="73">
        <f>91*'Jan2018 CP'!M63/100</f>
        <v>99.19</v>
      </c>
      <c r="D85" s="73">
        <f>($C$66*$C$67)*'Jan2018 CP'!N63/100</f>
        <v>306.60000000000002</v>
      </c>
      <c r="E85" s="73">
        <v>0</v>
      </c>
      <c r="F85" s="73">
        <v>0</v>
      </c>
      <c r="G85" s="73">
        <v>0</v>
      </c>
      <c r="H85" s="73">
        <f>($C$66*$C$68)*'Jan2018 CP'!W63/100</f>
        <v>122.5</v>
      </c>
      <c r="I85" s="73">
        <f t="shared" si="9"/>
        <v>528.29</v>
      </c>
      <c r="J85" s="624">
        <f t="shared" si="8"/>
        <v>2324.4760000000001</v>
      </c>
      <c r="K85" s="376"/>
      <c r="L85" s="376"/>
      <c r="M85" s="376"/>
      <c r="N85" s="376"/>
      <c r="O85" s="376"/>
      <c r="P85" s="376"/>
      <c r="Q85" s="376"/>
      <c r="R85" s="376"/>
      <c r="S85" s="376"/>
      <c r="T85" s="376"/>
      <c r="U85" s="376"/>
      <c r="V85" s="376"/>
      <c r="W85" s="376"/>
      <c r="X85" s="376"/>
      <c r="Y85" s="376"/>
      <c r="Z85" s="376"/>
      <c r="AA85" s="376"/>
      <c r="AB85" s="376"/>
      <c r="AC85" s="376"/>
      <c r="AD85" s="376"/>
    </row>
    <row r="86" spans="1:30">
      <c r="A86" s="298" t="str">
        <f>'Jan2018 CP'!K64</f>
        <v>People Energy</v>
      </c>
      <c r="B86" s="308">
        <f>'Jan2018 CP'!L64</f>
        <v>43115</v>
      </c>
      <c r="C86" s="73">
        <f>91*'Jan2018 CP'!M64/100</f>
        <v>139.74869999999999</v>
      </c>
      <c r="D86" s="73">
        <f>($C$66*$C$67)*'Jan2018 CP'!N64/100</f>
        <v>443.73</v>
      </c>
      <c r="E86" s="73">
        <v>0</v>
      </c>
      <c r="F86" s="73">
        <v>0</v>
      </c>
      <c r="G86" s="73">
        <v>0</v>
      </c>
      <c r="H86" s="73">
        <f>($C$66*$C$68)*'Jan2018 CP'!W64/100</f>
        <v>125.72</v>
      </c>
      <c r="I86" s="73">
        <f t="shared" si="9"/>
        <v>709.19870000000003</v>
      </c>
      <c r="J86" s="624">
        <f t="shared" si="8"/>
        <v>3120.4742800000004</v>
      </c>
      <c r="K86" s="376"/>
      <c r="L86" s="376"/>
      <c r="M86" s="376"/>
      <c r="N86" s="376"/>
      <c r="O86" s="376"/>
      <c r="P86" s="376"/>
      <c r="Q86" s="376"/>
      <c r="R86" s="376"/>
      <c r="S86" s="376"/>
      <c r="T86" s="376"/>
      <c r="U86" s="376"/>
      <c r="V86" s="376"/>
      <c r="W86" s="376"/>
      <c r="X86" s="376"/>
      <c r="Y86" s="376"/>
      <c r="Z86" s="376"/>
      <c r="AA86" s="376"/>
      <c r="AB86" s="376"/>
      <c r="AC86" s="376"/>
      <c r="AD86" s="376"/>
    </row>
    <row r="87" spans="1:30">
      <c r="A87" s="298" t="str">
        <f>'Jan2018 CP'!K65</f>
        <v>Powerdirect</v>
      </c>
      <c r="B87" s="308">
        <f>'Jan2018 CP'!L65</f>
        <v>43101</v>
      </c>
      <c r="C87" s="73">
        <f>91*'Jan2018 CP'!M65/100</f>
        <v>107.38</v>
      </c>
      <c r="D87" s="73">
        <f>($C$66*$C$67)*'Jan2018 CP'!N65/100</f>
        <v>357</v>
      </c>
      <c r="E87" s="73">
        <v>0</v>
      </c>
      <c r="F87" s="73">
        <v>0</v>
      </c>
      <c r="G87" s="73">
        <v>0</v>
      </c>
      <c r="H87" s="73">
        <f>($C$66*$C$68)*'Jan2018 CP'!W65/100</f>
        <v>154</v>
      </c>
      <c r="I87" s="73">
        <f t="shared" si="9"/>
        <v>618.38</v>
      </c>
      <c r="J87" s="624">
        <f t="shared" si="8"/>
        <v>2720.8720000000003</v>
      </c>
      <c r="K87" s="376"/>
      <c r="L87" s="376"/>
      <c r="M87" s="376"/>
      <c r="N87" s="376"/>
      <c r="O87" s="376"/>
      <c r="P87" s="376"/>
      <c r="Q87" s="376"/>
      <c r="R87" s="376"/>
      <c r="S87" s="376"/>
      <c r="T87" s="376"/>
      <c r="U87" s="376"/>
      <c r="V87" s="376"/>
      <c r="W87" s="376"/>
      <c r="X87" s="376"/>
      <c r="Y87" s="376"/>
      <c r="Z87" s="376"/>
      <c r="AA87" s="376"/>
      <c r="AB87" s="376"/>
      <c r="AC87" s="376"/>
      <c r="AD87" s="376"/>
    </row>
    <row r="88" spans="1:30">
      <c r="A88" s="298" t="str">
        <f>'Jan2018 CP'!K66</f>
        <v>Powershop</v>
      </c>
      <c r="B88" s="308">
        <f>'Jan2018 CP'!L66</f>
        <v>43083</v>
      </c>
      <c r="C88" s="73">
        <f>91*'Jan2018 CP'!M66/100</f>
        <v>126.99960000000002</v>
      </c>
      <c r="D88" s="73">
        <f>($C$66*$C$67)*'Jan2018 CP'!N66/100</f>
        <v>426.09</v>
      </c>
      <c r="E88" s="73">
        <v>0</v>
      </c>
      <c r="F88" s="73">
        <v>0</v>
      </c>
      <c r="G88" s="73">
        <v>0</v>
      </c>
      <c r="H88" s="73">
        <f>($C$66*$C$68)*'Jan2018 CP'!W66/100</f>
        <v>190.33</v>
      </c>
      <c r="I88" s="73">
        <f t="shared" si="9"/>
        <v>743.41960000000006</v>
      </c>
      <c r="J88" s="624">
        <f t="shared" si="8"/>
        <v>3271.0462400000006</v>
      </c>
      <c r="K88" s="376"/>
      <c r="L88" s="376"/>
      <c r="M88" s="376"/>
      <c r="N88" s="376"/>
      <c r="O88" s="376"/>
      <c r="P88" s="376"/>
      <c r="Q88" s="376"/>
      <c r="R88" s="376"/>
      <c r="S88" s="376"/>
      <c r="T88" s="376"/>
      <c r="U88" s="376"/>
      <c r="V88" s="376"/>
      <c r="W88" s="376"/>
      <c r="X88" s="376"/>
      <c r="Y88" s="376"/>
      <c r="Z88" s="376"/>
      <c r="AA88" s="376"/>
      <c r="AB88" s="376"/>
      <c r="AC88" s="376"/>
      <c r="AD88" s="376"/>
    </row>
    <row r="89" spans="1:30">
      <c r="A89" s="298" t="str">
        <f>'Jan2018 CP'!K67</f>
        <v>Q Energy</v>
      </c>
      <c r="B89" s="308">
        <f>'Jan2018 CP'!L67</f>
        <v>43101</v>
      </c>
      <c r="C89" s="73">
        <f>91*'Jan2018 CP'!M67/100</f>
        <v>96.317129999999992</v>
      </c>
      <c r="D89" s="73">
        <f>($C$66*$C$67)*'Jan2018 CP'!N67/100</f>
        <v>331.53750000000002</v>
      </c>
      <c r="E89" s="73">
        <v>0</v>
      </c>
      <c r="F89" s="73">
        <v>0</v>
      </c>
      <c r="G89" s="73">
        <v>0</v>
      </c>
      <c r="H89" s="73">
        <f>($C$66*$C$68)*'Jan2018 CP'!W67/100</f>
        <v>126.02800000000001</v>
      </c>
      <c r="I89" s="73">
        <f t="shared" si="9"/>
        <v>553.88263000000006</v>
      </c>
      <c r="J89" s="624">
        <f t="shared" si="8"/>
        <v>2437.0835720000005</v>
      </c>
      <c r="K89" s="376"/>
      <c r="L89" s="376"/>
      <c r="M89" s="376"/>
      <c r="N89" s="376"/>
      <c r="O89" s="376"/>
      <c r="P89" s="376"/>
      <c r="Q89" s="376"/>
      <c r="R89" s="376"/>
      <c r="S89" s="376"/>
      <c r="T89" s="376"/>
      <c r="U89" s="376"/>
      <c r="V89" s="376"/>
      <c r="W89" s="376"/>
      <c r="X89" s="376"/>
      <c r="Y89" s="376"/>
      <c r="Z89" s="376"/>
      <c r="AA89" s="376"/>
      <c r="AB89" s="376"/>
      <c r="AC89" s="376"/>
      <c r="AD89" s="376"/>
    </row>
    <row r="90" spans="1:30">
      <c r="A90" s="298" t="str">
        <f>'Jan2018 CP'!K68</f>
        <v>Red Energy</v>
      </c>
      <c r="B90" s="308">
        <f>'Jan2018 CP'!L68</f>
        <v>43119</v>
      </c>
      <c r="C90" s="73">
        <f>91*'Jan2018 CP'!M68/100</f>
        <v>87.997000000000014</v>
      </c>
      <c r="D90" s="73">
        <f>($C$66*$C$67)*'Jan2018 CP'!N68/100</f>
        <v>387.45</v>
      </c>
      <c r="E90" s="73">
        <v>0</v>
      </c>
      <c r="F90" s="73">
        <v>0</v>
      </c>
      <c r="G90" s="73">
        <v>0</v>
      </c>
      <c r="H90" s="73">
        <f>($C$66*$C$68)*'Jan2018 CP'!W68/100</f>
        <v>129.29</v>
      </c>
      <c r="I90" s="73">
        <f t="shared" si="9"/>
        <v>604.73699999999997</v>
      </c>
      <c r="J90" s="624">
        <f t="shared" si="8"/>
        <v>2660.8427999999999</v>
      </c>
      <c r="K90" s="376"/>
      <c r="L90" s="376"/>
      <c r="M90" s="376"/>
      <c r="N90" s="376"/>
      <c r="O90" s="376"/>
      <c r="P90" s="376"/>
      <c r="Q90" s="376"/>
      <c r="R90" s="376"/>
      <c r="S90" s="376"/>
      <c r="T90" s="376"/>
      <c r="U90" s="376"/>
      <c r="V90" s="376"/>
      <c r="W90" s="376"/>
      <c r="X90" s="376"/>
      <c r="Y90" s="376"/>
      <c r="Z90" s="376"/>
      <c r="AA90" s="376"/>
      <c r="AB90" s="376"/>
      <c r="AC90" s="376"/>
      <c r="AD90" s="376"/>
    </row>
    <row r="91" spans="1:30">
      <c r="A91" s="298" t="str">
        <f>'Jan2018 CP'!K69</f>
        <v>Simply Energy</v>
      </c>
      <c r="B91" s="308">
        <f>'Jan2018 CP'!L69</f>
        <v>43101</v>
      </c>
      <c r="C91" s="73">
        <f>91*'Jan2018 CP'!M69/100</f>
        <v>90.651470000000003</v>
      </c>
      <c r="D91" s="73">
        <f>($C$66*$C$67)*'Jan2018 CP'!N69/100</f>
        <v>423.17099999999999</v>
      </c>
      <c r="E91" s="73">
        <v>0</v>
      </c>
      <c r="F91" s="73">
        <v>0</v>
      </c>
      <c r="G91" s="73">
        <v>0</v>
      </c>
      <c r="H91" s="73">
        <f>($C$66*$C$68)*'Jan2018 CP'!W69/100</f>
        <v>164.99</v>
      </c>
      <c r="I91" s="73">
        <f t="shared" si="9"/>
        <v>678.81246999999996</v>
      </c>
      <c r="J91" s="624">
        <f t="shared" si="8"/>
        <v>2986.774868</v>
      </c>
      <c r="K91" s="376"/>
      <c r="L91" s="376"/>
      <c r="M91" s="376"/>
      <c r="N91" s="376"/>
      <c r="O91" s="376"/>
      <c r="P91" s="376"/>
      <c r="Q91" s="376"/>
      <c r="R91" s="376"/>
      <c r="S91" s="376"/>
      <c r="T91" s="376"/>
      <c r="U91" s="376"/>
      <c r="V91" s="376"/>
      <c r="W91" s="376"/>
      <c r="X91" s="376"/>
      <c r="Y91" s="376"/>
      <c r="Z91" s="376"/>
      <c r="AA91" s="376"/>
      <c r="AB91" s="376"/>
      <c r="AC91" s="376"/>
      <c r="AD91" s="376"/>
    </row>
    <row r="92" spans="1:30">
      <c r="A92" s="298" t="str">
        <f>'Jan2018 CP'!K70</f>
        <v>Sumo Power</v>
      </c>
      <c r="B92" s="308">
        <f>'Jan2018 CP'!L70</f>
        <v>43101</v>
      </c>
      <c r="C92" s="73">
        <f>91*'Jan2018 CP'!M70/100</f>
        <v>131.94999999999999</v>
      </c>
      <c r="D92" s="73">
        <f>($C$66*$C$67)*'Jan2018 CP'!N70/100</f>
        <v>733.34100000000001</v>
      </c>
      <c r="E92" s="73">
        <v>0</v>
      </c>
      <c r="F92" s="73">
        <v>0</v>
      </c>
      <c r="G92" s="73">
        <v>0</v>
      </c>
      <c r="H92" s="73">
        <f>($C$66*$C$68)*'Jan2018 CP'!W70/100</f>
        <v>210.23100000000002</v>
      </c>
      <c r="I92" s="73">
        <f t="shared" si="9"/>
        <v>1075.5219999999999</v>
      </c>
      <c r="J92" s="624">
        <f t="shared" si="8"/>
        <v>4732.2968000000001</v>
      </c>
      <c r="K92" s="376"/>
      <c r="L92" s="376"/>
      <c r="M92" s="376"/>
      <c r="N92" s="376"/>
      <c r="O92" s="376"/>
      <c r="P92" s="376"/>
      <c r="Q92" s="376"/>
      <c r="R92" s="376"/>
      <c r="S92" s="376"/>
      <c r="T92" s="376"/>
      <c r="U92" s="376"/>
      <c r="V92" s="376"/>
      <c r="W92" s="376"/>
      <c r="X92" s="376"/>
      <c r="Y92" s="376"/>
      <c r="Z92" s="376"/>
      <c r="AA92" s="376"/>
      <c r="AB92" s="376"/>
      <c r="AC92" s="376"/>
      <c r="AD92" s="376"/>
    </row>
    <row r="93" spans="1:30">
      <c r="A93" s="298" t="str">
        <f>'Jan2018 CP'!K71</f>
        <v>Amaysim</v>
      </c>
      <c r="B93" s="308">
        <f>'Jan2018 CP'!L71</f>
        <v>43101</v>
      </c>
      <c r="C93" s="73">
        <f>91*'Jan2018 CP'!M71/100</f>
        <v>108.745</v>
      </c>
      <c r="D93" s="73">
        <f>($C$66*$C$67)*'Jan2018 CP'!N71/100</f>
        <v>395.85</v>
      </c>
      <c r="E93" s="73">
        <v>0</v>
      </c>
      <c r="F93" s="73">
        <v>0</v>
      </c>
      <c r="G93" s="73">
        <v>0</v>
      </c>
      <c r="H93" s="73">
        <f>($C$66*$C$68)*'Jan2018 CP'!W71/100</f>
        <v>138.6</v>
      </c>
      <c r="I93" s="73">
        <f t="shared" ref="I93:I94" si="10">SUM(C93:H93)</f>
        <v>643.19500000000005</v>
      </c>
      <c r="J93" s="624">
        <f t="shared" ref="J93:J94" si="11">(I93*4)*1.1</f>
        <v>2830.0580000000004</v>
      </c>
      <c r="K93" s="376"/>
      <c r="L93" s="376"/>
      <c r="M93" s="376"/>
      <c r="N93" s="376"/>
      <c r="O93" s="376"/>
      <c r="P93" s="376"/>
      <c r="Q93" s="376"/>
      <c r="R93" s="376"/>
      <c r="S93" s="376"/>
      <c r="T93" s="376"/>
      <c r="U93" s="376"/>
      <c r="V93" s="376"/>
      <c r="W93" s="376"/>
      <c r="X93" s="376"/>
      <c r="Y93" s="376"/>
      <c r="Z93" s="376"/>
      <c r="AA93" s="376"/>
      <c r="AB93" s="376"/>
      <c r="AC93" s="376"/>
      <c r="AD93" s="376"/>
    </row>
    <row r="94" spans="1:30" ht="14" thickBot="1">
      <c r="A94" s="300" t="str">
        <f>'Jan2018 CP'!K72</f>
        <v>Blue NRG</v>
      </c>
      <c r="B94" s="309">
        <f>'Jan2018 CP'!L72</f>
        <v>43101</v>
      </c>
      <c r="C94" s="302">
        <f>91*'Jan2018 CP'!M72/100</f>
        <v>114.66</v>
      </c>
      <c r="D94" s="302">
        <f>($C$66*$C$67)*'Jan2018 CP'!N72/100</f>
        <v>366.24</v>
      </c>
      <c r="E94" s="302">
        <v>0</v>
      </c>
      <c r="F94" s="302">
        <v>0</v>
      </c>
      <c r="G94" s="302">
        <v>0</v>
      </c>
      <c r="H94" s="302">
        <f>($C$66*$C$68)*'Jan2018 CP'!W72/100</f>
        <v>136.91999999999999</v>
      </c>
      <c r="I94" s="302">
        <f t="shared" si="10"/>
        <v>617.81999999999994</v>
      </c>
      <c r="J94" s="625">
        <f t="shared" si="11"/>
        <v>2718.4079999999999</v>
      </c>
      <c r="K94" s="376"/>
      <c r="L94" s="376"/>
      <c r="M94" s="376"/>
      <c r="N94" s="376"/>
      <c r="O94" s="376"/>
      <c r="P94" s="376"/>
      <c r="Q94" s="376"/>
      <c r="R94" s="376"/>
      <c r="S94" s="376"/>
      <c r="T94" s="376"/>
      <c r="U94" s="376"/>
      <c r="V94" s="376"/>
      <c r="W94" s="376"/>
      <c r="X94" s="376"/>
      <c r="Y94" s="376"/>
      <c r="Z94" s="376"/>
      <c r="AA94" s="376"/>
      <c r="AB94" s="376"/>
      <c r="AC94" s="376"/>
      <c r="AD94" s="376"/>
    </row>
    <row r="95" spans="1:30">
      <c r="A95" s="392"/>
      <c r="B95" s="393"/>
      <c r="C95" s="394"/>
      <c r="D95" s="394"/>
      <c r="E95" s="394"/>
      <c r="F95" s="394"/>
      <c r="G95" s="394"/>
      <c r="H95" s="394"/>
      <c r="I95" s="394"/>
      <c r="J95" s="386"/>
      <c r="K95" s="376"/>
      <c r="L95" s="376"/>
      <c r="M95" s="376"/>
      <c r="N95" s="376"/>
      <c r="O95" s="376"/>
      <c r="P95" s="376"/>
      <c r="Q95" s="376"/>
      <c r="R95" s="376"/>
      <c r="S95" s="376"/>
      <c r="T95" s="376"/>
      <c r="U95" s="376"/>
      <c r="V95" s="376"/>
      <c r="W95" s="376"/>
      <c r="X95" s="376"/>
      <c r="Y95" s="376"/>
      <c r="Z95" s="376"/>
      <c r="AA95" s="376"/>
      <c r="AB95" s="376"/>
      <c r="AC95" s="376"/>
      <c r="AD95" s="376"/>
    </row>
    <row r="96" spans="1:30" ht="14" thickBot="1">
      <c r="A96" s="376"/>
      <c r="B96" s="381"/>
      <c r="C96" s="376"/>
      <c r="D96" s="376"/>
      <c r="E96" s="376"/>
      <c r="F96" s="376"/>
      <c r="G96" s="376"/>
      <c r="H96" s="376"/>
      <c r="I96" s="376"/>
      <c r="J96" s="376"/>
      <c r="K96" s="376"/>
      <c r="L96" s="376"/>
      <c r="M96" s="376"/>
      <c r="N96" s="376"/>
      <c r="O96" s="376"/>
      <c r="P96" s="376"/>
      <c r="Q96" s="376"/>
      <c r="R96" s="376"/>
      <c r="S96" s="376"/>
      <c r="T96" s="376"/>
      <c r="U96" s="376"/>
      <c r="V96" s="376"/>
      <c r="W96" s="376"/>
      <c r="X96" s="376"/>
      <c r="Y96" s="376"/>
      <c r="Z96" s="376"/>
      <c r="AA96" s="376"/>
      <c r="AB96" s="376"/>
      <c r="AC96" s="376"/>
      <c r="AD96" s="376"/>
    </row>
    <row r="97" spans="1:30" ht="14">
      <c r="A97" s="268" t="s">
        <v>1200</v>
      </c>
      <c r="B97" s="274"/>
      <c r="C97" s="274"/>
      <c r="D97" s="274"/>
      <c r="E97" s="274"/>
      <c r="F97" s="274"/>
      <c r="G97" s="274"/>
      <c r="H97" s="274"/>
      <c r="I97" s="274"/>
      <c r="J97" s="109"/>
      <c r="K97" s="376"/>
      <c r="L97" s="376"/>
      <c r="M97" s="376"/>
      <c r="N97" s="376"/>
      <c r="O97" s="376"/>
      <c r="P97" s="376"/>
      <c r="Q97" s="376"/>
      <c r="R97" s="376"/>
      <c r="S97" s="376"/>
      <c r="T97" s="376"/>
      <c r="U97" s="376"/>
      <c r="V97" s="376"/>
      <c r="W97" s="376"/>
      <c r="X97" s="376"/>
      <c r="Y97" s="376"/>
      <c r="Z97" s="376"/>
      <c r="AA97" s="376"/>
      <c r="AB97" s="376"/>
      <c r="AC97" s="376"/>
      <c r="AD97" s="376"/>
    </row>
    <row r="98" spans="1:30" ht="14">
      <c r="A98" s="270" t="s">
        <v>655</v>
      </c>
      <c r="B98" s="275"/>
      <c r="C98" s="272">
        <v>1200</v>
      </c>
      <c r="D98" s="275"/>
      <c r="E98" s="275"/>
      <c r="F98" s="275"/>
      <c r="G98" s="275"/>
      <c r="H98" s="275"/>
      <c r="I98" s="275"/>
      <c r="J98" s="112"/>
      <c r="K98" s="376"/>
      <c r="L98" s="376"/>
      <c r="M98" s="376"/>
      <c r="N98" s="376"/>
      <c r="O98" s="376"/>
      <c r="P98" s="376"/>
      <c r="Q98" s="376"/>
      <c r="R98" s="376"/>
      <c r="S98" s="376"/>
      <c r="T98" s="376"/>
      <c r="U98" s="376"/>
      <c r="V98" s="376"/>
      <c r="W98" s="376"/>
      <c r="X98" s="376"/>
      <c r="Y98" s="376"/>
      <c r="Z98" s="376"/>
      <c r="AA98" s="376"/>
      <c r="AB98" s="376"/>
      <c r="AC98" s="376"/>
      <c r="AD98" s="376"/>
    </row>
    <row r="99" spans="1:30" ht="14">
      <c r="A99" s="270" t="s">
        <v>1155</v>
      </c>
      <c r="B99" s="275"/>
      <c r="C99" s="313">
        <v>0.4</v>
      </c>
      <c r="D99" s="275"/>
      <c r="E99" s="275"/>
      <c r="F99" s="275"/>
      <c r="G99" s="275"/>
      <c r="H99" s="275"/>
      <c r="I99" s="275"/>
      <c r="J99" s="112"/>
      <c r="K99" s="376"/>
      <c r="L99" s="376"/>
      <c r="M99" s="376"/>
      <c r="N99" s="376"/>
      <c r="O99" s="376"/>
      <c r="P99" s="376"/>
      <c r="Q99" s="376"/>
      <c r="R99" s="376"/>
      <c r="S99" s="376"/>
      <c r="T99" s="376"/>
      <c r="U99" s="376"/>
      <c r="V99" s="376"/>
      <c r="W99" s="376"/>
      <c r="X99" s="376"/>
      <c r="Y99" s="376"/>
      <c r="Z99" s="376"/>
      <c r="AA99" s="376"/>
      <c r="AB99" s="376"/>
      <c r="AC99" s="376"/>
      <c r="AD99" s="376"/>
    </row>
    <row r="100" spans="1:30" ht="14">
      <c r="A100" s="270" t="s">
        <v>820</v>
      </c>
      <c r="B100" s="275"/>
      <c r="C100" s="313">
        <v>0.2</v>
      </c>
      <c r="D100" s="275"/>
      <c r="E100" s="275"/>
      <c r="F100" s="275"/>
      <c r="G100" s="275"/>
      <c r="H100" s="275"/>
      <c r="I100" s="275"/>
      <c r="J100" s="112"/>
      <c r="K100" s="376"/>
      <c r="L100" s="376"/>
      <c r="M100" s="376"/>
      <c r="N100" s="376"/>
      <c r="O100" s="376"/>
      <c r="P100" s="376"/>
      <c r="Q100" s="376"/>
      <c r="R100" s="376"/>
      <c r="S100" s="376"/>
      <c r="T100" s="376"/>
      <c r="U100" s="376"/>
      <c r="V100" s="376"/>
      <c r="W100" s="376"/>
      <c r="X100" s="376"/>
      <c r="Y100" s="376"/>
      <c r="Z100" s="376"/>
      <c r="AA100" s="376"/>
      <c r="AB100" s="376"/>
      <c r="AC100" s="376"/>
      <c r="AD100" s="376"/>
    </row>
    <row r="101" spans="1:30" ht="14">
      <c r="A101" s="270" t="s">
        <v>1276</v>
      </c>
      <c r="B101" s="275"/>
      <c r="C101" s="313">
        <v>0.4</v>
      </c>
      <c r="D101" s="275"/>
      <c r="E101" s="275"/>
      <c r="F101" s="275"/>
      <c r="G101" s="275"/>
      <c r="H101" s="275"/>
      <c r="I101" s="275"/>
      <c r="J101" s="112"/>
      <c r="K101" s="376"/>
      <c r="L101" s="376"/>
      <c r="M101" s="376"/>
      <c r="N101" s="376"/>
      <c r="O101" s="376"/>
      <c r="P101" s="376"/>
      <c r="Q101" s="376"/>
      <c r="R101" s="376"/>
      <c r="S101" s="376"/>
      <c r="T101" s="376"/>
      <c r="U101" s="376"/>
      <c r="V101" s="376"/>
      <c r="W101" s="376"/>
      <c r="X101" s="376"/>
      <c r="Y101" s="376"/>
      <c r="Z101" s="376"/>
      <c r="AA101" s="376"/>
      <c r="AB101" s="376"/>
      <c r="AC101" s="376"/>
      <c r="AD101" s="376"/>
    </row>
    <row r="102" spans="1:30" ht="14">
      <c r="A102" s="306"/>
      <c r="B102" s="307"/>
      <c r="C102" s="307"/>
      <c r="D102" s="275"/>
      <c r="E102" s="275"/>
      <c r="F102" s="275"/>
      <c r="G102" s="275"/>
      <c r="H102" s="275"/>
      <c r="I102" s="275"/>
      <c r="J102" s="112"/>
      <c r="K102" s="376"/>
      <c r="L102" s="376"/>
      <c r="M102" s="376"/>
      <c r="N102" s="376"/>
      <c r="O102" s="376"/>
      <c r="P102" s="376"/>
      <c r="Q102" s="376"/>
      <c r="R102" s="376"/>
      <c r="S102" s="376"/>
      <c r="T102" s="376"/>
      <c r="U102" s="376"/>
      <c r="V102" s="376"/>
      <c r="W102" s="376"/>
      <c r="X102" s="376"/>
      <c r="Y102" s="376"/>
      <c r="Z102" s="376"/>
      <c r="AA102" s="376"/>
      <c r="AB102" s="376"/>
      <c r="AC102" s="376"/>
      <c r="AD102" s="376"/>
    </row>
    <row r="103" spans="1:30" ht="30">
      <c r="A103" s="618" t="s">
        <v>691</v>
      </c>
      <c r="B103" s="619" t="s">
        <v>659</v>
      </c>
      <c r="C103" s="620" t="s">
        <v>656</v>
      </c>
      <c r="D103" s="620" t="s">
        <v>468</v>
      </c>
      <c r="E103" s="620" t="s">
        <v>469</v>
      </c>
      <c r="F103" s="622" t="s">
        <v>695</v>
      </c>
      <c r="G103" s="622" t="s">
        <v>586</v>
      </c>
      <c r="H103" s="622" t="s">
        <v>585</v>
      </c>
      <c r="I103" s="620" t="s">
        <v>557</v>
      </c>
      <c r="J103" s="623" t="s">
        <v>464</v>
      </c>
      <c r="K103" s="376"/>
      <c r="L103" s="376"/>
      <c r="M103" s="376"/>
      <c r="N103" s="376"/>
      <c r="O103" s="376"/>
      <c r="P103" s="376"/>
      <c r="Q103" s="376"/>
      <c r="R103" s="376"/>
      <c r="S103" s="376"/>
      <c r="T103" s="376"/>
      <c r="U103" s="376"/>
      <c r="V103" s="376"/>
      <c r="W103" s="376"/>
      <c r="X103" s="376"/>
      <c r="Y103" s="376"/>
      <c r="Z103" s="376"/>
      <c r="AA103" s="376"/>
      <c r="AB103" s="376"/>
      <c r="AC103" s="376"/>
      <c r="AD103" s="376"/>
    </row>
    <row r="104" spans="1:30">
      <c r="A104" s="298" t="str">
        <f>'Jan2018 CP'!K73</f>
        <v>AGL</v>
      </c>
      <c r="B104" s="299">
        <f>'Jan2018 CP'!L73</f>
        <v>43110</v>
      </c>
      <c r="C104" s="73">
        <f>91*'Jan2018 CP'!M73/100</f>
        <v>106.47</v>
      </c>
      <c r="D104" s="73">
        <f>($C$98*$C$99)*'Jan2018 CP'!N73/100</f>
        <v>172.8</v>
      </c>
      <c r="E104" s="73">
        <v>0</v>
      </c>
      <c r="F104" s="73">
        <v>0</v>
      </c>
      <c r="G104" s="73">
        <f>($C$98*$C$100)*'Jan2018 CP'!AH73/100</f>
        <v>72</v>
      </c>
      <c r="H104" s="73">
        <f>($C$98*$C$101)*'Jan2018 CP'!W73/100</f>
        <v>110.4</v>
      </c>
      <c r="I104" s="73">
        <f t="shared" ref="I104:I109" si="12">SUM(C104:H104)</f>
        <v>461.66999999999996</v>
      </c>
      <c r="J104" s="624">
        <f t="shared" ref="J104:J109" si="13">(I104*4)*1.1</f>
        <v>2031.348</v>
      </c>
      <c r="K104" s="376"/>
      <c r="L104" s="376"/>
      <c r="M104" s="376"/>
      <c r="N104" s="376"/>
      <c r="O104" s="376"/>
      <c r="P104" s="376"/>
      <c r="Q104" s="376"/>
      <c r="R104" s="376"/>
      <c r="S104" s="376"/>
      <c r="T104" s="376"/>
      <c r="U104" s="376"/>
      <c r="V104" s="376"/>
      <c r="W104" s="376"/>
      <c r="X104" s="376"/>
      <c r="Y104" s="376"/>
      <c r="Z104" s="376"/>
      <c r="AA104" s="376"/>
      <c r="AB104" s="376"/>
      <c r="AC104" s="376"/>
      <c r="AD104" s="376"/>
    </row>
    <row r="105" spans="1:30">
      <c r="A105" s="298" t="str">
        <f>'Jan2018 CP'!K74</f>
        <v>Commander</v>
      </c>
      <c r="B105" s="299">
        <f>'Jan2018 CP'!L74</f>
        <v>42917</v>
      </c>
      <c r="C105" s="73">
        <f>91*'Jan2018 CP'!M74/100</f>
        <v>97.697600000000008</v>
      </c>
      <c r="D105" s="73">
        <f>($C$98*$C$99)*'Jan2018 CP'!N74/100</f>
        <v>172.03200000000001</v>
      </c>
      <c r="E105" s="73">
        <v>0</v>
      </c>
      <c r="F105" s="73">
        <v>0</v>
      </c>
      <c r="G105" s="73">
        <f>($C$98*$C$100)*'Jan2018 CP'!AH74/100</f>
        <v>65.975999999999999</v>
      </c>
      <c r="H105" s="73">
        <f>($C$98*$C$101)*'Jan2018 CP'!W74/100</f>
        <v>87.167999999999992</v>
      </c>
      <c r="I105" s="73">
        <f t="shared" si="12"/>
        <v>422.87360000000001</v>
      </c>
      <c r="J105" s="624">
        <f t="shared" si="13"/>
        <v>1860.6438400000002</v>
      </c>
      <c r="K105" s="376"/>
      <c r="L105" s="376"/>
      <c r="M105" s="376"/>
      <c r="N105" s="376"/>
      <c r="O105" s="376"/>
      <c r="P105" s="376"/>
      <c r="Q105" s="376"/>
      <c r="R105" s="376"/>
      <c r="S105" s="376"/>
      <c r="T105" s="376"/>
      <c r="U105" s="376"/>
      <c r="V105" s="376"/>
      <c r="W105" s="376"/>
      <c r="X105" s="376"/>
      <c r="Y105" s="376"/>
      <c r="Z105" s="376"/>
      <c r="AA105" s="376"/>
      <c r="AB105" s="376"/>
      <c r="AC105" s="376"/>
      <c r="AD105" s="376"/>
    </row>
    <row r="106" spans="1:30">
      <c r="A106" s="298" t="str">
        <f>'Jan2018 CP'!K75</f>
        <v>CovaU</v>
      </c>
      <c r="B106" s="299">
        <f>'Jan2018 CP'!L75</f>
        <v>43101</v>
      </c>
      <c r="C106" s="73">
        <f>91*'Jan2018 CP'!M75/100</f>
        <v>109.2</v>
      </c>
      <c r="D106" s="73">
        <f>($C$98*$C$99)*'Jan2018 CP'!N75/100</f>
        <v>168</v>
      </c>
      <c r="E106" s="73">
        <v>0</v>
      </c>
      <c r="F106" s="73">
        <v>0</v>
      </c>
      <c r="G106" s="73">
        <f>($C$98*$C$100)*'Jan2018 CP'!AH75/100</f>
        <v>69.599999999999994</v>
      </c>
      <c r="H106" s="73">
        <f>($C$98*$C$101)*'Jan2018 CP'!W75/100</f>
        <v>105.6</v>
      </c>
      <c r="I106" s="73">
        <f t="shared" si="12"/>
        <v>452.4</v>
      </c>
      <c r="J106" s="624">
        <f t="shared" si="13"/>
        <v>1990.5600000000002</v>
      </c>
      <c r="K106" s="376"/>
      <c r="L106" s="376"/>
      <c r="M106" s="376"/>
      <c r="N106" s="376"/>
      <c r="O106" s="376"/>
      <c r="P106" s="376"/>
      <c r="Q106" s="376"/>
      <c r="R106" s="376"/>
      <c r="S106" s="376"/>
      <c r="T106" s="376"/>
      <c r="U106" s="376"/>
      <c r="V106" s="376"/>
      <c r="W106" s="376"/>
      <c r="X106" s="376"/>
      <c r="Y106" s="376"/>
      <c r="Z106" s="376"/>
      <c r="AA106" s="376"/>
      <c r="AB106" s="376"/>
      <c r="AC106" s="376"/>
      <c r="AD106" s="376"/>
    </row>
    <row r="107" spans="1:30">
      <c r="A107" s="298" t="str">
        <f>'Jan2018 CP'!K76</f>
        <v>Diamond Energy</v>
      </c>
      <c r="B107" s="299">
        <f>'Jan2018 CP'!L76</f>
        <v>43101</v>
      </c>
      <c r="C107" s="73">
        <f>91*'Jan2018 CP'!M76/100</f>
        <v>122.38590000000001</v>
      </c>
      <c r="D107" s="73">
        <f>($C$98*$C$99)*'Jan2018 CP'!N76/100</f>
        <v>173.80799999999999</v>
      </c>
      <c r="E107" s="73">
        <v>0</v>
      </c>
      <c r="F107" s="73">
        <v>0</v>
      </c>
      <c r="G107" s="73">
        <f>($C$98*$C$100)*'Jan2018 CP'!AH76/100</f>
        <v>70.295999999999992</v>
      </c>
      <c r="H107" s="73">
        <f>($C$98*$C$101)*'Jan2018 CP'!W76/100</f>
        <v>83.616</v>
      </c>
      <c r="I107" s="73">
        <f t="shared" si="12"/>
        <v>450.10589999999996</v>
      </c>
      <c r="J107" s="624">
        <f t="shared" si="13"/>
        <v>1980.46596</v>
      </c>
      <c r="K107" s="376"/>
      <c r="L107" s="376"/>
      <c r="M107" s="376"/>
      <c r="N107" s="376"/>
      <c r="O107" s="376"/>
      <c r="P107" s="376"/>
      <c r="Q107" s="376"/>
      <c r="R107" s="376"/>
      <c r="S107" s="376"/>
      <c r="T107" s="376"/>
      <c r="U107" s="376"/>
      <c r="V107" s="376"/>
      <c r="W107" s="376"/>
      <c r="X107" s="376"/>
      <c r="Y107" s="376"/>
      <c r="Z107" s="376"/>
      <c r="AA107" s="376"/>
      <c r="AB107" s="376"/>
      <c r="AC107" s="376"/>
      <c r="AD107" s="376"/>
    </row>
    <row r="108" spans="1:30">
      <c r="A108" s="298" t="str">
        <f>'Jan2018 CP'!K77</f>
        <v>Dodo Power &amp; Gas</v>
      </c>
      <c r="B108" s="299">
        <f>'Jan2018 CP'!L77</f>
        <v>42917</v>
      </c>
      <c r="C108" s="73">
        <f>91*'Jan2018 CP'!M77/100</f>
        <v>93.047499999999999</v>
      </c>
      <c r="D108" s="73">
        <f>($C$98*$C$99)*'Jan2018 CP'!N77/100</f>
        <v>175.58399999999997</v>
      </c>
      <c r="E108" s="73">
        <v>0</v>
      </c>
      <c r="F108" s="73">
        <v>0</v>
      </c>
      <c r="G108" s="73">
        <f>($C$98*$C$100)*'Jan2018 CP'!AH77/100</f>
        <v>67.319999999999993</v>
      </c>
      <c r="H108" s="73">
        <f>($C$98*$C$101)*'Jan2018 CP'!W77/100</f>
        <v>88.99199999999999</v>
      </c>
      <c r="I108" s="73">
        <f t="shared" si="12"/>
        <v>424.94349999999997</v>
      </c>
      <c r="J108" s="624">
        <f t="shared" si="13"/>
        <v>1869.7514000000001</v>
      </c>
      <c r="K108" s="376"/>
      <c r="L108" s="376"/>
      <c r="M108" s="376"/>
      <c r="N108" s="376"/>
      <c r="O108" s="376"/>
      <c r="P108" s="376"/>
      <c r="Q108" s="376"/>
      <c r="R108" s="376"/>
      <c r="S108" s="376"/>
      <c r="T108" s="376"/>
      <c r="U108" s="376"/>
      <c r="V108" s="376"/>
      <c r="W108" s="376"/>
      <c r="X108" s="376"/>
      <c r="Y108" s="376"/>
      <c r="Z108" s="376"/>
      <c r="AA108" s="376"/>
      <c r="AB108" s="376"/>
      <c r="AC108" s="376"/>
      <c r="AD108" s="376"/>
    </row>
    <row r="109" spans="1:30">
      <c r="A109" s="298" t="str">
        <f>'Jan2018 CP'!K78</f>
        <v>GloBird Energy</v>
      </c>
      <c r="B109" s="299">
        <f>'Jan2018 CP'!L78</f>
        <v>43101</v>
      </c>
      <c r="C109" s="73">
        <f>91*'Jan2018 CP'!M78/100</f>
        <v>122.85</v>
      </c>
      <c r="D109" s="73">
        <f>($C$98*$C$99)*'Jan2018 CP'!N78/100</f>
        <v>220.8</v>
      </c>
      <c r="E109" s="73">
        <v>0</v>
      </c>
      <c r="F109" s="73">
        <v>0</v>
      </c>
      <c r="G109" s="73">
        <f>($C$98*$C$100)*'Jan2018 CP'!AH79/100</f>
        <v>76.343999999999994</v>
      </c>
      <c r="H109" s="73">
        <f>($C$98*$C$101)*'Jan2018 CP'!W79/100</f>
        <v>85.727999999999994</v>
      </c>
      <c r="I109" s="73">
        <f t="shared" si="12"/>
        <v>505.72199999999998</v>
      </c>
      <c r="J109" s="624">
        <f t="shared" si="13"/>
        <v>2225.1768000000002</v>
      </c>
      <c r="K109" s="376"/>
      <c r="L109" s="376"/>
      <c r="M109" s="376"/>
      <c r="N109" s="376"/>
      <c r="O109" s="376"/>
      <c r="P109" s="376"/>
      <c r="Q109" s="376"/>
      <c r="R109" s="376"/>
      <c r="S109" s="376"/>
      <c r="T109" s="376"/>
      <c r="U109" s="376"/>
      <c r="V109" s="376"/>
      <c r="W109" s="376"/>
      <c r="X109" s="376"/>
      <c r="Y109" s="376"/>
      <c r="Z109" s="376"/>
      <c r="AA109" s="376"/>
      <c r="AB109" s="376"/>
      <c r="AC109" s="376"/>
      <c r="AD109" s="376"/>
    </row>
    <row r="110" spans="1:30">
      <c r="A110" s="298" t="str">
        <f>'Jan2018 CP'!K79</f>
        <v>Momentum Energy</v>
      </c>
      <c r="B110" s="299">
        <f>'Jan2018 CP'!L79</f>
        <v>43101</v>
      </c>
      <c r="C110" s="73">
        <f>91*'Jan2018 CP'!M79/100</f>
        <v>102.78450000000001</v>
      </c>
      <c r="D110" s="73">
        <f>IF($C$98*$C$99&gt;='Jan2018 CP'!P79,('Jan2018 CP'!P79*'Jan2018 CP'!N79/100),(($C$98*$C$99)*'Jan2018 CP'!N79/100))</f>
        <v>182.64</v>
      </c>
      <c r="E110" s="73">
        <v>0</v>
      </c>
      <c r="F110" s="73">
        <f>IF(($C$98*$C$99&lt;'Jan2018 CP'!P79),(0),($C$98*$C$99-'Jan2018 CP'!P79)*'Jan2018 CP'!Q79/100)</f>
        <v>0</v>
      </c>
      <c r="G110" s="73">
        <f>($C$98*$C$100)*'Jan2018 CP'!AH80/100</f>
        <v>63.504000000000005</v>
      </c>
      <c r="H110" s="73">
        <f>($C$98*$C$101)*'Jan2018 CP'!W80/100</f>
        <v>84.672000000000011</v>
      </c>
      <c r="I110" s="73">
        <f>SUM(C110:H110)</f>
        <v>433.60050000000001</v>
      </c>
      <c r="J110" s="624">
        <f>(I110*4)*1.1</f>
        <v>1907.8422000000003</v>
      </c>
      <c r="K110" s="376"/>
      <c r="L110" s="376"/>
      <c r="M110" s="376"/>
      <c r="N110" s="376"/>
      <c r="O110" s="376"/>
      <c r="P110" s="376"/>
      <c r="Q110" s="376"/>
      <c r="R110" s="376"/>
      <c r="S110" s="376"/>
      <c r="T110" s="376"/>
      <c r="U110" s="376"/>
      <c r="V110" s="376"/>
      <c r="W110" s="376"/>
      <c r="X110" s="376"/>
      <c r="Y110" s="376"/>
      <c r="Z110" s="376"/>
      <c r="AA110" s="376"/>
      <c r="AB110" s="376"/>
      <c r="AC110" s="376"/>
      <c r="AD110" s="376"/>
    </row>
    <row r="111" spans="1:30">
      <c r="A111" s="298" t="str">
        <f>'Jan2018 CP'!K80</f>
        <v>Online Power &amp; Gas</v>
      </c>
      <c r="B111" s="299">
        <f>'Jan2018 CP'!L80</f>
        <v>42736</v>
      </c>
      <c r="C111" s="73">
        <f>91*'Jan2018 CP'!M80/100</f>
        <v>122.304</v>
      </c>
      <c r="D111" s="73">
        <f>($C$98*$C$99)*'Jan2018 CP'!N80/100</f>
        <v>168.33599999999998</v>
      </c>
      <c r="E111" s="73">
        <v>0</v>
      </c>
      <c r="F111" s="73">
        <v>0</v>
      </c>
      <c r="G111" s="73">
        <f>($C$98*$C$100)*'Jan2018 CP'!AH80/100</f>
        <v>63.504000000000005</v>
      </c>
      <c r="H111" s="73">
        <f>($C$98*$C$101)*'Jan2018 CP'!W81/100</f>
        <v>98.112000000000009</v>
      </c>
      <c r="I111" s="73">
        <f t="shared" ref="I111:I117" si="14">SUM(C111:H111)</f>
        <v>452.25600000000003</v>
      </c>
      <c r="J111" s="624">
        <f t="shared" ref="J111:J117" si="15">(I111*4)*1.1</f>
        <v>1989.9264000000003</v>
      </c>
      <c r="K111" s="376"/>
      <c r="L111" s="376"/>
      <c r="M111" s="376"/>
      <c r="N111" s="376"/>
      <c r="O111" s="376"/>
      <c r="P111" s="376"/>
      <c r="Q111" s="376"/>
      <c r="R111" s="376"/>
      <c r="S111" s="376"/>
      <c r="T111" s="376"/>
      <c r="U111" s="376"/>
      <c r="V111" s="376"/>
      <c r="W111" s="376"/>
      <c r="X111" s="376"/>
      <c r="Y111" s="376"/>
      <c r="Z111" s="376"/>
      <c r="AA111" s="376"/>
      <c r="AB111" s="376"/>
      <c r="AC111" s="376"/>
      <c r="AD111" s="376"/>
    </row>
    <row r="112" spans="1:30">
      <c r="A112" s="298" t="str">
        <f>'Jan2018 CP'!K81</f>
        <v>Origin Energy</v>
      </c>
      <c r="B112" s="299">
        <f>'Jan2018 CP'!L81</f>
        <v>43101</v>
      </c>
      <c r="C112" s="73">
        <f>91*'Jan2018 CP'!M81/100</f>
        <v>106.9796</v>
      </c>
      <c r="D112" s="73">
        <f>($C$98*$C$99)*'Jan2018 CP'!N81/100</f>
        <v>190.22400000000002</v>
      </c>
      <c r="E112" s="73">
        <v>0</v>
      </c>
      <c r="F112" s="73">
        <v>0</v>
      </c>
      <c r="G112" s="73">
        <f>($C$98*$C$100)*'Jan2018 CP'!AH81/100</f>
        <v>72.024000000000001</v>
      </c>
      <c r="H112" s="73">
        <f>($C$98*$C$101)*'Jan2018 CP'!W82/100</f>
        <v>76.656000000000006</v>
      </c>
      <c r="I112" s="73">
        <f t="shared" si="14"/>
        <v>445.88360000000006</v>
      </c>
      <c r="J112" s="624">
        <f t="shared" si="15"/>
        <v>1961.8878400000003</v>
      </c>
      <c r="K112" s="376"/>
      <c r="L112" s="376"/>
      <c r="M112" s="376"/>
      <c r="N112" s="376"/>
      <c r="O112" s="376"/>
      <c r="P112" s="376"/>
      <c r="Q112" s="376"/>
      <c r="R112" s="376"/>
      <c r="S112" s="376"/>
      <c r="T112" s="376"/>
      <c r="U112" s="376"/>
      <c r="V112" s="376"/>
      <c r="W112" s="376"/>
      <c r="X112" s="376"/>
      <c r="Y112" s="376"/>
      <c r="Z112" s="376"/>
      <c r="AA112" s="376"/>
      <c r="AB112" s="376"/>
      <c r="AC112" s="376"/>
      <c r="AD112" s="376"/>
    </row>
    <row r="113" spans="1:30">
      <c r="A113" s="298" t="str">
        <f>'Jan2018 CP'!K82</f>
        <v>People Energy</v>
      </c>
      <c r="B113" s="299">
        <f>'Jan2018 CP'!L82</f>
        <v>43115</v>
      </c>
      <c r="C113" s="73">
        <f>91*'Jan2018 CP'!M82/100</f>
        <v>148.12070000000003</v>
      </c>
      <c r="D113" s="73">
        <f>($C$98*$C$99)*'Jan2018 CP'!N82/100</f>
        <v>204.72</v>
      </c>
      <c r="E113" s="73">
        <v>0</v>
      </c>
      <c r="F113" s="73">
        <v>0</v>
      </c>
      <c r="G113" s="73">
        <f>($C$98*$C$100)*'Jan2018 CP'!AH82/100</f>
        <v>71.904000000000011</v>
      </c>
      <c r="H113" s="73">
        <f>($C$98*$C$101)*'Jan2018 CP'!W83/100</f>
        <v>110.4</v>
      </c>
      <c r="I113" s="73">
        <f t="shared" si="14"/>
        <v>535.14470000000006</v>
      </c>
      <c r="J113" s="624">
        <f t="shared" si="15"/>
        <v>2354.6366800000005</v>
      </c>
      <c r="K113" s="376"/>
      <c r="L113" s="376"/>
      <c r="M113" s="376"/>
      <c r="N113" s="376"/>
      <c r="O113" s="376"/>
      <c r="P113" s="376"/>
      <c r="Q113" s="376"/>
      <c r="R113" s="376"/>
      <c r="S113" s="376"/>
      <c r="T113" s="376"/>
      <c r="U113" s="376"/>
      <c r="V113" s="376"/>
      <c r="W113" s="376"/>
      <c r="X113" s="376"/>
      <c r="Y113" s="376"/>
      <c r="Z113" s="376"/>
      <c r="AA113" s="376"/>
      <c r="AB113" s="376"/>
      <c r="AC113" s="376"/>
      <c r="AD113" s="376"/>
    </row>
    <row r="114" spans="1:30">
      <c r="A114" s="298" t="str">
        <f>'Jan2018 CP'!K83</f>
        <v>Powerdirect</v>
      </c>
      <c r="B114" s="299">
        <f>'Jan2018 CP'!L83</f>
        <v>43101</v>
      </c>
      <c r="C114" s="73">
        <f>91*'Jan2018 CP'!M83/100</f>
        <v>106.47</v>
      </c>
      <c r="D114" s="73">
        <f>($C$98*$C$99)*'Jan2018 CP'!N83/100</f>
        <v>172.8</v>
      </c>
      <c r="E114" s="73">
        <v>0</v>
      </c>
      <c r="F114" s="73">
        <v>0</v>
      </c>
      <c r="G114" s="73">
        <f>($C$98*$C$100)*'Jan2018 CP'!AH83/100</f>
        <v>72</v>
      </c>
      <c r="H114" s="73">
        <f>($C$98*$C$101)*'Jan2018 CP'!W84/100</f>
        <v>136.70400000000001</v>
      </c>
      <c r="I114" s="73">
        <f t="shared" si="14"/>
        <v>487.97399999999999</v>
      </c>
      <c r="J114" s="624">
        <f t="shared" si="15"/>
        <v>2147.0856000000003</v>
      </c>
      <c r="K114" s="376"/>
      <c r="L114" s="376"/>
      <c r="M114" s="376"/>
      <c r="N114" s="376"/>
      <c r="O114" s="376"/>
      <c r="P114" s="376"/>
      <c r="Q114" s="376"/>
      <c r="R114" s="376"/>
      <c r="S114" s="376"/>
      <c r="T114" s="376"/>
      <c r="U114" s="376"/>
      <c r="V114" s="376"/>
      <c r="W114" s="376"/>
      <c r="X114" s="376"/>
      <c r="Y114" s="376"/>
      <c r="Z114" s="376"/>
      <c r="AA114" s="376"/>
      <c r="AB114" s="376"/>
      <c r="AC114" s="376"/>
      <c r="AD114" s="376"/>
    </row>
    <row r="115" spans="1:30">
      <c r="A115" s="298" t="str">
        <f>'Jan2018 CP'!K84</f>
        <v>Powershop</v>
      </c>
      <c r="B115" s="299">
        <f>'Jan2018 CP'!L84</f>
        <v>43083</v>
      </c>
      <c r="C115" s="73">
        <f>91*'Jan2018 CP'!M84/100</f>
        <v>126.99960000000002</v>
      </c>
      <c r="D115" s="73">
        <f>($C$98*$C$99)*'Jan2018 CP'!N84/100</f>
        <v>208.08</v>
      </c>
      <c r="E115" s="73">
        <v>0</v>
      </c>
      <c r="F115" s="73">
        <v>0</v>
      </c>
      <c r="G115" s="73">
        <f>($C$98*$C$100)*'Jan2018 CP'!AH84/100</f>
        <v>86.88</v>
      </c>
      <c r="H115" s="73">
        <f>($C$98*$C$101)*'Jan2018 CP'!W85/100</f>
        <v>90.767999999999986</v>
      </c>
      <c r="I115" s="73">
        <f t="shared" si="14"/>
        <v>512.72760000000005</v>
      </c>
      <c r="J115" s="624">
        <f t="shared" si="15"/>
        <v>2256.0014400000005</v>
      </c>
      <c r="K115" s="376"/>
      <c r="L115" s="376"/>
      <c r="M115" s="376"/>
      <c r="N115" s="376"/>
      <c r="O115" s="376"/>
      <c r="P115" s="376"/>
      <c r="Q115" s="376"/>
      <c r="R115" s="376"/>
      <c r="S115" s="376"/>
      <c r="T115" s="376"/>
      <c r="U115" s="376"/>
      <c r="V115" s="376"/>
      <c r="W115" s="376"/>
      <c r="X115" s="376"/>
      <c r="Y115" s="376"/>
      <c r="Z115" s="376"/>
      <c r="AA115" s="376"/>
      <c r="AB115" s="376"/>
      <c r="AC115" s="376"/>
      <c r="AD115" s="376"/>
    </row>
    <row r="116" spans="1:30">
      <c r="A116" s="298" t="str">
        <f>'Jan2018 CP'!K85</f>
        <v>Simply Energy</v>
      </c>
      <c r="B116" s="299">
        <f>'Jan2018 CP'!L85</f>
        <v>42736</v>
      </c>
      <c r="C116" s="73">
        <f>91*'Jan2018 CP'!M85/100</f>
        <v>87.605699999999999</v>
      </c>
      <c r="D116" s="73">
        <f>($C$98*$C$99)*'Jan2018 CP'!N85/100</f>
        <v>159.6</v>
      </c>
      <c r="E116" s="73">
        <v>0</v>
      </c>
      <c r="F116" s="73">
        <v>0</v>
      </c>
      <c r="G116" s="73">
        <f>($C$98*$C$100)*'Jan2018 CP'!AH85/100</f>
        <v>62.327999999999996</v>
      </c>
      <c r="H116" s="73">
        <f>($C$98*$C$101)*'Jan2018 CP'!W86/100</f>
        <v>191.928</v>
      </c>
      <c r="I116" s="73">
        <f t="shared" si="14"/>
        <v>501.46169999999995</v>
      </c>
      <c r="J116" s="624">
        <f t="shared" si="15"/>
        <v>2206.4314799999997</v>
      </c>
      <c r="K116" s="376"/>
      <c r="L116" s="376"/>
      <c r="M116" s="376"/>
      <c r="N116" s="376"/>
      <c r="O116" s="376"/>
      <c r="P116" s="376"/>
      <c r="Q116" s="376"/>
      <c r="R116" s="376"/>
      <c r="S116" s="376"/>
      <c r="T116" s="376"/>
      <c r="U116" s="376"/>
      <c r="V116" s="376"/>
      <c r="W116" s="376"/>
      <c r="X116" s="376"/>
      <c r="Y116" s="376"/>
      <c r="Z116" s="376"/>
      <c r="AA116" s="376"/>
      <c r="AB116" s="376"/>
      <c r="AC116" s="376"/>
      <c r="AD116" s="376"/>
    </row>
    <row r="117" spans="1:30">
      <c r="A117" s="298" t="str">
        <f>'Jan2018 CP'!K86</f>
        <v>Sumo Power</v>
      </c>
      <c r="B117" s="299">
        <f>'Jan2018 CP'!L86</f>
        <v>43101</v>
      </c>
      <c r="C117" s="73">
        <f>91*'Jan2018 CP'!M86/100</f>
        <v>131.94999999999999</v>
      </c>
      <c r="D117" s="73">
        <f>($C$98*$C$99)*'Jan2018 CP'!N86/100</f>
        <v>319.56479999999993</v>
      </c>
      <c r="E117" s="73">
        <v>0</v>
      </c>
      <c r="F117" s="73">
        <v>0</v>
      </c>
      <c r="G117" s="73">
        <f>($C$98*$C$100)*'Jan2018 CP'!AH86/100</f>
        <v>136.32</v>
      </c>
      <c r="H117" s="73">
        <f>($C$98*$C$101)*'Jan2018 CP'!W89/100</f>
        <v>0</v>
      </c>
      <c r="I117" s="73">
        <f t="shared" si="14"/>
        <v>587.83479999999986</v>
      </c>
      <c r="J117" s="624">
        <f t="shared" si="15"/>
        <v>2586.4731199999997</v>
      </c>
      <c r="K117" s="376"/>
      <c r="L117" s="376"/>
      <c r="M117" s="376"/>
      <c r="N117" s="376"/>
      <c r="O117" s="376"/>
      <c r="P117" s="376"/>
      <c r="Q117" s="376"/>
      <c r="R117" s="376"/>
      <c r="S117" s="376"/>
      <c r="T117" s="376"/>
      <c r="U117" s="376"/>
      <c r="V117" s="376"/>
      <c r="W117" s="376"/>
      <c r="X117" s="376"/>
      <c r="Y117" s="376"/>
      <c r="Z117" s="376"/>
      <c r="AA117" s="376"/>
      <c r="AB117" s="376"/>
      <c r="AC117" s="376"/>
      <c r="AD117" s="376"/>
    </row>
    <row r="118" spans="1:30">
      <c r="A118" s="298" t="str">
        <f>'Jan2018 CP'!K87</f>
        <v>1st Energy</v>
      </c>
      <c r="B118" s="299">
        <f>'Jan2018 CP'!L87</f>
        <v>43101</v>
      </c>
      <c r="C118" s="73">
        <f>91*'Jan2018 CP'!M87/100</f>
        <v>134.53440000000001</v>
      </c>
      <c r="D118" s="73">
        <f>($C$98*$C$99)*'Jan2018 CP'!N87/100</f>
        <v>239.47200000000001</v>
      </c>
      <c r="E118" s="73">
        <v>0</v>
      </c>
      <c r="F118" s="73">
        <v>0</v>
      </c>
      <c r="G118" s="73">
        <f>($C$98*$C$100)*'Jan2018 CP'!AH87/100</f>
        <v>100.08</v>
      </c>
      <c r="H118" s="73">
        <f>($C$98*$C$101)*'Jan2018 CP'!W90/100</f>
        <v>0</v>
      </c>
      <c r="I118" s="73">
        <f t="shared" ref="I118:I119" si="16">SUM(C118:H118)</f>
        <v>474.08639999999997</v>
      </c>
      <c r="J118" s="624">
        <f t="shared" ref="J118:J119" si="17">(I118*4)*1.1</f>
        <v>2085.9801600000001</v>
      </c>
      <c r="K118" s="376"/>
      <c r="L118" s="376"/>
      <c r="M118" s="376"/>
      <c r="N118" s="376"/>
      <c r="O118" s="376"/>
      <c r="P118" s="376"/>
      <c r="Q118" s="376"/>
      <c r="R118" s="376"/>
      <c r="S118" s="376"/>
      <c r="T118" s="376"/>
      <c r="U118" s="376"/>
      <c r="V118" s="376"/>
      <c r="W118" s="376"/>
      <c r="X118" s="376"/>
      <c r="Y118" s="376"/>
      <c r="Z118" s="376"/>
      <c r="AA118" s="376"/>
      <c r="AB118" s="376"/>
      <c r="AC118" s="376"/>
      <c r="AD118" s="376"/>
    </row>
    <row r="119" spans="1:30" ht="14" thickBot="1">
      <c r="A119" s="300" t="str">
        <f>'Jan2018 CP'!K88</f>
        <v>Amaysim</v>
      </c>
      <c r="B119" s="301">
        <f>'Jan2018 CP'!L88</f>
        <v>43101</v>
      </c>
      <c r="C119" s="302">
        <f>91*'Jan2018 CP'!M88/100</f>
        <v>95.186000000000007</v>
      </c>
      <c r="D119" s="302">
        <f>($C$98*$C$99)*'Jan2018 CP'!N88/100</f>
        <v>199.2</v>
      </c>
      <c r="E119" s="302">
        <v>0</v>
      </c>
      <c r="F119" s="302">
        <v>0</v>
      </c>
      <c r="G119" s="302">
        <f>($C$98*$C$100)*'Jan2018 CP'!AH88/100</f>
        <v>75.84</v>
      </c>
      <c r="H119" s="302">
        <f>($C$98*$C$101)*'Jan2018 CP'!W91/100</f>
        <v>12.335999999999999</v>
      </c>
      <c r="I119" s="302">
        <f t="shared" si="16"/>
        <v>382.56200000000001</v>
      </c>
      <c r="J119" s="625">
        <f t="shared" si="17"/>
        <v>1683.2728000000002</v>
      </c>
      <c r="K119" s="376"/>
      <c r="L119" s="376"/>
      <c r="M119" s="376"/>
      <c r="N119" s="376"/>
      <c r="O119" s="376"/>
      <c r="P119" s="376"/>
      <c r="Q119" s="376"/>
      <c r="R119" s="376"/>
      <c r="S119" s="376"/>
      <c r="T119" s="376"/>
      <c r="U119" s="376"/>
      <c r="V119" s="376"/>
      <c r="W119" s="376"/>
      <c r="X119" s="376"/>
      <c r="Y119" s="376"/>
      <c r="Z119" s="376"/>
      <c r="AA119" s="376"/>
      <c r="AB119" s="376"/>
      <c r="AC119" s="376"/>
      <c r="AD119" s="376"/>
    </row>
    <row r="120" spans="1:30">
      <c r="A120" s="376"/>
      <c r="B120" s="376"/>
      <c r="C120" s="376"/>
      <c r="D120" s="376"/>
      <c r="E120" s="376"/>
      <c r="F120" s="376"/>
      <c r="G120" s="376"/>
      <c r="H120" s="376"/>
      <c r="I120" s="376"/>
      <c r="J120" s="376"/>
      <c r="K120" s="376"/>
      <c r="L120" s="376"/>
      <c r="M120" s="376"/>
      <c r="N120" s="376"/>
      <c r="O120" s="376"/>
      <c r="P120" s="376"/>
      <c r="Q120" s="376"/>
      <c r="R120" s="376"/>
      <c r="S120" s="376"/>
      <c r="T120" s="376"/>
      <c r="U120" s="376"/>
      <c r="V120" s="376"/>
      <c r="W120" s="376"/>
      <c r="X120" s="376"/>
      <c r="Y120" s="376"/>
      <c r="Z120" s="376"/>
      <c r="AA120" s="376"/>
      <c r="AB120" s="376"/>
      <c r="AC120" s="376"/>
      <c r="AD120" s="376"/>
    </row>
    <row r="121" spans="1:30">
      <c r="A121" s="376"/>
      <c r="B121" s="381"/>
      <c r="C121" s="376"/>
      <c r="D121" s="376"/>
      <c r="E121" s="376"/>
      <c r="F121" s="376"/>
      <c r="G121" s="376"/>
      <c r="H121" s="376"/>
      <c r="I121" s="376"/>
      <c r="J121" s="376"/>
      <c r="K121" s="376"/>
      <c r="L121" s="376"/>
      <c r="M121" s="376"/>
      <c r="N121" s="376"/>
      <c r="O121" s="376"/>
      <c r="P121" s="376"/>
      <c r="Q121" s="376"/>
      <c r="R121" s="376"/>
      <c r="S121" s="376"/>
      <c r="T121" s="376"/>
      <c r="U121" s="376"/>
      <c r="V121" s="376"/>
      <c r="W121" s="376"/>
      <c r="X121" s="376"/>
      <c r="Y121" s="376"/>
      <c r="Z121" s="376"/>
      <c r="AA121" s="376"/>
      <c r="AB121" s="376"/>
      <c r="AC121" s="376"/>
      <c r="AD121" s="376"/>
    </row>
    <row r="122" spans="1:30">
      <c r="A122" s="376"/>
      <c r="B122" s="381"/>
      <c r="C122" s="376"/>
      <c r="D122" s="376"/>
      <c r="E122" s="376"/>
      <c r="F122" s="376"/>
      <c r="G122" s="376"/>
      <c r="H122" s="376"/>
      <c r="I122" s="376"/>
      <c r="J122" s="376"/>
      <c r="K122" s="376"/>
      <c r="L122" s="376"/>
      <c r="M122" s="376"/>
      <c r="N122" s="376"/>
      <c r="O122" s="376"/>
      <c r="P122" s="376"/>
      <c r="Q122" s="376"/>
      <c r="R122" s="376"/>
      <c r="S122" s="376"/>
      <c r="T122" s="376"/>
      <c r="U122" s="376"/>
      <c r="V122" s="376"/>
      <c r="W122" s="376"/>
      <c r="X122" s="376"/>
      <c r="Y122" s="376"/>
      <c r="Z122" s="376"/>
      <c r="AA122" s="376"/>
      <c r="AB122" s="376"/>
      <c r="AC122" s="376"/>
      <c r="AD122" s="376"/>
    </row>
    <row r="123" spans="1:30">
      <c r="A123" s="376"/>
      <c r="B123" s="381"/>
      <c r="C123" s="376"/>
      <c r="D123" s="376"/>
      <c r="E123" s="376"/>
      <c r="F123" s="376"/>
      <c r="G123" s="376"/>
      <c r="H123" s="376"/>
      <c r="I123" s="376"/>
      <c r="J123" s="376"/>
      <c r="K123" s="376"/>
      <c r="L123" s="376"/>
      <c r="M123" s="376"/>
      <c r="N123" s="376"/>
      <c r="O123" s="376"/>
      <c r="P123" s="376"/>
      <c r="Q123" s="376"/>
      <c r="R123" s="376"/>
      <c r="S123" s="376"/>
      <c r="T123" s="376"/>
      <c r="U123" s="376"/>
      <c r="V123" s="376"/>
      <c r="W123" s="376"/>
      <c r="X123" s="376"/>
      <c r="Y123" s="376"/>
      <c r="Z123" s="376"/>
      <c r="AA123" s="376"/>
      <c r="AB123" s="376"/>
      <c r="AC123" s="376"/>
      <c r="AD123" s="376"/>
    </row>
    <row r="124" spans="1:30">
      <c r="A124" s="376"/>
      <c r="B124" s="381"/>
      <c r="C124" s="376"/>
      <c r="D124" s="376"/>
      <c r="E124" s="376"/>
      <c r="F124" s="376"/>
      <c r="G124" s="376"/>
      <c r="H124" s="376"/>
      <c r="I124" s="376"/>
      <c r="J124" s="376"/>
      <c r="K124" s="376"/>
      <c r="L124" s="376"/>
      <c r="M124" s="376"/>
      <c r="N124" s="376"/>
      <c r="O124" s="376"/>
      <c r="P124" s="376"/>
      <c r="Q124" s="376"/>
      <c r="R124" s="376"/>
      <c r="S124" s="376"/>
      <c r="T124" s="376"/>
      <c r="U124" s="376"/>
      <c r="V124" s="376"/>
      <c r="W124" s="376"/>
      <c r="X124" s="376"/>
      <c r="Y124" s="376"/>
      <c r="Z124" s="376"/>
      <c r="AA124" s="376"/>
      <c r="AB124" s="376"/>
      <c r="AC124" s="376"/>
      <c r="AD124" s="376"/>
    </row>
    <row r="125" spans="1:30">
      <c r="A125" s="376"/>
      <c r="B125" s="381"/>
      <c r="C125" s="376"/>
      <c r="D125" s="376"/>
      <c r="E125" s="376"/>
      <c r="F125" s="376"/>
      <c r="G125" s="376"/>
      <c r="H125" s="376"/>
      <c r="I125" s="376"/>
      <c r="J125" s="376"/>
      <c r="K125" s="376"/>
      <c r="L125" s="376"/>
      <c r="M125" s="376"/>
      <c r="N125" s="376"/>
      <c r="O125" s="376"/>
      <c r="P125" s="376"/>
      <c r="Q125" s="376"/>
      <c r="R125" s="376"/>
      <c r="S125" s="376"/>
      <c r="T125" s="376"/>
      <c r="U125" s="376"/>
      <c r="V125" s="376"/>
      <c r="W125" s="376"/>
      <c r="X125" s="376"/>
      <c r="Y125" s="376"/>
      <c r="Z125" s="376"/>
      <c r="AA125" s="376"/>
      <c r="AB125" s="376"/>
      <c r="AC125" s="376"/>
      <c r="AD125" s="376"/>
    </row>
    <row r="126" spans="1:30">
      <c r="A126" s="376"/>
      <c r="B126" s="381"/>
      <c r="C126" s="376"/>
      <c r="D126" s="376"/>
      <c r="E126" s="376"/>
      <c r="F126" s="376"/>
      <c r="G126" s="376"/>
      <c r="H126" s="376"/>
      <c r="I126" s="376"/>
      <c r="J126" s="376"/>
      <c r="K126" s="376"/>
      <c r="L126" s="376"/>
      <c r="M126" s="376"/>
      <c r="N126" s="376"/>
      <c r="O126" s="376"/>
      <c r="P126" s="376"/>
      <c r="Q126" s="376"/>
      <c r="R126" s="376"/>
      <c r="S126" s="376"/>
      <c r="T126" s="376"/>
      <c r="U126" s="376"/>
      <c r="V126" s="376"/>
      <c r="W126" s="376"/>
      <c r="X126" s="376"/>
      <c r="Y126" s="376"/>
      <c r="Z126" s="376"/>
      <c r="AA126" s="376"/>
      <c r="AB126" s="376"/>
      <c r="AC126" s="376"/>
      <c r="AD126" s="376"/>
    </row>
    <row r="127" spans="1:30">
      <c r="A127" s="376"/>
      <c r="B127" s="381"/>
      <c r="C127" s="376"/>
      <c r="D127" s="376"/>
      <c r="E127" s="376"/>
      <c r="F127" s="376"/>
      <c r="G127" s="376"/>
      <c r="H127" s="376"/>
      <c r="I127" s="376"/>
      <c r="J127" s="376"/>
      <c r="K127" s="376"/>
      <c r="L127" s="376"/>
      <c r="M127" s="376"/>
      <c r="N127" s="376"/>
      <c r="O127" s="376"/>
      <c r="P127" s="376"/>
      <c r="Q127" s="376"/>
      <c r="R127" s="376"/>
      <c r="S127" s="376"/>
      <c r="T127" s="376"/>
      <c r="U127" s="376"/>
      <c r="V127" s="376"/>
      <c r="W127" s="376"/>
      <c r="X127" s="376"/>
      <c r="Y127" s="376"/>
      <c r="Z127" s="376"/>
      <c r="AA127" s="376"/>
      <c r="AB127" s="376"/>
      <c r="AC127" s="376"/>
      <c r="AD127" s="376"/>
    </row>
    <row r="128" spans="1:30">
      <c r="A128" s="376"/>
      <c r="B128" s="381"/>
      <c r="C128" s="376"/>
      <c r="D128" s="376"/>
      <c r="E128" s="376"/>
      <c r="F128" s="376"/>
      <c r="G128" s="376"/>
      <c r="H128" s="376"/>
      <c r="I128" s="376"/>
      <c r="J128" s="376"/>
      <c r="K128" s="376"/>
      <c r="L128" s="376"/>
      <c r="M128" s="376"/>
      <c r="N128" s="376"/>
      <c r="O128" s="376"/>
      <c r="P128" s="376"/>
      <c r="Q128" s="376"/>
      <c r="R128" s="376"/>
      <c r="S128" s="376"/>
      <c r="T128" s="376"/>
      <c r="U128" s="376"/>
      <c r="V128" s="376"/>
      <c r="W128" s="376"/>
      <c r="X128" s="376"/>
      <c r="Y128" s="376"/>
      <c r="Z128" s="376"/>
      <c r="AA128" s="376"/>
      <c r="AB128" s="376"/>
      <c r="AC128" s="376"/>
      <c r="AD128" s="376"/>
    </row>
    <row r="129" spans="1:30">
      <c r="A129" s="376"/>
      <c r="B129" s="381"/>
      <c r="C129" s="376"/>
      <c r="D129" s="376"/>
      <c r="E129" s="376"/>
      <c r="F129" s="376"/>
      <c r="G129" s="376"/>
      <c r="H129" s="376"/>
      <c r="I129" s="376"/>
      <c r="J129" s="376"/>
      <c r="K129" s="376"/>
      <c r="L129" s="376"/>
      <c r="M129" s="376"/>
      <c r="N129" s="376"/>
      <c r="O129" s="376"/>
      <c r="P129" s="376"/>
      <c r="Q129" s="376"/>
      <c r="R129" s="376"/>
      <c r="S129" s="376"/>
      <c r="T129" s="376"/>
      <c r="U129" s="376"/>
      <c r="V129" s="376"/>
      <c r="W129" s="376"/>
      <c r="X129" s="376"/>
      <c r="Y129" s="376"/>
      <c r="Z129" s="376"/>
      <c r="AA129" s="376"/>
      <c r="AB129" s="376"/>
      <c r="AC129" s="376"/>
      <c r="AD129" s="376"/>
    </row>
    <row r="130" spans="1:30">
      <c r="A130" s="376"/>
      <c r="B130" s="381"/>
      <c r="C130" s="376"/>
      <c r="D130" s="376"/>
      <c r="E130" s="376"/>
      <c r="F130" s="376"/>
      <c r="G130" s="376"/>
      <c r="H130" s="376"/>
      <c r="I130" s="376"/>
      <c r="J130" s="376"/>
      <c r="K130" s="376"/>
      <c r="L130" s="376"/>
      <c r="M130" s="376"/>
      <c r="N130" s="376"/>
      <c r="O130" s="376"/>
      <c r="P130" s="376"/>
      <c r="Q130" s="376"/>
      <c r="R130" s="376"/>
      <c r="S130" s="376"/>
      <c r="T130" s="376"/>
      <c r="U130" s="376"/>
      <c r="V130" s="376"/>
      <c r="W130" s="376"/>
      <c r="X130" s="376"/>
      <c r="Y130" s="376"/>
      <c r="Z130" s="376"/>
      <c r="AA130" s="376"/>
      <c r="AB130" s="376"/>
      <c r="AC130" s="376"/>
      <c r="AD130" s="376"/>
    </row>
    <row r="131" spans="1:30">
      <c r="A131" s="376"/>
      <c r="B131" s="381"/>
      <c r="C131" s="376"/>
      <c r="D131" s="376"/>
      <c r="E131" s="376"/>
      <c r="F131" s="376"/>
      <c r="G131" s="376"/>
      <c r="H131" s="376"/>
      <c r="I131" s="376"/>
      <c r="J131" s="376"/>
      <c r="K131" s="376"/>
      <c r="L131" s="376"/>
      <c r="M131" s="376"/>
      <c r="N131" s="376"/>
      <c r="O131" s="376"/>
      <c r="P131" s="376"/>
      <c r="Q131" s="376"/>
      <c r="R131" s="376"/>
      <c r="S131" s="376"/>
      <c r="T131" s="376"/>
      <c r="U131" s="376"/>
      <c r="V131" s="376"/>
      <c r="W131" s="376"/>
      <c r="X131" s="376"/>
      <c r="Y131" s="376"/>
      <c r="Z131" s="376"/>
      <c r="AA131" s="376"/>
      <c r="AB131" s="376"/>
      <c r="AC131" s="376"/>
      <c r="AD131" s="376"/>
    </row>
    <row r="132" spans="1:30">
      <c r="A132" s="376"/>
      <c r="B132" s="381"/>
      <c r="C132" s="376"/>
      <c r="D132" s="376"/>
      <c r="E132" s="376"/>
      <c r="F132" s="376"/>
      <c r="G132" s="376"/>
      <c r="H132" s="376"/>
      <c r="I132" s="376"/>
      <c r="J132" s="376"/>
      <c r="K132" s="376"/>
      <c r="L132" s="376"/>
      <c r="M132" s="376"/>
      <c r="N132" s="376"/>
      <c r="O132" s="376"/>
      <c r="P132" s="376"/>
      <c r="Q132" s="376"/>
      <c r="R132" s="376"/>
      <c r="S132" s="376"/>
      <c r="T132" s="376"/>
      <c r="U132" s="376"/>
      <c r="V132" s="376"/>
      <c r="W132" s="376"/>
      <c r="X132" s="376"/>
      <c r="Y132" s="376"/>
      <c r="Z132" s="376"/>
      <c r="AA132" s="376"/>
      <c r="AB132" s="376"/>
      <c r="AC132" s="376"/>
      <c r="AD132" s="376"/>
    </row>
    <row r="133" spans="1:30">
      <c r="A133" s="376"/>
      <c r="B133" s="381"/>
      <c r="C133" s="376"/>
      <c r="D133" s="376"/>
      <c r="E133" s="376"/>
      <c r="F133" s="376"/>
      <c r="G133" s="376"/>
      <c r="H133" s="376"/>
      <c r="I133" s="376"/>
      <c r="J133" s="376"/>
      <c r="K133" s="376"/>
      <c r="L133" s="376"/>
      <c r="M133" s="376"/>
      <c r="N133" s="376"/>
      <c r="O133" s="376"/>
      <c r="P133" s="376"/>
      <c r="Q133" s="376"/>
      <c r="R133" s="376"/>
      <c r="S133" s="376"/>
      <c r="T133" s="376"/>
      <c r="U133" s="376"/>
      <c r="V133" s="376"/>
      <c r="W133" s="376"/>
      <c r="X133" s="376"/>
      <c r="Y133" s="376"/>
      <c r="Z133" s="376"/>
      <c r="AA133" s="376"/>
      <c r="AB133" s="376"/>
      <c r="AC133" s="376"/>
      <c r="AD133" s="376"/>
    </row>
    <row r="134" spans="1:30">
      <c r="A134" s="376"/>
      <c r="B134" s="381"/>
      <c r="C134" s="376"/>
      <c r="D134" s="376"/>
      <c r="E134" s="376"/>
      <c r="F134" s="376"/>
      <c r="G134" s="376"/>
      <c r="H134" s="376"/>
      <c r="I134" s="376"/>
      <c r="J134" s="376"/>
      <c r="K134" s="376"/>
      <c r="L134" s="376"/>
      <c r="M134" s="376"/>
      <c r="N134" s="376"/>
      <c r="O134" s="376"/>
      <c r="P134" s="376"/>
      <c r="Q134" s="376"/>
      <c r="R134" s="376"/>
      <c r="S134" s="376"/>
      <c r="T134" s="376"/>
      <c r="U134" s="376"/>
      <c r="V134" s="376"/>
      <c r="W134" s="376"/>
      <c r="X134" s="376"/>
      <c r="Y134" s="376"/>
      <c r="Z134" s="376"/>
      <c r="AA134" s="376"/>
      <c r="AB134" s="376"/>
      <c r="AC134" s="376"/>
      <c r="AD134" s="376"/>
    </row>
    <row r="135" spans="1:30">
      <c r="A135" s="376"/>
      <c r="B135" s="381"/>
      <c r="C135" s="376"/>
      <c r="D135" s="376"/>
      <c r="E135" s="376"/>
      <c r="F135" s="376"/>
      <c r="G135" s="376"/>
      <c r="H135" s="376"/>
      <c r="I135" s="376"/>
      <c r="J135" s="376"/>
      <c r="K135" s="376"/>
      <c r="L135" s="376"/>
      <c r="M135" s="376"/>
      <c r="N135" s="376"/>
      <c r="O135" s="376"/>
      <c r="P135" s="376"/>
      <c r="Q135" s="376"/>
      <c r="R135" s="376"/>
      <c r="S135" s="376"/>
      <c r="T135" s="376"/>
      <c r="U135" s="376"/>
      <c r="V135" s="376"/>
      <c r="W135" s="376"/>
      <c r="X135" s="376"/>
      <c r="Y135" s="376"/>
      <c r="Z135" s="376"/>
      <c r="AA135" s="376"/>
      <c r="AB135" s="376"/>
      <c r="AC135" s="376"/>
      <c r="AD135" s="376"/>
    </row>
    <row r="136" spans="1:30">
      <c r="A136" s="376"/>
      <c r="B136" s="381"/>
      <c r="C136" s="376"/>
      <c r="D136" s="376"/>
      <c r="E136" s="376"/>
      <c r="F136" s="376"/>
      <c r="G136" s="376"/>
      <c r="H136" s="376"/>
      <c r="I136" s="376"/>
      <c r="J136" s="376"/>
      <c r="K136" s="376"/>
      <c r="L136" s="376"/>
      <c r="M136" s="376"/>
      <c r="N136" s="376"/>
      <c r="O136" s="376"/>
      <c r="P136" s="376"/>
      <c r="Q136" s="376"/>
      <c r="R136" s="376"/>
      <c r="S136" s="376"/>
      <c r="T136" s="376"/>
      <c r="U136" s="376"/>
      <c r="V136" s="376"/>
      <c r="W136" s="376"/>
      <c r="X136" s="376"/>
      <c r="Y136" s="376"/>
      <c r="Z136" s="376"/>
      <c r="AA136" s="376"/>
      <c r="AB136" s="376"/>
      <c r="AC136" s="376"/>
      <c r="AD136" s="376"/>
    </row>
    <row r="137" spans="1:30">
      <c r="A137" s="376"/>
      <c r="B137" s="381"/>
      <c r="C137" s="376"/>
      <c r="D137" s="376"/>
      <c r="E137" s="376"/>
      <c r="F137" s="376"/>
      <c r="G137" s="376"/>
      <c r="H137" s="376"/>
      <c r="I137" s="376"/>
      <c r="J137" s="376"/>
      <c r="K137" s="376"/>
      <c r="L137" s="376"/>
      <c r="M137" s="376"/>
      <c r="N137" s="376"/>
      <c r="O137" s="376"/>
      <c r="P137" s="376"/>
      <c r="Q137" s="376"/>
      <c r="R137" s="376"/>
      <c r="S137" s="376"/>
      <c r="T137" s="376"/>
      <c r="U137" s="376"/>
      <c r="V137" s="376"/>
      <c r="W137" s="376"/>
      <c r="X137" s="376"/>
      <c r="Y137" s="376"/>
      <c r="Z137" s="376"/>
      <c r="AA137" s="376"/>
      <c r="AB137" s="376"/>
      <c r="AC137" s="376"/>
      <c r="AD137" s="376"/>
    </row>
    <row r="138" spans="1:30">
      <c r="A138" s="376"/>
      <c r="B138" s="381"/>
      <c r="C138" s="376"/>
      <c r="D138" s="376"/>
      <c r="E138" s="376"/>
      <c r="F138" s="376"/>
      <c r="G138" s="376"/>
      <c r="H138" s="376"/>
      <c r="I138" s="376"/>
      <c r="J138" s="376"/>
      <c r="K138" s="376"/>
      <c r="L138" s="376"/>
      <c r="M138" s="376"/>
      <c r="N138" s="376"/>
      <c r="O138" s="376"/>
      <c r="P138" s="376"/>
      <c r="Q138" s="376"/>
      <c r="R138" s="376"/>
      <c r="S138" s="376"/>
      <c r="T138" s="376"/>
      <c r="U138" s="376"/>
      <c r="V138" s="376"/>
      <c r="W138" s="376"/>
      <c r="X138" s="376"/>
      <c r="Y138" s="376"/>
      <c r="Z138" s="376"/>
      <c r="AA138" s="376"/>
      <c r="AB138" s="376"/>
      <c r="AC138" s="376"/>
      <c r="AD138" s="376"/>
    </row>
    <row r="139" spans="1:30">
      <c r="A139" s="376"/>
      <c r="B139" s="381"/>
      <c r="C139" s="376"/>
      <c r="D139" s="376"/>
      <c r="E139" s="376"/>
      <c r="F139" s="376"/>
      <c r="G139" s="376"/>
      <c r="H139" s="376"/>
      <c r="I139" s="376"/>
      <c r="J139" s="376"/>
      <c r="K139" s="376"/>
      <c r="L139" s="376"/>
      <c r="M139" s="376"/>
      <c r="N139" s="376"/>
      <c r="O139" s="376"/>
      <c r="P139" s="376"/>
      <c r="Q139" s="376"/>
      <c r="R139" s="376"/>
      <c r="S139" s="376"/>
      <c r="T139" s="376"/>
      <c r="U139" s="376"/>
      <c r="V139" s="376"/>
      <c r="W139" s="376"/>
      <c r="X139" s="376"/>
      <c r="Y139" s="376"/>
      <c r="Z139" s="376"/>
      <c r="AA139" s="376"/>
      <c r="AB139" s="376"/>
      <c r="AC139" s="376"/>
      <c r="AD139" s="376"/>
    </row>
    <row r="140" spans="1:30">
      <c r="A140" s="376"/>
      <c r="B140" s="381"/>
      <c r="C140" s="376"/>
      <c r="D140" s="376"/>
      <c r="E140" s="376"/>
      <c r="F140" s="376"/>
      <c r="G140" s="376"/>
      <c r="H140" s="376"/>
      <c r="I140" s="376"/>
      <c r="J140" s="376"/>
      <c r="K140" s="376"/>
      <c r="L140" s="376"/>
      <c r="M140" s="376"/>
      <c r="N140" s="376"/>
      <c r="O140" s="376"/>
      <c r="P140" s="376"/>
      <c r="Q140" s="376"/>
      <c r="R140" s="376"/>
      <c r="S140" s="376"/>
      <c r="T140" s="376"/>
      <c r="U140" s="376"/>
      <c r="V140" s="376"/>
      <c r="W140" s="376"/>
      <c r="X140" s="376"/>
      <c r="Y140" s="376"/>
      <c r="Z140" s="376"/>
      <c r="AA140" s="376"/>
      <c r="AB140" s="376"/>
      <c r="AC140" s="376"/>
      <c r="AD140" s="376"/>
    </row>
    <row r="141" spans="1:30">
      <c r="A141" s="376"/>
      <c r="B141" s="381"/>
      <c r="C141" s="376"/>
      <c r="D141" s="376"/>
      <c r="E141" s="376"/>
      <c r="F141" s="376"/>
      <c r="G141" s="376"/>
      <c r="H141" s="376"/>
      <c r="I141" s="376"/>
      <c r="J141" s="376"/>
      <c r="K141" s="376"/>
      <c r="L141" s="376"/>
      <c r="M141" s="376"/>
      <c r="N141" s="376"/>
      <c r="O141" s="376"/>
      <c r="P141" s="376"/>
      <c r="Q141" s="376"/>
      <c r="R141" s="376"/>
      <c r="S141" s="376"/>
      <c r="T141" s="376"/>
      <c r="U141" s="376"/>
      <c r="V141" s="376"/>
      <c r="W141" s="376"/>
      <c r="X141" s="376"/>
      <c r="Y141" s="376"/>
      <c r="Z141" s="376"/>
      <c r="AA141" s="376"/>
      <c r="AB141" s="376"/>
      <c r="AC141" s="376"/>
      <c r="AD141" s="376"/>
    </row>
    <row r="142" spans="1:30">
      <c r="A142" s="376"/>
      <c r="B142" s="381"/>
      <c r="C142" s="376"/>
      <c r="D142" s="376"/>
      <c r="E142" s="376"/>
      <c r="F142" s="376"/>
      <c r="G142" s="376"/>
      <c r="H142" s="376"/>
      <c r="I142" s="376"/>
      <c r="J142" s="376"/>
      <c r="K142" s="376"/>
      <c r="L142" s="376"/>
      <c r="M142" s="376"/>
      <c r="N142" s="376"/>
      <c r="O142" s="376"/>
      <c r="P142" s="376"/>
      <c r="Q142" s="376"/>
      <c r="R142" s="376"/>
      <c r="S142" s="376"/>
      <c r="T142" s="376"/>
      <c r="U142" s="376"/>
      <c r="V142" s="376"/>
      <c r="W142" s="376"/>
      <c r="X142" s="376"/>
      <c r="Y142" s="376"/>
      <c r="Z142" s="376"/>
      <c r="AA142" s="376"/>
      <c r="AB142" s="376"/>
      <c r="AC142" s="376"/>
      <c r="AD142" s="376"/>
    </row>
    <row r="143" spans="1:30">
      <c r="A143" s="376"/>
      <c r="B143" s="381"/>
      <c r="C143" s="376"/>
      <c r="D143" s="376"/>
      <c r="E143" s="376"/>
      <c r="F143" s="376"/>
      <c r="G143" s="376"/>
      <c r="H143" s="376"/>
      <c r="I143" s="376"/>
      <c r="J143" s="376"/>
      <c r="K143" s="376"/>
      <c r="L143" s="376"/>
      <c r="M143" s="376"/>
      <c r="N143" s="376"/>
      <c r="O143" s="376"/>
      <c r="P143" s="376"/>
      <c r="Q143" s="376"/>
      <c r="R143" s="376"/>
      <c r="S143" s="376"/>
      <c r="T143" s="376"/>
      <c r="U143" s="376"/>
      <c r="V143" s="376"/>
      <c r="W143" s="376"/>
      <c r="X143" s="376"/>
      <c r="Y143" s="376"/>
      <c r="Z143" s="376"/>
      <c r="AA143" s="376"/>
      <c r="AB143" s="376"/>
      <c r="AC143" s="376"/>
      <c r="AD143" s="376"/>
    </row>
    <row r="144" spans="1:30">
      <c r="A144" s="376"/>
      <c r="B144" s="381"/>
      <c r="C144" s="376"/>
      <c r="D144" s="376"/>
      <c r="E144" s="376"/>
      <c r="F144" s="376"/>
      <c r="G144" s="376"/>
      <c r="H144" s="376"/>
      <c r="I144" s="376"/>
      <c r="J144" s="376"/>
      <c r="K144" s="376"/>
      <c r="L144" s="376"/>
      <c r="M144" s="376"/>
      <c r="N144" s="376"/>
      <c r="O144" s="376"/>
      <c r="P144" s="376"/>
      <c r="Q144" s="376"/>
      <c r="R144" s="376"/>
      <c r="S144" s="376"/>
      <c r="T144" s="376"/>
      <c r="U144" s="376"/>
      <c r="V144" s="376"/>
      <c r="W144" s="376"/>
      <c r="X144" s="376"/>
      <c r="Y144" s="376"/>
      <c r="Z144" s="376"/>
      <c r="AA144" s="376"/>
      <c r="AB144" s="376"/>
      <c r="AC144" s="376"/>
      <c r="AD144" s="376"/>
    </row>
    <row r="145" spans="1:30">
      <c r="A145" s="376"/>
      <c r="B145" s="381"/>
      <c r="C145" s="376"/>
      <c r="D145" s="376"/>
      <c r="E145" s="376"/>
      <c r="F145" s="376"/>
      <c r="G145" s="376"/>
      <c r="H145" s="376"/>
      <c r="I145" s="376"/>
      <c r="J145" s="376"/>
      <c r="K145" s="376"/>
      <c r="L145" s="376"/>
      <c r="M145" s="376"/>
      <c r="N145" s="376"/>
      <c r="O145" s="376"/>
      <c r="P145" s="376"/>
      <c r="Q145" s="376"/>
      <c r="R145" s="376"/>
      <c r="S145" s="376"/>
      <c r="T145" s="376"/>
      <c r="U145" s="376"/>
      <c r="V145" s="376"/>
      <c r="W145" s="376"/>
      <c r="X145" s="376"/>
      <c r="Y145" s="376"/>
      <c r="Z145" s="376"/>
      <c r="AA145" s="376"/>
      <c r="AB145" s="376"/>
      <c r="AC145" s="376"/>
      <c r="AD145" s="376"/>
    </row>
    <row r="146" spans="1:30">
      <c r="A146" s="376"/>
      <c r="B146" s="381"/>
      <c r="C146" s="376"/>
      <c r="D146" s="376"/>
      <c r="E146" s="376"/>
      <c r="F146" s="376"/>
      <c r="G146" s="376"/>
      <c r="H146" s="376"/>
      <c r="I146" s="376"/>
      <c r="J146" s="376"/>
      <c r="K146" s="376"/>
      <c r="L146" s="376"/>
      <c r="M146" s="376"/>
      <c r="N146" s="376"/>
      <c r="O146" s="376"/>
      <c r="P146" s="376"/>
      <c r="Q146" s="376"/>
      <c r="R146" s="376"/>
      <c r="S146" s="376"/>
      <c r="T146" s="376"/>
      <c r="U146" s="376"/>
      <c r="V146" s="376"/>
      <c r="W146" s="376"/>
      <c r="X146" s="376"/>
      <c r="Y146" s="376"/>
      <c r="Z146" s="376"/>
      <c r="AA146" s="376"/>
      <c r="AB146" s="376"/>
      <c r="AC146" s="376"/>
      <c r="AD146" s="376"/>
    </row>
    <row r="147" spans="1:30">
      <c r="A147" s="376"/>
      <c r="B147" s="381"/>
      <c r="C147" s="376"/>
      <c r="D147" s="376"/>
      <c r="E147" s="376"/>
      <c r="F147" s="376"/>
      <c r="G147" s="376"/>
      <c r="H147" s="376"/>
      <c r="I147" s="376"/>
      <c r="J147" s="376"/>
      <c r="K147" s="376"/>
      <c r="L147" s="376"/>
      <c r="M147" s="376"/>
      <c r="N147" s="376"/>
      <c r="O147" s="376"/>
      <c r="P147" s="376"/>
      <c r="Q147" s="376"/>
      <c r="R147" s="376"/>
      <c r="S147" s="376"/>
      <c r="T147" s="376"/>
      <c r="U147" s="376"/>
      <c r="V147" s="376"/>
      <c r="W147" s="376"/>
      <c r="X147" s="376"/>
      <c r="Y147" s="376"/>
      <c r="Z147" s="376"/>
      <c r="AA147" s="376"/>
      <c r="AB147" s="376"/>
      <c r="AC147" s="376"/>
      <c r="AD147" s="376"/>
    </row>
    <row r="148" spans="1:30">
      <c r="A148" s="376"/>
      <c r="B148" s="381"/>
      <c r="C148" s="376"/>
      <c r="D148" s="376"/>
      <c r="E148" s="376"/>
      <c r="F148" s="376"/>
      <c r="G148" s="376"/>
      <c r="H148" s="376"/>
      <c r="I148" s="376"/>
      <c r="J148" s="376"/>
      <c r="K148" s="376"/>
      <c r="L148" s="376"/>
      <c r="M148" s="376"/>
      <c r="N148" s="376"/>
      <c r="O148" s="376"/>
      <c r="P148" s="376"/>
      <c r="Q148" s="376"/>
      <c r="R148" s="376"/>
      <c r="S148" s="376"/>
      <c r="T148" s="376"/>
      <c r="U148" s="376"/>
      <c r="V148" s="376"/>
      <c r="W148" s="376"/>
      <c r="X148" s="376"/>
      <c r="Y148" s="376"/>
      <c r="Z148" s="376"/>
      <c r="AA148" s="376"/>
      <c r="AB148" s="376"/>
      <c r="AC148" s="376"/>
      <c r="AD148" s="376"/>
    </row>
    <row r="149" spans="1:30">
      <c r="A149" s="376"/>
      <c r="B149" s="381"/>
      <c r="C149" s="376"/>
      <c r="D149" s="376"/>
      <c r="E149" s="376"/>
      <c r="F149" s="376"/>
      <c r="G149" s="376"/>
      <c r="H149" s="376"/>
      <c r="I149" s="376"/>
      <c r="J149" s="376"/>
      <c r="K149" s="376"/>
      <c r="L149" s="376"/>
      <c r="M149" s="376"/>
      <c r="N149" s="376"/>
      <c r="O149" s="376"/>
      <c r="P149" s="376"/>
      <c r="Q149" s="376"/>
      <c r="R149" s="376"/>
      <c r="S149" s="376"/>
      <c r="T149" s="376"/>
      <c r="U149" s="376"/>
      <c r="V149" s="376"/>
      <c r="W149" s="376"/>
      <c r="X149" s="376"/>
      <c r="Y149" s="376"/>
      <c r="Z149" s="376"/>
      <c r="AA149" s="376"/>
      <c r="AB149" s="376"/>
      <c r="AC149" s="376"/>
      <c r="AD149" s="376"/>
    </row>
  </sheetData>
  <sheetProtection algorithmName="SHA-512" hashValue="6Hn2zpvYgW9bQUrHfgKX9sx7dpOyvp/bVct2afFrT/TAyiLnLKCo6LSB10vsBtTaF2tMNjSjAJUNiNVRSI/+BQ==" saltValue="6GyQQmnpOu0P7lOoDXdOpw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53"/>
  <dimension ref="A1:AG149"/>
  <sheetViews>
    <sheetView workbookViewId="0">
      <selection activeCell="A150" sqref="A150:XFD1048576"/>
    </sheetView>
  </sheetViews>
  <sheetFormatPr baseColWidth="10" defaultColWidth="9.1640625" defaultRowHeight="13"/>
  <cols>
    <col min="1" max="1" width="23.6640625" style="47" customWidth="1"/>
    <col min="2" max="2" width="23.6640625" style="315" customWidth="1"/>
    <col min="3" max="9" width="14.1640625" style="47" customWidth="1"/>
    <col min="10" max="10" width="13.1640625" style="47" customWidth="1"/>
    <col min="11" max="16384" width="9.1640625" style="47"/>
  </cols>
  <sheetData>
    <row r="1" spans="1:33" ht="14">
      <c r="A1" s="374" t="s">
        <v>465</v>
      </c>
      <c r="B1" s="375"/>
      <c r="C1" s="374"/>
      <c r="D1" s="374"/>
      <c r="E1" s="374"/>
      <c r="F1" s="374"/>
      <c r="G1" s="374"/>
      <c r="H1" s="374"/>
      <c r="I1" s="374"/>
      <c r="J1" s="376"/>
      <c r="K1" s="376"/>
      <c r="L1" s="376"/>
      <c r="M1" s="376"/>
      <c r="N1" s="376"/>
      <c r="O1" s="376"/>
      <c r="P1" s="376"/>
      <c r="Q1" s="376"/>
      <c r="R1" s="376"/>
      <c r="S1" s="376"/>
      <c r="T1" s="376"/>
      <c r="U1" s="376"/>
      <c r="V1" s="376"/>
      <c r="W1" s="376"/>
      <c r="X1" s="376"/>
      <c r="Y1" s="376"/>
      <c r="Z1" s="376"/>
      <c r="AA1" s="376"/>
      <c r="AB1" s="376"/>
      <c r="AC1" s="376"/>
      <c r="AD1" s="376"/>
      <c r="AE1" s="376"/>
      <c r="AF1" s="376"/>
      <c r="AG1" s="376"/>
    </row>
    <row r="2" spans="1:33" ht="14">
      <c r="A2" s="377" t="s">
        <v>717</v>
      </c>
      <c r="B2" s="375"/>
      <c r="C2" s="374"/>
      <c r="D2" s="374"/>
      <c r="E2" s="374"/>
      <c r="F2" s="374"/>
      <c r="G2" s="374"/>
      <c r="H2" s="374"/>
      <c r="I2" s="374"/>
      <c r="J2" s="376"/>
      <c r="K2" s="376"/>
      <c r="L2" s="376"/>
      <c r="M2" s="376"/>
      <c r="N2" s="376"/>
      <c r="O2" s="376"/>
      <c r="P2" s="376"/>
      <c r="Q2" s="376"/>
      <c r="R2" s="376"/>
      <c r="S2" s="376"/>
      <c r="T2" s="376"/>
      <c r="U2" s="376"/>
      <c r="V2" s="376"/>
      <c r="W2" s="376"/>
      <c r="X2" s="376"/>
      <c r="Y2" s="376"/>
      <c r="Z2" s="376"/>
      <c r="AA2" s="376"/>
      <c r="AB2" s="376"/>
      <c r="AC2" s="376"/>
      <c r="AD2" s="376"/>
      <c r="AE2" s="376"/>
      <c r="AF2" s="376"/>
      <c r="AG2" s="376"/>
    </row>
    <row r="3" spans="1:33" ht="15" thickBot="1">
      <c r="A3" s="374"/>
      <c r="B3" s="375"/>
      <c r="C3" s="375"/>
      <c r="D3" s="375"/>
      <c r="E3" s="375"/>
      <c r="F3" s="375"/>
      <c r="G3" s="375"/>
      <c r="H3" s="375"/>
      <c r="I3" s="374"/>
      <c r="J3" s="376"/>
      <c r="K3" s="376"/>
      <c r="L3" s="376"/>
      <c r="M3" s="376"/>
      <c r="N3" s="376"/>
      <c r="O3" s="376"/>
      <c r="P3" s="376"/>
      <c r="Q3" s="376"/>
      <c r="R3" s="376"/>
      <c r="S3" s="376"/>
      <c r="T3" s="376"/>
      <c r="U3" s="376"/>
      <c r="V3" s="376"/>
      <c r="W3" s="376"/>
      <c r="X3" s="376"/>
      <c r="Y3" s="376"/>
      <c r="Z3" s="376"/>
      <c r="AA3" s="376"/>
      <c r="AB3" s="376"/>
      <c r="AC3" s="376"/>
      <c r="AD3" s="376"/>
      <c r="AE3" s="376"/>
      <c r="AF3" s="376"/>
      <c r="AG3" s="376"/>
    </row>
    <row r="4" spans="1:33" ht="14">
      <c r="A4" s="268" t="s">
        <v>900</v>
      </c>
      <c r="B4" s="269"/>
      <c r="C4" s="274"/>
      <c r="D4" s="274"/>
      <c r="E4" s="274"/>
      <c r="F4" s="274"/>
      <c r="G4" s="274"/>
      <c r="H4" s="274"/>
      <c r="I4" s="274"/>
      <c r="J4" s="109"/>
      <c r="K4" s="376"/>
      <c r="L4" s="376"/>
      <c r="M4" s="376"/>
      <c r="N4" s="376"/>
      <c r="O4" s="376"/>
      <c r="P4" s="376"/>
      <c r="Q4" s="376"/>
      <c r="R4" s="376"/>
      <c r="S4" s="376"/>
      <c r="T4" s="376"/>
      <c r="U4" s="376"/>
      <c r="V4" s="376"/>
      <c r="W4" s="376"/>
      <c r="X4" s="376"/>
      <c r="Y4" s="376"/>
      <c r="Z4" s="376"/>
      <c r="AA4" s="376"/>
      <c r="AB4" s="376"/>
      <c r="AC4" s="376"/>
      <c r="AD4" s="376"/>
      <c r="AE4" s="376"/>
      <c r="AF4" s="376"/>
      <c r="AG4" s="376"/>
    </row>
    <row r="5" spans="1:33" ht="14">
      <c r="A5" s="270" t="s">
        <v>655</v>
      </c>
      <c r="B5" s="271"/>
      <c r="C5" s="272">
        <v>1200</v>
      </c>
      <c r="D5" s="275"/>
      <c r="E5" s="275"/>
      <c r="F5" s="275"/>
      <c r="G5" s="275"/>
      <c r="H5" s="275"/>
      <c r="I5" s="275"/>
      <c r="J5" s="112"/>
      <c r="K5" s="376"/>
      <c r="L5" s="376"/>
      <c r="M5" s="376"/>
      <c r="N5" s="376"/>
      <c r="O5" s="376"/>
      <c r="P5" s="376"/>
      <c r="Q5" s="376"/>
      <c r="R5" s="376"/>
      <c r="S5" s="376"/>
      <c r="T5" s="376"/>
      <c r="U5" s="376"/>
      <c r="V5" s="376"/>
      <c r="W5" s="376"/>
      <c r="X5" s="376"/>
      <c r="Y5" s="376"/>
      <c r="Z5" s="376"/>
      <c r="AA5" s="376"/>
      <c r="AB5" s="376"/>
      <c r="AC5" s="376"/>
      <c r="AD5" s="376"/>
      <c r="AE5" s="376"/>
      <c r="AF5" s="376"/>
      <c r="AG5" s="376"/>
    </row>
    <row r="6" spans="1:33" ht="14">
      <c r="A6" s="270"/>
      <c r="B6" s="271"/>
      <c r="C6" s="275"/>
      <c r="D6" s="275"/>
      <c r="E6" s="275"/>
      <c r="F6" s="275"/>
      <c r="G6" s="275"/>
      <c r="H6" s="275"/>
      <c r="I6" s="275"/>
      <c r="J6" s="112"/>
      <c r="K6" s="376"/>
      <c r="L6" s="376"/>
      <c r="M6" s="376"/>
      <c r="N6" s="376"/>
      <c r="O6" s="376"/>
      <c r="P6" s="376"/>
      <c r="Q6" s="376"/>
      <c r="R6" s="376"/>
      <c r="S6" s="376"/>
      <c r="T6" s="376"/>
      <c r="U6" s="376"/>
      <c r="V6" s="376"/>
      <c r="W6" s="376"/>
      <c r="X6" s="376"/>
      <c r="Y6" s="376"/>
      <c r="Z6" s="376"/>
      <c r="AA6" s="376"/>
      <c r="AB6" s="376"/>
      <c r="AC6" s="376"/>
      <c r="AD6" s="376"/>
      <c r="AE6" s="376"/>
      <c r="AF6" s="376"/>
      <c r="AG6" s="376"/>
    </row>
    <row r="7" spans="1:33" ht="30">
      <c r="A7" s="618" t="s">
        <v>691</v>
      </c>
      <c r="B7" s="619" t="s">
        <v>659</v>
      </c>
      <c r="C7" s="620" t="s">
        <v>656</v>
      </c>
      <c r="D7" s="620" t="s">
        <v>588</v>
      </c>
      <c r="E7" s="620" t="s">
        <v>775</v>
      </c>
      <c r="F7" s="621" t="s">
        <v>587</v>
      </c>
      <c r="G7" s="620" t="s">
        <v>537</v>
      </c>
      <c r="H7" s="622" t="s">
        <v>538</v>
      </c>
      <c r="I7" s="620" t="s">
        <v>557</v>
      </c>
      <c r="J7" s="623" t="s">
        <v>464</v>
      </c>
      <c r="K7" s="376"/>
      <c r="L7" s="376"/>
      <c r="M7" s="376"/>
      <c r="N7" s="376"/>
      <c r="O7" s="376"/>
      <c r="P7" s="376"/>
      <c r="Q7" s="376"/>
      <c r="R7" s="376"/>
      <c r="S7" s="376"/>
      <c r="T7" s="376"/>
      <c r="U7" s="376"/>
      <c r="V7" s="376"/>
      <c r="W7" s="376"/>
      <c r="X7" s="376"/>
      <c r="Y7" s="376"/>
      <c r="Z7" s="376"/>
      <c r="AA7" s="376"/>
      <c r="AB7" s="376"/>
      <c r="AC7" s="376"/>
      <c r="AD7" s="376"/>
      <c r="AE7" s="376"/>
      <c r="AF7" s="376"/>
      <c r="AG7" s="376"/>
    </row>
    <row r="8" spans="1:33">
      <c r="A8" s="314" t="str">
        <f>'Jan2018 PC'!K2</f>
        <v>1st Energy</v>
      </c>
      <c r="B8" s="315">
        <f>'Jan2018 PC'!L2</f>
        <v>43101</v>
      </c>
      <c r="C8" s="66">
        <f>91*'Jan2018 PC'!M2/100</f>
        <v>148.20260000000002</v>
      </c>
      <c r="D8" s="66">
        <f>IF($C$5&gt;='Jan2018 PC'!P2,('Jan2018 PC'!P2*'Jan2018 PC'!N2/100),($C$5*'Jan2018 PC'!N2/100))</f>
        <v>423.50400000000002</v>
      </c>
      <c r="E8" s="66">
        <v>0</v>
      </c>
      <c r="F8" s="66">
        <v>0</v>
      </c>
      <c r="G8" s="66">
        <v>0</v>
      </c>
      <c r="H8" s="66">
        <f>IF(($C$5&lt;'Jan2018 PC'!P2),(0),($C$5-'Jan2018 PC'!P2)*'Jan2018 PC'!Q2/100)</f>
        <v>83.052000000000007</v>
      </c>
      <c r="I8" s="66">
        <f>SUM(C8:H8)</f>
        <v>654.7586</v>
      </c>
      <c r="J8" s="624">
        <f>(I8*4)*1.1</f>
        <v>2880.9378400000001</v>
      </c>
      <c r="K8" s="376"/>
      <c r="L8" s="376"/>
      <c r="M8" s="376"/>
      <c r="N8" s="376"/>
      <c r="O8" s="376"/>
      <c r="P8" s="376"/>
      <c r="Q8" s="376"/>
      <c r="R8" s="376"/>
      <c r="S8" s="376"/>
      <c r="T8" s="376"/>
      <c r="U8" s="376"/>
      <c r="V8" s="376"/>
      <c r="W8" s="376"/>
      <c r="X8" s="376"/>
      <c r="Y8" s="376"/>
      <c r="Z8" s="376"/>
      <c r="AA8" s="376"/>
      <c r="AB8" s="376"/>
      <c r="AC8" s="376"/>
      <c r="AD8" s="376"/>
      <c r="AE8" s="376"/>
      <c r="AF8" s="376"/>
      <c r="AG8" s="376"/>
    </row>
    <row r="9" spans="1:33">
      <c r="A9" s="314" t="str">
        <f>'Jan2018 PC'!K3</f>
        <v>AGL</v>
      </c>
      <c r="B9" s="315">
        <f>'Jan2018 PC'!L3</f>
        <v>43110</v>
      </c>
      <c r="C9" s="66">
        <f>91*'Jan2018 PC'!M3/100</f>
        <v>117.39</v>
      </c>
      <c r="D9" s="66">
        <f>$C$5*'Jan2018 PC'!N3/100</f>
        <v>348</v>
      </c>
      <c r="E9" s="66">
        <v>0</v>
      </c>
      <c r="F9" s="66">
        <v>0</v>
      </c>
      <c r="G9" s="66">
        <v>0</v>
      </c>
      <c r="H9" s="66">
        <v>0</v>
      </c>
      <c r="I9" s="66">
        <f>SUM(C9:H9)</f>
        <v>465.39</v>
      </c>
      <c r="J9" s="624">
        <f>(I9*4)*1.1</f>
        <v>2047.7160000000001</v>
      </c>
      <c r="K9" s="376"/>
      <c r="L9" s="376"/>
      <c r="M9" s="376"/>
      <c r="N9" s="376"/>
      <c r="O9" s="376"/>
      <c r="P9" s="376"/>
      <c r="Q9" s="376"/>
      <c r="R9" s="376"/>
      <c r="S9" s="376"/>
      <c r="T9" s="376"/>
      <c r="U9" s="376"/>
      <c r="V9" s="376"/>
      <c r="W9" s="376"/>
      <c r="X9" s="376"/>
      <c r="Y9" s="376"/>
      <c r="Z9" s="376"/>
      <c r="AA9" s="376"/>
      <c r="AB9" s="376"/>
      <c r="AC9" s="376"/>
      <c r="AD9" s="376"/>
      <c r="AE9" s="376"/>
      <c r="AF9" s="376"/>
      <c r="AG9" s="376"/>
    </row>
    <row r="10" spans="1:33">
      <c r="A10" s="314" t="str">
        <f>'Jan2018 PC'!K4</f>
        <v>Alinta Energy</v>
      </c>
      <c r="B10" s="315">
        <f>'Jan2018 PC'!L4</f>
        <v>43112</v>
      </c>
      <c r="C10" s="66">
        <f>91*'Jan2018 PC'!M4/100</f>
        <v>98.462000000000003</v>
      </c>
      <c r="D10" s="66">
        <f>$C$5*'Jan2018 PC'!N4/100</f>
        <v>366.48</v>
      </c>
      <c r="E10" s="66">
        <v>0</v>
      </c>
      <c r="F10" s="66">
        <v>0</v>
      </c>
      <c r="G10" s="66">
        <v>0</v>
      </c>
      <c r="H10" s="66">
        <v>0</v>
      </c>
      <c r="I10" s="66">
        <f t="shared" ref="I10:I15" si="0">SUM(C10:H10)</f>
        <v>464.94200000000001</v>
      </c>
      <c r="J10" s="624">
        <f t="shared" ref="J10:J29" si="1">(I10*4)*1.1</f>
        <v>2045.7448000000002</v>
      </c>
      <c r="K10" s="376"/>
      <c r="L10" s="376"/>
      <c r="M10" s="376"/>
      <c r="N10" s="376"/>
      <c r="O10" s="376"/>
      <c r="P10" s="376"/>
      <c r="Q10" s="376"/>
      <c r="R10" s="376"/>
      <c r="S10" s="376"/>
      <c r="T10" s="376"/>
      <c r="U10" s="376"/>
      <c r="V10" s="376"/>
      <c r="W10" s="376"/>
      <c r="X10" s="376"/>
      <c r="Y10" s="376"/>
      <c r="Z10" s="376"/>
      <c r="AA10" s="376"/>
      <c r="AB10" s="376"/>
      <c r="AC10" s="376"/>
      <c r="AD10" s="376"/>
      <c r="AE10" s="376"/>
      <c r="AF10" s="376"/>
      <c r="AG10" s="376"/>
    </row>
    <row r="11" spans="1:33">
      <c r="A11" s="314" t="str">
        <f>'Jan2018 PC'!K5</f>
        <v>Click Energy</v>
      </c>
      <c r="B11" s="315">
        <f>'Jan2018 PC'!L5</f>
        <v>42917</v>
      </c>
      <c r="C11" s="66">
        <f>91*'Jan2018 PC'!M5/100</f>
        <v>123.214</v>
      </c>
      <c r="D11" s="66">
        <f>$C$5*'Jan2018 PC'!N5/100</f>
        <v>333.6</v>
      </c>
      <c r="E11" s="66">
        <v>0</v>
      </c>
      <c r="F11" s="66">
        <v>0</v>
      </c>
      <c r="G11" s="66">
        <v>0</v>
      </c>
      <c r="H11" s="66">
        <v>0</v>
      </c>
      <c r="I11" s="66">
        <f t="shared" si="0"/>
        <v>456.81400000000002</v>
      </c>
      <c r="J11" s="624">
        <f t="shared" si="1"/>
        <v>2009.9816000000003</v>
      </c>
      <c r="K11" s="376"/>
      <c r="L11" s="376"/>
      <c r="M11" s="376"/>
      <c r="N11" s="376"/>
      <c r="O11" s="376"/>
      <c r="P11" s="376"/>
      <c r="Q11" s="376"/>
      <c r="R11" s="376"/>
      <c r="S11" s="376"/>
      <c r="T11" s="376"/>
      <c r="U11" s="376"/>
      <c r="V11" s="376"/>
      <c r="W11" s="376"/>
      <c r="X11" s="376"/>
      <c r="Y11" s="376"/>
      <c r="Z11" s="376"/>
      <c r="AA11" s="376"/>
      <c r="AB11" s="376"/>
      <c r="AC11" s="376"/>
      <c r="AD11" s="376"/>
      <c r="AE11" s="376"/>
      <c r="AF11" s="376"/>
      <c r="AG11" s="376"/>
    </row>
    <row r="12" spans="1:33">
      <c r="A12" s="314" t="str">
        <f>'Jan2018 PC'!K6</f>
        <v>Commander</v>
      </c>
      <c r="B12" s="315">
        <f>'Jan2018 PC'!L6</f>
        <v>42917</v>
      </c>
      <c r="C12" s="66">
        <f>91*'Jan2018 PC'!M6/100</f>
        <v>107.1525</v>
      </c>
      <c r="D12" s="66">
        <f>IF($C$5&gt;='Jan2018 PC'!P6,('Jan2018 PC'!P6*'Jan2018 PC'!N6/100),($C$5*'Jan2018 PC'!N6/100))</f>
        <v>306.81599999999997</v>
      </c>
      <c r="E12" s="66">
        <v>0</v>
      </c>
      <c r="F12" s="66">
        <v>0</v>
      </c>
      <c r="G12" s="66">
        <v>0</v>
      </c>
      <c r="H12" s="66">
        <f>IF(($C$5&lt;'Jan2018 PC'!P6),(0),($C$5-'Jan2018 PC'!P6)*'Jan2018 PC'!Q6/100)</f>
        <v>54.143999999999998</v>
      </c>
      <c r="I12" s="66">
        <f t="shared" si="0"/>
        <v>468.11249999999995</v>
      </c>
      <c r="J12" s="624">
        <f t="shared" si="1"/>
        <v>2059.6950000000002</v>
      </c>
      <c r="K12" s="376"/>
      <c r="L12" s="376"/>
      <c r="M12" s="376"/>
      <c r="N12" s="376"/>
      <c r="O12" s="376"/>
      <c r="P12" s="376"/>
      <c r="Q12" s="376"/>
      <c r="R12" s="376"/>
      <c r="S12" s="376"/>
      <c r="T12" s="376"/>
      <c r="U12" s="376"/>
      <c r="V12" s="376"/>
      <c r="W12" s="376"/>
      <c r="X12" s="376"/>
      <c r="Y12" s="376"/>
      <c r="Z12" s="376"/>
      <c r="AA12" s="376"/>
      <c r="AB12" s="376"/>
      <c r="AC12" s="376"/>
      <c r="AD12" s="376"/>
      <c r="AE12" s="376"/>
      <c r="AF12" s="376"/>
      <c r="AG12" s="376"/>
    </row>
    <row r="13" spans="1:33">
      <c r="A13" s="314" t="str">
        <f>'Jan2018 PC'!K7</f>
        <v>CovaU</v>
      </c>
      <c r="B13" s="315">
        <f>'Jan2018 PC'!L7</f>
        <v>43101</v>
      </c>
      <c r="C13" s="66">
        <f>91*'Jan2018 PC'!M7/100</f>
        <v>109.2</v>
      </c>
      <c r="D13" s="66">
        <f>$C$5*'Jan2018 PC'!N7/100</f>
        <v>324</v>
      </c>
      <c r="E13" s="66">
        <v>0</v>
      </c>
      <c r="F13" s="66">
        <v>0</v>
      </c>
      <c r="G13" s="66">
        <v>0</v>
      </c>
      <c r="H13" s="66">
        <v>0</v>
      </c>
      <c r="I13" s="66">
        <f t="shared" si="0"/>
        <v>433.2</v>
      </c>
      <c r="J13" s="624">
        <f t="shared" si="1"/>
        <v>1906.0800000000002</v>
      </c>
      <c r="K13" s="376"/>
      <c r="L13" s="376"/>
      <c r="M13" s="376"/>
      <c r="N13" s="376"/>
      <c r="O13" s="376"/>
      <c r="P13" s="376"/>
      <c r="Q13" s="376"/>
      <c r="R13" s="376"/>
      <c r="S13" s="376"/>
      <c r="T13" s="376"/>
      <c r="U13" s="376"/>
      <c r="V13" s="376"/>
      <c r="W13" s="376"/>
      <c r="X13" s="376"/>
      <c r="Y13" s="376"/>
      <c r="Z13" s="376"/>
      <c r="AA13" s="376"/>
      <c r="AB13" s="376"/>
      <c r="AC13" s="376"/>
      <c r="AD13" s="376"/>
      <c r="AE13" s="376"/>
      <c r="AF13" s="376"/>
      <c r="AG13" s="376"/>
    </row>
    <row r="14" spans="1:33">
      <c r="A14" s="314" t="str">
        <f>'Jan2018 PC'!K8</f>
        <v>Diamond Energy</v>
      </c>
      <c r="B14" s="315">
        <f>'Jan2018 PC'!L8</f>
        <v>43101</v>
      </c>
      <c r="C14" s="66">
        <f>91*'Jan2018 PC'!M8/100</f>
        <v>141.22289999999998</v>
      </c>
      <c r="D14" s="66">
        <f>IF($C$5&gt;='Jan2018 PC'!P8,('Jan2018 PC'!P8*'Jan2018 PC'!N8/100),($C$5*'Jan2018 PC'!N8/100))</f>
        <v>281.31599999999997</v>
      </c>
      <c r="E14" s="66">
        <v>0</v>
      </c>
      <c r="F14" s="66">
        <v>0</v>
      </c>
      <c r="G14" s="66">
        <v>0</v>
      </c>
      <c r="H14" s="66">
        <f>IF(($C$5&lt;'Jan2018 PC'!P8),(0),($C$5-'Jan2018 PC'!P8)*'Jan2018 PC'!Q8/100)</f>
        <v>35.549999999999997</v>
      </c>
      <c r="I14" s="66">
        <f t="shared" si="0"/>
        <v>458.08889999999997</v>
      </c>
      <c r="J14" s="624">
        <f t="shared" si="1"/>
        <v>2015.5911599999999</v>
      </c>
      <c r="K14" s="376"/>
      <c r="L14" s="376"/>
      <c r="M14" s="376"/>
      <c r="N14" s="376"/>
      <c r="O14" s="376"/>
      <c r="P14" s="376"/>
      <c r="Q14" s="376"/>
      <c r="R14" s="376"/>
      <c r="S14" s="376"/>
      <c r="T14" s="376"/>
      <c r="U14" s="376"/>
      <c r="V14" s="376"/>
      <c r="W14" s="376"/>
      <c r="X14" s="376"/>
      <c r="Y14" s="376"/>
      <c r="Z14" s="376"/>
      <c r="AA14" s="376"/>
      <c r="AB14" s="376"/>
      <c r="AC14" s="376"/>
      <c r="AD14" s="376"/>
      <c r="AE14" s="376"/>
      <c r="AF14" s="376"/>
      <c r="AG14" s="376"/>
    </row>
    <row r="15" spans="1:33">
      <c r="A15" s="314" t="str">
        <f>'Jan2018 PC'!K9</f>
        <v>Dodo Power &amp; Gas</v>
      </c>
      <c r="B15" s="315">
        <f>'Jan2018 PC'!L9</f>
        <v>42917</v>
      </c>
      <c r="C15" s="66">
        <f>91*'Jan2018 PC'!M9/100</f>
        <v>102.0565</v>
      </c>
      <c r="D15" s="66">
        <f>IF($C$5&gt;='Jan2018 PC'!P9,('Jan2018 PC'!P9*'Jan2018 PC'!N9/100),($C$5*'Jan2018 PC'!N9/100))</f>
        <v>313.03800000000001</v>
      </c>
      <c r="E15" s="66">
        <v>0</v>
      </c>
      <c r="F15" s="66">
        <v>0</v>
      </c>
      <c r="G15" s="66">
        <v>0</v>
      </c>
      <c r="H15" s="66">
        <f>IF(($C$5&lt;'Jan2018 PC'!P9),(0),($C$5-'Jan2018 PC'!P9)*'Jan2018 PC'!Q9/100)</f>
        <v>55.241999999999997</v>
      </c>
      <c r="I15" s="66">
        <f t="shared" si="0"/>
        <v>470.33650000000006</v>
      </c>
      <c r="J15" s="624">
        <f t="shared" si="1"/>
        <v>2069.4806000000003</v>
      </c>
      <c r="K15" s="376"/>
      <c r="L15" s="376"/>
      <c r="M15" s="376"/>
      <c r="N15" s="376"/>
      <c r="O15" s="376"/>
      <c r="P15" s="376"/>
      <c r="Q15" s="376"/>
      <c r="R15" s="376"/>
      <c r="S15" s="376"/>
      <c r="T15" s="376"/>
      <c r="U15" s="376"/>
      <c r="V15" s="376"/>
      <c r="W15" s="376"/>
      <c r="X15" s="376"/>
      <c r="Y15" s="376"/>
      <c r="Z15" s="376"/>
      <c r="AA15" s="376"/>
      <c r="AB15" s="376"/>
      <c r="AC15" s="376"/>
      <c r="AD15" s="376"/>
      <c r="AE15" s="376"/>
      <c r="AF15" s="376"/>
      <c r="AG15" s="376"/>
    </row>
    <row r="16" spans="1:33">
      <c r="A16" s="314" t="str">
        <f>'Jan2018 PC'!K10</f>
        <v>EnergyAustralia</v>
      </c>
      <c r="B16" s="315">
        <f>'Jan2018 PC'!L10</f>
        <v>43102</v>
      </c>
      <c r="C16" s="66">
        <f>91*'Jan2018 PC'!M10/100</f>
        <v>115.934</v>
      </c>
      <c r="D16" s="66">
        <f>$C$5*'Jan2018 PC'!N10/100</f>
        <v>391.68</v>
      </c>
      <c r="E16" s="66">
        <v>0</v>
      </c>
      <c r="F16" s="66">
        <v>0</v>
      </c>
      <c r="G16" s="66">
        <v>0</v>
      </c>
      <c r="H16" s="66">
        <v>0</v>
      </c>
      <c r="I16" s="66">
        <f t="shared" ref="I16:I29" si="2">SUM(C16:H16)</f>
        <v>507.61400000000003</v>
      </c>
      <c r="J16" s="624">
        <f t="shared" si="1"/>
        <v>2233.5016000000005</v>
      </c>
      <c r="K16" s="376"/>
      <c r="L16" s="376"/>
      <c r="M16" s="376"/>
      <c r="N16" s="376"/>
      <c r="O16" s="376"/>
      <c r="P16" s="376"/>
      <c r="Q16" s="376"/>
      <c r="R16" s="376"/>
      <c r="S16" s="376"/>
      <c r="T16" s="376"/>
      <c r="U16" s="376"/>
      <c r="V16" s="376"/>
      <c r="W16" s="376"/>
      <c r="X16" s="376"/>
      <c r="Y16" s="376"/>
      <c r="Z16" s="376"/>
      <c r="AA16" s="376"/>
      <c r="AB16" s="376"/>
      <c r="AC16" s="376"/>
      <c r="AD16" s="376"/>
      <c r="AE16" s="376"/>
      <c r="AF16" s="376"/>
      <c r="AG16" s="376"/>
    </row>
    <row r="17" spans="1:33">
      <c r="A17" s="314" t="str">
        <f>'Jan2018 PC'!K11</f>
        <v>GloBird Energy</v>
      </c>
      <c r="B17" s="315">
        <f>'Jan2018 PC'!L11</f>
        <v>43101</v>
      </c>
      <c r="C17" s="66">
        <f>91*'Jan2018 PC'!M11/100</f>
        <v>141.05000000000001</v>
      </c>
      <c r="D17" s="66">
        <f>$C$5*'Jan2018 PC'!N11/100</f>
        <v>396</v>
      </c>
      <c r="E17" s="66">
        <v>0</v>
      </c>
      <c r="F17" s="66">
        <v>0</v>
      </c>
      <c r="G17" s="66">
        <v>0</v>
      </c>
      <c r="H17" s="66">
        <v>0</v>
      </c>
      <c r="I17" s="66">
        <f t="shared" si="2"/>
        <v>537.04999999999995</v>
      </c>
      <c r="J17" s="624">
        <f t="shared" si="1"/>
        <v>2363.02</v>
      </c>
      <c r="K17" s="376"/>
      <c r="L17" s="376"/>
      <c r="M17" s="376"/>
      <c r="N17" s="376"/>
      <c r="O17" s="376"/>
      <c r="P17" s="376"/>
      <c r="Q17" s="376"/>
      <c r="R17" s="376"/>
      <c r="S17" s="376"/>
      <c r="T17" s="376"/>
      <c r="U17" s="376"/>
      <c r="V17" s="376"/>
      <c r="W17" s="376"/>
      <c r="X17" s="376"/>
      <c r="Y17" s="376"/>
      <c r="Z17" s="376"/>
      <c r="AA17" s="376"/>
      <c r="AB17" s="376"/>
      <c r="AC17" s="376"/>
      <c r="AD17" s="376"/>
      <c r="AE17" s="376"/>
      <c r="AF17" s="376"/>
      <c r="AG17" s="376"/>
    </row>
    <row r="18" spans="1:33">
      <c r="A18" s="314" t="str">
        <f>'Jan2018 PC'!K12</f>
        <v>Lumo Energy</v>
      </c>
      <c r="B18" s="315">
        <f>'Jan2018 PC'!L12</f>
        <v>43119</v>
      </c>
      <c r="C18" s="66">
        <f>91*'Jan2018 PC'!M12/100</f>
        <v>122.486</v>
      </c>
      <c r="D18" s="66">
        <f>$C$5*'Jan2018 PC'!N12/100</f>
        <v>405.48</v>
      </c>
      <c r="E18" s="66">
        <v>0</v>
      </c>
      <c r="F18" s="66">
        <v>0</v>
      </c>
      <c r="G18" s="66">
        <v>0</v>
      </c>
      <c r="H18" s="66">
        <v>0</v>
      </c>
      <c r="I18" s="66">
        <f t="shared" si="2"/>
        <v>527.96600000000001</v>
      </c>
      <c r="J18" s="624">
        <f t="shared" si="1"/>
        <v>2323.0504000000001</v>
      </c>
      <c r="K18" s="376"/>
      <c r="L18" s="376"/>
      <c r="M18" s="376"/>
      <c r="N18" s="376"/>
      <c r="O18" s="376"/>
      <c r="P18" s="376"/>
      <c r="Q18" s="376"/>
      <c r="R18" s="376"/>
      <c r="S18" s="376"/>
      <c r="T18" s="376"/>
      <c r="U18" s="376"/>
      <c r="V18" s="376"/>
      <c r="W18" s="376"/>
      <c r="X18" s="376"/>
      <c r="Y18" s="376"/>
      <c r="Z18" s="376"/>
      <c r="AA18" s="376"/>
      <c r="AB18" s="376"/>
      <c r="AC18" s="376"/>
      <c r="AD18" s="376"/>
      <c r="AE18" s="376"/>
      <c r="AF18" s="376"/>
      <c r="AG18" s="376"/>
    </row>
    <row r="19" spans="1:33">
      <c r="A19" s="314" t="str">
        <f>'Jan2018 PC'!K13</f>
        <v>Momentum Energy</v>
      </c>
      <c r="B19" s="315">
        <f>'Jan2018 PC'!L13</f>
        <v>43101</v>
      </c>
      <c r="C19" s="66">
        <f>91*'Jan2018 PC'!M13/100</f>
        <v>115.29700000000001</v>
      </c>
      <c r="D19" s="66">
        <f>IF($C$5&gt;='Jan2018 PC'!P13,('Jan2018 PC'!P13*'Jan2018 PC'!N13/100),($C$5*'Jan2018 PC'!N13/100))</f>
        <v>172.32</v>
      </c>
      <c r="E19" s="66">
        <v>0</v>
      </c>
      <c r="F19" s="66">
        <v>0</v>
      </c>
      <c r="G19" s="66">
        <v>0</v>
      </c>
      <c r="H19" s="66">
        <f>IF(($C$5&lt;'Jan2018 PC'!P13),(0),($C$5-'Jan2018 PC'!P13)*'Jan2018 PC'!Q13/100)</f>
        <v>153.72</v>
      </c>
      <c r="I19" s="66">
        <f t="shared" si="2"/>
        <v>441.33699999999999</v>
      </c>
      <c r="J19" s="624">
        <f t="shared" si="1"/>
        <v>1941.8828000000001</v>
      </c>
      <c r="K19" s="376"/>
      <c r="L19" s="376"/>
      <c r="M19" s="376"/>
      <c r="N19" s="376"/>
      <c r="O19" s="376"/>
      <c r="P19" s="376"/>
      <c r="Q19" s="376"/>
      <c r="R19" s="376"/>
      <c r="S19" s="376"/>
      <c r="T19" s="376"/>
      <c r="U19" s="376"/>
      <c r="V19" s="376"/>
      <c r="W19" s="376"/>
      <c r="X19" s="376"/>
      <c r="Y19" s="376"/>
      <c r="Z19" s="376"/>
      <c r="AA19" s="376"/>
      <c r="AB19" s="376"/>
      <c r="AC19" s="376"/>
      <c r="AD19" s="376"/>
      <c r="AE19" s="376"/>
      <c r="AF19" s="376"/>
      <c r="AG19" s="376"/>
    </row>
    <row r="20" spans="1:33">
      <c r="A20" s="314" t="str">
        <f>'Jan2018 PC'!K14</f>
        <v>Online Power &amp; Gas</v>
      </c>
      <c r="B20" s="315">
        <f>'Jan2018 PC'!L14</f>
        <v>42736</v>
      </c>
      <c r="C20" s="66">
        <f>91*'Jan2018 PC'!M14/100</f>
        <v>134.72550000000001</v>
      </c>
      <c r="D20" s="66">
        <f>IF($C$5&gt;='Jan2018 PC'!P14,('Jan2018 PC'!P14*'Jan2018 PC'!N14/100),($C$5*'Jan2018 PC'!N14/100))</f>
        <v>31.94</v>
      </c>
      <c r="E20" s="66">
        <v>0</v>
      </c>
      <c r="F20" s="66">
        <v>0</v>
      </c>
      <c r="G20" s="66">
        <v>0</v>
      </c>
      <c r="H20" s="66">
        <f>IF(($C$5&lt;'Jan2018 PC'!P14),(0),($C$5-'Jan2018 PC'!P14)*'Jan2018 PC'!Q14/100)</f>
        <v>390.39</v>
      </c>
      <c r="I20" s="66">
        <f t="shared" si="2"/>
        <v>557.05549999999994</v>
      </c>
      <c r="J20" s="624">
        <f t="shared" si="1"/>
        <v>2451.0441999999998</v>
      </c>
      <c r="K20" s="376"/>
      <c r="L20" s="376"/>
      <c r="M20" s="376"/>
      <c r="N20" s="376"/>
      <c r="O20" s="376"/>
      <c r="P20" s="376"/>
      <c r="Q20" s="376"/>
      <c r="R20" s="376"/>
      <c r="S20" s="376"/>
      <c r="T20" s="376"/>
      <c r="U20" s="376"/>
      <c r="V20" s="376"/>
      <c r="W20" s="376"/>
      <c r="X20" s="376"/>
      <c r="Y20" s="376"/>
      <c r="Z20" s="376"/>
      <c r="AA20" s="376"/>
      <c r="AB20" s="376"/>
      <c r="AC20" s="376"/>
      <c r="AD20" s="376"/>
      <c r="AE20" s="376"/>
      <c r="AF20" s="376"/>
      <c r="AG20" s="376"/>
    </row>
    <row r="21" spans="1:33">
      <c r="A21" s="314" t="str">
        <f>'Jan2018 PC'!K15</f>
        <v>Origin Energy</v>
      </c>
      <c r="B21" s="315">
        <f>'Jan2018 PC'!L15</f>
        <v>43101</v>
      </c>
      <c r="C21" s="66">
        <f>91*'Jan2018 PC'!M15/100</f>
        <v>119.22820000000002</v>
      </c>
      <c r="D21" s="66">
        <f>$C$5*'Jan2018 PC'!N15/100</f>
        <v>372</v>
      </c>
      <c r="E21" s="66">
        <v>0</v>
      </c>
      <c r="F21" s="66">
        <v>0</v>
      </c>
      <c r="G21" s="66">
        <v>0</v>
      </c>
      <c r="H21" s="66">
        <v>0</v>
      </c>
      <c r="I21" s="66">
        <f t="shared" si="2"/>
        <v>491.22820000000002</v>
      </c>
      <c r="J21" s="624">
        <f t="shared" si="1"/>
        <v>2161.4040800000002</v>
      </c>
      <c r="K21" s="376"/>
      <c r="L21" s="376"/>
      <c r="M21" s="376"/>
      <c r="N21" s="376"/>
      <c r="O21" s="376"/>
      <c r="P21" s="376"/>
      <c r="Q21" s="376"/>
      <c r="R21" s="376"/>
      <c r="S21" s="376"/>
      <c r="T21" s="376"/>
      <c r="U21" s="376"/>
      <c r="V21" s="376"/>
      <c r="W21" s="376"/>
      <c r="X21" s="376"/>
      <c r="Y21" s="376"/>
      <c r="Z21" s="376"/>
      <c r="AA21" s="376"/>
      <c r="AB21" s="376"/>
      <c r="AC21" s="376"/>
      <c r="AD21" s="376"/>
      <c r="AE21" s="376"/>
      <c r="AF21" s="376"/>
      <c r="AG21" s="376"/>
    </row>
    <row r="22" spans="1:33">
      <c r="A22" s="314" t="str">
        <f>'Jan2018 PC'!K16</f>
        <v>Tango Energy</v>
      </c>
      <c r="B22" s="315">
        <f>'Jan2018 PC'!L16</f>
        <v>43101</v>
      </c>
      <c r="C22" s="66">
        <f>91*'Jan2018 PC'!M16/100</f>
        <v>109.2</v>
      </c>
      <c r="D22" s="66">
        <f>$C$5*'Jan2018 PC'!N16/100</f>
        <v>300</v>
      </c>
      <c r="E22" s="66">
        <v>0</v>
      </c>
      <c r="F22" s="66">
        <v>0</v>
      </c>
      <c r="G22" s="66">
        <v>0</v>
      </c>
      <c r="H22" s="66">
        <v>0</v>
      </c>
      <c r="I22" s="66">
        <f t="shared" si="2"/>
        <v>409.2</v>
      </c>
      <c r="J22" s="624">
        <f t="shared" si="1"/>
        <v>1800.48</v>
      </c>
      <c r="K22" s="376"/>
      <c r="L22" s="376"/>
      <c r="M22" s="376"/>
      <c r="N22" s="376"/>
      <c r="O22" s="376"/>
      <c r="P22" s="376"/>
      <c r="Q22" s="376"/>
      <c r="R22" s="376"/>
      <c r="S22" s="376"/>
      <c r="T22" s="376"/>
      <c r="U22" s="376"/>
      <c r="V22" s="376"/>
      <c r="W22" s="376"/>
      <c r="X22" s="376"/>
      <c r="Y22" s="376"/>
      <c r="Z22" s="376"/>
      <c r="AA22" s="376"/>
      <c r="AB22" s="376"/>
      <c r="AC22" s="376"/>
      <c r="AD22" s="376"/>
      <c r="AE22" s="376"/>
      <c r="AF22" s="376"/>
      <c r="AG22" s="376"/>
    </row>
    <row r="23" spans="1:33">
      <c r="A23" s="314" t="str">
        <f>'Jan2018 PC'!K17</f>
        <v>People Energy</v>
      </c>
      <c r="B23" s="315">
        <f>'Jan2018 PC'!L17</f>
        <v>43115</v>
      </c>
      <c r="C23" s="66">
        <f>91*'Jan2018 PC'!M17/100</f>
        <v>146.0823</v>
      </c>
      <c r="D23" s="66">
        <f>IF($C$5&gt;='Jan2018 PC'!P17,('Jan2018 PC'!P17*'Jan2018 PC'!N17/100),($C$5*'Jan2018 PC'!N17/100))</f>
        <v>394.6</v>
      </c>
      <c r="E23" s="66">
        <v>0</v>
      </c>
      <c r="F23" s="66">
        <v>0</v>
      </c>
      <c r="G23" s="66">
        <v>0</v>
      </c>
      <c r="H23" s="66">
        <f>IF(($C$5&lt;'Jan2018 PC'!P17),(0),($C$5-'Jan2018 PC'!P17)*'Jan2018 PC'!Q17/100)</f>
        <v>88.1</v>
      </c>
      <c r="I23" s="66">
        <f t="shared" si="2"/>
        <v>628.78230000000008</v>
      </c>
      <c r="J23" s="624">
        <f t="shared" si="1"/>
        <v>2766.6421200000004</v>
      </c>
      <c r="K23" s="376"/>
      <c r="L23" s="376"/>
      <c r="M23" s="376"/>
      <c r="N23" s="376"/>
      <c r="O23" s="376"/>
      <c r="P23" s="376"/>
      <c r="Q23" s="376"/>
      <c r="R23" s="376"/>
      <c r="S23" s="376"/>
      <c r="T23" s="376"/>
      <c r="U23" s="376"/>
      <c r="V23" s="376"/>
      <c r="W23" s="376"/>
      <c r="X23" s="376"/>
      <c r="Y23" s="376"/>
      <c r="Z23" s="376"/>
      <c r="AA23" s="376"/>
      <c r="AB23" s="376"/>
      <c r="AC23" s="376"/>
      <c r="AD23" s="376"/>
      <c r="AE23" s="376"/>
      <c r="AF23" s="376"/>
      <c r="AG23" s="376"/>
    </row>
    <row r="24" spans="1:33">
      <c r="A24" s="314" t="str">
        <f>'Jan2018 PC'!K18</f>
        <v>Powerdirect</v>
      </c>
      <c r="B24" s="315">
        <f>'Jan2018 PC'!L18</f>
        <v>43101</v>
      </c>
      <c r="C24" s="66">
        <f>91*'Jan2018 PC'!M18/100</f>
        <v>117.39</v>
      </c>
      <c r="D24" s="66">
        <f>$C$5*'Jan2018 PC'!N18/100</f>
        <v>348</v>
      </c>
      <c r="E24" s="66">
        <v>0</v>
      </c>
      <c r="F24" s="66">
        <v>0</v>
      </c>
      <c r="G24" s="66">
        <v>0</v>
      </c>
      <c r="H24" s="66">
        <v>0</v>
      </c>
      <c r="I24" s="66">
        <f t="shared" si="2"/>
        <v>465.39</v>
      </c>
      <c r="J24" s="624">
        <f t="shared" si="1"/>
        <v>2047.7160000000001</v>
      </c>
      <c r="K24" s="376"/>
      <c r="L24" s="376"/>
      <c r="M24" s="376"/>
      <c r="N24" s="376"/>
      <c r="O24" s="376"/>
      <c r="P24" s="376"/>
      <c r="Q24" s="376"/>
      <c r="R24" s="376"/>
      <c r="S24" s="376"/>
      <c r="T24" s="376"/>
      <c r="U24" s="376"/>
      <c r="V24" s="376"/>
      <c r="W24" s="376"/>
      <c r="X24" s="376"/>
      <c r="Y24" s="376"/>
      <c r="Z24" s="376"/>
      <c r="AA24" s="376"/>
      <c r="AB24" s="376"/>
      <c r="AC24" s="376"/>
      <c r="AD24" s="376"/>
      <c r="AE24" s="376"/>
      <c r="AF24" s="376"/>
      <c r="AG24" s="376"/>
    </row>
    <row r="25" spans="1:33">
      <c r="A25" s="314" t="str">
        <f>'Jan2018 PC'!K19</f>
        <v>Powershop</v>
      </c>
      <c r="B25" s="315">
        <f>'Jan2018 PC'!L19</f>
        <v>43083</v>
      </c>
      <c r="C25" s="66">
        <f>91*'Jan2018 PC'!M19/100</f>
        <v>142.27850000000001</v>
      </c>
      <c r="D25" s="66">
        <f>$C$5*'Jan2018 PC'!N19/100</f>
        <v>428.04</v>
      </c>
      <c r="E25" s="66">
        <v>0</v>
      </c>
      <c r="F25" s="66">
        <v>0</v>
      </c>
      <c r="G25" s="66">
        <v>0</v>
      </c>
      <c r="H25" s="66">
        <v>0</v>
      </c>
      <c r="I25" s="66">
        <f t="shared" si="2"/>
        <v>570.31850000000009</v>
      </c>
      <c r="J25" s="624">
        <f t="shared" si="1"/>
        <v>2509.4014000000006</v>
      </c>
      <c r="K25" s="376"/>
      <c r="L25" s="376"/>
      <c r="M25" s="376"/>
      <c r="N25" s="376"/>
      <c r="O25" s="376"/>
      <c r="P25" s="376"/>
      <c r="Q25" s="376"/>
      <c r="R25" s="376"/>
      <c r="S25" s="376"/>
      <c r="T25" s="376"/>
      <c r="U25" s="376"/>
      <c r="V25" s="376"/>
      <c r="W25" s="376"/>
      <c r="X25" s="376"/>
      <c r="Y25" s="376"/>
      <c r="Z25" s="376"/>
      <c r="AA25" s="376"/>
      <c r="AB25" s="376"/>
      <c r="AC25" s="376"/>
      <c r="AD25" s="376"/>
      <c r="AE25" s="376"/>
      <c r="AF25" s="376"/>
      <c r="AG25" s="376"/>
    </row>
    <row r="26" spans="1:33">
      <c r="A26" s="314" t="str">
        <f>'Jan2018 PC'!K20</f>
        <v>Q Energy</v>
      </c>
      <c r="B26" s="315">
        <f>'Jan2018 PC'!L20</f>
        <v>43101</v>
      </c>
      <c r="C26" s="66">
        <f>91*'Jan2018 PC'!M20/100</f>
        <v>107.34905999999999</v>
      </c>
      <c r="D26" s="66">
        <f>$C$5*'Jan2018 PC'!N20/100</f>
        <v>314.85599999999999</v>
      </c>
      <c r="E26" s="66">
        <v>0</v>
      </c>
      <c r="F26" s="66">
        <v>0</v>
      </c>
      <c r="G26" s="66">
        <v>0</v>
      </c>
      <c r="H26" s="66">
        <v>0</v>
      </c>
      <c r="I26" s="66">
        <f t="shared" si="2"/>
        <v>422.20506</v>
      </c>
      <c r="J26" s="624">
        <f t="shared" si="1"/>
        <v>1857.7022640000002</v>
      </c>
      <c r="K26" s="376"/>
      <c r="L26" s="376"/>
      <c r="M26" s="376"/>
      <c r="N26" s="376"/>
      <c r="O26" s="376"/>
      <c r="P26" s="376"/>
      <c r="Q26" s="376"/>
      <c r="R26" s="376"/>
      <c r="S26" s="376"/>
      <c r="T26" s="376"/>
      <c r="U26" s="376"/>
      <c r="V26" s="376"/>
      <c r="W26" s="376"/>
      <c r="X26" s="376"/>
      <c r="Y26" s="376"/>
      <c r="Z26" s="376"/>
      <c r="AA26" s="376"/>
      <c r="AB26" s="376"/>
      <c r="AC26" s="376"/>
      <c r="AD26" s="376"/>
      <c r="AE26" s="376"/>
      <c r="AF26" s="376"/>
      <c r="AG26" s="376"/>
    </row>
    <row r="27" spans="1:33">
      <c r="A27" s="314" t="str">
        <f>'Jan2018 PC'!K21</f>
        <v>Red Energy</v>
      </c>
      <c r="B27" s="315">
        <f>'Jan2018 PC'!L21</f>
        <v>43119</v>
      </c>
      <c r="C27" s="66">
        <f>91*'Jan2018 PC'!M21/100</f>
        <v>97.825000000000003</v>
      </c>
      <c r="D27" s="66">
        <f>$C$5*'Jan2018 PC'!N21/100</f>
        <v>357.6</v>
      </c>
      <c r="E27" s="66">
        <v>0</v>
      </c>
      <c r="F27" s="66">
        <v>0</v>
      </c>
      <c r="G27" s="66">
        <v>0</v>
      </c>
      <c r="H27" s="66">
        <v>0</v>
      </c>
      <c r="I27" s="66">
        <f t="shared" si="2"/>
        <v>455.42500000000001</v>
      </c>
      <c r="J27" s="624">
        <f t="shared" si="1"/>
        <v>2003.8700000000001</v>
      </c>
      <c r="K27" s="376"/>
      <c r="L27" s="376"/>
      <c r="M27" s="376"/>
      <c r="N27" s="376"/>
      <c r="O27" s="376"/>
      <c r="P27" s="376"/>
      <c r="Q27" s="376"/>
      <c r="R27" s="376"/>
      <c r="S27" s="376"/>
      <c r="T27" s="376"/>
      <c r="U27" s="376"/>
      <c r="V27" s="376"/>
      <c r="W27" s="376"/>
      <c r="X27" s="376"/>
      <c r="Y27" s="376"/>
      <c r="Z27" s="376"/>
      <c r="AA27" s="376"/>
      <c r="AB27" s="376"/>
      <c r="AC27" s="376"/>
      <c r="AD27" s="376"/>
      <c r="AE27" s="376"/>
      <c r="AF27" s="376"/>
      <c r="AG27" s="376"/>
    </row>
    <row r="28" spans="1:33">
      <c r="A28" s="314" t="str">
        <f>'Jan2018 PC'!K22</f>
        <v>Simply Energy</v>
      </c>
      <c r="B28" s="315">
        <f>'Jan2018 PC'!L22</f>
        <v>43101</v>
      </c>
      <c r="C28" s="66">
        <f>91*'Jan2018 PC'!M22/100</f>
        <v>100.00717999999999</v>
      </c>
      <c r="D28" s="66">
        <f>$C$5*'Jan2018 PC'!N22/100</f>
        <v>405.76800000000003</v>
      </c>
      <c r="E28" s="66">
        <v>0</v>
      </c>
      <c r="F28" s="66">
        <v>0</v>
      </c>
      <c r="G28" s="66">
        <v>0</v>
      </c>
      <c r="H28" s="66">
        <v>0</v>
      </c>
      <c r="I28" s="66">
        <f t="shared" si="2"/>
        <v>505.77518000000003</v>
      </c>
      <c r="J28" s="624">
        <f t="shared" si="1"/>
        <v>2225.4107920000001</v>
      </c>
      <c r="K28" s="376"/>
      <c r="L28" s="376"/>
      <c r="M28" s="376"/>
      <c r="N28" s="376"/>
      <c r="O28" s="376"/>
      <c r="P28" s="376"/>
      <c r="Q28" s="376"/>
      <c r="R28" s="376"/>
      <c r="S28" s="376"/>
      <c r="T28" s="376"/>
      <c r="U28" s="376"/>
      <c r="V28" s="376"/>
      <c r="W28" s="376"/>
      <c r="X28" s="376"/>
      <c r="Y28" s="376"/>
      <c r="Z28" s="376"/>
      <c r="AA28" s="376"/>
      <c r="AB28" s="376"/>
      <c r="AC28" s="376"/>
      <c r="AD28" s="376"/>
      <c r="AE28" s="376"/>
      <c r="AF28" s="376"/>
      <c r="AG28" s="376"/>
    </row>
    <row r="29" spans="1:33">
      <c r="A29" s="314" t="str">
        <f>'Jan2018 PC'!K23</f>
        <v>Sumo Power</v>
      </c>
      <c r="B29" s="315">
        <f>'Jan2018 PC'!L23</f>
        <v>43101</v>
      </c>
      <c r="C29" s="66">
        <f>91*'Jan2018 PC'!M23/100</f>
        <v>131.04</v>
      </c>
      <c r="D29" s="66">
        <f>IF($C$5&gt;='Jan2018 PC'!P23,('Jan2018 PC'!P23*'Jan2018 PC'!N23/100),($C$5*'Jan2018 PC'!N23/100))</f>
        <v>583.46409999999992</v>
      </c>
      <c r="E29" s="66">
        <v>0</v>
      </c>
      <c r="F29" s="66">
        <v>0</v>
      </c>
      <c r="G29" s="66">
        <v>0</v>
      </c>
      <c r="H29" s="66">
        <f>IF(($C$5&lt;'Jan2018 PC'!P23),(0),($C$5-'Jan2018 PC'!P23)*'Jan2018 PC'!Q23/100)</f>
        <v>103.45010000000001</v>
      </c>
      <c r="I29" s="66">
        <f t="shared" si="2"/>
        <v>817.9541999999999</v>
      </c>
      <c r="J29" s="624">
        <f t="shared" si="1"/>
        <v>3598.9984799999997</v>
      </c>
      <c r="K29" s="376"/>
      <c r="L29" s="376"/>
      <c r="M29" s="376"/>
      <c r="N29" s="376"/>
      <c r="O29" s="376"/>
      <c r="P29" s="376"/>
      <c r="Q29" s="376"/>
      <c r="R29" s="376"/>
      <c r="S29" s="376"/>
      <c r="T29" s="376"/>
      <c r="U29" s="376"/>
      <c r="V29" s="376"/>
      <c r="W29" s="376"/>
      <c r="X29" s="376"/>
      <c r="Y29" s="376"/>
      <c r="Z29" s="376"/>
      <c r="AA29" s="376"/>
      <c r="AB29" s="376"/>
      <c r="AC29" s="376"/>
      <c r="AD29" s="376"/>
      <c r="AE29" s="376"/>
      <c r="AF29" s="376"/>
      <c r="AG29" s="376"/>
    </row>
    <row r="30" spans="1:33">
      <c r="A30" s="314" t="str">
        <f>'Jan2018 PC'!K24</f>
        <v>Amaysim</v>
      </c>
      <c r="B30" s="315">
        <f>'Jan2018 PC'!L24</f>
        <v>43101</v>
      </c>
      <c r="C30" s="66">
        <f>91*'Jan2018 PC'!M24/100</f>
        <v>123.214</v>
      </c>
      <c r="D30" s="66">
        <f>$C$5*'Jan2018 PC'!N24/100</f>
        <v>333.6</v>
      </c>
      <c r="E30" s="66">
        <v>0</v>
      </c>
      <c r="F30" s="66">
        <v>0</v>
      </c>
      <c r="G30" s="66">
        <v>0</v>
      </c>
      <c r="H30" s="66">
        <v>0</v>
      </c>
      <c r="I30" s="66">
        <f t="shared" ref="I30:I31" si="3">SUM(C30:H30)</f>
        <v>456.81400000000002</v>
      </c>
      <c r="J30" s="624">
        <f t="shared" ref="J30:J31" si="4">(I30*4)*1.1</f>
        <v>2009.9816000000003</v>
      </c>
      <c r="K30" s="376"/>
      <c r="L30" s="376"/>
      <c r="M30" s="376"/>
      <c r="N30" s="376"/>
      <c r="O30" s="376"/>
      <c r="P30" s="376"/>
      <c r="Q30" s="376"/>
      <c r="R30" s="376"/>
      <c r="S30" s="376"/>
      <c r="T30" s="376"/>
      <c r="U30" s="376"/>
      <c r="V30" s="376"/>
      <c r="W30" s="376"/>
      <c r="X30" s="376"/>
      <c r="Y30" s="376"/>
      <c r="Z30" s="376"/>
      <c r="AA30" s="376"/>
      <c r="AB30" s="376"/>
      <c r="AC30" s="376"/>
      <c r="AD30" s="376"/>
      <c r="AE30" s="376"/>
      <c r="AF30" s="376"/>
      <c r="AG30" s="376"/>
    </row>
    <row r="31" spans="1:33" ht="14" thickBot="1">
      <c r="A31" s="316" t="str">
        <f>'Jan2018 PC'!K25</f>
        <v>Blue NRG</v>
      </c>
      <c r="B31" s="317">
        <f>'Jan2018 PC'!L25</f>
        <v>43101</v>
      </c>
      <c r="C31" s="318">
        <f>91*'Jan2018 PC'!M25/100</f>
        <v>119.21</v>
      </c>
      <c r="D31" s="318">
        <f>$C$5*'Jan2018 PC'!N25/100</f>
        <v>365.28</v>
      </c>
      <c r="E31" s="318">
        <v>0</v>
      </c>
      <c r="F31" s="318">
        <v>0</v>
      </c>
      <c r="G31" s="318">
        <v>0</v>
      </c>
      <c r="H31" s="318">
        <v>0</v>
      </c>
      <c r="I31" s="318">
        <f t="shared" si="3"/>
        <v>484.48999999999995</v>
      </c>
      <c r="J31" s="625">
        <f t="shared" si="4"/>
        <v>2131.7559999999999</v>
      </c>
      <c r="K31" s="376"/>
      <c r="L31" s="376"/>
      <c r="M31" s="376"/>
      <c r="N31" s="376"/>
      <c r="O31" s="376"/>
      <c r="P31" s="376"/>
      <c r="Q31" s="376"/>
      <c r="R31" s="376"/>
      <c r="S31" s="376"/>
      <c r="T31" s="376"/>
      <c r="U31" s="376"/>
      <c r="V31" s="376"/>
      <c r="W31" s="376"/>
      <c r="X31" s="376"/>
      <c r="Y31" s="376"/>
      <c r="Z31" s="376"/>
      <c r="AA31" s="376"/>
      <c r="AB31" s="376"/>
      <c r="AC31" s="376"/>
      <c r="AD31" s="376"/>
      <c r="AE31" s="376"/>
      <c r="AF31" s="376"/>
      <c r="AG31" s="376"/>
    </row>
    <row r="32" spans="1:33">
      <c r="A32" s="376"/>
      <c r="B32" s="381"/>
      <c r="C32" s="376"/>
      <c r="D32" s="376"/>
      <c r="E32" s="376"/>
      <c r="F32" s="376"/>
      <c r="G32" s="376"/>
      <c r="H32" s="376"/>
      <c r="I32" s="376"/>
      <c r="J32" s="376"/>
      <c r="K32" s="376"/>
      <c r="L32" s="376"/>
      <c r="M32" s="376"/>
      <c r="N32" s="376"/>
      <c r="O32" s="376"/>
      <c r="P32" s="376"/>
      <c r="Q32" s="376"/>
      <c r="R32" s="376"/>
      <c r="S32" s="376"/>
      <c r="T32" s="376"/>
      <c r="U32" s="376"/>
      <c r="V32" s="376"/>
      <c r="W32" s="376"/>
      <c r="X32" s="376"/>
      <c r="Y32" s="376"/>
      <c r="Z32" s="376"/>
      <c r="AA32" s="376"/>
      <c r="AB32" s="376"/>
      <c r="AC32" s="376"/>
      <c r="AD32" s="376"/>
      <c r="AE32" s="376"/>
      <c r="AF32" s="376"/>
      <c r="AG32" s="376"/>
    </row>
    <row r="33" spans="1:33" ht="14" thickBot="1">
      <c r="A33" s="376"/>
      <c r="B33" s="381"/>
      <c r="C33" s="376"/>
      <c r="D33" s="376"/>
      <c r="E33" s="376"/>
      <c r="F33" s="376"/>
      <c r="G33" s="376"/>
      <c r="H33" s="376"/>
      <c r="I33" s="376"/>
      <c r="J33" s="376"/>
      <c r="K33" s="376"/>
      <c r="L33" s="376"/>
      <c r="M33" s="376"/>
      <c r="N33" s="376"/>
      <c r="O33" s="376"/>
      <c r="P33" s="376"/>
      <c r="Q33" s="376"/>
      <c r="R33" s="376"/>
      <c r="S33" s="376"/>
      <c r="T33" s="376"/>
      <c r="U33" s="376"/>
      <c r="V33" s="376"/>
      <c r="W33" s="376"/>
      <c r="X33" s="376"/>
      <c r="Y33" s="376"/>
      <c r="Z33" s="376"/>
      <c r="AA33" s="376"/>
      <c r="AB33" s="376"/>
      <c r="AC33" s="376"/>
      <c r="AD33" s="376"/>
      <c r="AE33" s="376"/>
      <c r="AF33" s="376"/>
      <c r="AG33" s="376"/>
    </row>
    <row r="34" spans="1:33" ht="14">
      <c r="A34" s="268" t="s">
        <v>558</v>
      </c>
      <c r="B34" s="274"/>
      <c r="C34" s="274"/>
      <c r="D34" s="274"/>
      <c r="E34" s="274"/>
      <c r="F34" s="274"/>
      <c r="G34" s="274"/>
      <c r="H34" s="274"/>
      <c r="I34" s="274"/>
      <c r="J34" s="109"/>
      <c r="K34" s="376"/>
      <c r="L34" s="376"/>
      <c r="M34" s="376"/>
      <c r="N34" s="376"/>
      <c r="O34" s="376"/>
      <c r="P34" s="376"/>
      <c r="Q34" s="376"/>
      <c r="R34" s="376"/>
      <c r="S34" s="376"/>
      <c r="T34" s="376"/>
      <c r="U34" s="376"/>
      <c r="V34" s="376"/>
      <c r="W34" s="376"/>
      <c r="X34" s="376"/>
      <c r="Y34" s="376"/>
      <c r="Z34" s="376"/>
      <c r="AA34" s="376"/>
      <c r="AB34" s="376"/>
      <c r="AC34" s="376"/>
      <c r="AD34" s="376"/>
      <c r="AE34" s="376"/>
      <c r="AF34" s="376"/>
      <c r="AG34" s="376"/>
    </row>
    <row r="35" spans="1:33" ht="14">
      <c r="A35" s="270" t="s">
        <v>1089</v>
      </c>
      <c r="B35" s="275"/>
      <c r="C35" s="272">
        <v>1750</v>
      </c>
      <c r="D35" s="275"/>
      <c r="E35" s="275"/>
      <c r="F35" s="275"/>
      <c r="G35" s="275"/>
      <c r="H35" s="275"/>
      <c r="I35" s="275"/>
      <c r="J35" s="112"/>
      <c r="K35" s="376"/>
      <c r="L35" s="376"/>
      <c r="M35" s="376"/>
      <c r="N35" s="376"/>
      <c r="O35" s="376"/>
      <c r="P35" s="376"/>
      <c r="Q35" s="376"/>
      <c r="R35" s="376"/>
      <c r="S35" s="376"/>
      <c r="T35" s="376"/>
      <c r="U35" s="376"/>
      <c r="V35" s="376"/>
      <c r="W35" s="376"/>
      <c r="X35" s="376"/>
      <c r="Y35" s="376"/>
      <c r="Z35" s="376"/>
      <c r="AA35" s="376"/>
      <c r="AB35" s="376"/>
      <c r="AC35" s="376"/>
      <c r="AD35" s="376"/>
      <c r="AE35" s="376"/>
      <c r="AF35" s="376"/>
      <c r="AG35" s="376"/>
    </row>
    <row r="36" spans="1:33" ht="14">
      <c r="A36" s="270" t="s">
        <v>1155</v>
      </c>
      <c r="B36" s="275"/>
      <c r="C36" s="273">
        <v>0.7</v>
      </c>
      <c r="D36" s="275"/>
      <c r="E36" s="275"/>
      <c r="F36" s="275"/>
      <c r="G36" s="275"/>
      <c r="H36" s="275"/>
      <c r="I36" s="275"/>
      <c r="J36" s="112"/>
      <c r="K36" s="376"/>
      <c r="L36" s="376"/>
      <c r="M36" s="376"/>
      <c r="N36" s="376"/>
      <c r="O36" s="376"/>
      <c r="P36" s="376"/>
      <c r="Q36" s="376"/>
      <c r="R36" s="376"/>
      <c r="S36" s="376"/>
      <c r="T36" s="376"/>
      <c r="U36" s="376"/>
      <c r="V36" s="376"/>
      <c r="W36" s="376"/>
      <c r="X36" s="376"/>
      <c r="Y36" s="376"/>
      <c r="Z36" s="376"/>
      <c r="AA36" s="376"/>
      <c r="AB36" s="376"/>
      <c r="AC36" s="376"/>
      <c r="AD36" s="376"/>
      <c r="AE36" s="376"/>
      <c r="AF36" s="376"/>
      <c r="AG36" s="376"/>
    </row>
    <row r="37" spans="1:33" ht="14">
      <c r="A37" s="270" t="s">
        <v>1276</v>
      </c>
      <c r="B37" s="275"/>
      <c r="C37" s="273">
        <v>0.3</v>
      </c>
      <c r="D37" s="275"/>
      <c r="E37" s="275"/>
      <c r="F37" s="275"/>
      <c r="G37" s="275"/>
      <c r="H37" s="275"/>
      <c r="I37" s="275"/>
      <c r="J37" s="112"/>
      <c r="K37" s="376"/>
      <c r="L37" s="376"/>
      <c r="M37" s="376"/>
      <c r="N37" s="376"/>
      <c r="O37" s="376"/>
      <c r="P37" s="376"/>
      <c r="Q37" s="376"/>
      <c r="R37" s="376"/>
      <c r="S37" s="376"/>
      <c r="T37" s="376"/>
      <c r="U37" s="376"/>
      <c r="V37" s="376"/>
      <c r="W37" s="376"/>
      <c r="X37" s="376"/>
      <c r="Y37" s="376"/>
      <c r="Z37" s="376"/>
      <c r="AA37" s="376"/>
      <c r="AB37" s="376"/>
      <c r="AC37" s="376"/>
      <c r="AD37" s="376"/>
      <c r="AE37" s="376"/>
      <c r="AF37" s="376"/>
      <c r="AG37" s="376"/>
    </row>
    <row r="38" spans="1:33" ht="14">
      <c r="A38" s="270"/>
      <c r="B38" s="275"/>
      <c r="C38" s="275"/>
      <c r="D38" s="275"/>
      <c r="E38" s="275"/>
      <c r="F38" s="275"/>
      <c r="G38" s="275"/>
      <c r="H38" s="275"/>
      <c r="I38" s="275"/>
      <c r="J38" s="112"/>
      <c r="K38" s="376"/>
      <c r="L38" s="376"/>
      <c r="M38" s="376"/>
      <c r="N38" s="376"/>
      <c r="O38" s="376"/>
      <c r="P38" s="376"/>
      <c r="Q38" s="376"/>
      <c r="R38" s="376"/>
      <c r="S38" s="376"/>
      <c r="T38" s="376"/>
      <c r="U38" s="376"/>
      <c r="V38" s="376"/>
      <c r="W38" s="376"/>
      <c r="X38" s="376"/>
      <c r="Y38" s="376"/>
      <c r="Z38" s="376"/>
      <c r="AA38" s="376"/>
      <c r="AB38" s="376"/>
      <c r="AC38" s="376"/>
      <c r="AD38" s="376"/>
      <c r="AE38" s="376"/>
      <c r="AF38" s="376"/>
      <c r="AG38" s="376"/>
    </row>
    <row r="39" spans="1:33" ht="30">
      <c r="A39" s="618" t="s">
        <v>691</v>
      </c>
      <c r="B39" s="619" t="s">
        <v>659</v>
      </c>
      <c r="C39" s="620" t="s">
        <v>656</v>
      </c>
      <c r="D39" s="620" t="s">
        <v>468</v>
      </c>
      <c r="E39" s="620" t="s">
        <v>469</v>
      </c>
      <c r="F39" s="621" t="s">
        <v>617</v>
      </c>
      <c r="G39" s="620" t="s">
        <v>695</v>
      </c>
      <c r="H39" s="622" t="s">
        <v>583</v>
      </c>
      <c r="I39" s="620" t="s">
        <v>557</v>
      </c>
      <c r="J39" s="623" t="s">
        <v>464</v>
      </c>
      <c r="K39" s="376"/>
      <c r="L39" s="376"/>
      <c r="M39" s="376"/>
      <c r="N39" s="376"/>
      <c r="O39" s="376"/>
      <c r="P39" s="376"/>
      <c r="Q39" s="376"/>
      <c r="R39" s="376"/>
      <c r="S39" s="376"/>
      <c r="T39" s="376"/>
      <c r="U39" s="376"/>
      <c r="V39" s="376"/>
      <c r="W39" s="376"/>
      <c r="X39" s="376"/>
      <c r="Y39" s="376"/>
      <c r="Z39" s="376"/>
      <c r="AA39" s="376"/>
      <c r="AB39" s="376"/>
      <c r="AC39" s="376"/>
      <c r="AD39" s="376"/>
      <c r="AE39" s="376"/>
      <c r="AF39" s="376"/>
      <c r="AG39" s="376"/>
    </row>
    <row r="40" spans="1:33">
      <c r="A40" s="314" t="str">
        <f>'Jan2018 PC'!K26</f>
        <v>1st Energy</v>
      </c>
      <c r="B40" s="315">
        <f>'Jan2018 PC'!L26</f>
        <v>43101</v>
      </c>
      <c r="C40" s="66">
        <f>91*'Jan2018 PC'!M26/100</f>
        <v>148.20260000000002</v>
      </c>
      <c r="D40" s="66">
        <f>IF($C$35*$C$36&gt;='Jan2018 PC'!P26,('Jan2018 PC'!P26*'Jan2018 PC'!N26/100),(($C$35*$C$36)*'Jan2018 PC'!N26/100))</f>
        <v>423.50400000000002</v>
      </c>
      <c r="E40" s="66">
        <v>0</v>
      </c>
      <c r="F40" s="66">
        <v>0</v>
      </c>
      <c r="G40" s="66">
        <f>IF(($C$35*$C$36&lt;'Jan2018 PC'!P26),(0),($C$35*$C$36-'Jan2018 PC'!P26)*'Jan2018 PC'!Q26/100)</f>
        <v>94.587000000000003</v>
      </c>
      <c r="H40" s="66">
        <f>($C$35*$C$37)*'Jan2018 PC'!AE26/100</f>
        <v>132.61500000000001</v>
      </c>
      <c r="I40" s="66">
        <f>SUM(C40:H40)</f>
        <v>798.90859999999998</v>
      </c>
      <c r="J40" s="624">
        <f t="shared" ref="J40:J60" si="5">(I40*4)*1.1</f>
        <v>3515.1978400000003</v>
      </c>
      <c r="K40" s="376"/>
      <c r="L40" s="376"/>
      <c r="M40" s="376"/>
      <c r="N40" s="376"/>
      <c r="O40" s="376"/>
      <c r="P40" s="376"/>
      <c r="Q40" s="376"/>
      <c r="R40" s="376"/>
      <c r="S40" s="376"/>
      <c r="T40" s="376"/>
      <c r="U40" s="376"/>
      <c r="V40" s="376"/>
      <c r="W40" s="376"/>
      <c r="X40" s="376"/>
      <c r="Y40" s="376"/>
      <c r="Z40" s="376"/>
      <c r="AA40" s="376"/>
      <c r="AB40" s="376"/>
      <c r="AC40" s="376"/>
      <c r="AD40" s="376"/>
      <c r="AE40" s="376"/>
      <c r="AF40" s="376"/>
      <c r="AG40" s="376"/>
    </row>
    <row r="41" spans="1:33">
      <c r="A41" s="314" t="str">
        <f>'Jan2018 PC'!K27</f>
        <v>AGL</v>
      </c>
      <c r="B41" s="315">
        <f>'Jan2018 PC'!L27</f>
        <v>43110</v>
      </c>
      <c r="C41" s="66">
        <f>91*'Jan2018 PC'!M27/100</f>
        <v>117.39</v>
      </c>
      <c r="D41" s="66">
        <f>($C$35*$C$36)*'Jan2018 PC'!N27/100</f>
        <v>355.25</v>
      </c>
      <c r="E41" s="66">
        <v>0</v>
      </c>
      <c r="F41" s="66">
        <v>0</v>
      </c>
      <c r="G41" s="66">
        <v>0</v>
      </c>
      <c r="H41" s="66">
        <f>($C$35*$C$37)*'Jan2018 PC'!AE27/100</f>
        <v>105</v>
      </c>
      <c r="I41" s="66">
        <f t="shared" ref="I41:I60" si="6">SUM(C41:H41)</f>
        <v>577.64</v>
      </c>
      <c r="J41" s="624">
        <f t="shared" si="5"/>
        <v>2541.616</v>
      </c>
      <c r="K41" s="376"/>
      <c r="L41" s="376"/>
      <c r="M41" s="376"/>
      <c r="N41" s="376"/>
      <c r="O41" s="376"/>
      <c r="P41" s="376"/>
      <c r="Q41" s="376"/>
      <c r="R41" s="376"/>
      <c r="S41" s="376"/>
      <c r="T41" s="376"/>
      <c r="U41" s="376"/>
      <c r="V41" s="376"/>
      <c r="W41" s="376"/>
      <c r="X41" s="376"/>
      <c r="Y41" s="376"/>
      <c r="Z41" s="376"/>
      <c r="AA41" s="376"/>
      <c r="AB41" s="376"/>
      <c r="AC41" s="376"/>
      <c r="AD41" s="376"/>
      <c r="AE41" s="376"/>
      <c r="AF41" s="376"/>
      <c r="AG41" s="376"/>
    </row>
    <row r="42" spans="1:33">
      <c r="A42" s="314" t="str">
        <f>'Jan2018 PC'!K28</f>
        <v>Alinta Energy</v>
      </c>
      <c r="B42" s="315">
        <f>'Jan2018 PC'!L28</f>
        <v>43112</v>
      </c>
      <c r="C42" s="66">
        <f>91*'Jan2018 PC'!M28/100</f>
        <v>98.462000000000003</v>
      </c>
      <c r="D42" s="66">
        <f>($C$35*$C$36)*'Jan2018 PC'!N28/100</f>
        <v>374.11500000000001</v>
      </c>
      <c r="E42" s="66">
        <v>0</v>
      </c>
      <c r="F42" s="66">
        <v>0</v>
      </c>
      <c r="G42" s="66">
        <v>0</v>
      </c>
      <c r="H42" s="66">
        <f>($C$35*$C$37)*'Jan2018 PC'!AE28/100</f>
        <v>105</v>
      </c>
      <c r="I42" s="66">
        <f t="shared" si="6"/>
        <v>577.577</v>
      </c>
      <c r="J42" s="624">
        <f t="shared" si="5"/>
        <v>2541.3388</v>
      </c>
      <c r="K42" s="376"/>
      <c r="L42" s="376"/>
      <c r="M42" s="376"/>
      <c r="N42" s="376"/>
      <c r="O42" s="376"/>
      <c r="P42" s="376"/>
      <c r="Q42" s="376"/>
      <c r="R42" s="376"/>
      <c r="S42" s="376"/>
      <c r="T42" s="376"/>
      <c r="U42" s="376"/>
      <c r="V42" s="376"/>
      <c r="W42" s="376"/>
      <c r="X42" s="376"/>
      <c r="Y42" s="376"/>
      <c r="Z42" s="376"/>
      <c r="AA42" s="376"/>
      <c r="AB42" s="376"/>
      <c r="AC42" s="376"/>
      <c r="AD42" s="376"/>
      <c r="AE42" s="376"/>
      <c r="AF42" s="376"/>
      <c r="AG42" s="376"/>
    </row>
    <row r="43" spans="1:33">
      <c r="A43" s="314" t="str">
        <f>'Jan2018 PC'!K29</f>
        <v>Click Energy</v>
      </c>
      <c r="B43" s="315">
        <f>'Jan2018 PC'!L29</f>
        <v>42917</v>
      </c>
      <c r="C43" s="66">
        <f>91*'Jan2018 PC'!M29/100</f>
        <v>123.214</v>
      </c>
      <c r="D43" s="66">
        <f>($C$35*$C$36)*'Jan2018 PC'!N29/100</f>
        <v>340.55</v>
      </c>
      <c r="E43" s="66">
        <v>0</v>
      </c>
      <c r="F43" s="66">
        <v>0</v>
      </c>
      <c r="G43" s="66">
        <v>0</v>
      </c>
      <c r="H43" s="66">
        <f>($C$35*$C$37)*'Jan2018 PC'!AE29/100</f>
        <v>103.95</v>
      </c>
      <c r="I43" s="66">
        <f t="shared" si="6"/>
        <v>567.71400000000006</v>
      </c>
      <c r="J43" s="624">
        <f t="shared" si="5"/>
        <v>2497.9416000000006</v>
      </c>
      <c r="K43" s="376"/>
      <c r="L43" s="376"/>
      <c r="M43" s="376"/>
      <c r="N43" s="376"/>
      <c r="O43" s="376"/>
      <c r="P43" s="376"/>
      <c r="Q43" s="376"/>
      <c r="R43" s="376"/>
      <c r="S43" s="376"/>
      <c r="T43" s="376"/>
      <c r="U43" s="376"/>
      <c r="V43" s="376"/>
      <c r="W43" s="376"/>
      <c r="X43" s="376"/>
      <c r="Y43" s="376"/>
      <c r="Z43" s="376"/>
      <c r="AA43" s="376"/>
      <c r="AB43" s="376"/>
      <c r="AC43" s="376"/>
      <c r="AD43" s="376"/>
      <c r="AE43" s="376"/>
      <c r="AF43" s="376"/>
      <c r="AG43" s="376"/>
    </row>
    <row r="44" spans="1:33">
      <c r="A44" s="314" t="str">
        <f>'Jan2018 PC'!K30</f>
        <v>Commander</v>
      </c>
      <c r="B44" s="315">
        <f>'Jan2018 PC'!L30</f>
        <v>42917</v>
      </c>
      <c r="C44" s="66">
        <f>91*'Jan2018 PC'!M30/100</f>
        <v>107.1525</v>
      </c>
      <c r="D44" s="66">
        <f>IF($C$35*$C$36&gt;='Jan2018 PC'!P30,('Jan2018 PC'!P30*'Jan2018 PC'!N30/100),(($C$35*$C$36)*'Jan2018 PC'!N30/100))</f>
        <v>306.81599999999997</v>
      </c>
      <c r="E44" s="66">
        <v>0</v>
      </c>
      <c r="F44" s="66">
        <v>0</v>
      </c>
      <c r="G44" s="66">
        <f>IF(($C$35*$C$36&lt;'Jan2018 PC'!P30),(0),($C$35*$C$36-'Jan2018 PC'!P30)*'Jan2018 PC'!Q30/100)</f>
        <v>61.663999999999994</v>
      </c>
      <c r="H44" s="66">
        <f>($C$35*$C$37)*'Jan2018 PC'!AE30/100</f>
        <v>94.237499999999997</v>
      </c>
      <c r="I44" s="66">
        <f t="shared" si="6"/>
        <v>569.86999999999989</v>
      </c>
      <c r="J44" s="624">
        <f t="shared" si="5"/>
        <v>2507.4279999999999</v>
      </c>
      <c r="K44" s="376"/>
      <c r="L44" s="376"/>
      <c r="M44" s="376"/>
      <c r="N44" s="376"/>
      <c r="O44" s="376"/>
      <c r="P44" s="376"/>
      <c r="Q44" s="376"/>
      <c r="R44" s="376"/>
      <c r="S44" s="376"/>
      <c r="T44" s="376"/>
      <c r="U44" s="376"/>
      <c r="V44" s="376"/>
      <c r="W44" s="376"/>
      <c r="X44" s="376"/>
      <c r="Y44" s="376"/>
      <c r="Z44" s="376"/>
      <c r="AA44" s="376"/>
      <c r="AB44" s="376"/>
      <c r="AC44" s="376"/>
      <c r="AD44" s="376"/>
      <c r="AE44" s="376"/>
      <c r="AF44" s="376"/>
      <c r="AG44" s="376"/>
    </row>
    <row r="45" spans="1:33">
      <c r="A45" s="314" t="str">
        <f>'Jan2018 PC'!K31</f>
        <v>CovaU</v>
      </c>
      <c r="B45" s="315">
        <f>'Jan2018 PC'!L31</f>
        <v>43101</v>
      </c>
      <c r="C45" s="66">
        <f>91*'Jan2018 PC'!M31/100</f>
        <v>109.2</v>
      </c>
      <c r="D45" s="66">
        <f>($C$35*$C$36)*'Jan2018 PC'!N31/100</f>
        <v>330.75</v>
      </c>
      <c r="E45" s="66">
        <v>0</v>
      </c>
      <c r="F45" s="66">
        <v>0</v>
      </c>
      <c r="G45" s="66">
        <v>0</v>
      </c>
      <c r="H45" s="66">
        <f>($C$35*$C$37)*'Jan2018 PC'!AE31/100</f>
        <v>106.575</v>
      </c>
      <c r="I45" s="66">
        <f t="shared" si="6"/>
        <v>546.52499999999998</v>
      </c>
      <c r="J45" s="624">
        <f t="shared" si="5"/>
        <v>2404.71</v>
      </c>
      <c r="K45" s="376"/>
      <c r="L45" s="376"/>
      <c r="M45" s="376"/>
      <c r="N45" s="376"/>
      <c r="O45" s="376"/>
      <c r="P45" s="376"/>
      <c r="Q45" s="376"/>
      <c r="R45" s="376"/>
      <c r="S45" s="376"/>
      <c r="T45" s="376"/>
      <c r="U45" s="376"/>
      <c r="V45" s="376"/>
      <c r="W45" s="376"/>
      <c r="X45" s="376"/>
      <c r="Y45" s="376"/>
      <c r="Z45" s="376"/>
      <c r="AA45" s="376"/>
      <c r="AB45" s="376"/>
      <c r="AC45" s="376"/>
      <c r="AD45" s="376"/>
      <c r="AE45" s="376"/>
      <c r="AF45" s="376"/>
      <c r="AG45" s="376"/>
    </row>
    <row r="46" spans="1:33">
      <c r="A46" s="314" t="str">
        <f>'Jan2018 PC'!K32</f>
        <v>Diamond Energy</v>
      </c>
      <c r="B46" s="315">
        <f>'Jan2018 PC'!L32</f>
        <v>43101</v>
      </c>
      <c r="C46" s="66">
        <f>91*'Jan2018 PC'!M32/100</f>
        <v>141.22289999999998</v>
      </c>
      <c r="D46" s="66">
        <f>IF($C$35*$C$36&gt;='Jan2018 PC'!P32,('Jan2018 PC'!P32*'Jan2018 PC'!N32/100),(($C$35*$C$36)*'Jan2018 PC'!N32/100))</f>
        <v>281.31599999999997</v>
      </c>
      <c r="E46" s="66">
        <v>0</v>
      </c>
      <c r="F46" s="66">
        <v>0</v>
      </c>
      <c r="G46" s="66">
        <f>IF(($C$35*$C$36&lt;'Jan2018 PC'!P32),(0),($C$35*$C$36-'Jan2018 PC'!P32)*'Jan2018 PC'!Q32/100)</f>
        <v>40.487499999999997</v>
      </c>
      <c r="H46" s="66">
        <f>($C$35*$C$37)*'Jan2018 PC'!AE32/100</f>
        <v>92.242500000000007</v>
      </c>
      <c r="I46" s="66">
        <f t="shared" si="6"/>
        <v>555.26890000000003</v>
      </c>
      <c r="J46" s="624">
        <f t="shared" si="5"/>
        <v>2443.1831600000005</v>
      </c>
      <c r="K46" s="376"/>
      <c r="L46" s="376"/>
      <c r="M46" s="376"/>
      <c r="N46" s="376"/>
      <c r="O46" s="376"/>
      <c r="P46" s="376"/>
      <c r="Q46" s="376"/>
      <c r="R46" s="376"/>
      <c r="S46" s="376"/>
      <c r="T46" s="376"/>
      <c r="U46" s="376"/>
      <c r="V46" s="376"/>
      <c r="W46" s="376"/>
      <c r="X46" s="376"/>
      <c r="Y46" s="376"/>
      <c r="Z46" s="376"/>
      <c r="AA46" s="376"/>
      <c r="AB46" s="376"/>
      <c r="AC46" s="376"/>
      <c r="AD46" s="376"/>
      <c r="AE46" s="376"/>
      <c r="AF46" s="376"/>
      <c r="AG46" s="376"/>
    </row>
    <row r="47" spans="1:33">
      <c r="A47" s="314" t="str">
        <f>'Jan2018 PC'!K33</f>
        <v>Dodo Power &amp; Gas</v>
      </c>
      <c r="B47" s="315">
        <f>'Jan2018 PC'!L33</f>
        <v>42917</v>
      </c>
      <c r="C47" s="66">
        <f>91*'Jan2018 PC'!M33/100</f>
        <v>102.0565</v>
      </c>
      <c r="D47" s="66">
        <f>IF($C$35*$C$36&gt;='Jan2018 PC'!P33,('Jan2018 PC'!P33*'Jan2018 PC'!N33/100),(($C$35*$C$36)*'Jan2018 PC'!N33/100))</f>
        <v>313.03800000000001</v>
      </c>
      <c r="E47" s="66">
        <v>0</v>
      </c>
      <c r="F47" s="66">
        <v>0</v>
      </c>
      <c r="G47" s="66">
        <f>IF(($C$35*$C$36&lt;'Jan2018 PC'!P33),(0),($C$35*$C$36-'Jan2018 PC'!P33)*'Jan2018 PC'!Q33/100)</f>
        <v>62.914499999999997</v>
      </c>
      <c r="H47" s="66">
        <f>($C$35*$C$37)*'Jan2018 PC'!AE33/100</f>
        <v>96.18</v>
      </c>
      <c r="I47" s="66">
        <f t="shared" si="6"/>
        <v>574.18900000000008</v>
      </c>
      <c r="J47" s="624">
        <f t="shared" si="5"/>
        <v>2526.4316000000003</v>
      </c>
      <c r="K47" s="376"/>
      <c r="L47" s="376"/>
      <c r="M47" s="376"/>
      <c r="N47" s="376"/>
      <c r="O47" s="376"/>
      <c r="P47" s="376"/>
      <c r="Q47" s="376"/>
      <c r="R47" s="376"/>
      <c r="S47" s="376"/>
      <c r="T47" s="376"/>
      <c r="U47" s="376"/>
      <c r="V47" s="376"/>
      <c r="W47" s="376"/>
      <c r="X47" s="376"/>
      <c r="Y47" s="376"/>
      <c r="Z47" s="376"/>
      <c r="AA47" s="376"/>
      <c r="AB47" s="376"/>
      <c r="AC47" s="376"/>
      <c r="AD47" s="376"/>
      <c r="AE47" s="376"/>
      <c r="AF47" s="376"/>
      <c r="AG47" s="376"/>
    </row>
    <row r="48" spans="1:33">
      <c r="A48" s="314" t="str">
        <f>'Jan2018 PC'!K34</f>
        <v>EnergyAustralia</v>
      </c>
      <c r="B48" s="315">
        <f>'Jan2018 PC'!L34</f>
        <v>43102</v>
      </c>
      <c r="C48" s="66">
        <f>91*'Jan2018 PC'!M34/100</f>
        <v>115.934</v>
      </c>
      <c r="D48" s="66">
        <f>($C$35*$C$36)*'Jan2018 PC'!N34/100</f>
        <v>399.84</v>
      </c>
      <c r="E48" s="66">
        <v>0</v>
      </c>
      <c r="F48" s="66">
        <v>0</v>
      </c>
      <c r="G48" s="66">
        <v>0</v>
      </c>
      <c r="H48" s="66">
        <f>($C$35*$C$37)*'Jan2018 PC'!AE34/100</f>
        <v>107.1</v>
      </c>
      <c r="I48" s="66">
        <f t="shared" si="6"/>
        <v>622.87400000000002</v>
      </c>
      <c r="J48" s="624">
        <f t="shared" si="5"/>
        <v>2740.6456000000003</v>
      </c>
      <c r="K48" s="376"/>
      <c r="L48" s="376"/>
      <c r="M48" s="376"/>
      <c r="N48" s="376"/>
      <c r="O48" s="376"/>
      <c r="P48" s="376"/>
      <c r="Q48" s="376"/>
      <c r="R48" s="376"/>
      <c r="S48" s="376"/>
      <c r="T48" s="376"/>
      <c r="U48" s="376"/>
      <c r="V48" s="376"/>
      <c r="W48" s="376"/>
      <c r="X48" s="376"/>
      <c r="Y48" s="376"/>
      <c r="Z48" s="376"/>
      <c r="AA48" s="376"/>
      <c r="AB48" s="376"/>
      <c r="AC48" s="376"/>
      <c r="AD48" s="376"/>
      <c r="AE48" s="376"/>
      <c r="AF48" s="376"/>
      <c r="AG48" s="376"/>
    </row>
    <row r="49" spans="1:33">
      <c r="A49" s="314" t="str">
        <f>'Jan2018 PC'!K35</f>
        <v>GloBird Energy</v>
      </c>
      <c r="B49" s="315">
        <f>'Jan2018 PC'!L35</f>
        <v>43101</v>
      </c>
      <c r="C49" s="66">
        <f>91*'Jan2018 PC'!M35/100</f>
        <v>141.05000000000001</v>
      </c>
      <c r="D49" s="66">
        <f>($C$35*$C$36)*'Jan2018 PC'!N35/100</f>
        <v>404.25</v>
      </c>
      <c r="E49" s="66">
        <v>0</v>
      </c>
      <c r="F49" s="66">
        <v>0</v>
      </c>
      <c r="G49" s="66">
        <v>0</v>
      </c>
      <c r="H49" s="66">
        <f>($C$35*$C$37)*'Jan2018 PC'!AE35/100</f>
        <v>131.25</v>
      </c>
      <c r="I49" s="66">
        <f t="shared" si="6"/>
        <v>676.55</v>
      </c>
      <c r="J49" s="624">
        <f t="shared" si="5"/>
        <v>2976.82</v>
      </c>
      <c r="K49" s="376"/>
      <c r="L49" s="376"/>
      <c r="M49" s="376"/>
      <c r="N49" s="376"/>
      <c r="O49" s="376"/>
      <c r="P49" s="376"/>
      <c r="Q49" s="376"/>
      <c r="R49" s="376"/>
      <c r="S49" s="376"/>
      <c r="T49" s="376"/>
      <c r="U49" s="376"/>
      <c r="V49" s="376"/>
      <c r="W49" s="376"/>
      <c r="X49" s="376"/>
      <c r="Y49" s="376"/>
      <c r="Z49" s="376"/>
      <c r="AA49" s="376"/>
      <c r="AB49" s="376"/>
      <c r="AC49" s="376"/>
      <c r="AD49" s="376"/>
      <c r="AE49" s="376"/>
      <c r="AF49" s="376"/>
      <c r="AG49" s="376"/>
    </row>
    <row r="50" spans="1:33">
      <c r="A50" s="314" t="str">
        <f>'Jan2018 PC'!K36</f>
        <v>Lumo Energy</v>
      </c>
      <c r="B50" s="315">
        <f>'Jan2018 PC'!L36</f>
        <v>43119</v>
      </c>
      <c r="C50" s="66">
        <f>91*'Jan2018 PC'!M36/100</f>
        <v>122.486</v>
      </c>
      <c r="D50" s="66">
        <f>($C$35*$C$36)*'Jan2018 PC'!N36/100</f>
        <v>413.92750000000001</v>
      </c>
      <c r="E50" s="66">
        <v>0</v>
      </c>
      <c r="F50" s="66">
        <v>0</v>
      </c>
      <c r="G50" s="66">
        <v>0</v>
      </c>
      <c r="H50" s="66">
        <f>($C$35*$C$37)*'Jan2018 PC'!AE36/100</f>
        <v>136.9725</v>
      </c>
      <c r="I50" s="66">
        <f t="shared" si="6"/>
        <v>673.38599999999997</v>
      </c>
      <c r="J50" s="624">
        <f t="shared" si="5"/>
        <v>2962.8984</v>
      </c>
      <c r="K50" s="376"/>
      <c r="L50" s="376"/>
      <c r="M50" s="376"/>
      <c r="N50" s="376"/>
      <c r="O50" s="376"/>
      <c r="P50" s="376"/>
      <c r="Q50" s="376"/>
      <c r="R50" s="376"/>
      <c r="S50" s="376"/>
      <c r="T50" s="376"/>
      <c r="U50" s="376"/>
      <c r="V50" s="376"/>
      <c r="W50" s="376"/>
      <c r="X50" s="376"/>
      <c r="Y50" s="376"/>
      <c r="Z50" s="376"/>
      <c r="AA50" s="376"/>
      <c r="AB50" s="376"/>
      <c r="AC50" s="376"/>
      <c r="AD50" s="376"/>
      <c r="AE50" s="376"/>
      <c r="AF50" s="376"/>
      <c r="AG50" s="376"/>
    </row>
    <row r="51" spans="1:33">
      <c r="A51" s="314" t="str">
        <f>'Jan2018 PC'!K37</f>
        <v>Momentum Energy</v>
      </c>
      <c r="B51" s="315">
        <f>'Jan2018 PC'!L37</f>
        <v>43101</v>
      </c>
      <c r="C51" s="66">
        <f>91*'Jan2018 PC'!M37/100</f>
        <v>116.52550000000001</v>
      </c>
      <c r="D51" s="66">
        <f>IF($C$35*$C$36&gt;='Jan2018 PC'!P37,('Jan2018 PC'!P37*'Jan2018 PC'!N37/100),(($C$35*$C$36)*'Jan2018 PC'!N37/100))</f>
        <v>172.32</v>
      </c>
      <c r="E51" s="66">
        <v>0</v>
      </c>
      <c r="F51" s="66">
        <v>0</v>
      </c>
      <c r="G51" s="66">
        <f>IF(($C$35*$C$36&lt;'Jan2018 PC'!P37),(0),($C$35*$C$36-'Jan2018 PC'!P37)*'Jan2018 PC'!Q37/100)</f>
        <v>160.125</v>
      </c>
      <c r="H51" s="66">
        <f>($C$35*$C$37)*'Jan2018 PC'!AE37/100</f>
        <v>81.900000000000006</v>
      </c>
      <c r="I51" s="66">
        <f t="shared" si="6"/>
        <v>530.87049999999999</v>
      </c>
      <c r="J51" s="624">
        <f t="shared" si="5"/>
        <v>2335.8302000000003</v>
      </c>
      <c r="K51" s="376"/>
      <c r="L51" s="376"/>
      <c r="M51" s="376"/>
      <c r="N51" s="376"/>
      <c r="O51" s="376"/>
      <c r="P51" s="376"/>
      <c r="Q51" s="376"/>
      <c r="R51" s="376"/>
      <c r="S51" s="376"/>
      <c r="T51" s="376"/>
      <c r="U51" s="376"/>
      <c r="V51" s="376"/>
      <c r="W51" s="376"/>
      <c r="X51" s="376"/>
      <c r="Y51" s="376"/>
      <c r="Z51" s="376"/>
      <c r="AA51" s="376"/>
      <c r="AB51" s="376"/>
      <c r="AC51" s="376"/>
      <c r="AD51" s="376"/>
      <c r="AE51" s="376"/>
      <c r="AF51" s="376"/>
      <c r="AG51" s="376"/>
    </row>
    <row r="52" spans="1:33">
      <c r="A52" s="314" t="str">
        <f>'Jan2018 PC'!K38</f>
        <v>Online Power &amp; Gas</v>
      </c>
      <c r="B52" s="315">
        <f>'Jan2018 PC'!L38</f>
        <v>42736</v>
      </c>
      <c r="C52" s="66">
        <f>91*'Jan2018 PC'!M38/100</f>
        <v>134.72550000000001</v>
      </c>
      <c r="D52" s="66">
        <f>IF($C$35*$C$36&gt;='Jan2018 PC'!P38,('Jan2018 PC'!P38*'Jan2018 PC'!N38/100),(($C$35*$C$36)*'Jan2018 PC'!N38/100))</f>
        <v>31.94</v>
      </c>
      <c r="E52" s="66">
        <v>0</v>
      </c>
      <c r="F52" s="66">
        <v>0</v>
      </c>
      <c r="G52" s="66">
        <f>IF(($C$35*$C$36&lt;'Jan2018 PC'!P38),(0),($C$35*$C$36-'Jan2018 PC'!P38)*'Jan2018 PC'!Q38/100)</f>
        <v>399.26249999999999</v>
      </c>
      <c r="H52" s="66">
        <f>($C$35*$C$37)*'Jan2018 PC'!AE38/100</f>
        <v>102.00749999999999</v>
      </c>
      <c r="I52" s="66">
        <f t="shared" si="6"/>
        <v>667.93550000000005</v>
      </c>
      <c r="J52" s="624">
        <f t="shared" si="5"/>
        <v>2938.9162000000006</v>
      </c>
      <c r="K52" s="376"/>
      <c r="L52" s="376"/>
      <c r="M52" s="376"/>
      <c r="N52" s="376"/>
      <c r="O52" s="376"/>
      <c r="P52" s="376"/>
      <c r="Q52" s="376"/>
      <c r="R52" s="376"/>
      <c r="S52" s="376"/>
      <c r="T52" s="376"/>
      <c r="U52" s="376"/>
      <c r="V52" s="376"/>
      <c r="W52" s="376"/>
      <c r="X52" s="376"/>
      <c r="Y52" s="376"/>
      <c r="Z52" s="376"/>
      <c r="AA52" s="376"/>
      <c r="AB52" s="376"/>
      <c r="AC52" s="376"/>
      <c r="AD52" s="376"/>
      <c r="AE52" s="376"/>
      <c r="AF52" s="376"/>
      <c r="AG52" s="376"/>
    </row>
    <row r="53" spans="1:33">
      <c r="A53" s="314" t="str">
        <f>'Jan2018 PC'!K39</f>
        <v>Origin Energy</v>
      </c>
      <c r="B53" s="315">
        <f>'Jan2018 PC'!L39</f>
        <v>43101</v>
      </c>
      <c r="C53" s="66">
        <f>91*'Jan2018 PC'!M39/100</f>
        <v>119.22820000000002</v>
      </c>
      <c r="D53" s="66">
        <f>($C$35*$C$36)*'Jan2018 PC'!N39/100</f>
        <v>379.75</v>
      </c>
      <c r="E53" s="66">
        <v>0</v>
      </c>
      <c r="F53" s="66">
        <v>0</v>
      </c>
      <c r="G53" s="66">
        <v>0</v>
      </c>
      <c r="H53" s="66">
        <f>($C$35*$C$37)*'Jan2018 PC'!AE39/100</f>
        <v>102.5325</v>
      </c>
      <c r="I53" s="66">
        <f t="shared" si="6"/>
        <v>601.51070000000004</v>
      </c>
      <c r="J53" s="624">
        <f t="shared" si="5"/>
        <v>2646.6470800000002</v>
      </c>
      <c r="K53" s="376"/>
      <c r="L53" s="376"/>
      <c r="M53" s="376"/>
      <c r="N53" s="376"/>
      <c r="O53" s="376"/>
      <c r="P53" s="376"/>
      <c r="Q53" s="376"/>
      <c r="R53" s="376"/>
      <c r="S53" s="376"/>
      <c r="T53" s="376"/>
      <c r="U53" s="376"/>
      <c r="V53" s="376"/>
      <c r="W53" s="376"/>
      <c r="X53" s="376"/>
      <c r="Y53" s="376"/>
      <c r="Z53" s="376"/>
      <c r="AA53" s="376"/>
      <c r="AB53" s="376"/>
      <c r="AC53" s="376"/>
      <c r="AD53" s="376"/>
      <c r="AE53" s="376"/>
      <c r="AF53" s="376"/>
      <c r="AG53" s="376"/>
    </row>
    <row r="54" spans="1:33">
      <c r="A54" s="314" t="str">
        <f>'Jan2018 PC'!K40</f>
        <v>Tango Energy</v>
      </c>
      <c r="B54" s="315">
        <f>'Jan2018 PC'!L40</f>
        <v>43101</v>
      </c>
      <c r="C54" s="66">
        <f>91*'Jan2018 PC'!M40/100</f>
        <v>109.2</v>
      </c>
      <c r="D54" s="66">
        <f>($C$35*$C$36)*'Jan2018 PC'!N40/100</f>
        <v>306.25</v>
      </c>
      <c r="E54" s="66">
        <v>0</v>
      </c>
      <c r="F54" s="66">
        <v>0</v>
      </c>
      <c r="G54" s="66">
        <v>0</v>
      </c>
      <c r="H54" s="66">
        <f>($C$35*$C$37)*'Jan2018 PC'!AE40/100</f>
        <v>91.875</v>
      </c>
      <c r="I54" s="66">
        <f t="shared" si="6"/>
        <v>507.32499999999999</v>
      </c>
      <c r="J54" s="624">
        <f t="shared" si="5"/>
        <v>2232.23</v>
      </c>
      <c r="K54" s="376"/>
      <c r="L54" s="376"/>
      <c r="M54" s="376"/>
      <c r="N54" s="376"/>
      <c r="O54" s="376"/>
      <c r="P54" s="376"/>
      <c r="Q54" s="376"/>
      <c r="R54" s="376"/>
      <c r="S54" s="376"/>
      <c r="T54" s="376"/>
      <c r="U54" s="376"/>
      <c r="V54" s="376"/>
      <c r="W54" s="376"/>
      <c r="X54" s="376"/>
      <c r="Y54" s="376"/>
      <c r="Z54" s="376"/>
      <c r="AA54" s="376"/>
      <c r="AB54" s="376"/>
      <c r="AC54" s="376"/>
      <c r="AD54" s="376"/>
      <c r="AE54" s="376"/>
      <c r="AF54" s="376"/>
      <c r="AG54" s="376"/>
    </row>
    <row r="55" spans="1:33">
      <c r="A55" s="314" t="str">
        <f>'Jan2018 PC'!K41</f>
        <v>People Energy</v>
      </c>
      <c r="B55" s="315">
        <f>'Jan2018 PC'!L41</f>
        <v>43115</v>
      </c>
      <c r="C55" s="66">
        <f>91*'Jan2018 PC'!M41/100</f>
        <v>146.0823</v>
      </c>
      <c r="D55" s="66">
        <f>IF($C$35*$C$36&gt;='Jan2018 PC'!P41,('Jan2018 PC'!P41*'Jan2018 PC'!N41/100),(($C$35*$C$36)*'Jan2018 PC'!N41/100))</f>
        <v>394.6</v>
      </c>
      <c r="E55" s="66">
        <v>0</v>
      </c>
      <c r="F55" s="66">
        <v>0</v>
      </c>
      <c r="G55" s="66">
        <f>IF(($C$35*$C$36&lt;'Jan2018 PC'!P41),(0),($C$35*$C$36-'Jan2018 PC'!P41)*'Jan2018 PC'!Q41/100)</f>
        <v>99.112499999999997</v>
      </c>
      <c r="H55" s="66">
        <f>($C$35*$C$37)*'Jan2018 PC'!AE41/100</f>
        <v>89.092500000000001</v>
      </c>
      <c r="I55" s="66">
        <f t="shared" si="6"/>
        <v>728.88729999999998</v>
      </c>
      <c r="J55" s="624">
        <f t="shared" si="5"/>
        <v>3207.10412</v>
      </c>
      <c r="K55" s="376"/>
      <c r="L55" s="376"/>
      <c r="M55" s="376"/>
      <c r="N55" s="376"/>
      <c r="O55" s="376"/>
      <c r="P55" s="376"/>
      <c r="Q55" s="376"/>
      <c r="R55" s="376"/>
      <c r="S55" s="376"/>
      <c r="T55" s="376"/>
      <c r="U55" s="376"/>
      <c r="V55" s="376"/>
      <c r="W55" s="376"/>
      <c r="X55" s="376"/>
      <c r="Y55" s="376"/>
      <c r="Z55" s="376"/>
      <c r="AA55" s="376"/>
      <c r="AB55" s="376"/>
      <c r="AC55" s="376"/>
      <c r="AD55" s="376"/>
      <c r="AE55" s="376"/>
      <c r="AF55" s="376"/>
      <c r="AG55" s="376"/>
    </row>
    <row r="56" spans="1:33">
      <c r="A56" s="314" t="str">
        <f>'Jan2018 PC'!K42</f>
        <v>Powerdirect</v>
      </c>
      <c r="B56" s="315">
        <f>'Jan2018 PC'!L42</f>
        <v>43101</v>
      </c>
      <c r="C56" s="66">
        <f>91*'Jan2018 PC'!M42/100</f>
        <v>117.39</v>
      </c>
      <c r="D56" s="66">
        <f>($C$35*$C$36)*'Jan2018 PC'!N42/100</f>
        <v>355.25</v>
      </c>
      <c r="E56" s="66">
        <v>0</v>
      </c>
      <c r="F56" s="66">
        <v>0</v>
      </c>
      <c r="G56" s="66">
        <v>0</v>
      </c>
      <c r="H56" s="66">
        <f>($C$35*$C$37)*'Jan2018 PC'!AE42/100</f>
        <v>105</v>
      </c>
      <c r="I56" s="66">
        <f t="shared" si="6"/>
        <v>577.64</v>
      </c>
      <c r="J56" s="624">
        <f t="shared" si="5"/>
        <v>2541.616</v>
      </c>
      <c r="K56" s="376"/>
      <c r="L56" s="376"/>
      <c r="M56" s="376"/>
      <c r="N56" s="376"/>
      <c r="O56" s="376"/>
      <c r="P56" s="376"/>
      <c r="Q56" s="376"/>
      <c r="R56" s="376"/>
      <c r="S56" s="376"/>
      <c r="T56" s="376"/>
      <c r="U56" s="376"/>
      <c r="V56" s="376"/>
      <c r="W56" s="376"/>
      <c r="X56" s="376"/>
      <c r="Y56" s="376"/>
      <c r="Z56" s="376"/>
      <c r="AA56" s="376"/>
      <c r="AB56" s="376"/>
      <c r="AC56" s="376"/>
      <c r="AD56" s="376"/>
      <c r="AE56" s="376"/>
      <c r="AF56" s="376"/>
      <c r="AG56" s="376"/>
    </row>
    <row r="57" spans="1:33">
      <c r="A57" s="314" t="str">
        <f>'Jan2018 PC'!K43</f>
        <v>Powershop</v>
      </c>
      <c r="B57" s="315">
        <f>'Jan2018 PC'!L43</f>
        <v>43083</v>
      </c>
      <c r="C57" s="66">
        <f>91*'Jan2018 PC'!M43/100</f>
        <v>142.27850000000001</v>
      </c>
      <c r="D57" s="66">
        <f>($C$35*$C$36)*'Jan2018 PC'!N43/100</f>
        <v>436.95749999999998</v>
      </c>
      <c r="E57" s="66">
        <v>0</v>
      </c>
      <c r="F57" s="66">
        <v>0</v>
      </c>
      <c r="G57" s="66">
        <v>0</v>
      </c>
      <c r="H57" s="66">
        <f>($C$35*$C$37)*'Jan2018 PC'!AE43/100</f>
        <v>149.36250000000001</v>
      </c>
      <c r="I57" s="66">
        <f t="shared" si="6"/>
        <v>728.59850000000006</v>
      </c>
      <c r="J57" s="624">
        <f t="shared" si="5"/>
        <v>3205.8334000000004</v>
      </c>
      <c r="K57" s="376"/>
      <c r="L57" s="376"/>
      <c r="M57" s="376"/>
      <c r="N57" s="376"/>
      <c r="O57" s="376"/>
      <c r="P57" s="376"/>
      <c r="Q57" s="376"/>
      <c r="R57" s="376"/>
      <c r="S57" s="376"/>
      <c r="T57" s="376"/>
      <c r="U57" s="376"/>
      <c r="V57" s="376"/>
      <c r="W57" s="376"/>
      <c r="X57" s="376"/>
      <c r="Y57" s="376"/>
      <c r="Z57" s="376"/>
      <c r="AA57" s="376"/>
      <c r="AB57" s="376"/>
      <c r="AC57" s="376"/>
      <c r="AD57" s="376"/>
      <c r="AE57" s="376"/>
      <c r="AF57" s="376"/>
      <c r="AG57" s="376"/>
    </row>
    <row r="58" spans="1:33">
      <c r="A58" s="314" t="str">
        <f>'Jan2018 PC'!K44</f>
        <v>Red Energy</v>
      </c>
      <c r="B58" s="315">
        <f>'Jan2018 PC'!L44</f>
        <v>43119</v>
      </c>
      <c r="C58" s="66">
        <f>91*'Jan2018 PC'!M44/100</f>
        <v>97.825000000000003</v>
      </c>
      <c r="D58" s="66">
        <f>($C$35*$C$36)*'Jan2018 PC'!N44/100</f>
        <v>365.05</v>
      </c>
      <c r="E58" s="66">
        <v>0</v>
      </c>
      <c r="F58" s="66">
        <v>0</v>
      </c>
      <c r="G58" s="66">
        <v>0</v>
      </c>
      <c r="H58" s="66">
        <f>($C$35*$C$37)*'Jan2018 PC'!AE44/100</f>
        <v>102.06</v>
      </c>
      <c r="I58" s="66">
        <f t="shared" si="6"/>
        <v>564.93499999999995</v>
      </c>
      <c r="J58" s="624">
        <f t="shared" si="5"/>
        <v>2485.7139999999999</v>
      </c>
      <c r="K58" s="376"/>
      <c r="L58" s="376"/>
      <c r="M58" s="376"/>
      <c r="N58" s="376"/>
      <c r="O58" s="376"/>
      <c r="P58" s="376"/>
      <c r="Q58" s="376"/>
      <c r="R58" s="376"/>
      <c r="S58" s="376"/>
      <c r="T58" s="376"/>
      <c r="U58" s="376"/>
      <c r="V58" s="376"/>
      <c r="W58" s="376"/>
      <c r="X58" s="376"/>
      <c r="Y58" s="376"/>
      <c r="Z58" s="376"/>
      <c r="AA58" s="376"/>
      <c r="AB58" s="376"/>
      <c r="AC58" s="376"/>
      <c r="AD58" s="376"/>
      <c r="AE58" s="376"/>
      <c r="AF58" s="376"/>
      <c r="AG58" s="376"/>
    </row>
    <row r="59" spans="1:33">
      <c r="A59" s="314" t="str">
        <f>'Jan2018 PC'!K45</f>
        <v>Simply Energy</v>
      </c>
      <c r="B59" s="315">
        <f>'Jan2018 PC'!L45</f>
        <v>43101</v>
      </c>
      <c r="C59" s="66">
        <f>91*'Jan2018 PC'!M45/100</f>
        <v>100.00717999999999</v>
      </c>
      <c r="D59" s="66">
        <f>($C$35*$C$36)*'Jan2018 PC'!N45/100</f>
        <v>414.22149999999999</v>
      </c>
      <c r="E59" s="66">
        <v>0</v>
      </c>
      <c r="F59" s="66">
        <v>0</v>
      </c>
      <c r="G59" s="66">
        <v>0</v>
      </c>
      <c r="H59" s="66">
        <f>($C$35*$C$37)*'Jan2018 PC'!AE45/100</f>
        <v>136.87799999999999</v>
      </c>
      <c r="I59" s="66">
        <f t="shared" si="6"/>
        <v>651.10667999999987</v>
      </c>
      <c r="J59" s="624">
        <f t="shared" si="5"/>
        <v>2864.8693919999996</v>
      </c>
      <c r="K59" s="376"/>
      <c r="L59" s="376"/>
      <c r="M59" s="376"/>
      <c r="N59" s="376"/>
      <c r="O59" s="376"/>
      <c r="P59" s="376"/>
      <c r="Q59" s="376"/>
      <c r="R59" s="376"/>
      <c r="S59" s="376"/>
      <c r="T59" s="376"/>
      <c r="U59" s="376"/>
      <c r="V59" s="376"/>
      <c r="W59" s="376"/>
      <c r="X59" s="376"/>
      <c r="Y59" s="376"/>
      <c r="Z59" s="376"/>
      <c r="AA59" s="376"/>
      <c r="AB59" s="376"/>
      <c r="AC59" s="376"/>
      <c r="AD59" s="376"/>
      <c r="AE59" s="376"/>
      <c r="AF59" s="376"/>
      <c r="AG59" s="376"/>
    </row>
    <row r="60" spans="1:33">
      <c r="A60" s="314" t="str">
        <f>'Jan2018 PC'!K46</f>
        <v>Sumo Power</v>
      </c>
      <c r="B60" s="315">
        <f>'Jan2018 PC'!L46</f>
        <v>43101</v>
      </c>
      <c r="C60" s="66">
        <f>91*'Jan2018 PC'!M46/100</f>
        <v>131.04</v>
      </c>
      <c r="D60" s="66">
        <f>IF($C$35*$C$36&gt;='Jan2018 PC'!P46,('Jan2018 PC'!P46*'Jan2018 PC'!N46/100),(($C$35*$C$36)*'Jan2018 PC'!N46/100))</f>
        <v>583.46409999999992</v>
      </c>
      <c r="E60" s="66">
        <v>0</v>
      </c>
      <c r="F60" s="66">
        <v>0</v>
      </c>
      <c r="G60" s="66">
        <f>IF(($C$35*$C$36&lt;'Jan2018 PC'!P46),(0),($C$35*$C$36-'Jan2018 PC'!P46)*'Jan2018 PC'!Q46/100)</f>
        <v>118.66335000000001</v>
      </c>
      <c r="H60" s="66">
        <f>($C$35*$C$37)*'Jan2018 PC'!AE46/100</f>
        <v>178.71</v>
      </c>
      <c r="I60" s="66">
        <f t="shared" si="6"/>
        <v>1011.87745</v>
      </c>
      <c r="J60" s="624">
        <f t="shared" si="5"/>
        <v>4452.2607800000005</v>
      </c>
      <c r="K60" s="376"/>
      <c r="L60" s="376"/>
      <c r="M60" s="376"/>
      <c r="N60" s="376"/>
      <c r="O60" s="376"/>
      <c r="P60" s="376"/>
      <c r="Q60" s="376"/>
      <c r="R60" s="376"/>
      <c r="S60" s="376"/>
      <c r="T60" s="376"/>
      <c r="U60" s="376"/>
      <c r="V60" s="376"/>
      <c r="W60" s="376"/>
      <c r="X60" s="376"/>
      <c r="Y60" s="376"/>
      <c r="Z60" s="376"/>
      <c r="AA60" s="376"/>
      <c r="AB60" s="376"/>
      <c r="AC60" s="376"/>
      <c r="AD60" s="376"/>
      <c r="AE60" s="376"/>
      <c r="AF60" s="376"/>
      <c r="AG60" s="376"/>
    </row>
    <row r="61" spans="1:33">
      <c r="A61" s="314" t="str">
        <f>'Jan2018 PC'!K47</f>
        <v>Amaysim</v>
      </c>
      <c r="B61" s="315">
        <f>'Jan2018 PC'!L47</f>
        <v>43101</v>
      </c>
      <c r="C61" s="66">
        <f>91*'Jan2018 PC'!M47/100</f>
        <v>123.214</v>
      </c>
      <c r="D61" s="66">
        <f>($C$35*$C$36)*'Jan2018 PC'!N47/100</f>
        <v>340.55</v>
      </c>
      <c r="E61" s="66">
        <v>0</v>
      </c>
      <c r="F61" s="66">
        <v>0</v>
      </c>
      <c r="G61" s="66">
        <v>0</v>
      </c>
      <c r="H61" s="66">
        <f>($C$35*$C$37)*'Jan2018 PC'!AE47/100</f>
        <v>103.95</v>
      </c>
      <c r="I61" s="66">
        <f t="shared" ref="I61:I62" si="7">SUM(C61:H61)</f>
        <v>567.71400000000006</v>
      </c>
      <c r="J61" s="624">
        <f t="shared" ref="J61:J62" si="8">(I61*4)*1.1</f>
        <v>2497.9416000000006</v>
      </c>
      <c r="K61" s="376"/>
      <c r="L61" s="376"/>
      <c r="M61" s="376"/>
      <c r="N61" s="376"/>
      <c r="O61" s="376"/>
      <c r="P61" s="376"/>
      <c r="Q61" s="376"/>
      <c r="R61" s="376"/>
      <c r="S61" s="376"/>
      <c r="T61" s="376"/>
      <c r="U61" s="376"/>
      <c r="V61" s="376"/>
      <c r="W61" s="376"/>
      <c r="X61" s="376"/>
      <c r="Y61" s="376"/>
      <c r="Z61" s="376"/>
      <c r="AA61" s="376"/>
      <c r="AB61" s="376"/>
      <c r="AC61" s="376"/>
      <c r="AD61" s="376"/>
      <c r="AE61" s="376"/>
      <c r="AF61" s="376"/>
      <c r="AG61" s="376"/>
    </row>
    <row r="62" spans="1:33" ht="14" thickBot="1">
      <c r="A62" s="316" t="str">
        <f>'Jan2018 PC'!K48</f>
        <v>Blue NRG</v>
      </c>
      <c r="B62" s="317">
        <f>'Jan2018 PC'!L48</f>
        <v>43101</v>
      </c>
      <c r="C62" s="318">
        <f>91*'Jan2018 PC'!M48/100</f>
        <v>119.21</v>
      </c>
      <c r="D62" s="318">
        <f>($C$35*$C$36)*'Jan2018 PC'!N48/100</f>
        <v>413.4375</v>
      </c>
      <c r="E62" s="318">
        <v>0</v>
      </c>
      <c r="F62" s="318">
        <v>0</v>
      </c>
      <c r="G62" s="318">
        <v>0</v>
      </c>
      <c r="H62" s="318">
        <f>($C$35*$C$37)*'Jan2018 PC'!AE48/100</f>
        <v>101.745</v>
      </c>
      <c r="I62" s="318">
        <f t="shared" si="7"/>
        <v>634.39250000000004</v>
      </c>
      <c r="J62" s="625">
        <f t="shared" si="8"/>
        <v>2791.3270000000002</v>
      </c>
      <c r="K62" s="376"/>
      <c r="L62" s="376"/>
      <c r="M62" s="376"/>
      <c r="N62" s="376"/>
      <c r="O62" s="376"/>
      <c r="P62" s="376"/>
      <c r="Q62" s="376"/>
      <c r="R62" s="376"/>
      <c r="S62" s="376"/>
      <c r="T62" s="376"/>
      <c r="U62" s="376"/>
      <c r="V62" s="376"/>
      <c r="W62" s="376"/>
      <c r="X62" s="376"/>
      <c r="Y62" s="376"/>
      <c r="Z62" s="376"/>
      <c r="AA62" s="376"/>
      <c r="AB62" s="376"/>
      <c r="AC62" s="376"/>
      <c r="AD62" s="376"/>
      <c r="AE62" s="376"/>
      <c r="AF62" s="376"/>
      <c r="AG62" s="376"/>
    </row>
    <row r="63" spans="1:33">
      <c r="A63" s="376"/>
      <c r="B63" s="381"/>
      <c r="C63" s="376"/>
      <c r="D63" s="376"/>
      <c r="E63" s="376"/>
      <c r="F63" s="376"/>
      <c r="G63" s="376"/>
      <c r="H63" s="376"/>
      <c r="I63" s="376"/>
      <c r="J63" s="376"/>
      <c r="K63" s="376"/>
      <c r="L63" s="376"/>
      <c r="M63" s="376"/>
      <c r="N63" s="376"/>
      <c r="O63" s="376"/>
      <c r="P63" s="376"/>
      <c r="Q63" s="376"/>
      <c r="R63" s="376"/>
      <c r="S63" s="376"/>
      <c r="T63" s="376"/>
      <c r="U63" s="376"/>
      <c r="V63" s="376"/>
      <c r="W63" s="376"/>
      <c r="X63" s="376"/>
      <c r="Y63" s="376"/>
      <c r="Z63" s="376"/>
      <c r="AA63" s="376"/>
      <c r="AB63" s="376"/>
      <c r="AC63" s="376"/>
      <c r="AD63" s="376"/>
      <c r="AE63" s="376"/>
      <c r="AF63" s="376"/>
      <c r="AG63" s="376"/>
    </row>
    <row r="64" spans="1:33" ht="14" thickBot="1">
      <c r="A64" s="376"/>
      <c r="B64" s="381"/>
      <c r="C64" s="376"/>
      <c r="D64" s="376"/>
      <c r="E64" s="376"/>
      <c r="F64" s="376"/>
      <c r="G64" s="376"/>
      <c r="H64" s="376"/>
      <c r="I64" s="376"/>
      <c r="J64" s="376"/>
      <c r="K64" s="376"/>
      <c r="L64" s="376"/>
      <c r="M64" s="376"/>
      <c r="N64" s="376"/>
      <c r="O64" s="376"/>
      <c r="P64" s="376"/>
      <c r="Q64" s="376"/>
      <c r="R64" s="376"/>
      <c r="S64" s="376"/>
      <c r="T64" s="376"/>
      <c r="U64" s="376"/>
      <c r="V64" s="376"/>
      <c r="W64" s="376"/>
      <c r="X64" s="376"/>
      <c r="Y64" s="376"/>
      <c r="Z64" s="376"/>
      <c r="AA64" s="376"/>
      <c r="AB64" s="376"/>
      <c r="AC64" s="376"/>
      <c r="AD64" s="376"/>
      <c r="AE64" s="376"/>
      <c r="AF64" s="376"/>
      <c r="AG64" s="376"/>
    </row>
    <row r="65" spans="1:33" ht="14">
      <c r="A65" s="268" t="s">
        <v>584</v>
      </c>
      <c r="B65" s="274"/>
      <c r="C65" s="274"/>
      <c r="D65" s="274"/>
      <c r="E65" s="274"/>
      <c r="F65" s="274"/>
      <c r="G65" s="274"/>
      <c r="H65" s="274"/>
      <c r="I65" s="274"/>
      <c r="J65" s="109"/>
      <c r="K65" s="376"/>
      <c r="L65" s="376"/>
      <c r="M65" s="376"/>
      <c r="N65" s="376"/>
      <c r="O65" s="376"/>
      <c r="P65" s="376"/>
      <c r="Q65" s="376"/>
      <c r="R65" s="376"/>
      <c r="S65" s="376"/>
      <c r="T65" s="376"/>
      <c r="U65" s="376"/>
      <c r="V65" s="376"/>
      <c r="W65" s="376"/>
      <c r="X65" s="376"/>
      <c r="Y65" s="376"/>
      <c r="Z65" s="376"/>
      <c r="AA65" s="376"/>
      <c r="AB65" s="376"/>
      <c r="AC65" s="376"/>
      <c r="AD65" s="376"/>
      <c r="AE65" s="376"/>
      <c r="AF65" s="376"/>
      <c r="AG65" s="376"/>
    </row>
    <row r="66" spans="1:33" ht="14">
      <c r="A66" s="270" t="s">
        <v>655</v>
      </c>
      <c r="B66" s="275"/>
      <c r="C66" s="272">
        <v>1750</v>
      </c>
      <c r="D66" s="275"/>
      <c r="E66" s="275"/>
      <c r="F66" s="275"/>
      <c r="G66" s="275"/>
      <c r="H66" s="275"/>
      <c r="I66" s="275"/>
      <c r="J66" s="112"/>
      <c r="K66" s="376"/>
      <c r="L66" s="376"/>
      <c r="M66" s="376"/>
      <c r="N66" s="376"/>
      <c r="O66" s="376"/>
      <c r="P66" s="376"/>
      <c r="Q66" s="376"/>
      <c r="R66" s="376"/>
      <c r="S66" s="376"/>
      <c r="T66" s="376"/>
      <c r="U66" s="376"/>
      <c r="V66" s="376"/>
      <c r="W66" s="376"/>
      <c r="X66" s="376"/>
      <c r="Y66" s="376"/>
      <c r="Z66" s="376"/>
      <c r="AA66" s="376"/>
      <c r="AB66" s="376"/>
      <c r="AC66" s="376"/>
      <c r="AD66" s="376"/>
      <c r="AE66" s="376"/>
      <c r="AF66" s="376"/>
      <c r="AG66" s="376"/>
    </row>
    <row r="67" spans="1:33" ht="14">
      <c r="A67" s="270" t="s">
        <v>1155</v>
      </c>
      <c r="B67" s="275"/>
      <c r="C67" s="313">
        <v>0.6</v>
      </c>
      <c r="D67" s="275"/>
      <c r="E67" s="275"/>
      <c r="F67" s="275"/>
      <c r="G67" s="275"/>
      <c r="H67" s="275"/>
      <c r="I67" s="275"/>
      <c r="J67" s="112"/>
      <c r="K67" s="376"/>
      <c r="L67" s="376"/>
      <c r="M67" s="376"/>
      <c r="N67" s="376"/>
      <c r="O67" s="376"/>
      <c r="P67" s="376"/>
      <c r="Q67" s="376"/>
      <c r="R67" s="376"/>
      <c r="S67" s="376"/>
      <c r="T67" s="376"/>
      <c r="U67" s="376"/>
      <c r="V67" s="376"/>
      <c r="W67" s="376"/>
      <c r="X67" s="376"/>
      <c r="Y67" s="376"/>
      <c r="Z67" s="376"/>
      <c r="AA67" s="376"/>
      <c r="AB67" s="376"/>
      <c r="AC67" s="376"/>
      <c r="AD67" s="376"/>
      <c r="AE67" s="376"/>
      <c r="AF67" s="376"/>
      <c r="AG67" s="376"/>
    </row>
    <row r="68" spans="1:33" ht="14">
      <c r="A68" s="270" t="s">
        <v>1276</v>
      </c>
      <c r="B68" s="275"/>
      <c r="C68" s="313">
        <v>0.4</v>
      </c>
      <c r="D68" s="275"/>
      <c r="E68" s="275"/>
      <c r="F68" s="275"/>
      <c r="G68" s="275"/>
      <c r="H68" s="275"/>
      <c r="I68" s="275"/>
      <c r="J68" s="112"/>
      <c r="K68" s="376"/>
      <c r="L68" s="376"/>
      <c r="M68" s="376"/>
      <c r="N68" s="376"/>
      <c r="O68" s="376"/>
      <c r="P68" s="376"/>
      <c r="Q68" s="376"/>
      <c r="R68" s="376"/>
      <c r="S68" s="376"/>
      <c r="T68" s="376"/>
      <c r="U68" s="376"/>
      <c r="V68" s="376"/>
      <c r="W68" s="376"/>
      <c r="X68" s="376"/>
      <c r="Y68" s="376"/>
      <c r="Z68" s="376"/>
      <c r="AA68" s="376"/>
      <c r="AB68" s="376"/>
      <c r="AC68" s="376"/>
      <c r="AD68" s="376"/>
      <c r="AE68" s="376"/>
      <c r="AF68" s="376"/>
      <c r="AG68" s="376"/>
    </row>
    <row r="69" spans="1:33" ht="14">
      <c r="A69" s="306"/>
      <c r="B69" s="307"/>
      <c r="C69" s="307"/>
      <c r="D69" s="275"/>
      <c r="E69" s="275"/>
      <c r="F69" s="275"/>
      <c r="G69" s="275"/>
      <c r="H69" s="275"/>
      <c r="I69" s="275"/>
      <c r="J69" s="112"/>
      <c r="K69" s="376"/>
      <c r="L69" s="376"/>
      <c r="M69" s="376"/>
      <c r="N69" s="376"/>
      <c r="O69" s="376"/>
      <c r="P69" s="376"/>
      <c r="Q69" s="376"/>
      <c r="R69" s="376"/>
      <c r="S69" s="376"/>
      <c r="T69" s="376"/>
      <c r="U69" s="376"/>
      <c r="V69" s="376"/>
      <c r="W69" s="376"/>
      <c r="X69" s="376"/>
      <c r="Y69" s="376"/>
      <c r="Z69" s="376"/>
      <c r="AA69" s="376"/>
      <c r="AB69" s="376"/>
      <c r="AC69" s="376"/>
      <c r="AD69" s="376"/>
      <c r="AE69" s="376"/>
      <c r="AF69" s="376"/>
      <c r="AG69" s="376"/>
    </row>
    <row r="70" spans="1:33" ht="30">
      <c r="A70" s="618" t="s">
        <v>691</v>
      </c>
      <c r="B70" s="619" t="s">
        <v>659</v>
      </c>
      <c r="C70" s="620" t="s">
        <v>656</v>
      </c>
      <c r="D70" s="620" t="s">
        <v>468</v>
      </c>
      <c r="E70" s="620" t="s">
        <v>469</v>
      </c>
      <c r="F70" s="621" t="s">
        <v>617</v>
      </c>
      <c r="G70" s="620" t="s">
        <v>695</v>
      </c>
      <c r="H70" s="622" t="s">
        <v>585</v>
      </c>
      <c r="I70" s="620" t="s">
        <v>557</v>
      </c>
      <c r="J70" s="623" t="s">
        <v>464</v>
      </c>
      <c r="K70" s="376"/>
      <c r="L70" s="376"/>
      <c r="M70" s="376"/>
      <c r="N70" s="376"/>
      <c r="O70" s="376"/>
      <c r="P70" s="376"/>
      <c r="Q70" s="376"/>
      <c r="R70" s="376"/>
      <c r="S70" s="376"/>
      <c r="T70" s="376"/>
      <c r="U70" s="376"/>
      <c r="V70" s="376"/>
      <c r="W70" s="376"/>
      <c r="X70" s="376"/>
      <c r="Y70" s="376"/>
      <c r="Z70" s="376"/>
      <c r="AA70" s="376"/>
      <c r="AB70" s="376"/>
      <c r="AC70" s="376"/>
      <c r="AD70" s="376"/>
      <c r="AE70" s="376"/>
      <c r="AF70" s="376"/>
      <c r="AG70" s="376"/>
    </row>
    <row r="71" spans="1:33">
      <c r="A71" s="314" t="str">
        <f>'Jan2018 PC'!K49</f>
        <v>1st Energy</v>
      </c>
      <c r="B71" s="315">
        <f>'Jan2018 PC'!L49</f>
        <v>43101</v>
      </c>
      <c r="C71" s="66">
        <f>91*'Jan2018 PC'!M49/100</f>
        <v>148.20260000000002</v>
      </c>
      <c r="D71" s="66">
        <f>IF($C$66*$C$67&gt;='Jan2018 PC'!P49,('Jan2018 PC'!P49*'Jan2018 PC'!N49/100),(($C$66*$C$67)*'Jan2018 PC'!N49/100))</f>
        <v>536.41800000000001</v>
      </c>
      <c r="E71" s="66">
        <v>0</v>
      </c>
      <c r="F71" s="66">
        <v>0</v>
      </c>
      <c r="G71" s="66">
        <f>IF(($C$66*$C$67&lt;'Jan2018 PC'!P49),(0),($C$66*$C$67-'Jan2018 PC'!P49)*'Jan2018 PC'!Q49/100)</f>
        <v>8.5469999999999988</v>
      </c>
      <c r="H71" s="66">
        <f>($C$66*$C$68)*'Jan2018 PC'!W49/100</f>
        <v>176.82</v>
      </c>
      <c r="I71" s="66">
        <f t="shared" ref="I71:I92" si="9">SUM(C71:H71)</f>
        <v>869.98759999999993</v>
      </c>
      <c r="J71" s="624">
        <f t="shared" ref="J71:J92" si="10">(I71*4)*1.1</f>
        <v>3827.94544</v>
      </c>
      <c r="K71" s="376"/>
      <c r="L71" s="376"/>
      <c r="M71" s="376"/>
      <c r="N71" s="376"/>
      <c r="O71" s="376"/>
      <c r="P71" s="376"/>
      <c r="Q71" s="376"/>
      <c r="R71" s="376"/>
      <c r="S71" s="376"/>
      <c r="T71" s="376"/>
      <c r="U71" s="376"/>
      <c r="V71" s="376"/>
      <c r="W71" s="376"/>
      <c r="X71" s="376"/>
      <c r="Y71" s="376"/>
      <c r="Z71" s="376"/>
      <c r="AA71" s="376"/>
      <c r="AB71" s="376"/>
      <c r="AC71" s="376"/>
      <c r="AD71" s="376"/>
      <c r="AE71" s="376"/>
      <c r="AF71" s="376"/>
      <c r="AG71" s="376"/>
    </row>
    <row r="72" spans="1:33">
      <c r="A72" s="314" t="str">
        <f>'Jan2018 PC'!K50</f>
        <v>AGL</v>
      </c>
      <c r="B72" s="315">
        <f>'Jan2018 PC'!L50</f>
        <v>43110</v>
      </c>
      <c r="C72" s="66">
        <f>91*'Jan2018 PC'!M50/100</f>
        <v>122.85</v>
      </c>
      <c r="D72" s="66">
        <f>($C$66*$C$67)*'Jan2018 PC'!N50/100</f>
        <v>378</v>
      </c>
      <c r="E72" s="66">
        <v>0</v>
      </c>
      <c r="F72" s="66">
        <v>0</v>
      </c>
      <c r="G72" s="66">
        <f>IF(($C$66*$C$67&lt;'Jan2018 PC'!P50),(0),($C$66*$C$67-'Jan2018 PC'!P50)*'Jan2018 PC'!Q50/100)</f>
        <v>0</v>
      </c>
      <c r="H72" s="66">
        <f>($C$66*$C$68)*'Jan2018 PC'!W50/100</f>
        <v>154</v>
      </c>
      <c r="I72" s="66">
        <f t="shared" si="9"/>
        <v>654.85</v>
      </c>
      <c r="J72" s="624">
        <f t="shared" si="10"/>
        <v>2881.34</v>
      </c>
      <c r="K72" s="376"/>
      <c r="L72" s="376"/>
      <c r="M72" s="376"/>
      <c r="N72" s="376"/>
      <c r="O72" s="376"/>
      <c r="P72" s="376"/>
      <c r="Q72" s="376"/>
      <c r="R72" s="376"/>
      <c r="S72" s="376"/>
      <c r="T72" s="376"/>
      <c r="U72" s="376"/>
      <c r="V72" s="376"/>
      <c r="W72" s="376"/>
      <c r="X72" s="376"/>
      <c r="Y72" s="376"/>
      <c r="Z72" s="376"/>
      <c r="AA72" s="376"/>
      <c r="AB72" s="376"/>
      <c r="AC72" s="376"/>
      <c r="AD72" s="376"/>
      <c r="AE72" s="376"/>
      <c r="AF72" s="376"/>
      <c r="AG72" s="376"/>
    </row>
    <row r="73" spans="1:33">
      <c r="A73" s="314" t="str">
        <f>'Jan2018 PC'!K51</f>
        <v>Alinta Energy</v>
      </c>
      <c r="B73" s="315">
        <f>'Jan2018 PC'!L51</f>
        <v>43112</v>
      </c>
      <c r="C73" s="66">
        <f>91*'Jan2018 PC'!M51/100</f>
        <v>107.08880000000001</v>
      </c>
      <c r="D73" s="66">
        <f>($C$66*$C$67)*'Jan2018 PC'!N51/100</f>
        <v>401.20499999999998</v>
      </c>
      <c r="E73" s="66">
        <v>0</v>
      </c>
      <c r="F73" s="66">
        <v>0</v>
      </c>
      <c r="G73" s="66">
        <f>IF(($C$66*$C$67&lt;'Jan2018 PC'!P51),(0),($C$66*$C$67-'Jan2018 PC'!P51)*'Jan2018 PC'!Q51/100)</f>
        <v>0</v>
      </c>
      <c r="H73" s="66">
        <f>($C$66*$C$68)*'Jan2018 PC'!W51/100</f>
        <v>134.4</v>
      </c>
      <c r="I73" s="66">
        <f t="shared" si="9"/>
        <v>642.69380000000001</v>
      </c>
      <c r="J73" s="624">
        <f t="shared" si="10"/>
        <v>2827.8527200000003</v>
      </c>
      <c r="K73" s="376"/>
      <c r="L73" s="376"/>
      <c r="M73" s="376"/>
      <c r="N73" s="376"/>
      <c r="O73" s="376"/>
      <c r="P73" s="376"/>
      <c r="Q73" s="376"/>
      <c r="R73" s="376"/>
      <c r="S73" s="376"/>
      <c r="T73" s="376"/>
      <c r="U73" s="376"/>
      <c r="V73" s="376"/>
      <c r="W73" s="376"/>
      <c r="X73" s="376"/>
      <c r="Y73" s="376"/>
      <c r="Z73" s="376"/>
      <c r="AA73" s="376"/>
      <c r="AB73" s="376"/>
      <c r="AC73" s="376"/>
      <c r="AD73" s="376"/>
      <c r="AE73" s="376"/>
      <c r="AF73" s="376"/>
      <c r="AG73" s="376"/>
    </row>
    <row r="74" spans="1:33">
      <c r="A74" s="314" t="str">
        <f>'Jan2018 PC'!K52</f>
        <v>Click Energy</v>
      </c>
      <c r="B74" s="315">
        <f>'Jan2018 PC'!L52</f>
        <v>42917</v>
      </c>
      <c r="C74" s="66">
        <f>91*'Jan2018 PC'!M52/100</f>
        <v>123.214</v>
      </c>
      <c r="D74" s="66">
        <f>($C$66*$C$67)*'Jan2018 PC'!N52/100</f>
        <v>390.6</v>
      </c>
      <c r="E74" s="66">
        <v>0</v>
      </c>
      <c r="F74" s="66">
        <v>0</v>
      </c>
      <c r="G74" s="66">
        <f>IF(($C$66*$C$67&lt;'Jan2018 PC'!P52),(0),($C$66*$C$67-'Jan2018 PC'!P52)*'Jan2018 PC'!Q52/100)</f>
        <v>0</v>
      </c>
      <c r="H74" s="66">
        <f>($C$66*$C$68)*'Jan2018 PC'!W52/100</f>
        <v>140</v>
      </c>
      <c r="I74" s="66">
        <f t="shared" si="9"/>
        <v>653.81400000000008</v>
      </c>
      <c r="J74" s="624">
        <f t="shared" si="10"/>
        <v>2876.7816000000007</v>
      </c>
      <c r="K74" s="376"/>
      <c r="L74" s="376"/>
      <c r="M74" s="376"/>
      <c r="N74" s="376"/>
      <c r="O74" s="376"/>
      <c r="P74" s="376"/>
      <c r="Q74" s="376"/>
      <c r="R74" s="376"/>
      <c r="S74" s="376"/>
      <c r="T74" s="376"/>
      <c r="U74" s="376"/>
      <c r="V74" s="376"/>
      <c r="W74" s="376"/>
      <c r="X74" s="376"/>
      <c r="Y74" s="376"/>
      <c r="Z74" s="376"/>
      <c r="AA74" s="376"/>
      <c r="AB74" s="376"/>
      <c r="AC74" s="376"/>
      <c r="AD74" s="376"/>
      <c r="AE74" s="376"/>
      <c r="AF74" s="376"/>
      <c r="AG74" s="376"/>
    </row>
    <row r="75" spans="1:33">
      <c r="A75" s="314" t="str">
        <f>'Jan2018 PC'!K53</f>
        <v>Commander</v>
      </c>
      <c r="B75" s="315">
        <f>'Jan2018 PC'!L53</f>
        <v>42917</v>
      </c>
      <c r="C75" s="66">
        <f>91*'Jan2018 PC'!M53/100</f>
        <v>107.1525</v>
      </c>
      <c r="D75" s="66">
        <f>IF($C$66*$C$67&gt;='Jan2018 PC'!P53,('Jan2018 PC'!P53*'Jan2018 PC'!N53/100),(($C$66*$C$67)*'Jan2018 PC'!N53/100))</f>
        <v>361.79400000000004</v>
      </c>
      <c r="E75" s="66">
        <v>0</v>
      </c>
      <c r="F75" s="66">
        <v>0</v>
      </c>
      <c r="G75" s="66">
        <f>IF(($C$66*$C$67&lt;'Jan2018 PC'!P53),(0),($C$66*$C$67-'Jan2018 PC'!P53)*'Jan2018 PC'!Q53/100)</f>
        <v>10.656000000000001</v>
      </c>
      <c r="H75" s="66">
        <f>($C$66*$C$68)*'Jan2018 PC'!W53/100</f>
        <v>125.65</v>
      </c>
      <c r="I75" s="66">
        <f t="shared" si="9"/>
        <v>605.25250000000005</v>
      </c>
      <c r="J75" s="624">
        <f t="shared" si="10"/>
        <v>2663.1110000000003</v>
      </c>
      <c r="K75" s="376"/>
      <c r="L75" s="376"/>
      <c r="M75" s="376"/>
      <c r="N75" s="376"/>
      <c r="O75" s="376"/>
      <c r="P75" s="376"/>
      <c r="Q75" s="376"/>
      <c r="R75" s="376"/>
      <c r="S75" s="376"/>
      <c r="T75" s="376"/>
      <c r="U75" s="376"/>
      <c r="V75" s="376"/>
      <c r="W75" s="376"/>
      <c r="X75" s="376"/>
      <c r="Y75" s="376"/>
      <c r="Z75" s="376"/>
      <c r="AA75" s="376"/>
      <c r="AB75" s="376"/>
      <c r="AC75" s="376"/>
      <c r="AD75" s="376"/>
      <c r="AE75" s="376"/>
      <c r="AF75" s="376"/>
      <c r="AG75" s="376"/>
    </row>
    <row r="76" spans="1:33">
      <c r="A76" s="314" t="str">
        <f>'Jan2018 PC'!K54</f>
        <v>CovaU</v>
      </c>
      <c r="B76" s="315">
        <f>'Jan2018 PC'!L54</f>
        <v>43101</v>
      </c>
      <c r="C76" s="66">
        <f>91*'Jan2018 PC'!M54/100</f>
        <v>113.75</v>
      </c>
      <c r="D76" s="66">
        <f>($C$66*$C$67)*'Jan2018 PC'!N54/100</f>
        <v>353.85</v>
      </c>
      <c r="E76" s="66">
        <v>0</v>
      </c>
      <c r="F76" s="66">
        <v>0</v>
      </c>
      <c r="G76" s="66">
        <v>0</v>
      </c>
      <c r="H76" s="66">
        <f>($C$66*$C$68)*'Jan2018 PC'!W54/100</f>
        <v>144.9</v>
      </c>
      <c r="I76" s="66">
        <f t="shared" si="9"/>
        <v>612.5</v>
      </c>
      <c r="J76" s="624">
        <f t="shared" si="10"/>
        <v>2695</v>
      </c>
      <c r="K76" s="376"/>
      <c r="L76" s="376"/>
      <c r="M76" s="376"/>
      <c r="N76" s="376"/>
      <c r="O76" s="376"/>
      <c r="P76" s="376"/>
      <c r="Q76" s="376"/>
      <c r="R76" s="376"/>
      <c r="S76" s="376"/>
      <c r="T76" s="376"/>
      <c r="U76" s="376"/>
      <c r="V76" s="376"/>
      <c r="W76" s="376"/>
      <c r="X76" s="376"/>
      <c r="Y76" s="376"/>
      <c r="Z76" s="376"/>
      <c r="AA76" s="376"/>
      <c r="AB76" s="376"/>
      <c r="AC76" s="376"/>
      <c r="AD76" s="376"/>
      <c r="AE76" s="376"/>
      <c r="AF76" s="376"/>
      <c r="AG76" s="376"/>
    </row>
    <row r="77" spans="1:33">
      <c r="A77" s="314" t="str">
        <f>'Jan2018 PC'!K55</f>
        <v>Diamond Energy</v>
      </c>
      <c r="B77" s="315">
        <f>'Jan2018 PC'!L55</f>
        <v>43101</v>
      </c>
      <c r="C77" s="66">
        <f>91*'Jan2018 PC'!M55/100</f>
        <v>146.4554</v>
      </c>
      <c r="D77" s="66">
        <f>IF($C$66*$C$67&gt;='Jan2018 PC'!P55,('Jan2018 PC'!P55*'Jan2018 PC'!N55/100),(($C$66*$C$67)*'Jan2018 PC'!N55/100))</f>
        <v>363.42600000000004</v>
      </c>
      <c r="E77" s="66">
        <v>0</v>
      </c>
      <c r="F77" s="66">
        <v>0</v>
      </c>
      <c r="G77" s="66">
        <f>IF(($C$66*$C$67&lt;'Jan2018 PC'!P55),(0),($C$66*$C$67-'Jan2018 PC'!P55)*'Jan2018 PC'!Q55/100)</f>
        <v>11.706000000000001</v>
      </c>
      <c r="H77" s="66">
        <f>($C$66*$C$68)*'Jan2018 PC'!W55/100</f>
        <v>127.82000000000002</v>
      </c>
      <c r="I77" s="66">
        <f t="shared" si="9"/>
        <v>649.40740000000005</v>
      </c>
      <c r="J77" s="624">
        <f t="shared" si="10"/>
        <v>2857.3925600000007</v>
      </c>
      <c r="K77" s="376"/>
      <c r="L77" s="376"/>
      <c r="M77" s="376"/>
      <c r="N77" s="376"/>
      <c r="O77" s="376"/>
      <c r="P77" s="376"/>
      <c r="Q77" s="376"/>
      <c r="R77" s="376"/>
      <c r="S77" s="376"/>
      <c r="T77" s="376"/>
      <c r="U77" s="376"/>
      <c r="V77" s="376"/>
      <c r="W77" s="376"/>
      <c r="X77" s="376"/>
      <c r="Y77" s="376"/>
      <c r="Z77" s="376"/>
      <c r="AA77" s="376"/>
      <c r="AB77" s="376"/>
      <c r="AC77" s="376"/>
      <c r="AD77" s="376"/>
      <c r="AE77" s="376"/>
      <c r="AF77" s="376"/>
      <c r="AG77" s="376"/>
    </row>
    <row r="78" spans="1:33">
      <c r="A78" s="314" t="str">
        <f>'Jan2018 PC'!K56</f>
        <v>Dodo Power &amp; Gas</v>
      </c>
      <c r="B78" s="315">
        <f>'Jan2018 PC'!L56</f>
        <v>42917</v>
      </c>
      <c r="C78" s="66">
        <f>91*'Jan2018 PC'!M56/100</f>
        <v>102.0565</v>
      </c>
      <c r="D78" s="66">
        <f>IF($C$66*$C$67&gt;='Jan2018 PC'!P56,('Jan2018 PC'!P56*'Jan2018 PC'!N56/100),(($C$66*$C$67)*'Jan2018 PC'!N56/100))</f>
        <v>369.13799999999998</v>
      </c>
      <c r="E78" s="66">
        <v>0</v>
      </c>
      <c r="F78" s="66">
        <v>0</v>
      </c>
      <c r="G78" s="66">
        <f>IF(($C$66*$C$67&lt;'Jan2018 PC'!P56),(0),($C$66*$C$67-'Jan2018 PC'!P56)*'Jan2018 PC'!Q56/100)</f>
        <v>10.875</v>
      </c>
      <c r="H78" s="66">
        <f>($C$66*$C$68)*'Jan2018 PC'!W56/100</f>
        <v>128.24</v>
      </c>
      <c r="I78" s="66">
        <f t="shared" si="9"/>
        <v>610.30949999999996</v>
      </c>
      <c r="J78" s="624">
        <f t="shared" si="10"/>
        <v>2685.3618000000001</v>
      </c>
      <c r="K78" s="376"/>
      <c r="L78" s="376"/>
      <c r="M78" s="376"/>
      <c r="N78" s="376"/>
      <c r="O78" s="376"/>
      <c r="P78" s="376"/>
      <c r="Q78" s="376"/>
      <c r="R78" s="376"/>
      <c r="S78" s="376"/>
      <c r="T78" s="376"/>
      <c r="U78" s="376"/>
      <c r="V78" s="376"/>
      <c r="W78" s="376"/>
      <c r="X78" s="376"/>
      <c r="Y78" s="376"/>
      <c r="Z78" s="376"/>
      <c r="AA78" s="376"/>
      <c r="AB78" s="376"/>
      <c r="AC78" s="376"/>
      <c r="AD78" s="376"/>
      <c r="AE78" s="376"/>
      <c r="AF78" s="376"/>
      <c r="AG78" s="376"/>
    </row>
    <row r="79" spans="1:33">
      <c r="A79" s="314" t="str">
        <f>'Jan2018 PC'!K57</f>
        <v>EnergyAustralia</v>
      </c>
      <c r="B79" s="315">
        <f>'Jan2018 PC'!L57</f>
        <v>43102</v>
      </c>
      <c r="C79" s="66">
        <f>91*'Jan2018 PC'!M57/100</f>
        <v>115.934</v>
      </c>
      <c r="D79" s="66">
        <f>($C$66*$C$67)*'Jan2018 PC'!N57/100</f>
        <v>431.65499999999997</v>
      </c>
      <c r="E79" s="66">
        <v>0</v>
      </c>
      <c r="F79" s="66">
        <v>0</v>
      </c>
      <c r="G79" s="66">
        <v>0</v>
      </c>
      <c r="H79" s="66">
        <f>($C$66*$C$68)*'Jan2018 PC'!W57/100</f>
        <v>147.07000000000002</v>
      </c>
      <c r="I79" s="66">
        <f t="shared" si="9"/>
        <v>694.65899999999999</v>
      </c>
      <c r="J79" s="624">
        <f t="shared" si="10"/>
        <v>3056.4996000000001</v>
      </c>
      <c r="K79" s="376"/>
      <c r="L79" s="376"/>
      <c r="M79" s="376"/>
      <c r="N79" s="376"/>
      <c r="O79" s="376"/>
      <c r="P79" s="376"/>
      <c r="Q79" s="376"/>
      <c r="R79" s="376"/>
      <c r="S79" s="376"/>
      <c r="T79" s="376"/>
      <c r="U79" s="376"/>
      <c r="V79" s="376"/>
      <c r="W79" s="376"/>
      <c r="X79" s="376"/>
      <c r="Y79" s="376"/>
      <c r="Z79" s="376"/>
      <c r="AA79" s="376"/>
      <c r="AB79" s="376"/>
      <c r="AC79" s="376"/>
      <c r="AD79" s="376"/>
      <c r="AE79" s="376"/>
      <c r="AF79" s="376"/>
      <c r="AG79" s="376"/>
    </row>
    <row r="80" spans="1:33">
      <c r="A80" s="314" t="str">
        <f>'Jan2018 PC'!K58</f>
        <v>GloBird Energy</v>
      </c>
      <c r="B80" s="315">
        <f>'Jan2018 PC'!L58</f>
        <v>43101</v>
      </c>
      <c r="C80" s="66">
        <f>91*'Jan2018 PC'!M58/100</f>
        <v>141.05000000000001</v>
      </c>
      <c r="D80" s="66">
        <f>($C$66*$C$67)*'Jan2018 PC'!N58/100</f>
        <v>451.5</v>
      </c>
      <c r="E80" s="66">
        <v>0</v>
      </c>
      <c r="F80" s="66">
        <v>0</v>
      </c>
      <c r="G80" s="66">
        <v>0</v>
      </c>
      <c r="H80" s="66">
        <f>($C$66*$C$68)*'Jan2018 PC'!W58/100</f>
        <v>175</v>
      </c>
      <c r="I80" s="66">
        <f t="shared" si="9"/>
        <v>767.55</v>
      </c>
      <c r="J80" s="624">
        <f t="shared" si="10"/>
        <v>3377.2200000000003</v>
      </c>
      <c r="K80" s="376"/>
      <c r="L80" s="376"/>
      <c r="M80" s="376"/>
      <c r="N80" s="376"/>
      <c r="O80" s="376"/>
      <c r="P80" s="376"/>
      <c r="Q80" s="376"/>
      <c r="R80" s="376"/>
      <c r="S80" s="376"/>
      <c r="T80" s="376"/>
      <c r="U80" s="376"/>
      <c r="V80" s="376"/>
      <c r="W80" s="376"/>
      <c r="X80" s="376"/>
      <c r="Y80" s="376"/>
      <c r="Z80" s="376"/>
      <c r="AA80" s="376"/>
      <c r="AB80" s="376"/>
      <c r="AC80" s="376"/>
      <c r="AD80" s="376"/>
      <c r="AE80" s="376"/>
      <c r="AF80" s="376"/>
      <c r="AG80" s="376"/>
    </row>
    <row r="81" spans="1:33">
      <c r="A81" s="314" t="str">
        <f>'Jan2018 PC'!K59</f>
        <v>Lumo Energy</v>
      </c>
      <c r="B81" s="315">
        <f>'Jan2018 PC'!L59</f>
        <v>43119</v>
      </c>
      <c r="C81" s="66">
        <f>91*'Jan2018 PC'!M59/100</f>
        <v>122.486</v>
      </c>
      <c r="D81" s="66">
        <f>($C$66*$C$67)*'Jan2018 PC'!N59/100</f>
        <v>462.42</v>
      </c>
      <c r="E81" s="66">
        <v>0</v>
      </c>
      <c r="F81" s="66">
        <v>0</v>
      </c>
      <c r="G81" s="66">
        <v>0</v>
      </c>
      <c r="H81" s="66">
        <f>($C$66*$C$68)*'Jan2018 PC'!W59/100</f>
        <v>161.21</v>
      </c>
      <c r="I81" s="66">
        <f t="shared" si="9"/>
        <v>746.1160000000001</v>
      </c>
      <c r="J81" s="624">
        <f t="shared" si="10"/>
        <v>3282.9104000000007</v>
      </c>
      <c r="K81" s="376"/>
      <c r="L81" s="376"/>
      <c r="M81" s="376"/>
      <c r="N81" s="376"/>
      <c r="O81" s="376"/>
      <c r="P81" s="376"/>
      <c r="Q81" s="376"/>
      <c r="R81" s="376"/>
      <c r="S81" s="376"/>
      <c r="T81" s="376"/>
      <c r="U81" s="376"/>
      <c r="V81" s="376"/>
      <c r="W81" s="376"/>
      <c r="X81" s="376"/>
      <c r="Y81" s="376"/>
      <c r="Z81" s="376"/>
      <c r="AA81" s="376"/>
      <c r="AB81" s="376"/>
      <c r="AC81" s="376"/>
      <c r="AD81" s="376"/>
      <c r="AE81" s="376"/>
      <c r="AF81" s="376"/>
      <c r="AG81" s="376"/>
    </row>
    <row r="82" spans="1:33">
      <c r="A82" s="314" t="str">
        <f>'Jan2018 PC'!K60</f>
        <v>Momentum Energy</v>
      </c>
      <c r="B82" s="315">
        <f>'Jan2018 PC'!L60</f>
        <v>43101</v>
      </c>
      <c r="C82" s="66">
        <f>91*'Jan2018 PC'!M60/100</f>
        <v>116.52550000000001</v>
      </c>
      <c r="D82" s="66">
        <f>IF($C$66*$C$67&gt;='Jan2018 PC'!P60,('Jan2018 PC'!P60*'Jan2018 PC'!N60/100),(($C$66*$C$67)*'Jan2018 PC'!N60/100))</f>
        <v>229.37999999999997</v>
      </c>
      <c r="E82" s="66">
        <v>0</v>
      </c>
      <c r="F82" s="66">
        <v>0</v>
      </c>
      <c r="G82" s="66">
        <f>IF(($C$66*$C$67&lt;'Jan2018 PC'!P60),(0),($C$66*$C$67-'Jan2018 PC'!P60)*'Jan2018 PC'!Q60/100)</f>
        <v>166.185</v>
      </c>
      <c r="H82" s="66">
        <f>($C$66*$C$68)*'Jan2018 PC'!W60/100</f>
        <v>122.64</v>
      </c>
      <c r="I82" s="66">
        <f t="shared" si="9"/>
        <v>634.73050000000001</v>
      </c>
      <c r="J82" s="624">
        <f t="shared" si="10"/>
        <v>2792.8142000000003</v>
      </c>
      <c r="K82" s="376"/>
      <c r="L82" s="376"/>
      <c r="M82" s="376"/>
      <c r="N82" s="376"/>
      <c r="O82" s="376"/>
      <c r="P82" s="376"/>
      <c r="Q82" s="376"/>
      <c r="R82" s="376"/>
      <c r="S82" s="376"/>
      <c r="T82" s="376"/>
      <c r="U82" s="376"/>
      <c r="V82" s="376"/>
      <c r="W82" s="376"/>
      <c r="X82" s="376"/>
      <c r="Y82" s="376"/>
      <c r="Z82" s="376"/>
      <c r="AA82" s="376"/>
      <c r="AB82" s="376"/>
      <c r="AC82" s="376"/>
      <c r="AD82" s="376"/>
      <c r="AE82" s="376"/>
      <c r="AF82" s="376"/>
      <c r="AG82" s="376"/>
    </row>
    <row r="83" spans="1:33">
      <c r="A83" s="314" t="str">
        <f>'Jan2018 PC'!K61</f>
        <v>Online Power &amp; Gas</v>
      </c>
      <c r="B83" s="315">
        <f>'Jan2018 PC'!L61</f>
        <v>42736</v>
      </c>
      <c r="C83" s="66">
        <f>91*'Jan2018 PC'!M61/100</f>
        <v>134.72550000000001</v>
      </c>
      <c r="D83" s="66">
        <f>IF($C$66*$C$67&gt;='Jan2018 PC'!P61,('Jan2018 PC'!P61*'Jan2018 PC'!N61/100),(($C$66*$C$67)*'Jan2018 PC'!N61/100))</f>
        <v>40.450000000000003</v>
      </c>
      <c r="E83" s="66">
        <v>0</v>
      </c>
      <c r="F83" s="66">
        <v>0</v>
      </c>
      <c r="G83" s="66">
        <f>IF(($C$66*$C$67&lt;'Jan2018 PC'!P61),(0),($C$66*$C$67-'Jan2018 PC'!P61)*'Jan2018 PC'!Q61/100)</f>
        <v>426.93</v>
      </c>
      <c r="H83" s="66">
        <f>($C$66*$C$68)*'Jan2018 PC'!W61/100</f>
        <v>136.01</v>
      </c>
      <c r="I83" s="66">
        <f t="shared" si="9"/>
        <v>738.1155</v>
      </c>
      <c r="J83" s="624">
        <f t="shared" si="10"/>
        <v>3247.7082</v>
      </c>
      <c r="K83" s="376"/>
      <c r="L83" s="376"/>
      <c r="M83" s="376"/>
      <c r="N83" s="376"/>
      <c r="O83" s="376"/>
      <c r="P83" s="376"/>
      <c r="Q83" s="376"/>
      <c r="R83" s="376"/>
      <c r="S83" s="376"/>
      <c r="T83" s="376"/>
      <c r="U83" s="376"/>
      <c r="V83" s="376"/>
      <c r="W83" s="376"/>
      <c r="X83" s="376"/>
      <c r="Y83" s="376"/>
      <c r="Z83" s="376"/>
      <c r="AA83" s="376"/>
      <c r="AB83" s="376"/>
      <c r="AC83" s="376"/>
      <c r="AD83" s="376"/>
      <c r="AE83" s="376"/>
      <c r="AF83" s="376"/>
      <c r="AG83" s="376"/>
    </row>
    <row r="84" spans="1:33">
      <c r="A84" s="314" t="str">
        <f>'Jan2018 PC'!K62</f>
        <v>Origin Energy</v>
      </c>
      <c r="B84" s="315">
        <f>'Jan2018 PC'!L62</f>
        <v>43101</v>
      </c>
      <c r="C84" s="66">
        <f>91*'Jan2018 PC'!M62/100</f>
        <v>119.22820000000002</v>
      </c>
      <c r="D84" s="66">
        <f>($C$66*$C$67)*'Jan2018 PC'!N62/100</f>
        <v>400.36500000000001</v>
      </c>
      <c r="E84" s="66">
        <v>0</v>
      </c>
      <c r="F84" s="66">
        <v>0</v>
      </c>
      <c r="G84" s="66">
        <v>0</v>
      </c>
      <c r="H84" s="66">
        <f>($C$66*$C$68)*'Jan2018 PC'!W62/100</f>
        <v>141.4</v>
      </c>
      <c r="I84" s="66">
        <f t="shared" si="9"/>
        <v>660.9932</v>
      </c>
      <c r="J84" s="624">
        <f t="shared" si="10"/>
        <v>2908.3700800000001</v>
      </c>
      <c r="K84" s="376"/>
      <c r="L84" s="376"/>
      <c r="M84" s="376"/>
      <c r="N84" s="376"/>
      <c r="O84" s="376"/>
      <c r="P84" s="376"/>
      <c r="Q84" s="376"/>
      <c r="R84" s="376"/>
      <c r="S84" s="376"/>
      <c r="T84" s="376"/>
      <c r="U84" s="376"/>
      <c r="V84" s="376"/>
      <c r="W84" s="376"/>
      <c r="X84" s="376"/>
      <c r="Y84" s="376"/>
      <c r="Z84" s="376"/>
      <c r="AA84" s="376"/>
      <c r="AB84" s="376"/>
      <c r="AC84" s="376"/>
      <c r="AD84" s="376"/>
      <c r="AE84" s="376"/>
      <c r="AF84" s="376"/>
      <c r="AG84" s="376"/>
    </row>
    <row r="85" spans="1:33">
      <c r="A85" s="314" t="str">
        <f>'Jan2018 PC'!K63</f>
        <v>Tango Energy</v>
      </c>
      <c r="B85" s="315">
        <f>'Jan2018 PC'!L63</f>
        <v>43101</v>
      </c>
      <c r="C85" s="66">
        <f>91*'Jan2018 PC'!M63/100</f>
        <v>109.2</v>
      </c>
      <c r="D85" s="66">
        <f>($C$66*$C$67)*'Jan2018 PC'!N63/100</f>
        <v>325.5</v>
      </c>
      <c r="E85" s="66">
        <v>0</v>
      </c>
      <c r="F85" s="66">
        <v>0</v>
      </c>
      <c r="G85" s="66">
        <v>0</v>
      </c>
      <c r="H85" s="66">
        <f>($C$66*$C$68)*'Jan2018 PC'!W63/100</f>
        <v>133</v>
      </c>
      <c r="I85" s="66">
        <f t="shared" si="9"/>
        <v>567.70000000000005</v>
      </c>
      <c r="J85" s="624">
        <f t="shared" si="10"/>
        <v>2497.8800000000006</v>
      </c>
      <c r="K85" s="376"/>
      <c r="L85" s="376"/>
      <c r="M85" s="376"/>
      <c r="N85" s="376"/>
      <c r="O85" s="376"/>
      <c r="P85" s="376"/>
      <c r="Q85" s="376"/>
      <c r="R85" s="376"/>
      <c r="S85" s="376"/>
      <c r="T85" s="376"/>
      <c r="U85" s="376"/>
      <c r="V85" s="376"/>
      <c r="W85" s="376"/>
      <c r="X85" s="376"/>
      <c r="Y85" s="376"/>
      <c r="Z85" s="376"/>
      <c r="AA85" s="376"/>
      <c r="AB85" s="376"/>
      <c r="AC85" s="376"/>
      <c r="AD85" s="376"/>
      <c r="AE85" s="376"/>
      <c r="AF85" s="376"/>
      <c r="AG85" s="376"/>
    </row>
    <row r="86" spans="1:33">
      <c r="A86" s="314" t="str">
        <f>'Jan2018 PC'!K64</f>
        <v>People Energy</v>
      </c>
      <c r="B86" s="315">
        <f>'Jan2018 PC'!L64</f>
        <v>43115</v>
      </c>
      <c r="C86" s="66">
        <f>91*'Jan2018 PC'!M64/100</f>
        <v>152.32489999999999</v>
      </c>
      <c r="D86" s="66">
        <f>IF($C$66*$C$67&gt;='Jan2018 PC'!P64,('Jan2018 PC'!P64*'Jan2018 PC'!N64/100),(($C$66*$C$67)*'Jan2018 PC'!N64/100))</f>
        <v>489.6</v>
      </c>
      <c r="E86" s="66">
        <v>0</v>
      </c>
      <c r="F86" s="66">
        <v>0</v>
      </c>
      <c r="G86" s="66">
        <f>IF(($C$66*$C$67&lt;'Jan2018 PC'!P64),(0),($C$66*$C$67-'Jan2018 PC'!P64)*'Jan2018 PC'!Q64/100)</f>
        <v>26.465</v>
      </c>
      <c r="H86" s="66">
        <f>($C$66*$C$68)*'Jan2018 PC'!W64/100</f>
        <v>139.22999999999999</v>
      </c>
      <c r="I86" s="66">
        <f t="shared" si="9"/>
        <v>807.61990000000003</v>
      </c>
      <c r="J86" s="624">
        <f t="shared" si="10"/>
        <v>3553.5275600000004</v>
      </c>
      <c r="K86" s="376"/>
      <c r="L86" s="376"/>
      <c r="M86" s="376"/>
      <c r="N86" s="376"/>
      <c r="O86" s="376"/>
      <c r="P86" s="376"/>
      <c r="Q86" s="376"/>
      <c r="R86" s="376"/>
      <c r="S86" s="376"/>
      <c r="T86" s="376"/>
      <c r="U86" s="376"/>
      <c r="V86" s="376"/>
      <c r="W86" s="376"/>
      <c r="X86" s="376"/>
      <c r="Y86" s="376"/>
      <c r="Z86" s="376"/>
      <c r="AA86" s="376"/>
      <c r="AB86" s="376"/>
      <c r="AC86" s="376"/>
      <c r="AD86" s="376"/>
      <c r="AE86" s="376"/>
      <c r="AF86" s="376"/>
      <c r="AG86" s="376"/>
    </row>
    <row r="87" spans="1:33">
      <c r="A87" s="314" t="str">
        <f>'Jan2018 PC'!K65</f>
        <v>Powerdirect</v>
      </c>
      <c r="B87" s="315">
        <f>'Jan2018 PC'!L65</f>
        <v>43101</v>
      </c>
      <c r="C87" s="66">
        <f>91*'Jan2018 PC'!M65/100</f>
        <v>122.85</v>
      </c>
      <c r="D87" s="66">
        <f>($C$66*$C$67)*'Jan2018 PC'!N65/100</f>
        <v>378</v>
      </c>
      <c r="E87" s="66">
        <v>0</v>
      </c>
      <c r="F87" s="66">
        <v>0</v>
      </c>
      <c r="G87" s="66">
        <v>0</v>
      </c>
      <c r="H87" s="66">
        <f>($C$66*$C$68)*'Jan2018 PC'!W65/100</f>
        <v>154</v>
      </c>
      <c r="I87" s="66">
        <f t="shared" si="9"/>
        <v>654.85</v>
      </c>
      <c r="J87" s="624">
        <f t="shared" si="10"/>
        <v>2881.34</v>
      </c>
      <c r="K87" s="376"/>
      <c r="L87" s="376"/>
      <c r="M87" s="376"/>
      <c r="N87" s="376"/>
      <c r="O87" s="376"/>
      <c r="P87" s="376"/>
      <c r="Q87" s="376"/>
      <c r="R87" s="376"/>
      <c r="S87" s="376"/>
      <c r="T87" s="376"/>
      <c r="U87" s="376"/>
      <c r="V87" s="376"/>
      <c r="W87" s="376"/>
      <c r="X87" s="376"/>
      <c r="Y87" s="376"/>
      <c r="Z87" s="376"/>
      <c r="AA87" s="376"/>
      <c r="AB87" s="376"/>
      <c r="AC87" s="376"/>
      <c r="AD87" s="376"/>
      <c r="AE87" s="376"/>
      <c r="AF87" s="376"/>
      <c r="AG87" s="376"/>
    </row>
    <row r="88" spans="1:33">
      <c r="A88" s="314" t="str">
        <f>'Jan2018 PC'!K66</f>
        <v>Powershop</v>
      </c>
      <c r="B88" s="315">
        <f>'Jan2018 PC'!L66</f>
        <v>43083</v>
      </c>
      <c r="C88" s="66">
        <f>91*'Jan2018 PC'!M66/100</f>
        <v>142.27850000000001</v>
      </c>
      <c r="D88" s="66">
        <f>($C$66*$C$67)*'Jan2018 PC'!N66/100</f>
        <v>457.69499999999999</v>
      </c>
      <c r="E88" s="66">
        <v>0</v>
      </c>
      <c r="F88" s="66">
        <v>0</v>
      </c>
      <c r="G88" s="66">
        <v>0</v>
      </c>
      <c r="H88" s="66">
        <f>($C$66*$C$68)*'Jan2018 PC'!W66/100</f>
        <v>201.81</v>
      </c>
      <c r="I88" s="66">
        <f t="shared" si="9"/>
        <v>801.7835</v>
      </c>
      <c r="J88" s="624">
        <f t="shared" si="10"/>
        <v>3527.8474000000001</v>
      </c>
      <c r="K88" s="376"/>
      <c r="L88" s="376"/>
      <c r="M88" s="376"/>
      <c r="N88" s="376"/>
      <c r="O88" s="376"/>
      <c r="P88" s="376"/>
      <c r="Q88" s="376"/>
      <c r="R88" s="376"/>
      <c r="S88" s="376"/>
      <c r="T88" s="376"/>
      <c r="U88" s="376"/>
      <c r="V88" s="376"/>
      <c r="W88" s="376"/>
      <c r="X88" s="376"/>
      <c r="Y88" s="376"/>
      <c r="Z88" s="376"/>
      <c r="AA88" s="376"/>
      <c r="AB88" s="376"/>
      <c r="AC88" s="376"/>
      <c r="AD88" s="376"/>
      <c r="AE88" s="376"/>
      <c r="AF88" s="376"/>
      <c r="AG88" s="376"/>
    </row>
    <row r="89" spans="1:33">
      <c r="A89" s="314" t="str">
        <f>'Jan2018 PC'!K67</f>
        <v>Q Energy</v>
      </c>
      <c r="B89" s="315">
        <f>'Jan2018 PC'!L67</f>
        <v>43101</v>
      </c>
      <c r="C89" s="66">
        <f>91*'Jan2018 PC'!M67/100</f>
        <v>107.34905999999999</v>
      </c>
      <c r="D89" s="66">
        <f>($C$66*$C$67)*'Jan2018 PC'!N67/100</f>
        <v>275.49899999999997</v>
      </c>
      <c r="E89" s="66">
        <v>0</v>
      </c>
      <c r="F89" s="66">
        <v>0</v>
      </c>
      <c r="G89" s="66">
        <v>0</v>
      </c>
      <c r="H89" s="66">
        <f>($C$66*$C$68)*'Jan2018 PC'!W67/100</f>
        <v>115.68900000000002</v>
      </c>
      <c r="I89" s="66">
        <f t="shared" si="9"/>
        <v>498.53706</v>
      </c>
      <c r="J89" s="624">
        <f t="shared" si="10"/>
        <v>2193.5630639999999</v>
      </c>
      <c r="K89" s="376"/>
      <c r="L89" s="376"/>
      <c r="M89" s="376"/>
      <c r="N89" s="376"/>
      <c r="O89" s="376"/>
      <c r="P89" s="376"/>
      <c r="Q89" s="376"/>
      <c r="R89" s="376"/>
      <c r="S89" s="376"/>
      <c r="T89" s="376"/>
      <c r="U89" s="376"/>
      <c r="V89" s="376"/>
      <c r="W89" s="376"/>
      <c r="X89" s="376"/>
      <c r="Y89" s="376"/>
      <c r="Z89" s="376"/>
      <c r="AA89" s="376"/>
      <c r="AB89" s="376"/>
      <c r="AC89" s="376"/>
      <c r="AD89" s="376"/>
      <c r="AE89" s="376"/>
      <c r="AF89" s="376"/>
      <c r="AG89" s="376"/>
    </row>
    <row r="90" spans="1:33">
      <c r="A90" s="314" t="str">
        <f>'Jan2018 PC'!K68</f>
        <v>Red Energy</v>
      </c>
      <c r="B90" s="315">
        <f>'Jan2018 PC'!L68</f>
        <v>43119</v>
      </c>
      <c r="C90" s="66">
        <f>91*'Jan2018 PC'!M68/100</f>
        <v>97.825000000000003</v>
      </c>
      <c r="D90" s="66">
        <f>($C$66*$C$67)*'Jan2018 PC'!N68/100</f>
        <v>393.75</v>
      </c>
      <c r="E90" s="66">
        <v>0</v>
      </c>
      <c r="F90" s="66">
        <v>0</v>
      </c>
      <c r="G90" s="66">
        <v>0</v>
      </c>
      <c r="H90" s="66">
        <f>($C$66*$C$68)*'Jan2018 PC'!W68/100</f>
        <v>130.83000000000001</v>
      </c>
      <c r="I90" s="66">
        <f t="shared" si="9"/>
        <v>622.40499999999997</v>
      </c>
      <c r="J90" s="624">
        <f t="shared" si="10"/>
        <v>2738.5819999999999</v>
      </c>
      <c r="K90" s="376"/>
      <c r="L90" s="376"/>
      <c r="M90" s="376"/>
      <c r="N90" s="376"/>
      <c r="O90" s="376"/>
      <c r="P90" s="376"/>
      <c r="Q90" s="376"/>
      <c r="R90" s="376"/>
      <c r="S90" s="376"/>
      <c r="T90" s="376"/>
      <c r="U90" s="376"/>
      <c r="V90" s="376"/>
      <c r="W90" s="376"/>
      <c r="X90" s="376"/>
      <c r="Y90" s="376"/>
      <c r="Z90" s="376"/>
      <c r="AA90" s="376"/>
      <c r="AB90" s="376"/>
      <c r="AC90" s="376"/>
      <c r="AD90" s="376"/>
      <c r="AE90" s="376"/>
      <c r="AF90" s="376"/>
      <c r="AG90" s="376"/>
    </row>
    <row r="91" spans="1:33">
      <c r="A91" s="314" t="str">
        <f>'Jan2018 PC'!K69</f>
        <v>Simply Energy</v>
      </c>
      <c r="B91" s="315">
        <f>'Jan2018 PC'!L69</f>
        <v>43101</v>
      </c>
      <c r="C91" s="66">
        <f>91*'Jan2018 PC'!M69/100</f>
        <v>100.00717999999999</v>
      </c>
      <c r="D91" s="66">
        <f>($C$66*$C$67)*'Jan2018 PC'!N69/100</f>
        <v>456.49799999999993</v>
      </c>
      <c r="E91" s="66">
        <v>0</v>
      </c>
      <c r="F91" s="66">
        <v>0</v>
      </c>
      <c r="G91" s="66">
        <v>0</v>
      </c>
      <c r="H91" s="66">
        <f>($C$66*$C$68)*'Jan2018 PC'!W69/100</f>
        <v>173.23600000000002</v>
      </c>
      <c r="I91" s="66">
        <f t="shared" si="9"/>
        <v>729.74117999999987</v>
      </c>
      <c r="J91" s="624">
        <f t="shared" si="10"/>
        <v>3210.8611919999998</v>
      </c>
      <c r="K91" s="376"/>
      <c r="L91" s="376"/>
      <c r="M91" s="376"/>
      <c r="N91" s="376"/>
      <c r="O91" s="376"/>
      <c r="P91" s="376"/>
      <c r="Q91" s="376"/>
      <c r="R91" s="376"/>
      <c r="S91" s="376"/>
      <c r="T91" s="376"/>
      <c r="U91" s="376"/>
      <c r="V91" s="376"/>
      <c r="W91" s="376"/>
      <c r="X91" s="376"/>
      <c r="Y91" s="376"/>
      <c r="Z91" s="376"/>
      <c r="AA91" s="376"/>
      <c r="AB91" s="376"/>
      <c r="AC91" s="376"/>
      <c r="AD91" s="376"/>
      <c r="AE91" s="376"/>
      <c r="AF91" s="376"/>
      <c r="AG91" s="376"/>
    </row>
    <row r="92" spans="1:33">
      <c r="A92" s="314" t="str">
        <f>'Jan2018 PC'!K70</f>
        <v>Sumo Power</v>
      </c>
      <c r="B92" s="315">
        <f>'Jan2018 PC'!L70</f>
        <v>43101</v>
      </c>
      <c r="C92" s="66">
        <f>91*'Jan2018 PC'!M70/100</f>
        <v>134.68</v>
      </c>
      <c r="D92" s="66">
        <f>IF($C$66*$C$67&gt;='Jan2018 PC'!P70,('Jan2018 PC'!P70*'Jan2018 PC'!N70/100),(($C$66*$C$67)*'Jan2018 PC'!N70/100))</f>
        <v>748.18169999999998</v>
      </c>
      <c r="E92" s="66">
        <v>0</v>
      </c>
      <c r="F92" s="66">
        <v>0</v>
      </c>
      <c r="G92" s="66">
        <f>IF(($C$66*$C$67&lt;'Jan2018 PC'!P70),(0),($C$66*$C$67-'Jan2018 PC'!P70)*'Jan2018 PC'!Q70/100)</f>
        <v>14.614599999999998</v>
      </c>
      <c r="H92" s="66">
        <f>($C$66*$C$68)*'Jan2018 PC'!W70/100</f>
        <v>247.07899999999998</v>
      </c>
      <c r="I92" s="66">
        <f t="shared" si="9"/>
        <v>1144.5553</v>
      </c>
      <c r="J92" s="624">
        <f t="shared" si="10"/>
        <v>5036.0433200000007</v>
      </c>
      <c r="K92" s="376"/>
      <c r="L92" s="376"/>
      <c r="M92" s="376"/>
      <c r="N92" s="376"/>
      <c r="O92" s="376"/>
      <c r="P92" s="376"/>
      <c r="Q92" s="376"/>
      <c r="R92" s="376"/>
      <c r="S92" s="376"/>
      <c r="T92" s="376"/>
      <c r="U92" s="376"/>
      <c r="V92" s="376"/>
      <c r="W92" s="376"/>
      <c r="X92" s="376"/>
      <c r="Y92" s="376"/>
      <c r="Z92" s="376"/>
      <c r="AA92" s="376"/>
      <c r="AB92" s="376"/>
      <c r="AC92" s="376"/>
      <c r="AD92" s="376"/>
      <c r="AE92" s="376"/>
      <c r="AF92" s="376"/>
      <c r="AG92" s="376"/>
    </row>
    <row r="93" spans="1:33">
      <c r="A93" s="314" t="str">
        <f>'Jan2018 PC'!K71</f>
        <v>Amaysim</v>
      </c>
      <c r="B93" s="315">
        <f>'Jan2018 PC'!L71</f>
        <v>43101</v>
      </c>
      <c r="C93" s="66">
        <f>91*'Jan2018 PC'!M71/100</f>
        <v>123.214</v>
      </c>
      <c r="D93" s="66">
        <f>($C$66*$C$67)*'Jan2018 PC'!N71/100</f>
        <v>390.6</v>
      </c>
      <c r="E93" s="66">
        <v>0</v>
      </c>
      <c r="F93" s="66">
        <v>0</v>
      </c>
      <c r="G93" s="66">
        <v>0</v>
      </c>
      <c r="H93" s="66">
        <f>($C$66*$C$68)*'Jan2018 PC'!W71/100</f>
        <v>140</v>
      </c>
      <c r="I93" s="66">
        <f t="shared" ref="I93:I94" si="11">SUM(C93:H93)</f>
        <v>653.81400000000008</v>
      </c>
      <c r="J93" s="624">
        <f t="shared" ref="J93:J94" si="12">(I93*4)*1.1</f>
        <v>2876.7816000000007</v>
      </c>
      <c r="K93" s="376"/>
      <c r="L93" s="376"/>
      <c r="M93" s="376"/>
      <c r="N93" s="376"/>
      <c r="O93" s="376"/>
      <c r="P93" s="376"/>
      <c r="Q93" s="376"/>
      <c r="R93" s="376"/>
      <c r="S93" s="376"/>
      <c r="T93" s="376"/>
      <c r="U93" s="376"/>
      <c r="V93" s="376"/>
      <c r="W93" s="376"/>
      <c r="X93" s="376"/>
      <c r="Y93" s="376"/>
      <c r="Z93" s="376"/>
      <c r="AA93" s="376"/>
      <c r="AB93" s="376"/>
      <c r="AC93" s="376"/>
      <c r="AD93" s="376"/>
      <c r="AE93" s="376"/>
      <c r="AF93" s="376"/>
      <c r="AG93" s="376"/>
    </row>
    <row r="94" spans="1:33" ht="14" thickBot="1">
      <c r="A94" s="316" t="str">
        <f>'Jan2018 PC'!K72</f>
        <v>Blue NRG</v>
      </c>
      <c r="B94" s="317">
        <f>'Jan2018 PC'!L72</f>
        <v>39448</v>
      </c>
      <c r="C94" s="318">
        <f>91*'Jan2018 PC'!M72/100</f>
        <v>119.21</v>
      </c>
      <c r="D94" s="318">
        <f>($C$66*$C$67)*'Jan2018 PC'!N72/100</f>
        <v>385.245</v>
      </c>
      <c r="E94" s="318">
        <v>0</v>
      </c>
      <c r="F94" s="318">
        <v>0</v>
      </c>
      <c r="G94" s="318">
        <v>0</v>
      </c>
      <c r="H94" s="318">
        <f>($C$66*$C$68)*'Jan2018 PC'!W72/100</f>
        <v>146.58000000000001</v>
      </c>
      <c r="I94" s="318">
        <f t="shared" si="11"/>
        <v>651.03499999999997</v>
      </c>
      <c r="J94" s="625">
        <f t="shared" si="12"/>
        <v>2864.5540000000001</v>
      </c>
      <c r="K94" s="376"/>
      <c r="L94" s="376"/>
      <c r="M94" s="376"/>
      <c r="N94" s="376"/>
      <c r="O94" s="376"/>
      <c r="P94" s="376"/>
      <c r="Q94" s="376"/>
      <c r="R94" s="376"/>
      <c r="S94" s="376"/>
      <c r="T94" s="376"/>
      <c r="U94" s="376"/>
      <c r="V94" s="376"/>
      <c r="W94" s="376"/>
      <c r="X94" s="376"/>
      <c r="Y94" s="376"/>
      <c r="Z94" s="376"/>
      <c r="AA94" s="376"/>
      <c r="AB94" s="376"/>
      <c r="AC94" s="376"/>
      <c r="AD94" s="376"/>
      <c r="AE94" s="376"/>
      <c r="AF94" s="376"/>
      <c r="AG94" s="376"/>
    </row>
    <row r="95" spans="1:33">
      <c r="A95" s="376"/>
      <c r="B95" s="381"/>
      <c r="C95" s="376"/>
      <c r="D95" s="376"/>
      <c r="E95" s="376"/>
      <c r="F95" s="376"/>
      <c r="G95" s="376"/>
      <c r="H95" s="376"/>
      <c r="I95" s="376"/>
      <c r="J95" s="376"/>
      <c r="K95" s="376"/>
      <c r="L95" s="376"/>
      <c r="M95" s="376"/>
      <c r="N95" s="376"/>
      <c r="O95" s="376"/>
      <c r="P95" s="376"/>
      <c r="Q95" s="376"/>
      <c r="R95" s="376"/>
      <c r="S95" s="376"/>
      <c r="T95" s="376"/>
      <c r="U95" s="376"/>
      <c r="V95" s="376"/>
      <c r="W95" s="376"/>
      <c r="X95" s="376"/>
      <c r="Y95" s="376"/>
      <c r="Z95" s="376"/>
      <c r="AA95" s="376"/>
      <c r="AB95" s="376"/>
      <c r="AC95" s="376"/>
      <c r="AD95" s="376"/>
      <c r="AE95" s="376"/>
      <c r="AF95" s="376"/>
      <c r="AG95" s="376"/>
    </row>
    <row r="96" spans="1:33" ht="14" thickBot="1">
      <c r="A96" s="376"/>
      <c r="B96" s="381"/>
      <c r="C96" s="376"/>
      <c r="D96" s="376"/>
      <c r="E96" s="376"/>
      <c r="F96" s="376"/>
      <c r="G96" s="376"/>
      <c r="H96" s="376"/>
      <c r="I96" s="376"/>
      <c r="J96" s="376"/>
      <c r="K96" s="376"/>
      <c r="L96" s="376"/>
      <c r="M96" s="376"/>
      <c r="N96" s="376"/>
      <c r="O96" s="376"/>
      <c r="P96" s="376"/>
      <c r="Q96" s="376"/>
      <c r="R96" s="376"/>
      <c r="S96" s="376"/>
      <c r="T96" s="376"/>
      <c r="U96" s="376"/>
      <c r="V96" s="376"/>
      <c r="W96" s="376"/>
      <c r="X96" s="376"/>
      <c r="Y96" s="376"/>
      <c r="Z96" s="376"/>
      <c r="AA96" s="376"/>
      <c r="AB96" s="376"/>
      <c r="AC96" s="376"/>
      <c r="AD96" s="376"/>
      <c r="AE96" s="376"/>
      <c r="AF96" s="376"/>
      <c r="AG96" s="376"/>
    </row>
    <row r="97" spans="1:33" ht="14">
      <c r="A97" s="268" t="s">
        <v>1200</v>
      </c>
      <c r="B97" s="274"/>
      <c r="C97" s="274"/>
      <c r="D97" s="274"/>
      <c r="E97" s="274"/>
      <c r="F97" s="274"/>
      <c r="G97" s="274"/>
      <c r="H97" s="274"/>
      <c r="I97" s="274"/>
      <c r="J97" s="109"/>
      <c r="K97" s="376"/>
      <c r="L97" s="376"/>
      <c r="M97" s="376"/>
      <c r="N97" s="376"/>
      <c r="O97" s="376"/>
      <c r="P97" s="376"/>
      <c r="Q97" s="376"/>
      <c r="R97" s="376"/>
      <c r="S97" s="376"/>
      <c r="T97" s="376"/>
      <c r="U97" s="376"/>
      <c r="V97" s="376"/>
      <c r="W97" s="376"/>
      <c r="X97" s="376"/>
      <c r="Y97" s="376"/>
      <c r="Z97" s="376"/>
      <c r="AA97" s="376"/>
      <c r="AB97" s="376"/>
      <c r="AC97" s="376"/>
      <c r="AD97" s="376"/>
      <c r="AE97" s="376"/>
      <c r="AF97" s="376"/>
      <c r="AG97" s="376"/>
    </row>
    <row r="98" spans="1:33" ht="14">
      <c r="A98" s="270" t="s">
        <v>655</v>
      </c>
      <c r="B98" s="275"/>
      <c r="C98" s="272">
        <v>1200</v>
      </c>
      <c r="D98" s="275"/>
      <c r="E98" s="275"/>
      <c r="F98" s="275"/>
      <c r="G98" s="275"/>
      <c r="H98" s="275"/>
      <c r="I98" s="275"/>
      <c r="J98" s="112"/>
      <c r="K98" s="376"/>
      <c r="L98" s="376"/>
      <c r="M98" s="376"/>
      <c r="N98" s="376"/>
      <c r="O98" s="376"/>
      <c r="P98" s="376"/>
      <c r="Q98" s="376"/>
      <c r="R98" s="376"/>
      <c r="S98" s="376"/>
      <c r="T98" s="376"/>
      <c r="U98" s="376"/>
      <c r="V98" s="376"/>
      <c r="W98" s="376"/>
      <c r="X98" s="376"/>
      <c r="Y98" s="376"/>
      <c r="Z98" s="376"/>
      <c r="AA98" s="376"/>
      <c r="AB98" s="376"/>
      <c r="AC98" s="376"/>
      <c r="AD98" s="376"/>
      <c r="AE98" s="376"/>
      <c r="AF98" s="376"/>
      <c r="AG98" s="376"/>
    </row>
    <row r="99" spans="1:33" ht="14">
      <c r="A99" s="270" t="s">
        <v>1155</v>
      </c>
      <c r="B99" s="275"/>
      <c r="C99" s="313">
        <v>0.4</v>
      </c>
      <c r="D99" s="275"/>
      <c r="E99" s="275"/>
      <c r="F99" s="275"/>
      <c r="G99" s="275"/>
      <c r="H99" s="275"/>
      <c r="I99" s="275"/>
      <c r="J99" s="112"/>
      <c r="K99" s="376"/>
      <c r="L99" s="376"/>
      <c r="M99" s="376"/>
      <c r="N99" s="376"/>
      <c r="O99" s="376"/>
      <c r="P99" s="376"/>
      <c r="Q99" s="376"/>
      <c r="R99" s="376"/>
      <c r="S99" s="376"/>
      <c r="T99" s="376"/>
      <c r="U99" s="376"/>
      <c r="V99" s="376"/>
      <c r="W99" s="376"/>
      <c r="X99" s="376"/>
      <c r="Y99" s="376"/>
      <c r="Z99" s="376"/>
      <c r="AA99" s="376"/>
      <c r="AB99" s="376"/>
      <c r="AC99" s="376"/>
      <c r="AD99" s="376"/>
      <c r="AE99" s="376"/>
      <c r="AF99" s="376"/>
      <c r="AG99" s="376"/>
    </row>
    <row r="100" spans="1:33" ht="14">
      <c r="A100" s="270" t="s">
        <v>820</v>
      </c>
      <c r="B100" s="275"/>
      <c r="C100" s="313">
        <v>0.2</v>
      </c>
      <c r="D100" s="275"/>
      <c r="E100" s="275"/>
      <c r="F100" s="275"/>
      <c r="G100" s="275"/>
      <c r="H100" s="275"/>
      <c r="I100" s="275"/>
      <c r="J100" s="112"/>
      <c r="K100" s="376"/>
      <c r="L100" s="376"/>
      <c r="M100" s="376"/>
      <c r="N100" s="376"/>
      <c r="O100" s="376"/>
      <c r="P100" s="376"/>
      <c r="Q100" s="376"/>
      <c r="R100" s="376"/>
      <c r="S100" s="376"/>
      <c r="T100" s="376"/>
      <c r="U100" s="376"/>
      <c r="V100" s="376"/>
      <c r="W100" s="376"/>
      <c r="X100" s="376"/>
      <c r="Y100" s="376"/>
      <c r="Z100" s="376"/>
      <c r="AA100" s="376"/>
      <c r="AB100" s="376"/>
      <c r="AC100" s="376"/>
      <c r="AD100" s="376"/>
      <c r="AE100" s="376"/>
      <c r="AF100" s="376"/>
      <c r="AG100" s="376"/>
    </row>
    <row r="101" spans="1:33" ht="14">
      <c r="A101" s="270" t="s">
        <v>1276</v>
      </c>
      <c r="B101" s="275"/>
      <c r="C101" s="313">
        <v>0.4</v>
      </c>
      <c r="D101" s="275"/>
      <c r="E101" s="275"/>
      <c r="F101" s="275"/>
      <c r="G101" s="275"/>
      <c r="H101" s="275"/>
      <c r="I101" s="275"/>
      <c r="J101" s="112"/>
      <c r="K101" s="376"/>
      <c r="L101" s="376"/>
      <c r="M101" s="376"/>
      <c r="N101" s="376"/>
      <c r="O101" s="376"/>
      <c r="P101" s="376"/>
      <c r="Q101" s="376"/>
      <c r="R101" s="376"/>
      <c r="S101" s="376"/>
      <c r="T101" s="376"/>
      <c r="U101" s="376"/>
      <c r="V101" s="376"/>
      <c r="W101" s="376"/>
      <c r="X101" s="376"/>
      <c r="Y101" s="376"/>
      <c r="Z101" s="376"/>
      <c r="AA101" s="376"/>
      <c r="AB101" s="376"/>
      <c r="AC101" s="376"/>
      <c r="AD101" s="376"/>
      <c r="AE101" s="376"/>
      <c r="AF101" s="376"/>
      <c r="AG101" s="376"/>
    </row>
    <row r="102" spans="1:33" ht="14">
      <c r="A102" s="306"/>
      <c r="B102" s="307"/>
      <c r="C102" s="307"/>
      <c r="D102" s="275"/>
      <c r="E102" s="275"/>
      <c r="F102" s="275"/>
      <c r="G102" s="275"/>
      <c r="H102" s="275"/>
      <c r="I102" s="275"/>
      <c r="J102" s="112"/>
      <c r="K102" s="376"/>
      <c r="L102" s="376"/>
      <c r="M102" s="376"/>
      <c r="N102" s="376"/>
      <c r="O102" s="376"/>
      <c r="P102" s="376"/>
      <c r="Q102" s="376"/>
      <c r="R102" s="376"/>
      <c r="S102" s="376"/>
      <c r="T102" s="376"/>
      <c r="U102" s="376"/>
      <c r="V102" s="376"/>
      <c r="W102" s="376"/>
      <c r="X102" s="376"/>
      <c r="Y102" s="376"/>
      <c r="Z102" s="376"/>
      <c r="AA102" s="376"/>
      <c r="AB102" s="376"/>
      <c r="AC102" s="376"/>
      <c r="AD102" s="376"/>
      <c r="AE102" s="376"/>
      <c r="AF102" s="376"/>
      <c r="AG102" s="376"/>
    </row>
    <row r="103" spans="1:33" ht="30">
      <c r="A103" s="618" t="s">
        <v>691</v>
      </c>
      <c r="B103" s="619" t="s">
        <v>659</v>
      </c>
      <c r="C103" s="620" t="s">
        <v>656</v>
      </c>
      <c r="D103" s="620" t="s">
        <v>468</v>
      </c>
      <c r="E103" s="620" t="s">
        <v>469</v>
      </c>
      <c r="F103" s="622" t="s">
        <v>695</v>
      </c>
      <c r="G103" s="622" t="s">
        <v>586</v>
      </c>
      <c r="H103" s="622" t="s">
        <v>585</v>
      </c>
      <c r="I103" s="620" t="s">
        <v>557</v>
      </c>
      <c r="J103" s="623" t="s">
        <v>464</v>
      </c>
      <c r="K103" s="376"/>
      <c r="L103" s="376"/>
      <c r="M103" s="376"/>
      <c r="N103" s="376"/>
      <c r="O103" s="376"/>
      <c r="P103" s="376"/>
      <c r="Q103" s="376"/>
      <c r="R103" s="376"/>
      <c r="S103" s="376"/>
      <c r="T103" s="376"/>
      <c r="U103" s="376"/>
      <c r="V103" s="376"/>
      <c r="W103" s="376"/>
      <c r="X103" s="376"/>
      <c r="Y103" s="376"/>
      <c r="Z103" s="376"/>
      <c r="AA103" s="376"/>
      <c r="AB103" s="376"/>
      <c r="AC103" s="376"/>
      <c r="AD103" s="376"/>
      <c r="AE103" s="376"/>
      <c r="AF103" s="376"/>
      <c r="AG103" s="376"/>
    </row>
    <row r="104" spans="1:33">
      <c r="A104" s="314" t="str">
        <f>'Jan2018 PC'!K73</f>
        <v>AGL</v>
      </c>
      <c r="B104" s="315">
        <f>'Jan2018 PC'!L73</f>
        <v>43110</v>
      </c>
      <c r="C104" s="66">
        <f>91*'Jan2018 PC'!M73/100</f>
        <v>119.21</v>
      </c>
      <c r="D104" s="66">
        <f>($C$98*$C$99)*'Jan2018 PC'!N73/100</f>
        <v>177.6</v>
      </c>
      <c r="E104" s="66">
        <v>0</v>
      </c>
      <c r="F104" s="66">
        <v>0</v>
      </c>
      <c r="G104" s="66">
        <f>($C$98*$C$100)*'Jan2018 PC'!AH73/100</f>
        <v>69.599999999999994</v>
      </c>
      <c r="H104" s="66">
        <f>($C$98*$C$101)*'Jan2018 PC'!W73/100</f>
        <v>110.4</v>
      </c>
      <c r="I104" s="66">
        <f t="shared" ref="I104:I117" si="13">SUM(C104:H104)</f>
        <v>476.80999999999995</v>
      </c>
      <c r="J104" s="624">
        <f t="shared" ref="J104:J117" si="14">(I104*4)*1.1</f>
        <v>2097.9639999999999</v>
      </c>
      <c r="K104" s="376"/>
      <c r="L104" s="376"/>
      <c r="M104" s="376"/>
      <c r="N104" s="376"/>
      <c r="O104" s="376"/>
      <c r="P104" s="376"/>
      <c r="Q104" s="376"/>
      <c r="R104" s="376"/>
      <c r="S104" s="376"/>
      <c r="T104" s="376"/>
      <c r="U104" s="376"/>
      <c r="V104" s="376"/>
      <c r="W104" s="376"/>
      <c r="X104" s="376"/>
      <c r="Y104" s="376"/>
      <c r="Z104" s="376"/>
      <c r="AA104" s="376"/>
      <c r="AB104" s="376"/>
      <c r="AC104" s="376"/>
      <c r="AD104" s="376"/>
      <c r="AE104" s="376"/>
      <c r="AF104" s="376"/>
      <c r="AG104" s="376"/>
    </row>
    <row r="105" spans="1:33">
      <c r="A105" s="314" t="str">
        <f>'Jan2018 PC'!K74</f>
        <v>Commander</v>
      </c>
      <c r="B105" s="315">
        <f>'Jan2018 PC'!L74</f>
        <v>42917</v>
      </c>
      <c r="C105" s="66">
        <f>91*'Jan2018 PC'!M74/100</f>
        <v>107.1525</v>
      </c>
      <c r="D105" s="66">
        <f>($C$98*$C$99)*'Jan2018 PC'!N74/100</f>
        <v>191.18399999999997</v>
      </c>
      <c r="E105" s="66">
        <v>0</v>
      </c>
      <c r="F105" s="66">
        <v>0</v>
      </c>
      <c r="G105" s="66">
        <f>($C$98*$C$100)*'Jan2018 PC'!AH74/100</f>
        <v>72.695999999999998</v>
      </c>
      <c r="H105" s="66">
        <f>($C$98*$C$101)*'Jan2018 PC'!W74/100</f>
        <v>86.16</v>
      </c>
      <c r="I105" s="66">
        <f t="shared" si="13"/>
        <v>457.1925</v>
      </c>
      <c r="J105" s="624">
        <f t="shared" si="14"/>
        <v>2011.6470000000002</v>
      </c>
      <c r="K105" s="376"/>
      <c r="L105" s="376"/>
      <c r="M105" s="376"/>
      <c r="N105" s="376"/>
      <c r="O105" s="376"/>
      <c r="P105" s="376"/>
      <c r="Q105" s="376"/>
      <c r="R105" s="376"/>
      <c r="S105" s="376"/>
      <c r="T105" s="376"/>
      <c r="U105" s="376"/>
      <c r="V105" s="376"/>
      <c r="W105" s="376"/>
      <c r="X105" s="376"/>
      <c r="Y105" s="376"/>
      <c r="Z105" s="376"/>
      <c r="AA105" s="376"/>
      <c r="AB105" s="376"/>
      <c r="AC105" s="376"/>
      <c r="AD105" s="376"/>
      <c r="AE105" s="376"/>
      <c r="AF105" s="376"/>
      <c r="AG105" s="376"/>
    </row>
    <row r="106" spans="1:33">
      <c r="A106" s="314" t="str">
        <f>'Jan2018 PC'!K75</f>
        <v>CovaU</v>
      </c>
      <c r="B106" s="315">
        <f>'Jan2018 PC'!L75</f>
        <v>43101</v>
      </c>
      <c r="C106" s="66">
        <f>91*'Jan2018 PC'!M75/100</f>
        <v>109.2</v>
      </c>
      <c r="D106" s="66">
        <f>($C$98*$C$99)*'Jan2018 PC'!N75/100</f>
        <v>166.08</v>
      </c>
      <c r="E106" s="66">
        <v>0</v>
      </c>
      <c r="F106" s="66">
        <v>0</v>
      </c>
      <c r="G106" s="66">
        <f>($C$98*$C$100)*'Jan2018 PC'!AH75/100</f>
        <v>65.28</v>
      </c>
      <c r="H106" s="66">
        <f>($C$98*$C$101)*'Jan2018 PC'!W75/100</f>
        <v>103.2</v>
      </c>
      <c r="I106" s="66">
        <f t="shared" si="13"/>
        <v>443.76000000000005</v>
      </c>
      <c r="J106" s="624">
        <f t="shared" si="14"/>
        <v>1952.5440000000003</v>
      </c>
      <c r="K106" s="376"/>
      <c r="L106" s="376"/>
      <c r="M106" s="376"/>
      <c r="N106" s="376"/>
      <c r="O106" s="376"/>
      <c r="P106" s="376"/>
      <c r="Q106" s="376"/>
      <c r="R106" s="376"/>
      <c r="S106" s="376"/>
      <c r="T106" s="376"/>
      <c r="U106" s="376"/>
      <c r="V106" s="376"/>
      <c r="W106" s="376"/>
      <c r="X106" s="376"/>
      <c r="Y106" s="376"/>
      <c r="Z106" s="376"/>
      <c r="AA106" s="376"/>
      <c r="AB106" s="376"/>
      <c r="AC106" s="376"/>
      <c r="AD106" s="376"/>
      <c r="AE106" s="376"/>
      <c r="AF106" s="376"/>
      <c r="AG106" s="376"/>
    </row>
    <row r="107" spans="1:33">
      <c r="A107" s="314" t="str">
        <f>'Jan2018 PC'!K76</f>
        <v>Diamond Energy</v>
      </c>
      <c r="B107" s="315">
        <f>'Jan2018 PC'!L76</f>
        <v>43101</v>
      </c>
      <c r="C107" s="66">
        <f>91*'Jan2018 PC'!M76/100</f>
        <v>141.22289999999998</v>
      </c>
      <c r="D107" s="66">
        <f>($C$98*$C$99)*'Jan2018 PC'!N76/100</f>
        <v>187.29600000000002</v>
      </c>
      <c r="E107" s="66">
        <v>0</v>
      </c>
      <c r="F107" s="66">
        <v>0</v>
      </c>
      <c r="G107" s="66">
        <f>($C$98*$C$100)*'Jan2018 PC'!AH76/100</f>
        <v>67.463999999999999</v>
      </c>
      <c r="H107" s="66">
        <f>($C$98*$C$101)*'Jan2018 PC'!W76/100</f>
        <v>87.64800000000001</v>
      </c>
      <c r="I107" s="66">
        <f t="shared" si="13"/>
        <v>483.63090000000005</v>
      </c>
      <c r="J107" s="624">
        <f t="shared" si="14"/>
        <v>2127.9759600000002</v>
      </c>
      <c r="K107" s="376"/>
      <c r="L107" s="376"/>
      <c r="M107" s="376"/>
      <c r="N107" s="376"/>
      <c r="O107" s="376"/>
      <c r="P107" s="376"/>
      <c r="Q107" s="376"/>
      <c r="R107" s="376"/>
      <c r="S107" s="376"/>
      <c r="T107" s="376"/>
      <c r="U107" s="376"/>
      <c r="V107" s="376"/>
      <c r="W107" s="376"/>
      <c r="X107" s="376"/>
      <c r="Y107" s="376"/>
      <c r="Z107" s="376"/>
      <c r="AA107" s="376"/>
      <c r="AB107" s="376"/>
      <c r="AC107" s="376"/>
      <c r="AD107" s="376"/>
      <c r="AE107" s="376"/>
      <c r="AF107" s="376"/>
      <c r="AG107" s="376"/>
    </row>
    <row r="108" spans="1:33">
      <c r="A108" s="314" t="str">
        <f>'Jan2018 PC'!K77</f>
        <v>Dodo Power &amp; Gas</v>
      </c>
      <c r="B108" s="315">
        <f>'Jan2018 PC'!L77</f>
        <v>42917</v>
      </c>
      <c r="C108" s="66">
        <f>91*'Jan2018 PC'!M77/100</f>
        <v>102.0565</v>
      </c>
      <c r="D108" s="66">
        <f>($C$98*$C$99)*'Jan2018 PC'!N77/100</f>
        <v>195.12</v>
      </c>
      <c r="E108" s="66">
        <v>0</v>
      </c>
      <c r="F108" s="66">
        <v>0</v>
      </c>
      <c r="G108" s="66">
        <f>($C$98*$C$100)*'Jan2018 PC'!AH77/100</f>
        <v>74.183999999999997</v>
      </c>
      <c r="H108" s="66">
        <f>($C$98*$C$101)*'Jan2018 PC'!W77/100</f>
        <v>87.936000000000007</v>
      </c>
      <c r="I108" s="66">
        <f t="shared" si="13"/>
        <v>459.29650000000004</v>
      </c>
      <c r="J108" s="624">
        <f t="shared" si="14"/>
        <v>2020.9046000000003</v>
      </c>
      <c r="K108" s="376"/>
      <c r="L108" s="376"/>
      <c r="M108" s="376"/>
      <c r="N108" s="376"/>
      <c r="O108" s="376"/>
      <c r="P108" s="376"/>
      <c r="Q108" s="376"/>
      <c r="R108" s="376"/>
      <c r="S108" s="376"/>
      <c r="T108" s="376"/>
      <c r="U108" s="376"/>
      <c r="V108" s="376"/>
      <c r="W108" s="376"/>
      <c r="X108" s="376"/>
      <c r="Y108" s="376"/>
      <c r="Z108" s="376"/>
      <c r="AA108" s="376"/>
      <c r="AB108" s="376"/>
      <c r="AC108" s="376"/>
      <c r="AD108" s="376"/>
      <c r="AE108" s="376"/>
      <c r="AF108" s="376"/>
      <c r="AG108" s="376"/>
    </row>
    <row r="109" spans="1:33">
      <c r="A109" s="314" t="str">
        <f>'Jan2018 PC'!K78</f>
        <v>GloBird Energy</v>
      </c>
      <c r="B109" s="315">
        <f>'Jan2018 PC'!L78</f>
        <v>43101</v>
      </c>
      <c r="C109" s="66">
        <f>91*'Jan2018 PC'!M78/100</f>
        <v>145.6</v>
      </c>
      <c r="D109" s="66">
        <f>($C$98*$C$99)*'Jan2018 PC'!N78/100</f>
        <v>225.6</v>
      </c>
      <c r="E109" s="66">
        <v>0</v>
      </c>
      <c r="F109" s="66">
        <v>0</v>
      </c>
      <c r="G109" s="66">
        <f>($C$98*$C$100)*'Jan2018 PC'!AH78/100</f>
        <v>64.8</v>
      </c>
      <c r="H109" s="66">
        <f>($C$98*$C$101)*'Jan2018 PC'!W78/100</f>
        <v>129.6</v>
      </c>
      <c r="I109" s="66">
        <f t="shared" si="13"/>
        <v>565.6</v>
      </c>
      <c r="J109" s="624">
        <f t="shared" si="14"/>
        <v>2488.6400000000003</v>
      </c>
      <c r="K109" s="376"/>
      <c r="L109" s="376"/>
      <c r="M109" s="376"/>
      <c r="N109" s="376"/>
      <c r="O109" s="376"/>
      <c r="P109" s="376"/>
      <c r="Q109" s="376"/>
      <c r="R109" s="376"/>
      <c r="S109" s="376"/>
      <c r="T109" s="376"/>
      <c r="U109" s="376"/>
      <c r="V109" s="376"/>
      <c r="W109" s="376"/>
      <c r="X109" s="376"/>
      <c r="Y109" s="376"/>
      <c r="Z109" s="376"/>
      <c r="AA109" s="376"/>
      <c r="AB109" s="376"/>
      <c r="AC109" s="376"/>
      <c r="AD109" s="376"/>
      <c r="AE109" s="376"/>
      <c r="AF109" s="376"/>
      <c r="AG109" s="376"/>
    </row>
    <row r="110" spans="1:33">
      <c r="A110" s="314" t="str">
        <f>'Jan2018 PC'!K79</f>
        <v>Momentum Energy</v>
      </c>
      <c r="B110" s="315">
        <f>'Jan2018 PC'!L79</f>
        <v>43101</v>
      </c>
      <c r="C110" s="66">
        <f>91*'Jan2018 PC'!M79/100</f>
        <v>115.1241</v>
      </c>
      <c r="D110" s="66">
        <f>IF($C$98*$C$99&gt;='Jan2018 PC'!P79,('Jan2018 PC'!P79*'Jan2018 PC'!N79/100),(($C$98*$C$99)*'Jan2018 PC'!N79/100))</f>
        <v>185.52</v>
      </c>
      <c r="E110" s="66">
        <v>0</v>
      </c>
      <c r="F110" s="66">
        <f>IF(($C$98*$C$99&lt;'Jan2018 PC'!P79),(0),($C$98*$C$99-'Jan2018 PC'!P79)*'Jan2018 PC'!Q79/100)</f>
        <v>0</v>
      </c>
      <c r="G110" s="66">
        <f>($C$98*$C$100)*'Jan2018 PC'!AH79/100</f>
        <v>75.095999999999989</v>
      </c>
      <c r="H110" s="66">
        <f>($C$98*$C$101)*'Jan2018 PC'!W79/100</f>
        <v>87.312000000000012</v>
      </c>
      <c r="I110" s="66">
        <f t="shared" si="13"/>
        <v>463.0521</v>
      </c>
      <c r="J110" s="624">
        <f t="shared" si="14"/>
        <v>2037.4292400000002</v>
      </c>
      <c r="K110" s="376"/>
      <c r="L110" s="376"/>
      <c r="M110" s="376"/>
      <c r="N110" s="376"/>
      <c r="O110" s="376"/>
      <c r="P110" s="376"/>
      <c r="Q110" s="376"/>
      <c r="R110" s="376"/>
      <c r="S110" s="376"/>
      <c r="T110" s="376"/>
      <c r="U110" s="376"/>
      <c r="V110" s="376"/>
      <c r="W110" s="376"/>
      <c r="X110" s="376"/>
      <c r="Y110" s="376"/>
      <c r="Z110" s="376"/>
      <c r="AA110" s="376"/>
      <c r="AB110" s="376"/>
      <c r="AC110" s="376"/>
      <c r="AD110" s="376"/>
      <c r="AE110" s="376"/>
      <c r="AF110" s="376"/>
      <c r="AG110" s="376"/>
    </row>
    <row r="111" spans="1:33">
      <c r="A111" s="314" t="str">
        <f>'Jan2018 PC'!K80</f>
        <v>Online Power &amp; Gas</v>
      </c>
      <c r="B111" s="315">
        <f>'Jan2018 PC'!L80</f>
        <v>42736</v>
      </c>
      <c r="C111" s="66">
        <f>91*'Jan2018 PC'!M80/100</f>
        <v>134.72550000000001</v>
      </c>
      <c r="D111" s="66">
        <f>($C$98*$C$99)*'Jan2018 PC'!N80/100</f>
        <v>222.28800000000004</v>
      </c>
      <c r="E111" s="66">
        <v>0</v>
      </c>
      <c r="F111" s="66">
        <v>0</v>
      </c>
      <c r="G111" s="66">
        <f>($C$98*$C$100)*'Jan2018 PC'!AH80/100</f>
        <v>75.86399999999999</v>
      </c>
      <c r="H111" s="66">
        <f>($C$98*$C$101)*'Jan2018 PC'!W80/100</f>
        <v>98.304000000000002</v>
      </c>
      <c r="I111" s="66">
        <f t="shared" si="13"/>
        <v>531.18150000000003</v>
      </c>
      <c r="J111" s="624">
        <f t="shared" si="14"/>
        <v>2337.1986000000002</v>
      </c>
      <c r="K111" s="376"/>
      <c r="L111" s="376"/>
      <c r="M111" s="376"/>
      <c r="N111" s="376"/>
      <c r="O111" s="376"/>
      <c r="P111" s="376"/>
      <c r="Q111" s="376"/>
      <c r="R111" s="376"/>
      <c r="S111" s="376"/>
      <c r="T111" s="376"/>
      <c r="U111" s="376"/>
      <c r="V111" s="376"/>
      <c r="W111" s="376"/>
      <c r="X111" s="376"/>
      <c r="Y111" s="376"/>
      <c r="Z111" s="376"/>
      <c r="AA111" s="376"/>
      <c r="AB111" s="376"/>
      <c r="AC111" s="376"/>
      <c r="AD111" s="376"/>
      <c r="AE111" s="376"/>
      <c r="AF111" s="376"/>
      <c r="AG111" s="376"/>
    </row>
    <row r="112" spans="1:33">
      <c r="A112" s="314" t="str">
        <f>'Jan2018 PC'!K81</f>
        <v>Origin Energy</v>
      </c>
      <c r="B112" s="315">
        <f>'Jan2018 PC'!L81</f>
        <v>43101</v>
      </c>
      <c r="C112" s="66">
        <f>91*'Jan2018 PC'!M81/100</f>
        <v>119.22820000000002</v>
      </c>
      <c r="D112" s="66">
        <f>($C$98*$C$99)*'Jan2018 PC'!N81/100</f>
        <v>218.54400000000001</v>
      </c>
      <c r="E112" s="66">
        <v>0</v>
      </c>
      <c r="F112" s="66">
        <v>0</v>
      </c>
      <c r="G112" s="66">
        <f>($C$98*$C$100)*'Jan2018 PC'!AH81/100</f>
        <v>54.383999999999993</v>
      </c>
      <c r="H112" s="66">
        <f>($C$98*$C$101)*'Jan2018 PC'!W81/100</f>
        <v>148.84800000000001</v>
      </c>
      <c r="I112" s="66">
        <f t="shared" si="13"/>
        <v>541.00420000000008</v>
      </c>
      <c r="J112" s="624">
        <f t="shared" si="14"/>
        <v>2380.4184800000007</v>
      </c>
      <c r="K112" s="376"/>
      <c r="L112" s="376"/>
      <c r="M112" s="376"/>
      <c r="N112" s="376"/>
      <c r="O112" s="376"/>
      <c r="P112" s="376"/>
      <c r="Q112" s="376"/>
      <c r="R112" s="376"/>
      <c r="S112" s="376"/>
      <c r="T112" s="376"/>
      <c r="U112" s="376"/>
      <c r="V112" s="376"/>
      <c r="W112" s="376"/>
      <c r="X112" s="376"/>
      <c r="Y112" s="376"/>
      <c r="Z112" s="376"/>
      <c r="AA112" s="376"/>
      <c r="AB112" s="376"/>
      <c r="AC112" s="376"/>
      <c r="AD112" s="376"/>
      <c r="AE112" s="376"/>
      <c r="AF112" s="376"/>
      <c r="AG112" s="376"/>
    </row>
    <row r="113" spans="1:33">
      <c r="A113" s="314" t="str">
        <f>'Jan2018 PC'!K82</f>
        <v>People Energy</v>
      </c>
      <c r="B113" s="315">
        <f>'Jan2018 PC'!L82</f>
        <v>43115</v>
      </c>
      <c r="C113" s="66">
        <f>91*'Jan2018 PC'!M82/100</f>
        <v>146.91039999999998</v>
      </c>
      <c r="D113" s="66">
        <f>($C$98*$C$99)*'Jan2018 PC'!N82/100</f>
        <v>278.25599999999997</v>
      </c>
      <c r="E113" s="66">
        <v>0</v>
      </c>
      <c r="F113" s="66">
        <v>0</v>
      </c>
      <c r="G113" s="66">
        <f>($C$98*$C$100)*'Jan2018 PC'!AH82/100</f>
        <v>78.287999999999997</v>
      </c>
      <c r="H113" s="66">
        <f>($C$98*$C$101)*'Jan2018 PC'!W82/100</f>
        <v>93.216000000000008</v>
      </c>
      <c r="I113" s="66">
        <f t="shared" si="13"/>
        <v>596.67039999999997</v>
      </c>
      <c r="J113" s="624">
        <f t="shared" si="14"/>
        <v>2625.3497600000001</v>
      </c>
      <c r="K113" s="376"/>
      <c r="L113" s="376"/>
      <c r="M113" s="376"/>
      <c r="N113" s="376"/>
      <c r="O113" s="376"/>
      <c r="P113" s="376"/>
      <c r="Q113" s="376"/>
      <c r="R113" s="376"/>
      <c r="S113" s="376"/>
      <c r="T113" s="376"/>
      <c r="U113" s="376"/>
      <c r="V113" s="376"/>
      <c r="W113" s="376"/>
      <c r="X113" s="376"/>
      <c r="Y113" s="376"/>
      <c r="Z113" s="376"/>
      <c r="AA113" s="376"/>
      <c r="AB113" s="376"/>
      <c r="AC113" s="376"/>
      <c r="AD113" s="376"/>
      <c r="AE113" s="376"/>
      <c r="AF113" s="376"/>
      <c r="AG113" s="376"/>
    </row>
    <row r="114" spans="1:33">
      <c r="A114" s="314" t="str">
        <f>'Jan2018 PC'!K83</f>
        <v>Powerdirect</v>
      </c>
      <c r="B114" s="315">
        <f>'Jan2018 PC'!L83</f>
        <v>43101</v>
      </c>
      <c r="C114" s="66">
        <f>91*'Jan2018 PC'!M83/100</f>
        <v>119.21</v>
      </c>
      <c r="D114" s="66">
        <f>($C$98*$C$99)*'Jan2018 PC'!N83/100</f>
        <v>177.6</v>
      </c>
      <c r="E114" s="66">
        <v>0</v>
      </c>
      <c r="F114" s="66">
        <v>0</v>
      </c>
      <c r="G114" s="66">
        <f>($C$98*$C$100)*'Jan2018 PC'!AH83/100</f>
        <v>69.599999999999994</v>
      </c>
      <c r="H114" s="66">
        <f>($C$98*$C$101)*'Jan2018 PC'!W83/100</f>
        <v>110.4</v>
      </c>
      <c r="I114" s="66">
        <f t="shared" si="13"/>
        <v>476.80999999999995</v>
      </c>
      <c r="J114" s="624">
        <f t="shared" si="14"/>
        <v>2097.9639999999999</v>
      </c>
      <c r="K114" s="376"/>
      <c r="L114" s="376"/>
      <c r="M114" s="376"/>
      <c r="N114" s="376"/>
      <c r="O114" s="376"/>
      <c r="P114" s="376"/>
      <c r="Q114" s="376"/>
      <c r="R114" s="376"/>
      <c r="S114" s="376"/>
      <c r="T114" s="376"/>
      <c r="U114" s="376"/>
      <c r="V114" s="376"/>
      <c r="W114" s="376"/>
      <c r="X114" s="376"/>
      <c r="Y114" s="376"/>
      <c r="Z114" s="376"/>
      <c r="AA114" s="376"/>
      <c r="AB114" s="376"/>
      <c r="AC114" s="376"/>
      <c r="AD114" s="376"/>
      <c r="AE114" s="376"/>
      <c r="AF114" s="376"/>
      <c r="AG114" s="376"/>
    </row>
    <row r="115" spans="1:33">
      <c r="A115" s="314" t="str">
        <f>'Jan2018 PC'!K84</f>
        <v>Powershop</v>
      </c>
      <c r="B115" s="315">
        <f>'Jan2018 PC'!L84</f>
        <v>43083</v>
      </c>
      <c r="C115" s="66">
        <f>91*'Jan2018 PC'!M84/100</f>
        <v>142.27850000000001</v>
      </c>
      <c r="D115" s="66">
        <f>($C$98*$C$99)*'Jan2018 PC'!N84/100</f>
        <v>214.8</v>
      </c>
      <c r="E115" s="66">
        <v>0</v>
      </c>
      <c r="F115" s="66">
        <v>0</v>
      </c>
      <c r="G115" s="66">
        <f>($C$98*$C$100)*'Jan2018 PC'!AH84/100</f>
        <v>86.808000000000007</v>
      </c>
      <c r="H115" s="66">
        <f>($C$98*$C$101)*'Jan2018 PC'!W84/100</f>
        <v>140.63999999999999</v>
      </c>
      <c r="I115" s="66">
        <f t="shared" si="13"/>
        <v>584.52649999999994</v>
      </c>
      <c r="J115" s="624">
        <f t="shared" si="14"/>
        <v>2571.9166</v>
      </c>
      <c r="K115" s="376"/>
      <c r="L115" s="376"/>
      <c r="M115" s="376"/>
      <c r="N115" s="376"/>
      <c r="O115" s="376"/>
      <c r="P115" s="376"/>
      <c r="Q115" s="376"/>
      <c r="R115" s="376"/>
      <c r="S115" s="376"/>
      <c r="T115" s="376"/>
      <c r="U115" s="376"/>
      <c r="V115" s="376"/>
      <c r="W115" s="376"/>
      <c r="X115" s="376"/>
      <c r="Y115" s="376"/>
      <c r="Z115" s="376"/>
      <c r="AA115" s="376"/>
      <c r="AB115" s="376"/>
      <c r="AC115" s="376"/>
      <c r="AD115" s="376"/>
      <c r="AE115" s="376"/>
      <c r="AF115" s="376"/>
      <c r="AG115" s="376"/>
    </row>
    <row r="116" spans="1:33">
      <c r="A116" s="314" t="str">
        <f>'Jan2018 PC'!K85</f>
        <v>Sumo Power</v>
      </c>
      <c r="B116" s="315">
        <f>'Jan2018 PC'!L85</f>
        <v>43101</v>
      </c>
      <c r="C116" s="66">
        <f>91*'Jan2018 PC'!M85/100</f>
        <v>148.33000000000001</v>
      </c>
      <c r="D116" s="66">
        <f>($C$98*$C$99)*'Jan2018 PC'!N85/100</f>
        <v>345.61920000000003</v>
      </c>
      <c r="E116" s="66">
        <v>0</v>
      </c>
      <c r="F116" s="66">
        <v>0</v>
      </c>
      <c r="G116" s="66">
        <f>($C$98*$C$100)*'Jan2018 PC'!AH85/100</f>
        <v>131.1576</v>
      </c>
      <c r="H116" s="66">
        <f>($C$98*$C$101)*'Jan2018 PC'!W85/100</f>
        <v>199.26239999999999</v>
      </c>
      <c r="I116" s="66">
        <f t="shared" si="13"/>
        <v>824.36919999999998</v>
      </c>
      <c r="J116" s="624">
        <f t="shared" si="14"/>
        <v>3627.2244800000003</v>
      </c>
      <c r="K116" s="376"/>
      <c r="L116" s="376"/>
      <c r="M116" s="376"/>
      <c r="N116" s="376"/>
      <c r="O116" s="376"/>
      <c r="P116" s="376"/>
      <c r="Q116" s="376"/>
      <c r="R116" s="376"/>
      <c r="S116" s="376"/>
      <c r="T116" s="376"/>
      <c r="U116" s="376"/>
      <c r="V116" s="376"/>
      <c r="W116" s="376"/>
      <c r="X116" s="376"/>
      <c r="Y116" s="376"/>
      <c r="Z116" s="376"/>
      <c r="AA116" s="376"/>
      <c r="AB116" s="376"/>
      <c r="AC116" s="376"/>
      <c r="AD116" s="376"/>
      <c r="AE116" s="376"/>
      <c r="AF116" s="376"/>
      <c r="AG116" s="376"/>
    </row>
    <row r="117" spans="1:33" ht="14" thickBot="1">
      <c r="A117" s="316" t="str">
        <f>'Jan2018 PC'!K86</f>
        <v>Amaysim</v>
      </c>
      <c r="B117" s="317">
        <f>'Jan2018 PC'!L86</f>
        <v>43101</v>
      </c>
      <c r="C117" s="318">
        <f>91*'Jan2018 PC'!M86/100</f>
        <v>105.196</v>
      </c>
      <c r="D117" s="318">
        <f>($C$98*$C$99)*'Jan2018 PC'!N86/100</f>
        <v>213.12</v>
      </c>
      <c r="E117" s="318">
        <v>0</v>
      </c>
      <c r="F117" s="318">
        <v>0</v>
      </c>
      <c r="G117" s="318">
        <f>($C$98*$C$100)*'Jan2018 PC'!AH86/100</f>
        <v>75.84</v>
      </c>
      <c r="H117" s="318">
        <f>($C$98*$C$101)*'Jan2018 PC'!W86/100</f>
        <v>108.96</v>
      </c>
      <c r="I117" s="318">
        <f t="shared" si="13"/>
        <v>503.11600000000004</v>
      </c>
      <c r="J117" s="625">
        <f t="shared" si="14"/>
        <v>2213.7104000000004</v>
      </c>
      <c r="K117" s="376"/>
      <c r="L117" s="376"/>
      <c r="M117" s="376"/>
      <c r="N117" s="376"/>
      <c r="O117" s="376"/>
      <c r="P117" s="376"/>
      <c r="Q117" s="376"/>
      <c r="R117" s="376"/>
      <c r="S117" s="376"/>
      <c r="T117" s="376"/>
      <c r="U117" s="376"/>
      <c r="V117" s="376"/>
      <c r="W117" s="376"/>
      <c r="X117" s="376"/>
      <c r="Y117" s="376"/>
      <c r="Z117" s="376"/>
      <c r="AA117" s="376"/>
      <c r="AB117" s="376"/>
      <c r="AC117" s="376"/>
      <c r="AD117" s="376"/>
      <c r="AE117" s="376"/>
      <c r="AF117" s="376"/>
      <c r="AG117" s="376"/>
    </row>
    <row r="118" spans="1:33">
      <c r="A118" s="376"/>
      <c r="B118" s="381"/>
      <c r="C118" s="376"/>
      <c r="D118" s="376"/>
      <c r="E118" s="376"/>
      <c r="F118" s="376"/>
      <c r="G118" s="376"/>
      <c r="H118" s="376"/>
      <c r="I118" s="376"/>
      <c r="J118" s="376"/>
      <c r="K118" s="376"/>
      <c r="L118" s="376"/>
      <c r="M118" s="376"/>
      <c r="N118" s="376"/>
      <c r="O118" s="376"/>
      <c r="P118" s="376"/>
      <c r="Q118" s="376"/>
      <c r="R118" s="376"/>
      <c r="S118" s="376"/>
      <c r="T118" s="376"/>
      <c r="U118" s="376"/>
      <c r="V118" s="376"/>
      <c r="W118" s="376"/>
      <c r="X118" s="376"/>
      <c r="Y118" s="376"/>
      <c r="Z118" s="376"/>
      <c r="AA118" s="376"/>
      <c r="AB118" s="376"/>
      <c r="AC118" s="376"/>
      <c r="AD118" s="376"/>
      <c r="AE118" s="376"/>
      <c r="AF118" s="376"/>
      <c r="AG118" s="376"/>
    </row>
    <row r="119" spans="1:33">
      <c r="A119" s="376"/>
      <c r="B119" s="381"/>
      <c r="C119" s="376"/>
      <c r="D119" s="376"/>
      <c r="E119" s="376"/>
      <c r="F119" s="376"/>
      <c r="G119" s="376"/>
      <c r="H119" s="376"/>
      <c r="I119" s="376"/>
      <c r="J119" s="376"/>
      <c r="K119" s="376"/>
      <c r="L119" s="376"/>
      <c r="M119" s="376"/>
      <c r="N119" s="376"/>
      <c r="O119" s="376"/>
      <c r="P119" s="376"/>
      <c r="Q119" s="376"/>
      <c r="R119" s="376"/>
      <c r="S119" s="376"/>
      <c r="T119" s="376"/>
      <c r="U119" s="376"/>
      <c r="V119" s="376"/>
      <c r="W119" s="376"/>
      <c r="X119" s="376"/>
      <c r="Y119" s="376"/>
      <c r="Z119" s="376"/>
      <c r="AA119" s="376"/>
      <c r="AB119" s="376"/>
      <c r="AC119" s="376"/>
      <c r="AD119" s="376"/>
      <c r="AE119" s="376"/>
      <c r="AF119" s="376"/>
      <c r="AG119" s="376"/>
    </row>
    <row r="120" spans="1:33">
      <c r="A120" s="376"/>
      <c r="B120" s="381"/>
      <c r="C120" s="376"/>
      <c r="D120" s="376"/>
      <c r="E120" s="376"/>
      <c r="F120" s="376"/>
      <c r="G120" s="376"/>
      <c r="H120" s="376"/>
      <c r="I120" s="376"/>
      <c r="J120" s="376"/>
      <c r="K120" s="376"/>
      <c r="L120" s="376"/>
      <c r="M120" s="376"/>
      <c r="N120" s="376"/>
      <c r="O120" s="376"/>
      <c r="P120" s="376"/>
      <c r="Q120" s="376"/>
      <c r="R120" s="376"/>
      <c r="S120" s="376"/>
      <c r="T120" s="376"/>
      <c r="U120" s="376"/>
      <c r="V120" s="376"/>
      <c r="W120" s="376"/>
      <c r="X120" s="376"/>
      <c r="Y120" s="376"/>
      <c r="Z120" s="376"/>
      <c r="AA120" s="376"/>
      <c r="AB120" s="376"/>
      <c r="AC120" s="376"/>
      <c r="AD120" s="376"/>
      <c r="AE120" s="376"/>
      <c r="AF120" s="376"/>
      <c r="AG120" s="376"/>
    </row>
    <row r="121" spans="1:33">
      <c r="A121" s="376"/>
      <c r="B121" s="381"/>
      <c r="C121" s="376"/>
      <c r="D121" s="376"/>
      <c r="E121" s="376"/>
      <c r="F121" s="376"/>
      <c r="G121" s="376"/>
      <c r="H121" s="376"/>
      <c r="I121" s="376"/>
      <c r="J121" s="376"/>
      <c r="K121" s="376"/>
      <c r="L121" s="376"/>
      <c r="M121" s="376"/>
      <c r="N121" s="376"/>
      <c r="O121" s="376"/>
      <c r="P121" s="376"/>
      <c r="Q121" s="376"/>
      <c r="R121" s="376"/>
      <c r="S121" s="376"/>
      <c r="T121" s="376"/>
      <c r="U121" s="376"/>
      <c r="V121" s="376"/>
      <c r="W121" s="376"/>
      <c r="X121" s="376"/>
      <c r="Y121" s="376"/>
      <c r="Z121" s="376"/>
      <c r="AA121" s="376"/>
      <c r="AB121" s="376"/>
      <c r="AC121" s="376"/>
      <c r="AD121" s="376"/>
      <c r="AE121" s="376"/>
      <c r="AF121" s="376"/>
      <c r="AG121" s="376"/>
    </row>
    <row r="122" spans="1:33">
      <c r="A122" s="376"/>
      <c r="B122" s="381"/>
      <c r="C122" s="376"/>
      <c r="D122" s="376"/>
      <c r="E122" s="376"/>
      <c r="F122" s="376"/>
      <c r="G122" s="376"/>
      <c r="H122" s="376"/>
      <c r="I122" s="376"/>
      <c r="J122" s="376"/>
      <c r="K122" s="376"/>
      <c r="L122" s="376"/>
      <c r="M122" s="376"/>
      <c r="N122" s="376"/>
      <c r="O122" s="376"/>
      <c r="P122" s="376"/>
      <c r="Q122" s="376"/>
      <c r="R122" s="376"/>
      <c r="S122" s="376"/>
      <c r="T122" s="376"/>
      <c r="U122" s="376"/>
      <c r="V122" s="376"/>
      <c r="W122" s="376"/>
      <c r="X122" s="376"/>
      <c r="Y122" s="376"/>
      <c r="Z122" s="376"/>
      <c r="AA122" s="376"/>
      <c r="AB122" s="376"/>
      <c r="AC122" s="376"/>
      <c r="AD122" s="376"/>
      <c r="AE122" s="376"/>
      <c r="AF122" s="376"/>
      <c r="AG122" s="376"/>
    </row>
    <row r="123" spans="1:33">
      <c r="A123" s="376"/>
      <c r="B123" s="381"/>
      <c r="C123" s="376"/>
      <c r="D123" s="376"/>
      <c r="E123" s="376"/>
      <c r="F123" s="376"/>
      <c r="G123" s="376"/>
      <c r="H123" s="376"/>
      <c r="I123" s="376"/>
      <c r="J123" s="376"/>
      <c r="K123" s="376"/>
      <c r="L123" s="376"/>
      <c r="M123" s="376"/>
      <c r="N123" s="376"/>
      <c r="O123" s="376"/>
      <c r="P123" s="376"/>
      <c r="Q123" s="376"/>
      <c r="R123" s="376"/>
      <c r="S123" s="376"/>
      <c r="T123" s="376"/>
      <c r="U123" s="376"/>
      <c r="V123" s="376"/>
      <c r="W123" s="376"/>
      <c r="X123" s="376"/>
      <c r="Y123" s="376"/>
      <c r="Z123" s="376"/>
      <c r="AA123" s="376"/>
      <c r="AB123" s="376"/>
      <c r="AC123" s="376"/>
      <c r="AD123" s="376"/>
      <c r="AE123" s="376"/>
      <c r="AF123" s="376"/>
      <c r="AG123" s="376"/>
    </row>
    <row r="124" spans="1:33">
      <c r="A124" s="376"/>
      <c r="B124" s="381"/>
      <c r="C124" s="376"/>
      <c r="D124" s="376"/>
      <c r="E124" s="376"/>
      <c r="F124" s="376"/>
      <c r="G124" s="376"/>
      <c r="H124" s="376"/>
      <c r="I124" s="376"/>
      <c r="J124" s="376"/>
      <c r="K124" s="376"/>
      <c r="L124" s="376"/>
      <c r="M124" s="376"/>
      <c r="N124" s="376"/>
      <c r="O124" s="376"/>
      <c r="P124" s="376"/>
      <c r="Q124" s="376"/>
      <c r="R124" s="376"/>
      <c r="S124" s="376"/>
      <c r="T124" s="376"/>
      <c r="U124" s="376"/>
      <c r="V124" s="376"/>
      <c r="W124" s="376"/>
      <c r="X124" s="376"/>
      <c r="Y124" s="376"/>
      <c r="Z124" s="376"/>
      <c r="AA124" s="376"/>
      <c r="AB124" s="376"/>
      <c r="AC124" s="376"/>
      <c r="AD124" s="376"/>
      <c r="AE124" s="376"/>
      <c r="AF124" s="376"/>
      <c r="AG124" s="376"/>
    </row>
    <row r="125" spans="1:33">
      <c r="A125" s="376"/>
      <c r="B125" s="381"/>
      <c r="C125" s="376"/>
      <c r="D125" s="376"/>
      <c r="E125" s="376"/>
      <c r="F125" s="376"/>
      <c r="G125" s="376"/>
      <c r="H125" s="376"/>
      <c r="I125" s="376"/>
      <c r="J125" s="376"/>
      <c r="K125" s="376"/>
      <c r="L125" s="376"/>
      <c r="M125" s="376"/>
      <c r="N125" s="376"/>
      <c r="O125" s="376"/>
      <c r="P125" s="376"/>
      <c r="Q125" s="376"/>
      <c r="R125" s="376"/>
      <c r="S125" s="376"/>
      <c r="T125" s="376"/>
      <c r="U125" s="376"/>
      <c r="V125" s="376"/>
      <c r="W125" s="376"/>
      <c r="X125" s="376"/>
      <c r="Y125" s="376"/>
      <c r="Z125" s="376"/>
      <c r="AA125" s="376"/>
      <c r="AB125" s="376"/>
      <c r="AC125" s="376"/>
      <c r="AD125" s="376"/>
      <c r="AE125" s="376"/>
      <c r="AF125" s="376"/>
      <c r="AG125" s="376"/>
    </row>
    <row r="126" spans="1:33">
      <c r="A126" s="376"/>
      <c r="B126" s="381"/>
      <c r="C126" s="376"/>
      <c r="D126" s="376"/>
      <c r="E126" s="376"/>
      <c r="F126" s="376"/>
      <c r="G126" s="376"/>
      <c r="H126" s="376"/>
      <c r="I126" s="376"/>
      <c r="J126" s="376"/>
      <c r="K126" s="376"/>
      <c r="L126" s="376"/>
      <c r="M126" s="376"/>
      <c r="N126" s="376"/>
      <c r="O126" s="376"/>
      <c r="P126" s="376"/>
      <c r="Q126" s="376"/>
      <c r="R126" s="376"/>
      <c r="S126" s="376"/>
      <c r="T126" s="376"/>
      <c r="U126" s="376"/>
      <c r="V126" s="376"/>
      <c r="W126" s="376"/>
      <c r="X126" s="376"/>
      <c r="Y126" s="376"/>
      <c r="Z126" s="376"/>
      <c r="AA126" s="376"/>
      <c r="AB126" s="376"/>
      <c r="AC126" s="376"/>
      <c r="AD126" s="376"/>
      <c r="AE126" s="376"/>
      <c r="AF126" s="376"/>
      <c r="AG126" s="376"/>
    </row>
    <row r="127" spans="1:33">
      <c r="A127" s="376"/>
      <c r="B127" s="381"/>
      <c r="C127" s="376"/>
      <c r="D127" s="376"/>
      <c r="E127" s="376"/>
      <c r="F127" s="376"/>
      <c r="G127" s="376"/>
      <c r="H127" s="376"/>
      <c r="I127" s="376"/>
      <c r="J127" s="376"/>
      <c r="K127" s="376"/>
      <c r="L127" s="376"/>
      <c r="M127" s="376"/>
      <c r="N127" s="376"/>
      <c r="O127" s="376"/>
      <c r="P127" s="376"/>
      <c r="Q127" s="376"/>
      <c r="R127" s="376"/>
      <c r="S127" s="376"/>
      <c r="T127" s="376"/>
      <c r="U127" s="376"/>
      <c r="V127" s="376"/>
      <c r="W127" s="376"/>
      <c r="X127" s="376"/>
      <c r="Y127" s="376"/>
      <c r="Z127" s="376"/>
      <c r="AA127" s="376"/>
      <c r="AB127" s="376"/>
      <c r="AC127" s="376"/>
      <c r="AD127" s="376"/>
      <c r="AE127" s="376"/>
      <c r="AF127" s="376"/>
      <c r="AG127" s="376"/>
    </row>
    <row r="128" spans="1:33">
      <c r="A128" s="376"/>
      <c r="B128" s="381"/>
      <c r="C128" s="376"/>
      <c r="D128" s="376"/>
      <c r="E128" s="376"/>
      <c r="F128" s="376"/>
      <c r="G128" s="376"/>
      <c r="H128" s="376"/>
      <c r="I128" s="376"/>
      <c r="J128" s="376"/>
      <c r="K128" s="376"/>
      <c r="L128" s="376"/>
      <c r="M128" s="376"/>
      <c r="N128" s="376"/>
      <c r="O128" s="376"/>
      <c r="P128" s="376"/>
      <c r="Q128" s="376"/>
      <c r="R128" s="376"/>
      <c r="S128" s="376"/>
      <c r="T128" s="376"/>
      <c r="U128" s="376"/>
      <c r="V128" s="376"/>
      <c r="W128" s="376"/>
      <c r="X128" s="376"/>
      <c r="Y128" s="376"/>
      <c r="Z128" s="376"/>
      <c r="AA128" s="376"/>
      <c r="AB128" s="376"/>
      <c r="AC128" s="376"/>
      <c r="AD128" s="376"/>
      <c r="AE128" s="376"/>
      <c r="AF128" s="376"/>
      <c r="AG128" s="376"/>
    </row>
    <row r="129" spans="1:33">
      <c r="A129" s="376"/>
      <c r="B129" s="381"/>
      <c r="C129" s="376"/>
      <c r="D129" s="376"/>
      <c r="E129" s="376"/>
      <c r="F129" s="376"/>
      <c r="G129" s="376"/>
      <c r="H129" s="376"/>
      <c r="I129" s="376"/>
      <c r="J129" s="376"/>
      <c r="K129" s="376"/>
      <c r="L129" s="376"/>
      <c r="M129" s="376"/>
      <c r="N129" s="376"/>
      <c r="O129" s="376"/>
      <c r="P129" s="376"/>
      <c r="Q129" s="376"/>
      <c r="R129" s="376"/>
      <c r="S129" s="376"/>
      <c r="T129" s="376"/>
      <c r="U129" s="376"/>
      <c r="V129" s="376"/>
      <c r="W129" s="376"/>
      <c r="X129" s="376"/>
      <c r="Y129" s="376"/>
      <c r="Z129" s="376"/>
      <c r="AA129" s="376"/>
      <c r="AB129" s="376"/>
      <c r="AC129" s="376"/>
      <c r="AD129" s="376"/>
      <c r="AE129" s="376"/>
      <c r="AF129" s="376"/>
      <c r="AG129" s="376"/>
    </row>
    <row r="130" spans="1:33">
      <c r="A130" s="376"/>
      <c r="B130" s="381"/>
      <c r="C130" s="376"/>
      <c r="D130" s="376"/>
      <c r="E130" s="376"/>
      <c r="F130" s="376"/>
      <c r="G130" s="376"/>
      <c r="H130" s="376"/>
      <c r="I130" s="376"/>
      <c r="J130" s="376"/>
      <c r="K130" s="376"/>
      <c r="L130" s="376"/>
      <c r="M130" s="376"/>
      <c r="N130" s="376"/>
      <c r="O130" s="376"/>
      <c r="P130" s="376"/>
      <c r="Q130" s="376"/>
      <c r="R130" s="376"/>
      <c r="S130" s="376"/>
      <c r="T130" s="376"/>
      <c r="U130" s="376"/>
      <c r="V130" s="376"/>
      <c r="W130" s="376"/>
      <c r="X130" s="376"/>
      <c r="Y130" s="376"/>
      <c r="Z130" s="376"/>
      <c r="AA130" s="376"/>
      <c r="AB130" s="376"/>
      <c r="AC130" s="376"/>
      <c r="AD130" s="376"/>
      <c r="AE130" s="376"/>
      <c r="AF130" s="376"/>
      <c r="AG130" s="376"/>
    </row>
    <row r="131" spans="1:33">
      <c r="A131" s="376"/>
      <c r="B131" s="381"/>
      <c r="C131" s="376"/>
      <c r="D131" s="376"/>
      <c r="E131" s="376"/>
      <c r="F131" s="376"/>
      <c r="G131" s="376"/>
      <c r="H131" s="376"/>
      <c r="I131" s="376"/>
      <c r="J131" s="376"/>
      <c r="K131" s="376"/>
      <c r="L131" s="376"/>
      <c r="M131" s="376"/>
      <c r="N131" s="376"/>
      <c r="O131" s="376"/>
      <c r="P131" s="376"/>
      <c r="Q131" s="376"/>
      <c r="R131" s="376"/>
      <c r="S131" s="376"/>
      <c r="T131" s="376"/>
      <c r="U131" s="376"/>
      <c r="V131" s="376"/>
      <c r="W131" s="376"/>
      <c r="X131" s="376"/>
      <c r="Y131" s="376"/>
      <c r="Z131" s="376"/>
      <c r="AA131" s="376"/>
      <c r="AB131" s="376"/>
      <c r="AC131" s="376"/>
      <c r="AD131" s="376"/>
      <c r="AE131" s="376"/>
      <c r="AF131" s="376"/>
      <c r="AG131" s="376"/>
    </row>
    <row r="132" spans="1:33">
      <c r="A132" s="376"/>
      <c r="B132" s="381"/>
      <c r="C132" s="376"/>
      <c r="D132" s="376"/>
      <c r="E132" s="376"/>
      <c r="F132" s="376"/>
      <c r="G132" s="376"/>
      <c r="H132" s="376"/>
      <c r="I132" s="376"/>
      <c r="J132" s="376"/>
      <c r="K132" s="376"/>
      <c r="L132" s="376"/>
      <c r="M132" s="376"/>
      <c r="N132" s="376"/>
      <c r="O132" s="376"/>
      <c r="P132" s="376"/>
      <c r="Q132" s="376"/>
      <c r="R132" s="376"/>
      <c r="S132" s="376"/>
      <c r="T132" s="376"/>
      <c r="U132" s="376"/>
      <c r="V132" s="376"/>
      <c r="W132" s="376"/>
      <c r="X132" s="376"/>
      <c r="Y132" s="376"/>
      <c r="Z132" s="376"/>
      <c r="AA132" s="376"/>
      <c r="AB132" s="376"/>
      <c r="AC132" s="376"/>
      <c r="AD132" s="376"/>
      <c r="AE132" s="376"/>
      <c r="AF132" s="376"/>
      <c r="AG132" s="376"/>
    </row>
    <row r="133" spans="1:33">
      <c r="A133" s="376"/>
      <c r="B133" s="381"/>
      <c r="C133" s="376"/>
      <c r="D133" s="376"/>
      <c r="E133" s="376"/>
      <c r="F133" s="376"/>
      <c r="G133" s="376"/>
      <c r="H133" s="376"/>
      <c r="I133" s="376"/>
      <c r="J133" s="376"/>
      <c r="K133" s="376"/>
      <c r="L133" s="376"/>
      <c r="M133" s="376"/>
      <c r="N133" s="376"/>
      <c r="O133" s="376"/>
      <c r="P133" s="376"/>
      <c r="Q133" s="376"/>
      <c r="R133" s="376"/>
      <c r="S133" s="376"/>
      <c r="T133" s="376"/>
      <c r="U133" s="376"/>
      <c r="V133" s="376"/>
      <c r="W133" s="376"/>
      <c r="X133" s="376"/>
      <c r="Y133" s="376"/>
      <c r="Z133" s="376"/>
      <c r="AA133" s="376"/>
      <c r="AB133" s="376"/>
      <c r="AC133" s="376"/>
      <c r="AD133" s="376"/>
      <c r="AE133" s="376"/>
      <c r="AF133" s="376"/>
      <c r="AG133" s="376"/>
    </row>
    <row r="134" spans="1:33">
      <c r="A134" s="376"/>
      <c r="B134" s="381"/>
      <c r="C134" s="376"/>
      <c r="D134" s="376"/>
      <c r="E134" s="376"/>
      <c r="F134" s="376"/>
      <c r="G134" s="376"/>
      <c r="H134" s="376"/>
      <c r="I134" s="376"/>
      <c r="J134" s="376"/>
      <c r="K134" s="376"/>
      <c r="L134" s="376"/>
      <c r="M134" s="376"/>
      <c r="N134" s="376"/>
      <c r="O134" s="376"/>
      <c r="P134" s="376"/>
      <c r="Q134" s="376"/>
      <c r="R134" s="376"/>
      <c r="S134" s="376"/>
      <c r="T134" s="376"/>
      <c r="U134" s="376"/>
      <c r="V134" s="376"/>
      <c r="W134" s="376"/>
      <c r="X134" s="376"/>
      <c r="Y134" s="376"/>
      <c r="Z134" s="376"/>
      <c r="AA134" s="376"/>
      <c r="AB134" s="376"/>
      <c r="AC134" s="376"/>
      <c r="AD134" s="376"/>
      <c r="AE134" s="376"/>
      <c r="AF134" s="376"/>
      <c r="AG134" s="376"/>
    </row>
    <row r="135" spans="1:33">
      <c r="A135" s="376"/>
      <c r="B135" s="381"/>
      <c r="C135" s="376"/>
      <c r="D135" s="376"/>
      <c r="E135" s="376"/>
      <c r="F135" s="376"/>
      <c r="G135" s="376"/>
      <c r="H135" s="376"/>
      <c r="I135" s="376"/>
      <c r="J135" s="376"/>
      <c r="K135" s="376"/>
      <c r="L135" s="376"/>
      <c r="M135" s="376"/>
      <c r="N135" s="376"/>
      <c r="O135" s="376"/>
      <c r="P135" s="376"/>
      <c r="Q135" s="376"/>
      <c r="R135" s="376"/>
      <c r="S135" s="376"/>
      <c r="T135" s="376"/>
      <c r="U135" s="376"/>
      <c r="V135" s="376"/>
      <c r="W135" s="376"/>
      <c r="X135" s="376"/>
      <c r="Y135" s="376"/>
      <c r="Z135" s="376"/>
      <c r="AA135" s="376"/>
      <c r="AB135" s="376"/>
      <c r="AC135" s="376"/>
      <c r="AD135" s="376"/>
      <c r="AE135" s="376"/>
      <c r="AF135" s="376"/>
      <c r="AG135" s="376"/>
    </row>
    <row r="136" spans="1:33">
      <c r="A136" s="376"/>
      <c r="B136" s="381"/>
      <c r="C136" s="376"/>
      <c r="D136" s="376"/>
      <c r="E136" s="376"/>
      <c r="F136" s="376"/>
      <c r="G136" s="376"/>
      <c r="H136" s="376"/>
      <c r="I136" s="376"/>
      <c r="J136" s="376"/>
      <c r="K136" s="376"/>
      <c r="L136" s="376"/>
      <c r="M136" s="376"/>
      <c r="N136" s="376"/>
      <c r="O136" s="376"/>
      <c r="P136" s="376"/>
      <c r="Q136" s="376"/>
      <c r="R136" s="376"/>
      <c r="S136" s="376"/>
      <c r="T136" s="376"/>
      <c r="U136" s="376"/>
      <c r="V136" s="376"/>
      <c r="W136" s="376"/>
      <c r="X136" s="376"/>
      <c r="Y136" s="376"/>
      <c r="Z136" s="376"/>
      <c r="AA136" s="376"/>
      <c r="AB136" s="376"/>
      <c r="AC136" s="376"/>
      <c r="AD136" s="376"/>
      <c r="AE136" s="376"/>
      <c r="AF136" s="376"/>
      <c r="AG136" s="376"/>
    </row>
    <row r="137" spans="1:33">
      <c r="A137" s="376"/>
      <c r="B137" s="381"/>
      <c r="C137" s="376"/>
      <c r="D137" s="376"/>
      <c r="E137" s="376"/>
      <c r="F137" s="376"/>
      <c r="G137" s="376"/>
      <c r="H137" s="376"/>
      <c r="I137" s="376"/>
      <c r="J137" s="376"/>
      <c r="K137" s="376"/>
      <c r="L137" s="376"/>
      <c r="M137" s="376"/>
      <c r="N137" s="376"/>
      <c r="O137" s="376"/>
      <c r="P137" s="376"/>
      <c r="Q137" s="376"/>
      <c r="R137" s="376"/>
      <c r="S137" s="376"/>
      <c r="T137" s="376"/>
      <c r="U137" s="376"/>
      <c r="V137" s="376"/>
      <c r="W137" s="376"/>
      <c r="X137" s="376"/>
      <c r="Y137" s="376"/>
      <c r="Z137" s="376"/>
      <c r="AA137" s="376"/>
      <c r="AB137" s="376"/>
      <c r="AC137" s="376"/>
      <c r="AD137" s="376"/>
      <c r="AE137" s="376"/>
      <c r="AF137" s="376"/>
      <c r="AG137" s="376"/>
    </row>
    <row r="138" spans="1:33">
      <c r="A138" s="376"/>
      <c r="B138" s="381"/>
      <c r="C138" s="376"/>
      <c r="D138" s="376"/>
      <c r="E138" s="376"/>
      <c r="F138" s="376"/>
      <c r="G138" s="376"/>
      <c r="H138" s="376"/>
      <c r="I138" s="376"/>
      <c r="J138" s="376"/>
      <c r="K138" s="376"/>
      <c r="L138" s="376"/>
      <c r="M138" s="376"/>
      <c r="N138" s="376"/>
      <c r="O138" s="376"/>
      <c r="P138" s="376"/>
      <c r="Q138" s="376"/>
      <c r="R138" s="376"/>
      <c r="S138" s="376"/>
      <c r="T138" s="376"/>
      <c r="U138" s="376"/>
      <c r="V138" s="376"/>
      <c r="W138" s="376"/>
      <c r="X138" s="376"/>
      <c r="Y138" s="376"/>
      <c r="Z138" s="376"/>
      <c r="AA138" s="376"/>
      <c r="AB138" s="376"/>
      <c r="AC138" s="376"/>
      <c r="AD138" s="376"/>
      <c r="AE138" s="376"/>
      <c r="AF138" s="376"/>
      <c r="AG138" s="376"/>
    </row>
    <row r="139" spans="1:33">
      <c r="A139" s="376"/>
      <c r="B139" s="381"/>
      <c r="C139" s="376"/>
      <c r="D139" s="376"/>
      <c r="E139" s="376"/>
      <c r="F139" s="376"/>
      <c r="G139" s="376"/>
      <c r="H139" s="376"/>
      <c r="I139" s="376"/>
      <c r="J139" s="376"/>
      <c r="K139" s="376"/>
      <c r="L139" s="376"/>
      <c r="M139" s="376"/>
      <c r="N139" s="376"/>
      <c r="O139" s="376"/>
      <c r="P139" s="376"/>
      <c r="Q139" s="376"/>
      <c r="R139" s="376"/>
      <c r="S139" s="376"/>
      <c r="T139" s="376"/>
      <c r="U139" s="376"/>
      <c r="V139" s="376"/>
      <c r="W139" s="376"/>
      <c r="X139" s="376"/>
      <c r="Y139" s="376"/>
      <c r="Z139" s="376"/>
      <c r="AA139" s="376"/>
      <c r="AB139" s="376"/>
      <c r="AC139" s="376"/>
      <c r="AD139" s="376"/>
      <c r="AE139" s="376"/>
      <c r="AF139" s="376"/>
      <c r="AG139" s="376"/>
    </row>
    <row r="140" spans="1:33">
      <c r="A140" s="376"/>
      <c r="B140" s="381"/>
      <c r="C140" s="376"/>
      <c r="D140" s="376"/>
      <c r="E140" s="376"/>
      <c r="F140" s="376"/>
      <c r="G140" s="376"/>
      <c r="H140" s="376"/>
      <c r="I140" s="376"/>
      <c r="J140" s="376"/>
      <c r="K140" s="376"/>
      <c r="L140" s="376"/>
      <c r="M140" s="376"/>
      <c r="N140" s="376"/>
      <c r="O140" s="376"/>
      <c r="P140" s="376"/>
      <c r="Q140" s="376"/>
      <c r="R140" s="376"/>
      <c r="S140" s="376"/>
      <c r="T140" s="376"/>
      <c r="U140" s="376"/>
      <c r="V140" s="376"/>
      <c r="W140" s="376"/>
      <c r="X140" s="376"/>
      <c r="Y140" s="376"/>
      <c r="Z140" s="376"/>
      <c r="AA140" s="376"/>
      <c r="AB140" s="376"/>
      <c r="AC140" s="376"/>
      <c r="AD140" s="376"/>
      <c r="AE140" s="376"/>
      <c r="AF140" s="376"/>
      <c r="AG140" s="376"/>
    </row>
    <row r="141" spans="1:33">
      <c r="A141" s="376"/>
      <c r="B141" s="381"/>
      <c r="C141" s="376"/>
      <c r="D141" s="376"/>
      <c r="E141" s="376"/>
      <c r="F141" s="376"/>
      <c r="G141" s="376"/>
      <c r="H141" s="376"/>
      <c r="I141" s="376"/>
      <c r="J141" s="376"/>
      <c r="K141" s="376"/>
      <c r="L141" s="376"/>
      <c r="M141" s="376"/>
      <c r="N141" s="376"/>
      <c r="O141" s="376"/>
      <c r="P141" s="376"/>
      <c r="Q141" s="376"/>
      <c r="R141" s="376"/>
      <c r="S141" s="376"/>
      <c r="T141" s="376"/>
      <c r="U141" s="376"/>
      <c r="V141" s="376"/>
      <c r="W141" s="376"/>
      <c r="X141" s="376"/>
      <c r="Y141" s="376"/>
      <c r="Z141" s="376"/>
      <c r="AA141" s="376"/>
      <c r="AB141" s="376"/>
      <c r="AC141" s="376"/>
      <c r="AD141" s="376"/>
      <c r="AE141" s="376"/>
      <c r="AF141" s="376"/>
      <c r="AG141" s="376"/>
    </row>
    <row r="142" spans="1:33">
      <c r="A142" s="376"/>
      <c r="B142" s="381"/>
      <c r="C142" s="376"/>
      <c r="D142" s="376"/>
      <c r="E142" s="376"/>
      <c r="F142" s="376"/>
      <c r="G142" s="376"/>
      <c r="H142" s="376"/>
      <c r="I142" s="376"/>
      <c r="J142" s="376"/>
      <c r="K142" s="376"/>
      <c r="L142" s="376"/>
      <c r="M142" s="376"/>
      <c r="N142" s="376"/>
      <c r="O142" s="376"/>
      <c r="P142" s="376"/>
      <c r="Q142" s="376"/>
      <c r="R142" s="376"/>
      <c r="S142" s="376"/>
      <c r="T142" s="376"/>
      <c r="U142" s="376"/>
      <c r="V142" s="376"/>
      <c r="W142" s="376"/>
      <c r="X142" s="376"/>
      <c r="Y142" s="376"/>
      <c r="Z142" s="376"/>
      <c r="AA142" s="376"/>
      <c r="AB142" s="376"/>
      <c r="AC142" s="376"/>
      <c r="AD142" s="376"/>
      <c r="AE142" s="376"/>
      <c r="AF142" s="376"/>
      <c r="AG142" s="376"/>
    </row>
    <row r="143" spans="1:33">
      <c r="A143" s="376"/>
      <c r="B143" s="381"/>
      <c r="C143" s="376"/>
      <c r="D143" s="376"/>
      <c r="E143" s="376"/>
      <c r="F143" s="376"/>
      <c r="G143" s="376"/>
      <c r="H143" s="376"/>
      <c r="I143" s="376"/>
      <c r="J143" s="376"/>
      <c r="K143" s="376"/>
      <c r="L143" s="376"/>
      <c r="M143" s="376"/>
      <c r="N143" s="376"/>
      <c r="O143" s="376"/>
      <c r="P143" s="376"/>
      <c r="Q143" s="376"/>
      <c r="R143" s="376"/>
      <c r="S143" s="376"/>
      <c r="T143" s="376"/>
      <c r="U143" s="376"/>
      <c r="V143" s="376"/>
      <c r="W143" s="376"/>
      <c r="X143" s="376"/>
      <c r="Y143" s="376"/>
      <c r="Z143" s="376"/>
      <c r="AA143" s="376"/>
      <c r="AB143" s="376"/>
      <c r="AC143" s="376"/>
      <c r="AD143" s="376"/>
      <c r="AE143" s="376"/>
      <c r="AF143" s="376"/>
      <c r="AG143" s="376"/>
    </row>
    <row r="144" spans="1:33">
      <c r="A144" s="376"/>
      <c r="B144" s="381"/>
      <c r="C144" s="376"/>
      <c r="D144" s="376"/>
      <c r="E144" s="376"/>
      <c r="F144" s="376"/>
      <c r="G144" s="376"/>
      <c r="H144" s="376"/>
      <c r="I144" s="376"/>
      <c r="J144" s="376"/>
      <c r="K144" s="376"/>
      <c r="L144" s="376"/>
      <c r="M144" s="376"/>
      <c r="N144" s="376"/>
      <c r="O144" s="376"/>
      <c r="P144" s="376"/>
      <c r="Q144" s="376"/>
      <c r="R144" s="376"/>
      <c r="S144" s="376"/>
      <c r="T144" s="376"/>
      <c r="U144" s="376"/>
      <c r="V144" s="376"/>
      <c r="W144" s="376"/>
      <c r="X144" s="376"/>
      <c r="Y144" s="376"/>
      <c r="Z144" s="376"/>
      <c r="AA144" s="376"/>
      <c r="AB144" s="376"/>
      <c r="AC144" s="376"/>
      <c r="AD144" s="376"/>
      <c r="AE144" s="376"/>
      <c r="AF144" s="376"/>
      <c r="AG144" s="376"/>
    </row>
    <row r="145" spans="1:33">
      <c r="A145" s="376"/>
      <c r="B145" s="381"/>
      <c r="C145" s="376"/>
      <c r="D145" s="376"/>
      <c r="E145" s="376"/>
      <c r="F145" s="376"/>
      <c r="G145" s="376"/>
      <c r="H145" s="376"/>
      <c r="I145" s="376"/>
      <c r="J145" s="376"/>
      <c r="K145" s="376"/>
      <c r="L145" s="376"/>
      <c r="M145" s="376"/>
      <c r="N145" s="376"/>
      <c r="O145" s="376"/>
      <c r="P145" s="376"/>
      <c r="Q145" s="376"/>
      <c r="R145" s="376"/>
      <c r="S145" s="376"/>
      <c r="T145" s="376"/>
      <c r="U145" s="376"/>
      <c r="V145" s="376"/>
      <c r="W145" s="376"/>
      <c r="X145" s="376"/>
      <c r="Y145" s="376"/>
      <c r="Z145" s="376"/>
      <c r="AA145" s="376"/>
      <c r="AB145" s="376"/>
      <c r="AC145" s="376"/>
      <c r="AD145" s="376"/>
      <c r="AE145" s="376"/>
      <c r="AF145" s="376"/>
      <c r="AG145" s="376"/>
    </row>
    <row r="146" spans="1:33">
      <c r="A146" s="376"/>
      <c r="B146" s="381"/>
      <c r="C146" s="376"/>
      <c r="D146" s="376"/>
      <c r="E146" s="376"/>
      <c r="F146" s="376"/>
      <c r="G146" s="376"/>
      <c r="H146" s="376"/>
      <c r="I146" s="376"/>
      <c r="J146" s="376"/>
      <c r="K146" s="376"/>
      <c r="L146" s="376"/>
      <c r="M146" s="376"/>
      <c r="N146" s="376"/>
      <c r="O146" s="376"/>
      <c r="P146" s="376"/>
      <c r="Q146" s="376"/>
      <c r="R146" s="376"/>
      <c r="S146" s="376"/>
      <c r="T146" s="376"/>
      <c r="U146" s="376"/>
      <c r="V146" s="376"/>
      <c r="W146" s="376"/>
      <c r="X146" s="376"/>
      <c r="Y146" s="376"/>
      <c r="Z146" s="376"/>
      <c r="AA146" s="376"/>
      <c r="AB146" s="376"/>
      <c r="AC146" s="376"/>
      <c r="AD146" s="376"/>
      <c r="AE146" s="376"/>
      <c r="AF146" s="376"/>
      <c r="AG146" s="376"/>
    </row>
    <row r="147" spans="1:33">
      <c r="A147" s="376"/>
      <c r="B147" s="381"/>
      <c r="C147" s="376"/>
      <c r="D147" s="376"/>
      <c r="E147" s="376"/>
      <c r="F147" s="376"/>
      <c r="G147" s="376"/>
      <c r="H147" s="376"/>
      <c r="I147" s="376"/>
      <c r="J147" s="376"/>
      <c r="K147" s="376"/>
      <c r="L147" s="376"/>
      <c r="M147" s="376"/>
      <c r="N147" s="376"/>
      <c r="O147" s="376"/>
      <c r="P147" s="376"/>
      <c r="Q147" s="376"/>
      <c r="R147" s="376"/>
      <c r="S147" s="376"/>
      <c r="T147" s="376"/>
      <c r="U147" s="376"/>
      <c r="V147" s="376"/>
      <c r="W147" s="376"/>
      <c r="X147" s="376"/>
      <c r="Y147" s="376"/>
      <c r="Z147" s="376"/>
      <c r="AA147" s="376"/>
      <c r="AB147" s="376"/>
      <c r="AC147" s="376"/>
      <c r="AD147" s="376"/>
      <c r="AE147" s="376"/>
      <c r="AF147" s="376"/>
      <c r="AG147" s="376"/>
    </row>
    <row r="148" spans="1:33">
      <c r="A148" s="376"/>
      <c r="B148" s="381"/>
      <c r="C148" s="376"/>
      <c r="D148" s="376"/>
      <c r="E148" s="376"/>
      <c r="F148" s="376"/>
      <c r="G148" s="376"/>
      <c r="H148" s="376"/>
      <c r="I148" s="376"/>
      <c r="J148" s="376"/>
      <c r="K148" s="376"/>
      <c r="L148" s="376"/>
      <c r="M148" s="376"/>
      <c r="N148" s="376"/>
      <c r="O148" s="376"/>
      <c r="P148" s="376"/>
      <c r="Q148" s="376"/>
      <c r="R148" s="376"/>
      <c r="S148" s="376"/>
      <c r="T148" s="376"/>
      <c r="U148" s="376"/>
      <c r="V148" s="376"/>
      <c r="W148" s="376"/>
      <c r="X148" s="376"/>
      <c r="Y148" s="376"/>
      <c r="Z148" s="376"/>
      <c r="AA148" s="376"/>
      <c r="AB148" s="376"/>
      <c r="AC148" s="376"/>
      <c r="AD148" s="376"/>
      <c r="AE148" s="376"/>
      <c r="AF148" s="376"/>
      <c r="AG148" s="376"/>
    </row>
    <row r="149" spans="1:33">
      <c r="A149" s="376"/>
      <c r="B149" s="381"/>
      <c r="C149" s="376"/>
      <c r="D149" s="376"/>
      <c r="E149" s="376"/>
      <c r="F149" s="376"/>
      <c r="G149" s="376"/>
      <c r="H149" s="376"/>
      <c r="I149" s="376"/>
      <c r="J149" s="376"/>
      <c r="K149" s="376"/>
      <c r="L149" s="376"/>
      <c r="M149" s="376"/>
      <c r="N149" s="376"/>
      <c r="O149" s="376"/>
      <c r="P149" s="376"/>
      <c r="Q149" s="376"/>
      <c r="R149" s="376"/>
      <c r="S149" s="376"/>
      <c r="T149" s="376"/>
      <c r="U149" s="376"/>
      <c r="V149" s="376"/>
      <c r="W149" s="376"/>
      <c r="X149" s="376"/>
      <c r="Y149" s="376"/>
      <c r="Z149" s="376"/>
      <c r="AA149" s="376"/>
      <c r="AB149" s="376"/>
      <c r="AC149" s="376"/>
      <c r="AD149" s="376"/>
      <c r="AE149" s="376"/>
      <c r="AF149" s="376"/>
      <c r="AG149" s="376"/>
    </row>
  </sheetData>
  <sheetProtection algorithmName="SHA-512" hashValue="1v4DyrYIJ6ccIOlRPSJPGhpqyn+SuLGajUVWxc5qNZUuYHdytJww71Ri4rUDCbFQugyzlNeOQstiOmlpP9qi7A==" saltValue="5qk1AO9kstB6j2npXjskK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4"/>
  <dimension ref="A1:AG149"/>
  <sheetViews>
    <sheetView workbookViewId="0">
      <selection activeCell="A150" sqref="A150:XFD1048576"/>
    </sheetView>
  </sheetViews>
  <sheetFormatPr baseColWidth="10" defaultColWidth="9.1640625" defaultRowHeight="13"/>
  <cols>
    <col min="1" max="2" width="23.6640625" style="47" customWidth="1"/>
    <col min="3" max="9" width="14.1640625" style="47" customWidth="1"/>
    <col min="10" max="10" width="13.1640625" style="47" customWidth="1"/>
    <col min="11" max="16384" width="9.1640625" style="47"/>
  </cols>
  <sheetData>
    <row r="1" spans="1:33" ht="14">
      <c r="A1" s="374" t="s">
        <v>465</v>
      </c>
      <c r="B1" s="374"/>
      <c r="C1" s="374"/>
      <c r="D1" s="374"/>
      <c r="E1" s="374"/>
      <c r="F1" s="374"/>
      <c r="G1" s="374"/>
      <c r="H1" s="374"/>
      <c r="I1" s="374"/>
      <c r="J1" s="376"/>
      <c r="K1" s="376"/>
      <c r="L1" s="376"/>
      <c r="M1" s="376"/>
      <c r="N1" s="376"/>
      <c r="O1" s="376"/>
      <c r="P1" s="376"/>
      <c r="Q1" s="376"/>
      <c r="R1" s="376"/>
      <c r="S1" s="376"/>
      <c r="T1" s="376"/>
      <c r="U1" s="376"/>
      <c r="V1" s="376"/>
      <c r="W1" s="376"/>
      <c r="X1" s="376"/>
      <c r="Y1" s="376"/>
      <c r="Z1" s="376"/>
      <c r="AA1" s="376"/>
      <c r="AB1" s="376"/>
      <c r="AC1" s="376"/>
      <c r="AD1" s="376"/>
      <c r="AE1" s="376"/>
      <c r="AF1" s="376"/>
      <c r="AG1" s="376"/>
    </row>
    <row r="2" spans="1:33" ht="14">
      <c r="A2" s="377" t="s">
        <v>560</v>
      </c>
      <c r="B2" s="374"/>
      <c r="C2" s="374"/>
      <c r="D2" s="374"/>
      <c r="E2" s="374"/>
      <c r="F2" s="374"/>
      <c r="G2" s="374"/>
      <c r="H2" s="374"/>
      <c r="I2" s="374"/>
      <c r="J2" s="376"/>
      <c r="K2" s="376"/>
      <c r="L2" s="376"/>
      <c r="M2" s="376"/>
      <c r="N2" s="376"/>
      <c r="O2" s="376"/>
      <c r="P2" s="376"/>
      <c r="Q2" s="376"/>
      <c r="R2" s="376"/>
      <c r="S2" s="376"/>
      <c r="T2" s="376"/>
      <c r="U2" s="376"/>
      <c r="V2" s="376"/>
      <c r="W2" s="376"/>
      <c r="X2" s="376"/>
      <c r="Y2" s="376"/>
      <c r="Z2" s="376"/>
      <c r="AA2" s="376"/>
      <c r="AB2" s="376"/>
      <c r="AC2" s="376"/>
      <c r="AD2" s="376"/>
      <c r="AE2" s="376"/>
      <c r="AF2" s="376"/>
      <c r="AG2" s="376"/>
    </row>
    <row r="3" spans="1:33" ht="15" thickBot="1">
      <c r="A3" s="374"/>
      <c r="B3" s="374"/>
      <c r="C3" s="374"/>
      <c r="D3" s="374"/>
      <c r="E3" s="374"/>
      <c r="F3" s="374"/>
      <c r="G3" s="374"/>
      <c r="H3" s="374"/>
      <c r="I3" s="374"/>
      <c r="J3" s="376"/>
      <c r="K3" s="376"/>
      <c r="L3" s="376"/>
      <c r="M3" s="376"/>
      <c r="N3" s="376"/>
      <c r="O3" s="376"/>
      <c r="P3" s="376"/>
      <c r="Q3" s="376"/>
      <c r="R3" s="376"/>
      <c r="S3" s="376"/>
      <c r="T3" s="376"/>
      <c r="U3" s="376"/>
      <c r="V3" s="376"/>
      <c r="W3" s="376"/>
      <c r="X3" s="376"/>
      <c r="Y3" s="376"/>
      <c r="Z3" s="376"/>
      <c r="AA3" s="376"/>
      <c r="AB3" s="376"/>
      <c r="AC3" s="376"/>
      <c r="AD3" s="376"/>
      <c r="AE3" s="376"/>
      <c r="AF3" s="376"/>
      <c r="AG3" s="376"/>
    </row>
    <row r="4" spans="1:33" ht="14">
      <c r="A4" s="268" t="s">
        <v>900</v>
      </c>
      <c r="B4" s="274"/>
      <c r="C4" s="274"/>
      <c r="D4" s="274"/>
      <c r="E4" s="274"/>
      <c r="F4" s="274"/>
      <c r="G4" s="274"/>
      <c r="H4" s="274"/>
      <c r="I4" s="274"/>
      <c r="J4" s="109"/>
      <c r="K4" s="376"/>
      <c r="L4" s="376"/>
      <c r="M4" s="376"/>
      <c r="N4" s="376"/>
      <c r="O4" s="376"/>
      <c r="P4" s="376"/>
      <c r="Q4" s="376"/>
      <c r="R4" s="376"/>
      <c r="S4" s="376"/>
      <c r="T4" s="376"/>
      <c r="U4" s="376"/>
      <c r="V4" s="376"/>
      <c r="W4" s="376"/>
      <c r="X4" s="376"/>
      <c r="Y4" s="376"/>
      <c r="Z4" s="376"/>
      <c r="AA4" s="376"/>
      <c r="AB4" s="376"/>
      <c r="AC4" s="376"/>
      <c r="AD4" s="376"/>
      <c r="AE4" s="376"/>
      <c r="AF4" s="376"/>
      <c r="AG4" s="376"/>
    </row>
    <row r="5" spans="1:33" ht="14">
      <c r="A5" s="270" t="s">
        <v>655</v>
      </c>
      <c r="B5" s="275"/>
      <c r="C5" s="272">
        <v>1200</v>
      </c>
      <c r="D5" s="275"/>
      <c r="E5" s="275"/>
      <c r="F5" s="275"/>
      <c r="G5" s="275"/>
      <c r="H5" s="275"/>
      <c r="I5" s="275"/>
      <c r="J5" s="112"/>
      <c r="K5" s="376"/>
      <c r="L5" s="376"/>
      <c r="M5" s="376"/>
      <c r="N5" s="376"/>
      <c r="O5" s="376"/>
      <c r="P5" s="376"/>
      <c r="Q5" s="376"/>
      <c r="R5" s="376"/>
      <c r="S5" s="376"/>
      <c r="T5" s="376"/>
      <c r="U5" s="376"/>
      <c r="V5" s="376"/>
      <c r="W5" s="376"/>
      <c r="X5" s="376"/>
      <c r="Y5" s="376"/>
      <c r="Z5" s="376"/>
      <c r="AA5" s="376"/>
      <c r="AB5" s="376"/>
      <c r="AC5" s="376"/>
      <c r="AD5" s="376"/>
      <c r="AE5" s="376"/>
      <c r="AF5" s="376"/>
      <c r="AG5" s="376"/>
    </row>
    <row r="6" spans="1:33" ht="14">
      <c r="A6" s="270"/>
      <c r="B6" s="275"/>
      <c r="C6" s="275"/>
      <c r="D6" s="275"/>
      <c r="E6" s="275"/>
      <c r="F6" s="275"/>
      <c r="G6" s="275"/>
      <c r="H6" s="275"/>
      <c r="I6" s="275"/>
      <c r="J6" s="112"/>
      <c r="K6" s="376"/>
      <c r="L6" s="376"/>
      <c r="M6" s="376"/>
      <c r="N6" s="376"/>
      <c r="O6" s="376"/>
      <c r="P6" s="376"/>
      <c r="Q6" s="376"/>
      <c r="R6" s="376"/>
      <c r="S6" s="376"/>
      <c r="T6" s="376"/>
      <c r="U6" s="376"/>
      <c r="V6" s="376"/>
      <c r="W6" s="376"/>
      <c r="X6" s="376"/>
      <c r="Y6" s="376"/>
      <c r="Z6" s="376"/>
      <c r="AA6" s="376"/>
      <c r="AB6" s="376"/>
      <c r="AC6" s="376"/>
      <c r="AD6" s="376"/>
      <c r="AE6" s="376"/>
      <c r="AF6" s="376"/>
      <c r="AG6" s="376"/>
    </row>
    <row r="7" spans="1:33" ht="30">
      <c r="A7" s="618" t="s">
        <v>691</v>
      </c>
      <c r="B7" s="619" t="s">
        <v>659</v>
      </c>
      <c r="C7" s="620" t="s">
        <v>656</v>
      </c>
      <c r="D7" s="620" t="s">
        <v>588</v>
      </c>
      <c r="E7" s="620" t="s">
        <v>775</v>
      </c>
      <c r="F7" s="621" t="s">
        <v>587</v>
      </c>
      <c r="G7" s="620" t="s">
        <v>537</v>
      </c>
      <c r="H7" s="622" t="s">
        <v>538</v>
      </c>
      <c r="I7" s="620" t="s">
        <v>557</v>
      </c>
      <c r="J7" s="623" t="s">
        <v>464</v>
      </c>
      <c r="K7" s="376"/>
      <c r="L7" s="376"/>
      <c r="M7" s="376"/>
      <c r="N7" s="376"/>
      <c r="O7" s="376"/>
      <c r="P7" s="376"/>
      <c r="Q7" s="376"/>
      <c r="R7" s="376"/>
      <c r="S7" s="376"/>
      <c r="T7" s="376"/>
      <c r="U7" s="376"/>
      <c r="V7" s="376"/>
      <c r="W7" s="376"/>
      <c r="X7" s="376"/>
      <c r="Y7" s="376"/>
      <c r="Z7" s="376"/>
      <c r="AA7" s="376"/>
      <c r="AB7" s="376"/>
      <c r="AC7" s="376"/>
      <c r="AD7" s="376"/>
      <c r="AE7" s="376"/>
      <c r="AF7" s="376"/>
      <c r="AG7" s="376"/>
    </row>
    <row r="8" spans="1:33">
      <c r="A8" s="314" t="str">
        <f>'Jan2018 Aus'!K2</f>
        <v>1st Energy</v>
      </c>
      <c r="B8" s="315">
        <f>'Jan2018 Aus'!L2</f>
        <v>43101</v>
      </c>
      <c r="C8" s="66">
        <f>91*'Jan2018 Aus'!M2/100</f>
        <v>173.42780000000002</v>
      </c>
      <c r="D8" s="66">
        <f>IF($C$5&gt;='Jan2018 Aus'!P2,('Jan2018 Aus'!P2*'Jan2018 Aus'!N2/100),($C$5*'Jan2018 Aus'!N2/100))</f>
        <v>460.02</v>
      </c>
      <c r="E8" s="66">
        <v>0</v>
      </c>
      <c r="F8" s="66">
        <v>0</v>
      </c>
      <c r="G8" s="66">
        <v>0</v>
      </c>
      <c r="H8" s="66">
        <f>IF(($C$5&lt;'Jan2018 Aus'!P2),(0),($C$5-'Jan2018 Aus'!P2)*'Jan2018 Aus'!Q2/100)</f>
        <v>90.18</v>
      </c>
      <c r="I8" s="66">
        <f>SUM(C8:H8)</f>
        <v>723.62779999999998</v>
      </c>
      <c r="J8" s="624">
        <f>(I8*4)*1.1</f>
        <v>3183.9623200000001</v>
      </c>
      <c r="K8" s="376"/>
      <c r="L8" s="376"/>
      <c r="M8" s="376"/>
      <c r="N8" s="376"/>
      <c r="O8" s="376"/>
      <c r="P8" s="376"/>
      <c r="Q8" s="376"/>
      <c r="R8" s="376"/>
      <c r="S8" s="376"/>
      <c r="T8" s="376"/>
      <c r="U8" s="376"/>
      <c r="V8" s="376"/>
      <c r="W8" s="376"/>
      <c r="X8" s="376"/>
      <c r="Y8" s="376"/>
      <c r="Z8" s="376"/>
      <c r="AA8" s="376"/>
      <c r="AB8" s="376"/>
      <c r="AC8" s="376"/>
      <c r="AD8" s="376"/>
      <c r="AE8" s="376"/>
      <c r="AF8" s="376"/>
      <c r="AG8" s="376"/>
    </row>
    <row r="9" spans="1:33">
      <c r="A9" s="314" t="str">
        <f>'Jan2018 Aus'!K3</f>
        <v>AGL</v>
      </c>
      <c r="B9" s="315">
        <f>'Jan2018 Aus'!L3</f>
        <v>43110</v>
      </c>
      <c r="C9" s="66">
        <f>91*'Jan2018 Aus'!M3/100</f>
        <v>113.75</v>
      </c>
      <c r="D9" s="66">
        <f>IF($C$5&gt;='Jan2018 Aus'!P3,('Jan2018 Aus'!P3*'Jan2018 Aus'!N3/100),($C$5*'Jan2018 Aus'!N3/100))</f>
        <v>316.2</v>
      </c>
      <c r="E9" s="66">
        <v>0</v>
      </c>
      <c r="F9" s="66">
        <v>0</v>
      </c>
      <c r="G9" s="66">
        <v>0</v>
      </c>
      <c r="H9" s="66">
        <f>IF(($C$5&lt;'Jan2018 Aus'!P3),(0),($C$5-'Jan2018 Aus'!P3)*'Jan2018 Aus'!Q3/100)</f>
        <v>61.2</v>
      </c>
      <c r="I9" s="66">
        <f>SUM(C9:H9)</f>
        <v>491.15</v>
      </c>
      <c r="J9" s="624">
        <f>(I9*4)*1.1</f>
        <v>2161.06</v>
      </c>
      <c r="K9" s="376"/>
      <c r="L9" s="376"/>
      <c r="M9" s="376"/>
      <c r="N9" s="376"/>
      <c r="O9" s="376"/>
      <c r="P9" s="376"/>
      <c r="Q9" s="376"/>
      <c r="R9" s="376"/>
      <c r="S9" s="376"/>
      <c r="T9" s="376"/>
      <c r="U9" s="376"/>
      <c r="V9" s="376"/>
      <c r="W9" s="376"/>
      <c r="X9" s="376"/>
      <c r="Y9" s="376"/>
      <c r="Z9" s="376"/>
      <c r="AA9" s="376"/>
      <c r="AB9" s="376"/>
      <c r="AC9" s="376"/>
      <c r="AD9" s="376"/>
      <c r="AE9" s="376"/>
      <c r="AF9" s="376"/>
      <c r="AG9" s="376"/>
    </row>
    <row r="10" spans="1:33">
      <c r="A10" s="314" t="str">
        <f>'Jan2018 Aus'!K4</f>
        <v>Alinta Energy</v>
      </c>
      <c r="B10" s="315">
        <f>'Jan2018 Aus'!L4</f>
        <v>43112</v>
      </c>
      <c r="C10" s="66">
        <f>91*'Jan2018 Aus'!M4/100</f>
        <v>103.23950000000001</v>
      </c>
      <c r="D10" s="66">
        <f>$C$5*'Jan2018 Aus'!N4/100</f>
        <v>411.84</v>
      </c>
      <c r="E10" s="66">
        <v>0</v>
      </c>
      <c r="F10" s="66">
        <v>0</v>
      </c>
      <c r="G10" s="66">
        <v>0</v>
      </c>
      <c r="H10" s="66">
        <v>0</v>
      </c>
      <c r="I10" s="66">
        <f t="shared" ref="I10:I29" si="0">SUM(C10:H10)</f>
        <v>515.07949999999994</v>
      </c>
      <c r="J10" s="624">
        <f t="shared" ref="J10:J29" si="1">(I10*4)*1.1</f>
        <v>2266.3498</v>
      </c>
      <c r="K10" s="376"/>
      <c r="L10" s="376"/>
      <c r="M10" s="376"/>
      <c r="N10" s="376"/>
      <c r="O10" s="376"/>
      <c r="P10" s="376"/>
      <c r="Q10" s="376"/>
      <c r="R10" s="376"/>
      <c r="S10" s="376"/>
      <c r="T10" s="376"/>
      <c r="U10" s="376"/>
      <c r="V10" s="376"/>
      <c r="W10" s="376"/>
      <c r="X10" s="376"/>
      <c r="Y10" s="376"/>
      <c r="Z10" s="376"/>
      <c r="AA10" s="376"/>
      <c r="AB10" s="376"/>
      <c r="AC10" s="376"/>
      <c r="AD10" s="376"/>
      <c r="AE10" s="376"/>
      <c r="AF10" s="376"/>
      <c r="AG10" s="376"/>
    </row>
    <row r="11" spans="1:33">
      <c r="A11" s="314" t="str">
        <f>'Jan2018 Aus'!K5</f>
        <v>Click Energy</v>
      </c>
      <c r="B11" s="315">
        <f>'Jan2018 Aus'!L5</f>
        <v>42917</v>
      </c>
      <c r="C11" s="66">
        <f>91*'Jan2018 Aus'!M5/100</f>
        <v>113.20399999999999</v>
      </c>
      <c r="D11" s="66">
        <f>IF($C$5&gt;='Jan2018 Aus'!P5,('Jan2018 Aus'!P5*'Jan2018 Aus'!N5/100),($C$5*'Jan2018 Aus'!N5/100))</f>
        <v>319.26</v>
      </c>
      <c r="E11" s="66">
        <v>0</v>
      </c>
      <c r="F11" s="66">
        <v>0</v>
      </c>
      <c r="G11" s="66">
        <v>0</v>
      </c>
      <c r="H11" s="66">
        <f>IF(($C$5&lt;'Jan2018 Aus'!P5),(0),($C$5-'Jan2018 Aus'!P5)*'Jan2018 Aus'!Q5/100)</f>
        <v>63.72</v>
      </c>
      <c r="I11" s="66">
        <f t="shared" si="0"/>
        <v>496.18399999999997</v>
      </c>
      <c r="J11" s="624">
        <f t="shared" si="1"/>
        <v>2183.2096000000001</v>
      </c>
      <c r="K11" s="376"/>
      <c r="L11" s="376"/>
      <c r="M11" s="376"/>
      <c r="N11" s="376"/>
      <c r="O11" s="376"/>
      <c r="P11" s="376"/>
      <c r="Q11" s="376"/>
      <c r="R11" s="376"/>
      <c r="S11" s="376"/>
      <c r="T11" s="376"/>
      <c r="U11" s="376"/>
      <c r="V11" s="376"/>
      <c r="W11" s="376"/>
      <c r="X11" s="376"/>
      <c r="Y11" s="376"/>
      <c r="Z11" s="376"/>
      <c r="AA11" s="376"/>
      <c r="AB11" s="376"/>
      <c r="AC11" s="376"/>
      <c r="AD11" s="376"/>
      <c r="AE11" s="376"/>
      <c r="AF11" s="376"/>
      <c r="AG11" s="376"/>
    </row>
    <row r="12" spans="1:33">
      <c r="A12" s="314" t="str">
        <f>'Jan2018 Aus'!K6</f>
        <v>Commander</v>
      </c>
      <c r="B12" s="315">
        <f>'Jan2018 Aus'!L6</f>
        <v>42917</v>
      </c>
      <c r="C12" s="66">
        <f>91*'Jan2018 Aus'!M6/100</f>
        <v>113.45880000000001</v>
      </c>
      <c r="D12" s="66">
        <f>$C$5*'Jan2018 Aus'!N6/100</f>
        <v>403.2</v>
      </c>
      <c r="E12" s="66">
        <v>0</v>
      </c>
      <c r="F12" s="66">
        <v>0</v>
      </c>
      <c r="G12" s="66">
        <v>0</v>
      </c>
      <c r="H12" s="66">
        <v>0</v>
      </c>
      <c r="I12" s="66">
        <f t="shared" si="0"/>
        <v>516.65880000000004</v>
      </c>
      <c r="J12" s="624">
        <f t="shared" si="1"/>
        <v>2273.2987200000002</v>
      </c>
      <c r="K12" s="376"/>
      <c r="L12" s="376"/>
      <c r="M12" s="376"/>
      <c r="N12" s="376"/>
      <c r="O12" s="376"/>
      <c r="P12" s="376"/>
      <c r="Q12" s="376"/>
      <c r="R12" s="376"/>
      <c r="S12" s="376"/>
      <c r="T12" s="376"/>
      <c r="U12" s="376"/>
      <c r="V12" s="376"/>
      <c r="W12" s="376"/>
      <c r="X12" s="376"/>
      <c r="Y12" s="376"/>
      <c r="Z12" s="376"/>
      <c r="AA12" s="376"/>
      <c r="AB12" s="376"/>
      <c r="AC12" s="376"/>
      <c r="AD12" s="376"/>
      <c r="AE12" s="376"/>
      <c r="AF12" s="376"/>
      <c r="AG12" s="376"/>
    </row>
    <row r="13" spans="1:33">
      <c r="A13" s="314" t="str">
        <f>'Jan2018 Aus'!K7</f>
        <v>CovaU</v>
      </c>
      <c r="B13" s="315">
        <f>'Jan2018 Aus'!L7</f>
        <v>43101</v>
      </c>
      <c r="C13" s="66">
        <f>91*'Jan2018 Aus'!M7/100</f>
        <v>127.4</v>
      </c>
      <c r="D13" s="66">
        <f>IF($C$5&gt;='Jan2018 Aus'!P7,('Jan2018 Aus'!P7*'Jan2018 Aus'!N7/100),($C$5*'Jan2018 Aus'!N7/100))</f>
        <v>307.02</v>
      </c>
      <c r="E13" s="66">
        <v>0</v>
      </c>
      <c r="F13" s="66">
        <v>0</v>
      </c>
      <c r="G13" s="66">
        <v>0</v>
      </c>
      <c r="H13" s="66">
        <f>IF(($C$5&lt;'Jan2018 Aus'!P7),(0),($C$5-'Jan2018 Aus'!P7)*'Jan2018 Aus'!Q7/100)</f>
        <v>61.2</v>
      </c>
      <c r="I13" s="66">
        <f t="shared" si="0"/>
        <v>495.61999999999995</v>
      </c>
      <c r="J13" s="624">
        <f t="shared" si="1"/>
        <v>2180.7280000000001</v>
      </c>
      <c r="K13" s="376"/>
      <c r="L13" s="376"/>
      <c r="M13" s="376"/>
      <c r="N13" s="376"/>
      <c r="O13" s="376"/>
      <c r="P13" s="376"/>
      <c r="Q13" s="376"/>
      <c r="R13" s="376"/>
      <c r="S13" s="376"/>
      <c r="T13" s="376"/>
      <c r="U13" s="376"/>
      <c r="V13" s="376"/>
      <c r="W13" s="376"/>
      <c r="X13" s="376"/>
      <c r="Y13" s="376"/>
      <c r="Z13" s="376"/>
      <c r="AA13" s="376"/>
      <c r="AB13" s="376"/>
      <c r="AC13" s="376"/>
      <c r="AD13" s="376"/>
      <c r="AE13" s="376"/>
      <c r="AF13" s="376"/>
      <c r="AG13" s="376"/>
    </row>
    <row r="14" spans="1:33">
      <c r="A14" s="314" t="str">
        <f>'Jan2018 Aus'!K8</f>
        <v>Diamond Energy</v>
      </c>
      <c r="B14" s="315">
        <f>'Jan2018 Aus'!L8</f>
        <v>43101</v>
      </c>
      <c r="C14" s="66">
        <f>91*'Jan2018 Aus'!M8/100</f>
        <v>141.22289999999998</v>
      </c>
      <c r="D14" s="66">
        <f>IF($C$5&gt;='Jan2018 Aus'!P8,('Jan2018 Aus'!P8*'Jan2018 Aus'!N8/100),($C$5*'Jan2018 Aus'!N8/100))</f>
        <v>304.36799999999999</v>
      </c>
      <c r="E14" s="66">
        <v>0</v>
      </c>
      <c r="F14" s="66">
        <v>0</v>
      </c>
      <c r="G14" s="66">
        <v>0</v>
      </c>
      <c r="H14" s="66">
        <f>IF(($C$5&lt;'Jan2018 Aus'!P8),(0),($C$5-'Jan2018 Aus'!P8)*'Jan2018 Aus'!Q8/100)</f>
        <v>64.062000000000012</v>
      </c>
      <c r="I14" s="66">
        <f t="shared" si="0"/>
        <v>509.65289999999999</v>
      </c>
      <c r="J14" s="624">
        <f t="shared" si="1"/>
        <v>2242.4727600000001</v>
      </c>
      <c r="K14" s="376"/>
      <c r="L14" s="376"/>
      <c r="M14" s="376"/>
      <c r="N14" s="376"/>
      <c r="O14" s="376"/>
      <c r="P14" s="376"/>
      <c r="Q14" s="376"/>
      <c r="R14" s="376"/>
      <c r="S14" s="376"/>
      <c r="T14" s="376"/>
      <c r="U14" s="376"/>
      <c r="V14" s="376"/>
      <c r="W14" s="376"/>
      <c r="X14" s="376"/>
      <c r="Y14" s="376"/>
      <c r="Z14" s="376"/>
      <c r="AA14" s="376"/>
      <c r="AB14" s="376"/>
      <c r="AC14" s="376"/>
      <c r="AD14" s="376"/>
      <c r="AE14" s="376"/>
      <c r="AF14" s="376"/>
      <c r="AG14" s="376"/>
    </row>
    <row r="15" spans="1:33">
      <c r="A15" s="314" t="str">
        <f>'Jan2018 Aus'!K9</f>
        <v>Dodo Power &amp; Gas</v>
      </c>
      <c r="B15" s="315">
        <f>'Jan2018 Aus'!L9</f>
        <v>42917</v>
      </c>
      <c r="C15" s="66">
        <f>91*'Jan2018 Aus'!M9/100</f>
        <v>108.0625</v>
      </c>
      <c r="D15" s="66">
        <f>$C$5*'Jan2018 Aus'!N9/100</f>
        <v>408.6</v>
      </c>
      <c r="E15" s="66">
        <v>0</v>
      </c>
      <c r="F15" s="66">
        <v>0</v>
      </c>
      <c r="G15" s="66">
        <v>0</v>
      </c>
      <c r="H15" s="66">
        <v>0</v>
      </c>
      <c r="I15" s="66">
        <f t="shared" si="0"/>
        <v>516.66250000000002</v>
      </c>
      <c r="J15" s="624">
        <f t="shared" si="1"/>
        <v>2273.3150000000005</v>
      </c>
      <c r="K15" s="376"/>
      <c r="L15" s="376"/>
      <c r="M15" s="376"/>
      <c r="N15" s="376"/>
      <c r="O15" s="376"/>
      <c r="P15" s="376"/>
      <c r="Q15" s="376"/>
      <c r="R15" s="376"/>
      <c r="S15" s="376"/>
      <c r="T15" s="376"/>
      <c r="U15" s="376"/>
      <c r="V15" s="376"/>
      <c r="W15" s="376"/>
      <c r="X15" s="376"/>
      <c r="Y15" s="376"/>
      <c r="Z15" s="376"/>
      <c r="AA15" s="376"/>
      <c r="AB15" s="376"/>
      <c r="AC15" s="376"/>
      <c r="AD15" s="376"/>
      <c r="AE15" s="376"/>
      <c r="AF15" s="376"/>
      <c r="AG15" s="376"/>
    </row>
    <row r="16" spans="1:33">
      <c r="A16" s="314" t="str">
        <f>'Jan2018 Aus'!K10</f>
        <v>EnergyAustralia</v>
      </c>
      <c r="B16" s="315">
        <f>'Jan2018 Aus'!L10</f>
        <v>43102</v>
      </c>
      <c r="C16" s="66">
        <f>91*'Jan2018 Aus'!M10/100</f>
        <v>119.21</v>
      </c>
      <c r="D16" s="66">
        <f>IF($C$5&gt;='Jan2018 Aus'!P10,('Jan2018 Aus'!P10*'Jan2018 Aus'!N10/100),($C$5*'Jan2018 Aus'!N10/100))</f>
        <v>343.33199999999999</v>
      </c>
      <c r="E16" s="66">
        <v>0</v>
      </c>
      <c r="F16" s="66">
        <v>0</v>
      </c>
      <c r="G16" s="66">
        <v>0</v>
      </c>
      <c r="H16" s="66">
        <f>IF(($C$5&lt;'Jan2018 Aus'!P10),(0),($C$5-'Jan2018 Aus'!P10)*'Jan2018 Aus'!Q10/100)</f>
        <v>66.27600000000001</v>
      </c>
      <c r="I16" s="66">
        <f t="shared" si="0"/>
        <v>528.81799999999998</v>
      </c>
      <c r="J16" s="624">
        <f t="shared" si="1"/>
        <v>2326.7991999999999</v>
      </c>
      <c r="K16" s="376"/>
      <c r="L16" s="376"/>
      <c r="M16" s="376"/>
      <c r="N16" s="376"/>
      <c r="O16" s="376"/>
      <c r="P16" s="376"/>
      <c r="Q16" s="376"/>
      <c r="R16" s="376"/>
      <c r="S16" s="376"/>
      <c r="T16" s="376"/>
      <c r="U16" s="376"/>
      <c r="V16" s="376"/>
      <c r="W16" s="376"/>
      <c r="X16" s="376"/>
      <c r="Y16" s="376"/>
      <c r="Z16" s="376"/>
      <c r="AA16" s="376"/>
      <c r="AB16" s="376"/>
      <c r="AC16" s="376"/>
      <c r="AD16" s="376"/>
      <c r="AE16" s="376"/>
      <c r="AF16" s="376"/>
      <c r="AG16" s="376"/>
    </row>
    <row r="17" spans="1:33">
      <c r="A17" s="314" t="str">
        <f>'Jan2018 Aus'!K11</f>
        <v>GloBird Energy</v>
      </c>
      <c r="B17" s="315">
        <f>'Jan2018 Aus'!L11</f>
        <v>43101</v>
      </c>
      <c r="C17" s="66">
        <f>91*'Jan2018 Aus'!M11/100</f>
        <v>141.05000000000001</v>
      </c>
      <c r="D17" s="66">
        <f>IF($C$5&gt;='Jan2018 Aus'!P11,('Jan2018 Aus'!P11*'Jan2018 Aus'!N11/100),($C$5*'Jan2018 Aus'!N11/100))</f>
        <v>343.4</v>
      </c>
      <c r="E17" s="66">
        <v>0</v>
      </c>
      <c r="F17" s="66">
        <v>0</v>
      </c>
      <c r="G17" s="66">
        <v>0</v>
      </c>
      <c r="H17" s="66">
        <f>IF(($C$5&lt;'Jan2018 Aus'!P11),(0),($C$5-'Jan2018 Aus'!P11)*'Jan2018 Aus'!Q11/100)</f>
        <v>83.6</v>
      </c>
      <c r="I17" s="66">
        <f t="shared" si="0"/>
        <v>568.04999999999995</v>
      </c>
      <c r="J17" s="624">
        <f t="shared" si="1"/>
        <v>2499.42</v>
      </c>
      <c r="K17" s="376"/>
      <c r="L17" s="376"/>
      <c r="M17" s="376"/>
      <c r="N17" s="376"/>
      <c r="O17" s="376"/>
      <c r="P17" s="376"/>
      <c r="Q17" s="376"/>
      <c r="R17" s="376"/>
      <c r="S17" s="376"/>
      <c r="T17" s="376"/>
      <c r="U17" s="376"/>
      <c r="V17" s="376"/>
      <c r="W17" s="376"/>
      <c r="X17" s="376"/>
      <c r="Y17" s="376"/>
      <c r="Z17" s="376"/>
      <c r="AA17" s="376"/>
      <c r="AB17" s="376"/>
      <c r="AC17" s="376"/>
      <c r="AD17" s="376"/>
      <c r="AE17" s="376"/>
      <c r="AF17" s="376"/>
      <c r="AG17" s="376"/>
    </row>
    <row r="18" spans="1:33">
      <c r="A18" s="314" t="str">
        <f>'Jan2018 Aus'!K12</f>
        <v>Lumo Energy</v>
      </c>
      <c r="B18" s="315">
        <f>'Jan2018 Aus'!L12</f>
        <v>43119</v>
      </c>
      <c r="C18" s="66">
        <f>91*'Jan2018 Aus'!M12/100</f>
        <v>118.209</v>
      </c>
      <c r="D18" s="66">
        <f>IF($C$5&gt;='Jan2018 Aus'!P12,('Jan2018 Aus'!P12*'Jan2018 Aus'!N12/100),($C$5*'Jan2018 Aus'!N12/100))</f>
        <v>377.298</v>
      </c>
      <c r="E18" s="66">
        <v>0</v>
      </c>
      <c r="F18" s="66">
        <v>0</v>
      </c>
      <c r="G18" s="66">
        <v>0</v>
      </c>
      <c r="H18" s="66">
        <f>IF(($C$5&lt;'Jan2018 Aus'!P12),(0),($C$5-'Jan2018 Aus'!P12)*'Jan2018 Aus'!Q12/100)</f>
        <v>74.628</v>
      </c>
      <c r="I18" s="66">
        <f t="shared" si="0"/>
        <v>570.13499999999999</v>
      </c>
      <c r="J18" s="624">
        <f t="shared" si="1"/>
        <v>2508.5940000000001</v>
      </c>
      <c r="K18" s="376"/>
      <c r="L18" s="376"/>
      <c r="M18" s="376"/>
      <c r="N18" s="376"/>
      <c r="O18" s="376"/>
      <c r="P18" s="376"/>
      <c r="Q18" s="376"/>
      <c r="R18" s="376"/>
      <c r="S18" s="376"/>
      <c r="T18" s="376"/>
      <c r="U18" s="376"/>
      <c r="V18" s="376"/>
      <c r="W18" s="376"/>
      <c r="X18" s="376"/>
      <c r="Y18" s="376"/>
      <c r="Z18" s="376"/>
      <c r="AA18" s="376"/>
      <c r="AB18" s="376"/>
      <c r="AC18" s="376"/>
      <c r="AD18" s="376"/>
      <c r="AE18" s="376"/>
      <c r="AF18" s="376"/>
      <c r="AG18" s="376"/>
    </row>
    <row r="19" spans="1:33">
      <c r="A19" s="314" t="str">
        <f>'Jan2018 Aus'!K13</f>
        <v>Momentum Energy</v>
      </c>
      <c r="B19" s="315">
        <f>'Jan2018 Aus'!L13</f>
        <v>43101</v>
      </c>
      <c r="C19" s="66">
        <f>91*'Jan2018 Aus'!M13/100</f>
        <v>123.2959</v>
      </c>
      <c r="D19" s="66">
        <f>IF($C$5&gt;='Jan2018 Aus'!P13,('Jan2018 Aus'!P13*'Jan2018 Aus'!N13/100),($C$5*'Jan2018 Aus'!N13/100))</f>
        <v>171.6</v>
      </c>
      <c r="E19" s="66">
        <v>0</v>
      </c>
      <c r="F19" s="66">
        <v>0</v>
      </c>
      <c r="G19" s="66">
        <v>0</v>
      </c>
      <c r="H19" s="66">
        <f>IF(($C$5&lt;'Jan2018 Aus'!P13),(0),($C$5-'Jan2018 Aus'!P13)*'Jan2018 Aus'!Q13/100)</f>
        <v>183.24</v>
      </c>
      <c r="I19" s="66">
        <f t="shared" si="0"/>
        <v>478.13589999999999</v>
      </c>
      <c r="J19" s="624">
        <f t="shared" si="1"/>
        <v>2103.7979600000003</v>
      </c>
      <c r="K19" s="376"/>
      <c r="L19" s="376"/>
      <c r="M19" s="376"/>
      <c r="N19" s="376"/>
      <c r="O19" s="376"/>
      <c r="P19" s="376"/>
      <c r="Q19" s="376"/>
      <c r="R19" s="376"/>
      <c r="S19" s="376"/>
      <c r="T19" s="376"/>
      <c r="U19" s="376"/>
      <c r="V19" s="376"/>
      <c r="W19" s="376"/>
      <c r="X19" s="376"/>
      <c r="Y19" s="376"/>
      <c r="Z19" s="376"/>
      <c r="AA19" s="376"/>
      <c r="AB19" s="376"/>
      <c r="AC19" s="376"/>
      <c r="AD19" s="376"/>
      <c r="AE19" s="376"/>
      <c r="AF19" s="376"/>
      <c r="AG19" s="376"/>
    </row>
    <row r="20" spans="1:33">
      <c r="A20" s="314" t="str">
        <f>'Jan2018 Aus'!K14</f>
        <v>Online Power &amp; Gas</v>
      </c>
      <c r="B20" s="315">
        <f>'Jan2018 Aus'!L14</f>
        <v>42736</v>
      </c>
      <c r="C20" s="66">
        <f>91*'Jan2018 Aus'!M14/100</f>
        <v>157.6575</v>
      </c>
      <c r="D20" s="66">
        <f>IF($C$5&gt;='Jan2018 Aus'!P14,('Jan2018 Aus'!P14*'Jan2018 Aus'!N14/100),($C$5*'Jan2018 Aus'!N14/100))</f>
        <v>34.69</v>
      </c>
      <c r="E20" s="66">
        <v>0</v>
      </c>
      <c r="F20" s="66">
        <v>0</v>
      </c>
      <c r="G20" s="66">
        <v>0</v>
      </c>
      <c r="H20" s="66">
        <f>IF(($C$5&lt;'Jan2018 Aus'!P14),(0),($C$5-'Jan2018 Aus'!P14)*'Jan2018 Aus'!Q14/100)</f>
        <v>423.94</v>
      </c>
      <c r="I20" s="66">
        <f t="shared" si="0"/>
        <v>616.28750000000002</v>
      </c>
      <c r="J20" s="624">
        <f t="shared" si="1"/>
        <v>2711.6650000000004</v>
      </c>
      <c r="K20" s="376"/>
      <c r="L20" s="376"/>
      <c r="M20" s="376"/>
      <c r="N20" s="376"/>
      <c r="O20" s="376"/>
      <c r="P20" s="376"/>
      <c r="Q20" s="376"/>
      <c r="R20" s="376"/>
      <c r="S20" s="376"/>
      <c r="T20" s="376"/>
      <c r="U20" s="376"/>
      <c r="V20" s="376"/>
      <c r="W20" s="376"/>
      <c r="X20" s="376"/>
      <c r="Y20" s="376"/>
      <c r="Z20" s="376"/>
      <c r="AA20" s="376"/>
      <c r="AB20" s="376"/>
      <c r="AC20" s="376"/>
      <c r="AD20" s="376"/>
      <c r="AE20" s="376"/>
      <c r="AF20" s="376"/>
      <c r="AG20" s="376"/>
    </row>
    <row r="21" spans="1:33">
      <c r="A21" s="314" t="str">
        <f>'Jan2018 Aus'!K15</f>
        <v>Origin Energy</v>
      </c>
      <c r="B21" s="315">
        <f>'Jan2018 Aus'!L15</f>
        <v>43101</v>
      </c>
      <c r="C21" s="66">
        <f>91*'Jan2018 Aus'!M15/100</f>
        <v>122.2403</v>
      </c>
      <c r="D21" s="66">
        <f>IF($C$5&gt;='Jan2018 Aus'!P15,('Jan2018 Aus'!P15*'Jan2018 Aus'!N15/100),($C$5*'Jan2018 Aus'!N15/100))</f>
        <v>328.23599999999999</v>
      </c>
      <c r="E21" s="66">
        <v>0</v>
      </c>
      <c r="F21" s="66">
        <v>0</v>
      </c>
      <c r="G21" s="66">
        <v>0</v>
      </c>
      <c r="H21" s="66">
        <f>IF(($C$5&lt;'Jan2018 Aus'!P15),(0),($C$5-'Jan2018 Aus'!P15)*'Jan2018 Aus'!Q15/100)</f>
        <v>63.828000000000003</v>
      </c>
      <c r="I21" s="66">
        <f t="shared" si="0"/>
        <v>514.30430000000001</v>
      </c>
      <c r="J21" s="624">
        <f t="shared" si="1"/>
        <v>2262.9389200000001</v>
      </c>
      <c r="K21" s="376"/>
      <c r="L21" s="376"/>
      <c r="M21" s="376"/>
      <c r="N21" s="376"/>
      <c r="O21" s="376"/>
      <c r="P21" s="376"/>
      <c r="Q21" s="376"/>
      <c r="R21" s="376"/>
      <c r="S21" s="376"/>
      <c r="T21" s="376"/>
      <c r="U21" s="376"/>
      <c r="V21" s="376"/>
      <c r="W21" s="376"/>
      <c r="X21" s="376"/>
      <c r="Y21" s="376"/>
      <c r="Z21" s="376"/>
      <c r="AA21" s="376"/>
      <c r="AB21" s="376"/>
      <c r="AC21" s="376"/>
      <c r="AD21" s="376"/>
      <c r="AE21" s="376"/>
      <c r="AF21" s="376"/>
      <c r="AG21" s="376"/>
    </row>
    <row r="22" spans="1:33">
      <c r="A22" s="314" t="str">
        <f>'Jan2018 Aus'!K16</f>
        <v>Tango Energy</v>
      </c>
      <c r="B22" s="315">
        <f>'Jan2018 Aus'!L16</f>
        <v>43101</v>
      </c>
      <c r="C22" s="66">
        <f>91*'Jan2018 Aus'!M16/100</f>
        <v>111.93</v>
      </c>
      <c r="D22" s="66">
        <f>IF($C$5&gt;='Jan2018 Aus'!P16,('Jan2018 Aus'!P16*'Jan2018 Aus'!N16/100),($C$5*'Jan2018 Aus'!N16/100))</f>
        <v>275.39999999999998</v>
      </c>
      <c r="E22" s="66">
        <v>0</v>
      </c>
      <c r="F22" s="66">
        <v>0</v>
      </c>
      <c r="G22" s="66">
        <v>0</v>
      </c>
      <c r="H22" s="66">
        <f>IF(($C$5&lt;'Jan2018 Aus'!P16),(0),($C$5-'Jan2018 Aus'!P16)*'Jan2018 Aus'!Q16/100)</f>
        <v>54.54</v>
      </c>
      <c r="I22" s="66">
        <f t="shared" si="0"/>
        <v>441.87</v>
      </c>
      <c r="J22" s="624">
        <f t="shared" si="1"/>
        <v>1944.2280000000001</v>
      </c>
      <c r="K22" s="376"/>
      <c r="L22" s="376"/>
      <c r="M22" s="376"/>
      <c r="N22" s="376"/>
      <c r="O22" s="376"/>
      <c r="P22" s="376"/>
      <c r="Q22" s="376"/>
      <c r="R22" s="376"/>
      <c r="S22" s="376"/>
      <c r="T22" s="376"/>
      <c r="U22" s="376"/>
      <c r="V22" s="376"/>
      <c r="W22" s="376"/>
      <c r="X22" s="376"/>
      <c r="Y22" s="376"/>
      <c r="Z22" s="376"/>
      <c r="AA22" s="376"/>
      <c r="AB22" s="376"/>
      <c r="AC22" s="376"/>
      <c r="AD22" s="376"/>
      <c r="AE22" s="376"/>
      <c r="AF22" s="376"/>
      <c r="AG22" s="376"/>
    </row>
    <row r="23" spans="1:33">
      <c r="A23" s="314" t="str">
        <f>'Jan2018 Aus'!K17</f>
        <v>People Energy</v>
      </c>
      <c r="B23" s="315">
        <f>'Jan2018 Aus'!L17</f>
        <v>43115</v>
      </c>
      <c r="C23" s="66">
        <f>91*'Jan2018 Aus'!M17/100</f>
        <v>175.27510000000001</v>
      </c>
      <c r="D23" s="66">
        <f>IF($C$5&gt;='Jan2018 Aus'!P17,('Jan2018 Aus'!P17*'Jan2018 Aus'!N17/100),($C$5*'Jan2018 Aus'!N17/100))</f>
        <v>420.85199999999998</v>
      </c>
      <c r="E23" s="66">
        <v>0</v>
      </c>
      <c r="F23" s="66">
        <v>0</v>
      </c>
      <c r="G23" s="66">
        <v>0</v>
      </c>
      <c r="H23" s="66">
        <f>IF(($C$5&lt;'Jan2018 Aus'!P17),(0),($C$5-'Jan2018 Aus'!P17)*'Jan2018 Aus'!Q17/100)</f>
        <v>84.222000000000008</v>
      </c>
      <c r="I23" s="66">
        <f t="shared" si="0"/>
        <v>680.34909999999991</v>
      </c>
      <c r="J23" s="624">
        <f t="shared" si="1"/>
        <v>2993.53604</v>
      </c>
      <c r="K23" s="376"/>
      <c r="L23" s="376"/>
      <c r="M23" s="376"/>
      <c r="N23" s="376"/>
      <c r="O23" s="376"/>
      <c r="P23" s="376"/>
      <c r="Q23" s="376"/>
      <c r="R23" s="376"/>
      <c r="S23" s="376"/>
      <c r="T23" s="376"/>
      <c r="U23" s="376"/>
      <c r="V23" s="376"/>
      <c r="W23" s="376"/>
      <c r="X23" s="376"/>
      <c r="Y23" s="376"/>
      <c r="Z23" s="376"/>
      <c r="AA23" s="376"/>
      <c r="AB23" s="376"/>
      <c r="AC23" s="376"/>
      <c r="AD23" s="376"/>
      <c r="AE23" s="376"/>
      <c r="AF23" s="376"/>
      <c r="AG23" s="376"/>
    </row>
    <row r="24" spans="1:33">
      <c r="A24" s="314" t="str">
        <f>'Jan2018 Aus'!K18</f>
        <v>Powerdirect</v>
      </c>
      <c r="B24" s="315">
        <f>'Jan2018 Aus'!L18</f>
        <v>43101</v>
      </c>
      <c r="C24" s="66">
        <f>91*'Jan2018 Aus'!M18/100</f>
        <v>113.75</v>
      </c>
      <c r="D24" s="66">
        <f>IF($C$5&gt;='Jan2018 Aus'!P18,('Jan2018 Aus'!P18*'Jan2018 Aus'!N18/100),($C$5*'Jan2018 Aus'!N18/100))</f>
        <v>316.2</v>
      </c>
      <c r="E24" s="66">
        <v>0</v>
      </c>
      <c r="F24" s="66">
        <v>0</v>
      </c>
      <c r="G24" s="66">
        <v>0</v>
      </c>
      <c r="H24" s="66">
        <f>IF(($C$5&lt;'Jan2018 Aus'!P18),(0),($C$5-'Jan2018 Aus'!P18)*'Jan2018 Aus'!Q18/100)</f>
        <v>61.2</v>
      </c>
      <c r="I24" s="66">
        <f t="shared" si="0"/>
        <v>491.15</v>
      </c>
      <c r="J24" s="624">
        <f t="shared" si="1"/>
        <v>2161.06</v>
      </c>
      <c r="K24" s="376"/>
      <c r="L24" s="376"/>
      <c r="M24" s="376"/>
      <c r="N24" s="376"/>
      <c r="O24" s="376"/>
      <c r="P24" s="376"/>
      <c r="Q24" s="376"/>
      <c r="R24" s="376"/>
      <c r="S24" s="376"/>
      <c r="T24" s="376"/>
      <c r="U24" s="376"/>
      <c r="V24" s="376"/>
      <c r="W24" s="376"/>
      <c r="X24" s="376"/>
      <c r="Y24" s="376"/>
      <c r="Z24" s="376"/>
      <c r="AA24" s="376"/>
      <c r="AB24" s="376"/>
      <c r="AC24" s="376"/>
      <c r="AD24" s="376"/>
      <c r="AE24" s="376"/>
      <c r="AF24" s="376"/>
      <c r="AG24" s="376"/>
    </row>
    <row r="25" spans="1:33">
      <c r="A25" s="314" t="str">
        <f>'Jan2018 Aus'!K19</f>
        <v>Powershop</v>
      </c>
      <c r="B25" s="315">
        <f>'Jan2018 Aus'!L19</f>
        <v>43083</v>
      </c>
      <c r="C25" s="66">
        <f>91*'Jan2018 Aus'!M19/100</f>
        <v>136.8185</v>
      </c>
      <c r="D25" s="66">
        <f>$C$5*'Jan2018 Aus'!N19/100</f>
        <v>467.16</v>
      </c>
      <c r="E25" s="66">
        <v>0</v>
      </c>
      <c r="F25" s="66">
        <v>0</v>
      </c>
      <c r="G25" s="66">
        <v>0</v>
      </c>
      <c r="H25" s="66">
        <v>0</v>
      </c>
      <c r="I25" s="66">
        <f t="shared" si="0"/>
        <v>603.97850000000005</v>
      </c>
      <c r="J25" s="624">
        <f t="shared" si="1"/>
        <v>2657.5054000000005</v>
      </c>
      <c r="K25" s="376"/>
      <c r="L25" s="376"/>
      <c r="M25" s="376"/>
      <c r="N25" s="376"/>
      <c r="O25" s="376"/>
      <c r="P25" s="376"/>
      <c r="Q25" s="376"/>
      <c r="R25" s="376"/>
      <c r="S25" s="376"/>
      <c r="T25" s="376"/>
      <c r="U25" s="376"/>
      <c r="V25" s="376"/>
      <c r="W25" s="376"/>
      <c r="X25" s="376"/>
      <c r="Y25" s="376"/>
      <c r="Z25" s="376"/>
      <c r="AA25" s="376"/>
      <c r="AB25" s="376"/>
      <c r="AC25" s="376"/>
      <c r="AD25" s="376"/>
      <c r="AE25" s="376"/>
      <c r="AF25" s="376"/>
      <c r="AG25" s="376"/>
    </row>
    <row r="26" spans="1:33">
      <c r="A26" s="314" t="str">
        <f>'Jan2018 Aus'!K20</f>
        <v>Q Energy</v>
      </c>
      <c r="B26" s="315">
        <f>'Jan2018 Aus'!L20</f>
        <v>43101</v>
      </c>
      <c r="C26" s="66">
        <f>91*'Jan2018 Aus'!M20/100</f>
        <v>112.25851</v>
      </c>
      <c r="D26" s="66">
        <f>IF($C$5&gt;='Jan2018 Aus'!P20,('Jan2018 Aus'!P20*'Jan2018 Aus'!N20/100),($C$5*'Jan2018 Aus'!N20/100))</f>
        <v>286.67100000000005</v>
      </c>
      <c r="E26" s="66">
        <v>0</v>
      </c>
      <c r="F26" s="66">
        <v>0</v>
      </c>
      <c r="G26" s="66">
        <v>0</v>
      </c>
      <c r="H26" s="66">
        <f>IF(($C$5&lt;'Jan2018 Aus'!P20),(0),($C$5-'Jan2018 Aus'!P20)*'Jan2018 Aus'!Q20/100)</f>
        <v>55.7316</v>
      </c>
      <c r="I26" s="66">
        <f t="shared" si="0"/>
        <v>454.66111000000006</v>
      </c>
      <c r="J26" s="624">
        <f t="shared" si="1"/>
        <v>2000.5088840000005</v>
      </c>
      <c r="K26" s="376"/>
      <c r="L26" s="376"/>
      <c r="M26" s="376"/>
      <c r="N26" s="376"/>
      <c r="O26" s="376"/>
      <c r="P26" s="376"/>
      <c r="Q26" s="376"/>
      <c r="R26" s="376"/>
      <c r="S26" s="376"/>
      <c r="T26" s="376"/>
      <c r="U26" s="376"/>
      <c r="V26" s="376"/>
      <c r="W26" s="376"/>
      <c r="X26" s="376"/>
      <c r="Y26" s="376"/>
      <c r="Z26" s="376"/>
      <c r="AA26" s="376"/>
      <c r="AB26" s="376"/>
      <c r="AC26" s="376"/>
      <c r="AD26" s="376"/>
      <c r="AE26" s="376"/>
      <c r="AF26" s="376"/>
      <c r="AG26" s="376"/>
    </row>
    <row r="27" spans="1:33">
      <c r="A27" s="314" t="str">
        <f>'Jan2018 Aus'!K21</f>
        <v>Red Energy</v>
      </c>
      <c r="B27" s="315">
        <f>'Jan2018 Aus'!L21</f>
        <v>43119</v>
      </c>
      <c r="C27" s="66">
        <f>91*'Jan2018 Aus'!M21/100</f>
        <v>104.104</v>
      </c>
      <c r="D27" s="66">
        <f>$C$5*'Jan2018 Aus'!N21/100</f>
        <v>387.6</v>
      </c>
      <c r="E27" s="66">
        <v>0</v>
      </c>
      <c r="F27" s="66">
        <v>0</v>
      </c>
      <c r="G27" s="66">
        <v>0</v>
      </c>
      <c r="H27" s="66">
        <v>0</v>
      </c>
      <c r="I27" s="66">
        <f t="shared" si="0"/>
        <v>491.70400000000001</v>
      </c>
      <c r="J27" s="624">
        <f t="shared" si="1"/>
        <v>2163.4976000000001</v>
      </c>
      <c r="K27" s="376"/>
      <c r="L27" s="376"/>
      <c r="M27" s="376"/>
      <c r="N27" s="376"/>
      <c r="O27" s="376"/>
      <c r="P27" s="376"/>
      <c r="Q27" s="376"/>
      <c r="R27" s="376"/>
      <c r="S27" s="376"/>
      <c r="T27" s="376"/>
      <c r="U27" s="376"/>
      <c r="V27" s="376"/>
      <c r="W27" s="376"/>
      <c r="X27" s="376"/>
      <c r="Y27" s="376"/>
      <c r="Z27" s="376"/>
      <c r="AA27" s="376"/>
      <c r="AB27" s="376"/>
      <c r="AC27" s="376"/>
      <c r="AD27" s="376"/>
      <c r="AE27" s="376"/>
      <c r="AF27" s="376"/>
      <c r="AG27" s="376"/>
    </row>
    <row r="28" spans="1:33">
      <c r="A28" s="314" t="str">
        <f>'Jan2018 Aus'!K22</f>
        <v>Simply Energy</v>
      </c>
      <c r="B28" s="315">
        <f>'Jan2018 Aus'!L22</f>
        <v>43101</v>
      </c>
      <c r="C28" s="66">
        <f>91*'Jan2018 Aus'!M22/100</f>
        <v>102.81816999999999</v>
      </c>
      <c r="D28" s="66">
        <f>IF($C$5&gt;='Jan2018 Aus'!P22,('Jan2018 Aus'!P22*'Jan2018 Aus'!N22/100),($C$5*'Jan2018 Aus'!N22/100))</f>
        <v>364.87439999999992</v>
      </c>
      <c r="E28" s="66">
        <v>0</v>
      </c>
      <c r="F28" s="66">
        <v>0</v>
      </c>
      <c r="G28" s="66">
        <v>0</v>
      </c>
      <c r="H28" s="66">
        <f>IF(($C$5&lt;'Jan2018 Aus'!P22),(0),($C$5-'Jan2018 Aus'!P22)*'Jan2018 Aus'!Q22/100)</f>
        <v>70.610399999999998</v>
      </c>
      <c r="I28" s="66">
        <f t="shared" si="0"/>
        <v>538.30296999999996</v>
      </c>
      <c r="J28" s="624">
        <f t="shared" si="1"/>
        <v>2368.5330680000002</v>
      </c>
      <c r="K28" s="376"/>
      <c r="L28" s="376"/>
      <c r="M28" s="376"/>
      <c r="N28" s="376"/>
      <c r="O28" s="376"/>
      <c r="P28" s="376"/>
      <c r="Q28" s="376"/>
      <c r="R28" s="376"/>
      <c r="S28" s="376"/>
      <c r="T28" s="376"/>
      <c r="U28" s="376"/>
      <c r="V28" s="376"/>
      <c r="W28" s="376"/>
      <c r="X28" s="376"/>
      <c r="Y28" s="376"/>
      <c r="Z28" s="376"/>
      <c r="AA28" s="376"/>
      <c r="AB28" s="376"/>
      <c r="AC28" s="376"/>
      <c r="AD28" s="376"/>
      <c r="AE28" s="376"/>
      <c r="AF28" s="376"/>
      <c r="AG28" s="376"/>
    </row>
    <row r="29" spans="1:33">
      <c r="A29" s="314" t="str">
        <f>'Jan2018 Aus'!K23</f>
        <v>Sumo Power</v>
      </c>
      <c r="B29" s="315">
        <f>'Jan2018 Aus'!L23</f>
        <v>43101</v>
      </c>
      <c r="C29" s="66">
        <f>91*'Jan2018 Aus'!M23/100</f>
        <v>155.61000000000001</v>
      </c>
      <c r="D29" s="66">
        <f>IF($C$5&gt;='Jan2018 Aus'!P23,('Jan2018 Aus'!P23*'Jan2018 Aus'!N23/100),($C$5*'Jan2018 Aus'!N23/100))</f>
        <v>660.43600000000004</v>
      </c>
      <c r="E29" s="66">
        <v>0</v>
      </c>
      <c r="F29" s="66">
        <v>0</v>
      </c>
      <c r="G29" s="66">
        <v>0</v>
      </c>
      <c r="H29" s="66">
        <f>IF(($C$5&lt;'Jan2018 Aus'!P23),(0),($C$5-'Jan2018 Aus'!P23)*'Jan2018 Aus'!Q23/100)</f>
        <v>114.31650000000002</v>
      </c>
      <c r="I29" s="66">
        <f t="shared" si="0"/>
        <v>930.36250000000007</v>
      </c>
      <c r="J29" s="624">
        <f t="shared" si="1"/>
        <v>4093.5950000000007</v>
      </c>
      <c r="K29" s="376"/>
      <c r="L29" s="376"/>
      <c r="M29" s="376"/>
      <c r="N29" s="376"/>
      <c r="O29" s="376"/>
      <c r="P29" s="376"/>
      <c r="Q29" s="376"/>
      <c r="R29" s="376"/>
      <c r="S29" s="376"/>
      <c r="T29" s="376"/>
      <c r="U29" s="376"/>
      <c r="V29" s="376"/>
      <c r="W29" s="376"/>
      <c r="X29" s="376"/>
      <c r="Y29" s="376"/>
      <c r="Z29" s="376"/>
      <c r="AA29" s="376"/>
      <c r="AB29" s="376"/>
      <c r="AC29" s="376"/>
      <c r="AD29" s="376"/>
      <c r="AE29" s="376"/>
      <c r="AF29" s="376"/>
      <c r="AG29" s="376"/>
    </row>
    <row r="30" spans="1:33">
      <c r="A30" s="314" t="str">
        <f>'Jan2018 Aus'!K24</f>
        <v>Amaysim</v>
      </c>
      <c r="B30" s="315">
        <f>'Jan2018 Aus'!L24</f>
        <v>43101</v>
      </c>
      <c r="C30" s="66">
        <f>91*'Jan2018 Aus'!M24/100</f>
        <v>113.20399999999999</v>
      </c>
      <c r="D30" s="66">
        <f>IF($C$5&gt;='Jan2018 Aus'!P24,('Jan2018 Aus'!P24*'Jan2018 Aus'!N24/100),($C$5*'Jan2018 Aus'!N24/100))</f>
        <v>319.26</v>
      </c>
      <c r="E30" s="66">
        <v>0</v>
      </c>
      <c r="F30" s="66">
        <v>0</v>
      </c>
      <c r="G30" s="66">
        <v>0</v>
      </c>
      <c r="H30" s="66">
        <f>IF(($C$5&lt;'Jan2018 Aus'!P24),(0),($C$5-'Jan2018 Aus'!P24)*'Jan2018 Aus'!Q24/100)</f>
        <v>63.72</v>
      </c>
      <c r="I30" s="66">
        <f t="shared" ref="I30:I31" si="2">SUM(C30:H30)</f>
        <v>496.18399999999997</v>
      </c>
      <c r="J30" s="624">
        <f t="shared" ref="J30:J31" si="3">(I30*4)*1.1</f>
        <v>2183.2096000000001</v>
      </c>
      <c r="K30" s="376"/>
      <c r="L30" s="376"/>
      <c r="M30" s="376"/>
      <c r="N30" s="376"/>
      <c r="O30" s="376"/>
      <c r="P30" s="376"/>
      <c r="Q30" s="376"/>
      <c r="R30" s="376"/>
      <c r="S30" s="376"/>
      <c r="T30" s="376"/>
      <c r="U30" s="376"/>
      <c r="V30" s="376"/>
      <c r="W30" s="376"/>
      <c r="X30" s="376"/>
      <c r="Y30" s="376"/>
      <c r="Z30" s="376"/>
      <c r="AA30" s="376"/>
      <c r="AB30" s="376"/>
      <c r="AC30" s="376"/>
      <c r="AD30" s="376"/>
      <c r="AE30" s="376"/>
      <c r="AF30" s="376"/>
      <c r="AG30" s="376"/>
    </row>
    <row r="31" spans="1:33" ht="14" thickBot="1">
      <c r="A31" s="316" t="str">
        <f>'Jan2018 Aus'!K25</f>
        <v>Blue NRG</v>
      </c>
      <c r="B31" s="317">
        <f>'Jan2018 Aus'!L25</f>
        <v>43101</v>
      </c>
      <c r="C31" s="318">
        <f>91*'Jan2018 Aus'!M25/100</f>
        <v>129.22</v>
      </c>
      <c r="D31" s="318">
        <f>IF($C$5&gt;='Jan2018 Aus'!P25,('Jan2018 Aus'!P25*'Jan2018 Aus'!N25/100),($C$5*'Jan2018 Aus'!N25/100))</f>
        <v>335.37600000000003</v>
      </c>
      <c r="E31" s="318">
        <v>0</v>
      </c>
      <c r="F31" s="318">
        <v>0</v>
      </c>
      <c r="G31" s="318">
        <v>0</v>
      </c>
      <c r="H31" s="318">
        <f>IF(($C$5&lt;'Jan2018 Aus'!P25),(0),($C$5-'Jan2018 Aus'!P25)*'Jan2018 Aus'!Q25/100)</f>
        <v>63.45</v>
      </c>
      <c r="I31" s="318">
        <f t="shared" si="2"/>
        <v>528.04600000000005</v>
      </c>
      <c r="J31" s="625">
        <f t="shared" si="3"/>
        <v>2323.4024000000004</v>
      </c>
      <c r="K31" s="376"/>
      <c r="L31" s="376"/>
      <c r="M31" s="376"/>
      <c r="N31" s="376"/>
      <c r="O31" s="376"/>
      <c r="P31" s="376"/>
      <c r="Q31" s="376"/>
      <c r="R31" s="376"/>
      <c r="S31" s="376"/>
      <c r="T31" s="376"/>
      <c r="U31" s="376"/>
      <c r="V31" s="376"/>
      <c r="W31" s="376"/>
      <c r="X31" s="376"/>
      <c r="Y31" s="376"/>
      <c r="Z31" s="376"/>
      <c r="AA31" s="376"/>
      <c r="AB31" s="376"/>
      <c r="AC31" s="376"/>
      <c r="AD31" s="376"/>
      <c r="AE31" s="376"/>
      <c r="AF31" s="376"/>
      <c r="AG31" s="376"/>
    </row>
    <row r="32" spans="1:33">
      <c r="A32" s="376"/>
      <c r="B32" s="376"/>
      <c r="C32" s="376"/>
      <c r="D32" s="376"/>
      <c r="E32" s="376"/>
      <c r="F32" s="376"/>
      <c r="G32" s="376"/>
      <c r="H32" s="376"/>
      <c r="I32" s="376"/>
      <c r="J32" s="376"/>
      <c r="K32" s="376"/>
      <c r="L32" s="376"/>
      <c r="M32" s="376"/>
      <c r="N32" s="376"/>
      <c r="O32" s="376"/>
      <c r="P32" s="376"/>
      <c r="Q32" s="376"/>
      <c r="R32" s="376"/>
      <c r="S32" s="376"/>
      <c r="T32" s="376"/>
      <c r="U32" s="376"/>
      <c r="V32" s="376"/>
      <c r="W32" s="376"/>
      <c r="X32" s="376"/>
      <c r="Y32" s="376"/>
      <c r="Z32" s="376"/>
      <c r="AA32" s="376"/>
      <c r="AB32" s="376"/>
      <c r="AC32" s="376"/>
      <c r="AD32" s="376"/>
      <c r="AE32" s="376"/>
      <c r="AF32" s="376"/>
      <c r="AG32" s="376"/>
    </row>
    <row r="33" spans="1:33" ht="14" thickBot="1">
      <c r="A33" s="376"/>
      <c r="B33" s="376"/>
      <c r="C33" s="376"/>
      <c r="D33" s="376"/>
      <c r="E33" s="376"/>
      <c r="F33" s="376"/>
      <c r="G33" s="376"/>
      <c r="H33" s="376"/>
      <c r="I33" s="376"/>
      <c r="J33" s="376"/>
      <c r="K33" s="376"/>
      <c r="L33" s="376"/>
      <c r="M33" s="376"/>
      <c r="N33" s="376"/>
      <c r="O33" s="376"/>
      <c r="P33" s="376"/>
      <c r="Q33" s="376"/>
      <c r="R33" s="376"/>
      <c r="S33" s="376"/>
      <c r="T33" s="376"/>
      <c r="U33" s="376"/>
      <c r="V33" s="376"/>
      <c r="W33" s="376"/>
      <c r="X33" s="376"/>
      <c r="Y33" s="376"/>
      <c r="Z33" s="376"/>
      <c r="AA33" s="376"/>
      <c r="AB33" s="376"/>
      <c r="AC33" s="376"/>
      <c r="AD33" s="376"/>
      <c r="AE33" s="376"/>
      <c r="AF33" s="376"/>
      <c r="AG33" s="376"/>
    </row>
    <row r="34" spans="1:33" ht="14">
      <c r="A34" s="268" t="s">
        <v>558</v>
      </c>
      <c r="B34" s="274"/>
      <c r="C34" s="274"/>
      <c r="D34" s="274"/>
      <c r="E34" s="274"/>
      <c r="F34" s="274"/>
      <c r="G34" s="274"/>
      <c r="H34" s="274"/>
      <c r="I34" s="274"/>
      <c r="J34" s="109"/>
      <c r="K34" s="376"/>
      <c r="L34" s="376"/>
      <c r="M34" s="376"/>
      <c r="N34" s="376"/>
      <c r="O34" s="376"/>
      <c r="P34" s="376"/>
      <c r="Q34" s="376"/>
      <c r="R34" s="376"/>
      <c r="S34" s="376"/>
      <c r="T34" s="376"/>
      <c r="U34" s="376"/>
      <c r="V34" s="376"/>
      <c r="W34" s="376"/>
      <c r="X34" s="376"/>
      <c r="Y34" s="376"/>
      <c r="Z34" s="376"/>
      <c r="AA34" s="376"/>
      <c r="AB34" s="376"/>
      <c r="AC34" s="376"/>
      <c r="AD34" s="376"/>
      <c r="AE34" s="376"/>
      <c r="AF34" s="376"/>
      <c r="AG34" s="376"/>
    </row>
    <row r="35" spans="1:33" ht="14">
      <c r="A35" s="270" t="s">
        <v>1089</v>
      </c>
      <c r="B35" s="275"/>
      <c r="C35" s="272">
        <v>1750</v>
      </c>
      <c r="D35" s="275"/>
      <c r="E35" s="275"/>
      <c r="F35" s="275"/>
      <c r="G35" s="275"/>
      <c r="H35" s="275"/>
      <c r="I35" s="275"/>
      <c r="J35" s="112"/>
      <c r="K35" s="376"/>
      <c r="L35" s="376"/>
      <c r="M35" s="376"/>
      <c r="N35" s="376"/>
      <c r="O35" s="376"/>
      <c r="P35" s="376"/>
      <c r="Q35" s="376"/>
      <c r="R35" s="376"/>
      <c r="S35" s="376"/>
      <c r="T35" s="376"/>
      <c r="U35" s="376"/>
      <c r="V35" s="376"/>
      <c r="W35" s="376"/>
      <c r="X35" s="376"/>
      <c r="Y35" s="376"/>
      <c r="Z35" s="376"/>
      <c r="AA35" s="376"/>
      <c r="AB35" s="376"/>
      <c r="AC35" s="376"/>
      <c r="AD35" s="376"/>
      <c r="AE35" s="376"/>
      <c r="AF35" s="376"/>
      <c r="AG35" s="376"/>
    </row>
    <row r="36" spans="1:33" ht="14">
      <c r="A36" s="270" t="s">
        <v>1155</v>
      </c>
      <c r="B36" s="275"/>
      <c r="C36" s="273">
        <v>0.7</v>
      </c>
      <c r="D36" s="275"/>
      <c r="E36" s="275"/>
      <c r="F36" s="275"/>
      <c r="G36" s="275"/>
      <c r="H36" s="275"/>
      <c r="I36" s="275"/>
      <c r="J36" s="112"/>
      <c r="K36" s="376"/>
      <c r="L36" s="376"/>
      <c r="M36" s="376"/>
      <c r="N36" s="376"/>
      <c r="O36" s="376"/>
      <c r="P36" s="376"/>
      <c r="Q36" s="376"/>
      <c r="R36" s="376"/>
      <c r="S36" s="376"/>
      <c r="T36" s="376"/>
      <c r="U36" s="376"/>
      <c r="V36" s="376"/>
      <c r="W36" s="376"/>
      <c r="X36" s="376"/>
      <c r="Y36" s="376"/>
      <c r="Z36" s="376"/>
      <c r="AA36" s="376"/>
      <c r="AB36" s="376"/>
      <c r="AC36" s="376"/>
      <c r="AD36" s="376"/>
      <c r="AE36" s="376"/>
      <c r="AF36" s="376"/>
      <c r="AG36" s="376"/>
    </row>
    <row r="37" spans="1:33" ht="14">
      <c r="A37" s="270" t="s">
        <v>1276</v>
      </c>
      <c r="B37" s="275"/>
      <c r="C37" s="273">
        <v>0.3</v>
      </c>
      <c r="D37" s="275"/>
      <c r="E37" s="275"/>
      <c r="F37" s="275"/>
      <c r="G37" s="275"/>
      <c r="H37" s="275"/>
      <c r="I37" s="275"/>
      <c r="J37" s="112"/>
      <c r="K37" s="376"/>
      <c r="L37" s="376"/>
      <c r="M37" s="376"/>
      <c r="N37" s="376"/>
      <c r="O37" s="376"/>
      <c r="P37" s="376"/>
      <c r="Q37" s="376"/>
      <c r="R37" s="376"/>
      <c r="S37" s="376"/>
      <c r="T37" s="376"/>
      <c r="U37" s="376"/>
      <c r="V37" s="376"/>
      <c r="W37" s="376"/>
      <c r="X37" s="376"/>
      <c r="Y37" s="376"/>
      <c r="Z37" s="376"/>
      <c r="AA37" s="376"/>
      <c r="AB37" s="376"/>
      <c r="AC37" s="376"/>
      <c r="AD37" s="376"/>
      <c r="AE37" s="376"/>
      <c r="AF37" s="376"/>
      <c r="AG37" s="376"/>
    </row>
    <row r="38" spans="1:33" ht="14">
      <c r="A38" s="270"/>
      <c r="B38" s="275"/>
      <c r="C38" s="275"/>
      <c r="D38" s="275"/>
      <c r="E38" s="275"/>
      <c r="F38" s="275"/>
      <c r="G38" s="275"/>
      <c r="H38" s="275"/>
      <c r="I38" s="275"/>
      <c r="J38" s="112"/>
      <c r="K38" s="376"/>
      <c r="L38" s="376"/>
      <c r="M38" s="376"/>
      <c r="N38" s="376"/>
      <c r="O38" s="376"/>
      <c r="P38" s="376"/>
      <c r="Q38" s="376"/>
      <c r="R38" s="376"/>
      <c r="S38" s="376"/>
      <c r="T38" s="376"/>
      <c r="U38" s="376"/>
      <c r="V38" s="376"/>
      <c r="W38" s="376"/>
      <c r="X38" s="376"/>
      <c r="Y38" s="376"/>
      <c r="Z38" s="376"/>
      <c r="AA38" s="376"/>
      <c r="AB38" s="376"/>
      <c r="AC38" s="376"/>
      <c r="AD38" s="376"/>
      <c r="AE38" s="376"/>
      <c r="AF38" s="376"/>
      <c r="AG38" s="376"/>
    </row>
    <row r="39" spans="1:33" ht="30">
      <c r="A39" s="618" t="s">
        <v>691</v>
      </c>
      <c r="B39" s="619" t="s">
        <v>659</v>
      </c>
      <c r="C39" s="620" t="s">
        <v>656</v>
      </c>
      <c r="D39" s="620" t="s">
        <v>468</v>
      </c>
      <c r="E39" s="620" t="s">
        <v>469</v>
      </c>
      <c r="F39" s="621" t="s">
        <v>617</v>
      </c>
      <c r="G39" s="620" t="s">
        <v>695</v>
      </c>
      <c r="H39" s="622" t="s">
        <v>583</v>
      </c>
      <c r="I39" s="620" t="s">
        <v>557</v>
      </c>
      <c r="J39" s="623" t="s">
        <v>464</v>
      </c>
      <c r="K39" s="376"/>
      <c r="L39" s="376"/>
      <c r="M39" s="376"/>
      <c r="N39" s="376"/>
      <c r="O39" s="376"/>
      <c r="P39" s="376"/>
      <c r="Q39" s="376"/>
      <c r="R39" s="376"/>
      <c r="S39" s="376"/>
      <c r="T39" s="376"/>
      <c r="U39" s="376"/>
      <c r="V39" s="376"/>
      <c r="W39" s="376"/>
      <c r="X39" s="376"/>
      <c r="Y39" s="376"/>
      <c r="Z39" s="376"/>
      <c r="AA39" s="376"/>
      <c r="AB39" s="376"/>
      <c r="AC39" s="376"/>
      <c r="AD39" s="376"/>
      <c r="AE39" s="376"/>
      <c r="AF39" s="376"/>
      <c r="AG39" s="376"/>
    </row>
    <row r="40" spans="1:33">
      <c r="A40" s="314" t="str">
        <f>'Jan2018 Aus'!K26</f>
        <v>1st Energy</v>
      </c>
      <c r="B40" s="315">
        <f>'Jan2018 Aus'!L26</f>
        <v>43101</v>
      </c>
      <c r="C40" s="66">
        <f>91*'Jan2018 Aus'!M26/100</f>
        <v>173.42780000000002</v>
      </c>
      <c r="D40" s="66">
        <f>IF($C$35*$C$36&gt;='Jan2018 Aus'!P26,('Jan2018 Aus'!P26*'Jan2018 Aus'!N26/100),(($C$35*$C$36)*'Jan2018 Aus'!N26/100))</f>
        <v>460.02</v>
      </c>
      <c r="E40" s="66">
        <v>0</v>
      </c>
      <c r="F40" s="66">
        <v>0</v>
      </c>
      <c r="G40" s="66">
        <f>IF(($C$35*$C$36&lt;'Jan2018 Aus'!P26),(0),($C$35*$C$36-'Jan2018 Aus'!P26)*'Jan2018 Aus'!Q26/100)</f>
        <v>102.705</v>
      </c>
      <c r="H40" s="66">
        <f>($C$35*$C$37)*'Jan2018 Aus'!AE26/100</f>
        <v>151.935</v>
      </c>
      <c r="I40" s="66">
        <f t="shared" ref="I40:I56" si="4">SUM(C40:H40)</f>
        <v>888.08780000000002</v>
      </c>
      <c r="J40" s="624">
        <f t="shared" ref="J40:J60" si="5">(I40*4)*1.1</f>
        <v>3907.5863200000003</v>
      </c>
      <c r="K40" s="376"/>
      <c r="L40" s="376"/>
      <c r="M40" s="376"/>
      <c r="N40" s="376"/>
      <c r="O40" s="376"/>
      <c r="P40" s="376"/>
      <c r="Q40" s="376"/>
      <c r="R40" s="376"/>
      <c r="S40" s="376"/>
      <c r="T40" s="376"/>
      <c r="U40" s="376"/>
      <c r="V40" s="376"/>
      <c r="W40" s="376"/>
      <c r="X40" s="376"/>
      <c r="Y40" s="376"/>
      <c r="Z40" s="376"/>
      <c r="AA40" s="376"/>
      <c r="AB40" s="376"/>
      <c r="AC40" s="376"/>
      <c r="AD40" s="376"/>
      <c r="AE40" s="376"/>
      <c r="AF40" s="376"/>
      <c r="AG40" s="376"/>
    </row>
    <row r="41" spans="1:33">
      <c r="A41" s="314" t="str">
        <f>'Jan2018 Aus'!K27</f>
        <v>AGL</v>
      </c>
      <c r="B41" s="315">
        <f>'Jan2018 Aus'!L27</f>
        <v>43110</v>
      </c>
      <c r="C41" s="66">
        <f>91*'Jan2018 Aus'!M27/100</f>
        <v>113.75</v>
      </c>
      <c r="D41" s="66">
        <f>IF($C$35*$C$36&gt;='Jan2018 Aus'!P27,('Jan2018 Aus'!P27*'Jan2018 Aus'!N27/100),(($C$35*$C$36)*'Jan2018 Aus'!N27/100))</f>
        <v>316.2</v>
      </c>
      <c r="E41" s="66">
        <v>0</v>
      </c>
      <c r="F41" s="66">
        <v>0</v>
      </c>
      <c r="G41" s="66">
        <f>IF(($C$35*$C$36&lt;'Jan2018 Aus'!P27),(0),($C$35*$C$36-'Jan2018 Aus'!P27)*'Jan2018 Aus'!Q27/100)</f>
        <v>69.7</v>
      </c>
      <c r="H41" s="66">
        <f>($C$35*$C$37)*'Jan2018 Aus'!AE27/100</f>
        <v>105</v>
      </c>
      <c r="I41" s="66">
        <f t="shared" si="4"/>
        <v>604.65</v>
      </c>
      <c r="J41" s="624">
        <f t="shared" si="5"/>
        <v>2660.46</v>
      </c>
      <c r="K41" s="376"/>
      <c r="L41" s="376"/>
      <c r="M41" s="376"/>
      <c r="N41" s="376"/>
      <c r="O41" s="376"/>
      <c r="P41" s="376"/>
      <c r="Q41" s="376"/>
      <c r="R41" s="376"/>
      <c r="S41" s="376"/>
      <c r="T41" s="376"/>
      <c r="U41" s="376"/>
      <c r="V41" s="376"/>
      <c r="W41" s="376"/>
      <c r="X41" s="376"/>
      <c r="Y41" s="376"/>
      <c r="Z41" s="376"/>
      <c r="AA41" s="376"/>
      <c r="AB41" s="376"/>
      <c r="AC41" s="376"/>
      <c r="AD41" s="376"/>
      <c r="AE41" s="376"/>
      <c r="AF41" s="376"/>
      <c r="AG41" s="376"/>
    </row>
    <row r="42" spans="1:33">
      <c r="A42" s="314" t="str">
        <f>'Jan2018 Aus'!K28</f>
        <v>Alinta Energy</v>
      </c>
      <c r="B42" s="315">
        <f>'Jan2018 Aus'!L28</f>
        <v>43112</v>
      </c>
      <c r="C42" s="66">
        <f>91*'Jan2018 Aus'!M28/100</f>
        <v>103.23950000000001</v>
      </c>
      <c r="D42" s="66">
        <f>($C$35*$C$36)*'Jan2018 Aus'!N28/100</f>
        <v>420.42</v>
      </c>
      <c r="E42" s="66">
        <v>0</v>
      </c>
      <c r="F42" s="66">
        <v>0</v>
      </c>
      <c r="G42" s="66">
        <v>0</v>
      </c>
      <c r="H42" s="66">
        <f>($C$35*$C$37)*'Jan2018 Aus'!AE28/100</f>
        <v>107.83499999999999</v>
      </c>
      <c r="I42" s="66">
        <f t="shared" si="4"/>
        <v>631.49450000000002</v>
      </c>
      <c r="J42" s="624">
        <f t="shared" si="5"/>
        <v>2778.5758000000001</v>
      </c>
      <c r="K42" s="376"/>
      <c r="L42" s="376"/>
      <c r="M42" s="376"/>
      <c r="N42" s="376"/>
      <c r="O42" s="376"/>
      <c r="P42" s="376"/>
      <c r="Q42" s="376"/>
      <c r="R42" s="376"/>
      <c r="S42" s="376"/>
      <c r="T42" s="376"/>
      <c r="U42" s="376"/>
      <c r="V42" s="376"/>
      <c r="W42" s="376"/>
      <c r="X42" s="376"/>
      <c r="Y42" s="376"/>
      <c r="Z42" s="376"/>
      <c r="AA42" s="376"/>
      <c r="AB42" s="376"/>
      <c r="AC42" s="376"/>
      <c r="AD42" s="376"/>
      <c r="AE42" s="376"/>
      <c r="AF42" s="376"/>
      <c r="AG42" s="376"/>
    </row>
    <row r="43" spans="1:33">
      <c r="A43" s="314" t="str">
        <f>'Jan2018 Aus'!K29</f>
        <v>Click Energy</v>
      </c>
      <c r="B43" s="315">
        <f>'Jan2018 Aus'!L29</f>
        <v>42917</v>
      </c>
      <c r="C43" s="66">
        <f>91*'Jan2018 Aus'!M29/100</f>
        <v>113.20399999999999</v>
      </c>
      <c r="D43" s="66">
        <f>IF($C$35*$C$36&gt;='Jan2018 Aus'!P29,('Jan2018 Aus'!P29*'Jan2018 Aus'!N29/100),(($C$35*$C$36)*'Jan2018 Aus'!N29/100))</f>
        <v>319.26</v>
      </c>
      <c r="E43" s="66">
        <v>0</v>
      </c>
      <c r="F43" s="66">
        <v>0</v>
      </c>
      <c r="G43" s="66">
        <f>IF(($C$35*$C$36&lt;'Jan2018 Aus'!P29),(0),($C$35*$C$36-'Jan2018 Aus'!P29)*'Jan2018 Aus'!Q29/100)</f>
        <v>72.569999999999993</v>
      </c>
      <c r="H43" s="66">
        <f>($C$35*$C$37)*'Jan2018 Aus'!AE29/100</f>
        <v>116.02500000000001</v>
      </c>
      <c r="I43" s="66">
        <f t="shared" si="4"/>
        <v>621.05899999999997</v>
      </c>
      <c r="J43" s="624">
        <f t="shared" si="5"/>
        <v>2732.6596</v>
      </c>
      <c r="K43" s="376"/>
      <c r="L43" s="376"/>
      <c r="M43" s="376"/>
      <c r="N43" s="376"/>
      <c r="O43" s="376"/>
      <c r="P43" s="376"/>
      <c r="Q43" s="376"/>
      <c r="R43" s="376"/>
      <c r="S43" s="376"/>
      <c r="T43" s="376"/>
      <c r="U43" s="376"/>
      <c r="V43" s="376"/>
      <c r="W43" s="376"/>
      <c r="X43" s="376"/>
      <c r="Y43" s="376"/>
      <c r="Z43" s="376"/>
      <c r="AA43" s="376"/>
      <c r="AB43" s="376"/>
      <c r="AC43" s="376"/>
      <c r="AD43" s="376"/>
      <c r="AE43" s="376"/>
      <c r="AF43" s="376"/>
      <c r="AG43" s="376"/>
    </row>
    <row r="44" spans="1:33">
      <c r="A44" s="314" t="str">
        <f>'Jan2018 Aus'!K30</f>
        <v>Commander</v>
      </c>
      <c r="B44" s="315">
        <f>'Jan2018 Aus'!L30</f>
        <v>42917</v>
      </c>
      <c r="C44" s="66">
        <f>91*'Jan2018 Aus'!M30/100</f>
        <v>113.45880000000001</v>
      </c>
      <c r="D44" s="66">
        <f>($C$35*$C$36)*'Jan2018 Aus'!N30/100</f>
        <v>411.6</v>
      </c>
      <c r="E44" s="66">
        <v>0</v>
      </c>
      <c r="F44" s="66">
        <v>0</v>
      </c>
      <c r="G44" s="66">
        <v>0</v>
      </c>
      <c r="H44" s="66">
        <f>($C$35*$C$37)*'Jan2018 Aus'!AE30/100</f>
        <v>101.325</v>
      </c>
      <c r="I44" s="66">
        <f t="shared" si="4"/>
        <v>626.38380000000006</v>
      </c>
      <c r="J44" s="624">
        <f t="shared" si="5"/>
        <v>2756.0887200000006</v>
      </c>
      <c r="K44" s="376"/>
      <c r="L44" s="376"/>
      <c r="M44" s="376"/>
      <c r="N44" s="376"/>
      <c r="O44" s="376"/>
      <c r="P44" s="376"/>
      <c r="Q44" s="376"/>
      <c r="R44" s="376"/>
      <c r="S44" s="376"/>
      <c r="T44" s="376"/>
      <c r="U44" s="376"/>
      <c r="V44" s="376"/>
      <c r="W44" s="376"/>
      <c r="X44" s="376"/>
      <c r="Y44" s="376"/>
      <c r="Z44" s="376"/>
      <c r="AA44" s="376"/>
      <c r="AB44" s="376"/>
      <c r="AC44" s="376"/>
      <c r="AD44" s="376"/>
      <c r="AE44" s="376"/>
      <c r="AF44" s="376"/>
      <c r="AG44" s="376"/>
    </row>
    <row r="45" spans="1:33">
      <c r="A45" s="314" t="str">
        <f>'Jan2018 Aus'!K31</f>
        <v>CovaU</v>
      </c>
      <c r="B45" s="315">
        <f>'Jan2018 Aus'!L31</f>
        <v>43101</v>
      </c>
      <c r="C45" s="66">
        <f>91*'Jan2018 Aus'!M31/100</f>
        <v>127.4</v>
      </c>
      <c r="D45" s="66">
        <f>IF($C$35*$C$36&gt;='Jan2018 Aus'!P31,('Jan2018 Aus'!P31*'Jan2018 Aus'!N31/100),(($C$35*$C$36)*'Jan2018 Aus'!N31/100))</f>
        <v>307.02</v>
      </c>
      <c r="E45" s="66">
        <v>0</v>
      </c>
      <c r="F45" s="66">
        <v>0</v>
      </c>
      <c r="G45" s="66">
        <f>IF(($C$35*$C$36&lt;'Jan2018 Aus'!P31),(0),($C$35*$C$36-'Jan2018 Aus'!P31)*'Jan2018 Aus'!Q31/100)</f>
        <v>69.7</v>
      </c>
      <c r="H45" s="66">
        <f>($C$35*$C$37)*'Jan2018 Aus'!AE31/100</f>
        <v>110.25</v>
      </c>
      <c r="I45" s="66">
        <f t="shared" si="4"/>
        <v>614.36999999999989</v>
      </c>
      <c r="J45" s="624">
        <f t="shared" si="5"/>
        <v>2703.2279999999996</v>
      </c>
      <c r="K45" s="376"/>
      <c r="L45" s="376"/>
      <c r="M45" s="376"/>
      <c r="N45" s="376"/>
      <c r="O45" s="376"/>
      <c r="P45" s="376"/>
      <c r="Q45" s="376"/>
      <c r="R45" s="376"/>
      <c r="S45" s="376"/>
      <c r="T45" s="376"/>
      <c r="U45" s="376"/>
      <c r="V45" s="376"/>
      <c r="W45" s="376"/>
      <c r="X45" s="376"/>
      <c r="Y45" s="376"/>
      <c r="Z45" s="376"/>
      <c r="AA45" s="376"/>
      <c r="AB45" s="376"/>
      <c r="AC45" s="376"/>
      <c r="AD45" s="376"/>
      <c r="AE45" s="376"/>
      <c r="AF45" s="376"/>
      <c r="AG45" s="376"/>
    </row>
    <row r="46" spans="1:33">
      <c r="A46" s="314" t="str">
        <f>'Jan2018 Aus'!K32</f>
        <v>Diamond Energy</v>
      </c>
      <c r="B46" s="315">
        <f>'Jan2018 Aus'!L32</f>
        <v>43101</v>
      </c>
      <c r="C46" s="66">
        <f>91*'Jan2018 Aus'!M32/100</f>
        <v>141.22289999999998</v>
      </c>
      <c r="D46" s="66">
        <f>IF($C$35*$C$36&gt;='Jan2018 Aus'!P32,('Jan2018 Aus'!P32*'Jan2018 Aus'!N32/100),(($C$35*$C$36)*'Jan2018 Aus'!N32/100))</f>
        <v>304.36799999999999</v>
      </c>
      <c r="E46" s="66">
        <v>0</v>
      </c>
      <c r="F46" s="66">
        <v>0</v>
      </c>
      <c r="G46" s="66">
        <f>IF(($C$35*$C$36&lt;'Jan2018 Aus'!P32),(0),($C$35*$C$36-'Jan2018 Aus'!P32)*'Jan2018 Aus'!Q32/100)</f>
        <v>72.959500000000006</v>
      </c>
      <c r="H46" s="66">
        <f>($C$35*$C$37)*'Jan2018 Aus'!AE32/100</f>
        <v>96.284999999999997</v>
      </c>
      <c r="I46" s="66">
        <f t="shared" si="4"/>
        <v>614.83539999999994</v>
      </c>
      <c r="J46" s="624">
        <f t="shared" si="5"/>
        <v>2705.27576</v>
      </c>
      <c r="K46" s="376"/>
      <c r="L46" s="376"/>
      <c r="M46" s="376"/>
      <c r="N46" s="376"/>
      <c r="O46" s="376"/>
      <c r="P46" s="376"/>
      <c r="Q46" s="376"/>
      <c r="R46" s="376"/>
      <c r="S46" s="376"/>
      <c r="T46" s="376"/>
      <c r="U46" s="376"/>
      <c r="V46" s="376"/>
      <c r="W46" s="376"/>
      <c r="X46" s="376"/>
      <c r="Y46" s="376"/>
      <c r="Z46" s="376"/>
      <c r="AA46" s="376"/>
      <c r="AB46" s="376"/>
      <c r="AC46" s="376"/>
      <c r="AD46" s="376"/>
      <c r="AE46" s="376"/>
      <c r="AF46" s="376"/>
      <c r="AG46" s="376"/>
    </row>
    <row r="47" spans="1:33">
      <c r="A47" s="314" t="str">
        <f>'Jan2018 Aus'!K33</f>
        <v>Dodo Power &amp; Gas</v>
      </c>
      <c r="B47" s="315">
        <f>'Jan2018 Aus'!L33</f>
        <v>42917</v>
      </c>
      <c r="C47" s="66">
        <f>91*'Jan2018 Aus'!M33/100</f>
        <v>108.0625</v>
      </c>
      <c r="D47" s="66">
        <f>($C$35*$C$36)*'Jan2018 Aus'!N33/100</f>
        <v>417.11250000000001</v>
      </c>
      <c r="E47" s="66">
        <v>0</v>
      </c>
      <c r="F47" s="66">
        <v>0</v>
      </c>
      <c r="G47" s="66">
        <v>0</v>
      </c>
      <c r="H47" s="66">
        <f>($C$35*$C$37)*'Jan2018 Aus'!AE33/100</f>
        <v>102.5325</v>
      </c>
      <c r="I47" s="66">
        <f t="shared" si="4"/>
        <v>627.70749999999998</v>
      </c>
      <c r="J47" s="624">
        <f t="shared" si="5"/>
        <v>2761.913</v>
      </c>
      <c r="K47" s="376"/>
      <c r="L47" s="376"/>
      <c r="M47" s="376"/>
      <c r="N47" s="376"/>
      <c r="O47" s="376"/>
      <c r="P47" s="376"/>
      <c r="Q47" s="376"/>
      <c r="R47" s="376"/>
      <c r="S47" s="376"/>
      <c r="T47" s="376"/>
      <c r="U47" s="376"/>
      <c r="V47" s="376"/>
      <c r="W47" s="376"/>
      <c r="X47" s="376"/>
      <c r="Y47" s="376"/>
      <c r="Z47" s="376"/>
      <c r="AA47" s="376"/>
      <c r="AB47" s="376"/>
      <c r="AC47" s="376"/>
      <c r="AD47" s="376"/>
      <c r="AE47" s="376"/>
      <c r="AF47" s="376"/>
      <c r="AG47" s="376"/>
    </row>
    <row r="48" spans="1:33">
      <c r="A48" s="314" t="str">
        <f>'Jan2018 Aus'!K34</f>
        <v>EnergyAustralia</v>
      </c>
      <c r="B48" s="315">
        <f>'Jan2018 Aus'!L34</f>
        <v>43102</v>
      </c>
      <c r="C48" s="66">
        <f>91*'Jan2018 Aus'!M34/100</f>
        <v>119.21</v>
      </c>
      <c r="D48" s="66">
        <f>IF($C$35*$C$36&gt;='Jan2018 Aus'!P34,('Jan2018 Aus'!P34*'Jan2018 Aus'!N34/100),(($C$35*$C$36)*'Jan2018 Aus'!N34/100))</f>
        <v>343.33199999999999</v>
      </c>
      <c r="E48" s="66">
        <v>0</v>
      </c>
      <c r="F48" s="66">
        <v>0</v>
      </c>
      <c r="G48" s="66">
        <f>IF(($C$35*$C$36&lt;'Jan2018 Aus'!P34),(0),($C$35*$C$36-'Jan2018 Aus'!P34)*'Jan2018 Aus'!Q34/100)</f>
        <v>75.481000000000009</v>
      </c>
      <c r="H48" s="66">
        <f>($C$35*$C$37)*'Jan2018 Aus'!AE34/100</f>
        <v>103.89749999999999</v>
      </c>
      <c r="I48" s="66">
        <f t="shared" si="4"/>
        <v>641.92050000000006</v>
      </c>
      <c r="J48" s="624">
        <f t="shared" si="5"/>
        <v>2824.4502000000007</v>
      </c>
      <c r="K48" s="376"/>
      <c r="L48" s="376"/>
      <c r="M48" s="376"/>
      <c r="N48" s="376"/>
      <c r="O48" s="376"/>
      <c r="P48" s="376"/>
      <c r="Q48" s="376"/>
      <c r="R48" s="376"/>
      <c r="S48" s="376"/>
      <c r="T48" s="376"/>
      <c r="U48" s="376"/>
      <c r="V48" s="376"/>
      <c r="W48" s="376"/>
      <c r="X48" s="376"/>
      <c r="Y48" s="376"/>
      <c r="Z48" s="376"/>
      <c r="AA48" s="376"/>
      <c r="AB48" s="376"/>
      <c r="AC48" s="376"/>
      <c r="AD48" s="376"/>
      <c r="AE48" s="376"/>
      <c r="AF48" s="376"/>
      <c r="AG48" s="376"/>
    </row>
    <row r="49" spans="1:33">
      <c r="A49" s="314" t="str">
        <f>'Jan2018 Aus'!K35</f>
        <v>GloBird Energy</v>
      </c>
      <c r="B49" s="315">
        <f>'Jan2018 Aus'!L35</f>
        <v>43101</v>
      </c>
      <c r="C49" s="66">
        <f>91*'Jan2018 Aus'!M35/100</f>
        <v>141.05000000000001</v>
      </c>
      <c r="D49" s="66">
        <f>IF($C$35*$C$36&gt;='Jan2018 Aus'!P35,('Jan2018 Aus'!P35*'Jan2018 Aus'!N35/100),(($C$35*$C$36)*'Jan2018 Aus'!N35/100))</f>
        <v>343.4</v>
      </c>
      <c r="E49" s="66">
        <v>0</v>
      </c>
      <c r="F49" s="66">
        <v>0</v>
      </c>
      <c r="G49" s="66">
        <f>IF(($C$35*$C$36&lt;'Jan2018 Aus'!P35),(0),($C$35*$C$36-'Jan2018 Aus'!P35)*'Jan2018 Aus'!Q35/100)</f>
        <v>94.6</v>
      </c>
      <c r="H49" s="66">
        <f>($C$35*$C$37)*'Jan2018 Aus'!AE35/100</f>
        <v>136.5</v>
      </c>
      <c r="I49" s="66">
        <f t="shared" si="4"/>
        <v>715.55</v>
      </c>
      <c r="J49" s="624">
        <f t="shared" si="5"/>
        <v>3148.42</v>
      </c>
      <c r="K49" s="376"/>
      <c r="L49" s="376"/>
      <c r="M49" s="376"/>
      <c r="N49" s="376"/>
      <c r="O49" s="376"/>
      <c r="P49" s="376"/>
      <c r="Q49" s="376"/>
      <c r="R49" s="376"/>
      <c r="S49" s="376"/>
      <c r="T49" s="376"/>
      <c r="U49" s="376"/>
      <c r="V49" s="376"/>
      <c r="W49" s="376"/>
      <c r="X49" s="376"/>
      <c r="Y49" s="376"/>
      <c r="Z49" s="376"/>
      <c r="AA49" s="376"/>
      <c r="AB49" s="376"/>
      <c r="AC49" s="376"/>
      <c r="AD49" s="376"/>
      <c r="AE49" s="376"/>
      <c r="AF49" s="376"/>
      <c r="AG49" s="376"/>
    </row>
    <row r="50" spans="1:33">
      <c r="A50" s="314" t="str">
        <f>'Jan2018 Aus'!K36</f>
        <v>Lumo Energy</v>
      </c>
      <c r="B50" s="315">
        <f>'Jan2018 Aus'!L36</f>
        <v>43119</v>
      </c>
      <c r="C50" s="66">
        <f>91*'Jan2018 Aus'!M36/100</f>
        <v>122.759</v>
      </c>
      <c r="D50" s="66">
        <f>IF($C$35*$C$36&gt;='Jan2018 Aus'!P36,('Jan2018 Aus'!P36*'Jan2018 Aus'!N36/100),(($C$35*$C$36)*'Jan2018 Aus'!N36/100))</f>
        <v>377.298</v>
      </c>
      <c r="E50" s="66">
        <v>0</v>
      </c>
      <c r="F50" s="66">
        <v>0</v>
      </c>
      <c r="G50" s="66">
        <f>IF(($C$35*$C$36&lt;'Jan2018 Aus'!P36),(0),($C$35*$C$36-'Jan2018 Aus'!P36)*'Jan2018 Aus'!Q36/100)</f>
        <v>84.992999999999995</v>
      </c>
      <c r="H50" s="66">
        <f>($C$35*$C$37)*'Jan2018 Aus'!AE36/100</f>
        <v>135.60749999999999</v>
      </c>
      <c r="I50" s="66">
        <f t="shared" si="4"/>
        <v>720.65749999999991</v>
      </c>
      <c r="J50" s="624">
        <f t="shared" si="5"/>
        <v>3170.893</v>
      </c>
      <c r="K50" s="376"/>
      <c r="L50" s="376"/>
      <c r="M50" s="376"/>
      <c r="N50" s="376"/>
      <c r="O50" s="376"/>
      <c r="P50" s="376"/>
      <c r="Q50" s="376"/>
      <c r="R50" s="376"/>
      <c r="S50" s="376"/>
      <c r="T50" s="376"/>
      <c r="U50" s="376"/>
      <c r="V50" s="376"/>
      <c r="W50" s="376"/>
      <c r="X50" s="376"/>
      <c r="Y50" s="376"/>
      <c r="Z50" s="376"/>
      <c r="AA50" s="376"/>
      <c r="AB50" s="376"/>
      <c r="AC50" s="376"/>
      <c r="AD50" s="376"/>
      <c r="AE50" s="376"/>
      <c r="AF50" s="376"/>
      <c r="AG50" s="376"/>
    </row>
    <row r="51" spans="1:33">
      <c r="A51" s="314" t="str">
        <f>'Jan2018 Aus'!K37</f>
        <v>Momentum Energy</v>
      </c>
      <c r="B51" s="315">
        <f>'Jan2018 Aus'!L37</f>
        <v>43101</v>
      </c>
      <c r="C51" s="66">
        <f>91*'Jan2018 Aus'!M37/100</f>
        <v>123.22309999999999</v>
      </c>
      <c r="D51" s="66">
        <f>IF($C$35*$C$36&gt;='Jan2018 Aus'!P37,('Jan2018 Aus'!P37*'Jan2018 Aus'!N37/100),(($C$35*$C$36)*'Jan2018 Aus'!N37/100))</f>
        <v>172.74</v>
      </c>
      <c r="E51" s="66">
        <v>0</v>
      </c>
      <c r="F51" s="66">
        <v>0</v>
      </c>
      <c r="G51" s="66">
        <f>IF(($C$35*$C$36&lt;'Jan2018 Aus'!P37),(0),($C$35*$C$36-'Jan2018 Aus'!P37)*'Jan2018 Aus'!Q37/100)</f>
        <v>192.125</v>
      </c>
      <c r="H51" s="66">
        <f>($C$35*$C$37)*'Jan2018 Aus'!AE37/100</f>
        <v>82.95</v>
      </c>
      <c r="I51" s="66">
        <f>SUM(C51:H51)</f>
        <v>571.03809999999999</v>
      </c>
      <c r="J51" s="624">
        <f>(I51*4)*1.1</f>
        <v>2512.5676400000002</v>
      </c>
      <c r="K51" s="376"/>
      <c r="L51" s="376"/>
      <c r="M51" s="376"/>
      <c r="N51" s="376"/>
      <c r="O51" s="376"/>
      <c r="P51" s="376"/>
      <c r="Q51" s="376"/>
      <c r="R51" s="376"/>
      <c r="S51" s="376"/>
      <c r="T51" s="376"/>
      <c r="U51" s="376"/>
      <c r="V51" s="376"/>
      <c r="W51" s="376"/>
      <c r="X51" s="376"/>
      <c r="Y51" s="376"/>
      <c r="Z51" s="376"/>
      <c r="AA51" s="376"/>
      <c r="AB51" s="376"/>
      <c r="AC51" s="376"/>
      <c r="AD51" s="376"/>
      <c r="AE51" s="376"/>
      <c r="AF51" s="376"/>
      <c r="AG51" s="376"/>
    </row>
    <row r="52" spans="1:33">
      <c r="A52" s="314" t="str">
        <f>'Jan2018 Aus'!K38</f>
        <v>Online Power &amp; Gas</v>
      </c>
      <c r="B52" s="315">
        <f>'Jan2018 Aus'!L38</f>
        <v>42736</v>
      </c>
      <c r="C52" s="66">
        <f>91*'Jan2018 Aus'!M38/100</f>
        <v>157.6575</v>
      </c>
      <c r="D52" s="66">
        <f>IF($C$35*$C$36&gt;='Jan2018 Aus'!P38,('Jan2018 Aus'!P38*'Jan2018 Aus'!N38/100),(($C$35*$C$36)*'Jan2018 Aus'!N38/100))</f>
        <v>34.69</v>
      </c>
      <c r="E52" s="66">
        <v>0</v>
      </c>
      <c r="F52" s="66">
        <v>0</v>
      </c>
      <c r="G52" s="66">
        <f>IF(($C$35*$C$36&lt;'Jan2018 Aus'!P38),(0),($C$35*$C$36-'Jan2018 Aus'!P38)*'Jan2018 Aus'!Q38/100)</f>
        <v>433.57499999999999</v>
      </c>
      <c r="H52" s="66">
        <f>($C$35*$C$37)*'Jan2018 Aus'!AE38/100</f>
        <v>116.86499999999999</v>
      </c>
      <c r="I52" s="66">
        <f t="shared" si="4"/>
        <v>742.78750000000002</v>
      </c>
      <c r="J52" s="624">
        <f t="shared" si="5"/>
        <v>3268.2650000000003</v>
      </c>
      <c r="K52" s="376"/>
      <c r="L52" s="376"/>
      <c r="M52" s="376"/>
      <c r="N52" s="376"/>
      <c r="O52" s="376"/>
      <c r="P52" s="376"/>
      <c r="Q52" s="376"/>
      <c r="R52" s="376"/>
      <c r="S52" s="376"/>
      <c r="T52" s="376"/>
      <c r="U52" s="376"/>
      <c r="V52" s="376"/>
      <c r="W52" s="376"/>
      <c r="X52" s="376"/>
      <c r="Y52" s="376"/>
      <c r="Z52" s="376"/>
      <c r="AA52" s="376"/>
      <c r="AB52" s="376"/>
      <c r="AC52" s="376"/>
      <c r="AD52" s="376"/>
      <c r="AE52" s="376"/>
      <c r="AF52" s="376"/>
      <c r="AG52" s="376"/>
    </row>
    <row r="53" spans="1:33">
      <c r="A53" s="314" t="str">
        <f>'Jan2018 Aus'!K39</f>
        <v>Origin Energy</v>
      </c>
      <c r="B53" s="315">
        <f>'Jan2018 Aus'!L39</f>
        <v>43101</v>
      </c>
      <c r="C53" s="66">
        <f>91*'Jan2018 Aus'!M39/100</f>
        <v>122.2403</v>
      </c>
      <c r="D53" s="66">
        <f>IF($C$35*$C$36&gt;='Jan2018 Aus'!P39,('Jan2018 Aus'!P39*'Jan2018 Aus'!N39/100),(($C$35*$C$36)*'Jan2018 Aus'!N39/100))</f>
        <v>328.23599999999999</v>
      </c>
      <c r="E53" s="66">
        <v>0</v>
      </c>
      <c r="F53" s="66">
        <v>0</v>
      </c>
      <c r="G53" s="66">
        <f>IF(($C$35*$C$36&lt;'Jan2018 Aus'!P39),(0),($C$35*$C$36-'Jan2018 Aus'!P39)*'Jan2018 Aus'!Q39/100)</f>
        <v>72.692999999999998</v>
      </c>
      <c r="H53" s="66">
        <f>($C$35*$C$37)*'Jan2018 Aus'!AE39/100</f>
        <v>103.74</v>
      </c>
      <c r="I53" s="66">
        <f t="shared" si="4"/>
        <v>626.90930000000003</v>
      </c>
      <c r="J53" s="624">
        <f t="shared" si="5"/>
        <v>2758.4009200000005</v>
      </c>
      <c r="K53" s="376"/>
      <c r="L53" s="376"/>
      <c r="M53" s="376"/>
      <c r="N53" s="376"/>
      <c r="O53" s="376"/>
      <c r="P53" s="376"/>
      <c r="Q53" s="376"/>
      <c r="R53" s="376"/>
      <c r="S53" s="376"/>
      <c r="T53" s="376"/>
      <c r="U53" s="376"/>
      <c r="V53" s="376"/>
      <c r="W53" s="376"/>
      <c r="X53" s="376"/>
      <c r="Y53" s="376"/>
      <c r="Z53" s="376"/>
      <c r="AA53" s="376"/>
      <c r="AB53" s="376"/>
      <c r="AC53" s="376"/>
      <c r="AD53" s="376"/>
      <c r="AE53" s="376"/>
      <c r="AF53" s="376"/>
      <c r="AG53" s="376"/>
    </row>
    <row r="54" spans="1:33">
      <c r="A54" s="314" t="str">
        <f>'Jan2018 Aus'!K40</f>
        <v>Tango Energy</v>
      </c>
      <c r="B54" s="315">
        <f>'Jan2018 Aus'!L40</f>
        <v>43101</v>
      </c>
      <c r="C54" s="66">
        <f>91*'Jan2018 Aus'!M40/100</f>
        <v>111.93</v>
      </c>
      <c r="D54" s="66">
        <f>IF($C$35*$C$36&gt;='Jan2018 Aus'!P40,('Jan2018 Aus'!P40*'Jan2018 Aus'!N40/100),(($C$35*$C$36)*'Jan2018 Aus'!N40/100))</f>
        <v>275.39999999999998</v>
      </c>
      <c r="E54" s="66">
        <v>0</v>
      </c>
      <c r="F54" s="66">
        <v>0</v>
      </c>
      <c r="G54" s="66">
        <f>IF(($C$35*$C$36&lt;'Jan2018 Aus'!P40),(0),($C$35*$C$36-'Jan2018 Aus'!P40)*'Jan2018 Aus'!Q40/100)</f>
        <v>62.115000000000002</v>
      </c>
      <c r="H54" s="66">
        <f>($C$35*$C$37)*'Jan2018 Aus'!AE40/100</f>
        <v>97.125</v>
      </c>
      <c r="I54" s="66">
        <f t="shared" si="4"/>
        <v>546.56999999999994</v>
      </c>
      <c r="J54" s="624">
        <f t="shared" si="5"/>
        <v>2404.9079999999999</v>
      </c>
      <c r="K54" s="376"/>
      <c r="L54" s="376"/>
      <c r="M54" s="376"/>
      <c r="N54" s="376"/>
      <c r="O54" s="376"/>
      <c r="P54" s="376"/>
      <c r="Q54" s="376"/>
      <c r="R54" s="376"/>
      <c r="S54" s="376"/>
      <c r="T54" s="376"/>
      <c r="U54" s="376"/>
      <c r="V54" s="376"/>
      <c r="W54" s="376"/>
      <c r="X54" s="376"/>
      <c r="Y54" s="376"/>
      <c r="Z54" s="376"/>
      <c r="AA54" s="376"/>
      <c r="AB54" s="376"/>
      <c r="AC54" s="376"/>
      <c r="AD54" s="376"/>
      <c r="AE54" s="376"/>
      <c r="AF54" s="376"/>
      <c r="AG54" s="376"/>
    </row>
    <row r="55" spans="1:33">
      <c r="A55" s="314" t="str">
        <f>'Jan2018 Aus'!K41</f>
        <v>People Energy</v>
      </c>
      <c r="B55" s="315">
        <f>'Jan2018 Aus'!L41</f>
        <v>43115</v>
      </c>
      <c r="C55" s="66">
        <f>91*'Jan2018 Aus'!M41/100</f>
        <v>175.27510000000001</v>
      </c>
      <c r="D55" s="66">
        <f>IF($C$35*$C$36&gt;='Jan2018 Aus'!P41,('Jan2018 Aus'!P41*'Jan2018 Aus'!N41/100),(($C$35*$C$36)*'Jan2018 Aus'!N41/100))</f>
        <v>420.85199999999998</v>
      </c>
      <c r="E55" s="66">
        <v>0</v>
      </c>
      <c r="F55" s="66">
        <v>0</v>
      </c>
      <c r="G55" s="66">
        <f>IF(($C$35*$C$36&lt;'Jan2018 Aus'!P41),(0),($C$35*$C$36-'Jan2018 Aus'!P41)*'Jan2018 Aus'!Q41/100)</f>
        <v>95.919500000000014</v>
      </c>
      <c r="H55" s="66">
        <f>($C$35*$C$37)*'Jan2018 Aus'!AE41/100</f>
        <v>122.9025</v>
      </c>
      <c r="I55" s="66">
        <f t="shared" si="4"/>
        <v>814.94909999999993</v>
      </c>
      <c r="J55" s="624">
        <f t="shared" si="5"/>
        <v>3585.7760400000002</v>
      </c>
      <c r="K55" s="376"/>
      <c r="L55" s="376"/>
      <c r="M55" s="376"/>
      <c r="N55" s="376"/>
      <c r="O55" s="376"/>
      <c r="P55" s="376"/>
      <c r="Q55" s="376"/>
      <c r="R55" s="376"/>
      <c r="S55" s="376"/>
      <c r="T55" s="376"/>
      <c r="U55" s="376"/>
      <c r="V55" s="376"/>
      <c r="W55" s="376"/>
      <c r="X55" s="376"/>
      <c r="Y55" s="376"/>
      <c r="Z55" s="376"/>
      <c r="AA55" s="376"/>
      <c r="AB55" s="376"/>
      <c r="AC55" s="376"/>
      <c r="AD55" s="376"/>
      <c r="AE55" s="376"/>
      <c r="AF55" s="376"/>
      <c r="AG55" s="376"/>
    </row>
    <row r="56" spans="1:33">
      <c r="A56" s="314" t="str">
        <f>'Jan2018 Aus'!K42</f>
        <v>Powerdirect</v>
      </c>
      <c r="B56" s="315">
        <f>'Jan2018 Aus'!L42</f>
        <v>43101</v>
      </c>
      <c r="C56" s="66">
        <f>91*'Jan2018 Aus'!M42/100</f>
        <v>113.75</v>
      </c>
      <c r="D56" s="66">
        <f>IF($C$35*$C$36&gt;='Jan2018 Aus'!P42,('Jan2018 Aus'!P42*'Jan2018 Aus'!N42/100),(($C$35*$C$36)*'Jan2018 Aus'!N42/100))</f>
        <v>316.2</v>
      </c>
      <c r="E56" s="66">
        <v>0</v>
      </c>
      <c r="F56" s="66">
        <v>0</v>
      </c>
      <c r="G56" s="66">
        <f>IF(($C$35*$C$36&lt;'Jan2018 Aus'!P42),(0),($C$35*$C$36-'Jan2018 Aus'!P42)*'Jan2018 Aus'!Q42/100)</f>
        <v>69.7</v>
      </c>
      <c r="H56" s="66">
        <f>($C$35*$C$37)*'Jan2018 Aus'!AE42/100</f>
        <v>105</v>
      </c>
      <c r="I56" s="66">
        <f t="shared" si="4"/>
        <v>604.65</v>
      </c>
      <c r="J56" s="624">
        <f t="shared" si="5"/>
        <v>2660.46</v>
      </c>
      <c r="K56" s="376"/>
      <c r="L56" s="376"/>
      <c r="M56" s="376"/>
      <c r="N56" s="376"/>
      <c r="O56" s="376"/>
      <c r="P56" s="376"/>
      <c r="Q56" s="376"/>
      <c r="R56" s="376"/>
      <c r="S56" s="376"/>
      <c r="T56" s="376"/>
      <c r="U56" s="376"/>
      <c r="V56" s="376"/>
      <c r="W56" s="376"/>
      <c r="X56" s="376"/>
      <c r="Y56" s="376"/>
      <c r="Z56" s="376"/>
      <c r="AA56" s="376"/>
      <c r="AB56" s="376"/>
      <c r="AC56" s="376"/>
      <c r="AD56" s="376"/>
      <c r="AE56" s="376"/>
      <c r="AF56" s="376"/>
      <c r="AG56" s="376"/>
    </row>
    <row r="57" spans="1:33">
      <c r="A57" s="314" t="str">
        <f>'Jan2018 Aus'!K43</f>
        <v>Powershop</v>
      </c>
      <c r="B57" s="315">
        <f>'Jan2018 Aus'!L43</f>
        <v>43083</v>
      </c>
      <c r="C57" s="66">
        <f>91*'Jan2018 Aus'!M43/100</f>
        <v>136.8185</v>
      </c>
      <c r="D57" s="66">
        <f>($C$35*$C$36)*'Jan2018 Aus'!N43/100</f>
        <v>476.89249999999998</v>
      </c>
      <c r="E57" s="66">
        <v>0</v>
      </c>
      <c r="F57" s="66">
        <v>0</v>
      </c>
      <c r="G57" s="66">
        <v>0</v>
      </c>
      <c r="H57" s="66">
        <f>($C$35*$C$37)*'Jan2018 Aus'!AE43/100</f>
        <v>150.9375</v>
      </c>
      <c r="I57" s="66">
        <f>SUM(C57:H57)</f>
        <v>764.64850000000001</v>
      </c>
      <c r="J57" s="624">
        <f t="shared" si="5"/>
        <v>3364.4534000000003</v>
      </c>
      <c r="K57" s="376"/>
      <c r="L57" s="376"/>
      <c r="M57" s="376"/>
      <c r="N57" s="376"/>
      <c r="O57" s="376"/>
      <c r="P57" s="376"/>
      <c r="Q57" s="376"/>
      <c r="R57" s="376"/>
      <c r="S57" s="376"/>
      <c r="T57" s="376"/>
      <c r="U57" s="376"/>
      <c r="V57" s="376"/>
      <c r="W57" s="376"/>
      <c r="X57" s="376"/>
      <c r="Y57" s="376"/>
      <c r="Z57" s="376"/>
      <c r="AA57" s="376"/>
      <c r="AB57" s="376"/>
      <c r="AC57" s="376"/>
      <c r="AD57" s="376"/>
      <c r="AE57" s="376"/>
      <c r="AF57" s="376"/>
      <c r="AG57" s="376"/>
    </row>
    <row r="58" spans="1:33">
      <c r="A58" s="314" t="str">
        <f>'Jan2018 Aus'!K44</f>
        <v>Red Energy</v>
      </c>
      <c r="B58" s="315">
        <f>'Jan2018 Aus'!L44</f>
        <v>43119</v>
      </c>
      <c r="C58" s="66">
        <f>91*'Jan2018 Aus'!M44/100</f>
        <v>104.104</v>
      </c>
      <c r="D58" s="66">
        <f>($C$35*$C$36)*'Jan2018 Aus'!N44/100</f>
        <v>395.67500000000001</v>
      </c>
      <c r="E58" s="66">
        <v>0</v>
      </c>
      <c r="F58" s="66">
        <v>0</v>
      </c>
      <c r="G58" s="66">
        <v>0</v>
      </c>
      <c r="H58" s="66">
        <f>($C$35*$C$37)*'Jan2018 Aus'!AE44/100</f>
        <v>109.6725</v>
      </c>
      <c r="I58" s="66">
        <f t="shared" ref="I58:I60" si="6">SUM(C58:H58)</f>
        <v>609.45150000000001</v>
      </c>
      <c r="J58" s="624">
        <f t="shared" si="5"/>
        <v>2681.5866000000001</v>
      </c>
      <c r="K58" s="376"/>
      <c r="L58" s="376"/>
      <c r="M58" s="376"/>
      <c r="N58" s="376"/>
      <c r="O58" s="376"/>
      <c r="P58" s="376"/>
      <c r="Q58" s="376"/>
      <c r="R58" s="376"/>
      <c r="S58" s="376"/>
      <c r="T58" s="376"/>
      <c r="U58" s="376"/>
      <c r="V58" s="376"/>
      <c r="W58" s="376"/>
      <c r="X58" s="376"/>
      <c r="Y58" s="376"/>
      <c r="Z58" s="376"/>
      <c r="AA58" s="376"/>
      <c r="AB58" s="376"/>
      <c r="AC58" s="376"/>
      <c r="AD58" s="376"/>
      <c r="AE58" s="376"/>
      <c r="AF58" s="376"/>
      <c r="AG58" s="376"/>
    </row>
    <row r="59" spans="1:33">
      <c r="A59" s="314" t="str">
        <f>'Jan2018 Aus'!K45</f>
        <v>Simply Energy</v>
      </c>
      <c r="B59" s="315">
        <f>'Jan2018 Aus'!L45</f>
        <v>43101</v>
      </c>
      <c r="C59" s="66">
        <f>91*'Jan2018 Aus'!M45/100</f>
        <v>102.81816999999999</v>
      </c>
      <c r="D59" s="66">
        <f>IF($C$35*$C$36&gt;='Jan2018 Aus'!P45,('Jan2018 Aus'!P45*'Jan2018 Aus'!N45/100),(($C$35*$C$36)*'Jan2018 Aus'!N45/100))</f>
        <v>364.87439999999992</v>
      </c>
      <c r="E59" s="66">
        <v>0</v>
      </c>
      <c r="F59" s="66">
        <v>0</v>
      </c>
      <c r="G59" s="66">
        <f>IF(($C$35*$C$36&lt;'Jan2018 Aus'!P45),(0),($C$35*$C$36-'Jan2018 Aus'!P45)*'Jan2018 Aus'!Q45/100)</f>
        <v>80.417400000000001</v>
      </c>
      <c r="H59" s="66">
        <f>($C$35*$C$37)*'Jan2018 Aus'!AE45/100</f>
        <v>134.76224999999999</v>
      </c>
      <c r="I59" s="66">
        <f t="shared" si="6"/>
        <v>682.87221999999997</v>
      </c>
      <c r="J59" s="624">
        <f t="shared" si="5"/>
        <v>3004.6377680000001</v>
      </c>
      <c r="K59" s="376"/>
      <c r="L59" s="376"/>
      <c r="M59" s="376"/>
      <c r="N59" s="376"/>
      <c r="O59" s="376"/>
      <c r="P59" s="376"/>
      <c r="Q59" s="376"/>
      <c r="R59" s="376"/>
      <c r="S59" s="376"/>
      <c r="T59" s="376"/>
      <c r="U59" s="376"/>
      <c r="V59" s="376"/>
      <c r="W59" s="376"/>
      <c r="X59" s="376"/>
      <c r="Y59" s="376"/>
      <c r="Z59" s="376"/>
      <c r="AA59" s="376"/>
      <c r="AB59" s="376"/>
      <c r="AC59" s="376"/>
      <c r="AD59" s="376"/>
      <c r="AE59" s="376"/>
      <c r="AF59" s="376"/>
      <c r="AG59" s="376"/>
    </row>
    <row r="60" spans="1:33">
      <c r="A60" s="314" t="str">
        <f>'Jan2018 Aus'!K46</f>
        <v>Sumo Power</v>
      </c>
      <c r="B60" s="315">
        <f>'Jan2018 Aus'!L46</f>
        <v>43101</v>
      </c>
      <c r="C60" s="66">
        <f>91*'Jan2018 Aus'!M46/100</f>
        <v>155.61000000000001</v>
      </c>
      <c r="D60" s="66">
        <f>IF($C$35*$C$36&gt;='Jan2018 Aus'!P46,('Jan2018 Aus'!P46*'Jan2018 Aus'!N46/100),(($C$35*$C$36)*'Jan2018 Aus'!N46/100))</f>
        <v>660.43600000000004</v>
      </c>
      <c r="E60" s="66">
        <v>0</v>
      </c>
      <c r="F60" s="66">
        <v>0</v>
      </c>
      <c r="G60" s="66">
        <f>IF(($C$35*$C$36&lt;'Jan2018 Aus'!P46),(0),($C$35*$C$36-'Jan2018 Aus'!P46)*'Jan2018 Aus'!Q46/100)</f>
        <v>131.12775000000002</v>
      </c>
      <c r="H60" s="66">
        <f>($C$35*$C$37)*'Jan2018 Aus'!AE46/100</f>
        <v>230.21774999999997</v>
      </c>
      <c r="I60" s="66">
        <f t="shared" si="6"/>
        <v>1177.3915</v>
      </c>
      <c r="J60" s="624">
        <f t="shared" si="5"/>
        <v>5180.5226000000002</v>
      </c>
      <c r="K60" s="376"/>
      <c r="L60" s="376"/>
      <c r="M60" s="376"/>
      <c r="N60" s="376"/>
      <c r="O60" s="376"/>
      <c r="P60" s="376"/>
      <c r="Q60" s="376"/>
      <c r="R60" s="376"/>
      <c r="S60" s="376"/>
      <c r="T60" s="376"/>
      <c r="U60" s="376"/>
      <c r="V60" s="376"/>
      <c r="W60" s="376"/>
      <c r="X60" s="376"/>
      <c r="Y60" s="376"/>
      <c r="Z60" s="376"/>
      <c r="AA60" s="376"/>
      <c r="AB60" s="376"/>
      <c r="AC60" s="376"/>
      <c r="AD60" s="376"/>
      <c r="AE60" s="376"/>
      <c r="AF60" s="376"/>
      <c r="AG60" s="376"/>
    </row>
    <row r="61" spans="1:33">
      <c r="A61" s="314" t="str">
        <f>'Jan2018 Aus'!K47</f>
        <v>Amaysim</v>
      </c>
      <c r="B61" s="315">
        <f>'Jan2018 Aus'!L47</f>
        <v>43101</v>
      </c>
      <c r="C61" s="66">
        <f>91*'Jan2018 Aus'!M47/100</f>
        <v>113.20399999999999</v>
      </c>
      <c r="D61" s="66">
        <f>IF($C$35*$C$36&gt;='Jan2018 Aus'!P47,('Jan2018 Aus'!P47*'Jan2018 Aus'!N47/100),(($C$35*$C$36)*'Jan2018 Aus'!N47/100))</f>
        <v>319.26</v>
      </c>
      <c r="E61" s="66">
        <v>0</v>
      </c>
      <c r="F61" s="66">
        <v>0</v>
      </c>
      <c r="G61" s="66">
        <f>IF(($C$35*$C$36&lt;'Jan2018 Aus'!P47),(0),($C$35*$C$36-'Jan2018 Aus'!P47)*'Jan2018 Aus'!Q47/100)</f>
        <v>72.569999999999993</v>
      </c>
      <c r="H61" s="66">
        <f>($C$35*$C$37)*'Jan2018 Aus'!AE47/100</f>
        <v>116.02500000000001</v>
      </c>
      <c r="I61" s="66">
        <f t="shared" ref="I61:I62" si="7">SUM(C61:H61)</f>
        <v>621.05899999999997</v>
      </c>
      <c r="J61" s="624">
        <f t="shared" ref="J61:J62" si="8">(I61*4)*1.1</f>
        <v>2732.6596</v>
      </c>
      <c r="K61" s="376"/>
      <c r="L61" s="376"/>
      <c r="M61" s="376"/>
      <c r="N61" s="376"/>
      <c r="O61" s="376"/>
      <c r="P61" s="376"/>
      <c r="Q61" s="376"/>
      <c r="R61" s="376"/>
      <c r="S61" s="376"/>
      <c r="T61" s="376"/>
      <c r="U61" s="376"/>
      <c r="V61" s="376"/>
      <c r="W61" s="376"/>
      <c r="X61" s="376"/>
      <c r="Y61" s="376"/>
      <c r="Z61" s="376"/>
      <c r="AA61" s="376"/>
      <c r="AB61" s="376"/>
      <c r="AC61" s="376"/>
      <c r="AD61" s="376"/>
      <c r="AE61" s="376"/>
      <c r="AF61" s="376"/>
      <c r="AG61" s="376"/>
    </row>
    <row r="62" spans="1:33" ht="14" thickBot="1">
      <c r="A62" s="316" t="str">
        <f>'Jan2018 Aus'!K48</f>
        <v>Blue NRG</v>
      </c>
      <c r="B62" s="317">
        <f>'Jan2018 Aus'!L48</f>
        <v>43101</v>
      </c>
      <c r="C62" s="318">
        <f>91*'Jan2018 Aus'!M48/100</f>
        <v>129.22</v>
      </c>
      <c r="D62" s="318">
        <f>IF($C$35*$C$36&gt;='Jan2018 Aus'!P48,('Jan2018 Aus'!P48*'Jan2018 Aus'!N48/100),(($C$35*$C$36)*'Jan2018 Aus'!N48/100))</f>
        <v>335.37600000000003</v>
      </c>
      <c r="E62" s="318">
        <v>0</v>
      </c>
      <c r="F62" s="318">
        <v>0</v>
      </c>
      <c r="G62" s="318">
        <f>IF(($C$35*$C$36&lt;'Jan2018 Aus'!P48),(0),($C$35*$C$36-'Jan2018 Aus'!P48)*'Jan2018 Aus'!Q48/100)</f>
        <v>72.262500000000003</v>
      </c>
      <c r="H62" s="318">
        <f>($C$35*$C$37)*'Jan2018 Aus'!AE48/100</f>
        <v>108.3075</v>
      </c>
      <c r="I62" s="318">
        <f t="shared" si="7"/>
        <v>645.16600000000005</v>
      </c>
      <c r="J62" s="625">
        <f t="shared" si="8"/>
        <v>2838.7304000000004</v>
      </c>
      <c r="K62" s="376"/>
      <c r="L62" s="376"/>
      <c r="M62" s="376"/>
      <c r="N62" s="376"/>
      <c r="O62" s="376"/>
      <c r="P62" s="376"/>
      <c r="Q62" s="376"/>
      <c r="R62" s="376"/>
      <c r="S62" s="376"/>
      <c r="T62" s="376"/>
      <c r="U62" s="376"/>
      <c r="V62" s="376"/>
      <c r="W62" s="376"/>
      <c r="X62" s="376"/>
      <c r="Y62" s="376"/>
      <c r="Z62" s="376"/>
      <c r="AA62" s="376"/>
      <c r="AB62" s="376"/>
      <c r="AC62" s="376"/>
      <c r="AD62" s="376"/>
      <c r="AE62" s="376"/>
      <c r="AF62" s="376"/>
      <c r="AG62" s="376"/>
    </row>
    <row r="63" spans="1:33">
      <c r="A63" s="376"/>
      <c r="B63" s="376"/>
      <c r="C63" s="376"/>
      <c r="D63" s="376"/>
      <c r="E63" s="376"/>
      <c r="F63" s="376"/>
      <c r="G63" s="376"/>
      <c r="H63" s="376"/>
      <c r="I63" s="376"/>
      <c r="J63" s="376"/>
      <c r="K63" s="376"/>
      <c r="L63" s="376"/>
      <c r="M63" s="376"/>
      <c r="N63" s="376"/>
      <c r="O63" s="376"/>
      <c r="P63" s="376"/>
      <c r="Q63" s="376"/>
      <c r="R63" s="376"/>
      <c r="S63" s="376"/>
      <c r="T63" s="376"/>
      <c r="U63" s="376"/>
      <c r="V63" s="376"/>
      <c r="W63" s="376"/>
      <c r="X63" s="376"/>
      <c r="Y63" s="376"/>
      <c r="Z63" s="376"/>
      <c r="AA63" s="376"/>
      <c r="AB63" s="376"/>
      <c r="AC63" s="376"/>
      <c r="AD63" s="376"/>
      <c r="AE63" s="376"/>
      <c r="AF63" s="376"/>
      <c r="AG63" s="376"/>
    </row>
    <row r="64" spans="1:33" ht="14" thickBot="1">
      <c r="A64" s="376"/>
      <c r="B64" s="376"/>
      <c r="C64" s="376"/>
      <c r="D64" s="376"/>
      <c r="E64" s="376"/>
      <c r="F64" s="376"/>
      <c r="G64" s="376"/>
      <c r="H64" s="376"/>
      <c r="I64" s="376"/>
      <c r="J64" s="376"/>
      <c r="K64" s="376"/>
      <c r="L64" s="376"/>
      <c r="M64" s="376"/>
      <c r="N64" s="376"/>
      <c r="O64" s="376"/>
      <c r="P64" s="376"/>
      <c r="Q64" s="376"/>
      <c r="R64" s="376"/>
      <c r="S64" s="376"/>
      <c r="T64" s="376"/>
      <c r="U64" s="376"/>
      <c r="V64" s="376"/>
      <c r="W64" s="376"/>
      <c r="X64" s="376"/>
      <c r="Y64" s="376"/>
      <c r="Z64" s="376"/>
      <c r="AA64" s="376"/>
      <c r="AB64" s="376"/>
      <c r="AC64" s="376"/>
      <c r="AD64" s="376"/>
      <c r="AE64" s="376"/>
      <c r="AF64" s="376"/>
      <c r="AG64" s="376"/>
    </row>
    <row r="65" spans="1:33" ht="14">
      <c r="A65" s="268" t="s">
        <v>584</v>
      </c>
      <c r="B65" s="274"/>
      <c r="C65" s="274"/>
      <c r="D65" s="274"/>
      <c r="E65" s="274"/>
      <c r="F65" s="274"/>
      <c r="G65" s="274"/>
      <c r="H65" s="274"/>
      <c r="I65" s="274"/>
      <c r="J65" s="109"/>
      <c r="K65" s="376"/>
      <c r="L65" s="376"/>
      <c r="M65" s="376"/>
      <c r="N65" s="376"/>
      <c r="O65" s="376"/>
      <c r="P65" s="376"/>
      <c r="Q65" s="376"/>
      <c r="R65" s="376"/>
      <c r="S65" s="376"/>
      <c r="T65" s="376"/>
      <c r="U65" s="376"/>
      <c r="V65" s="376"/>
      <c r="W65" s="376"/>
      <c r="X65" s="376"/>
      <c r="Y65" s="376"/>
      <c r="Z65" s="376"/>
      <c r="AA65" s="376"/>
      <c r="AB65" s="376"/>
      <c r="AC65" s="376"/>
      <c r="AD65" s="376"/>
      <c r="AE65" s="376"/>
      <c r="AF65" s="376"/>
      <c r="AG65" s="376"/>
    </row>
    <row r="66" spans="1:33" ht="14">
      <c r="A66" s="270" t="s">
        <v>655</v>
      </c>
      <c r="B66" s="275"/>
      <c r="C66" s="272">
        <v>1750</v>
      </c>
      <c r="D66" s="275"/>
      <c r="E66" s="275"/>
      <c r="F66" s="275"/>
      <c r="G66" s="275"/>
      <c r="H66" s="275"/>
      <c r="I66" s="275"/>
      <c r="J66" s="112"/>
      <c r="K66" s="376"/>
      <c r="L66" s="376"/>
      <c r="M66" s="376"/>
      <c r="N66" s="376"/>
      <c r="O66" s="376"/>
      <c r="P66" s="376"/>
      <c r="Q66" s="376"/>
      <c r="R66" s="376"/>
      <c r="S66" s="376"/>
      <c r="T66" s="376"/>
      <c r="U66" s="376"/>
      <c r="V66" s="376"/>
      <c r="W66" s="376"/>
      <c r="X66" s="376"/>
      <c r="Y66" s="376"/>
      <c r="Z66" s="376"/>
      <c r="AA66" s="376"/>
      <c r="AB66" s="376"/>
      <c r="AC66" s="376"/>
      <c r="AD66" s="376"/>
      <c r="AE66" s="376"/>
      <c r="AF66" s="376"/>
      <c r="AG66" s="376"/>
    </row>
    <row r="67" spans="1:33" ht="14">
      <c r="A67" s="270" t="s">
        <v>1155</v>
      </c>
      <c r="B67" s="275"/>
      <c r="C67" s="313">
        <v>0.6</v>
      </c>
      <c r="D67" s="275"/>
      <c r="E67" s="275"/>
      <c r="F67" s="275"/>
      <c r="G67" s="275"/>
      <c r="H67" s="275"/>
      <c r="I67" s="275"/>
      <c r="J67" s="112"/>
      <c r="K67" s="376"/>
      <c r="L67" s="376"/>
      <c r="M67" s="376"/>
      <c r="N67" s="376"/>
      <c r="O67" s="376"/>
      <c r="P67" s="376"/>
      <c r="Q67" s="376"/>
      <c r="R67" s="376"/>
      <c r="S67" s="376"/>
      <c r="T67" s="376"/>
      <c r="U67" s="376"/>
      <c r="V67" s="376"/>
      <c r="W67" s="376"/>
      <c r="X67" s="376"/>
      <c r="Y67" s="376"/>
      <c r="Z67" s="376"/>
      <c r="AA67" s="376"/>
      <c r="AB67" s="376"/>
      <c r="AC67" s="376"/>
      <c r="AD67" s="376"/>
      <c r="AE67" s="376"/>
      <c r="AF67" s="376"/>
      <c r="AG67" s="376"/>
    </row>
    <row r="68" spans="1:33" ht="14">
      <c r="A68" s="270" t="s">
        <v>1276</v>
      </c>
      <c r="B68" s="275"/>
      <c r="C68" s="313">
        <v>0.4</v>
      </c>
      <c r="D68" s="275"/>
      <c r="E68" s="275"/>
      <c r="F68" s="275"/>
      <c r="G68" s="275"/>
      <c r="H68" s="275"/>
      <c r="I68" s="275"/>
      <c r="J68" s="112"/>
      <c r="K68" s="376"/>
      <c r="L68" s="376"/>
      <c r="M68" s="376"/>
      <c r="N68" s="376"/>
      <c r="O68" s="376"/>
      <c r="P68" s="376"/>
      <c r="Q68" s="376"/>
      <c r="R68" s="376"/>
      <c r="S68" s="376"/>
      <c r="T68" s="376"/>
      <c r="U68" s="376"/>
      <c r="V68" s="376"/>
      <c r="W68" s="376"/>
      <c r="X68" s="376"/>
      <c r="Y68" s="376"/>
      <c r="Z68" s="376"/>
      <c r="AA68" s="376"/>
      <c r="AB68" s="376"/>
      <c r="AC68" s="376"/>
      <c r="AD68" s="376"/>
      <c r="AE68" s="376"/>
      <c r="AF68" s="376"/>
      <c r="AG68" s="376"/>
    </row>
    <row r="69" spans="1:33" ht="14">
      <c r="A69" s="306"/>
      <c r="B69" s="307"/>
      <c r="C69" s="307"/>
      <c r="D69" s="275"/>
      <c r="E69" s="275"/>
      <c r="F69" s="275"/>
      <c r="G69" s="275"/>
      <c r="H69" s="275"/>
      <c r="I69" s="275"/>
      <c r="J69" s="112"/>
      <c r="K69" s="376"/>
      <c r="L69" s="376"/>
      <c r="M69" s="376"/>
      <c r="N69" s="376"/>
      <c r="O69" s="376"/>
      <c r="P69" s="376"/>
      <c r="Q69" s="376"/>
      <c r="R69" s="376"/>
      <c r="S69" s="376"/>
      <c r="T69" s="376"/>
      <c r="U69" s="376"/>
      <c r="V69" s="376"/>
      <c r="W69" s="376"/>
      <c r="X69" s="376"/>
      <c r="Y69" s="376"/>
      <c r="Z69" s="376"/>
      <c r="AA69" s="376"/>
      <c r="AB69" s="376"/>
      <c r="AC69" s="376"/>
      <c r="AD69" s="376"/>
      <c r="AE69" s="376"/>
      <c r="AF69" s="376"/>
      <c r="AG69" s="376"/>
    </row>
    <row r="70" spans="1:33" ht="30">
      <c r="A70" s="618" t="s">
        <v>691</v>
      </c>
      <c r="B70" s="619" t="s">
        <v>659</v>
      </c>
      <c r="C70" s="620" t="s">
        <v>656</v>
      </c>
      <c r="D70" s="620" t="s">
        <v>468</v>
      </c>
      <c r="E70" s="620" t="s">
        <v>469</v>
      </c>
      <c r="F70" s="621" t="s">
        <v>617</v>
      </c>
      <c r="G70" s="620" t="s">
        <v>695</v>
      </c>
      <c r="H70" s="622" t="s">
        <v>585</v>
      </c>
      <c r="I70" s="620" t="s">
        <v>557</v>
      </c>
      <c r="J70" s="623" t="s">
        <v>464</v>
      </c>
      <c r="K70" s="376"/>
      <c r="L70" s="376"/>
      <c r="M70" s="376"/>
      <c r="N70" s="376"/>
      <c r="O70" s="376"/>
      <c r="P70" s="376"/>
      <c r="Q70" s="376"/>
      <c r="R70" s="376"/>
      <c r="S70" s="376"/>
      <c r="T70" s="376"/>
      <c r="U70" s="376"/>
      <c r="V70" s="376"/>
      <c r="W70" s="376"/>
      <c r="X70" s="376"/>
      <c r="Y70" s="376"/>
      <c r="Z70" s="376"/>
      <c r="AA70" s="376"/>
      <c r="AB70" s="376"/>
      <c r="AC70" s="376"/>
      <c r="AD70" s="376"/>
      <c r="AE70" s="376"/>
      <c r="AF70" s="376"/>
      <c r="AG70" s="376"/>
    </row>
    <row r="71" spans="1:33">
      <c r="A71" s="314" t="str">
        <f>'Jan2018 Aus'!K49</f>
        <v>1st Energy</v>
      </c>
      <c r="B71" s="315">
        <f>'Jan2018 Aus'!L49</f>
        <v>43101</v>
      </c>
      <c r="C71" s="66">
        <f>91*'Jan2018 Aus'!M49/100</f>
        <v>173.42780000000002</v>
      </c>
      <c r="D71" s="66">
        <f>IF($C$66*$C$67&gt;='Jan2018 Aus'!P49,('Jan2018 Aus'!P49*'Jan2018 Aus'!N49/100),(($C$66*$C$67)*'Jan2018 Aus'!N49/100))</f>
        <v>552.63599999999997</v>
      </c>
      <c r="E71" s="66">
        <v>0</v>
      </c>
      <c r="F71" s="66">
        <v>0</v>
      </c>
      <c r="G71" s="66">
        <f>IF(($C$66*$C$67&lt;'Jan2018 Aus'!P49),(0),($C$66*$C$67-'Jan2018 Aus'!P49)*'Jan2018 Aus'!Q49/100)</f>
        <v>18.059999999999999</v>
      </c>
      <c r="H71" s="66">
        <f>($C$66*$C$68)*'Jan2018 Aus'!W49/100</f>
        <v>231.21</v>
      </c>
      <c r="I71" s="66">
        <f t="shared" ref="I71:I85" si="9">SUM(C71:H71)</f>
        <v>975.3338</v>
      </c>
      <c r="J71" s="624">
        <f t="shared" ref="J71:J92" si="10">(I71*4)*1.1</f>
        <v>4291.4687200000008</v>
      </c>
      <c r="K71" s="376"/>
      <c r="L71" s="376"/>
      <c r="M71" s="376"/>
      <c r="N71" s="376"/>
      <c r="O71" s="376"/>
      <c r="P71" s="376"/>
      <c r="Q71" s="376"/>
      <c r="R71" s="376"/>
      <c r="S71" s="376"/>
      <c r="T71" s="376"/>
      <c r="U71" s="376"/>
      <c r="V71" s="376"/>
      <c r="W71" s="376"/>
      <c r="X71" s="376"/>
      <c r="Y71" s="376"/>
      <c r="Z71" s="376"/>
      <c r="AA71" s="376"/>
      <c r="AB71" s="376"/>
      <c r="AC71" s="376"/>
      <c r="AD71" s="376"/>
      <c r="AE71" s="376"/>
      <c r="AF71" s="376"/>
      <c r="AG71" s="376"/>
    </row>
    <row r="72" spans="1:33">
      <c r="A72" s="314" t="str">
        <f>'Jan2018 Aus'!K50</f>
        <v>AGL</v>
      </c>
      <c r="B72" s="315">
        <f>'Jan2018 Aus'!L50</f>
        <v>43110</v>
      </c>
      <c r="C72" s="66">
        <f>91*'Jan2018 Aus'!M50/100</f>
        <v>115.57</v>
      </c>
      <c r="D72" s="66">
        <f>($C$66*$C$67)*'Jan2018 Aus'!N50/100</f>
        <v>430.5</v>
      </c>
      <c r="E72" s="66">
        <v>0</v>
      </c>
      <c r="F72" s="66">
        <v>0</v>
      </c>
      <c r="G72" s="66">
        <v>0</v>
      </c>
      <c r="H72" s="66">
        <f>($C$66*$C$68)*'Jan2018 Aus'!W50/100</f>
        <v>161</v>
      </c>
      <c r="I72" s="66">
        <f t="shared" si="9"/>
        <v>707.06999999999994</v>
      </c>
      <c r="J72" s="624">
        <f t="shared" si="10"/>
        <v>3111.1080000000002</v>
      </c>
      <c r="K72" s="376"/>
      <c r="L72" s="376"/>
      <c r="M72" s="376"/>
      <c r="N72" s="376"/>
      <c r="O72" s="376"/>
      <c r="P72" s="376"/>
      <c r="Q72" s="376"/>
      <c r="R72" s="376"/>
      <c r="S72" s="376"/>
      <c r="T72" s="376"/>
      <c r="U72" s="376"/>
      <c r="V72" s="376"/>
      <c r="W72" s="376"/>
      <c r="X72" s="376"/>
      <c r="Y72" s="376"/>
      <c r="Z72" s="376"/>
      <c r="AA72" s="376"/>
      <c r="AB72" s="376"/>
      <c r="AC72" s="376"/>
      <c r="AD72" s="376"/>
      <c r="AE72" s="376"/>
      <c r="AF72" s="376"/>
      <c r="AG72" s="376"/>
    </row>
    <row r="73" spans="1:33">
      <c r="A73" s="314" t="str">
        <f>'Jan2018 Aus'!K51</f>
        <v>Alinta Energy</v>
      </c>
      <c r="B73" s="315">
        <f>'Jan2018 Aus'!L51</f>
        <v>43112</v>
      </c>
      <c r="C73" s="66">
        <f>91*'Jan2018 Aus'!M51/100</f>
        <v>103.23950000000001</v>
      </c>
      <c r="D73" s="66">
        <f>($C$66*$C$67)*'Jan2018 Aus'!N51/100</f>
        <v>500.22</v>
      </c>
      <c r="E73" s="66">
        <v>0</v>
      </c>
      <c r="F73" s="66">
        <v>0</v>
      </c>
      <c r="G73" s="66">
        <v>0</v>
      </c>
      <c r="H73" s="66">
        <f>($C$66*$C$68)*'Jan2018 Aus'!W51/100</f>
        <v>155.61000000000001</v>
      </c>
      <c r="I73" s="66">
        <f t="shared" si="9"/>
        <v>759.06950000000006</v>
      </c>
      <c r="J73" s="624">
        <f t="shared" si="10"/>
        <v>3339.9058000000005</v>
      </c>
      <c r="K73" s="376"/>
      <c r="L73" s="376"/>
      <c r="M73" s="376"/>
      <c r="N73" s="376"/>
      <c r="O73" s="376"/>
      <c r="P73" s="376"/>
      <c r="Q73" s="376"/>
      <c r="R73" s="376"/>
      <c r="S73" s="376"/>
      <c r="T73" s="376"/>
      <c r="U73" s="376"/>
      <c r="V73" s="376"/>
      <c r="W73" s="376"/>
      <c r="X73" s="376"/>
      <c r="Y73" s="376"/>
      <c r="Z73" s="376"/>
      <c r="AA73" s="376"/>
      <c r="AB73" s="376"/>
      <c r="AC73" s="376"/>
      <c r="AD73" s="376"/>
      <c r="AE73" s="376"/>
      <c r="AF73" s="376"/>
      <c r="AG73" s="376"/>
    </row>
    <row r="74" spans="1:33">
      <c r="A74" s="314" t="str">
        <f>'Jan2018 Aus'!K52</f>
        <v>Click Energy</v>
      </c>
      <c r="B74" s="315">
        <f>'Jan2018 Aus'!L52</f>
        <v>42917</v>
      </c>
      <c r="C74" s="66">
        <f>91*'Jan2018 Aus'!M52/100</f>
        <v>118.209</v>
      </c>
      <c r="D74" s="66">
        <f>($C$66*$C$67)*'Jan2018 Aus'!N52/100</f>
        <v>469.35</v>
      </c>
      <c r="E74" s="66">
        <v>0</v>
      </c>
      <c r="F74" s="66">
        <v>0</v>
      </c>
      <c r="G74" s="66">
        <v>0</v>
      </c>
      <c r="H74" s="66">
        <f>($C$66*$C$68)*'Jan2018 Aus'!W52/100</f>
        <v>156.1</v>
      </c>
      <c r="I74" s="66">
        <f t="shared" si="9"/>
        <v>743.65899999999999</v>
      </c>
      <c r="J74" s="624">
        <f t="shared" si="10"/>
        <v>3272.0996</v>
      </c>
      <c r="K74" s="376"/>
      <c r="L74" s="376"/>
      <c r="M74" s="376"/>
      <c r="N74" s="376"/>
      <c r="O74" s="376"/>
      <c r="P74" s="376"/>
      <c r="Q74" s="376"/>
      <c r="R74" s="376"/>
      <c r="S74" s="376"/>
      <c r="T74" s="376"/>
      <c r="U74" s="376"/>
      <c r="V74" s="376"/>
      <c r="W74" s="376"/>
      <c r="X74" s="376"/>
      <c r="Y74" s="376"/>
      <c r="Z74" s="376"/>
      <c r="AA74" s="376"/>
      <c r="AB74" s="376"/>
      <c r="AC74" s="376"/>
      <c r="AD74" s="376"/>
      <c r="AE74" s="376"/>
      <c r="AF74" s="376"/>
      <c r="AG74" s="376"/>
    </row>
    <row r="75" spans="1:33">
      <c r="A75" s="314" t="str">
        <f>'Jan2018 Aus'!K53</f>
        <v>Commander</v>
      </c>
      <c r="B75" s="315">
        <f>'Jan2018 Aus'!L53</f>
        <v>42917</v>
      </c>
      <c r="C75" s="66">
        <f>91*'Jan2018 Aus'!M53/100</f>
        <v>113.45880000000001</v>
      </c>
      <c r="D75" s="66">
        <f>($C$66*$C$67)*'Jan2018 Aus'!N53/100</f>
        <v>428.4</v>
      </c>
      <c r="E75" s="66">
        <v>0</v>
      </c>
      <c r="F75" s="66">
        <v>0</v>
      </c>
      <c r="G75" s="66">
        <v>0</v>
      </c>
      <c r="H75" s="66">
        <f>($C$66*$C$68)*'Jan2018 Aus'!W53/100</f>
        <v>155.75</v>
      </c>
      <c r="I75" s="66">
        <f t="shared" si="9"/>
        <v>697.60879999999997</v>
      </c>
      <c r="J75" s="624">
        <f t="shared" si="10"/>
        <v>3069.4787200000001</v>
      </c>
      <c r="K75" s="376"/>
      <c r="L75" s="376"/>
      <c r="M75" s="376"/>
      <c r="N75" s="376"/>
      <c r="O75" s="376"/>
      <c r="P75" s="376"/>
      <c r="Q75" s="376"/>
      <c r="R75" s="376"/>
      <c r="S75" s="376"/>
      <c r="T75" s="376"/>
      <c r="U75" s="376"/>
      <c r="V75" s="376"/>
      <c r="W75" s="376"/>
      <c r="X75" s="376"/>
      <c r="Y75" s="376"/>
      <c r="Z75" s="376"/>
      <c r="AA75" s="376"/>
      <c r="AB75" s="376"/>
      <c r="AC75" s="376"/>
      <c r="AD75" s="376"/>
      <c r="AE75" s="376"/>
      <c r="AF75" s="376"/>
      <c r="AG75" s="376"/>
    </row>
    <row r="76" spans="1:33">
      <c r="A76" s="314" t="str">
        <f>'Jan2018 Aus'!K54</f>
        <v>CovaU</v>
      </c>
      <c r="B76" s="315">
        <f>'Jan2018 Aus'!L54</f>
        <v>43101</v>
      </c>
      <c r="C76" s="66">
        <f>91*'Jan2018 Aus'!M54/100</f>
        <v>127.4</v>
      </c>
      <c r="D76" s="66">
        <f>($C$66*$C$67)*'Jan2018 Aus'!N54/100</f>
        <v>428.4</v>
      </c>
      <c r="E76" s="66">
        <v>0</v>
      </c>
      <c r="F76" s="66">
        <v>0</v>
      </c>
      <c r="G76" s="66">
        <v>0</v>
      </c>
      <c r="H76" s="66">
        <f>($C$66*$C$68)*'Jan2018 Aus'!W54/100</f>
        <v>154</v>
      </c>
      <c r="I76" s="66">
        <f t="shared" si="9"/>
        <v>709.8</v>
      </c>
      <c r="J76" s="624">
        <f t="shared" si="10"/>
        <v>3123.12</v>
      </c>
      <c r="K76" s="376"/>
      <c r="L76" s="376"/>
      <c r="M76" s="376"/>
      <c r="N76" s="376"/>
      <c r="O76" s="376"/>
      <c r="P76" s="376"/>
      <c r="Q76" s="376"/>
      <c r="R76" s="376"/>
      <c r="S76" s="376"/>
      <c r="T76" s="376"/>
      <c r="U76" s="376"/>
      <c r="V76" s="376"/>
      <c r="W76" s="376"/>
      <c r="X76" s="376"/>
      <c r="Y76" s="376"/>
      <c r="Z76" s="376"/>
      <c r="AA76" s="376"/>
      <c r="AB76" s="376"/>
      <c r="AC76" s="376"/>
      <c r="AD76" s="376"/>
      <c r="AE76" s="376"/>
      <c r="AF76" s="376"/>
      <c r="AG76" s="376"/>
    </row>
    <row r="77" spans="1:33">
      <c r="A77" s="314" t="str">
        <f>'Jan2018 Aus'!K55</f>
        <v>Diamond Energy</v>
      </c>
      <c r="B77" s="315">
        <f>'Jan2018 Aus'!L55</f>
        <v>43101</v>
      </c>
      <c r="C77" s="66">
        <f>91*'Jan2018 Aus'!M55/100</f>
        <v>143.89830000000001</v>
      </c>
      <c r="D77" s="66">
        <f>IF($C$66*$C$67&gt;='Jan2018 Aus'!P55,('Jan2018 Aus'!P55*'Jan2018 Aus'!N55/100),(($C$66*$C$67)*'Jan2018 Aus'!N55/100))</f>
        <v>398.20799999999997</v>
      </c>
      <c r="E77" s="66">
        <v>0</v>
      </c>
      <c r="F77" s="66">
        <v>0</v>
      </c>
      <c r="G77" s="66">
        <f>IF(($C$66*$C$67&lt;'Jan2018 Aus'!P55),(0),($C$66*$C$67-'Jan2018 Aus'!P55)*'Jan2018 Aus'!Q55/100)</f>
        <v>13.092000000000001</v>
      </c>
      <c r="H77" s="66">
        <f>($C$66*$C$68)*'Jan2018 Aus'!W55/100</f>
        <v>140.70000000000002</v>
      </c>
      <c r="I77" s="66">
        <f t="shared" si="9"/>
        <v>695.89829999999995</v>
      </c>
      <c r="J77" s="624">
        <f t="shared" si="10"/>
        <v>3061.9525199999998</v>
      </c>
      <c r="K77" s="376"/>
      <c r="L77" s="376"/>
      <c r="M77" s="376"/>
      <c r="N77" s="376"/>
      <c r="O77" s="376"/>
      <c r="P77" s="376"/>
      <c r="Q77" s="376"/>
      <c r="R77" s="376"/>
      <c r="S77" s="376"/>
      <c r="T77" s="376"/>
      <c r="U77" s="376"/>
      <c r="V77" s="376"/>
      <c r="W77" s="376"/>
      <c r="X77" s="376"/>
      <c r="Y77" s="376"/>
      <c r="Z77" s="376"/>
      <c r="AA77" s="376"/>
      <c r="AB77" s="376"/>
      <c r="AC77" s="376"/>
      <c r="AD77" s="376"/>
      <c r="AE77" s="376"/>
      <c r="AF77" s="376"/>
      <c r="AG77" s="376"/>
    </row>
    <row r="78" spans="1:33">
      <c r="A78" s="314" t="str">
        <f>'Jan2018 Aus'!K56</f>
        <v>Dodo Power &amp; Gas</v>
      </c>
      <c r="B78" s="315">
        <f>'Jan2018 Aus'!L56</f>
        <v>42917</v>
      </c>
      <c r="C78" s="66">
        <f>91*'Jan2018 Aus'!M56/100</f>
        <v>108.0625</v>
      </c>
      <c r="D78" s="66">
        <f>($C$66*$C$67)*'Jan2018 Aus'!N56/100</f>
        <v>437.22</v>
      </c>
      <c r="E78" s="66">
        <v>0</v>
      </c>
      <c r="F78" s="66">
        <v>0</v>
      </c>
      <c r="G78" s="66">
        <v>0</v>
      </c>
      <c r="H78" s="66">
        <f>($C$66*$C$68)*'Jan2018 Aus'!W56/100</f>
        <v>161.35</v>
      </c>
      <c r="I78" s="66">
        <f t="shared" si="9"/>
        <v>706.63250000000005</v>
      </c>
      <c r="J78" s="624">
        <f t="shared" si="10"/>
        <v>3109.1830000000004</v>
      </c>
      <c r="K78" s="376"/>
      <c r="L78" s="376"/>
      <c r="M78" s="376"/>
      <c r="N78" s="376"/>
      <c r="O78" s="376"/>
      <c r="P78" s="376"/>
      <c r="Q78" s="376"/>
      <c r="R78" s="376"/>
      <c r="S78" s="376"/>
      <c r="T78" s="376"/>
      <c r="U78" s="376"/>
      <c r="V78" s="376"/>
      <c r="W78" s="376"/>
      <c r="X78" s="376"/>
      <c r="Y78" s="376"/>
      <c r="Z78" s="376"/>
      <c r="AA78" s="376"/>
      <c r="AB78" s="376"/>
      <c r="AC78" s="376"/>
      <c r="AD78" s="376"/>
      <c r="AE78" s="376"/>
      <c r="AF78" s="376"/>
      <c r="AG78" s="376"/>
    </row>
    <row r="79" spans="1:33">
      <c r="A79" s="314" t="str">
        <f>'Jan2018 Aus'!K57</f>
        <v>EnergyAustralia</v>
      </c>
      <c r="B79" s="315">
        <f>'Jan2018 Aus'!L57</f>
        <v>43102</v>
      </c>
      <c r="C79" s="66">
        <f>91*'Jan2018 Aus'!M57/100</f>
        <v>119.21</v>
      </c>
      <c r="D79" s="66">
        <f>($C$66*$C$67)*'Jan2018 Aus'!N57/100</f>
        <v>466.935</v>
      </c>
      <c r="E79" s="66">
        <v>0</v>
      </c>
      <c r="F79" s="66">
        <v>0</v>
      </c>
      <c r="G79" s="66">
        <v>0</v>
      </c>
      <c r="H79" s="66">
        <f>($C$66*$C$68)*'Jan2018 Aus'!W57/100</f>
        <v>167.09</v>
      </c>
      <c r="I79" s="66">
        <f t="shared" si="9"/>
        <v>753.23500000000001</v>
      </c>
      <c r="J79" s="624">
        <f t="shared" si="10"/>
        <v>3314.2340000000004</v>
      </c>
      <c r="K79" s="376"/>
      <c r="L79" s="376"/>
      <c r="M79" s="376"/>
      <c r="N79" s="376"/>
      <c r="O79" s="376"/>
      <c r="P79" s="376"/>
      <c r="Q79" s="376"/>
      <c r="R79" s="376"/>
      <c r="S79" s="376"/>
      <c r="T79" s="376"/>
      <c r="U79" s="376"/>
      <c r="V79" s="376"/>
      <c r="W79" s="376"/>
      <c r="X79" s="376"/>
      <c r="Y79" s="376"/>
      <c r="Z79" s="376"/>
      <c r="AA79" s="376"/>
      <c r="AB79" s="376"/>
      <c r="AC79" s="376"/>
      <c r="AD79" s="376"/>
      <c r="AE79" s="376"/>
      <c r="AF79" s="376"/>
      <c r="AG79" s="376"/>
    </row>
    <row r="80" spans="1:33">
      <c r="A80" s="314" t="str">
        <f>'Jan2018 Aus'!K58</f>
        <v>GloBird Energy</v>
      </c>
      <c r="B80" s="315">
        <f>'Jan2018 Aus'!L58</f>
        <v>43101</v>
      </c>
      <c r="C80" s="66">
        <f>91*'Jan2018 Aus'!M58/100</f>
        <v>141.05000000000001</v>
      </c>
      <c r="D80" s="66">
        <f>($C$66*$C$67)*'Jan2018 Aus'!N58/100</f>
        <v>514.5</v>
      </c>
      <c r="E80" s="66">
        <v>0</v>
      </c>
      <c r="F80" s="66">
        <v>0</v>
      </c>
      <c r="G80" s="66">
        <v>0</v>
      </c>
      <c r="H80" s="66">
        <f>($C$66*$C$68)*'Jan2018 Aus'!W58/100</f>
        <v>189</v>
      </c>
      <c r="I80" s="66">
        <f t="shared" si="9"/>
        <v>844.55</v>
      </c>
      <c r="J80" s="624">
        <f t="shared" si="10"/>
        <v>3716.02</v>
      </c>
      <c r="K80" s="376"/>
      <c r="L80" s="376"/>
      <c r="M80" s="376"/>
      <c r="N80" s="376"/>
      <c r="O80" s="376"/>
      <c r="P80" s="376"/>
      <c r="Q80" s="376"/>
      <c r="R80" s="376"/>
      <c r="S80" s="376"/>
      <c r="T80" s="376"/>
      <c r="U80" s="376"/>
      <c r="V80" s="376"/>
      <c r="W80" s="376"/>
      <c r="X80" s="376"/>
      <c r="Y80" s="376"/>
      <c r="Z80" s="376"/>
      <c r="AA80" s="376"/>
      <c r="AB80" s="376"/>
      <c r="AC80" s="376"/>
      <c r="AD80" s="376"/>
      <c r="AE80" s="376"/>
      <c r="AF80" s="376"/>
      <c r="AG80" s="376"/>
    </row>
    <row r="81" spans="1:33">
      <c r="A81" s="314" t="str">
        <f>'Jan2018 Aus'!K59</f>
        <v>Lumo Energy</v>
      </c>
      <c r="B81" s="315">
        <f>'Jan2018 Aus'!L59</f>
        <v>43119</v>
      </c>
      <c r="C81" s="66">
        <f>91*'Jan2018 Aus'!M59/100</f>
        <v>118.209</v>
      </c>
      <c r="D81" s="66">
        <f>($C$66*$C$67)*'Jan2018 Aus'!N59/100</f>
        <v>524.37</v>
      </c>
      <c r="E81" s="66">
        <v>0</v>
      </c>
      <c r="F81" s="66">
        <v>0</v>
      </c>
      <c r="G81" s="66">
        <v>0</v>
      </c>
      <c r="H81" s="66">
        <f>($C$66*$C$68)*'Jan2018 Aus'!W59/100</f>
        <v>165.76</v>
      </c>
      <c r="I81" s="66">
        <f t="shared" si="9"/>
        <v>808.33899999999994</v>
      </c>
      <c r="J81" s="624">
        <f t="shared" si="10"/>
        <v>3556.6916000000001</v>
      </c>
      <c r="K81" s="376"/>
      <c r="L81" s="376"/>
      <c r="M81" s="376"/>
      <c r="N81" s="376"/>
      <c r="O81" s="376"/>
      <c r="P81" s="376"/>
      <c r="Q81" s="376"/>
      <c r="R81" s="376"/>
      <c r="S81" s="376"/>
      <c r="T81" s="376"/>
      <c r="U81" s="376"/>
      <c r="V81" s="376"/>
      <c r="W81" s="376"/>
      <c r="X81" s="376"/>
      <c r="Y81" s="376"/>
      <c r="Z81" s="376"/>
      <c r="AA81" s="376"/>
      <c r="AB81" s="376"/>
      <c r="AC81" s="376"/>
      <c r="AD81" s="376"/>
      <c r="AE81" s="376"/>
      <c r="AF81" s="376"/>
      <c r="AG81" s="376"/>
    </row>
    <row r="82" spans="1:33">
      <c r="A82" s="314" t="str">
        <f>'Jan2018 Aus'!K60</f>
        <v>Momentum Energy</v>
      </c>
      <c r="B82" s="315">
        <f>'Jan2018 Aus'!L60</f>
        <v>43101</v>
      </c>
      <c r="C82" s="66">
        <f>91*'Jan2018 Aus'!M60/100</f>
        <v>124.1058</v>
      </c>
      <c r="D82" s="66">
        <f>IF($C$66*$C$67&gt;='Jan2018 Aus'!P60,('Jan2018 Aus'!P60*'Jan2018 Aus'!N60/100),(($C$66*$C$67)*'Jan2018 Aus'!N60/100))</f>
        <v>258.89999999999998</v>
      </c>
      <c r="E82" s="66">
        <v>0</v>
      </c>
      <c r="F82" s="66">
        <v>0</v>
      </c>
      <c r="G82" s="66">
        <f>IF(($C$66*$C$67&lt;'Jan2018 Aus'!P60),(0),($C$66*$C$67-'Jan2018 Aus'!P60)*'Jan2018 Aus'!Q60/100)</f>
        <v>188.46</v>
      </c>
      <c r="H82" s="66">
        <f>($C$66*$C$68)*'Jan2018 Aus'!W60/100</f>
        <v>126.21</v>
      </c>
      <c r="I82" s="66">
        <f t="shared" si="9"/>
        <v>697.67579999999998</v>
      </c>
      <c r="J82" s="624">
        <f t="shared" si="10"/>
        <v>3069.7735200000002</v>
      </c>
      <c r="K82" s="376"/>
      <c r="L82" s="376"/>
      <c r="M82" s="376"/>
      <c r="N82" s="376"/>
      <c r="O82" s="376"/>
      <c r="P82" s="376"/>
      <c r="Q82" s="376"/>
      <c r="R82" s="376"/>
      <c r="S82" s="376"/>
      <c r="T82" s="376"/>
      <c r="U82" s="376"/>
      <c r="V82" s="376"/>
      <c r="W82" s="376"/>
      <c r="X82" s="376"/>
      <c r="Y82" s="376"/>
      <c r="Z82" s="376"/>
      <c r="AA82" s="376"/>
      <c r="AB82" s="376"/>
      <c r="AC82" s="376"/>
      <c r="AD82" s="376"/>
      <c r="AE82" s="376"/>
      <c r="AF82" s="376"/>
      <c r="AG82" s="376"/>
    </row>
    <row r="83" spans="1:33">
      <c r="A83" s="314" t="str">
        <f>'Jan2018 Aus'!K61</f>
        <v>Online Power &amp; Gas</v>
      </c>
      <c r="B83" s="315">
        <f>'Jan2018 Aus'!L61</f>
        <v>42736</v>
      </c>
      <c r="C83" s="66">
        <f>91*'Jan2018 Aus'!M61/100</f>
        <v>157.6575</v>
      </c>
      <c r="D83" s="66">
        <f>IF($C$66*$C$67&gt;='Jan2018 Aus'!P61,('Jan2018 Aus'!P61*'Jan2018 Aus'!N61/100),(($C$66*$C$67)*'Jan2018 Aus'!N61/100))</f>
        <v>41.63</v>
      </c>
      <c r="E83" s="66">
        <v>0</v>
      </c>
      <c r="F83" s="66">
        <v>0</v>
      </c>
      <c r="G83" s="66">
        <f>IF(($C$66*$C$67&lt;'Jan2018 Aus'!P61),(0),($C$66*$C$67-'Jan2018 Aus'!P61)*'Jan2018 Aus'!Q61/100)</f>
        <v>439.94499999999999</v>
      </c>
      <c r="H83" s="66">
        <f>($C$66*$C$68)*'Jan2018 Aus'!W61/100</f>
        <v>177.87</v>
      </c>
      <c r="I83" s="66">
        <f t="shared" si="9"/>
        <v>817.10249999999996</v>
      </c>
      <c r="J83" s="624">
        <f t="shared" si="10"/>
        <v>3595.2510000000002</v>
      </c>
      <c r="K83" s="376"/>
      <c r="L83" s="376"/>
      <c r="M83" s="376"/>
      <c r="N83" s="376"/>
      <c r="O83" s="376"/>
      <c r="P83" s="376"/>
      <c r="Q83" s="376"/>
      <c r="R83" s="376"/>
      <c r="S83" s="376"/>
      <c r="T83" s="376"/>
      <c r="U83" s="376"/>
      <c r="V83" s="376"/>
      <c r="W83" s="376"/>
      <c r="X83" s="376"/>
      <c r="Y83" s="376"/>
      <c r="Z83" s="376"/>
      <c r="AA83" s="376"/>
      <c r="AB83" s="376"/>
      <c r="AC83" s="376"/>
      <c r="AD83" s="376"/>
      <c r="AE83" s="376"/>
      <c r="AF83" s="376"/>
      <c r="AG83" s="376"/>
    </row>
    <row r="84" spans="1:33">
      <c r="A84" s="314" t="str">
        <f>'Jan2018 Aus'!K62</f>
        <v>Origin Energy</v>
      </c>
      <c r="B84" s="315">
        <f>'Jan2018 Aus'!L62</f>
        <v>43101</v>
      </c>
      <c r="C84" s="66">
        <f>91*'Jan2018 Aus'!M62/100</f>
        <v>122.2403</v>
      </c>
      <c r="D84" s="66">
        <f>($C$66*$C$67)*'Jan2018 Aus'!N62/100</f>
        <v>427.98</v>
      </c>
      <c r="E84" s="66">
        <v>0</v>
      </c>
      <c r="F84" s="66">
        <v>0</v>
      </c>
      <c r="G84" s="66">
        <v>0</v>
      </c>
      <c r="H84" s="66">
        <f>($C$66*$C$68)*'Jan2018 Aus'!W62/100</f>
        <v>174.65</v>
      </c>
      <c r="I84" s="66">
        <f t="shared" si="9"/>
        <v>724.87030000000004</v>
      </c>
      <c r="J84" s="624">
        <f t="shared" si="10"/>
        <v>3189.4293200000006</v>
      </c>
      <c r="K84" s="376"/>
      <c r="L84" s="376"/>
      <c r="M84" s="376"/>
      <c r="N84" s="376"/>
      <c r="O84" s="376"/>
      <c r="P84" s="376"/>
      <c r="Q84" s="376"/>
      <c r="R84" s="376"/>
      <c r="S84" s="376"/>
      <c r="T84" s="376"/>
      <c r="U84" s="376"/>
      <c r="V84" s="376"/>
      <c r="W84" s="376"/>
      <c r="X84" s="376"/>
      <c r="Y84" s="376"/>
      <c r="Z84" s="376"/>
      <c r="AA84" s="376"/>
      <c r="AB84" s="376"/>
      <c r="AC84" s="376"/>
      <c r="AD84" s="376"/>
      <c r="AE84" s="376"/>
      <c r="AF84" s="376"/>
      <c r="AG84" s="376"/>
    </row>
    <row r="85" spans="1:33">
      <c r="A85" s="314" t="str">
        <f>'Jan2018 Aus'!K63</f>
        <v>Tango Energy</v>
      </c>
      <c r="B85" s="315">
        <f>'Jan2018 Aus'!L63</f>
        <v>43101</v>
      </c>
      <c r="C85" s="66">
        <f>91*'Jan2018 Aus'!M63/100</f>
        <v>111.93</v>
      </c>
      <c r="D85" s="66">
        <f>($C$66*$C$67)*'Jan2018 Aus'!N63/100</f>
        <v>381.15</v>
      </c>
      <c r="E85" s="66">
        <v>0</v>
      </c>
      <c r="F85" s="66">
        <v>0</v>
      </c>
      <c r="G85" s="66">
        <v>0</v>
      </c>
      <c r="H85" s="66">
        <f>($C$66*$C$68)*'Jan2018 Aus'!W63/100</f>
        <v>138.6</v>
      </c>
      <c r="I85" s="66">
        <f t="shared" si="9"/>
        <v>631.67999999999995</v>
      </c>
      <c r="J85" s="624">
        <f t="shared" si="10"/>
        <v>2779.3919999999998</v>
      </c>
      <c r="K85" s="376"/>
      <c r="L85" s="376"/>
      <c r="M85" s="376"/>
      <c r="N85" s="376"/>
      <c r="O85" s="376"/>
      <c r="P85" s="376"/>
      <c r="Q85" s="376"/>
      <c r="R85" s="376"/>
      <c r="S85" s="376"/>
      <c r="T85" s="376"/>
      <c r="U85" s="376"/>
      <c r="V85" s="376"/>
      <c r="W85" s="376"/>
      <c r="X85" s="376"/>
      <c r="Y85" s="376"/>
      <c r="Z85" s="376"/>
      <c r="AA85" s="376"/>
      <c r="AB85" s="376"/>
      <c r="AC85" s="376"/>
      <c r="AD85" s="376"/>
      <c r="AE85" s="376"/>
      <c r="AF85" s="376"/>
      <c r="AG85" s="376"/>
    </row>
    <row r="86" spans="1:33">
      <c r="A86" s="314" t="str">
        <f>'Jan2018 Aus'!K64</f>
        <v>People Energy</v>
      </c>
      <c r="B86" s="315">
        <f>'Jan2018 Aus'!L64</f>
        <v>43115</v>
      </c>
      <c r="C86" s="66">
        <f>91*'Jan2018 Aus'!M64/100</f>
        <v>174.37420000000003</v>
      </c>
      <c r="D86" s="66">
        <f>($C$66*$C$67)*'Jan2018 Aus'!N64/100</f>
        <v>511.98</v>
      </c>
      <c r="E86" s="66">
        <v>0</v>
      </c>
      <c r="F86" s="66">
        <v>0</v>
      </c>
      <c r="G86" s="66">
        <v>0</v>
      </c>
      <c r="H86" s="66">
        <f>($C$66*$C$68)*'Jan2018 Aus'!W64/100</f>
        <v>200.83</v>
      </c>
      <c r="I86" s="66">
        <f>SUM(C86:H86)</f>
        <v>887.18420000000003</v>
      </c>
      <c r="J86" s="624">
        <f t="shared" si="10"/>
        <v>3903.6104800000003</v>
      </c>
      <c r="K86" s="376"/>
      <c r="L86" s="376"/>
      <c r="M86" s="376"/>
      <c r="N86" s="376"/>
      <c r="O86" s="376"/>
      <c r="P86" s="376"/>
      <c r="Q86" s="376"/>
      <c r="R86" s="376"/>
      <c r="S86" s="376"/>
      <c r="T86" s="376"/>
      <c r="U86" s="376"/>
      <c r="V86" s="376"/>
      <c r="W86" s="376"/>
      <c r="X86" s="376"/>
      <c r="Y86" s="376"/>
      <c r="Z86" s="376"/>
      <c r="AA86" s="376"/>
      <c r="AB86" s="376"/>
      <c r="AC86" s="376"/>
      <c r="AD86" s="376"/>
      <c r="AE86" s="376"/>
      <c r="AF86" s="376"/>
      <c r="AG86" s="376"/>
    </row>
    <row r="87" spans="1:33">
      <c r="A87" s="314" t="str">
        <f>'Jan2018 Aus'!K65</f>
        <v>Powerdirect</v>
      </c>
      <c r="B87" s="315">
        <f>'Jan2018 Aus'!L65</f>
        <v>43101</v>
      </c>
      <c r="C87" s="66">
        <f>91*'Jan2018 Aus'!M65/100</f>
        <v>115.57</v>
      </c>
      <c r="D87" s="66">
        <f>($C$66*$C$67)*'Jan2018 Aus'!N65/100</f>
        <v>430.5</v>
      </c>
      <c r="E87" s="66">
        <v>0</v>
      </c>
      <c r="F87" s="66">
        <v>0</v>
      </c>
      <c r="G87" s="66">
        <v>0</v>
      </c>
      <c r="H87" s="66">
        <f>($C$66*$C$68)*'Jan2018 Aus'!W65/100</f>
        <v>161</v>
      </c>
      <c r="I87" s="66">
        <f>SUM(C87:H87)</f>
        <v>707.06999999999994</v>
      </c>
      <c r="J87" s="624">
        <f t="shared" si="10"/>
        <v>3111.1080000000002</v>
      </c>
      <c r="K87" s="376"/>
      <c r="L87" s="376"/>
      <c r="M87" s="376"/>
      <c r="N87" s="376"/>
      <c r="O87" s="376"/>
      <c r="P87" s="376"/>
      <c r="Q87" s="376"/>
      <c r="R87" s="376"/>
      <c r="S87" s="376"/>
      <c r="T87" s="376"/>
      <c r="U87" s="376"/>
      <c r="V87" s="376"/>
      <c r="W87" s="376"/>
      <c r="X87" s="376"/>
      <c r="Y87" s="376"/>
      <c r="Z87" s="376"/>
      <c r="AA87" s="376"/>
      <c r="AB87" s="376"/>
      <c r="AC87" s="376"/>
      <c r="AD87" s="376"/>
      <c r="AE87" s="376"/>
      <c r="AF87" s="376"/>
      <c r="AG87" s="376"/>
    </row>
    <row r="88" spans="1:33">
      <c r="A88" s="314" t="str">
        <f>'Jan2018 Aus'!K66</f>
        <v>Powershop</v>
      </c>
      <c r="B88" s="315">
        <f>'Jan2018 Aus'!L66</f>
        <v>43083</v>
      </c>
      <c r="C88" s="66">
        <f>91*'Jan2018 Aus'!M66/100</f>
        <v>136.8185</v>
      </c>
      <c r="D88" s="66">
        <f>($C$66*$C$67)*'Jan2018 Aus'!N66/100</f>
        <v>518.17499999999995</v>
      </c>
      <c r="E88" s="66">
        <v>0</v>
      </c>
      <c r="F88" s="66">
        <v>0</v>
      </c>
      <c r="G88" s="66">
        <v>0</v>
      </c>
      <c r="H88" s="66">
        <f>($C$66*$C$68)*'Jan2018 Aus'!W66/100</f>
        <v>207.48</v>
      </c>
      <c r="I88" s="66">
        <f t="shared" ref="I88:I92" si="11">SUM(C88:H88)</f>
        <v>862.47349999999994</v>
      </c>
      <c r="J88" s="624">
        <f t="shared" si="10"/>
        <v>3794.8834000000002</v>
      </c>
      <c r="K88" s="376"/>
      <c r="L88" s="376"/>
      <c r="M88" s="376"/>
      <c r="N88" s="376"/>
      <c r="O88" s="376"/>
      <c r="P88" s="376"/>
      <c r="Q88" s="376"/>
      <c r="R88" s="376"/>
      <c r="S88" s="376"/>
      <c r="T88" s="376"/>
      <c r="U88" s="376"/>
      <c r="V88" s="376"/>
      <c r="W88" s="376"/>
      <c r="X88" s="376"/>
      <c r="Y88" s="376"/>
      <c r="Z88" s="376"/>
      <c r="AA88" s="376"/>
      <c r="AB88" s="376"/>
      <c r="AC88" s="376"/>
      <c r="AD88" s="376"/>
      <c r="AE88" s="376"/>
      <c r="AF88" s="376"/>
      <c r="AG88" s="376"/>
    </row>
    <row r="89" spans="1:33">
      <c r="A89" s="314" t="str">
        <f>'Jan2018 Aus'!K67</f>
        <v>Q Energy</v>
      </c>
      <c r="B89" s="315">
        <f>'Jan2018 Aus'!L67</f>
        <v>43101</v>
      </c>
      <c r="C89" s="66">
        <f>91*'Jan2018 Aus'!M67/100</f>
        <v>112.25851</v>
      </c>
      <c r="D89" s="66">
        <f>($C$66*$C$67)*'Jan2018 Aus'!N67/100</f>
        <v>373.779</v>
      </c>
      <c r="E89" s="66">
        <v>0</v>
      </c>
      <c r="F89" s="66">
        <v>0</v>
      </c>
      <c r="G89" s="66">
        <v>0</v>
      </c>
      <c r="H89" s="66">
        <f>($C$66*$C$68)*'Jan2018 Aus'!W67/100</f>
        <v>152.53</v>
      </c>
      <c r="I89" s="66">
        <f t="shared" si="11"/>
        <v>638.56750999999997</v>
      </c>
      <c r="J89" s="624">
        <f t="shared" si="10"/>
        <v>2809.697044</v>
      </c>
      <c r="K89" s="376"/>
      <c r="L89" s="376"/>
      <c r="M89" s="376"/>
      <c r="N89" s="376"/>
      <c r="O89" s="376"/>
      <c r="P89" s="376"/>
      <c r="Q89" s="376"/>
      <c r="R89" s="376"/>
      <c r="S89" s="376"/>
      <c r="T89" s="376"/>
      <c r="U89" s="376"/>
      <c r="V89" s="376"/>
      <c r="W89" s="376"/>
      <c r="X89" s="376"/>
      <c r="Y89" s="376"/>
      <c r="Z89" s="376"/>
      <c r="AA89" s="376"/>
      <c r="AB89" s="376"/>
      <c r="AC89" s="376"/>
      <c r="AD89" s="376"/>
      <c r="AE89" s="376"/>
      <c r="AF89" s="376"/>
      <c r="AG89" s="376"/>
    </row>
    <row r="90" spans="1:33">
      <c r="A90" s="314" t="str">
        <f>'Jan2018 Aus'!K68</f>
        <v>Red Energy</v>
      </c>
      <c r="B90" s="315">
        <f>'Jan2018 Aus'!L68</f>
        <v>43119</v>
      </c>
      <c r="C90" s="66">
        <f>91*'Jan2018 Aus'!M68/100</f>
        <v>104.104</v>
      </c>
      <c r="D90" s="66">
        <f>($C$66*$C$67)*'Jan2018 Aus'!N68/100</f>
        <v>420</v>
      </c>
      <c r="E90" s="66">
        <v>0</v>
      </c>
      <c r="F90" s="66">
        <v>0</v>
      </c>
      <c r="G90" s="66">
        <v>0</v>
      </c>
      <c r="H90" s="66">
        <f>($C$66*$C$68)*'Jan2018 Aus'!W68/100</f>
        <v>139.44000000000003</v>
      </c>
      <c r="I90" s="66">
        <f t="shared" si="11"/>
        <v>663.5440000000001</v>
      </c>
      <c r="J90" s="624">
        <f t="shared" si="10"/>
        <v>2919.5936000000006</v>
      </c>
      <c r="K90" s="376"/>
      <c r="L90" s="376"/>
      <c r="M90" s="376"/>
      <c r="N90" s="376"/>
      <c r="O90" s="376"/>
      <c r="P90" s="376"/>
      <c r="Q90" s="376"/>
      <c r="R90" s="376"/>
      <c r="S90" s="376"/>
      <c r="T90" s="376"/>
      <c r="U90" s="376"/>
      <c r="V90" s="376"/>
      <c r="W90" s="376"/>
      <c r="X90" s="376"/>
      <c r="Y90" s="376"/>
      <c r="Z90" s="376"/>
      <c r="AA90" s="376"/>
      <c r="AB90" s="376"/>
      <c r="AC90" s="376"/>
      <c r="AD90" s="376"/>
      <c r="AE90" s="376"/>
      <c r="AF90" s="376"/>
      <c r="AG90" s="376"/>
    </row>
    <row r="91" spans="1:33">
      <c r="A91" s="314" t="str">
        <f>'Jan2018 Aus'!K69</f>
        <v>Simply Energy</v>
      </c>
      <c r="B91" s="315">
        <f>'Jan2018 Aus'!L69</f>
        <v>43101</v>
      </c>
      <c r="C91" s="66">
        <f>91*'Jan2018 Aus'!M69/100</f>
        <v>102.81816999999999</v>
      </c>
      <c r="D91" s="66">
        <f>($C$66*$C$67)*'Jan2018 Aus'!N69/100</f>
        <v>503.0025</v>
      </c>
      <c r="E91" s="66">
        <v>0</v>
      </c>
      <c r="F91" s="66">
        <v>0</v>
      </c>
      <c r="G91" s="66">
        <v>0</v>
      </c>
      <c r="H91" s="66">
        <f>($C$66*$C$68)*'Jan2018 Aus'!W69/100</f>
        <v>189.57400000000001</v>
      </c>
      <c r="I91" s="66">
        <f t="shared" si="11"/>
        <v>795.39466999999991</v>
      </c>
      <c r="J91" s="624">
        <f t="shared" si="10"/>
        <v>3499.7365479999999</v>
      </c>
      <c r="K91" s="376"/>
      <c r="L91" s="376"/>
      <c r="M91" s="376"/>
      <c r="N91" s="376"/>
      <c r="O91" s="376"/>
      <c r="P91" s="376"/>
      <c r="Q91" s="376"/>
      <c r="R91" s="376"/>
      <c r="S91" s="376"/>
      <c r="T91" s="376"/>
      <c r="U91" s="376"/>
      <c r="V91" s="376"/>
      <c r="W91" s="376"/>
      <c r="X91" s="376"/>
      <c r="Y91" s="376"/>
      <c r="Z91" s="376"/>
      <c r="AA91" s="376"/>
      <c r="AB91" s="376"/>
      <c r="AC91" s="376"/>
      <c r="AD91" s="376"/>
      <c r="AE91" s="376"/>
      <c r="AF91" s="376"/>
      <c r="AG91" s="376"/>
    </row>
    <row r="92" spans="1:33">
      <c r="A92" s="314" t="str">
        <f>'Jan2018 Aus'!K70</f>
        <v>Sumo Power</v>
      </c>
      <c r="B92" s="315">
        <f>'Jan2018 Aus'!L70</f>
        <v>43101</v>
      </c>
      <c r="C92" s="66">
        <f>91*'Jan2018 Aus'!M70/100</f>
        <v>158.34</v>
      </c>
      <c r="D92" s="66">
        <f>($C$66*$C$67)*'Jan2018 Aus'!N70/100</f>
        <v>812.42700000000002</v>
      </c>
      <c r="E92" s="66">
        <v>0</v>
      </c>
      <c r="F92" s="66">
        <v>0</v>
      </c>
      <c r="G92" s="66">
        <v>0</v>
      </c>
      <c r="H92" s="66">
        <f>($C$66*$C$68)*'Jan2018 Aus'!W70/100</f>
        <v>350.22399999999993</v>
      </c>
      <c r="I92" s="66">
        <f t="shared" si="11"/>
        <v>1320.991</v>
      </c>
      <c r="J92" s="624">
        <f t="shared" si="10"/>
        <v>5812.3604000000005</v>
      </c>
      <c r="K92" s="376"/>
      <c r="L92" s="376"/>
      <c r="M92" s="376"/>
      <c r="N92" s="376"/>
      <c r="O92" s="376"/>
      <c r="P92" s="376"/>
      <c r="Q92" s="376"/>
      <c r="R92" s="376"/>
      <c r="S92" s="376"/>
      <c r="T92" s="376"/>
      <c r="U92" s="376"/>
      <c r="V92" s="376"/>
      <c r="W92" s="376"/>
      <c r="X92" s="376"/>
      <c r="Y92" s="376"/>
      <c r="Z92" s="376"/>
      <c r="AA92" s="376"/>
      <c r="AB92" s="376"/>
      <c r="AC92" s="376"/>
      <c r="AD92" s="376"/>
      <c r="AE92" s="376"/>
      <c r="AF92" s="376"/>
      <c r="AG92" s="376"/>
    </row>
    <row r="93" spans="1:33">
      <c r="A93" s="314" t="str">
        <f>'Jan2018 Aus'!K71</f>
        <v>Amaysim</v>
      </c>
      <c r="B93" s="315">
        <f>'Jan2018 Aus'!L71</f>
        <v>43101</v>
      </c>
      <c r="C93" s="66">
        <f>91*'Jan2018 Aus'!M71/100</f>
        <v>118.209</v>
      </c>
      <c r="D93" s="66">
        <f>($C$66*$C$67)*'Jan2018 Aus'!N71/100</f>
        <v>469.35</v>
      </c>
      <c r="E93" s="66">
        <v>0</v>
      </c>
      <c r="F93" s="66">
        <v>0</v>
      </c>
      <c r="G93" s="66">
        <v>0</v>
      </c>
      <c r="H93" s="66">
        <f>($C$66*$C$68)*'Jan2018 Aus'!W71/100</f>
        <v>156.1</v>
      </c>
      <c r="I93" s="66">
        <f t="shared" ref="I93:I94" si="12">SUM(C93:H93)</f>
        <v>743.65899999999999</v>
      </c>
      <c r="J93" s="624">
        <f t="shared" ref="J93:J94" si="13">(I93*4)*1.1</f>
        <v>3272.0996</v>
      </c>
      <c r="K93" s="376"/>
      <c r="L93" s="376"/>
      <c r="M93" s="376"/>
      <c r="N93" s="376"/>
      <c r="O93" s="376"/>
      <c r="P93" s="376"/>
      <c r="Q93" s="376"/>
      <c r="R93" s="376"/>
      <c r="S93" s="376"/>
      <c r="T93" s="376"/>
      <c r="U93" s="376"/>
      <c r="V93" s="376"/>
      <c r="W93" s="376"/>
      <c r="X93" s="376"/>
      <c r="Y93" s="376"/>
      <c r="Z93" s="376"/>
      <c r="AA93" s="376"/>
      <c r="AB93" s="376"/>
      <c r="AC93" s="376"/>
      <c r="AD93" s="376"/>
      <c r="AE93" s="376"/>
      <c r="AF93" s="376"/>
      <c r="AG93" s="376"/>
    </row>
    <row r="94" spans="1:33" ht="14" thickBot="1">
      <c r="A94" s="316" t="str">
        <f>'Jan2018 Aus'!K72</f>
        <v>Blue NRG</v>
      </c>
      <c r="B94" s="317">
        <f>'Jan2018 Aus'!L72</f>
        <v>43101</v>
      </c>
      <c r="C94" s="318">
        <f>91*'Jan2018 Aus'!M72/100</f>
        <v>124.67</v>
      </c>
      <c r="D94" s="318">
        <f>($C$66*$C$67)*'Jan2018 Aus'!N72/100</f>
        <v>431.86500000000001</v>
      </c>
      <c r="E94" s="318">
        <v>0</v>
      </c>
      <c r="F94" s="318">
        <v>0</v>
      </c>
      <c r="G94" s="318">
        <v>0</v>
      </c>
      <c r="H94" s="318">
        <f>($C$66*$C$68)*'Jan2018 Aus'!W72/100</f>
        <v>171.92</v>
      </c>
      <c r="I94" s="318">
        <f t="shared" si="12"/>
        <v>728.45499999999993</v>
      </c>
      <c r="J94" s="625">
        <f t="shared" si="13"/>
        <v>3205.2019999999998</v>
      </c>
      <c r="K94" s="376"/>
      <c r="L94" s="376"/>
      <c r="M94" s="376"/>
      <c r="N94" s="376"/>
      <c r="O94" s="376"/>
      <c r="P94" s="376"/>
      <c r="Q94" s="376"/>
      <c r="R94" s="376"/>
      <c r="S94" s="376"/>
      <c r="T94" s="376"/>
      <c r="U94" s="376"/>
      <c r="V94" s="376"/>
      <c r="W94" s="376"/>
      <c r="X94" s="376"/>
      <c r="Y94" s="376"/>
      <c r="Z94" s="376"/>
      <c r="AA94" s="376"/>
      <c r="AB94" s="376"/>
      <c r="AC94" s="376"/>
      <c r="AD94" s="376"/>
      <c r="AE94" s="376"/>
      <c r="AF94" s="376"/>
      <c r="AG94" s="376"/>
    </row>
    <row r="95" spans="1:33">
      <c r="A95" s="376"/>
      <c r="B95" s="376"/>
      <c r="C95" s="376"/>
      <c r="D95" s="376"/>
      <c r="E95" s="376"/>
      <c r="F95" s="376"/>
      <c r="G95" s="376"/>
      <c r="H95" s="376"/>
      <c r="I95" s="376"/>
      <c r="J95" s="376"/>
      <c r="K95" s="376"/>
      <c r="L95" s="376"/>
      <c r="M95" s="376"/>
      <c r="N95" s="376"/>
      <c r="O95" s="376"/>
      <c r="P95" s="376"/>
      <c r="Q95" s="376"/>
      <c r="R95" s="376"/>
      <c r="S95" s="376"/>
      <c r="T95" s="376"/>
      <c r="U95" s="376"/>
      <c r="V95" s="376"/>
      <c r="W95" s="376"/>
      <c r="X95" s="376"/>
      <c r="Y95" s="376"/>
      <c r="Z95" s="376"/>
      <c r="AA95" s="376"/>
      <c r="AB95" s="376"/>
      <c r="AC95" s="376"/>
      <c r="AD95" s="376"/>
      <c r="AE95" s="376"/>
      <c r="AF95" s="376"/>
      <c r="AG95" s="376"/>
    </row>
    <row r="96" spans="1:33" ht="14" thickBot="1">
      <c r="A96" s="376"/>
      <c r="B96" s="376"/>
      <c r="C96" s="376"/>
      <c r="D96" s="376"/>
      <c r="E96" s="376"/>
      <c r="F96" s="376"/>
      <c r="G96" s="376"/>
      <c r="H96" s="376"/>
      <c r="I96" s="376"/>
      <c r="J96" s="376"/>
      <c r="K96" s="376"/>
      <c r="L96" s="376"/>
      <c r="M96" s="376"/>
      <c r="N96" s="376"/>
      <c r="O96" s="376"/>
      <c r="P96" s="376"/>
      <c r="Q96" s="376"/>
      <c r="R96" s="376"/>
      <c r="S96" s="376"/>
      <c r="T96" s="376"/>
      <c r="U96" s="376"/>
      <c r="V96" s="376"/>
      <c r="W96" s="376"/>
      <c r="X96" s="376"/>
      <c r="Y96" s="376"/>
      <c r="Z96" s="376"/>
      <c r="AA96" s="376"/>
      <c r="AB96" s="376"/>
      <c r="AC96" s="376"/>
      <c r="AD96" s="376"/>
      <c r="AE96" s="376"/>
      <c r="AF96" s="376"/>
      <c r="AG96" s="376"/>
    </row>
    <row r="97" spans="1:33" ht="14">
      <c r="A97" s="268" t="s">
        <v>1200</v>
      </c>
      <c r="B97" s="274"/>
      <c r="C97" s="274"/>
      <c r="D97" s="274"/>
      <c r="E97" s="274"/>
      <c r="F97" s="274"/>
      <c r="G97" s="274"/>
      <c r="H97" s="274"/>
      <c r="I97" s="274"/>
      <c r="J97" s="109"/>
      <c r="K97" s="376"/>
      <c r="L97" s="376"/>
      <c r="M97" s="376"/>
      <c r="N97" s="376"/>
      <c r="O97" s="376"/>
      <c r="P97" s="376"/>
      <c r="Q97" s="376"/>
      <c r="R97" s="376"/>
      <c r="S97" s="376"/>
      <c r="T97" s="376"/>
      <c r="U97" s="376"/>
      <c r="V97" s="376"/>
      <c r="W97" s="376"/>
      <c r="X97" s="376"/>
      <c r="Y97" s="376"/>
      <c r="Z97" s="376"/>
      <c r="AA97" s="376"/>
      <c r="AB97" s="376"/>
      <c r="AC97" s="376"/>
      <c r="AD97" s="376"/>
      <c r="AE97" s="376"/>
      <c r="AF97" s="376"/>
      <c r="AG97" s="376"/>
    </row>
    <row r="98" spans="1:33" ht="14">
      <c r="A98" s="270" t="s">
        <v>655</v>
      </c>
      <c r="B98" s="275"/>
      <c r="C98" s="272">
        <v>1200</v>
      </c>
      <c r="D98" s="275"/>
      <c r="E98" s="275"/>
      <c r="F98" s="275"/>
      <c r="G98" s="275"/>
      <c r="H98" s="275"/>
      <c r="I98" s="275"/>
      <c r="J98" s="112"/>
      <c r="K98" s="376"/>
      <c r="L98" s="376"/>
      <c r="M98" s="376"/>
      <c r="N98" s="376"/>
      <c r="O98" s="376"/>
      <c r="P98" s="376"/>
      <c r="Q98" s="376"/>
      <c r="R98" s="376"/>
      <c r="S98" s="376"/>
      <c r="T98" s="376"/>
      <c r="U98" s="376"/>
      <c r="V98" s="376"/>
      <c r="W98" s="376"/>
      <c r="X98" s="376"/>
      <c r="Y98" s="376"/>
      <c r="Z98" s="376"/>
      <c r="AA98" s="376"/>
      <c r="AB98" s="376"/>
      <c r="AC98" s="376"/>
      <c r="AD98" s="376"/>
      <c r="AE98" s="376"/>
      <c r="AF98" s="376"/>
      <c r="AG98" s="376"/>
    </row>
    <row r="99" spans="1:33" ht="14">
      <c r="A99" s="270" t="s">
        <v>1155</v>
      </c>
      <c r="B99" s="275"/>
      <c r="C99" s="313">
        <v>0.4</v>
      </c>
      <c r="D99" s="275"/>
      <c r="E99" s="275"/>
      <c r="F99" s="275"/>
      <c r="G99" s="275"/>
      <c r="H99" s="275"/>
      <c r="I99" s="275"/>
      <c r="J99" s="112"/>
      <c r="K99" s="376"/>
      <c r="L99" s="376"/>
      <c r="M99" s="376"/>
      <c r="N99" s="376"/>
      <c r="O99" s="376"/>
      <c r="P99" s="376"/>
      <c r="Q99" s="376"/>
      <c r="R99" s="376"/>
      <c r="S99" s="376"/>
      <c r="T99" s="376"/>
      <c r="U99" s="376"/>
      <c r="V99" s="376"/>
      <c r="W99" s="376"/>
      <c r="X99" s="376"/>
      <c r="Y99" s="376"/>
      <c r="Z99" s="376"/>
      <c r="AA99" s="376"/>
      <c r="AB99" s="376"/>
      <c r="AC99" s="376"/>
      <c r="AD99" s="376"/>
      <c r="AE99" s="376"/>
      <c r="AF99" s="376"/>
      <c r="AG99" s="376"/>
    </row>
    <row r="100" spans="1:33" ht="14">
      <c r="A100" s="270" t="s">
        <v>820</v>
      </c>
      <c r="B100" s="275"/>
      <c r="C100" s="313">
        <v>0.2</v>
      </c>
      <c r="D100" s="275"/>
      <c r="E100" s="275"/>
      <c r="F100" s="275"/>
      <c r="G100" s="275"/>
      <c r="H100" s="275"/>
      <c r="I100" s="275"/>
      <c r="J100" s="112"/>
      <c r="K100" s="376"/>
      <c r="L100" s="376"/>
      <c r="M100" s="376"/>
      <c r="N100" s="376"/>
      <c r="O100" s="376"/>
      <c r="P100" s="376"/>
      <c r="Q100" s="376"/>
      <c r="R100" s="376"/>
      <c r="S100" s="376"/>
      <c r="T100" s="376"/>
      <c r="U100" s="376"/>
      <c r="V100" s="376"/>
      <c r="W100" s="376"/>
      <c r="X100" s="376"/>
      <c r="Y100" s="376"/>
      <c r="Z100" s="376"/>
      <c r="AA100" s="376"/>
      <c r="AB100" s="376"/>
      <c r="AC100" s="376"/>
      <c r="AD100" s="376"/>
      <c r="AE100" s="376"/>
      <c r="AF100" s="376"/>
      <c r="AG100" s="376"/>
    </row>
    <row r="101" spans="1:33" ht="14">
      <c r="A101" s="270" t="s">
        <v>1276</v>
      </c>
      <c r="B101" s="275"/>
      <c r="C101" s="313">
        <v>0.4</v>
      </c>
      <c r="D101" s="275"/>
      <c r="E101" s="275"/>
      <c r="F101" s="275"/>
      <c r="G101" s="275"/>
      <c r="H101" s="275"/>
      <c r="I101" s="275"/>
      <c r="J101" s="112"/>
      <c r="K101" s="376"/>
      <c r="L101" s="376"/>
      <c r="M101" s="376"/>
      <c r="N101" s="376"/>
      <c r="O101" s="376"/>
      <c r="P101" s="376"/>
      <c r="Q101" s="376"/>
      <c r="R101" s="376"/>
      <c r="S101" s="376"/>
      <c r="T101" s="376"/>
      <c r="U101" s="376"/>
      <c r="V101" s="376"/>
      <c r="W101" s="376"/>
      <c r="X101" s="376"/>
      <c r="Y101" s="376"/>
      <c r="Z101" s="376"/>
      <c r="AA101" s="376"/>
      <c r="AB101" s="376"/>
      <c r="AC101" s="376"/>
      <c r="AD101" s="376"/>
      <c r="AE101" s="376"/>
      <c r="AF101" s="376"/>
      <c r="AG101" s="376"/>
    </row>
    <row r="102" spans="1:33" ht="14">
      <c r="A102" s="306"/>
      <c r="B102" s="307"/>
      <c r="C102" s="307"/>
      <c r="D102" s="275"/>
      <c r="E102" s="275"/>
      <c r="F102" s="275"/>
      <c r="G102" s="275"/>
      <c r="H102" s="275"/>
      <c r="I102" s="275"/>
      <c r="J102" s="112"/>
      <c r="K102" s="376"/>
      <c r="L102" s="376"/>
      <c r="M102" s="376"/>
      <c r="N102" s="376"/>
      <c r="O102" s="376"/>
      <c r="P102" s="376"/>
      <c r="Q102" s="376"/>
      <c r="R102" s="376"/>
      <c r="S102" s="376"/>
      <c r="T102" s="376"/>
      <c r="U102" s="376"/>
      <c r="V102" s="376"/>
      <c r="W102" s="376"/>
      <c r="X102" s="376"/>
      <c r="Y102" s="376"/>
      <c r="Z102" s="376"/>
      <c r="AA102" s="376"/>
      <c r="AB102" s="376"/>
      <c r="AC102" s="376"/>
      <c r="AD102" s="376"/>
      <c r="AE102" s="376"/>
      <c r="AF102" s="376"/>
      <c r="AG102" s="376"/>
    </row>
    <row r="103" spans="1:33" ht="30">
      <c r="A103" s="618" t="s">
        <v>691</v>
      </c>
      <c r="B103" s="619" t="s">
        <v>659</v>
      </c>
      <c r="C103" s="620" t="s">
        <v>656</v>
      </c>
      <c r="D103" s="620" t="s">
        <v>468</v>
      </c>
      <c r="E103" s="620" t="s">
        <v>469</v>
      </c>
      <c r="F103" s="622" t="s">
        <v>695</v>
      </c>
      <c r="G103" s="622" t="s">
        <v>586</v>
      </c>
      <c r="H103" s="622" t="s">
        <v>585</v>
      </c>
      <c r="I103" s="620" t="s">
        <v>557</v>
      </c>
      <c r="J103" s="623" t="s">
        <v>464</v>
      </c>
      <c r="K103" s="376"/>
      <c r="L103" s="376"/>
      <c r="M103" s="376"/>
      <c r="N103" s="376"/>
      <c r="O103" s="376"/>
      <c r="P103" s="376"/>
      <c r="Q103" s="376"/>
      <c r="R103" s="376"/>
      <c r="S103" s="376"/>
      <c r="T103" s="376"/>
      <c r="U103" s="376"/>
      <c r="V103" s="376"/>
      <c r="W103" s="376"/>
      <c r="X103" s="376"/>
      <c r="Y103" s="376"/>
      <c r="Z103" s="376"/>
      <c r="AA103" s="376"/>
      <c r="AB103" s="376"/>
      <c r="AC103" s="376"/>
      <c r="AD103" s="376"/>
      <c r="AE103" s="376"/>
      <c r="AF103" s="376"/>
      <c r="AG103" s="376"/>
    </row>
    <row r="104" spans="1:33">
      <c r="A104" s="314" t="str">
        <f>'Jan2018 Aus'!K73</f>
        <v>AGL</v>
      </c>
      <c r="B104" s="315">
        <f>'Jan2018 Aus'!L73</f>
        <v>43110</v>
      </c>
      <c r="C104" s="66">
        <f>91*'Jan2018 Aus'!M73/100</f>
        <v>112.84</v>
      </c>
      <c r="D104" s="66">
        <f>($C$98*$C$99)*'Jan2018 Aus'!N73/100</f>
        <v>168</v>
      </c>
      <c r="E104" s="66">
        <v>0</v>
      </c>
      <c r="F104" s="66">
        <v>0</v>
      </c>
      <c r="G104" s="66">
        <f>($C$98*$C$100)*'Jan2018 Aus'!AH73/100</f>
        <v>74.400000000000006</v>
      </c>
      <c r="H104" s="66">
        <f>($C$98*$C$101)*'Jan2018 Aus'!W73/100</f>
        <v>105.6</v>
      </c>
      <c r="I104" s="66">
        <f t="shared" ref="I104:I109" si="14">SUM(C104:H104)</f>
        <v>460.84000000000003</v>
      </c>
      <c r="J104" s="624">
        <f t="shared" ref="J104:J109" si="15">(I104*4)*1.1</f>
        <v>2027.6960000000004</v>
      </c>
      <c r="K104" s="376"/>
      <c r="L104" s="376"/>
      <c r="M104" s="376"/>
      <c r="N104" s="376"/>
      <c r="O104" s="376"/>
      <c r="P104" s="376"/>
      <c r="Q104" s="376"/>
      <c r="R104" s="376"/>
      <c r="S104" s="376"/>
      <c r="T104" s="376"/>
      <c r="U104" s="376"/>
      <c r="V104" s="376"/>
      <c r="W104" s="376"/>
      <c r="X104" s="376"/>
      <c r="Y104" s="376"/>
      <c r="Z104" s="376"/>
      <c r="AA104" s="376"/>
      <c r="AB104" s="376"/>
      <c r="AC104" s="376"/>
      <c r="AD104" s="376"/>
      <c r="AE104" s="376"/>
      <c r="AF104" s="376"/>
      <c r="AG104" s="376"/>
    </row>
    <row r="105" spans="1:33">
      <c r="A105" s="314" t="str">
        <f>'Jan2018 Aus'!K74</f>
        <v>Commander</v>
      </c>
      <c r="B105" s="315">
        <f>'Jan2018 Aus'!L74</f>
        <v>42917</v>
      </c>
      <c r="C105" s="66">
        <f>91*'Jan2018 Aus'!M74/100</f>
        <v>113.45880000000001</v>
      </c>
      <c r="D105" s="66">
        <f>($C$98*$C$99)*'Jan2018 Aus'!N74/100</f>
        <v>189.648</v>
      </c>
      <c r="E105" s="66">
        <v>0</v>
      </c>
      <c r="F105" s="66">
        <v>0</v>
      </c>
      <c r="G105" s="66">
        <f>($C$98*$C$100)*'Jan2018 Aus'!AH74/100</f>
        <v>82.655999999999992</v>
      </c>
      <c r="H105" s="66">
        <f>($C$98*$C$101)*'Jan2018 Aus'!W74/100</f>
        <v>98.591999999999985</v>
      </c>
      <c r="I105" s="66">
        <f t="shared" si="14"/>
        <v>484.35480000000001</v>
      </c>
      <c r="J105" s="624">
        <f t="shared" si="15"/>
        <v>2131.1611200000002</v>
      </c>
      <c r="K105" s="376"/>
      <c r="L105" s="376"/>
      <c r="M105" s="376"/>
      <c r="N105" s="376"/>
      <c r="O105" s="376"/>
      <c r="P105" s="376"/>
      <c r="Q105" s="376"/>
      <c r="R105" s="376"/>
      <c r="S105" s="376"/>
      <c r="T105" s="376"/>
      <c r="U105" s="376"/>
      <c r="V105" s="376"/>
      <c r="W105" s="376"/>
      <c r="X105" s="376"/>
      <c r="Y105" s="376"/>
      <c r="Z105" s="376"/>
      <c r="AA105" s="376"/>
      <c r="AB105" s="376"/>
      <c r="AC105" s="376"/>
      <c r="AD105" s="376"/>
      <c r="AE105" s="376"/>
      <c r="AF105" s="376"/>
      <c r="AG105" s="376"/>
    </row>
    <row r="106" spans="1:33">
      <c r="A106" s="314" t="str">
        <f>'Jan2018 Aus'!K75</f>
        <v>CovaU</v>
      </c>
      <c r="B106" s="315">
        <f>'Jan2018 Aus'!L75</f>
        <v>43101</v>
      </c>
      <c r="C106" s="66">
        <f>91*'Jan2018 Aus'!M75/100</f>
        <v>127.4</v>
      </c>
      <c r="D106" s="66">
        <f>($C$98*$C$99)*'Jan2018 Aus'!N75/100</f>
        <v>168</v>
      </c>
      <c r="E106" s="66">
        <v>0</v>
      </c>
      <c r="F106" s="66">
        <v>0</v>
      </c>
      <c r="G106" s="66">
        <f>($C$98*$C$100)*'Jan2018 Aus'!AH75/100</f>
        <v>74.400000000000006</v>
      </c>
      <c r="H106" s="66">
        <f>($C$98*$C$101)*'Jan2018 Aus'!W75/100</f>
        <v>103.2</v>
      </c>
      <c r="I106" s="66">
        <f t="shared" si="14"/>
        <v>472.99999999999994</v>
      </c>
      <c r="J106" s="624">
        <f t="shared" si="15"/>
        <v>2081.1999999999998</v>
      </c>
      <c r="K106" s="376"/>
      <c r="L106" s="376"/>
      <c r="M106" s="376"/>
      <c r="N106" s="376"/>
      <c r="O106" s="376"/>
      <c r="P106" s="376"/>
      <c r="Q106" s="376"/>
      <c r="R106" s="376"/>
      <c r="S106" s="376"/>
      <c r="T106" s="376"/>
      <c r="U106" s="376"/>
      <c r="V106" s="376"/>
      <c r="W106" s="376"/>
      <c r="X106" s="376"/>
      <c r="Y106" s="376"/>
      <c r="Z106" s="376"/>
      <c r="AA106" s="376"/>
      <c r="AB106" s="376"/>
      <c r="AC106" s="376"/>
      <c r="AD106" s="376"/>
      <c r="AE106" s="376"/>
      <c r="AF106" s="376"/>
      <c r="AG106" s="376"/>
    </row>
    <row r="107" spans="1:33">
      <c r="A107" s="314" t="str">
        <f>'Jan2018 Aus'!K76</f>
        <v>Diamond Energy</v>
      </c>
      <c r="B107" s="315">
        <f>'Jan2018 Aus'!L76</f>
        <v>43101</v>
      </c>
      <c r="C107" s="66">
        <f>91*'Jan2018 Aus'!M76/100</f>
        <v>141.22289999999998</v>
      </c>
      <c r="D107" s="66">
        <f>($C$98*$C$99)*'Jan2018 Aus'!N76/100</f>
        <v>175.82400000000001</v>
      </c>
      <c r="E107" s="66">
        <v>0</v>
      </c>
      <c r="F107" s="66">
        <v>0</v>
      </c>
      <c r="G107" s="66">
        <f>($C$98*$C$100)*'Jan2018 Aus'!AH76/100</f>
        <v>74.207999999999998</v>
      </c>
      <c r="H107" s="66">
        <f>($C$98*$C$101)*'Jan2018 Aus'!W76/100</f>
        <v>145.29599999999999</v>
      </c>
      <c r="I107" s="66">
        <f t="shared" si="14"/>
        <v>536.55089999999996</v>
      </c>
      <c r="J107" s="624">
        <f t="shared" si="15"/>
        <v>2360.8239600000002</v>
      </c>
      <c r="K107" s="376"/>
      <c r="L107" s="376"/>
      <c r="M107" s="376"/>
      <c r="N107" s="376"/>
      <c r="O107" s="376"/>
      <c r="P107" s="376"/>
      <c r="Q107" s="376"/>
      <c r="R107" s="376"/>
      <c r="S107" s="376"/>
      <c r="T107" s="376"/>
      <c r="U107" s="376"/>
      <c r="V107" s="376"/>
      <c r="W107" s="376"/>
      <c r="X107" s="376"/>
      <c r="Y107" s="376"/>
      <c r="Z107" s="376"/>
      <c r="AA107" s="376"/>
      <c r="AB107" s="376"/>
      <c r="AC107" s="376"/>
      <c r="AD107" s="376"/>
      <c r="AE107" s="376"/>
      <c r="AF107" s="376"/>
      <c r="AG107" s="376"/>
    </row>
    <row r="108" spans="1:33">
      <c r="A108" s="314" t="str">
        <f>'Jan2018 Aus'!K77</f>
        <v>Dodo Power &amp; Gas</v>
      </c>
      <c r="B108" s="315">
        <f>'Jan2018 Aus'!L77</f>
        <v>42917</v>
      </c>
      <c r="C108" s="66">
        <f>91*'Jan2018 Aus'!M77/100</f>
        <v>108.0625</v>
      </c>
      <c r="D108" s="66">
        <f>($C$98*$C$99)*'Jan2018 Aus'!N77/100</f>
        <v>193.53599999999997</v>
      </c>
      <c r="E108" s="66">
        <v>0</v>
      </c>
      <c r="F108" s="66">
        <v>0</v>
      </c>
      <c r="G108" s="66">
        <f>($C$98*$C$100)*'Jan2018 Aus'!AH77/100</f>
        <v>84.36</v>
      </c>
      <c r="H108" s="66">
        <f>($C$98*$C$101)*'Jan2018 Aus'!W77/100</f>
        <v>100.608</v>
      </c>
      <c r="I108" s="66">
        <f t="shared" si="14"/>
        <v>486.56649999999996</v>
      </c>
      <c r="J108" s="624">
        <f t="shared" si="15"/>
        <v>2140.8926000000001</v>
      </c>
      <c r="K108" s="376"/>
      <c r="L108" s="376"/>
      <c r="M108" s="376"/>
      <c r="N108" s="376"/>
      <c r="O108" s="376"/>
      <c r="P108" s="376"/>
      <c r="Q108" s="376"/>
      <c r="R108" s="376"/>
      <c r="S108" s="376"/>
      <c r="T108" s="376"/>
      <c r="U108" s="376"/>
      <c r="V108" s="376"/>
      <c r="W108" s="376"/>
      <c r="X108" s="376"/>
      <c r="Y108" s="376"/>
      <c r="Z108" s="376"/>
      <c r="AA108" s="376"/>
      <c r="AB108" s="376"/>
      <c r="AC108" s="376"/>
      <c r="AD108" s="376"/>
      <c r="AE108" s="376"/>
      <c r="AF108" s="376"/>
      <c r="AG108" s="376"/>
    </row>
    <row r="109" spans="1:33">
      <c r="A109" s="314" t="str">
        <f>'Jan2018 Aus'!K78</f>
        <v>GloBird Energy</v>
      </c>
      <c r="B109" s="315">
        <f>'Jan2018 Aus'!L78</f>
        <v>43101</v>
      </c>
      <c r="C109" s="66">
        <f>91*'Jan2018 Aus'!M78/100</f>
        <v>145.6</v>
      </c>
      <c r="D109" s="66">
        <f>($C$98*$C$99)*'Jan2018 Aus'!N78/100</f>
        <v>230.4</v>
      </c>
      <c r="E109" s="66">
        <v>0</v>
      </c>
      <c r="F109" s="66">
        <v>0</v>
      </c>
      <c r="G109" s="66">
        <f>($C$98*$C$100)*'Jan2018 Aus'!AH78/100</f>
        <v>69.599999999999994</v>
      </c>
      <c r="H109" s="66">
        <f>($C$98*$C$101)*'Jan2018 Aus'!W78/100</f>
        <v>139.19999999999999</v>
      </c>
      <c r="I109" s="66">
        <f t="shared" si="14"/>
        <v>584.79999999999995</v>
      </c>
      <c r="J109" s="624">
        <f t="shared" si="15"/>
        <v>2573.12</v>
      </c>
      <c r="K109" s="376"/>
      <c r="L109" s="376"/>
      <c r="M109" s="376"/>
      <c r="N109" s="376"/>
      <c r="O109" s="376"/>
      <c r="P109" s="376"/>
      <c r="Q109" s="376"/>
      <c r="R109" s="376"/>
      <c r="S109" s="376"/>
      <c r="T109" s="376"/>
      <c r="U109" s="376"/>
      <c r="V109" s="376"/>
      <c r="W109" s="376"/>
      <c r="X109" s="376"/>
      <c r="Y109" s="376"/>
      <c r="Z109" s="376"/>
      <c r="AA109" s="376"/>
      <c r="AB109" s="376"/>
      <c r="AC109" s="376"/>
      <c r="AD109" s="376"/>
      <c r="AE109" s="376"/>
      <c r="AF109" s="376"/>
      <c r="AG109" s="376"/>
    </row>
    <row r="110" spans="1:33">
      <c r="A110" s="314" t="str">
        <f>'Jan2018 Aus'!K79</f>
        <v>Momentum Energy</v>
      </c>
      <c r="B110" s="315">
        <f>'Jan2018 Aus'!L79</f>
        <v>43101</v>
      </c>
      <c r="C110" s="66">
        <f>91*'Jan2018 Aus'!M79/100</f>
        <v>116.51639999999999</v>
      </c>
      <c r="D110" s="66">
        <f>IF($C$98*$C$99&gt;='Jan2018 Aus'!P79,('Jan2018 Aus'!P79*'Jan2018 Aus'!N79/100),(($C$98*$C$99)*'Jan2018 Aus'!N79/100))</f>
        <v>182.928</v>
      </c>
      <c r="E110" s="66">
        <v>0</v>
      </c>
      <c r="F110" s="66">
        <f>IF(($C$98*$C$99&lt;'Jan2018 Aus'!P79),(0),($C$98*$C$99-'Jan2018 Aus'!P79)*'Jan2018 Aus'!Q79/100)</f>
        <v>0</v>
      </c>
      <c r="G110" s="66">
        <f>($C$98*$C$100)*'Jan2018 Aus'!AH79/100</f>
        <v>81.287999999999997</v>
      </c>
      <c r="H110" s="66">
        <f>($C$98*$C$101)*'Jan2018 Aus'!W79/100</f>
        <v>84.191999999999993</v>
      </c>
      <c r="I110" s="66">
        <f>SUM(C110:H110)</f>
        <v>464.92439999999999</v>
      </c>
      <c r="J110" s="624">
        <f>(I110*4)*1.1</f>
        <v>2045.6673600000001</v>
      </c>
      <c r="K110" s="376"/>
      <c r="L110" s="376"/>
      <c r="M110" s="376"/>
      <c r="N110" s="376"/>
      <c r="O110" s="376"/>
      <c r="P110" s="376"/>
      <c r="Q110" s="376"/>
      <c r="R110" s="376"/>
      <c r="S110" s="376"/>
      <c r="T110" s="376"/>
      <c r="U110" s="376"/>
      <c r="V110" s="376"/>
      <c r="W110" s="376"/>
      <c r="X110" s="376"/>
      <c r="Y110" s="376"/>
      <c r="Z110" s="376"/>
      <c r="AA110" s="376"/>
      <c r="AB110" s="376"/>
      <c r="AC110" s="376"/>
      <c r="AD110" s="376"/>
      <c r="AE110" s="376"/>
      <c r="AF110" s="376"/>
      <c r="AG110" s="376"/>
    </row>
    <row r="111" spans="1:33">
      <c r="A111" s="314" t="str">
        <f>'Jan2018 Aus'!K80</f>
        <v>Online Power &amp; Gas</v>
      </c>
      <c r="B111" s="315">
        <f>'Jan2018 Aus'!L80</f>
        <v>42736</v>
      </c>
      <c r="C111" s="66">
        <f>91*'Jan2018 Aus'!M80/100</f>
        <v>157.6575</v>
      </c>
      <c r="D111" s="66">
        <f>($C$98*$C$99)*'Jan2018 Aus'!N80/100</f>
        <v>204.62400000000002</v>
      </c>
      <c r="E111" s="66">
        <v>0</v>
      </c>
      <c r="F111" s="66">
        <v>0</v>
      </c>
      <c r="G111" s="66">
        <f>($C$98*$C$100)*'Jan2018 Aus'!AH80/100</f>
        <v>83.423999999999992</v>
      </c>
      <c r="H111" s="66">
        <f>($C$98*$C$101)*'Jan2018 Aus'!W80/100</f>
        <v>102.336</v>
      </c>
      <c r="I111" s="66">
        <f>SUM(C111:H111)</f>
        <v>548.04150000000004</v>
      </c>
      <c r="J111" s="624">
        <f>(I111*4)*1.1</f>
        <v>2411.3826000000004</v>
      </c>
      <c r="K111" s="376"/>
      <c r="L111" s="376"/>
      <c r="M111" s="376"/>
      <c r="N111" s="376"/>
      <c r="O111" s="376"/>
      <c r="P111" s="376"/>
      <c r="Q111" s="376"/>
      <c r="R111" s="376"/>
      <c r="S111" s="376"/>
      <c r="T111" s="376"/>
      <c r="U111" s="376"/>
      <c r="V111" s="376"/>
      <c r="W111" s="376"/>
      <c r="X111" s="376"/>
      <c r="Y111" s="376"/>
      <c r="Z111" s="376"/>
      <c r="AA111" s="376"/>
      <c r="AB111" s="376"/>
      <c r="AC111" s="376"/>
      <c r="AD111" s="376"/>
      <c r="AE111" s="376"/>
      <c r="AF111" s="376"/>
      <c r="AG111" s="376"/>
    </row>
    <row r="112" spans="1:33">
      <c r="A112" s="314" t="str">
        <f>'Jan2018 Aus'!K81</f>
        <v>Origin Energy</v>
      </c>
      <c r="B112" s="315">
        <f>'Jan2018 Aus'!L81</f>
        <v>43101</v>
      </c>
      <c r="C112" s="66">
        <f>91*'Jan2018 Aus'!M81/100</f>
        <v>122.2403</v>
      </c>
      <c r="D112" s="66">
        <f>($C$98*$C$99)*'Jan2018 Aus'!N81/100</f>
        <v>206.06400000000002</v>
      </c>
      <c r="E112" s="66">
        <v>0</v>
      </c>
      <c r="F112" s="66">
        <v>0</v>
      </c>
      <c r="G112" s="66">
        <f>($C$98*$C$100)*'Jan2018 Aus'!AH81/100</f>
        <v>80.495999999999995</v>
      </c>
      <c r="H112" s="66">
        <f>($C$98*$C$101)*'Jan2018 Aus'!W81/100</f>
        <v>105.21600000000001</v>
      </c>
      <c r="I112" s="66">
        <f>SUM(C112:H112)</f>
        <v>514.0163</v>
      </c>
      <c r="J112" s="624">
        <f>(I112*4)*1.1</f>
        <v>2261.6717200000003</v>
      </c>
      <c r="K112" s="376"/>
      <c r="L112" s="376"/>
      <c r="M112" s="376"/>
      <c r="N112" s="376"/>
      <c r="O112" s="376"/>
      <c r="P112" s="376"/>
      <c r="Q112" s="376"/>
      <c r="R112" s="376"/>
      <c r="S112" s="376"/>
      <c r="T112" s="376"/>
      <c r="U112" s="376"/>
      <c r="V112" s="376"/>
      <c r="W112" s="376"/>
      <c r="X112" s="376"/>
      <c r="Y112" s="376"/>
      <c r="Z112" s="376"/>
      <c r="AA112" s="376"/>
      <c r="AB112" s="376"/>
      <c r="AC112" s="376"/>
      <c r="AD112" s="376"/>
      <c r="AE112" s="376"/>
      <c r="AF112" s="376"/>
      <c r="AG112" s="376"/>
    </row>
    <row r="113" spans="1:33">
      <c r="A113" s="314" t="str">
        <f>'Jan2018 Aus'!K82</f>
        <v>People Energy</v>
      </c>
      <c r="B113" s="315">
        <f>'Jan2018 Aus'!L82</f>
        <v>43115</v>
      </c>
      <c r="C113" s="66">
        <f>91*'Jan2018 Aus'!M82/100</f>
        <v>174.79280000000003</v>
      </c>
      <c r="D113" s="66">
        <f>($C$98*$C$99)*'Jan2018 Aus'!N82/100</f>
        <v>252.33599999999998</v>
      </c>
      <c r="E113" s="66">
        <v>0</v>
      </c>
      <c r="F113" s="66">
        <v>0</v>
      </c>
      <c r="G113" s="66">
        <f>($C$98*$C$100)*'Jan2018 Aus'!AH82/100</f>
        <v>89.64</v>
      </c>
      <c r="H113" s="66">
        <f>($C$98*$C$101)*'Jan2018 Aus'!W82/100</f>
        <v>96.527999999999992</v>
      </c>
      <c r="I113" s="66">
        <f t="shared" ref="I113:I116" si="16">SUM(C113:H113)</f>
        <v>613.29680000000008</v>
      </c>
      <c r="J113" s="624">
        <f t="shared" ref="J113:J116" si="17">(I113*4)*1.1</f>
        <v>2698.5059200000005</v>
      </c>
      <c r="K113" s="376"/>
      <c r="L113" s="376"/>
      <c r="M113" s="376"/>
      <c r="N113" s="376"/>
      <c r="O113" s="376"/>
      <c r="P113" s="376"/>
      <c r="Q113" s="376"/>
      <c r="R113" s="376"/>
      <c r="S113" s="376"/>
      <c r="T113" s="376"/>
      <c r="U113" s="376"/>
      <c r="V113" s="376"/>
      <c r="W113" s="376"/>
      <c r="X113" s="376"/>
      <c r="Y113" s="376"/>
      <c r="Z113" s="376"/>
      <c r="AA113" s="376"/>
      <c r="AB113" s="376"/>
      <c r="AC113" s="376"/>
      <c r="AD113" s="376"/>
      <c r="AE113" s="376"/>
      <c r="AF113" s="376"/>
      <c r="AG113" s="376"/>
    </row>
    <row r="114" spans="1:33">
      <c r="A114" s="314" t="str">
        <f>'Jan2018 Aus'!K83</f>
        <v>Powerdirect</v>
      </c>
      <c r="B114" s="315">
        <f>'Jan2018 Aus'!L83</f>
        <v>43101</v>
      </c>
      <c r="C114" s="66">
        <f>91*'Jan2018 Aus'!M83/100</f>
        <v>112.84</v>
      </c>
      <c r="D114" s="66">
        <f>($C$98*$C$99)*'Jan2018 Aus'!N83/100</f>
        <v>168</v>
      </c>
      <c r="E114" s="66">
        <v>0</v>
      </c>
      <c r="F114" s="66">
        <v>0</v>
      </c>
      <c r="G114" s="66">
        <f>($C$98*$C$100)*'Jan2018 Aus'!AH83/100</f>
        <v>74.400000000000006</v>
      </c>
      <c r="H114" s="66">
        <f>($C$98*$C$101)*'Jan2018 Aus'!W83/100</f>
        <v>105.6</v>
      </c>
      <c r="I114" s="66">
        <f t="shared" si="16"/>
        <v>460.84000000000003</v>
      </c>
      <c r="J114" s="624">
        <f t="shared" si="17"/>
        <v>2027.6960000000004</v>
      </c>
      <c r="K114" s="376"/>
      <c r="L114" s="376"/>
      <c r="M114" s="376"/>
      <c r="N114" s="376"/>
      <c r="O114" s="376"/>
      <c r="P114" s="376"/>
      <c r="Q114" s="376"/>
      <c r="R114" s="376"/>
      <c r="S114" s="376"/>
      <c r="T114" s="376"/>
      <c r="U114" s="376"/>
      <c r="V114" s="376"/>
      <c r="W114" s="376"/>
      <c r="X114" s="376"/>
      <c r="Y114" s="376"/>
      <c r="Z114" s="376"/>
      <c r="AA114" s="376"/>
      <c r="AB114" s="376"/>
      <c r="AC114" s="376"/>
      <c r="AD114" s="376"/>
      <c r="AE114" s="376"/>
      <c r="AF114" s="376"/>
      <c r="AG114" s="376"/>
    </row>
    <row r="115" spans="1:33">
      <c r="A115" s="314" t="str">
        <f>'Jan2018 Aus'!K84</f>
        <v>Powershop</v>
      </c>
      <c r="B115" s="315">
        <f>'Jan2018 Aus'!L84</f>
        <v>43083</v>
      </c>
      <c r="C115" s="66">
        <f>91*'Jan2018 Aus'!M84/100</f>
        <v>136.8185</v>
      </c>
      <c r="D115" s="66">
        <f>($C$98*$C$99)*'Jan2018 Aus'!N84/100</f>
        <v>234.33599999999998</v>
      </c>
      <c r="E115" s="66">
        <v>0</v>
      </c>
      <c r="F115" s="66">
        <v>0</v>
      </c>
      <c r="G115" s="66">
        <f>($C$98*$C$100)*'Jan2018 Aus'!AH84/100</f>
        <v>104.664</v>
      </c>
      <c r="H115" s="66">
        <f>($C$98*$C$101)*'Jan2018 Aus'!W84/100</f>
        <v>137.85599999999999</v>
      </c>
      <c r="I115" s="66">
        <f t="shared" si="16"/>
        <v>613.67449999999997</v>
      </c>
      <c r="J115" s="624">
        <f t="shared" si="17"/>
        <v>2700.1678000000002</v>
      </c>
      <c r="K115" s="376"/>
      <c r="L115" s="376"/>
      <c r="M115" s="376"/>
      <c r="N115" s="376"/>
      <c r="O115" s="376"/>
      <c r="P115" s="376"/>
      <c r="Q115" s="376"/>
      <c r="R115" s="376"/>
      <c r="S115" s="376"/>
      <c r="T115" s="376"/>
      <c r="U115" s="376"/>
      <c r="V115" s="376"/>
      <c r="W115" s="376"/>
      <c r="X115" s="376"/>
      <c r="Y115" s="376"/>
      <c r="Z115" s="376"/>
      <c r="AA115" s="376"/>
      <c r="AB115" s="376"/>
      <c r="AC115" s="376"/>
      <c r="AD115" s="376"/>
      <c r="AE115" s="376"/>
      <c r="AF115" s="376"/>
      <c r="AG115" s="376"/>
    </row>
    <row r="116" spans="1:33">
      <c r="A116" s="314" t="str">
        <f>'Jan2018 Aus'!K85</f>
        <v>Sumo Power</v>
      </c>
      <c r="B116" s="315">
        <f>'Jan2018 Aus'!L85</f>
        <v>43101</v>
      </c>
      <c r="C116" s="66">
        <f>91*'Jan2018 Aus'!M85/100</f>
        <v>158.34</v>
      </c>
      <c r="D116" s="66">
        <f>($C$98*$C$99)*'Jan2018 Aus'!N85/100</f>
        <v>439.35840000000002</v>
      </c>
      <c r="E116" s="66">
        <v>0</v>
      </c>
      <c r="F116" s="66">
        <v>0</v>
      </c>
      <c r="G116" s="66">
        <f>($C$98*$C$100)*'Jan2018 Aus'!AH85/100</f>
        <v>169.11600000000001</v>
      </c>
      <c r="H116" s="66">
        <f>($C$98*$C$101)*'Jan2018 Aus'!W85/100</f>
        <v>177.54719999999998</v>
      </c>
      <c r="I116" s="66">
        <f t="shared" si="16"/>
        <v>944.36159999999995</v>
      </c>
      <c r="J116" s="624">
        <f t="shared" si="17"/>
        <v>4155.1910399999997</v>
      </c>
      <c r="K116" s="376"/>
      <c r="L116" s="376"/>
      <c r="M116" s="376"/>
      <c r="N116" s="376"/>
      <c r="O116" s="376"/>
      <c r="P116" s="376"/>
      <c r="Q116" s="376"/>
      <c r="R116" s="376"/>
      <c r="S116" s="376"/>
      <c r="T116" s="376"/>
      <c r="U116" s="376"/>
      <c r="V116" s="376"/>
      <c r="W116" s="376"/>
      <c r="X116" s="376"/>
      <c r="Y116" s="376"/>
      <c r="Z116" s="376"/>
      <c r="AA116" s="376"/>
      <c r="AB116" s="376"/>
      <c r="AC116" s="376"/>
      <c r="AD116" s="376"/>
      <c r="AE116" s="376"/>
      <c r="AF116" s="376"/>
      <c r="AG116" s="376"/>
    </row>
    <row r="117" spans="1:33" ht="14" thickBot="1">
      <c r="A117" s="316" t="str">
        <f>'Jan2018 Aus'!K86</f>
        <v>Amaysim</v>
      </c>
      <c r="B117" s="317">
        <f>'Jan2018 Aus'!L86</f>
        <v>43101</v>
      </c>
      <c r="C117" s="318">
        <f>91*'Jan2018 Aus'!M86/100</f>
        <v>113.20399999999999</v>
      </c>
      <c r="D117" s="318">
        <f>($C$98*$C$99)*'Jan2018 Aus'!N86/100</f>
        <v>197.28</v>
      </c>
      <c r="E117" s="318">
        <v>0</v>
      </c>
      <c r="F117" s="318">
        <v>0</v>
      </c>
      <c r="G117" s="318">
        <f>($C$98*$C$100)*'Jan2018 Aus'!AH86/100</f>
        <v>84</v>
      </c>
      <c r="H117" s="318">
        <f>($C$98*$C$101)*'Jan2018 Aus'!W86/100</f>
        <v>101.28</v>
      </c>
      <c r="I117" s="318">
        <f>SUM(C117:H117)</f>
        <v>495.76400000000001</v>
      </c>
      <c r="J117" s="625">
        <f>(I117*4)*1.1</f>
        <v>2181.3616000000002</v>
      </c>
      <c r="K117" s="376"/>
      <c r="L117" s="376"/>
      <c r="M117" s="376"/>
      <c r="N117" s="376"/>
      <c r="O117" s="376"/>
      <c r="P117" s="376"/>
      <c r="Q117" s="376"/>
      <c r="R117" s="376"/>
      <c r="S117" s="376"/>
      <c r="T117" s="376"/>
      <c r="U117" s="376"/>
      <c r="V117" s="376"/>
      <c r="W117" s="376"/>
      <c r="X117" s="376"/>
      <c r="Y117" s="376"/>
      <c r="Z117" s="376"/>
      <c r="AA117" s="376"/>
      <c r="AB117" s="376"/>
      <c r="AC117" s="376"/>
      <c r="AD117" s="376"/>
      <c r="AE117" s="376"/>
      <c r="AF117" s="376"/>
      <c r="AG117" s="376"/>
    </row>
    <row r="118" spans="1:33">
      <c r="A118" s="376"/>
      <c r="B118" s="376"/>
      <c r="C118" s="376"/>
      <c r="D118" s="376"/>
      <c r="E118" s="376"/>
      <c r="F118" s="376"/>
      <c r="G118" s="376"/>
      <c r="H118" s="376"/>
      <c r="I118" s="376"/>
      <c r="J118" s="376"/>
      <c r="K118" s="376"/>
      <c r="L118" s="376"/>
      <c r="M118" s="376"/>
      <c r="N118" s="376"/>
      <c r="O118" s="376"/>
      <c r="P118" s="376"/>
      <c r="Q118" s="376"/>
      <c r="R118" s="376"/>
      <c r="S118" s="376"/>
      <c r="T118" s="376"/>
      <c r="U118" s="376"/>
      <c r="V118" s="376"/>
      <c r="W118" s="376"/>
      <c r="X118" s="376"/>
      <c r="Y118" s="376"/>
      <c r="Z118" s="376"/>
      <c r="AA118" s="376"/>
      <c r="AB118" s="376"/>
      <c r="AC118" s="376"/>
      <c r="AD118" s="376"/>
      <c r="AE118" s="376"/>
      <c r="AF118" s="376"/>
      <c r="AG118" s="376"/>
    </row>
    <row r="119" spans="1:33">
      <c r="A119" s="376"/>
      <c r="B119" s="376"/>
      <c r="C119" s="376"/>
      <c r="D119" s="376"/>
      <c r="E119" s="376"/>
      <c r="F119" s="376"/>
      <c r="G119" s="376"/>
      <c r="H119" s="376"/>
      <c r="I119" s="376"/>
      <c r="J119" s="376"/>
      <c r="K119" s="376"/>
      <c r="L119" s="376"/>
      <c r="M119" s="376"/>
      <c r="N119" s="376"/>
      <c r="O119" s="376"/>
      <c r="P119" s="376"/>
      <c r="Q119" s="376"/>
      <c r="R119" s="376"/>
      <c r="S119" s="376"/>
      <c r="T119" s="376"/>
      <c r="U119" s="376"/>
      <c r="V119" s="376"/>
      <c r="W119" s="376"/>
      <c r="X119" s="376"/>
      <c r="Y119" s="376"/>
      <c r="Z119" s="376"/>
      <c r="AA119" s="376"/>
      <c r="AB119" s="376"/>
      <c r="AC119" s="376"/>
      <c r="AD119" s="376"/>
      <c r="AE119" s="376"/>
      <c r="AF119" s="376"/>
      <c r="AG119" s="376"/>
    </row>
    <row r="120" spans="1:33">
      <c r="A120" s="376"/>
      <c r="B120" s="376"/>
      <c r="C120" s="376"/>
      <c r="D120" s="376"/>
      <c r="E120" s="376"/>
      <c r="F120" s="376"/>
      <c r="G120" s="376"/>
      <c r="H120" s="376"/>
      <c r="I120" s="376"/>
      <c r="J120" s="376"/>
      <c r="K120" s="376"/>
      <c r="L120" s="376"/>
      <c r="M120" s="376"/>
      <c r="N120" s="376"/>
      <c r="O120" s="376"/>
      <c r="P120" s="376"/>
      <c r="Q120" s="376"/>
      <c r="R120" s="376"/>
      <c r="S120" s="376"/>
      <c r="T120" s="376"/>
      <c r="U120" s="376"/>
      <c r="V120" s="376"/>
      <c r="W120" s="376"/>
      <c r="X120" s="376"/>
      <c r="Y120" s="376"/>
      <c r="Z120" s="376"/>
      <c r="AA120" s="376"/>
      <c r="AB120" s="376"/>
      <c r="AC120" s="376"/>
      <c r="AD120" s="376"/>
      <c r="AE120" s="376"/>
      <c r="AF120" s="376"/>
      <c r="AG120" s="376"/>
    </row>
    <row r="121" spans="1:33">
      <c r="A121" s="376"/>
      <c r="B121" s="376"/>
      <c r="C121" s="376"/>
      <c r="D121" s="376"/>
      <c r="E121" s="376"/>
      <c r="F121" s="376"/>
      <c r="G121" s="376"/>
      <c r="H121" s="376"/>
      <c r="I121" s="376"/>
      <c r="J121" s="376"/>
      <c r="K121" s="376"/>
      <c r="L121" s="376"/>
      <c r="M121" s="376"/>
      <c r="N121" s="376"/>
      <c r="O121" s="376"/>
      <c r="P121" s="376"/>
      <c r="Q121" s="376"/>
      <c r="R121" s="376"/>
      <c r="S121" s="376"/>
      <c r="T121" s="376"/>
      <c r="U121" s="376"/>
      <c r="V121" s="376"/>
      <c r="W121" s="376"/>
      <c r="X121" s="376"/>
      <c r="Y121" s="376"/>
      <c r="Z121" s="376"/>
      <c r="AA121" s="376"/>
      <c r="AB121" s="376"/>
      <c r="AC121" s="376"/>
      <c r="AD121" s="376"/>
      <c r="AE121" s="376"/>
      <c r="AF121" s="376"/>
      <c r="AG121" s="376"/>
    </row>
    <row r="122" spans="1:33">
      <c r="A122" s="376"/>
      <c r="B122" s="376"/>
      <c r="C122" s="376"/>
      <c r="D122" s="376"/>
      <c r="E122" s="376"/>
      <c r="F122" s="376"/>
      <c r="G122" s="376"/>
      <c r="H122" s="376"/>
      <c r="I122" s="376"/>
      <c r="J122" s="376"/>
      <c r="K122" s="376"/>
      <c r="L122" s="376"/>
      <c r="M122" s="376"/>
      <c r="N122" s="376"/>
      <c r="O122" s="376"/>
      <c r="P122" s="376"/>
      <c r="Q122" s="376"/>
      <c r="R122" s="376"/>
      <c r="S122" s="376"/>
      <c r="T122" s="376"/>
      <c r="U122" s="376"/>
      <c r="V122" s="376"/>
      <c r="W122" s="376"/>
      <c r="X122" s="376"/>
      <c r="Y122" s="376"/>
      <c r="Z122" s="376"/>
      <c r="AA122" s="376"/>
      <c r="AB122" s="376"/>
      <c r="AC122" s="376"/>
      <c r="AD122" s="376"/>
      <c r="AE122" s="376"/>
      <c r="AF122" s="376"/>
      <c r="AG122" s="376"/>
    </row>
    <row r="123" spans="1:33">
      <c r="A123" s="376"/>
      <c r="B123" s="376"/>
      <c r="C123" s="376"/>
      <c r="D123" s="376"/>
      <c r="E123" s="376"/>
      <c r="F123" s="376"/>
      <c r="G123" s="376"/>
      <c r="H123" s="376"/>
      <c r="I123" s="376"/>
      <c r="J123" s="376"/>
      <c r="K123" s="376"/>
      <c r="L123" s="376"/>
      <c r="M123" s="376"/>
      <c r="N123" s="376"/>
      <c r="O123" s="376"/>
      <c r="P123" s="376"/>
      <c r="Q123" s="376"/>
      <c r="R123" s="376"/>
      <c r="S123" s="376"/>
      <c r="T123" s="376"/>
      <c r="U123" s="376"/>
      <c r="V123" s="376"/>
      <c r="W123" s="376"/>
      <c r="X123" s="376"/>
      <c r="Y123" s="376"/>
      <c r="Z123" s="376"/>
      <c r="AA123" s="376"/>
      <c r="AB123" s="376"/>
      <c r="AC123" s="376"/>
      <c r="AD123" s="376"/>
      <c r="AE123" s="376"/>
      <c r="AF123" s="376"/>
      <c r="AG123" s="376"/>
    </row>
    <row r="124" spans="1:33">
      <c r="A124" s="376"/>
      <c r="B124" s="376"/>
      <c r="C124" s="376"/>
      <c r="D124" s="376"/>
      <c r="E124" s="376"/>
      <c r="F124" s="376"/>
      <c r="G124" s="376"/>
      <c r="H124" s="376"/>
      <c r="I124" s="376"/>
      <c r="J124" s="376"/>
      <c r="K124" s="376"/>
      <c r="L124" s="376"/>
      <c r="M124" s="376"/>
      <c r="N124" s="376"/>
      <c r="O124" s="376"/>
      <c r="P124" s="376"/>
      <c r="Q124" s="376"/>
      <c r="R124" s="376"/>
      <c r="S124" s="376"/>
      <c r="T124" s="376"/>
      <c r="U124" s="376"/>
      <c r="V124" s="376"/>
      <c r="W124" s="376"/>
      <c r="X124" s="376"/>
      <c r="Y124" s="376"/>
      <c r="Z124" s="376"/>
      <c r="AA124" s="376"/>
      <c r="AB124" s="376"/>
      <c r="AC124" s="376"/>
      <c r="AD124" s="376"/>
      <c r="AE124" s="376"/>
      <c r="AF124" s="376"/>
      <c r="AG124" s="376"/>
    </row>
    <row r="125" spans="1:33">
      <c r="A125" s="376"/>
      <c r="B125" s="376"/>
      <c r="C125" s="376"/>
      <c r="D125" s="376"/>
      <c r="E125" s="376"/>
      <c r="F125" s="376"/>
      <c r="G125" s="376"/>
      <c r="H125" s="376"/>
      <c r="I125" s="376"/>
      <c r="J125" s="376"/>
      <c r="K125" s="376"/>
      <c r="L125" s="376"/>
      <c r="M125" s="376"/>
      <c r="N125" s="376"/>
      <c r="O125" s="376"/>
      <c r="P125" s="376"/>
      <c r="Q125" s="376"/>
      <c r="R125" s="376"/>
      <c r="S125" s="376"/>
      <c r="T125" s="376"/>
      <c r="U125" s="376"/>
      <c r="V125" s="376"/>
      <c r="W125" s="376"/>
      <c r="X125" s="376"/>
      <c r="Y125" s="376"/>
      <c r="Z125" s="376"/>
      <c r="AA125" s="376"/>
      <c r="AB125" s="376"/>
      <c r="AC125" s="376"/>
      <c r="AD125" s="376"/>
      <c r="AE125" s="376"/>
      <c r="AF125" s="376"/>
      <c r="AG125" s="376"/>
    </row>
    <row r="126" spans="1:33">
      <c r="A126" s="376"/>
      <c r="B126" s="376"/>
      <c r="C126" s="376"/>
      <c r="D126" s="376"/>
      <c r="E126" s="376"/>
      <c r="F126" s="376"/>
      <c r="G126" s="376"/>
      <c r="H126" s="376"/>
      <c r="I126" s="376"/>
      <c r="J126" s="376"/>
      <c r="K126" s="376"/>
      <c r="L126" s="376"/>
      <c r="M126" s="376"/>
      <c r="N126" s="376"/>
      <c r="O126" s="376"/>
      <c r="P126" s="376"/>
      <c r="Q126" s="376"/>
      <c r="R126" s="376"/>
      <c r="S126" s="376"/>
      <c r="T126" s="376"/>
      <c r="U126" s="376"/>
      <c r="V126" s="376"/>
      <c r="W126" s="376"/>
      <c r="X126" s="376"/>
      <c r="Y126" s="376"/>
      <c r="Z126" s="376"/>
      <c r="AA126" s="376"/>
      <c r="AB126" s="376"/>
      <c r="AC126" s="376"/>
      <c r="AD126" s="376"/>
      <c r="AE126" s="376"/>
      <c r="AF126" s="376"/>
      <c r="AG126" s="376"/>
    </row>
    <row r="127" spans="1:33">
      <c r="A127" s="376"/>
      <c r="B127" s="376"/>
      <c r="C127" s="376"/>
      <c r="D127" s="376"/>
      <c r="E127" s="376"/>
      <c r="F127" s="376"/>
      <c r="G127" s="376"/>
      <c r="H127" s="376"/>
      <c r="I127" s="376"/>
      <c r="J127" s="376"/>
      <c r="K127" s="376"/>
      <c r="L127" s="376"/>
      <c r="M127" s="376"/>
      <c r="N127" s="376"/>
      <c r="O127" s="376"/>
      <c r="P127" s="376"/>
      <c r="Q127" s="376"/>
      <c r="R127" s="376"/>
      <c r="S127" s="376"/>
      <c r="T127" s="376"/>
      <c r="U127" s="376"/>
      <c r="V127" s="376"/>
      <c r="W127" s="376"/>
      <c r="X127" s="376"/>
      <c r="Y127" s="376"/>
      <c r="Z127" s="376"/>
      <c r="AA127" s="376"/>
      <c r="AB127" s="376"/>
      <c r="AC127" s="376"/>
      <c r="AD127" s="376"/>
      <c r="AE127" s="376"/>
      <c r="AF127" s="376"/>
      <c r="AG127" s="376"/>
    </row>
    <row r="128" spans="1:33">
      <c r="A128" s="376"/>
      <c r="B128" s="376"/>
      <c r="C128" s="376"/>
      <c r="D128" s="376"/>
      <c r="E128" s="376"/>
      <c r="F128" s="376"/>
      <c r="G128" s="376"/>
      <c r="H128" s="376"/>
      <c r="I128" s="376"/>
      <c r="J128" s="376"/>
      <c r="K128" s="376"/>
      <c r="L128" s="376"/>
      <c r="M128" s="376"/>
      <c r="N128" s="376"/>
      <c r="O128" s="376"/>
      <c r="P128" s="376"/>
      <c r="Q128" s="376"/>
      <c r="R128" s="376"/>
      <c r="S128" s="376"/>
      <c r="T128" s="376"/>
      <c r="U128" s="376"/>
      <c r="V128" s="376"/>
      <c r="W128" s="376"/>
      <c r="X128" s="376"/>
      <c r="Y128" s="376"/>
      <c r="Z128" s="376"/>
      <c r="AA128" s="376"/>
      <c r="AB128" s="376"/>
      <c r="AC128" s="376"/>
      <c r="AD128" s="376"/>
      <c r="AE128" s="376"/>
      <c r="AF128" s="376"/>
      <c r="AG128" s="376"/>
    </row>
    <row r="129" spans="1:33">
      <c r="A129" s="376"/>
      <c r="B129" s="376"/>
      <c r="C129" s="376"/>
      <c r="D129" s="376"/>
      <c r="E129" s="376"/>
      <c r="F129" s="376"/>
      <c r="G129" s="376"/>
      <c r="H129" s="376"/>
      <c r="I129" s="376"/>
      <c r="J129" s="376"/>
      <c r="K129" s="376"/>
      <c r="L129" s="376"/>
      <c r="M129" s="376"/>
      <c r="N129" s="376"/>
      <c r="O129" s="376"/>
      <c r="P129" s="376"/>
      <c r="Q129" s="376"/>
      <c r="R129" s="376"/>
      <c r="S129" s="376"/>
      <c r="T129" s="376"/>
      <c r="U129" s="376"/>
      <c r="V129" s="376"/>
      <c r="W129" s="376"/>
      <c r="X129" s="376"/>
      <c r="Y129" s="376"/>
      <c r="Z129" s="376"/>
      <c r="AA129" s="376"/>
      <c r="AB129" s="376"/>
      <c r="AC129" s="376"/>
      <c r="AD129" s="376"/>
      <c r="AE129" s="376"/>
      <c r="AF129" s="376"/>
      <c r="AG129" s="376"/>
    </row>
    <row r="130" spans="1:33">
      <c r="A130" s="376"/>
      <c r="B130" s="376"/>
      <c r="C130" s="376"/>
      <c r="D130" s="376"/>
      <c r="E130" s="376"/>
      <c r="F130" s="376"/>
      <c r="G130" s="376"/>
      <c r="H130" s="376"/>
      <c r="I130" s="376"/>
      <c r="J130" s="376"/>
      <c r="K130" s="376"/>
      <c r="L130" s="376"/>
      <c r="M130" s="376"/>
      <c r="N130" s="376"/>
      <c r="O130" s="376"/>
      <c r="P130" s="376"/>
      <c r="Q130" s="376"/>
      <c r="R130" s="376"/>
      <c r="S130" s="376"/>
      <c r="T130" s="376"/>
      <c r="U130" s="376"/>
      <c r="V130" s="376"/>
      <c r="W130" s="376"/>
      <c r="X130" s="376"/>
      <c r="Y130" s="376"/>
      <c r="Z130" s="376"/>
      <c r="AA130" s="376"/>
      <c r="AB130" s="376"/>
      <c r="AC130" s="376"/>
      <c r="AD130" s="376"/>
      <c r="AE130" s="376"/>
      <c r="AF130" s="376"/>
      <c r="AG130" s="376"/>
    </row>
    <row r="131" spans="1:33">
      <c r="A131" s="376"/>
      <c r="B131" s="376"/>
      <c r="C131" s="376"/>
      <c r="D131" s="376"/>
      <c r="E131" s="376"/>
      <c r="F131" s="376"/>
      <c r="G131" s="376"/>
      <c r="H131" s="376"/>
      <c r="I131" s="376"/>
      <c r="J131" s="376"/>
      <c r="K131" s="376"/>
      <c r="L131" s="376"/>
      <c r="M131" s="376"/>
      <c r="N131" s="376"/>
      <c r="O131" s="376"/>
      <c r="P131" s="376"/>
      <c r="Q131" s="376"/>
      <c r="R131" s="376"/>
      <c r="S131" s="376"/>
      <c r="T131" s="376"/>
      <c r="U131" s="376"/>
      <c r="V131" s="376"/>
      <c r="W131" s="376"/>
      <c r="X131" s="376"/>
      <c r="Y131" s="376"/>
      <c r="Z131" s="376"/>
      <c r="AA131" s="376"/>
      <c r="AB131" s="376"/>
      <c r="AC131" s="376"/>
      <c r="AD131" s="376"/>
      <c r="AE131" s="376"/>
      <c r="AF131" s="376"/>
      <c r="AG131" s="376"/>
    </row>
    <row r="132" spans="1:33">
      <c r="A132" s="376"/>
      <c r="B132" s="376"/>
      <c r="C132" s="376"/>
      <c r="D132" s="376"/>
      <c r="E132" s="376"/>
      <c r="F132" s="376"/>
      <c r="G132" s="376"/>
      <c r="H132" s="376"/>
      <c r="I132" s="376"/>
      <c r="J132" s="376"/>
      <c r="K132" s="376"/>
      <c r="L132" s="376"/>
      <c r="M132" s="376"/>
      <c r="N132" s="376"/>
      <c r="O132" s="376"/>
      <c r="P132" s="376"/>
      <c r="Q132" s="376"/>
      <c r="R132" s="376"/>
      <c r="S132" s="376"/>
      <c r="T132" s="376"/>
      <c r="U132" s="376"/>
      <c r="V132" s="376"/>
      <c r="W132" s="376"/>
      <c r="X132" s="376"/>
      <c r="Y132" s="376"/>
      <c r="Z132" s="376"/>
      <c r="AA132" s="376"/>
      <c r="AB132" s="376"/>
      <c r="AC132" s="376"/>
      <c r="AD132" s="376"/>
      <c r="AE132" s="376"/>
      <c r="AF132" s="376"/>
      <c r="AG132" s="376"/>
    </row>
    <row r="133" spans="1:33">
      <c r="A133" s="376"/>
      <c r="B133" s="376"/>
      <c r="C133" s="376"/>
      <c r="D133" s="376"/>
      <c r="E133" s="376"/>
      <c r="F133" s="376"/>
      <c r="G133" s="376"/>
      <c r="H133" s="376"/>
      <c r="I133" s="376"/>
      <c r="J133" s="376"/>
      <c r="K133" s="376"/>
      <c r="L133" s="376"/>
      <c r="M133" s="376"/>
      <c r="N133" s="376"/>
      <c r="O133" s="376"/>
      <c r="P133" s="376"/>
      <c r="Q133" s="376"/>
      <c r="R133" s="376"/>
      <c r="S133" s="376"/>
      <c r="T133" s="376"/>
      <c r="U133" s="376"/>
      <c r="V133" s="376"/>
      <c r="W133" s="376"/>
      <c r="X133" s="376"/>
      <c r="Y133" s="376"/>
      <c r="Z133" s="376"/>
      <c r="AA133" s="376"/>
      <c r="AB133" s="376"/>
      <c r="AC133" s="376"/>
      <c r="AD133" s="376"/>
      <c r="AE133" s="376"/>
      <c r="AF133" s="376"/>
      <c r="AG133" s="376"/>
    </row>
    <row r="134" spans="1:33">
      <c r="A134" s="376"/>
      <c r="B134" s="376"/>
      <c r="C134" s="376"/>
      <c r="D134" s="376"/>
      <c r="E134" s="376"/>
      <c r="F134" s="376"/>
      <c r="G134" s="376"/>
      <c r="H134" s="376"/>
      <c r="I134" s="376"/>
      <c r="J134" s="376"/>
      <c r="K134" s="376"/>
      <c r="L134" s="376"/>
      <c r="M134" s="376"/>
      <c r="N134" s="376"/>
      <c r="O134" s="376"/>
      <c r="P134" s="376"/>
      <c r="Q134" s="376"/>
      <c r="R134" s="376"/>
      <c r="S134" s="376"/>
      <c r="T134" s="376"/>
      <c r="U134" s="376"/>
      <c r="V134" s="376"/>
      <c r="W134" s="376"/>
      <c r="X134" s="376"/>
      <c r="Y134" s="376"/>
      <c r="Z134" s="376"/>
      <c r="AA134" s="376"/>
      <c r="AB134" s="376"/>
      <c r="AC134" s="376"/>
      <c r="AD134" s="376"/>
      <c r="AE134" s="376"/>
      <c r="AF134" s="376"/>
      <c r="AG134" s="376"/>
    </row>
    <row r="135" spans="1:33">
      <c r="A135" s="376"/>
      <c r="B135" s="376"/>
      <c r="C135" s="376"/>
      <c r="D135" s="376"/>
      <c r="E135" s="376"/>
      <c r="F135" s="376"/>
      <c r="G135" s="376"/>
      <c r="H135" s="376"/>
      <c r="I135" s="376"/>
      <c r="J135" s="376"/>
      <c r="K135" s="376"/>
      <c r="L135" s="376"/>
      <c r="M135" s="376"/>
      <c r="N135" s="376"/>
      <c r="O135" s="376"/>
      <c r="P135" s="376"/>
      <c r="Q135" s="376"/>
      <c r="R135" s="376"/>
      <c r="S135" s="376"/>
      <c r="T135" s="376"/>
      <c r="U135" s="376"/>
      <c r="V135" s="376"/>
      <c r="W135" s="376"/>
      <c r="X135" s="376"/>
      <c r="Y135" s="376"/>
      <c r="Z135" s="376"/>
      <c r="AA135" s="376"/>
      <c r="AB135" s="376"/>
      <c r="AC135" s="376"/>
      <c r="AD135" s="376"/>
      <c r="AE135" s="376"/>
      <c r="AF135" s="376"/>
      <c r="AG135" s="376"/>
    </row>
    <row r="136" spans="1:33">
      <c r="A136" s="376"/>
      <c r="B136" s="376"/>
      <c r="C136" s="376"/>
      <c r="D136" s="376"/>
      <c r="E136" s="376"/>
      <c r="F136" s="376"/>
      <c r="G136" s="376"/>
      <c r="H136" s="376"/>
      <c r="I136" s="376"/>
      <c r="J136" s="376"/>
      <c r="K136" s="376"/>
      <c r="L136" s="376"/>
      <c r="M136" s="376"/>
      <c r="N136" s="376"/>
      <c r="O136" s="376"/>
      <c r="P136" s="376"/>
      <c r="Q136" s="376"/>
      <c r="R136" s="376"/>
      <c r="S136" s="376"/>
      <c r="T136" s="376"/>
      <c r="U136" s="376"/>
      <c r="V136" s="376"/>
      <c r="W136" s="376"/>
      <c r="X136" s="376"/>
      <c r="Y136" s="376"/>
      <c r="Z136" s="376"/>
      <c r="AA136" s="376"/>
      <c r="AB136" s="376"/>
      <c r="AC136" s="376"/>
      <c r="AD136" s="376"/>
      <c r="AE136" s="376"/>
      <c r="AF136" s="376"/>
      <c r="AG136" s="376"/>
    </row>
    <row r="137" spans="1:33">
      <c r="A137" s="376"/>
      <c r="B137" s="376"/>
      <c r="C137" s="376"/>
      <c r="D137" s="376"/>
      <c r="E137" s="376"/>
      <c r="F137" s="376"/>
      <c r="G137" s="376"/>
      <c r="H137" s="376"/>
      <c r="I137" s="376"/>
      <c r="J137" s="376"/>
      <c r="K137" s="376"/>
      <c r="L137" s="376"/>
      <c r="M137" s="376"/>
      <c r="N137" s="376"/>
      <c r="O137" s="376"/>
      <c r="P137" s="376"/>
      <c r="Q137" s="376"/>
      <c r="R137" s="376"/>
      <c r="S137" s="376"/>
      <c r="T137" s="376"/>
      <c r="U137" s="376"/>
      <c r="V137" s="376"/>
      <c r="W137" s="376"/>
      <c r="X137" s="376"/>
      <c r="Y137" s="376"/>
      <c r="Z137" s="376"/>
      <c r="AA137" s="376"/>
      <c r="AB137" s="376"/>
      <c r="AC137" s="376"/>
      <c r="AD137" s="376"/>
      <c r="AE137" s="376"/>
      <c r="AF137" s="376"/>
      <c r="AG137" s="376"/>
    </row>
    <row r="138" spans="1:33">
      <c r="A138" s="376"/>
      <c r="B138" s="376"/>
      <c r="C138" s="376"/>
      <c r="D138" s="376"/>
      <c r="E138" s="376"/>
      <c r="F138" s="376"/>
      <c r="G138" s="376"/>
      <c r="H138" s="376"/>
      <c r="I138" s="376"/>
      <c r="J138" s="376"/>
      <c r="K138" s="376"/>
      <c r="L138" s="376"/>
      <c r="M138" s="376"/>
      <c r="N138" s="376"/>
      <c r="O138" s="376"/>
      <c r="P138" s="376"/>
      <c r="Q138" s="376"/>
      <c r="R138" s="376"/>
      <c r="S138" s="376"/>
      <c r="T138" s="376"/>
      <c r="U138" s="376"/>
      <c r="V138" s="376"/>
      <c r="W138" s="376"/>
      <c r="X138" s="376"/>
      <c r="Y138" s="376"/>
      <c r="Z138" s="376"/>
      <c r="AA138" s="376"/>
      <c r="AB138" s="376"/>
      <c r="AC138" s="376"/>
      <c r="AD138" s="376"/>
      <c r="AE138" s="376"/>
      <c r="AF138" s="376"/>
      <c r="AG138" s="376"/>
    </row>
    <row r="139" spans="1:33">
      <c r="A139" s="376"/>
      <c r="B139" s="376"/>
      <c r="C139" s="376"/>
      <c r="D139" s="376"/>
      <c r="E139" s="376"/>
      <c r="F139" s="376"/>
      <c r="G139" s="376"/>
      <c r="H139" s="376"/>
      <c r="I139" s="376"/>
      <c r="J139" s="376"/>
      <c r="K139" s="376"/>
      <c r="L139" s="376"/>
      <c r="M139" s="376"/>
      <c r="N139" s="376"/>
      <c r="O139" s="376"/>
      <c r="P139" s="376"/>
      <c r="Q139" s="376"/>
      <c r="R139" s="376"/>
      <c r="S139" s="376"/>
      <c r="T139" s="376"/>
      <c r="U139" s="376"/>
      <c r="V139" s="376"/>
      <c r="W139" s="376"/>
      <c r="X139" s="376"/>
      <c r="Y139" s="376"/>
      <c r="Z139" s="376"/>
      <c r="AA139" s="376"/>
      <c r="AB139" s="376"/>
      <c r="AC139" s="376"/>
      <c r="AD139" s="376"/>
      <c r="AE139" s="376"/>
      <c r="AF139" s="376"/>
      <c r="AG139" s="376"/>
    </row>
    <row r="140" spans="1:33">
      <c r="A140" s="376"/>
      <c r="B140" s="376"/>
      <c r="C140" s="376"/>
      <c r="D140" s="376"/>
      <c r="E140" s="376"/>
      <c r="F140" s="376"/>
      <c r="G140" s="376"/>
      <c r="H140" s="376"/>
      <c r="I140" s="376"/>
      <c r="J140" s="376"/>
      <c r="K140" s="376"/>
      <c r="L140" s="376"/>
      <c r="M140" s="376"/>
      <c r="N140" s="376"/>
      <c r="O140" s="376"/>
      <c r="P140" s="376"/>
      <c r="Q140" s="376"/>
      <c r="R140" s="376"/>
      <c r="S140" s="376"/>
      <c r="T140" s="376"/>
      <c r="U140" s="376"/>
      <c r="V140" s="376"/>
      <c r="W140" s="376"/>
      <c r="X140" s="376"/>
      <c r="Y140" s="376"/>
      <c r="Z140" s="376"/>
      <c r="AA140" s="376"/>
      <c r="AB140" s="376"/>
      <c r="AC140" s="376"/>
      <c r="AD140" s="376"/>
      <c r="AE140" s="376"/>
      <c r="AF140" s="376"/>
      <c r="AG140" s="376"/>
    </row>
    <row r="141" spans="1:33">
      <c r="A141" s="376"/>
      <c r="B141" s="376"/>
      <c r="C141" s="376"/>
      <c r="D141" s="376"/>
      <c r="E141" s="376"/>
      <c r="F141" s="376"/>
      <c r="G141" s="376"/>
      <c r="H141" s="376"/>
      <c r="I141" s="376"/>
      <c r="J141" s="376"/>
      <c r="K141" s="376"/>
      <c r="L141" s="376"/>
      <c r="M141" s="376"/>
      <c r="N141" s="376"/>
      <c r="O141" s="376"/>
      <c r="P141" s="376"/>
      <c r="Q141" s="376"/>
      <c r="R141" s="376"/>
      <c r="S141" s="376"/>
      <c r="T141" s="376"/>
      <c r="U141" s="376"/>
      <c r="V141" s="376"/>
      <c r="W141" s="376"/>
      <c r="X141" s="376"/>
      <c r="Y141" s="376"/>
      <c r="Z141" s="376"/>
      <c r="AA141" s="376"/>
      <c r="AB141" s="376"/>
      <c r="AC141" s="376"/>
      <c r="AD141" s="376"/>
      <c r="AE141" s="376"/>
      <c r="AF141" s="376"/>
      <c r="AG141" s="376"/>
    </row>
    <row r="142" spans="1:33">
      <c r="A142" s="376"/>
      <c r="B142" s="376"/>
      <c r="C142" s="376"/>
      <c r="D142" s="376"/>
      <c r="E142" s="376"/>
      <c r="F142" s="376"/>
      <c r="G142" s="376"/>
      <c r="H142" s="376"/>
      <c r="I142" s="376"/>
      <c r="J142" s="376"/>
      <c r="K142" s="376"/>
      <c r="L142" s="376"/>
      <c r="M142" s="376"/>
      <c r="N142" s="376"/>
      <c r="O142" s="376"/>
      <c r="P142" s="376"/>
      <c r="Q142" s="376"/>
      <c r="R142" s="376"/>
      <c r="S142" s="376"/>
      <c r="T142" s="376"/>
      <c r="U142" s="376"/>
      <c r="V142" s="376"/>
      <c r="W142" s="376"/>
      <c r="X142" s="376"/>
      <c r="Y142" s="376"/>
      <c r="Z142" s="376"/>
      <c r="AA142" s="376"/>
      <c r="AB142" s="376"/>
      <c r="AC142" s="376"/>
      <c r="AD142" s="376"/>
      <c r="AE142" s="376"/>
      <c r="AF142" s="376"/>
      <c r="AG142" s="376"/>
    </row>
    <row r="143" spans="1:33">
      <c r="A143" s="376"/>
      <c r="B143" s="376"/>
      <c r="C143" s="376"/>
      <c r="D143" s="376"/>
      <c r="E143" s="376"/>
      <c r="F143" s="376"/>
      <c r="G143" s="376"/>
      <c r="H143" s="376"/>
      <c r="I143" s="376"/>
      <c r="J143" s="376"/>
      <c r="K143" s="376"/>
      <c r="L143" s="376"/>
      <c r="M143" s="376"/>
      <c r="N143" s="376"/>
      <c r="O143" s="376"/>
      <c r="P143" s="376"/>
      <c r="Q143" s="376"/>
      <c r="R143" s="376"/>
      <c r="S143" s="376"/>
      <c r="T143" s="376"/>
      <c r="U143" s="376"/>
      <c r="V143" s="376"/>
      <c r="W143" s="376"/>
      <c r="X143" s="376"/>
      <c r="Y143" s="376"/>
      <c r="Z143" s="376"/>
      <c r="AA143" s="376"/>
      <c r="AB143" s="376"/>
      <c r="AC143" s="376"/>
      <c r="AD143" s="376"/>
      <c r="AE143" s="376"/>
      <c r="AF143" s="376"/>
      <c r="AG143" s="376"/>
    </row>
    <row r="144" spans="1:33">
      <c r="A144" s="376"/>
      <c r="B144" s="376"/>
      <c r="C144" s="376"/>
      <c r="D144" s="376"/>
      <c r="E144" s="376"/>
      <c r="F144" s="376"/>
      <c r="G144" s="376"/>
      <c r="H144" s="376"/>
      <c r="I144" s="376"/>
      <c r="J144" s="376"/>
      <c r="K144" s="376"/>
      <c r="L144" s="376"/>
      <c r="M144" s="376"/>
      <c r="N144" s="376"/>
      <c r="O144" s="376"/>
      <c r="P144" s="376"/>
      <c r="Q144" s="376"/>
      <c r="R144" s="376"/>
      <c r="S144" s="376"/>
      <c r="T144" s="376"/>
      <c r="U144" s="376"/>
      <c r="V144" s="376"/>
      <c r="W144" s="376"/>
      <c r="X144" s="376"/>
      <c r="Y144" s="376"/>
      <c r="Z144" s="376"/>
      <c r="AA144" s="376"/>
      <c r="AB144" s="376"/>
      <c r="AC144" s="376"/>
      <c r="AD144" s="376"/>
      <c r="AE144" s="376"/>
      <c r="AF144" s="376"/>
      <c r="AG144" s="376"/>
    </row>
    <row r="145" spans="1:33">
      <c r="A145" s="376"/>
      <c r="B145" s="376"/>
      <c r="C145" s="376"/>
      <c r="D145" s="376"/>
      <c r="E145" s="376"/>
      <c r="F145" s="376"/>
      <c r="G145" s="376"/>
      <c r="H145" s="376"/>
      <c r="I145" s="376"/>
      <c r="J145" s="376"/>
      <c r="K145" s="376"/>
      <c r="L145" s="376"/>
      <c r="M145" s="376"/>
      <c r="N145" s="376"/>
      <c r="O145" s="376"/>
      <c r="P145" s="376"/>
      <c r="Q145" s="376"/>
      <c r="R145" s="376"/>
      <c r="S145" s="376"/>
      <c r="T145" s="376"/>
      <c r="U145" s="376"/>
      <c r="V145" s="376"/>
      <c r="W145" s="376"/>
      <c r="X145" s="376"/>
      <c r="Y145" s="376"/>
      <c r="Z145" s="376"/>
      <c r="AA145" s="376"/>
      <c r="AB145" s="376"/>
      <c r="AC145" s="376"/>
      <c r="AD145" s="376"/>
      <c r="AE145" s="376"/>
      <c r="AF145" s="376"/>
      <c r="AG145" s="376"/>
    </row>
    <row r="146" spans="1:33">
      <c r="A146" s="376"/>
      <c r="B146" s="376"/>
      <c r="C146" s="376"/>
      <c r="D146" s="376"/>
      <c r="E146" s="376"/>
      <c r="F146" s="376"/>
      <c r="G146" s="376"/>
      <c r="H146" s="376"/>
      <c r="I146" s="376"/>
      <c r="J146" s="376"/>
      <c r="K146" s="376"/>
      <c r="L146" s="376"/>
      <c r="M146" s="376"/>
      <c r="N146" s="376"/>
      <c r="O146" s="376"/>
      <c r="P146" s="376"/>
      <c r="Q146" s="376"/>
      <c r="R146" s="376"/>
      <c r="S146" s="376"/>
      <c r="T146" s="376"/>
      <c r="U146" s="376"/>
      <c r="V146" s="376"/>
      <c r="W146" s="376"/>
      <c r="X146" s="376"/>
      <c r="Y146" s="376"/>
      <c r="Z146" s="376"/>
      <c r="AA146" s="376"/>
      <c r="AB146" s="376"/>
      <c r="AC146" s="376"/>
      <c r="AD146" s="376"/>
      <c r="AE146" s="376"/>
      <c r="AF146" s="376"/>
      <c r="AG146" s="376"/>
    </row>
    <row r="147" spans="1:33">
      <c r="A147" s="376"/>
      <c r="B147" s="376"/>
      <c r="C147" s="376"/>
      <c r="D147" s="376"/>
      <c r="E147" s="376"/>
      <c r="F147" s="376"/>
      <c r="G147" s="376"/>
      <c r="H147" s="376"/>
      <c r="I147" s="376"/>
      <c r="J147" s="376"/>
      <c r="K147" s="376"/>
      <c r="L147" s="376"/>
      <c r="M147" s="376"/>
      <c r="N147" s="376"/>
      <c r="O147" s="376"/>
      <c r="P147" s="376"/>
      <c r="Q147" s="376"/>
      <c r="R147" s="376"/>
      <c r="S147" s="376"/>
      <c r="T147" s="376"/>
      <c r="U147" s="376"/>
      <c r="V147" s="376"/>
      <c r="W147" s="376"/>
      <c r="X147" s="376"/>
      <c r="Y147" s="376"/>
      <c r="Z147" s="376"/>
      <c r="AA147" s="376"/>
      <c r="AB147" s="376"/>
      <c r="AC147" s="376"/>
      <c r="AD147" s="376"/>
      <c r="AE147" s="376"/>
      <c r="AF147" s="376"/>
      <c r="AG147" s="376"/>
    </row>
    <row r="148" spans="1:33">
      <c r="A148" s="376"/>
      <c r="B148" s="376"/>
      <c r="C148" s="376"/>
      <c r="D148" s="376"/>
      <c r="E148" s="376"/>
      <c r="F148" s="376"/>
      <c r="G148" s="376"/>
      <c r="H148" s="376"/>
      <c r="I148" s="376"/>
      <c r="J148" s="376"/>
      <c r="K148" s="376"/>
      <c r="L148" s="376"/>
      <c r="M148" s="376"/>
      <c r="N148" s="376"/>
      <c r="O148" s="376"/>
      <c r="P148" s="376"/>
      <c r="Q148" s="376"/>
      <c r="R148" s="376"/>
      <c r="S148" s="376"/>
      <c r="T148" s="376"/>
      <c r="U148" s="376"/>
      <c r="V148" s="376"/>
      <c r="W148" s="376"/>
      <c r="X148" s="376"/>
      <c r="Y148" s="376"/>
      <c r="Z148" s="376"/>
      <c r="AA148" s="376"/>
      <c r="AB148" s="376"/>
      <c r="AC148" s="376"/>
      <c r="AD148" s="376"/>
      <c r="AE148" s="376"/>
      <c r="AF148" s="376"/>
      <c r="AG148" s="376"/>
    </row>
    <row r="149" spans="1:33">
      <c r="A149" s="376"/>
      <c r="B149" s="376"/>
      <c r="C149" s="376"/>
      <c r="D149" s="376"/>
      <c r="E149" s="376"/>
      <c r="F149" s="376"/>
      <c r="G149" s="376"/>
      <c r="H149" s="376"/>
      <c r="I149" s="376"/>
      <c r="J149" s="376"/>
      <c r="K149" s="376"/>
      <c r="L149" s="376"/>
      <c r="M149" s="376"/>
      <c r="N149" s="376"/>
      <c r="O149" s="376"/>
      <c r="P149" s="376"/>
      <c r="Q149" s="376"/>
      <c r="R149" s="376"/>
      <c r="S149" s="376"/>
      <c r="T149" s="376"/>
      <c r="U149" s="376"/>
      <c r="V149" s="376"/>
      <c r="W149" s="376"/>
      <c r="X149" s="376"/>
      <c r="Y149" s="376"/>
      <c r="Z149" s="376"/>
      <c r="AA149" s="376"/>
      <c r="AB149" s="376"/>
      <c r="AC149" s="376"/>
      <c r="AD149" s="376"/>
      <c r="AE149" s="376"/>
      <c r="AF149" s="376"/>
      <c r="AG149" s="376"/>
    </row>
  </sheetData>
  <sheetProtection algorithmName="SHA-512" hashValue="FVHzs8ogj7Mw/NRLi4BCIHM7/wvkkrghRKZDg81oqko5UF5eIJw39g/8ujA91eNmqctDUsJ3kU0AirNUQAkLZg==" saltValue="EI4G843IYAN+K2juJVkROg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68E1E0-1C16-1C47-989C-75EA1488BE2E}">
  <sheetPr codeName="Sheet212">
    <tabColor theme="0" tint="-0.499984740745262"/>
  </sheetPr>
  <dimension ref="A1:AVD75"/>
  <sheetViews>
    <sheetView zoomScale="140" zoomScaleNormal="140" workbookViewId="0">
      <selection activeCell="C6" sqref="C6"/>
    </sheetView>
  </sheetViews>
  <sheetFormatPr baseColWidth="10" defaultColWidth="9.1640625" defaultRowHeight="13"/>
  <cols>
    <col min="1" max="1" width="23.6640625" style="537" customWidth="1"/>
    <col min="2" max="2" width="14.6640625" style="537" customWidth="1"/>
    <col min="3" max="4" width="14.1640625" style="537" customWidth="1"/>
    <col min="5" max="5" width="14.5" style="537" customWidth="1"/>
    <col min="6" max="9" width="14.1640625" style="537" customWidth="1"/>
    <col min="10" max="10" width="14.83203125" style="537" customWidth="1"/>
    <col min="1253" max="16384" width="9.1640625" style="537"/>
  </cols>
  <sheetData>
    <row r="1" spans="1:1252" s="675" customFormat="1">
      <c r="A1" s="683" t="s">
        <v>465</v>
      </c>
      <c r="B1" s="683"/>
      <c r="C1" s="683"/>
      <c r="D1" s="683"/>
      <c r="E1" s="683"/>
      <c r="F1" s="683"/>
      <c r="G1" s="683"/>
      <c r="H1" s="683"/>
      <c r="I1" s="683"/>
      <c r="J1" s="683"/>
      <c r="K1" s="683"/>
      <c r="L1" s="683"/>
      <c r="M1" s="683"/>
      <c r="N1" s="683"/>
      <c r="O1" s="683"/>
      <c r="P1" s="683"/>
      <c r="Q1" s="683"/>
      <c r="R1" s="683"/>
      <c r="S1" s="683"/>
      <c r="T1" s="683"/>
      <c r="U1" s="683"/>
      <c r="V1" s="683"/>
      <c r="W1" s="683"/>
      <c r="X1" s="683"/>
      <c r="Y1" s="683"/>
      <c r="Z1" s="683"/>
      <c r="AA1" s="683"/>
    </row>
    <row r="2" spans="1:1252" s="675" customFormat="1">
      <c r="A2" s="685" t="s">
        <v>616</v>
      </c>
      <c r="B2" s="683"/>
      <c r="C2" s="683"/>
      <c r="D2" s="683"/>
      <c r="E2" s="683"/>
      <c r="F2" s="683"/>
      <c r="G2" s="683"/>
      <c r="H2" s="683"/>
      <c r="I2" s="683"/>
      <c r="J2" s="683"/>
      <c r="K2" s="683"/>
      <c r="L2" s="683"/>
      <c r="M2" s="683"/>
      <c r="N2" s="683"/>
      <c r="O2" s="683"/>
      <c r="P2" s="683"/>
      <c r="Q2" s="683"/>
      <c r="R2" s="683"/>
      <c r="S2" s="683"/>
      <c r="T2" s="683"/>
      <c r="U2" s="683"/>
      <c r="V2" s="683"/>
      <c r="W2" s="683"/>
      <c r="X2" s="683"/>
      <c r="Y2" s="683"/>
      <c r="Z2" s="683"/>
      <c r="AA2" s="683"/>
    </row>
    <row r="3" spans="1:1252" s="675" customFormat="1" ht="14" thickBot="1">
      <c r="A3" s="683"/>
      <c r="B3" s="683"/>
      <c r="C3" s="683"/>
      <c r="D3" s="683"/>
      <c r="E3" s="683"/>
      <c r="F3" s="683"/>
      <c r="G3" s="683"/>
      <c r="H3" s="683"/>
      <c r="I3" s="683"/>
      <c r="J3" s="683"/>
      <c r="K3" s="683"/>
      <c r="L3" s="683"/>
      <c r="M3" s="683"/>
      <c r="N3" s="683"/>
      <c r="O3" s="683"/>
      <c r="P3" s="683"/>
      <c r="Q3" s="683"/>
      <c r="R3" s="683"/>
      <c r="S3" s="683"/>
      <c r="T3" s="683"/>
      <c r="U3" s="683"/>
      <c r="V3" s="683"/>
      <c r="W3" s="683"/>
      <c r="X3" s="683"/>
      <c r="Y3" s="683"/>
      <c r="Z3" s="683"/>
      <c r="AA3" s="683"/>
    </row>
    <row r="4" spans="1:1252" s="629" customFormat="1" ht="14">
      <c r="A4" s="514" t="s">
        <v>900</v>
      </c>
      <c r="B4" s="516"/>
      <c r="C4" s="516"/>
      <c r="D4" s="516"/>
      <c r="E4" s="516"/>
      <c r="F4" s="516"/>
      <c r="G4" s="516"/>
      <c r="H4" s="516"/>
      <c r="I4" s="516"/>
      <c r="J4" s="527"/>
      <c r="K4" s="682"/>
      <c r="L4" s="682"/>
      <c r="M4" s="682"/>
      <c r="N4" s="682"/>
      <c r="O4" s="682"/>
      <c r="P4" s="682"/>
      <c r="Q4" s="682"/>
      <c r="R4" s="682"/>
      <c r="S4" s="682"/>
      <c r="T4" s="682"/>
      <c r="U4" s="682"/>
      <c r="V4" s="682"/>
      <c r="W4" s="682"/>
      <c r="X4" s="682"/>
      <c r="Y4" s="682"/>
      <c r="Z4" s="682"/>
      <c r="AA4" s="682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  <c r="DC4"/>
      <c r="DD4"/>
      <c r="DE4"/>
      <c r="DF4"/>
      <c r="DG4"/>
      <c r="DH4"/>
      <c r="DI4"/>
      <c r="DJ4"/>
      <c r="DK4"/>
      <c r="DL4"/>
      <c r="DM4"/>
      <c r="DN4"/>
      <c r="DO4"/>
      <c r="DP4"/>
      <c r="DQ4"/>
      <c r="DR4"/>
      <c r="DS4"/>
      <c r="DT4"/>
      <c r="DU4"/>
      <c r="DV4"/>
      <c r="DW4"/>
      <c r="DX4"/>
      <c r="DY4"/>
      <c r="DZ4"/>
      <c r="EA4"/>
      <c r="EB4"/>
      <c r="EC4"/>
      <c r="ED4"/>
      <c r="EE4"/>
      <c r="EF4"/>
      <c r="EG4"/>
      <c r="EH4"/>
      <c r="EI4"/>
      <c r="EJ4"/>
      <c r="EK4"/>
      <c r="EL4"/>
      <c r="EM4"/>
      <c r="EN4"/>
      <c r="EO4"/>
      <c r="EP4"/>
      <c r="EQ4"/>
      <c r="ER4"/>
      <c r="ES4"/>
      <c r="ET4"/>
      <c r="EU4"/>
      <c r="EV4"/>
      <c r="EW4"/>
      <c r="EX4"/>
      <c r="EY4"/>
      <c r="EZ4"/>
      <c r="FA4"/>
      <c r="FB4"/>
      <c r="FC4"/>
      <c r="FD4"/>
      <c r="FE4"/>
      <c r="FF4"/>
      <c r="FG4"/>
      <c r="FH4"/>
      <c r="FI4"/>
      <c r="FJ4"/>
      <c r="FK4"/>
      <c r="FL4"/>
      <c r="FM4"/>
      <c r="FN4"/>
      <c r="FO4"/>
      <c r="FP4"/>
      <c r="FQ4"/>
      <c r="FR4"/>
      <c r="FS4"/>
      <c r="FT4"/>
      <c r="FU4"/>
      <c r="FV4"/>
      <c r="FW4"/>
      <c r="FX4"/>
      <c r="FY4"/>
      <c r="FZ4"/>
      <c r="GA4"/>
      <c r="GB4"/>
      <c r="GC4"/>
      <c r="GD4"/>
      <c r="GE4"/>
      <c r="GF4"/>
      <c r="GG4"/>
      <c r="GH4"/>
      <c r="GI4"/>
      <c r="GJ4"/>
      <c r="GK4"/>
      <c r="GL4"/>
      <c r="GM4"/>
      <c r="GN4"/>
      <c r="GO4"/>
      <c r="GP4"/>
      <c r="GQ4"/>
      <c r="GR4"/>
      <c r="GS4"/>
      <c r="GT4"/>
      <c r="GU4"/>
      <c r="GV4"/>
      <c r="GW4"/>
      <c r="GX4"/>
      <c r="GY4"/>
      <c r="GZ4"/>
      <c r="HA4"/>
      <c r="HB4"/>
      <c r="HC4"/>
      <c r="HD4"/>
      <c r="HE4"/>
      <c r="HF4"/>
      <c r="HG4"/>
      <c r="HH4"/>
      <c r="HI4"/>
      <c r="HJ4"/>
      <c r="HK4"/>
      <c r="HL4"/>
      <c r="HM4"/>
      <c r="HN4"/>
      <c r="HO4"/>
      <c r="HP4"/>
      <c r="HQ4"/>
      <c r="HR4"/>
      <c r="HS4"/>
      <c r="HT4"/>
      <c r="HU4"/>
      <c r="HV4"/>
      <c r="HW4"/>
      <c r="HX4"/>
      <c r="HY4"/>
      <c r="HZ4"/>
      <c r="IA4"/>
      <c r="IB4"/>
      <c r="IC4"/>
      <c r="ID4"/>
      <c r="IE4"/>
      <c r="IF4"/>
      <c r="IG4"/>
      <c r="IH4"/>
      <c r="II4"/>
      <c r="IJ4"/>
      <c r="IK4"/>
      <c r="IL4"/>
      <c r="IM4"/>
      <c r="IN4"/>
      <c r="IO4"/>
      <c r="IP4"/>
      <c r="IQ4"/>
      <c r="IR4"/>
      <c r="IS4"/>
      <c r="IT4"/>
      <c r="IU4"/>
      <c r="IV4"/>
      <c r="IW4"/>
      <c r="IX4"/>
      <c r="IY4"/>
      <c r="IZ4"/>
      <c r="JA4"/>
      <c r="JB4"/>
      <c r="JC4"/>
      <c r="JD4"/>
      <c r="JE4"/>
      <c r="JF4"/>
      <c r="JG4"/>
      <c r="JH4"/>
      <c r="JI4"/>
      <c r="JJ4"/>
      <c r="JK4"/>
      <c r="JL4"/>
      <c r="JM4"/>
      <c r="JN4"/>
      <c r="JO4"/>
      <c r="JP4"/>
      <c r="JQ4"/>
      <c r="JR4"/>
      <c r="JS4"/>
      <c r="JT4"/>
      <c r="JU4"/>
      <c r="JV4"/>
      <c r="JW4"/>
      <c r="JX4"/>
      <c r="JY4"/>
      <c r="JZ4"/>
      <c r="KA4"/>
      <c r="KB4"/>
      <c r="KC4"/>
      <c r="KD4"/>
      <c r="KE4"/>
      <c r="KF4"/>
      <c r="KG4"/>
      <c r="KH4"/>
      <c r="KI4"/>
      <c r="KJ4"/>
      <c r="KK4"/>
      <c r="KL4"/>
      <c r="KM4"/>
      <c r="KN4"/>
      <c r="KO4"/>
      <c r="KP4"/>
      <c r="KQ4"/>
      <c r="KR4"/>
      <c r="KS4"/>
      <c r="KT4"/>
      <c r="KU4"/>
      <c r="KV4"/>
      <c r="KW4"/>
      <c r="KX4"/>
      <c r="KY4"/>
      <c r="KZ4"/>
      <c r="LA4"/>
      <c r="LB4"/>
      <c r="LC4"/>
      <c r="LD4"/>
      <c r="LE4"/>
      <c r="LF4"/>
      <c r="LG4"/>
      <c r="LH4"/>
      <c r="LI4"/>
      <c r="LJ4"/>
      <c r="LK4"/>
      <c r="LL4"/>
      <c r="LM4"/>
      <c r="LN4"/>
      <c r="LO4"/>
      <c r="LP4"/>
      <c r="LQ4"/>
      <c r="LR4"/>
      <c r="LS4"/>
      <c r="LT4"/>
      <c r="LU4"/>
      <c r="LV4"/>
      <c r="LW4"/>
      <c r="LX4"/>
      <c r="LY4"/>
      <c r="LZ4"/>
      <c r="MA4"/>
      <c r="MB4"/>
      <c r="MC4"/>
      <c r="MD4"/>
      <c r="ME4"/>
      <c r="MF4"/>
      <c r="MG4"/>
      <c r="MH4"/>
      <c r="MI4"/>
      <c r="MJ4"/>
      <c r="MK4"/>
      <c r="ML4"/>
      <c r="MM4"/>
      <c r="MN4"/>
      <c r="MO4"/>
      <c r="MP4"/>
      <c r="MQ4"/>
      <c r="MR4"/>
      <c r="MS4"/>
      <c r="MT4"/>
      <c r="MU4"/>
      <c r="MV4"/>
      <c r="MW4"/>
      <c r="MX4"/>
      <c r="MY4"/>
      <c r="MZ4"/>
      <c r="NA4"/>
      <c r="NB4"/>
      <c r="NC4"/>
      <c r="ND4"/>
      <c r="NE4"/>
      <c r="NF4"/>
      <c r="NG4"/>
      <c r="NH4"/>
      <c r="NI4"/>
      <c r="NJ4"/>
      <c r="NK4"/>
      <c r="NL4"/>
      <c r="NM4"/>
      <c r="NN4"/>
      <c r="NO4"/>
      <c r="NP4"/>
      <c r="NQ4"/>
      <c r="NR4"/>
      <c r="NS4"/>
      <c r="NT4"/>
      <c r="NU4"/>
      <c r="NV4"/>
      <c r="NW4"/>
      <c r="NX4"/>
      <c r="NY4"/>
      <c r="NZ4"/>
      <c r="OA4"/>
      <c r="OB4"/>
      <c r="OC4"/>
      <c r="OD4"/>
      <c r="OE4"/>
      <c r="OF4"/>
      <c r="OG4"/>
      <c r="OH4"/>
      <c r="OI4"/>
      <c r="OJ4"/>
      <c r="OK4"/>
      <c r="OL4"/>
      <c r="OM4"/>
      <c r="ON4"/>
      <c r="OO4"/>
      <c r="OP4"/>
      <c r="OQ4"/>
      <c r="OR4"/>
      <c r="OS4"/>
      <c r="OT4"/>
      <c r="OU4"/>
      <c r="OV4"/>
      <c r="OW4"/>
      <c r="OX4"/>
      <c r="OY4"/>
      <c r="OZ4"/>
      <c r="PA4"/>
      <c r="PB4"/>
      <c r="PC4"/>
      <c r="PD4"/>
      <c r="PE4"/>
      <c r="PF4"/>
      <c r="PG4"/>
      <c r="PH4"/>
      <c r="PI4"/>
      <c r="PJ4"/>
      <c r="PK4"/>
      <c r="PL4"/>
      <c r="PM4"/>
      <c r="PN4"/>
      <c r="PO4"/>
      <c r="PP4"/>
      <c r="PQ4"/>
      <c r="PR4"/>
      <c r="PS4"/>
      <c r="PT4"/>
      <c r="PU4"/>
      <c r="PV4"/>
      <c r="PW4"/>
      <c r="PX4"/>
      <c r="PY4"/>
      <c r="PZ4"/>
      <c r="QA4"/>
      <c r="QB4"/>
      <c r="QC4"/>
      <c r="QD4"/>
      <c r="QE4"/>
      <c r="QF4"/>
      <c r="QG4"/>
      <c r="QH4"/>
      <c r="QI4"/>
      <c r="QJ4"/>
      <c r="QK4"/>
      <c r="QL4"/>
      <c r="QM4"/>
      <c r="QN4"/>
      <c r="QO4"/>
      <c r="QP4"/>
      <c r="QQ4"/>
      <c r="QR4"/>
      <c r="QS4"/>
      <c r="QT4"/>
      <c r="QU4"/>
      <c r="QV4"/>
      <c r="QW4"/>
      <c r="QX4"/>
      <c r="QY4"/>
      <c r="QZ4"/>
      <c r="RA4"/>
      <c r="RB4"/>
      <c r="RC4"/>
      <c r="RD4"/>
      <c r="RE4"/>
      <c r="RF4"/>
      <c r="RG4"/>
      <c r="RH4"/>
      <c r="RI4"/>
      <c r="RJ4"/>
      <c r="RK4"/>
      <c r="RL4"/>
      <c r="RM4"/>
      <c r="RN4"/>
      <c r="RO4"/>
      <c r="RP4"/>
      <c r="RQ4"/>
      <c r="RR4"/>
      <c r="RS4"/>
      <c r="RT4"/>
      <c r="RU4"/>
      <c r="RV4"/>
      <c r="RW4"/>
      <c r="RX4"/>
      <c r="RY4"/>
      <c r="RZ4"/>
      <c r="SA4"/>
      <c r="SB4"/>
      <c r="SC4"/>
      <c r="SD4"/>
      <c r="SE4"/>
      <c r="SF4"/>
      <c r="SG4"/>
      <c r="SH4"/>
      <c r="SI4"/>
      <c r="SJ4"/>
      <c r="SK4"/>
      <c r="SL4"/>
      <c r="SM4"/>
      <c r="SN4"/>
      <c r="SO4"/>
      <c r="SP4"/>
      <c r="SQ4"/>
      <c r="SR4"/>
      <c r="SS4"/>
      <c r="ST4"/>
      <c r="SU4"/>
      <c r="SV4"/>
      <c r="SW4"/>
      <c r="SX4"/>
      <c r="SY4"/>
      <c r="SZ4"/>
      <c r="TA4"/>
      <c r="TB4"/>
      <c r="TC4"/>
      <c r="TD4"/>
      <c r="TE4"/>
      <c r="TF4"/>
      <c r="TG4"/>
      <c r="TH4"/>
      <c r="TI4"/>
      <c r="TJ4"/>
      <c r="TK4"/>
      <c r="TL4"/>
      <c r="TM4"/>
      <c r="TN4"/>
      <c r="TO4"/>
      <c r="TP4"/>
      <c r="TQ4"/>
      <c r="TR4"/>
      <c r="TS4"/>
      <c r="TT4"/>
      <c r="TU4"/>
      <c r="TV4"/>
      <c r="TW4"/>
      <c r="TX4"/>
      <c r="TY4"/>
      <c r="TZ4"/>
      <c r="UA4"/>
      <c r="UB4"/>
      <c r="UC4"/>
      <c r="UD4"/>
      <c r="UE4"/>
      <c r="UF4"/>
      <c r="UG4"/>
      <c r="UH4"/>
      <c r="UI4"/>
      <c r="UJ4"/>
      <c r="UK4"/>
      <c r="UL4"/>
      <c r="UM4"/>
      <c r="UN4"/>
      <c r="UO4"/>
      <c r="UP4"/>
      <c r="UQ4"/>
      <c r="UR4"/>
      <c r="US4"/>
      <c r="UT4"/>
      <c r="UU4"/>
      <c r="UV4"/>
      <c r="UW4"/>
      <c r="UX4"/>
      <c r="UY4"/>
      <c r="UZ4"/>
      <c r="VA4"/>
      <c r="VB4"/>
      <c r="VC4"/>
      <c r="VD4"/>
      <c r="VE4"/>
      <c r="VF4"/>
      <c r="VG4"/>
      <c r="VH4"/>
      <c r="VI4"/>
      <c r="VJ4"/>
      <c r="VK4"/>
      <c r="VL4"/>
      <c r="VM4"/>
      <c r="VN4"/>
      <c r="VO4"/>
      <c r="VP4"/>
      <c r="VQ4"/>
      <c r="VR4"/>
      <c r="VS4"/>
      <c r="VT4"/>
      <c r="VU4"/>
      <c r="VV4"/>
      <c r="VW4"/>
      <c r="VX4"/>
      <c r="VY4"/>
      <c r="VZ4"/>
      <c r="WA4"/>
      <c r="WB4"/>
      <c r="WC4"/>
      <c r="WD4"/>
      <c r="WE4"/>
      <c r="WF4"/>
      <c r="WG4"/>
      <c r="WH4"/>
      <c r="WI4"/>
      <c r="WJ4"/>
      <c r="WK4"/>
      <c r="WL4"/>
      <c r="WM4"/>
      <c r="WN4"/>
      <c r="WO4"/>
      <c r="WP4"/>
      <c r="WQ4"/>
      <c r="WR4"/>
      <c r="WS4"/>
      <c r="WT4"/>
      <c r="WU4"/>
      <c r="WV4"/>
      <c r="WW4"/>
      <c r="WX4"/>
      <c r="WY4"/>
      <c r="WZ4"/>
      <c r="XA4"/>
      <c r="XB4"/>
      <c r="XC4"/>
      <c r="XD4"/>
      <c r="XE4"/>
      <c r="XF4"/>
      <c r="XG4"/>
      <c r="XH4"/>
      <c r="XI4"/>
      <c r="XJ4"/>
      <c r="XK4"/>
      <c r="XL4"/>
      <c r="XM4"/>
      <c r="XN4"/>
      <c r="XO4"/>
      <c r="XP4"/>
      <c r="XQ4"/>
      <c r="XR4"/>
      <c r="XS4"/>
      <c r="XT4"/>
      <c r="XU4"/>
      <c r="XV4"/>
      <c r="XW4"/>
      <c r="XX4"/>
      <c r="XY4"/>
      <c r="XZ4"/>
      <c r="YA4"/>
      <c r="YB4"/>
      <c r="YC4"/>
      <c r="YD4"/>
      <c r="YE4"/>
      <c r="YF4"/>
      <c r="YG4"/>
      <c r="YH4"/>
      <c r="YI4"/>
      <c r="YJ4"/>
      <c r="YK4"/>
      <c r="YL4"/>
      <c r="YM4"/>
      <c r="YN4"/>
      <c r="YO4"/>
      <c r="YP4"/>
      <c r="YQ4"/>
      <c r="YR4"/>
      <c r="YS4"/>
      <c r="YT4"/>
      <c r="YU4"/>
      <c r="YV4"/>
      <c r="YW4"/>
      <c r="YX4"/>
      <c r="YY4"/>
      <c r="YZ4"/>
      <c r="ZA4"/>
      <c r="ZB4"/>
      <c r="ZC4"/>
      <c r="ZD4"/>
      <c r="ZE4"/>
      <c r="ZF4"/>
      <c r="ZG4"/>
      <c r="ZH4"/>
      <c r="ZI4"/>
      <c r="ZJ4"/>
      <c r="ZK4"/>
      <c r="ZL4"/>
      <c r="ZM4"/>
      <c r="ZN4"/>
      <c r="ZO4"/>
      <c r="ZP4"/>
      <c r="ZQ4"/>
      <c r="ZR4"/>
      <c r="ZS4"/>
      <c r="ZT4"/>
      <c r="ZU4"/>
      <c r="ZV4"/>
      <c r="ZW4"/>
      <c r="ZX4"/>
      <c r="ZY4"/>
      <c r="ZZ4"/>
      <c r="AAA4"/>
      <c r="AAB4"/>
      <c r="AAC4"/>
      <c r="AAD4"/>
      <c r="AAE4"/>
      <c r="AAF4"/>
      <c r="AAG4"/>
      <c r="AAH4"/>
      <c r="AAI4"/>
      <c r="AAJ4"/>
      <c r="AAK4"/>
      <c r="AAL4"/>
      <c r="AAM4"/>
      <c r="AAN4"/>
      <c r="AAO4"/>
      <c r="AAP4"/>
      <c r="AAQ4"/>
      <c r="AAR4"/>
      <c r="AAS4"/>
      <c r="AAT4"/>
      <c r="AAU4"/>
      <c r="AAV4"/>
      <c r="AAW4"/>
      <c r="AAX4"/>
      <c r="AAY4"/>
      <c r="AAZ4"/>
      <c r="ABA4"/>
      <c r="ABB4"/>
      <c r="ABC4"/>
      <c r="ABD4"/>
      <c r="ABE4"/>
      <c r="ABF4"/>
      <c r="ABG4"/>
      <c r="ABH4"/>
      <c r="ABI4"/>
      <c r="ABJ4"/>
      <c r="ABK4"/>
      <c r="ABL4"/>
      <c r="ABM4"/>
      <c r="ABN4"/>
      <c r="ABO4"/>
      <c r="ABP4"/>
      <c r="ABQ4"/>
      <c r="ABR4"/>
      <c r="ABS4"/>
      <c r="ABT4"/>
      <c r="ABU4"/>
      <c r="ABV4"/>
      <c r="ABW4"/>
      <c r="ABX4"/>
      <c r="ABY4"/>
      <c r="ABZ4"/>
      <c r="ACA4"/>
      <c r="ACB4"/>
      <c r="ACC4"/>
      <c r="ACD4"/>
      <c r="ACE4"/>
      <c r="ACF4"/>
      <c r="ACG4"/>
      <c r="ACH4"/>
      <c r="ACI4"/>
      <c r="ACJ4"/>
      <c r="ACK4"/>
      <c r="ACL4"/>
      <c r="ACM4"/>
      <c r="ACN4"/>
      <c r="ACO4"/>
      <c r="ACP4"/>
      <c r="ACQ4"/>
      <c r="ACR4"/>
      <c r="ACS4"/>
      <c r="ACT4"/>
      <c r="ACU4"/>
      <c r="ACV4"/>
      <c r="ACW4"/>
      <c r="ACX4"/>
      <c r="ACY4"/>
      <c r="ACZ4"/>
      <c r="ADA4"/>
      <c r="ADB4"/>
      <c r="ADC4"/>
      <c r="ADD4"/>
      <c r="ADE4"/>
      <c r="ADF4"/>
      <c r="ADG4"/>
      <c r="ADH4"/>
      <c r="ADI4"/>
      <c r="ADJ4"/>
      <c r="ADK4"/>
      <c r="ADL4"/>
      <c r="ADM4"/>
      <c r="ADN4"/>
      <c r="ADO4"/>
      <c r="ADP4"/>
      <c r="ADQ4"/>
      <c r="ADR4"/>
      <c r="ADS4"/>
      <c r="ADT4"/>
      <c r="ADU4"/>
      <c r="ADV4"/>
      <c r="ADW4"/>
      <c r="ADX4"/>
      <c r="ADY4"/>
      <c r="ADZ4"/>
      <c r="AEA4"/>
      <c r="AEB4"/>
      <c r="AEC4"/>
      <c r="AED4"/>
      <c r="AEE4"/>
      <c r="AEF4"/>
      <c r="AEG4"/>
      <c r="AEH4"/>
      <c r="AEI4"/>
      <c r="AEJ4"/>
      <c r="AEK4"/>
      <c r="AEL4"/>
      <c r="AEM4"/>
      <c r="AEN4"/>
      <c r="AEO4"/>
      <c r="AEP4"/>
      <c r="AEQ4"/>
      <c r="AER4"/>
      <c r="AES4"/>
      <c r="AET4"/>
      <c r="AEU4"/>
      <c r="AEV4"/>
      <c r="AEW4"/>
      <c r="AEX4"/>
      <c r="AEY4"/>
      <c r="AEZ4"/>
      <c r="AFA4"/>
      <c r="AFB4"/>
      <c r="AFC4"/>
      <c r="AFD4"/>
      <c r="AFE4"/>
      <c r="AFF4"/>
      <c r="AFG4"/>
      <c r="AFH4"/>
      <c r="AFI4"/>
      <c r="AFJ4"/>
      <c r="AFK4"/>
      <c r="AFL4"/>
      <c r="AFM4"/>
      <c r="AFN4"/>
      <c r="AFO4"/>
      <c r="AFP4"/>
      <c r="AFQ4"/>
      <c r="AFR4"/>
      <c r="AFS4"/>
      <c r="AFT4"/>
      <c r="AFU4"/>
      <c r="AFV4"/>
      <c r="AFW4"/>
      <c r="AFX4"/>
      <c r="AFY4"/>
      <c r="AFZ4"/>
      <c r="AGA4"/>
      <c r="AGB4"/>
      <c r="AGC4"/>
      <c r="AGD4"/>
      <c r="AGE4"/>
      <c r="AGF4"/>
      <c r="AGG4"/>
      <c r="AGH4"/>
      <c r="AGI4"/>
      <c r="AGJ4"/>
      <c r="AGK4"/>
      <c r="AGL4"/>
      <c r="AGM4"/>
      <c r="AGN4"/>
      <c r="AGO4"/>
      <c r="AGP4"/>
      <c r="AGQ4"/>
      <c r="AGR4"/>
      <c r="AGS4"/>
      <c r="AGT4"/>
      <c r="AGU4"/>
      <c r="AGV4"/>
      <c r="AGW4"/>
      <c r="AGX4"/>
      <c r="AGY4"/>
      <c r="AGZ4"/>
      <c r="AHA4"/>
      <c r="AHB4"/>
      <c r="AHC4"/>
      <c r="AHD4"/>
      <c r="AHE4"/>
      <c r="AHF4"/>
      <c r="AHG4"/>
      <c r="AHH4"/>
      <c r="AHI4"/>
      <c r="AHJ4"/>
      <c r="AHK4"/>
      <c r="AHL4"/>
      <c r="AHM4"/>
      <c r="AHN4"/>
      <c r="AHO4"/>
      <c r="AHP4"/>
      <c r="AHQ4"/>
      <c r="AHR4"/>
      <c r="AHS4"/>
      <c r="AHT4"/>
      <c r="AHU4"/>
      <c r="AHV4"/>
      <c r="AHW4"/>
      <c r="AHX4"/>
      <c r="AHY4"/>
      <c r="AHZ4"/>
      <c r="AIA4"/>
      <c r="AIB4"/>
      <c r="AIC4"/>
      <c r="AID4"/>
      <c r="AIE4"/>
      <c r="AIF4"/>
      <c r="AIG4"/>
      <c r="AIH4"/>
      <c r="AII4"/>
      <c r="AIJ4"/>
      <c r="AIK4"/>
      <c r="AIL4"/>
      <c r="AIM4"/>
      <c r="AIN4"/>
      <c r="AIO4"/>
      <c r="AIP4"/>
      <c r="AIQ4"/>
      <c r="AIR4"/>
      <c r="AIS4"/>
      <c r="AIT4"/>
      <c r="AIU4"/>
      <c r="AIV4"/>
      <c r="AIW4"/>
      <c r="AIX4"/>
      <c r="AIY4"/>
      <c r="AIZ4"/>
      <c r="AJA4"/>
      <c r="AJB4"/>
      <c r="AJC4"/>
      <c r="AJD4"/>
      <c r="AJE4"/>
      <c r="AJF4"/>
      <c r="AJG4"/>
      <c r="AJH4"/>
      <c r="AJI4"/>
      <c r="AJJ4"/>
      <c r="AJK4"/>
      <c r="AJL4"/>
      <c r="AJM4"/>
      <c r="AJN4"/>
      <c r="AJO4"/>
      <c r="AJP4"/>
      <c r="AJQ4"/>
      <c r="AJR4"/>
      <c r="AJS4"/>
      <c r="AJT4"/>
      <c r="AJU4"/>
      <c r="AJV4"/>
      <c r="AJW4"/>
      <c r="AJX4"/>
      <c r="AJY4"/>
      <c r="AJZ4"/>
      <c r="AKA4"/>
      <c r="AKB4"/>
      <c r="AKC4"/>
      <c r="AKD4"/>
      <c r="AKE4"/>
      <c r="AKF4"/>
      <c r="AKG4"/>
      <c r="AKH4"/>
      <c r="AKI4"/>
      <c r="AKJ4"/>
      <c r="AKK4"/>
      <c r="AKL4"/>
      <c r="AKM4"/>
      <c r="AKN4"/>
      <c r="AKO4"/>
      <c r="AKP4"/>
      <c r="AKQ4"/>
      <c r="AKR4"/>
      <c r="AKS4"/>
      <c r="AKT4"/>
      <c r="AKU4"/>
      <c r="AKV4"/>
      <c r="AKW4"/>
      <c r="AKX4"/>
      <c r="AKY4"/>
      <c r="AKZ4"/>
      <c r="ALA4"/>
      <c r="ALB4"/>
      <c r="ALC4"/>
      <c r="ALD4"/>
      <c r="ALE4"/>
      <c r="ALF4"/>
      <c r="ALG4"/>
      <c r="ALH4"/>
      <c r="ALI4"/>
      <c r="ALJ4"/>
      <c r="ALK4"/>
      <c r="ALL4"/>
      <c r="ALM4"/>
      <c r="ALN4"/>
      <c r="ALO4"/>
      <c r="ALP4"/>
      <c r="ALQ4"/>
      <c r="ALR4"/>
      <c r="ALS4"/>
      <c r="ALT4"/>
      <c r="ALU4"/>
      <c r="ALV4"/>
      <c r="ALW4"/>
      <c r="ALX4"/>
      <c r="ALY4"/>
      <c r="ALZ4"/>
      <c r="AMA4"/>
      <c r="AMB4"/>
      <c r="AMC4"/>
      <c r="AMD4"/>
      <c r="AME4"/>
      <c r="AMF4"/>
      <c r="AMG4"/>
      <c r="AMH4"/>
      <c r="AMI4"/>
      <c r="AMJ4"/>
      <c r="AMK4"/>
      <c r="AML4"/>
      <c r="AMM4"/>
      <c r="AMN4"/>
      <c r="AMO4"/>
      <c r="AMP4"/>
      <c r="AMQ4"/>
      <c r="AMR4"/>
      <c r="AMS4"/>
      <c r="AMT4"/>
      <c r="AMU4"/>
      <c r="AMV4"/>
      <c r="AMW4"/>
      <c r="AMX4"/>
      <c r="AMY4"/>
      <c r="AMZ4"/>
      <c r="ANA4"/>
      <c r="ANB4"/>
      <c r="ANC4"/>
      <c r="AND4"/>
      <c r="ANE4"/>
      <c r="ANF4"/>
      <c r="ANG4"/>
      <c r="ANH4"/>
      <c r="ANI4"/>
      <c r="ANJ4"/>
      <c r="ANK4"/>
      <c r="ANL4"/>
      <c r="ANM4"/>
      <c r="ANN4"/>
      <c r="ANO4"/>
      <c r="ANP4"/>
      <c r="ANQ4"/>
      <c r="ANR4"/>
      <c r="ANS4"/>
      <c r="ANT4"/>
      <c r="ANU4"/>
      <c r="ANV4"/>
      <c r="ANW4"/>
      <c r="ANX4"/>
      <c r="ANY4"/>
      <c r="ANZ4"/>
      <c r="AOA4"/>
      <c r="AOB4"/>
      <c r="AOC4"/>
      <c r="AOD4"/>
      <c r="AOE4"/>
      <c r="AOF4"/>
      <c r="AOG4"/>
      <c r="AOH4"/>
      <c r="AOI4"/>
      <c r="AOJ4"/>
      <c r="AOK4"/>
      <c r="AOL4"/>
      <c r="AOM4"/>
      <c r="AON4"/>
      <c r="AOO4"/>
      <c r="AOP4"/>
      <c r="AOQ4"/>
      <c r="AOR4"/>
      <c r="AOS4"/>
      <c r="AOT4"/>
      <c r="AOU4"/>
      <c r="AOV4"/>
      <c r="AOW4"/>
      <c r="AOX4"/>
      <c r="AOY4"/>
      <c r="AOZ4"/>
      <c r="APA4"/>
      <c r="APB4"/>
      <c r="APC4"/>
      <c r="APD4"/>
      <c r="APE4"/>
      <c r="APF4"/>
      <c r="APG4"/>
      <c r="APH4"/>
      <c r="API4"/>
      <c r="APJ4"/>
      <c r="APK4"/>
      <c r="APL4"/>
      <c r="APM4"/>
      <c r="APN4"/>
      <c r="APO4"/>
      <c r="APP4"/>
      <c r="APQ4"/>
      <c r="APR4"/>
      <c r="APS4"/>
      <c r="APT4"/>
      <c r="APU4"/>
      <c r="APV4"/>
      <c r="APW4"/>
      <c r="APX4"/>
      <c r="APY4"/>
      <c r="APZ4"/>
      <c r="AQA4"/>
      <c r="AQB4"/>
      <c r="AQC4"/>
      <c r="AQD4"/>
      <c r="AQE4"/>
      <c r="AQF4"/>
      <c r="AQG4"/>
      <c r="AQH4"/>
      <c r="AQI4"/>
      <c r="AQJ4"/>
      <c r="AQK4"/>
      <c r="AQL4"/>
      <c r="AQM4"/>
      <c r="AQN4"/>
      <c r="AQO4"/>
      <c r="AQP4"/>
      <c r="AQQ4"/>
      <c r="AQR4"/>
      <c r="AQS4"/>
      <c r="AQT4"/>
      <c r="AQU4"/>
      <c r="AQV4"/>
      <c r="AQW4"/>
      <c r="AQX4"/>
      <c r="AQY4"/>
      <c r="AQZ4"/>
      <c r="ARA4"/>
      <c r="ARB4"/>
      <c r="ARC4"/>
      <c r="ARD4"/>
      <c r="ARE4"/>
      <c r="ARF4"/>
      <c r="ARG4"/>
      <c r="ARH4"/>
      <c r="ARI4"/>
      <c r="ARJ4"/>
      <c r="ARK4"/>
      <c r="ARL4"/>
      <c r="ARM4"/>
      <c r="ARN4"/>
      <c r="ARO4"/>
      <c r="ARP4"/>
      <c r="ARQ4"/>
      <c r="ARR4"/>
      <c r="ARS4"/>
      <c r="ART4"/>
      <c r="ARU4"/>
      <c r="ARV4"/>
      <c r="ARW4"/>
      <c r="ARX4"/>
      <c r="ARY4"/>
      <c r="ARZ4"/>
      <c r="ASA4"/>
      <c r="ASB4"/>
      <c r="ASC4"/>
      <c r="ASD4"/>
      <c r="ASE4"/>
      <c r="ASF4"/>
      <c r="ASG4"/>
      <c r="ASH4"/>
      <c r="ASI4"/>
      <c r="ASJ4"/>
      <c r="ASK4"/>
      <c r="ASL4"/>
      <c r="ASM4"/>
      <c r="ASN4"/>
      <c r="ASO4"/>
      <c r="ASP4"/>
      <c r="ASQ4"/>
      <c r="ASR4"/>
      <c r="ASS4"/>
      <c r="AST4"/>
      <c r="ASU4"/>
      <c r="ASV4"/>
      <c r="ASW4"/>
      <c r="ASX4"/>
      <c r="ASY4"/>
      <c r="ASZ4"/>
      <c r="ATA4"/>
      <c r="ATB4"/>
      <c r="ATC4"/>
      <c r="ATD4"/>
      <c r="ATE4"/>
      <c r="ATF4"/>
      <c r="ATG4"/>
      <c r="ATH4"/>
      <c r="ATI4"/>
      <c r="ATJ4"/>
      <c r="ATK4"/>
      <c r="ATL4"/>
      <c r="ATM4"/>
      <c r="ATN4"/>
      <c r="ATO4"/>
      <c r="ATP4"/>
      <c r="ATQ4"/>
      <c r="ATR4"/>
      <c r="ATS4"/>
      <c r="ATT4"/>
      <c r="ATU4"/>
      <c r="ATV4"/>
      <c r="ATW4"/>
      <c r="ATX4"/>
      <c r="ATY4"/>
      <c r="ATZ4"/>
      <c r="AUA4"/>
      <c r="AUB4"/>
      <c r="AUC4"/>
      <c r="AUD4"/>
      <c r="AUE4"/>
      <c r="AUF4"/>
      <c r="AUG4"/>
      <c r="AUH4"/>
      <c r="AUI4"/>
      <c r="AUJ4"/>
      <c r="AUK4"/>
      <c r="AUL4"/>
      <c r="AUM4"/>
      <c r="AUN4"/>
      <c r="AUO4"/>
      <c r="AUP4"/>
      <c r="AUQ4"/>
      <c r="AUR4"/>
      <c r="AUS4"/>
      <c r="AUT4"/>
      <c r="AUU4"/>
      <c r="AUV4"/>
      <c r="AUW4"/>
      <c r="AUX4"/>
      <c r="AUY4"/>
      <c r="AUZ4"/>
      <c r="AVA4"/>
      <c r="AVB4"/>
      <c r="AVC4"/>
      <c r="AVD4"/>
    </row>
    <row r="5" spans="1:1252" s="629" customFormat="1" ht="14">
      <c r="A5" s="518" t="s">
        <v>655</v>
      </c>
      <c r="B5" s="521"/>
      <c r="C5" s="520">
        <v>1500</v>
      </c>
      <c r="D5" s="521"/>
      <c r="E5" s="521"/>
      <c r="F5" s="521"/>
      <c r="G5" s="521"/>
      <c r="H5" s="521"/>
      <c r="I5" s="521"/>
      <c r="J5" s="528"/>
      <c r="K5" s="682"/>
      <c r="L5" s="682"/>
      <c r="M5" s="682"/>
      <c r="N5" s="682"/>
      <c r="O5" s="682"/>
      <c r="P5" s="682"/>
      <c r="Q5" s="682"/>
      <c r="R5" s="682"/>
      <c r="S5" s="682"/>
      <c r="T5" s="682"/>
      <c r="U5" s="682"/>
      <c r="V5" s="682"/>
      <c r="W5" s="682"/>
      <c r="X5" s="682"/>
      <c r="Y5" s="682"/>
      <c r="Z5" s="682"/>
      <c r="AA5" s="682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  <c r="DR5"/>
      <c r="DS5"/>
      <c r="DT5"/>
      <c r="DU5"/>
      <c r="DV5"/>
      <c r="DW5"/>
      <c r="DX5"/>
      <c r="DY5"/>
      <c r="DZ5"/>
      <c r="EA5"/>
      <c r="EB5"/>
      <c r="EC5"/>
      <c r="ED5"/>
      <c r="EE5"/>
      <c r="EF5"/>
      <c r="EG5"/>
      <c r="EH5"/>
      <c r="EI5"/>
      <c r="EJ5"/>
      <c r="EK5"/>
      <c r="EL5"/>
      <c r="EM5"/>
      <c r="EN5"/>
      <c r="EO5"/>
      <c r="EP5"/>
      <c r="EQ5"/>
      <c r="ER5"/>
      <c r="ES5"/>
      <c r="ET5"/>
      <c r="EU5"/>
      <c r="EV5"/>
      <c r="EW5"/>
      <c r="EX5"/>
      <c r="EY5"/>
      <c r="EZ5"/>
      <c r="FA5"/>
      <c r="FB5"/>
      <c r="FC5"/>
      <c r="FD5"/>
      <c r="FE5"/>
      <c r="FF5"/>
      <c r="FG5"/>
      <c r="FH5"/>
      <c r="FI5"/>
      <c r="FJ5"/>
      <c r="FK5"/>
      <c r="FL5"/>
      <c r="FM5"/>
      <c r="FN5"/>
      <c r="FO5"/>
      <c r="FP5"/>
      <c r="FQ5"/>
      <c r="FR5"/>
      <c r="FS5"/>
      <c r="FT5"/>
      <c r="FU5"/>
      <c r="FV5"/>
      <c r="FW5"/>
      <c r="FX5"/>
      <c r="FY5"/>
      <c r="FZ5"/>
      <c r="GA5"/>
      <c r="GB5"/>
      <c r="GC5"/>
      <c r="GD5"/>
      <c r="GE5"/>
      <c r="GF5"/>
      <c r="GG5"/>
      <c r="GH5"/>
      <c r="GI5"/>
      <c r="GJ5"/>
      <c r="GK5"/>
      <c r="GL5"/>
      <c r="GM5"/>
      <c r="GN5"/>
      <c r="GO5"/>
      <c r="GP5"/>
      <c r="GQ5"/>
      <c r="GR5"/>
      <c r="GS5"/>
      <c r="GT5"/>
      <c r="GU5"/>
      <c r="GV5"/>
      <c r="GW5"/>
      <c r="GX5"/>
      <c r="GY5"/>
      <c r="GZ5"/>
      <c r="HA5"/>
      <c r="HB5"/>
      <c r="HC5"/>
      <c r="HD5"/>
      <c r="HE5"/>
      <c r="HF5"/>
      <c r="HG5"/>
      <c r="HH5"/>
      <c r="HI5"/>
      <c r="HJ5"/>
      <c r="HK5"/>
      <c r="HL5"/>
      <c r="HM5"/>
      <c r="HN5"/>
      <c r="HO5"/>
      <c r="HP5"/>
      <c r="HQ5"/>
      <c r="HR5"/>
      <c r="HS5"/>
      <c r="HT5"/>
      <c r="HU5"/>
      <c r="HV5"/>
      <c r="HW5"/>
      <c r="HX5"/>
      <c r="HY5"/>
      <c r="HZ5"/>
      <c r="IA5"/>
      <c r="IB5"/>
      <c r="IC5"/>
      <c r="ID5"/>
      <c r="IE5"/>
      <c r="IF5"/>
      <c r="IG5"/>
      <c r="IH5"/>
      <c r="II5"/>
      <c r="IJ5"/>
      <c r="IK5"/>
      <c r="IL5"/>
      <c r="IM5"/>
      <c r="IN5"/>
      <c r="IO5"/>
      <c r="IP5"/>
      <c r="IQ5"/>
      <c r="IR5"/>
      <c r="IS5"/>
      <c r="IT5"/>
      <c r="IU5"/>
      <c r="IV5"/>
      <c r="IW5"/>
      <c r="IX5"/>
      <c r="IY5"/>
      <c r="IZ5"/>
      <c r="JA5"/>
      <c r="JB5"/>
      <c r="JC5"/>
      <c r="JD5"/>
      <c r="JE5"/>
      <c r="JF5"/>
      <c r="JG5"/>
      <c r="JH5"/>
      <c r="JI5"/>
      <c r="JJ5"/>
      <c r="JK5"/>
      <c r="JL5"/>
      <c r="JM5"/>
      <c r="JN5"/>
      <c r="JO5"/>
      <c r="JP5"/>
      <c r="JQ5"/>
      <c r="JR5"/>
      <c r="JS5"/>
      <c r="JT5"/>
      <c r="JU5"/>
      <c r="JV5"/>
      <c r="JW5"/>
      <c r="JX5"/>
      <c r="JY5"/>
      <c r="JZ5"/>
      <c r="KA5"/>
      <c r="KB5"/>
      <c r="KC5"/>
      <c r="KD5"/>
      <c r="KE5"/>
      <c r="KF5"/>
      <c r="KG5"/>
      <c r="KH5"/>
      <c r="KI5"/>
      <c r="KJ5"/>
      <c r="KK5"/>
      <c r="KL5"/>
      <c r="KM5"/>
      <c r="KN5"/>
      <c r="KO5"/>
      <c r="KP5"/>
      <c r="KQ5"/>
      <c r="KR5"/>
      <c r="KS5"/>
      <c r="KT5"/>
      <c r="KU5"/>
      <c r="KV5"/>
      <c r="KW5"/>
      <c r="KX5"/>
      <c r="KY5"/>
      <c r="KZ5"/>
      <c r="LA5"/>
      <c r="LB5"/>
      <c r="LC5"/>
      <c r="LD5"/>
      <c r="LE5"/>
      <c r="LF5"/>
      <c r="LG5"/>
      <c r="LH5"/>
      <c r="LI5"/>
      <c r="LJ5"/>
      <c r="LK5"/>
      <c r="LL5"/>
      <c r="LM5"/>
      <c r="LN5"/>
      <c r="LO5"/>
      <c r="LP5"/>
      <c r="LQ5"/>
      <c r="LR5"/>
      <c r="LS5"/>
      <c r="LT5"/>
      <c r="LU5"/>
      <c r="LV5"/>
      <c r="LW5"/>
      <c r="LX5"/>
      <c r="LY5"/>
      <c r="LZ5"/>
      <c r="MA5"/>
      <c r="MB5"/>
      <c r="MC5"/>
      <c r="MD5"/>
      <c r="ME5"/>
      <c r="MF5"/>
      <c r="MG5"/>
      <c r="MH5"/>
      <c r="MI5"/>
      <c r="MJ5"/>
      <c r="MK5"/>
      <c r="ML5"/>
      <c r="MM5"/>
      <c r="MN5"/>
      <c r="MO5"/>
      <c r="MP5"/>
      <c r="MQ5"/>
      <c r="MR5"/>
      <c r="MS5"/>
      <c r="MT5"/>
      <c r="MU5"/>
      <c r="MV5"/>
      <c r="MW5"/>
      <c r="MX5"/>
      <c r="MY5"/>
      <c r="MZ5"/>
      <c r="NA5"/>
      <c r="NB5"/>
      <c r="NC5"/>
      <c r="ND5"/>
      <c r="NE5"/>
      <c r="NF5"/>
      <c r="NG5"/>
      <c r="NH5"/>
      <c r="NI5"/>
      <c r="NJ5"/>
      <c r="NK5"/>
      <c r="NL5"/>
      <c r="NM5"/>
      <c r="NN5"/>
      <c r="NO5"/>
      <c r="NP5"/>
      <c r="NQ5"/>
      <c r="NR5"/>
      <c r="NS5"/>
      <c r="NT5"/>
      <c r="NU5"/>
      <c r="NV5"/>
      <c r="NW5"/>
      <c r="NX5"/>
      <c r="NY5"/>
      <c r="NZ5"/>
      <c r="OA5"/>
      <c r="OB5"/>
      <c r="OC5"/>
      <c r="OD5"/>
      <c r="OE5"/>
      <c r="OF5"/>
      <c r="OG5"/>
      <c r="OH5"/>
      <c r="OI5"/>
      <c r="OJ5"/>
      <c r="OK5"/>
      <c r="OL5"/>
      <c r="OM5"/>
      <c r="ON5"/>
      <c r="OO5"/>
      <c r="OP5"/>
      <c r="OQ5"/>
      <c r="OR5"/>
      <c r="OS5"/>
      <c r="OT5"/>
      <c r="OU5"/>
      <c r="OV5"/>
      <c r="OW5"/>
      <c r="OX5"/>
      <c r="OY5"/>
      <c r="OZ5"/>
      <c r="PA5"/>
      <c r="PB5"/>
      <c r="PC5"/>
      <c r="PD5"/>
      <c r="PE5"/>
      <c r="PF5"/>
      <c r="PG5"/>
      <c r="PH5"/>
      <c r="PI5"/>
      <c r="PJ5"/>
      <c r="PK5"/>
      <c r="PL5"/>
      <c r="PM5"/>
      <c r="PN5"/>
      <c r="PO5"/>
      <c r="PP5"/>
      <c r="PQ5"/>
      <c r="PR5"/>
      <c r="PS5"/>
      <c r="PT5"/>
      <c r="PU5"/>
      <c r="PV5"/>
      <c r="PW5"/>
      <c r="PX5"/>
      <c r="PY5"/>
      <c r="PZ5"/>
      <c r="QA5"/>
      <c r="QB5"/>
      <c r="QC5"/>
      <c r="QD5"/>
      <c r="QE5"/>
      <c r="QF5"/>
      <c r="QG5"/>
      <c r="QH5"/>
      <c r="QI5"/>
      <c r="QJ5"/>
      <c r="QK5"/>
      <c r="QL5"/>
      <c r="QM5"/>
      <c r="QN5"/>
      <c r="QO5"/>
      <c r="QP5"/>
      <c r="QQ5"/>
      <c r="QR5"/>
      <c r="QS5"/>
      <c r="QT5"/>
      <c r="QU5"/>
      <c r="QV5"/>
      <c r="QW5"/>
      <c r="QX5"/>
      <c r="QY5"/>
      <c r="QZ5"/>
      <c r="RA5"/>
      <c r="RB5"/>
      <c r="RC5"/>
      <c r="RD5"/>
      <c r="RE5"/>
      <c r="RF5"/>
      <c r="RG5"/>
      <c r="RH5"/>
      <c r="RI5"/>
      <c r="RJ5"/>
      <c r="RK5"/>
      <c r="RL5"/>
      <c r="RM5"/>
      <c r="RN5"/>
      <c r="RO5"/>
      <c r="RP5"/>
      <c r="RQ5"/>
      <c r="RR5"/>
      <c r="RS5"/>
      <c r="RT5"/>
      <c r="RU5"/>
      <c r="RV5"/>
      <c r="RW5"/>
      <c r="RX5"/>
      <c r="RY5"/>
      <c r="RZ5"/>
      <c r="SA5"/>
      <c r="SB5"/>
      <c r="SC5"/>
      <c r="SD5"/>
      <c r="SE5"/>
      <c r="SF5"/>
      <c r="SG5"/>
      <c r="SH5"/>
      <c r="SI5"/>
      <c r="SJ5"/>
      <c r="SK5"/>
      <c r="SL5"/>
      <c r="SM5"/>
      <c r="SN5"/>
      <c r="SO5"/>
      <c r="SP5"/>
      <c r="SQ5"/>
      <c r="SR5"/>
      <c r="SS5"/>
      <c r="ST5"/>
      <c r="SU5"/>
      <c r="SV5"/>
      <c r="SW5"/>
      <c r="SX5"/>
      <c r="SY5"/>
      <c r="SZ5"/>
      <c r="TA5"/>
      <c r="TB5"/>
      <c r="TC5"/>
      <c r="TD5"/>
      <c r="TE5"/>
      <c r="TF5"/>
      <c r="TG5"/>
      <c r="TH5"/>
      <c r="TI5"/>
      <c r="TJ5"/>
      <c r="TK5"/>
      <c r="TL5"/>
      <c r="TM5"/>
      <c r="TN5"/>
      <c r="TO5"/>
      <c r="TP5"/>
      <c r="TQ5"/>
      <c r="TR5"/>
      <c r="TS5"/>
      <c r="TT5"/>
      <c r="TU5"/>
      <c r="TV5"/>
      <c r="TW5"/>
      <c r="TX5"/>
      <c r="TY5"/>
      <c r="TZ5"/>
      <c r="UA5"/>
      <c r="UB5"/>
      <c r="UC5"/>
      <c r="UD5"/>
      <c r="UE5"/>
      <c r="UF5"/>
      <c r="UG5"/>
      <c r="UH5"/>
      <c r="UI5"/>
      <c r="UJ5"/>
      <c r="UK5"/>
      <c r="UL5"/>
      <c r="UM5"/>
      <c r="UN5"/>
      <c r="UO5"/>
      <c r="UP5"/>
      <c r="UQ5"/>
      <c r="UR5"/>
      <c r="US5"/>
      <c r="UT5"/>
      <c r="UU5"/>
      <c r="UV5"/>
      <c r="UW5"/>
      <c r="UX5"/>
      <c r="UY5"/>
      <c r="UZ5"/>
      <c r="VA5"/>
      <c r="VB5"/>
      <c r="VC5"/>
      <c r="VD5"/>
      <c r="VE5"/>
      <c r="VF5"/>
      <c r="VG5"/>
      <c r="VH5"/>
      <c r="VI5"/>
      <c r="VJ5"/>
      <c r="VK5"/>
      <c r="VL5"/>
      <c r="VM5"/>
      <c r="VN5"/>
      <c r="VO5"/>
      <c r="VP5"/>
      <c r="VQ5"/>
      <c r="VR5"/>
      <c r="VS5"/>
      <c r="VT5"/>
      <c r="VU5"/>
      <c r="VV5"/>
      <c r="VW5"/>
      <c r="VX5"/>
      <c r="VY5"/>
      <c r="VZ5"/>
      <c r="WA5"/>
      <c r="WB5"/>
      <c r="WC5"/>
      <c r="WD5"/>
      <c r="WE5"/>
      <c r="WF5"/>
      <c r="WG5"/>
      <c r="WH5"/>
      <c r="WI5"/>
      <c r="WJ5"/>
      <c r="WK5"/>
      <c r="WL5"/>
      <c r="WM5"/>
      <c r="WN5"/>
      <c r="WO5"/>
      <c r="WP5"/>
      <c r="WQ5"/>
      <c r="WR5"/>
      <c r="WS5"/>
      <c r="WT5"/>
      <c r="WU5"/>
      <c r="WV5"/>
      <c r="WW5"/>
      <c r="WX5"/>
      <c r="WY5"/>
      <c r="WZ5"/>
      <c r="XA5"/>
      <c r="XB5"/>
      <c r="XC5"/>
      <c r="XD5"/>
      <c r="XE5"/>
      <c r="XF5"/>
      <c r="XG5"/>
      <c r="XH5"/>
      <c r="XI5"/>
      <c r="XJ5"/>
      <c r="XK5"/>
      <c r="XL5"/>
      <c r="XM5"/>
      <c r="XN5"/>
      <c r="XO5"/>
      <c r="XP5"/>
      <c r="XQ5"/>
      <c r="XR5"/>
      <c r="XS5"/>
      <c r="XT5"/>
      <c r="XU5"/>
      <c r="XV5"/>
      <c r="XW5"/>
      <c r="XX5"/>
      <c r="XY5"/>
      <c r="XZ5"/>
      <c r="YA5"/>
      <c r="YB5"/>
      <c r="YC5"/>
      <c r="YD5"/>
      <c r="YE5"/>
      <c r="YF5"/>
      <c r="YG5"/>
      <c r="YH5"/>
      <c r="YI5"/>
      <c r="YJ5"/>
      <c r="YK5"/>
      <c r="YL5"/>
      <c r="YM5"/>
      <c r="YN5"/>
      <c r="YO5"/>
      <c r="YP5"/>
      <c r="YQ5"/>
      <c r="YR5"/>
      <c r="YS5"/>
      <c r="YT5"/>
      <c r="YU5"/>
      <c r="YV5"/>
      <c r="YW5"/>
      <c r="YX5"/>
      <c r="YY5"/>
      <c r="YZ5"/>
      <c r="ZA5"/>
      <c r="ZB5"/>
      <c r="ZC5"/>
      <c r="ZD5"/>
      <c r="ZE5"/>
      <c r="ZF5"/>
      <c r="ZG5"/>
      <c r="ZH5"/>
      <c r="ZI5"/>
      <c r="ZJ5"/>
      <c r="ZK5"/>
      <c r="ZL5"/>
      <c r="ZM5"/>
      <c r="ZN5"/>
      <c r="ZO5"/>
      <c r="ZP5"/>
      <c r="ZQ5"/>
      <c r="ZR5"/>
      <c r="ZS5"/>
      <c r="ZT5"/>
      <c r="ZU5"/>
      <c r="ZV5"/>
      <c r="ZW5"/>
      <c r="ZX5"/>
      <c r="ZY5"/>
      <c r="ZZ5"/>
      <c r="AAA5"/>
      <c r="AAB5"/>
      <c r="AAC5"/>
      <c r="AAD5"/>
      <c r="AAE5"/>
      <c r="AAF5"/>
      <c r="AAG5"/>
      <c r="AAH5"/>
      <c r="AAI5"/>
      <c r="AAJ5"/>
      <c r="AAK5"/>
      <c r="AAL5"/>
      <c r="AAM5"/>
      <c r="AAN5"/>
      <c r="AAO5"/>
      <c r="AAP5"/>
      <c r="AAQ5"/>
      <c r="AAR5"/>
      <c r="AAS5"/>
      <c r="AAT5"/>
      <c r="AAU5"/>
      <c r="AAV5"/>
      <c r="AAW5"/>
      <c r="AAX5"/>
      <c r="AAY5"/>
      <c r="AAZ5"/>
      <c r="ABA5"/>
      <c r="ABB5"/>
      <c r="ABC5"/>
      <c r="ABD5"/>
      <c r="ABE5"/>
      <c r="ABF5"/>
      <c r="ABG5"/>
      <c r="ABH5"/>
      <c r="ABI5"/>
      <c r="ABJ5"/>
      <c r="ABK5"/>
      <c r="ABL5"/>
      <c r="ABM5"/>
      <c r="ABN5"/>
      <c r="ABO5"/>
      <c r="ABP5"/>
      <c r="ABQ5"/>
      <c r="ABR5"/>
      <c r="ABS5"/>
      <c r="ABT5"/>
      <c r="ABU5"/>
      <c r="ABV5"/>
      <c r="ABW5"/>
      <c r="ABX5"/>
      <c r="ABY5"/>
      <c r="ABZ5"/>
      <c r="ACA5"/>
      <c r="ACB5"/>
      <c r="ACC5"/>
      <c r="ACD5"/>
      <c r="ACE5"/>
      <c r="ACF5"/>
      <c r="ACG5"/>
      <c r="ACH5"/>
      <c r="ACI5"/>
      <c r="ACJ5"/>
      <c r="ACK5"/>
      <c r="ACL5"/>
      <c r="ACM5"/>
      <c r="ACN5"/>
      <c r="ACO5"/>
      <c r="ACP5"/>
      <c r="ACQ5"/>
      <c r="ACR5"/>
      <c r="ACS5"/>
      <c r="ACT5"/>
      <c r="ACU5"/>
      <c r="ACV5"/>
      <c r="ACW5"/>
      <c r="ACX5"/>
      <c r="ACY5"/>
      <c r="ACZ5"/>
      <c r="ADA5"/>
      <c r="ADB5"/>
      <c r="ADC5"/>
      <c r="ADD5"/>
      <c r="ADE5"/>
      <c r="ADF5"/>
      <c r="ADG5"/>
      <c r="ADH5"/>
      <c r="ADI5"/>
      <c r="ADJ5"/>
      <c r="ADK5"/>
      <c r="ADL5"/>
      <c r="ADM5"/>
      <c r="ADN5"/>
      <c r="ADO5"/>
      <c r="ADP5"/>
      <c r="ADQ5"/>
      <c r="ADR5"/>
      <c r="ADS5"/>
      <c r="ADT5"/>
      <c r="ADU5"/>
      <c r="ADV5"/>
      <c r="ADW5"/>
      <c r="ADX5"/>
      <c r="ADY5"/>
      <c r="ADZ5"/>
      <c r="AEA5"/>
      <c r="AEB5"/>
      <c r="AEC5"/>
      <c r="AED5"/>
      <c r="AEE5"/>
      <c r="AEF5"/>
      <c r="AEG5"/>
      <c r="AEH5"/>
      <c r="AEI5"/>
      <c r="AEJ5"/>
      <c r="AEK5"/>
      <c r="AEL5"/>
      <c r="AEM5"/>
      <c r="AEN5"/>
      <c r="AEO5"/>
      <c r="AEP5"/>
      <c r="AEQ5"/>
      <c r="AER5"/>
      <c r="AES5"/>
      <c r="AET5"/>
      <c r="AEU5"/>
      <c r="AEV5"/>
      <c r="AEW5"/>
      <c r="AEX5"/>
      <c r="AEY5"/>
      <c r="AEZ5"/>
      <c r="AFA5"/>
      <c r="AFB5"/>
      <c r="AFC5"/>
      <c r="AFD5"/>
      <c r="AFE5"/>
      <c r="AFF5"/>
      <c r="AFG5"/>
      <c r="AFH5"/>
      <c r="AFI5"/>
      <c r="AFJ5"/>
      <c r="AFK5"/>
      <c r="AFL5"/>
      <c r="AFM5"/>
      <c r="AFN5"/>
      <c r="AFO5"/>
      <c r="AFP5"/>
      <c r="AFQ5"/>
      <c r="AFR5"/>
      <c r="AFS5"/>
      <c r="AFT5"/>
      <c r="AFU5"/>
      <c r="AFV5"/>
      <c r="AFW5"/>
      <c r="AFX5"/>
      <c r="AFY5"/>
      <c r="AFZ5"/>
      <c r="AGA5"/>
      <c r="AGB5"/>
      <c r="AGC5"/>
      <c r="AGD5"/>
      <c r="AGE5"/>
      <c r="AGF5"/>
      <c r="AGG5"/>
      <c r="AGH5"/>
      <c r="AGI5"/>
      <c r="AGJ5"/>
      <c r="AGK5"/>
      <c r="AGL5"/>
      <c r="AGM5"/>
      <c r="AGN5"/>
      <c r="AGO5"/>
      <c r="AGP5"/>
      <c r="AGQ5"/>
      <c r="AGR5"/>
      <c r="AGS5"/>
      <c r="AGT5"/>
      <c r="AGU5"/>
      <c r="AGV5"/>
      <c r="AGW5"/>
      <c r="AGX5"/>
      <c r="AGY5"/>
      <c r="AGZ5"/>
      <c r="AHA5"/>
      <c r="AHB5"/>
      <c r="AHC5"/>
      <c r="AHD5"/>
      <c r="AHE5"/>
      <c r="AHF5"/>
      <c r="AHG5"/>
      <c r="AHH5"/>
      <c r="AHI5"/>
      <c r="AHJ5"/>
      <c r="AHK5"/>
      <c r="AHL5"/>
      <c r="AHM5"/>
      <c r="AHN5"/>
      <c r="AHO5"/>
      <c r="AHP5"/>
      <c r="AHQ5"/>
      <c r="AHR5"/>
      <c r="AHS5"/>
      <c r="AHT5"/>
      <c r="AHU5"/>
      <c r="AHV5"/>
      <c r="AHW5"/>
      <c r="AHX5"/>
      <c r="AHY5"/>
      <c r="AHZ5"/>
      <c r="AIA5"/>
      <c r="AIB5"/>
      <c r="AIC5"/>
      <c r="AID5"/>
      <c r="AIE5"/>
      <c r="AIF5"/>
      <c r="AIG5"/>
      <c r="AIH5"/>
      <c r="AII5"/>
      <c r="AIJ5"/>
      <c r="AIK5"/>
      <c r="AIL5"/>
      <c r="AIM5"/>
      <c r="AIN5"/>
      <c r="AIO5"/>
      <c r="AIP5"/>
      <c r="AIQ5"/>
      <c r="AIR5"/>
      <c r="AIS5"/>
      <c r="AIT5"/>
      <c r="AIU5"/>
      <c r="AIV5"/>
      <c r="AIW5"/>
      <c r="AIX5"/>
      <c r="AIY5"/>
      <c r="AIZ5"/>
      <c r="AJA5"/>
      <c r="AJB5"/>
      <c r="AJC5"/>
      <c r="AJD5"/>
      <c r="AJE5"/>
      <c r="AJF5"/>
      <c r="AJG5"/>
      <c r="AJH5"/>
      <c r="AJI5"/>
      <c r="AJJ5"/>
      <c r="AJK5"/>
      <c r="AJL5"/>
      <c r="AJM5"/>
      <c r="AJN5"/>
      <c r="AJO5"/>
      <c r="AJP5"/>
      <c r="AJQ5"/>
      <c r="AJR5"/>
      <c r="AJS5"/>
      <c r="AJT5"/>
      <c r="AJU5"/>
      <c r="AJV5"/>
      <c r="AJW5"/>
      <c r="AJX5"/>
      <c r="AJY5"/>
      <c r="AJZ5"/>
      <c r="AKA5"/>
      <c r="AKB5"/>
      <c r="AKC5"/>
      <c r="AKD5"/>
      <c r="AKE5"/>
      <c r="AKF5"/>
      <c r="AKG5"/>
      <c r="AKH5"/>
      <c r="AKI5"/>
      <c r="AKJ5"/>
      <c r="AKK5"/>
      <c r="AKL5"/>
      <c r="AKM5"/>
      <c r="AKN5"/>
      <c r="AKO5"/>
      <c r="AKP5"/>
      <c r="AKQ5"/>
      <c r="AKR5"/>
      <c r="AKS5"/>
      <c r="AKT5"/>
      <c r="AKU5"/>
      <c r="AKV5"/>
      <c r="AKW5"/>
      <c r="AKX5"/>
      <c r="AKY5"/>
      <c r="AKZ5"/>
      <c r="ALA5"/>
      <c r="ALB5"/>
      <c r="ALC5"/>
      <c r="ALD5"/>
      <c r="ALE5"/>
      <c r="ALF5"/>
      <c r="ALG5"/>
      <c r="ALH5"/>
      <c r="ALI5"/>
      <c r="ALJ5"/>
      <c r="ALK5"/>
      <c r="ALL5"/>
      <c r="ALM5"/>
      <c r="ALN5"/>
      <c r="ALO5"/>
      <c r="ALP5"/>
      <c r="ALQ5"/>
      <c r="ALR5"/>
      <c r="ALS5"/>
      <c r="ALT5"/>
      <c r="ALU5"/>
      <c r="ALV5"/>
      <c r="ALW5"/>
      <c r="ALX5"/>
      <c r="ALY5"/>
      <c r="ALZ5"/>
      <c r="AMA5"/>
      <c r="AMB5"/>
      <c r="AMC5"/>
      <c r="AMD5"/>
      <c r="AME5"/>
      <c r="AMF5"/>
      <c r="AMG5"/>
      <c r="AMH5"/>
      <c r="AMI5"/>
      <c r="AMJ5"/>
      <c r="AMK5"/>
      <c r="AML5"/>
      <c r="AMM5"/>
      <c r="AMN5"/>
      <c r="AMO5"/>
      <c r="AMP5"/>
      <c r="AMQ5"/>
      <c r="AMR5"/>
      <c r="AMS5"/>
      <c r="AMT5"/>
      <c r="AMU5"/>
      <c r="AMV5"/>
      <c r="AMW5"/>
      <c r="AMX5"/>
      <c r="AMY5"/>
      <c r="AMZ5"/>
      <c r="ANA5"/>
      <c r="ANB5"/>
      <c r="ANC5"/>
      <c r="AND5"/>
      <c r="ANE5"/>
      <c r="ANF5"/>
      <c r="ANG5"/>
      <c r="ANH5"/>
      <c r="ANI5"/>
      <c r="ANJ5"/>
      <c r="ANK5"/>
      <c r="ANL5"/>
      <c r="ANM5"/>
      <c r="ANN5"/>
      <c r="ANO5"/>
      <c r="ANP5"/>
      <c r="ANQ5"/>
      <c r="ANR5"/>
      <c r="ANS5"/>
      <c r="ANT5"/>
      <c r="ANU5"/>
      <c r="ANV5"/>
      <c r="ANW5"/>
      <c r="ANX5"/>
      <c r="ANY5"/>
      <c r="ANZ5"/>
      <c r="AOA5"/>
      <c r="AOB5"/>
      <c r="AOC5"/>
      <c r="AOD5"/>
      <c r="AOE5"/>
      <c r="AOF5"/>
      <c r="AOG5"/>
      <c r="AOH5"/>
      <c r="AOI5"/>
      <c r="AOJ5"/>
      <c r="AOK5"/>
      <c r="AOL5"/>
      <c r="AOM5"/>
      <c r="AON5"/>
      <c r="AOO5"/>
      <c r="AOP5"/>
      <c r="AOQ5"/>
      <c r="AOR5"/>
      <c r="AOS5"/>
      <c r="AOT5"/>
      <c r="AOU5"/>
      <c r="AOV5"/>
      <c r="AOW5"/>
      <c r="AOX5"/>
      <c r="AOY5"/>
      <c r="AOZ5"/>
      <c r="APA5"/>
      <c r="APB5"/>
      <c r="APC5"/>
      <c r="APD5"/>
      <c r="APE5"/>
      <c r="APF5"/>
      <c r="APG5"/>
      <c r="APH5"/>
      <c r="API5"/>
      <c r="APJ5"/>
      <c r="APK5"/>
      <c r="APL5"/>
      <c r="APM5"/>
      <c r="APN5"/>
      <c r="APO5"/>
      <c r="APP5"/>
      <c r="APQ5"/>
      <c r="APR5"/>
      <c r="APS5"/>
      <c r="APT5"/>
      <c r="APU5"/>
      <c r="APV5"/>
      <c r="APW5"/>
      <c r="APX5"/>
      <c r="APY5"/>
      <c r="APZ5"/>
      <c r="AQA5"/>
      <c r="AQB5"/>
      <c r="AQC5"/>
      <c r="AQD5"/>
      <c r="AQE5"/>
      <c r="AQF5"/>
      <c r="AQG5"/>
      <c r="AQH5"/>
      <c r="AQI5"/>
      <c r="AQJ5"/>
      <c r="AQK5"/>
      <c r="AQL5"/>
      <c r="AQM5"/>
      <c r="AQN5"/>
      <c r="AQO5"/>
      <c r="AQP5"/>
      <c r="AQQ5"/>
      <c r="AQR5"/>
      <c r="AQS5"/>
      <c r="AQT5"/>
      <c r="AQU5"/>
      <c r="AQV5"/>
      <c r="AQW5"/>
      <c r="AQX5"/>
      <c r="AQY5"/>
      <c r="AQZ5"/>
      <c r="ARA5"/>
      <c r="ARB5"/>
      <c r="ARC5"/>
      <c r="ARD5"/>
      <c r="ARE5"/>
      <c r="ARF5"/>
      <c r="ARG5"/>
      <c r="ARH5"/>
      <c r="ARI5"/>
      <c r="ARJ5"/>
      <c r="ARK5"/>
      <c r="ARL5"/>
      <c r="ARM5"/>
      <c r="ARN5"/>
      <c r="ARO5"/>
      <c r="ARP5"/>
      <c r="ARQ5"/>
      <c r="ARR5"/>
      <c r="ARS5"/>
      <c r="ART5"/>
      <c r="ARU5"/>
      <c r="ARV5"/>
      <c r="ARW5"/>
      <c r="ARX5"/>
      <c r="ARY5"/>
      <c r="ARZ5"/>
      <c r="ASA5"/>
      <c r="ASB5"/>
      <c r="ASC5"/>
      <c r="ASD5"/>
      <c r="ASE5"/>
      <c r="ASF5"/>
      <c r="ASG5"/>
      <c r="ASH5"/>
      <c r="ASI5"/>
      <c r="ASJ5"/>
      <c r="ASK5"/>
      <c r="ASL5"/>
      <c r="ASM5"/>
      <c r="ASN5"/>
      <c r="ASO5"/>
      <c r="ASP5"/>
      <c r="ASQ5"/>
      <c r="ASR5"/>
      <c r="ASS5"/>
      <c r="AST5"/>
      <c r="ASU5"/>
      <c r="ASV5"/>
      <c r="ASW5"/>
      <c r="ASX5"/>
      <c r="ASY5"/>
      <c r="ASZ5"/>
      <c r="ATA5"/>
      <c r="ATB5"/>
      <c r="ATC5"/>
      <c r="ATD5"/>
      <c r="ATE5"/>
      <c r="ATF5"/>
      <c r="ATG5"/>
      <c r="ATH5"/>
      <c r="ATI5"/>
      <c r="ATJ5"/>
      <c r="ATK5"/>
      <c r="ATL5"/>
      <c r="ATM5"/>
      <c r="ATN5"/>
      <c r="ATO5"/>
      <c r="ATP5"/>
      <c r="ATQ5"/>
      <c r="ATR5"/>
      <c r="ATS5"/>
      <c r="ATT5"/>
      <c r="ATU5"/>
      <c r="ATV5"/>
      <c r="ATW5"/>
      <c r="ATX5"/>
      <c r="ATY5"/>
      <c r="ATZ5"/>
      <c r="AUA5"/>
      <c r="AUB5"/>
      <c r="AUC5"/>
      <c r="AUD5"/>
      <c r="AUE5"/>
      <c r="AUF5"/>
      <c r="AUG5"/>
      <c r="AUH5"/>
      <c r="AUI5"/>
      <c r="AUJ5"/>
      <c r="AUK5"/>
      <c r="AUL5"/>
      <c r="AUM5"/>
      <c r="AUN5"/>
      <c r="AUO5"/>
      <c r="AUP5"/>
      <c r="AUQ5"/>
      <c r="AUR5"/>
      <c r="AUS5"/>
      <c r="AUT5"/>
      <c r="AUU5"/>
      <c r="AUV5"/>
      <c r="AUW5"/>
      <c r="AUX5"/>
      <c r="AUY5"/>
      <c r="AUZ5"/>
      <c r="AVA5"/>
      <c r="AVB5"/>
      <c r="AVC5"/>
      <c r="AVD5"/>
    </row>
    <row r="6" spans="1:1252" s="629" customFormat="1" ht="14">
      <c r="A6" s="518"/>
      <c r="B6" s="521"/>
      <c r="C6" s="521"/>
      <c r="D6" s="521"/>
      <c r="E6" s="521"/>
      <c r="F6" s="521"/>
      <c r="G6" s="521"/>
      <c r="H6" s="521"/>
      <c r="I6" s="521"/>
      <c r="J6" s="528"/>
      <c r="K6" s="682"/>
      <c r="L6" s="682"/>
      <c r="M6" s="682"/>
      <c r="N6" s="682"/>
      <c r="O6" s="682"/>
      <c r="P6" s="682"/>
      <c r="Q6" s="682"/>
      <c r="R6" s="682"/>
      <c r="S6" s="682"/>
      <c r="T6" s="682"/>
      <c r="U6" s="682"/>
      <c r="V6" s="682"/>
      <c r="W6" s="682"/>
      <c r="X6" s="682"/>
      <c r="Y6" s="682"/>
      <c r="Z6" s="682"/>
      <c r="AA6" s="682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  <c r="EF6"/>
      <c r="EG6"/>
      <c r="EH6"/>
      <c r="EI6"/>
      <c r="EJ6"/>
      <c r="EK6"/>
      <c r="EL6"/>
      <c r="EM6"/>
      <c r="EN6"/>
      <c r="EO6"/>
      <c r="EP6"/>
      <c r="EQ6"/>
      <c r="ER6"/>
      <c r="ES6"/>
      <c r="ET6"/>
      <c r="EU6"/>
      <c r="EV6"/>
      <c r="EW6"/>
      <c r="EX6"/>
      <c r="EY6"/>
      <c r="EZ6"/>
      <c r="FA6"/>
      <c r="FB6"/>
      <c r="FC6"/>
      <c r="FD6"/>
      <c r="FE6"/>
      <c r="FF6"/>
      <c r="FG6"/>
      <c r="FH6"/>
      <c r="FI6"/>
      <c r="FJ6"/>
      <c r="FK6"/>
      <c r="FL6"/>
      <c r="FM6"/>
      <c r="FN6"/>
      <c r="FO6"/>
      <c r="FP6"/>
      <c r="FQ6"/>
      <c r="FR6"/>
      <c r="FS6"/>
      <c r="FT6"/>
      <c r="FU6"/>
      <c r="FV6"/>
      <c r="FW6"/>
      <c r="FX6"/>
      <c r="FY6"/>
      <c r="FZ6"/>
      <c r="GA6"/>
      <c r="GB6"/>
      <c r="GC6"/>
      <c r="GD6"/>
      <c r="GE6"/>
      <c r="GF6"/>
      <c r="GG6"/>
      <c r="GH6"/>
      <c r="GI6"/>
      <c r="GJ6"/>
      <c r="GK6"/>
      <c r="GL6"/>
      <c r="GM6"/>
      <c r="GN6"/>
      <c r="GO6"/>
      <c r="GP6"/>
      <c r="GQ6"/>
      <c r="GR6"/>
      <c r="GS6"/>
      <c r="GT6"/>
      <c r="GU6"/>
      <c r="GV6"/>
      <c r="GW6"/>
      <c r="GX6"/>
      <c r="GY6"/>
      <c r="GZ6"/>
      <c r="HA6"/>
      <c r="HB6"/>
      <c r="HC6"/>
      <c r="HD6"/>
      <c r="HE6"/>
      <c r="HF6"/>
      <c r="HG6"/>
      <c r="HH6"/>
      <c r="HI6"/>
      <c r="HJ6"/>
      <c r="HK6"/>
      <c r="HL6"/>
      <c r="HM6"/>
      <c r="HN6"/>
      <c r="HO6"/>
      <c r="HP6"/>
      <c r="HQ6"/>
      <c r="HR6"/>
      <c r="HS6"/>
      <c r="HT6"/>
      <c r="HU6"/>
      <c r="HV6"/>
      <c r="HW6"/>
      <c r="HX6"/>
      <c r="HY6"/>
      <c r="HZ6"/>
      <c r="IA6"/>
      <c r="IB6"/>
      <c r="IC6"/>
      <c r="ID6"/>
      <c r="IE6"/>
      <c r="IF6"/>
      <c r="IG6"/>
      <c r="IH6"/>
      <c r="II6"/>
      <c r="IJ6"/>
      <c r="IK6"/>
      <c r="IL6"/>
      <c r="IM6"/>
      <c r="IN6"/>
      <c r="IO6"/>
      <c r="IP6"/>
      <c r="IQ6"/>
      <c r="IR6"/>
      <c r="IS6"/>
      <c r="IT6"/>
      <c r="IU6"/>
      <c r="IV6"/>
      <c r="IW6"/>
      <c r="IX6"/>
      <c r="IY6"/>
      <c r="IZ6"/>
      <c r="JA6"/>
      <c r="JB6"/>
      <c r="JC6"/>
      <c r="JD6"/>
      <c r="JE6"/>
      <c r="JF6"/>
      <c r="JG6"/>
      <c r="JH6"/>
      <c r="JI6"/>
      <c r="JJ6"/>
      <c r="JK6"/>
      <c r="JL6"/>
      <c r="JM6"/>
      <c r="JN6"/>
      <c r="JO6"/>
      <c r="JP6"/>
      <c r="JQ6"/>
      <c r="JR6"/>
      <c r="JS6"/>
      <c r="JT6"/>
      <c r="JU6"/>
      <c r="JV6"/>
      <c r="JW6"/>
      <c r="JX6"/>
      <c r="JY6"/>
      <c r="JZ6"/>
      <c r="KA6"/>
      <c r="KB6"/>
      <c r="KC6"/>
      <c r="KD6"/>
      <c r="KE6"/>
      <c r="KF6"/>
      <c r="KG6"/>
      <c r="KH6"/>
      <c r="KI6"/>
      <c r="KJ6"/>
      <c r="KK6"/>
      <c r="KL6"/>
      <c r="KM6"/>
      <c r="KN6"/>
      <c r="KO6"/>
      <c r="KP6"/>
      <c r="KQ6"/>
      <c r="KR6"/>
      <c r="KS6"/>
      <c r="KT6"/>
      <c r="KU6"/>
      <c r="KV6"/>
      <c r="KW6"/>
      <c r="KX6"/>
      <c r="KY6"/>
      <c r="KZ6"/>
      <c r="LA6"/>
      <c r="LB6"/>
      <c r="LC6"/>
      <c r="LD6"/>
      <c r="LE6"/>
      <c r="LF6"/>
      <c r="LG6"/>
      <c r="LH6"/>
      <c r="LI6"/>
      <c r="LJ6"/>
      <c r="LK6"/>
      <c r="LL6"/>
      <c r="LM6"/>
      <c r="LN6"/>
      <c r="LO6"/>
      <c r="LP6"/>
      <c r="LQ6"/>
      <c r="LR6"/>
      <c r="LS6"/>
      <c r="LT6"/>
      <c r="LU6"/>
      <c r="LV6"/>
      <c r="LW6"/>
      <c r="LX6"/>
      <c r="LY6"/>
      <c r="LZ6"/>
      <c r="MA6"/>
      <c r="MB6"/>
      <c r="MC6"/>
      <c r="MD6"/>
      <c r="ME6"/>
      <c r="MF6"/>
      <c r="MG6"/>
      <c r="MH6"/>
      <c r="MI6"/>
      <c r="MJ6"/>
      <c r="MK6"/>
      <c r="ML6"/>
      <c r="MM6"/>
      <c r="MN6"/>
      <c r="MO6"/>
      <c r="MP6"/>
      <c r="MQ6"/>
      <c r="MR6"/>
      <c r="MS6"/>
      <c r="MT6"/>
      <c r="MU6"/>
      <c r="MV6"/>
      <c r="MW6"/>
      <c r="MX6"/>
      <c r="MY6"/>
      <c r="MZ6"/>
      <c r="NA6"/>
      <c r="NB6"/>
      <c r="NC6"/>
      <c r="ND6"/>
      <c r="NE6"/>
      <c r="NF6"/>
      <c r="NG6"/>
      <c r="NH6"/>
      <c r="NI6"/>
      <c r="NJ6"/>
      <c r="NK6"/>
      <c r="NL6"/>
      <c r="NM6"/>
      <c r="NN6"/>
      <c r="NO6"/>
      <c r="NP6"/>
      <c r="NQ6"/>
      <c r="NR6"/>
      <c r="NS6"/>
      <c r="NT6"/>
      <c r="NU6"/>
      <c r="NV6"/>
      <c r="NW6"/>
      <c r="NX6"/>
      <c r="NY6"/>
      <c r="NZ6"/>
      <c r="OA6"/>
      <c r="OB6"/>
      <c r="OC6"/>
      <c r="OD6"/>
      <c r="OE6"/>
      <c r="OF6"/>
      <c r="OG6"/>
      <c r="OH6"/>
      <c r="OI6"/>
      <c r="OJ6"/>
      <c r="OK6"/>
      <c r="OL6"/>
      <c r="OM6"/>
      <c r="ON6"/>
      <c r="OO6"/>
      <c r="OP6"/>
      <c r="OQ6"/>
      <c r="OR6"/>
      <c r="OS6"/>
      <c r="OT6"/>
      <c r="OU6"/>
      <c r="OV6"/>
      <c r="OW6"/>
      <c r="OX6"/>
      <c r="OY6"/>
      <c r="OZ6"/>
      <c r="PA6"/>
      <c r="PB6"/>
      <c r="PC6"/>
      <c r="PD6"/>
      <c r="PE6"/>
      <c r="PF6"/>
      <c r="PG6"/>
      <c r="PH6"/>
      <c r="PI6"/>
      <c r="PJ6"/>
      <c r="PK6"/>
      <c r="PL6"/>
      <c r="PM6"/>
      <c r="PN6"/>
      <c r="PO6"/>
      <c r="PP6"/>
      <c r="PQ6"/>
      <c r="PR6"/>
      <c r="PS6"/>
      <c r="PT6"/>
      <c r="PU6"/>
      <c r="PV6"/>
      <c r="PW6"/>
      <c r="PX6"/>
      <c r="PY6"/>
      <c r="PZ6"/>
      <c r="QA6"/>
      <c r="QB6"/>
      <c r="QC6"/>
      <c r="QD6"/>
      <c r="QE6"/>
      <c r="QF6"/>
      <c r="QG6"/>
      <c r="QH6"/>
      <c r="QI6"/>
      <c r="QJ6"/>
      <c r="QK6"/>
      <c r="QL6"/>
      <c r="QM6"/>
      <c r="QN6"/>
      <c r="QO6"/>
      <c r="QP6"/>
      <c r="QQ6"/>
      <c r="QR6"/>
      <c r="QS6"/>
      <c r="QT6"/>
      <c r="QU6"/>
      <c r="QV6"/>
      <c r="QW6"/>
      <c r="QX6"/>
      <c r="QY6"/>
      <c r="QZ6"/>
      <c r="RA6"/>
      <c r="RB6"/>
      <c r="RC6"/>
      <c r="RD6"/>
      <c r="RE6"/>
      <c r="RF6"/>
      <c r="RG6"/>
      <c r="RH6"/>
      <c r="RI6"/>
      <c r="RJ6"/>
      <c r="RK6"/>
      <c r="RL6"/>
      <c r="RM6"/>
      <c r="RN6"/>
      <c r="RO6"/>
      <c r="RP6"/>
      <c r="RQ6"/>
      <c r="RR6"/>
      <c r="RS6"/>
      <c r="RT6"/>
      <c r="RU6"/>
      <c r="RV6"/>
      <c r="RW6"/>
      <c r="RX6"/>
      <c r="RY6"/>
      <c r="RZ6"/>
      <c r="SA6"/>
      <c r="SB6"/>
      <c r="SC6"/>
      <c r="SD6"/>
      <c r="SE6"/>
      <c r="SF6"/>
      <c r="SG6"/>
      <c r="SH6"/>
      <c r="SI6"/>
      <c r="SJ6"/>
      <c r="SK6"/>
      <c r="SL6"/>
      <c r="SM6"/>
      <c r="SN6"/>
      <c r="SO6"/>
      <c r="SP6"/>
      <c r="SQ6"/>
      <c r="SR6"/>
      <c r="SS6"/>
      <c r="ST6"/>
      <c r="SU6"/>
      <c r="SV6"/>
      <c r="SW6"/>
      <c r="SX6"/>
      <c r="SY6"/>
      <c r="SZ6"/>
      <c r="TA6"/>
      <c r="TB6"/>
      <c r="TC6"/>
      <c r="TD6"/>
      <c r="TE6"/>
      <c r="TF6"/>
      <c r="TG6"/>
      <c r="TH6"/>
      <c r="TI6"/>
      <c r="TJ6"/>
      <c r="TK6"/>
      <c r="TL6"/>
      <c r="TM6"/>
      <c r="TN6"/>
      <c r="TO6"/>
      <c r="TP6"/>
      <c r="TQ6"/>
      <c r="TR6"/>
      <c r="TS6"/>
      <c r="TT6"/>
      <c r="TU6"/>
      <c r="TV6"/>
      <c r="TW6"/>
      <c r="TX6"/>
      <c r="TY6"/>
      <c r="TZ6"/>
      <c r="UA6"/>
      <c r="UB6"/>
      <c r="UC6"/>
      <c r="UD6"/>
      <c r="UE6"/>
      <c r="UF6"/>
      <c r="UG6"/>
      <c r="UH6"/>
      <c r="UI6"/>
      <c r="UJ6"/>
      <c r="UK6"/>
      <c r="UL6"/>
      <c r="UM6"/>
      <c r="UN6"/>
      <c r="UO6"/>
      <c r="UP6"/>
      <c r="UQ6"/>
      <c r="UR6"/>
      <c r="US6"/>
      <c r="UT6"/>
      <c r="UU6"/>
      <c r="UV6"/>
      <c r="UW6"/>
      <c r="UX6"/>
      <c r="UY6"/>
      <c r="UZ6"/>
      <c r="VA6"/>
      <c r="VB6"/>
      <c r="VC6"/>
      <c r="VD6"/>
      <c r="VE6"/>
      <c r="VF6"/>
      <c r="VG6"/>
      <c r="VH6"/>
      <c r="VI6"/>
      <c r="VJ6"/>
      <c r="VK6"/>
      <c r="VL6"/>
      <c r="VM6"/>
      <c r="VN6"/>
      <c r="VO6"/>
      <c r="VP6"/>
      <c r="VQ6"/>
      <c r="VR6"/>
      <c r="VS6"/>
      <c r="VT6"/>
      <c r="VU6"/>
      <c r="VV6"/>
      <c r="VW6"/>
      <c r="VX6"/>
      <c r="VY6"/>
      <c r="VZ6"/>
      <c r="WA6"/>
      <c r="WB6"/>
      <c r="WC6"/>
      <c r="WD6"/>
      <c r="WE6"/>
      <c r="WF6"/>
      <c r="WG6"/>
      <c r="WH6"/>
      <c r="WI6"/>
      <c r="WJ6"/>
      <c r="WK6"/>
      <c r="WL6"/>
      <c r="WM6"/>
      <c r="WN6"/>
      <c r="WO6"/>
      <c r="WP6"/>
      <c r="WQ6"/>
      <c r="WR6"/>
      <c r="WS6"/>
      <c r="WT6"/>
      <c r="WU6"/>
      <c r="WV6"/>
      <c r="WW6"/>
      <c r="WX6"/>
      <c r="WY6"/>
      <c r="WZ6"/>
      <c r="XA6"/>
      <c r="XB6"/>
      <c r="XC6"/>
      <c r="XD6"/>
      <c r="XE6"/>
      <c r="XF6"/>
      <c r="XG6"/>
      <c r="XH6"/>
      <c r="XI6"/>
      <c r="XJ6"/>
      <c r="XK6"/>
      <c r="XL6"/>
      <c r="XM6"/>
      <c r="XN6"/>
      <c r="XO6"/>
      <c r="XP6"/>
      <c r="XQ6"/>
      <c r="XR6"/>
      <c r="XS6"/>
      <c r="XT6"/>
      <c r="XU6"/>
      <c r="XV6"/>
      <c r="XW6"/>
      <c r="XX6"/>
      <c r="XY6"/>
      <c r="XZ6"/>
      <c r="YA6"/>
      <c r="YB6"/>
      <c r="YC6"/>
      <c r="YD6"/>
      <c r="YE6"/>
      <c r="YF6"/>
      <c r="YG6"/>
      <c r="YH6"/>
      <c r="YI6"/>
      <c r="YJ6"/>
      <c r="YK6"/>
      <c r="YL6"/>
      <c r="YM6"/>
      <c r="YN6"/>
      <c r="YO6"/>
      <c r="YP6"/>
      <c r="YQ6"/>
      <c r="YR6"/>
      <c r="YS6"/>
      <c r="YT6"/>
      <c r="YU6"/>
      <c r="YV6"/>
      <c r="YW6"/>
      <c r="YX6"/>
      <c r="YY6"/>
      <c r="YZ6"/>
      <c r="ZA6"/>
      <c r="ZB6"/>
      <c r="ZC6"/>
      <c r="ZD6"/>
      <c r="ZE6"/>
      <c r="ZF6"/>
      <c r="ZG6"/>
      <c r="ZH6"/>
      <c r="ZI6"/>
      <c r="ZJ6"/>
      <c r="ZK6"/>
      <c r="ZL6"/>
      <c r="ZM6"/>
      <c r="ZN6"/>
      <c r="ZO6"/>
      <c r="ZP6"/>
      <c r="ZQ6"/>
      <c r="ZR6"/>
      <c r="ZS6"/>
      <c r="ZT6"/>
      <c r="ZU6"/>
      <c r="ZV6"/>
      <c r="ZW6"/>
      <c r="ZX6"/>
      <c r="ZY6"/>
      <c r="ZZ6"/>
      <c r="AAA6"/>
      <c r="AAB6"/>
      <c r="AAC6"/>
      <c r="AAD6"/>
      <c r="AAE6"/>
      <c r="AAF6"/>
      <c r="AAG6"/>
      <c r="AAH6"/>
      <c r="AAI6"/>
      <c r="AAJ6"/>
      <c r="AAK6"/>
      <c r="AAL6"/>
      <c r="AAM6"/>
      <c r="AAN6"/>
      <c r="AAO6"/>
      <c r="AAP6"/>
      <c r="AAQ6"/>
      <c r="AAR6"/>
      <c r="AAS6"/>
      <c r="AAT6"/>
      <c r="AAU6"/>
      <c r="AAV6"/>
      <c r="AAW6"/>
      <c r="AAX6"/>
      <c r="AAY6"/>
      <c r="AAZ6"/>
      <c r="ABA6"/>
      <c r="ABB6"/>
      <c r="ABC6"/>
      <c r="ABD6"/>
      <c r="ABE6"/>
      <c r="ABF6"/>
      <c r="ABG6"/>
      <c r="ABH6"/>
      <c r="ABI6"/>
      <c r="ABJ6"/>
      <c r="ABK6"/>
      <c r="ABL6"/>
      <c r="ABM6"/>
      <c r="ABN6"/>
      <c r="ABO6"/>
      <c r="ABP6"/>
      <c r="ABQ6"/>
      <c r="ABR6"/>
      <c r="ABS6"/>
      <c r="ABT6"/>
      <c r="ABU6"/>
      <c r="ABV6"/>
      <c r="ABW6"/>
      <c r="ABX6"/>
      <c r="ABY6"/>
      <c r="ABZ6"/>
      <c r="ACA6"/>
      <c r="ACB6"/>
      <c r="ACC6"/>
      <c r="ACD6"/>
      <c r="ACE6"/>
      <c r="ACF6"/>
      <c r="ACG6"/>
      <c r="ACH6"/>
      <c r="ACI6"/>
      <c r="ACJ6"/>
      <c r="ACK6"/>
      <c r="ACL6"/>
      <c r="ACM6"/>
      <c r="ACN6"/>
      <c r="ACO6"/>
      <c r="ACP6"/>
      <c r="ACQ6"/>
      <c r="ACR6"/>
      <c r="ACS6"/>
      <c r="ACT6"/>
      <c r="ACU6"/>
      <c r="ACV6"/>
      <c r="ACW6"/>
      <c r="ACX6"/>
      <c r="ACY6"/>
      <c r="ACZ6"/>
      <c r="ADA6"/>
      <c r="ADB6"/>
      <c r="ADC6"/>
      <c r="ADD6"/>
      <c r="ADE6"/>
      <c r="ADF6"/>
      <c r="ADG6"/>
      <c r="ADH6"/>
      <c r="ADI6"/>
      <c r="ADJ6"/>
      <c r="ADK6"/>
      <c r="ADL6"/>
      <c r="ADM6"/>
      <c r="ADN6"/>
      <c r="ADO6"/>
      <c r="ADP6"/>
      <c r="ADQ6"/>
      <c r="ADR6"/>
      <c r="ADS6"/>
      <c r="ADT6"/>
      <c r="ADU6"/>
      <c r="ADV6"/>
      <c r="ADW6"/>
      <c r="ADX6"/>
      <c r="ADY6"/>
      <c r="ADZ6"/>
      <c r="AEA6"/>
      <c r="AEB6"/>
      <c r="AEC6"/>
      <c r="AED6"/>
      <c r="AEE6"/>
      <c r="AEF6"/>
      <c r="AEG6"/>
      <c r="AEH6"/>
      <c r="AEI6"/>
      <c r="AEJ6"/>
      <c r="AEK6"/>
      <c r="AEL6"/>
      <c r="AEM6"/>
      <c r="AEN6"/>
      <c r="AEO6"/>
      <c r="AEP6"/>
      <c r="AEQ6"/>
      <c r="AER6"/>
      <c r="AES6"/>
      <c r="AET6"/>
      <c r="AEU6"/>
      <c r="AEV6"/>
      <c r="AEW6"/>
      <c r="AEX6"/>
      <c r="AEY6"/>
      <c r="AEZ6"/>
      <c r="AFA6"/>
      <c r="AFB6"/>
      <c r="AFC6"/>
      <c r="AFD6"/>
      <c r="AFE6"/>
      <c r="AFF6"/>
      <c r="AFG6"/>
      <c r="AFH6"/>
      <c r="AFI6"/>
      <c r="AFJ6"/>
      <c r="AFK6"/>
      <c r="AFL6"/>
      <c r="AFM6"/>
      <c r="AFN6"/>
      <c r="AFO6"/>
      <c r="AFP6"/>
      <c r="AFQ6"/>
      <c r="AFR6"/>
      <c r="AFS6"/>
      <c r="AFT6"/>
      <c r="AFU6"/>
      <c r="AFV6"/>
      <c r="AFW6"/>
      <c r="AFX6"/>
      <c r="AFY6"/>
      <c r="AFZ6"/>
      <c r="AGA6"/>
      <c r="AGB6"/>
      <c r="AGC6"/>
      <c r="AGD6"/>
      <c r="AGE6"/>
      <c r="AGF6"/>
      <c r="AGG6"/>
      <c r="AGH6"/>
      <c r="AGI6"/>
      <c r="AGJ6"/>
      <c r="AGK6"/>
      <c r="AGL6"/>
      <c r="AGM6"/>
      <c r="AGN6"/>
      <c r="AGO6"/>
      <c r="AGP6"/>
      <c r="AGQ6"/>
      <c r="AGR6"/>
      <c r="AGS6"/>
      <c r="AGT6"/>
      <c r="AGU6"/>
      <c r="AGV6"/>
      <c r="AGW6"/>
      <c r="AGX6"/>
      <c r="AGY6"/>
      <c r="AGZ6"/>
      <c r="AHA6"/>
      <c r="AHB6"/>
      <c r="AHC6"/>
      <c r="AHD6"/>
      <c r="AHE6"/>
      <c r="AHF6"/>
      <c r="AHG6"/>
      <c r="AHH6"/>
      <c r="AHI6"/>
      <c r="AHJ6"/>
      <c r="AHK6"/>
      <c r="AHL6"/>
      <c r="AHM6"/>
      <c r="AHN6"/>
      <c r="AHO6"/>
      <c r="AHP6"/>
      <c r="AHQ6"/>
      <c r="AHR6"/>
      <c r="AHS6"/>
      <c r="AHT6"/>
      <c r="AHU6"/>
      <c r="AHV6"/>
      <c r="AHW6"/>
      <c r="AHX6"/>
      <c r="AHY6"/>
      <c r="AHZ6"/>
      <c r="AIA6"/>
      <c r="AIB6"/>
      <c r="AIC6"/>
      <c r="AID6"/>
      <c r="AIE6"/>
      <c r="AIF6"/>
      <c r="AIG6"/>
      <c r="AIH6"/>
      <c r="AII6"/>
      <c r="AIJ6"/>
      <c r="AIK6"/>
      <c r="AIL6"/>
      <c r="AIM6"/>
      <c r="AIN6"/>
      <c r="AIO6"/>
      <c r="AIP6"/>
      <c r="AIQ6"/>
      <c r="AIR6"/>
      <c r="AIS6"/>
      <c r="AIT6"/>
      <c r="AIU6"/>
      <c r="AIV6"/>
      <c r="AIW6"/>
      <c r="AIX6"/>
      <c r="AIY6"/>
      <c r="AIZ6"/>
      <c r="AJA6"/>
      <c r="AJB6"/>
      <c r="AJC6"/>
      <c r="AJD6"/>
      <c r="AJE6"/>
      <c r="AJF6"/>
      <c r="AJG6"/>
      <c r="AJH6"/>
      <c r="AJI6"/>
      <c r="AJJ6"/>
      <c r="AJK6"/>
      <c r="AJL6"/>
      <c r="AJM6"/>
      <c r="AJN6"/>
      <c r="AJO6"/>
      <c r="AJP6"/>
      <c r="AJQ6"/>
      <c r="AJR6"/>
      <c r="AJS6"/>
      <c r="AJT6"/>
      <c r="AJU6"/>
      <c r="AJV6"/>
      <c r="AJW6"/>
      <c r="AJX6"/>
      <c r="AJY6"/>
      <c r="AJZ6"/>
      <c r="AKA6"/>
      <c r="AKB6"/>
      <c r="AKC6"/>
      <c r="AKD6"/>
      <c r="AKE6"/>
      <c r="AKF6"/>
      <c r="AKG6"/>
      <c r="AKH6"/>
      <c r="AKI6"/>
      <c r="AKJ6"/>
      <c r="AKK6"/>
      <c r="AKL6"/>
      <c r="AKM6"/>
      <c r="AKN6"/>
      <c r="AKO6"/>
      <c r="AKP6"/>
      <c r="AKQ6"/>
      <c r="AKR6"/>
      <c r="AKS6"/>
      <c r="AKT6"/>
      <c r="AKU6"/>
      <c r="AKV6"/>
      <c r="AKW6"/>
      <c r="AKX6"/>
      <c r="AKY6"/>
      <c r="AKZ6"/>
      <c r="ALA6"/>
      <c r="ALB6"/>
      <c r="ALC6"/>
      <c r="ALD6"/>
      <c r="ALE6"/>
      <c r="ALF6"/>
      <c r="ALG6"/>
      <c r="ALH6"/>
      <c r="ALI6"/>
      <c r="ALJ6"/>
      <c r="ALK6"/>
      <c r="ALL6"/>
      <c r="ALM6"/>
      <c r="ALN6"/>
      <c r="ALO6"/>
      <c r="ALP6"/>
      <c r="ALQ6"/>
      <c r="ALR6"/>
      <c r="ALS6"/>
      <c r="ALT6"/>
      <c r="ALU6"/>
      <c r="ALV6"/>
      <c r="ALW6"/>
      <c r="ALX6"/>
      <c r="ALY6"/>
      <c r="ALZ6"/>
      <c r="AMA6"/>
      <c r="AMB6"/>
      <c r="AMC6"/>
      <c r="AMD6"/>
      <c r="AME6"/>
      <c r="AMF6"/>
      <c r="AMG6"/>
      <c r="AMH6"/>
      <c r="AMI6"/>
      <c r="AMJ6"/>
      <c r="AMK6"/>
      <c r="AML6"/>
      <c r="AMM6"/>
      <c r="AMN6"/>
      <c r="AMO6"/>
      <c r="AMP6"/>
      <c r="AMQ6"/>
      <c r="AMR6"/>
      <c r="AMS6"/>
      <c r="AMT6"/>
      <c r="AMU6"/>
      <c r="AMV6"/>
      <c r="AMW6"/>
      <c r="AMX6"/>
      <c r="AMY6"/>
      <c r="AMZ6"/>
      <c r="ANA6"/>
      <c r="ANB6"/>
      <c r="ANC6"/>
      <c r="AND6"/>
      <c r="ANE6"/>
      <c r="ANF6"/>
      <c r="ANG6"/>
      <c r="ANH6"/>
      <c r="ANI6"/>
      <c r="ANJ6"/>
      <c r="ANK6"/>
      <c r="ANL6"/>
      <c r="ANM6"/>
      <c r="ANN6"/>
      <c r="ANO6"/>
      <c r="ANP6"/>
      <c r="ANQ6"/>
      <c r="ANR6"/>
      <c r="ANS6"/>
      <c r="ANT6"/>
      <c r="ANU6"/>
      <c r="ANV6"/>
      <c r="ANW6"/>
      <c r="ANX6"/>
      <c r="ANY6"/>
      <c r="ANZ6"/>
      <c r="AOA6"/>
      <c r="AOB6"/>
      <c r="AOC6"/>
      <c r="AOD6"/>
      <c r="AOE6"/>
      <c r="AOF6"/>
      <c r="AOG6"/>
      <c r="AOH6"/>
      <c r="AOI6"/>
      <c r="AOJ6"/>
      <c r="AOK6"/>
      <c r="AOL6"/>
      <c r="AOM6"/>
      <c r="AON6"/>
      <c r="AOO6"/>
      <c r="AOP6"/>
      <c r="AOQ6"/>
      <c r="AOR6"/>
      <c r="AOS6"/>
      <c r="AOT6"/>
      <c r="AOU6"/>
      <c r="AOV6"/>
      <c r="AOW6"/>
      <c r="AOX6"/>
      <c r="AOY6"/>
      <c r="AOZ6"/>
      <c r="APA6"/>
      <c r="APB6"/>
      <c r="APC6"/>
      <c r="APD6"/>
      <c r="APE6"/>
      <c r="APF6"/>
      <c r="APG6"/>
      <c r="APH6"/>
      <c r="API6"/>
      <c r="APJ6"/>
      <c r="APK6"/>
      <c r="APL6"/>
      <c r="APM6"/>
      <c r="APN6"/>
      <c r="APO6"/>
      <c r="APP6"/>
      <c r="APQ6"/>
      <c r="APR6"/>
      <c r="APS6"/>
      <c r="APT6"/>
      <c r="APU6"/>
      <c r="APV6"/>
      <c r="APW6"/>
      <c r="APX6"/>
      <c r="APY6"/>
      <c r="APZ6"/>
      <c r="AQA6"/>
      <c r="AQB6"/>
      <c r="AQC6"/>
      <c r="AQD6"/>
      <c r="AQE6"/>
      <c r="AQF6"/>
      <c r="AQG6"/>
      <c r="AQH6"/>
      <c r="AQI6"/>
      <c r="AQJ6"/>
      <c r="AQK6"/>
      <c r="AQL6"/>
      <c r="AQM6"/>
      <c r="AQN6"/>
      <c r="AQO6"/>
      <c r="AQP6"/>
      <c r="AQQ6"/>
      <c r="AQR6"/>
      <c r="AQS6"/>
      <c r="AQT6"/>
      <c r="AQU6"/>
      <c r="AQV6"/>
      <c r="AQW6"/>
      <c r="AQX6"/>
      <c r="AQY6"/>
      <c r="AQZ6"/>
      <c r="ARA6"/>
      <c r="ARB6"/>
      <c r="ARC6"/>
      <c r="ARD6"/>
      <c r="ARE6"/>
      <c r="ARF6"/>
      <c r="ARG6"/>
      <c r="ARH6"/>
      <c r="ARI6"/>
      <c r="ARJ6"/>
      <c r="ARK6"/>
      <c r="ARL6"/>
      <c r="ARM6"/>
      <c r="ARN6"/>
      <c r="ARO6"/>
      <c r="ARP6"/>
      <c r="ARQ6"/>
      <c r="ARR6"/>
      <c r="ARS6"/>
      <c r="ART6"/>
      <c r="ARU6"/>
      <c r="ARV6"/>
      <c r="ARW6"/>
      <c r="ARX6"/>
      <c r="ARY6"/>
      <c r="ARZ6"/>
      <c r="ASA6"/>
      <c r="ASB6"/>
      <c r="ASC6"/>
      <c r="ASD6"/>
      <c r="ASE6"/>
      <c r="ASF6"/>
      <c r="ASG6"/>
      <c r="ASH6"/>
      <c r="ASI6"/>
      <c r="ASJ6"/>
      <c r="ASK6"/>
      <c r="ASL6"/>
      <c r="ASM6"/>
      <c r="ASN6"/>
      <c r="ASO6"/>
      <c r="ASP6"/>
      <c r="ASQ6"/>
      <c r="ASR6"/>
      <c r="ASS6"/>
      <c r="AST6"/>
      <c r="ASU6"/>
      <c r="ASV6"/>
      <c r="ASW6"/>
      <c r="ASX6"/>
      <c r="ASY6"/>
      <c r="ASZ6"/>
      <c r="ATA6"/>
      <c r="ATB6"/>
      <c r="ATC6"/>
      <c r="ATD6"/>
      <c r="ATE6"/>
      <c r="ATF6"/>
      <c r="ATG6"/>
      <c r="ATH6"/>
      <c r="ATI6"/>
      <c r="ATJ6"/>
      <c r="ATK6"/>
      <c r="ATL6"/>
      <c r="ATM6"/>
      <c r="ATN6"/>
      <c r="ATO6"/>
      <c r="ATP6"/>
      <c r="ATQ6"/>
      <c r="ATR6"/>
      <c r="ATS6"/>
      <c r="ATT6"/>
      <c r="ATU6"/>
      <c r="ATV6"/>
      <c r="ATW6"/>
      <c r="ATX6"/>
      <c r="ATY6"/>
      <c r="ATZ6"/>
      <c r="AUA6"/>
      <c r="AUB6"/>
      <c r="AUC6"/>
      <c r="AUD6"/>
      <c r="AUE6"/>
      <c r="AUF6"/>
      <c r="AUG6"/>
      <c r="AUH6"/>
      <c r="AUI6"/>
      <c r="AUJ6"/>
      <c r="AUK6"/>
      <c r="AUL6"/>
      <c r="AUM6"/>
      <c r="AUN6"/>
      <c r="AUO6"/>
      <c r="AUP6"/>
      <c r="AUQ6"/>
      <c r="AUR6"/>
      <c r="AUS6"/>
      <c r="AUT6"/>
      <c r="AUU6"/>
      <c r="AUV6"/>
      <c r="AUW6"/>
      <c r="AUX6"/>
      <c r="AUY6"/>
      <c r="AUZ6"/>
      <c r="AVA6"/>
      <c r="AVB6"/>
      <c r="AVC6"/>
      <c r="AVD6"/>
    </row>
    <row r="7" spans="1:1252" s="629" customFormat="1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682"/>
      <c r="L7" s="682"/>
      <c r="M7" s="682"/>
      <c r="N7" s="682"/>
      <c r="O7" s="682"/>
      <c r="P7" s="682"/>
      <c r="Q7" s="682"/>
      <c r="R7" s="682"/>
      <c r="S7" s="682"/>
      <c r="T7" s="682"/>
      <c r="U7" s="682"/>
      <c r="V7" s="682"/>
      <c r="W7" s="682"/>
      <c r="X7" s="682"/>
      <c r="Y7" s="682"/>
      <c r="Z7" s="682"/>
      <c r="AA7" s="682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  <c r="DR7"/>
      <c r="DS7"/>
      <c r="DT7"/>
      <c r="DU7"/>
      <c r="DV7"/>
      <c r="DW7"/>
      <c r="DX7"/>
      <c r="DY7"/>
      <c r="DZ7"/>
      <c r="EA7"/>
      <c r="EB7"/>
      <c r="EC7"/>
      <c r="ED7"/>
      <c r="EE7"/>
      <c r="EF7"/>
      <c r="EG7"/>
      <c r="EH7"/>
      <c r="EI7"/>
      <c r="EJ7"/>
      <c r="EK7"/>
      <c r="EL7"/>
      <c r="EM7"/>
      <c r="EN7"/>
      <c r="EO7"/>
      <c r="EP7"/>
      <c r="EQ7"/>
      <c r="ER7"/>
      <c r="ES7"/>
      <c r="ET7"/>
      <c r="EU7"/>
      <c r="EV7"/>
      <c r="EW7"/>
      <c r="EX7"/>
      <c r="EY7"/>
      <c r="EZ7"/>
      <c r="FA7"/>
      <c r="FB7"/>
      <c r="FC7"/>
      <c r="FD7"/>
      <c r="FE7"/>
      <c r="FF7"/>
      <c r="FG7"/>
      <c r="FH7"/>
      <c r="FI7"/>
      <c r="FJ7"/>
      <c r="FK7"/>
      <c r="FL7"/>
      <c r="FM7"/>
      <c r="FN7"/>
      <c r="FO7"/>
      <c r="FP7"/>
      <c r="FQ7"/>
      <c r="FR7"/>
      <c r="FS7"/>
      <c r="FT7"/>
      <c r="FU7"/>
      <c r="FV7"/>
      <c r="FW7"/>
      <c r="FX7"/>
      <c r="FY7"/>
      <c r="FZ7"/>
      <c r="GA7"/>
      <c r="GB7"/>
      <c r="GC7"/>
      <c r="GD7"/>
      <c r="GE7"/>
      <c r="GF7"/>
      <c r="GG7"/>
      <c r="GH7"/>
      <c r="GI7"/>
      <c r="GJ7"/>
      <c r="GK7"/>
      <c r="GL7"/>
      <c r="GM7"/>
      <c r="GN7"/>
      <c r="GO7"/>
      <c r="GP7"/>
      <c r="GQ7"/>
      <c r="GR7"/>
      <c r="GS7"/>
      <c r="GT7"/>
      <c r="GU7"/>
      <c r="GV7"/>
      <c r="GW7"/>
      <c r="GX7"/>
      <c r="GY7"/>
      <c r="GZ7"/>
      <c r="HA7"/>
      <c r="HB7"/>
      <c r="HC7"/>
      <c r="HD7"/>
      <c r="HE7"/>
      <c r="HF7"/>
      <c r="HG7"/>
      <c r="HH7"/>
      <c r="HI7"/>
      <c r="HJ7"/>
      <c r="HK7"/>
      <c r="HL7"/>
      <c r="HM7"/>
      <c r="HN7"/>
      <c r="HO7"/>
      <c r="HP7"/>
      <c r="HQ7"/>
      <c r="HR7"/>
      <c r="HS7"/>
      <c r="HT7"/>
      <c r="HU7"/>
      <c r="HV7"/>
      <c r="HW7"/>
      <c r="HX7"/>
      <c r="HY7"/>
      <c r="HZ7"/>
      <c r="IA7"/>
      <c r="IB7"/>
      <c r="IC7"/>
      <c r="ID7"/>
      <c r="IE7"/>
      <c r="IF7"/>
      <c r="IG7"/>
      <c r="IH7"/>
      <c r="II7"/>
      <c r="IJ7"/>
      <c r="IK7"/>
      <c r="IL7"/>
      <c r="IM7"/>
      <c r="IN7"/>
      <c r="IO7"/>
      <c r="IP7"/>
      <c r="IQ7"/>
      <c r="IR7"/>
      <c r="IS7"/>
      <c r="IT7"/>
      <c r="IU7"/>
      <c r="IV7"/>
      <c r="IW7"/>
      <c r="IX7"/>
      <c r="IY7"/>
      <c r="IZ7"/>
      <c r="JA7"/>
      <c r="JB7"/>
      <c r="JC7"/>
      <c r="JD7"/>
      <c r="JE7"/>
      <c r="JF7"/>
      <c r="JG7"/>
      <c r="JH7"/>
      <c r="JI7"/>
      <c r="JJ7"/>
      <c r="JK7"/>
      <c r="JL7"/>
      <c r="JM7"/>
      <c r="JN7"/>
      <c r="JO7"/>
      <c r="JP7"/>
      <c r="JQ7"/>
      <c r="JR7"/>
      <c r="JS7"/>
      <c r="JT7"/>
      <c r="JU7"/>
      <c r="JV7"/>
      <c r="JW7"/>
      <c r="JX7"/>
      <c r="JY7"/>
      <c r="JZ7"/>
      <c r="KA7"/>
      <c r="KB7"/>
      <c r="KC7"/>
      <c r="KD7"/>
      <c r="KE7"/>
      <c r="KF7"/>
      <c r="KG7"/>
      <c r="KH7"/>
      <c r="KI7"/>
      <c r="KJ7"/>
      <c r="KK7"/>
      <c r="KL7"/>
      <c r="KM7"/>
      <c r="KN7"/>
      <c r="KO7"/>
      <c r="KP7"/>
      <c r="KQ7"/>
      <c r="KR7"/>
      <c r="KS7"/>
      <c r="KT7"/>
      <c r="KU7"/>
      <c r="KV7"/>
      <c r="KW7"/>
      <c r="KX7"/>
      <c r="KY7"/>
      <c r="KZ7"/>
      <c r="LA7"/>
      <c r="LB7"/>
      <c r="LC7"/>
      <c r="LD7"/>
      <c r="LE7"/>
      <c r="LF7"/>
      <c r="LG7"/>
      <c r="LH7"/>
      <c r="LI7"/>
      <c r="LJ7"/>
      <c r="LK7"/>
      <c r="LL7"/>
      <c r="LM7"/>
      <c r="LN7"/>
      <c r="LO7"/>
      <c r="LP7"/>
      <c r="LQ7"/>
      <c r="LR7"/>
      <c r="LS7"/>
      <c r="LT7"/>
      <c r="LU7"/>
      <c r="LV7"/>
      <c r="LW7"/>
      <c r="LX7"/>
      <c r="LY7"/>
      <c r="LZ7"/>
      <c r="MA7"/>
      <c r="MB7"/>
      <c r="MC7"/>
      <c r="MD7"/>
      <c r="ME7"/>
      <c r="MF7"/>
      <c r="MG7"/>
      <c r="MH7"/>
      <c r="MI7"/>
      <c r="MJ7"/>
      <c r="MK7"/>
      <c r="ML7"/>
      <c r="MM7"/>
      <c r="MN7"/>
      <c r="MO7"/>
      <c r="MP7"/>
      <c r="MQ7"/>
      <c r="MR7"/>
      <c r="MS7"/>
      <c r="MT7"/>
      <c r="MU7"/>
      <c r="MV7"/>
      <c r="MW7"/>
      <c r="MX7"/>
      <c r="MY7"/>
      <c r="MZ7"/>
      <c r="NA7"/>
      <c r="NB7"/>
      <c r="NC7"/>
      <c r="ND7"/>
      <c r="NE7"/>
      <c r="NF7"/>
      <c r="NG7"/>
      <c r="NH7"/>
      <c r="NI7"/>
      <c r="NJ7"/>
      <c r="NK7"/>
      <c r="NL7"/>
      <c r="NM7"/>
      <c r="NN7"/>
      <c r="NO7"/>
      <c r="NP7"/>
      <c r="NQ7"/>
      <c r="NR7"/>
      <c r="NS7"/>
      <c r="NT7"/>
      <c r="NU7"/>
      <c r="NV7"/>
      <c r="NW7"/>
      <c r="NX7"/>
      <c r="NY7"/>
      <c r="NZ7"/>
      <c r="OA7"/>
      <c r="OB7"/>
      <c r="OC7"/>
      <c r="OD7"/>
      <c r="OE7"/>
      <c r="OF7"/>
      <c r="OG7"/>
      <c r="OH7"/>
      <c r="OI7"/>
      <c r="OJ7"/>
      <c r="OK7"/>
      <c r="OL7"/>
      <c r="OM7"/>
      <c r="ON7"/>
      <c r="OO7"/>
      <c r="OP7"/>
      <c r="OQ7"/>
      <c r="OR7"/>
      <c r="OS7"/>
      <c r="OT7"/>
      <c r="OU7"/>
      <c r="OV7"/>
      <c r="OW7"/>
      <c r="OX7"/>
      <c r="OY7"/>
      <c r="OZ7"/>
      <c r="PA7"/>
      <c r="PB7"/>
      <c r="PC7"/>
      <c r="PD7"/>
      <c r="PE7"/>
      <c r="PF7"/>
      <c r="PG7"/>
      <c r="PH7"/>
      <c r="PI7"/>
      <c r="PJ7"/>
      <c r="PK7"/>
      <c r="PL7"/>
      <c r="PM7"/>
      <c r="PN7"/>
      <c r="PO7"/>
      <c r="PP7"/>
      <c r="PQ7"/>
      <c r="PR7"/>
      <c r="PS7"/>
      <c r="PT7"/>
      <c r="PU7"/>
      <c r="PV7"/>
      <c r="PW7"/>
      <c r="PX7"/>
      <c r="PY7"/>
      <c r="PZ7"/>
      <c r="QA7"/>
      <c r="QB7"/>
      <c r="QC7"/>
      <c r="QD7"/>
      <c r="QE7"/>
      <c r="QF7"/>
      <c r="QG7"/>
      <c r="QH7"/>
      <c r="QI7"/>
      <c r="QJ7"/>
      <c r="QK7"/>
      <c r="QL7"/>
      <c r="QM7"/>
      <c r="QN7"/>
      <c r="QO7"/>
      <c r="QP7"/>
      <c r="QQ7"/>
      <c r="QR7"/>
      <c r="QS7"/>
      <c r="QT7"/>
      <c r="QU7"/>
      <c r="QV7"/>
      <c r="QW7"/>
      <c r="QX7"/>
      <c r="QY7"/>
      <c r="QZ7"/>
      <c r="RA7"/>
      <c r="RB7"/>
      <c r="RC7"/>
      <c r="RD7"/>
      <c r="RE7"/>
      <c r="RF7"/>
      <c r="RG7"/>
      <c r="RH7"/>
      <c r="RI7"/>
      <c r="RJ7"/>
      <c r="RK7"/>
      <c r="RL7"/>
      <c r="RM7"/>
      <c r="RN7"/>
      <c r="RO7"/>
      <c r="RP7"/>
      <c r="RQ7"/>
      <c r="RR7"/>
      <c r="RS7"/>
      <c r="RT7"/>
      <c r="RU7"/>
      <c r="RV7"/>
      <c r="RW7"/>
      <c r="RX7"/>
      <c r="RY7"/>
      <c r="RZ7"/>
      <c r="SA7"/>
      <c r="SB7"/>
      <c r="SC7"/>
      <c r="SD7"/>
      <c r="SE7"/>
      <c r="SF7"/>
      <c r="SG7"/>
      <c r="SH7"/>
      <c r="SI7"/>
      <c r="SJ7"/>
      <c r="SK7"/>
      <c r="SL7"/>
      <c r="SM7"/>
      <c r="SN7"/>
      <c r="SO7"/>
      <c r="SP7"/>
      <c r="SQ7"/>
      <c r="SR7"/>
      <c r="SS7"/>
      <c r="ST7"/>
      <c r="SU7"/>
      <c r="SV7"/>
      <c r="SW7"/>
      <c r="SX7"/>
      <c r="SY7"/>
      <c r="SZ7"/>
      <c r="TA7"/>
      <c r="TB7"/>
      <c r="TC7"/>
      <c r="TD7"/>
      <c r="TE7"/>
      <c r="TF7"/>
      <c r="TG7"/>
      <c r="TH7"/>
      <c r="TI7"/>
      <c r="TJ7"/>
      <c r="TK7"/>
      <c r="TL7"/>
      <c r="TM7"/>
      <c r="TN7"/>
      <c r="TO7"/>
      <c r="TP7"/>
      <c r="TQ7"/>
      <c r="TR7"/>
      <c r="TS7"/>
      <c r="TT7"/>
      <c r="TU7"/>
      <c r="TV7"/>
      <c r="TW7"/>
      <c r="TX7"/>
      <c r="TY7"/>
      <c r="TZ7"/>
      <c r="UA7"/>
      <c r="UB7"/>
      <c r="UC7"/>
      <c r="UD7"/>
      <c r="UE7"/>
      <c r="UF7"/>
      <c r="UG7"/>
      <c r="UH7"/>
      <c r="UI7"/>
      <c r="UJ7"/>
      <c r="UK7"/>
      <c r="UL7"/>
      <c r="UM7"/>
      <c r="UN7"/>
      <c r="UO7"/>
      <c r="UP7"/>
      <c r="UQ7"/>
      <c r="UR7"/>
      <c r="US7"/>
      <c r="UT7"/>
      <c r="UU7"/>
      <c r="UV7"/>
      <c r="UW7"/>
      <c r="UX7"/>
      <c r="UY7"/>
      <c r="UZ7"/>
      <c r="VA7"/>
      <c r="VB7"/>
      <c r="VC7"/>
      <c r="VD7"/>
      <c r="VE7"/>
      <c r="VF7"/>
      <c r="VG7"/>
      <c r="VH7"/>
      <c r="VI7"/>
      <c r="VJ7"/>
      <c r="VK7"/>
      <c r="VL7"/>
      <c r="VM7"/>
      <c r="VN7"/>
      <c r="VO7"/>
      <c r="VP7"/>
      <c r="VQ7"/>
      <c r="VR7"/>
      <c r="VS7"/>
      <c r="VT7"/>
      <c r="VU7"/>
      <c r="VV7"/>
      <c r="VW7"/>
      <c r="VX7"/>
      <c r="VY7"/>
      <c r="VZ7"/>
      <c r="WA7"/>
      <c r="WB7"/>
      <c r="WC7"/>
      <c r="WD7"/>
      <c r="WE7"/>
      <c r="WF7"/>
      <c r="WG7"/>
      <c r="WH7"/>
      <c r="WI7"/>
      <c r="WJ7"/>
      <c r="WK7"/>
      <c r="WL7"/>
      <c r="WM7"/>
      <c r="WN7"/>
      <c r="WO7"/>
      <c r="WP7"/>
      <c r="WQ7"/>
      <c r="WR7"/>
      <c r="WS7"/>
      <c r="WT7"/>
      <c r="WU7"/>
      <c r="WV7"/>
      <c r="WW7"/>
      <c r="WX7"/>
      <c r="WY7"/>
      <c r="WZ7"/>
      <c r="XA7"/>
      <c r="XB7"/>
      <c r="XC7"/>
      <c r="XD7"/>
      <c r="XE7"/>
      <c r="XF7"/>
      <c r="XG7"/>
      <c r="XH7"/>
      <c r="XI7"/>
      <c r="XJ7"/>
      <c r="XK7"/>
      <c r="XL7"/>
      <c r="XM7"/>
      <c r="XN7"/>
      <c r="XO7"/>
      <c r="XP7"/>
      <c r="XQ7"/>
      <c r="XR7"/>
      <c r="XS7"/>
      <c r="XT7"/>
      <c r="XU7"/>
      <c r="XV7"/>
      <c r="XW7"/>
      <c r="XX7"/>
      <c r="XY7"/>
      <c r="XZ7"/>
      <c r="YA7"/>
      <c r="YB7"/>
      <c r="YC7"/>
      <c r="YD7"/>
      <c r="YE7"/>
      <c r="YF7"/>
      <c r="YG7"/>
      <c r="YH7"/>
      <c r="YI7"/>
      <c r="YJ7"/>
      <c r="YK7"/>
      <c r="YL7"/>
      <c r="YM7"/>
      <c r="YN7"/>
      <c r="YO7"/>
      <c r="YP7"/>
      <c r="YQ7"/>
      <c r="YR7"/>
      <c r="YS7"/>
      <c r="YT7"/>
      <c r="YU7"/>
      <c r="YV7"/>
      <c r="YW7"/>
      <c r="YX7"/>
      <c r="YY7"/>
      <c r="YZ7"/>
      <c r="ZA7"/>
      <c r="ZB7"/>
      <c r="ZC7"/>
      <c r="ZD7"/>
      <c r="ZE7"/>
      <c r="ZF7"/>
      <c r="ZG7"/>
      <c r="ZH7"/>
      <c r="ZI7"/>
      <c r="ZJ7"/>
      <c r="ZK7"/>
      <c r="ZL7"/>
      <c r="ZM7"/>
      <c r="ZN7"/>
      <c r="ZO7"/>
      <c r="ZP7"/>
      <c r="ZQ7"/>
      <c r="ZR7"/>
      <c r="ZS7"/>
      <c r="ZT7"/>
      <c r="ZU7"/>
      <c r="ZV7"/>
      <c r="ZW7"/>
      <c r="ZX7"/>
      <c r="ZY7"/>
      <c r="ZZ7"/>
      <c r="AAA7"/>
      <c r="AAB7"/>
      <c r="AAC7"/>
      <c r="AAD7"/>
      <c r="AAE7"/>
      <c r="AAF7"/>
      <c r="AAG7"/>
      <c r="AAH7"/>
      <c r="AAI7"/>
      <c r="AAJ7"/>
      <c r="AAK7"/>
      <c r="AAL7"/>
      <c r="AAM7"/>
      <c r="AAN7"/>
      <c r="AAO7"/>
      <c r="AAP7"/>
      <c r="AAQ7"/>
      <c r="AAR7"/>
      <c r="AAS7"/>
      <c r="AAT7"/>
      <c r="AAU7"/>
      <c r="AAV7"/>
      <c r="AAW7"/>
      <c r="AAX7"/>
      <c r="AAY7"/>
      <c r="AAZ7"/>
      <c r="ABA7"/>
      <c r="ABB7"/>
      <c r="ABC7"/>
      <c r="ABD7"/>
      <c r="ABE7"/>
      <c r="ABF7"/>
      <c r="ABG7"/>
      <c r="ABH7"/>
      <c r="ABI7"/>
      <c r="ABJ7"/>
      <c r="ABK7"/>
      <c r="ABL7"/>
      <c r="ABM7"/>
      <c r="ABN7"/>
      <c r="ABO7"/>
      <c r="ABP7"/>
      <c r="ABQ7"/>
      <c r="ABR7"/>
      <c r="ABS7"/>
      <c r="ABT7"/>
      <c r="ABU7"/>
      <c r="ABV7"/>
      <c r="ABW7"/>
      <c r="ABX7"/>
      <c r="ABY7"/>
      <c r="ABZ7"/>
      <c r="ACA7"/>
      <c r="ACB7"/>
      <c r="ACC7"/>
      <c r="ACD7"/>
      <c r="ACE7"/>
      <c r="ACF7"/>
      <c r="ACG7"/>
      <c r="ACH7"/>
      <c r="ACI7"/>
      <c r="ACJ7"/>
      <c r="ACK7"/>
      <c r="ACL7"/>
      <c r="ACM7"/>
      <c r="ACN7"/>
      <c r="ACO7"/>
      <c r="ACP7"/>
      <c r="ACQ7"/>
      <c r="ACR7"/>
      <c r="ACS7"/>
      <c r="ACT7"/>
      <c r="ACU7"/>
      <c r="ACV7"/>
      <c r="ACW7"/>
      <c r="ACX7"/>
      <c r="ACY7"/>
      <c r="ACZ7"/>
      <c r="ADA7"/>
      <c r="ADB7"/>
      <c r="ADC7"/>
      <c r="ADD7"/>
      <c r="ADE7"/>
      <c r="ADF7"/>
      <c r="ADG7"/>
      <c r="ADH7"/>
      <c r="ADI7"/>
      <c r="ADJ7"/>
      <c r="ADK7"/>
      <c r="ADL7"/>
      <c r="ADM7"/>
      <c r="ADN7"/>
      <c r="ADO7"/>
      <c r="ADP7"/>
      <c r="ADQ7"/>
      <c r="ADR7"/>
      <c r="ADS7"/>
      <c r="ADT7"/>
      <c r="ADU7"/>
      <c r="ADV7"/>
      <c r="ADW7"/>
      <c r="ADX7"/>
      <c r="ADY7"/>
      <c r="ADZ7"/>
      <c r="AEA7"/>
      <c r="AEB7"/>
      <c r="AEC7"/>
      <c r="AED7"/>
      <c r="AEE7"/>
      <c r="AEF7"/>
      <c r="AEG7"/>
      <c r="AEH7"/>
      <c r="AEI7"/>
      <c r="AEJ7"/>
      <c r="AEK7"/>
      <c r="AEL7"/>
      <c r="AEM7"/>
      <c r="AEN7"/>
      <c r="AEO7"/>
      <c r="AEP7"/>
      <c r="AEQ7"/>
      <c r="AER7"/>
      <c r="AES7"/>
      <c r="AET7"/>
      <c r="AEU7"/>
      <c r="AEV7"/>
      <c r="AEW7"/>
      <c r="AEX7"/>
      <c r="AEY7"/>
      <c r="AEZ7"/>
      <c r="AFA7"/>
      <c r="AFB7"/>
      <c r="AFC7"/>
      <c r="AFD7"/>
      <c r="AFE7"/>
      <c r="AFF7"/>
      <c r="AFG7"/>
      <c r="AFH7"/>
      <c r="AFI7"/>
      <c r="AFJ7"/>
      <c r="AFK7"/>
      <c r="AFL7"/>
      <c r="AFM7"/>
      <c r="AFN7"/>
      <c r="AFO7"/>
      <c r="AFP7"/>
      <c r="AFQ7"/>
      <c r="AFR7"/>
      <c r="AFS7"/>
      <c r="AFT7"/>
      <c r="AFU7"/>
      <c r="AFV7"/>
      <c r="AFW7"/>
      <c r="AFX7"/>
      <c r="AFY7"/>
      <c r="AFZ7"/>
      <c r="AGA7"/>
      <c r="AGB7"/>
      <c r="AGC7"/>
      <c r="AGD7"/>
      <c r="AGE7"/>
      <c r="AGF7"/>
      <c r="AGG7"/>
      <c r="AGH7"/>
      <c r="AGI7"/>
      <c r="AGJ7"/>
      <c r="AGK7"/>
      <c r="AGL7"/>
      <c r="AGM7"/>
      <c r="AGN7"/>
      <c r="AGO7"/>
      <c r="AGP7"/>
      <c r="AGQ7"/>
      <c r="AGR7"/>
      <c r="AGS7"/>
      <c r="AGT7"/>
      <c r="AGU7"/>
      <c r="AGV7"/>
      <c r="AGW7"/>
      <c r="AGX7"/>
      <c r="AGY7"/>
      <c r="AGZ7"/>
      <c r="AHA7"/>
      <c r="AHB7"/>
      <c r="AHC7"/>
      <c r="AHD7"/>
      <c r="AHE7"/>
      <c r="AHF7"/>
      <c r="AHG7"/>
      <c r="AHH7"/>
      <c r="AHI7"/>
      <c r="AHJ7"/>
      <c r="AHK7"/>
      <c r="AHL7"/>
      <c r="AHM7"/>
      <c r="AHN7"/>
      <c r="AHO7"/>
      <c r="AHP7"/>
      <c r="AHQ7"/>
      <c r="AHR7"/>
      <c r="AHS7"/>
      <c r="AHT7"/>
      <c r="AHU7"/>
      <c r="AHV7"/>
      <c r="AHW7"/>
      <c r="AHX7"/>
      <c r="AHY7"/>
      <c r="AHZ7"/>
      <c r="AIA7"/>
      <c r="AIB7"/>
      <c r="AIC7"/>
      <c r="AID7"/>
      <c r="AIE7"/>
      <c r="AIF7"/>
      <c r="AIG7"/>
      <c r="AIH7"/>
      <c r="AII7"/>
      <c r="AIJ7"/>
      <c r="AIK7"/>
      <c r="AIL7"/>
      <c r="AIM7"/>
      <c r="AIN7"/>
      <c r="AIO7"/>
      <c r="AIP7"/>
      <c r="AIQ7"/>
      <c r="AIR7"/>
      <c r="AIS7"/>
      <c r="AIT7"/>
      <c r="AIU7"/>
      <c r="AIV7"/>
      <c r="AIW7"/>
      <c r="AIX7"/>
      <c r="AIY7"/>
      <c r="AIZ7"/>
      <c r="AJA7"/>
      <c r="AJB7"/>
      <c r="AJC7"/>
      <c r="AJD7"/>
      <c r="AJE7"/>
      <c r="AJF7"/>
      <c r="AJG7"/>
      <c r="AJH7"/>
      <c r="AJI7"/>
      <c r="AJJ7"/>
      <c r="AJK7"/>
      <c r="AJL7"/>
      <c r="AJM7"/>
      <c r="AJN7"/>
      <c r="AJO7"/>
      <c r="AJP7"/>
      <c r="AJQ7"/>
      <c r="AJR7"/>
      <c r="AJS7"/>
      <c r="AJT7"/>
      <c r="AJU7"/>
      <c r="AJV7"/>
      <c r="AJW7"/>
      <c r="AJX7"/>
      <c r="AJY7"/>
      <c r="AJZ7"/>
      <c r="AKA7"/>
      <c r="AKB7"/>
      <c r="AKC7"/>
      <c r="AKD7"/>
      <c r="AKE7"/>
      <c r="AKF7"/>
      <c r="AKG7"/>
      <c r="AKH7"/>
      <c r="AKI7"/>
      <c r="AKJ7"/>
      <c r="AKK7"/>
      <c r="AKL7"/>
      <c r="AKM7"/>
      <c r="AKN7"/>
      <c r="AKO7"/>
      <c r="AKP7"/>
      <c r="AKQ7"/>
      <c r="AKR7"/>
      <c r="AKS7"/>
      <c r="AKT7"/>
      <c r="AKU7"/>
      <c r="AKV7"/>
      <c r="AKW7"/>
      <c r="AKX7"/>
      <c r="AKY7"/>
      <c r="AKZ7"/>
      <c r="ALA7"/>
      <c r="ALB7"/>
      <c r="ALC7"/>
      <c r="ALD7"/>
      <c r="ALE7"/>
      <c r="ALF7"/>
      <c r="ALG7"/>
      <c r="ALH7"/>
      <c r="ALI7"/>
      <c r="ALJ7"/>
      <c r="ALK7"/>
      <c r="ALL7"/>
      <c r="ALM7"/>
      <c r="ALN7"/>
      <c r="ALO7"/>
      <c r="ALP7"/>
      <c r="ALQ7"/>
      <c r="ALR7"/>
      <c r="ALS7"/>
      <c r="ALT7"/>
      <c r="ALU7"/>
      <c r="ALV7"/>
      <c r="ALW7"/>
      <c r="ALX7"/>
      <c r="ALY7"/>
      <c r="ALZ7"/>
      <c r="AMA7"/>
      <c r="AMB7"/>
      <c r="AMC7"/>
      <c r="AMD7"/>
      <c r="AME7"/>
      <c r="AMF7"/>
      <c r="AMG7"/>
      <c r="AMH7"/>
      <c r="AMI7"/>
      <c r="AMJ7"/>
      <c r="AMK7"/>
      <c r="AML7"/>
      <c r="AMM7"/>
      <c r="AMN7"/>
      <c r="AMO7"/>
      <c r="AMP7"/>
      <c r="AMQ7"/>
      <c r="AMR7"/>
      <c r="AMS7"/>
      <c r="AMT7"/>
      <c r="AMU7"/>
      <c r="AMV7"/>
      <c r="AMW7"/>
      <c r="AMX7"/>
      <c r="AMY7"/>
      <c r="AMZ7"/>
      <c r="ANA7"/>
      <c r="ANB7"/>
      <c r="ANC7"/>
      <c r="AND7"/>
      <c r="ANE7"/>
      <c r="ANF7"/>
      <c r="ANG7"/>
      <c r="ANH7"/>
      <c r="ANI7"/>
      <c r="ANJ7"/>
      <c r="ANK7"/>
      <c r="ANL7"/>
      <c r="ANM7"/>
      <c r="ANN7"/>
      <c r="ANO7"/>
      <c r="ANP7"/>
      <c r="ANQ7"/>
      <c r="ANR7"/>
      <c r="ANS7"/>
      <c r="ANT7"/>
      <c r="ANU7"/>
      <c r="ANV7"/>
      <c r="ANW7"/>
      <c r="ANX7"/>
      <c r="ANY7"/>
      <c r="ANZ7"/>
      <c r="AOA7"/>
      <c r="AOB7"/>
      <c r="AOC7"/>
      <c r="AOD7"/>
      <c r="AOE7"/>
      <c r="AOF7"/>
      <c r="AOG7"/>
      <c r="AOH7"/>
      <c r="AOI7"/>
      <c r="AOJ7"/>
      <c r="AOK7"/>
      <c r="AOL7"/>
      <c r="AOM7"/>
      <c r="AON7"/>
      <c r="AOO7"/>
      <c r="AOP7"/>
      <c r="AOQ7"/>
      <c r="AOR7"/>
      <c r="AOS7"/>
      <c r="AOT7"/>
      <c r="AOU7"/>
      <c r="AOV7"/>
      <c r="AOW7"/>
      <c r="AOX7"/>
      <c r="AOY7"/>
      <c r="AOZ7"/>
      <c r="APA7"/>
      <c r="APB7"/>
      <c r="APC7"/>
      <c r="APD7"/>
      <c r="APE7"/>
      <c r="APF7"/>
      <c r="APG7"/>
      <c r="APH7"/>
      <c r="API7"/>
      <c r="APJ7"/>
      <c r="APK7"/>
      <c r="APL7"/>
      <c r="APM7"/>
      <c r="APN7"/>
      <c r="APO7"/>
      <c r="APP7"/>
      <c r="APQ7"/>
      <c r="APR7"/>
      <c r="APS7"/>
      <c r="APT7"/>
      <c r="APU7"/>
      <c r="APV7"/>
      <c r="APW7"/>
      <c r="APX7"/>
      <c r="APY7"/>
      <c r="APZ7"/>
      <c r="AQA7"/>
      <c r="AQB7"/>
      <c r="AQC7"/>
      <c r="AQD7"/>
      <c r="AQE7"/>
      <c r="AQF7"/>
      <c r="AQG7"/>
      <c r="AQH7"/>
      <c r="AQI7"/>
      <c r="AQJ7"/>
      <c r="AQK7"/>
      <c r="AQL7"/>
      <c r="AQM7"/>
      <c r="AQN7"/>
      <c r="AQO7"/>
      <c r="AQP7"/>
      <c r="AQQ7"/>
      <c r="AQR7"/>
      <c r="AQS7"/>
      <c r="AQT7"/>
      <c r="AQU7"/>
      <c r="AQV7"/>
      <c r="AQW7"/>
      <c r="AQX7"/>
      <c r="AQY7"/>
      <c r="AQZ7"/>
      <c r="ARA7"/>
      <c r="ARB7"/>
      <c r="ARC7"/>
      <c r="ARD7"/>
      <c r="ARE7"/>
      <c r="ARF7"/>
      <c r="ARG7"/>
      <c r="ARH7"/>
      <c r="ARI7"/>
      <c r="ARJ7"/>
      <c r="ARK7"/>
      <c r="ARL7"/>
      <c r="ARM7"/>
      <c r="ARN7"/>
      <c r="ARO7"/>
      <c r="ARP7"/>
      <c r="ARQ7"/>
      <c r="ARR7"/>
      <c r="ARS7"/>
      <c r="ART7"/>
      <c r="ARU7"/>
      <c r="ARV7"/>
      <c r="ARW7"/>
      <c r="ARX7"/>
      <c r="ARY7"/>
      <c r="ARZ7"/>
      <c r="ASA7"/>
      <c r="ASB7"/>
      <c r="ASC7"/>
      <c r="ASD7"/>
      <c r="ASE7"/>
      <c r="ASF7"/>
      <c r="ASG7"/>
      <c r="ASH7"/>
      <c r="ASI7"/>
      <c r="ASJ7"/>
      <c r="ASK7"/>
      <c r="ASL7"/>
      <c r="ASM7"/>
      <c r="ASN7"/>
      <c r="ASO7"/>
      <c r="ASP7"/>
      <c r="ASQ7"/>
      <c r="ASR7"/>
      <c r="ASS7"/>
      <c r="AST7"/>
      <c r="ASU7"/>
      <c r="ASV7"/>
      <c r="ASW7"/>
      <c r="ASX7"/>
      <c r="ASY7"/>
      <c r="ASZ7"/>
      <c r="ATA7"/>
      <c r="ATB7"/>
      <c r="ATC7"/>
      <c r="ATD7"/>
      <c r="ATE7"/>
      <c r="ATF7"/>
      <c r="ATG7"/>
      <c r="ATH7"/>
      <c r="ATI7"/>
      <c r="ATJ7"/>
      <c r="ATK7"/>
      <c r="ATL7"/>
      <c r="ATM7"/>
      <c r="ATN7"/>
      <c r="ATO7"/>
      <c r="ATP7"/>
      <c r="ATQ7"/>
      <c r="ATR7"/>
      <c r="ATS7"/>
      <c r="ATT7"/>
      <c r="ATU7"/>
      <c r="ATV7"/>
      <c r="ATW7"/>
      <c r="ATX7"/>
      <c r="ATY7"/>
      <c r="ATZ7"/>
      <c r="AUA7"/>
      <c r="AUB7"/>
      <c r="AUC7"/>
      <c r="AUD7"/>
      <c r="AUE7"/>
      <c r="AUF7"/>
      <c r="AUG7"/>
      <c r="AUH7"/>
      <c r="AUI7"/>
      <c r="AUJ7"/>
      <c r="AUK7"/>
      <c r="AUL7"/>
      <c r="AUM7"/>
      <c r="AUN7"/>
      <c r="AUO7"/>
      <c r="AUP7"/>
      <c r="AUQ7"/>
      <c r="AUR7"/>
      <c r="AUS7"/>
      <c r="AUT7"/>
      <c r="AUU7"/>
      <c r="AUV7"/>
      <c r="AUW7"/>
      <c r="AUX7"/>
      <c r="AUY7"/>
      <c r="AUZ7"/>
      <c r="AVA7"/>
      <c r="AVB7"/>
      <c r="AVC7"/>
      <c r="AVD7"/>
    </row>
    <row r="8" spans="1:1252" s="629" customFormat="1" ht="14" thickBot="1">
      <c r="A8" s="540" t="str">
        <f>'Jul2023 UE'!K2</f>
        <v>VDO</v>
      </c>
      <c r="B8" s="591">
        <f>'Jul2023 UE'!L2</f>
        <v>45108</v>
      </c>
      <c r="C8" s="541">
        <f>91*'Jul2023 UE'!M2/100</f>
        <v>89.461272727272714</v>
      </c>
      <c r="D8" s="541">
        <f>$C$5*'Jul2023 UE'!N2/100</f>
        <v>432.81818181818176</v>
      </c>
      <c r="E8" s="541">
        <v>0</v>
      </c>
      <c r="F8" s="541">
        <v>0</v>
      </c>
      <c r="G8" s="541">
        <v>0</v>
      </c>
      <c r="H8" s="541">
        <v>0</v>
      </c>
      <c r="I8" s="541">
        <f>SUM(C8:H8)</f>
        <v>522.27945454545443</v>
      </c>
      <c r="J8" s="616">
        <f>(I8*4)*1.1</f>
        <v>2298.0295999999998</v>
      </c>
      <c r="K8" s="682"/>
      <c r="L8" s="682"/>
      <c r="M8" s="682"/>
      <c r="N8" s="682"/>
      <c r="O8" s="682"/>
      <c r="P8" s="682"/>
      <c r="Q8" s="682"/>
      <c r="R8" s="682"/>
      <c r="S8" s="682"/>
      <c r="T8" s="682"/>
      <c r="U8" s="682"/>
      <c r="V8" s="682"/>
      <c r="W8" s="682"/>
      <c r="X8" s="682"/>
      <c r="Y8" s="682"/>
      <c r="Z8" s="682"/>
      <c r="AA8" s="682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  <c r="DV8"/>
      <c r="DW8"/>
      <c r="DX8"/>
      <c r="DY8"/>
      <c r="DZ8"/>
      <c r="EA8"/>
      <c r="EB8"/>
      <c r="EC8"/>
      <c r="ED8"/>
      <c r="EE8"/>
      <c r="EF8"/>
      <c r="EG8"/>
      <c r="EH8"/>
      <c r="EI8"/>
      <c r="EJ8"/>
      <c r="EK8"/>
      <c r="EL8"/>
      <c r="EM8"/>
      <c r="EN8"/>
      <c r="EO8"/>
      <c r="EP8"/>
      <c r="EQ8"/>
      <c r="ER8"/>
      <c r="ES8"/>
      <c r="ET8"/>
      <c r="EU8"/>
      <c r="EV8"/>
      <c r="EW8"/>
      <c r="EX8"/>
      <c r="EY8"/>
      <c r="EZ8"/>
      <c r="FA8"/>
      <c r="FB8"/>
      <c r="FC8"/>
      <c r="FD8"/>
      <c r="FE8"/>
      <c r="FF8"/>
      <c r="FG8"/>
      <c r="FH8"/>
      <c r="FI8"/>
      <c r="FJ8"/>
      <c r="FK8"/>
      <c r="FL8"/>
      <c r="FM8"/>
      <c r="FN8"/>
      <c r="FO8"/>
      <c r="FP8"/>
      <c r="FQ8"/>
      <c r="FR8"/>
      <c r="FS8"/>
      <c r="FT8"/>
      <c r="FU8"/>
      <c r="FV8"/>
      <c r="FW8"/>
      <c r="FX8"/>
      <c r="FY8"/>
      <c r="FZ8"/>
      <c r="GA8"/>
      <c r="GB8"/>
      <c r="GC8"/>
      <c r="GD8"/>
      <c r="GE8"/>
      <c r="GF8"/>
      <c r="GG8"/>
      <c r="GH8"/>
      <c r="GI8"/>
      <c r="GJ8"/>
      <c r="GK8"/>
      <c r="GL8"/>
      <c r="GM8"/>
      <c r="GN8"/>
      <c r="GO8"/>
      <c r="GP8"/>
      <c r="GQ8"/>
      <c r="GR8"/>
      <c r="GS8"/>
      <c r="GT8"/>
      <c r="GU8"/>
      <c r="GV8"/>
      <c r="GW8"/>
      <c r="GX8"/>
      <c r="GY8"/>
      <c r="GZ8"/>
      <c r="HA8"/>
      <c r="HB8"/>
      <c r="HC8"/>
      <c r="HD8"/>
      <c r="HE8"/>
      <c r="HF8"/>
      <c r="HG8"/>
      <c r="HH8"/>
      <c r="HI8"/>
      <c r="HJ8"/>
      <c r="HK8"/>
      <c r="HL8"/>
      <c r="HM8"/>
      <c r="HN8"/>
      <c r="HO8"/>
      <c r="HP8"/>
      <c r="HQ8"/>
      <c r="HR8"/>
      <c r="HS8"/>
      <c r="HT8"/>
      <c r="HU8"/>
      <c r="HV8"/>
      <c r="HW8"/>
      <c r="HX8"/>
      <c r="HY8"/>
      <c r="HZ8"/>
      <c r="IA8"/>
      <c r="IB8"/>
      <c r="IC8"/>
      <c r="ID8"/>
      <c r="IE8"/>
      <c r="IF8"/>
      <c r="IG8"/>
      <c r="IH8"/>
      <c r="II8"/>
      <c r="IJ8"/>
      <c r="IK8"/>
      <c r="IL8"/>
      <c r="IM8"/>
      <c r="IN8"/>
      <c r="IO8"/>
      <c r="IP8"/>
      <c r="IQ8"/>
      <c r="IR8"/>
      <c r="IS8"/>
      <c r="IT8"/>
      <c r="IU8"/>
      <c r="IV8"/>
      <c r="IW8"/>
      <c r="IX8"/>
      <c r="IY8"/>
      <c r="IZ8"/>
      <c r="JA8"/>
      <c r="JB8"/>
      <c r="JC8"/>
      <c r="JD8"/>
      <c r="JE8"/>
      <c r="JF8"/>
      <c r="JG8"/>
      <c r="JH8"/>
      <c r="JI8"/>
      <c r="JJ8"/>
      <c r="JK8"/>
      <c r="JL8"/>
      <c r="JM8"/>
      <c r="JN8"/>
      <c r="JO8"/>
      <c r="JP8"/>
      <c r="JQ8"/>
      <c r="JR8"/>
      <c r="JS8"/>
      <c r="JT8"/>
      <c r="JU8"/>
      <c r="JV8"/>
      <c r="JW8"/>
      <c r="JX8"/>
      <c r="JY8"/>
      <c r="JZ8"/>
      <c r="KA8"/>
      <c r="KB8"/>
      <c r="KC8"/>
      <c r="KD8"/>
      <c r="KE8"/>
      <c r="KF8"/>
      <c r="KG8"/>
      <c r="KH8"/>
      <c r="KI8"/>
      <c r="KJ8"/>
      <c r="KK8"/>
      <c r="KL8"/>
      <c r="KM8"/>
      <c r="KN8"/>
      <c r="KO8"/>
      <c r="KP8"/>
      <c r="KQ8"/>
      <c r="KR8"/>
      <c r="KS8"/>
      <c r="KT8"/>
      <c r="KU8"/>
      <c r="KV8"/>
      <c r="KW8"/>
      <c r="KX8"/>
      <c r="KY8"/>
      <c r="KZ8"/>
      <c r="LA8"/>
      <c r="LB8"/>
      <c r="LC8"/>
      <c r="LD8"/>
      <c r="LE8"/>
      <c r="LF8"/>
      <c r="LG8"/>
      <c r="LH8"/>
      <c r="LI8"/>
      <c r="LJ8"/>
      <c r="LK8"/>
      <c r="LL8"/>
      <c r="LM8"/>
      <c r="LN8"/>
      <c r="LO8"/>
      <c r="LP8"/>
      <c r="LQ8"/>
      <c r="LR8"/>
      <c r="LS8"/>
      <c r="LT8"/>
      <c r="LU8"/>
      <c r="LV8"/>
      <c r="LW8"/>
      <c r="LX8"/>
      <c r="LY8"/>
      <c r="LZ8"/>
      <c r="MA8"/>
      <c r="MB8"/>
      <c r="MC8"/>
      <c r="MD8"/>
      <c r="ME8"/>
      <c r="MF8"/>
      <c r="MG8"/>
      <c r="MH8"/>
      <c r="MI8"/>
      <c r="MJ8"/>
      <c r="MK8"/>
      <c r="ML8"/>
      <c r="MM8"/>
      <c r="MN8"/>
      <c r="MO8"/>
      <c r="MP8"/>
      <c r="MQ8"/>
      <c r="MR8"/>
      <c r="MS8"/>
      <c r="MT8"/>
      <c r="MU8"/>
      <c r="MV8"/>
      <c r="MW8"/>
      <c r="MX8"/>
      <c r="MY8"/>
      <c r="MZ8"/>
      <c r="NA8"/>
      <c r="NB8"/>
      <c r="NC8"/>
      <c r="ND8"/>
      <c r="NE8"/>
      <c r="NF8"/>
      <c r="NG8"/>
      <c r="NH8"/>
      <c r="NI8"/>
      <c r="NJ8"/>
      <c r="NK8"/>
      <c r="NL8"/>
      <c r="NM8"/>
      <c r="NN8"/>
      <c r="NO8"/>
      <c r="NP8"/>
      <c r="NQ8"/>
      <c r="NR8"/>
      <c r="NS8"/>
      <c r="NT8"/>
      <c r="NU8"/>
      <c r="NV8"/>
      <c r="NW8"/>
      <c r="NX8"/>
      <c r="NY8"/>
      <c r="NZ8"/>
      <c r="OA8"/>
      <c r="OB8"/>
      <c r="OC8"/>
      <c r="OD8"/>
      <c r="OE8"/>
      <c r="OF8"/>
      <c r="OG8"/>
      <c r="OH8"/>
      <c r="OI8"/>
      <c r="OJ8"/>
      <c r="OK8"/>
      <c r="OL8"/>
      <c r="OM8"/>
      <c r="ON8"/>
      <c r="OO8"/>
      <c r="OP8"/>
      <c r="OQ8"/>
      <c r="OR8"/>
      <c r="OS8"/>
      <c r="OT8"/>
      <c r="OU8"/>
      <c r="OV8"/>
      <c r="OW8"/>
      <c r="OX8"/>
      <c r="OY8"/>
      <c r="OZ8"/>
      <c r="PA8"/>
      <c r="PB8"/>
      <c r="PC8"/>
      <c r="PD8"/>
      <c r="PE8"/>
      <c r="PF8"/>
      <c r="PG8"/>
      <c r="PH8"/>
      <c r="PI8"/>
      <c r="PJ8"/>
      <c r="PK8"/>
      <c r="PL8"/>
      <c r="PM8"/>
      <c r="PN8"/>
      <c r="PO8"/>
      <c r="PP8"/>
      <c r="PQ8"/>
      <c r="PR8"/>
      <c r="PS8"/>
      <c r="PT8"/>
      <c r="PU8"/>
      <c r="PV8"/>
      <c r="PW8"/>
      <c r="PX8"/>
      <c r="PY8"/>
      <c r="PZ8"/>
      <c r="QA8"/>
      <c r="QB8"/>
      <c r="QC8"/>
      <c r="QD8"/>
      <c r="QE8"/>
      <c r="QF8"/>
      <c r="QG8"/>
      <c r="QH8"/>
      <c r="QI8"/>
      <c r="QJ8"/>
      <c r="QK8"/>
      <c r="QL8"/>
      <c r="QM8"/>
      <c r="QN8"/>
      <c r="QO8"/>
      <c r="QP8"/>
      <c r="QQ8"/>
      <c r="QR8"/>
      <c r="QS8"/>
      <c r="QT8"/>
      <c r="QU8"/>
      <c r="QV8"/>
      <c r="QW8"/>
      <c r="QX8"/>
      <c r="QY8"/>
      <c r="QZ8"/>
      <c r="RA8"/>
      <c r="RB8"/>
      <c r="RC8"/>
      <c r="RD8"/>
      <c r="RE8"/>
      <c r="RF8"/>
      <c r="RG8"/>
      <c r="RH8"/>
      <c r="RI8"/>
      <c r="RJ8"/>
      <c r="RK8"/>
      <c r="RL8"/>
      <c r="RM8"/>
      <c r="RN8"/>
      <c r="RO8"/>
      <c r="RP8"/>
      <c r="RQ8"/>
      <c r="RR8"/>
      <c r="RS8"/>
      <c r="RT8"/>
      <c r="RU8"/>
      <c r="RV8"/>
      <c r="RW8"/>
      <c r="RX8"/>
      <c r="RY8"/>
      <c r="RZ8"/>
      <c r="SA8"/>
      <c r="SB8"/>
      <c r="SC8"/>
      <c r="SD8"/>
      <c r="SE8"/>
      <c r="SF8"/>
      <c r="SG8"/>
      <c r="SH8"/>
      <c r="SI8"/>
      <c r="SJ8"/>
      <c r="SK8"/>
      <c r="SL8"/>
      <c r="SM8"/>
      <c r="SN8"/>
      <c r="SO8"/>
      <c r="SP8"/>
      <c r="SQ8"/>
      <c r="SR8"/>
      <c r="SS8"/>
      <c r="ST8"/>
      <c r="SU8"/>
      <c r="SV8"/>
      <c r="SW8"/>
      <c r="SX8"/>
      <c r="SY8"/>
      <c r="SZ8"/>
      <c r="TA8"/>
      <c r="TB8"/>
      <c r="TC8"/>
      <c r="TD8"/>
      <c r="TE8"/>
      <c r="TF8"/>
      <c r="TG8"/>
      <c r="TH8"/>
      <c r="TI8"/>
      <c r="TJ8"/>
      <c r="TK8"/>
      <c r="TL8"/>
      <c r="TM8"/>
      <c r="TN8"/>
      <c r="TO8"/>
      <c r="TP8"/>
      <c r="TQ8"/>
      <c r="TR8"/>
      <c r="TS8"/>
      <c r="TT8"/>
      <c r="TU8"/>
      <c r="TV8"/>
      <c r="TW8"/>
      <c r="TX8"/>
      <c r="TY8"/>
      <c r="TZ8"/>
      <c r="UA8"/>
      <c r="UB8"/>
      <c r="UC8"/>
      <c r="UD8"/>
      <c r="UE8"/>
      <c r="UF8"/>
      <c r="UG8"/>
      <c r="UH8"/>
      <c r="UI8"/>
      <c r="UJ8"/>
      <c r="UK8"/>
      <c r="UL8"/>
      <c r="UM8"/>
      <c r="UN8"/>
      <c r="UO8"/>
      <c r="UP8"/>
      <c r="UQ8"/>
      <c r="UR8"/>
      <c r="US8"/>
      <c r="UT8"/>
      <c r="UU8"/>
      <c r="UV8"/>
      <c r="UW8"/>
      <c r="UX8"/>
      <c r="UY8"/>
      <c r="UZ8"/>
      <c r="VA8"/>
      <c r="VB8"/>
      <c r="VC8"/>
      <c r="VD8"/>
      <c r="VE8"/>
      <c r="VF8"/>
      <c r="VG8"/>
      <c r="VH8"/>
      <c r="VI8"/>
      <c r="VJ8"/>
      <c r="VK8"/>
      <c r="VL8"/>
      <c r="VM8"/>
      <c r="VN8"/>
      <c r="VO8"/>
      <c r="VP8"/>
      <c r="VQ8"/>
      <c r="VR8"/>
      <c r="VS8"/>
      <c r="VT8"/>
      <c r="VU8"/>
      <c r="VV8"/>
      <c r="VW8"/>
      <c r="VX8"/>
      <c r="VY8"/>
      <c r="VZ8"/>
      <c r="WA8"/>
      <c r="WB8"/>
      <c r="WC8"/>
      <c r="WD8"/>
      <c r="WE8"/>
      <c r="WF8"/>
      <c r="WG8"/>
      <c r="WH8"/>
      <c r="WI8"/>
      <c r="WJ8"/>
      <c r="WK8"/>
      <c r="WL8"/>
      <c r="WM8"/>
      <c r="WN8"/>
      <c r="WO8"/>
      <c r="WP8"/>
      <c r="WQ8"/>
      <c r="WR8"/>
      <c r="WS8"/>
      <c r="WT8"/>
      <c r="WU8"/>
      <c r="WV8"/>
      <c r="WW8"/>
      <c r="WX8"/>
      <c r="WY8"/>
      <c r="WZ8"/>
      <c r="XA8"/>
      <c r="XB8"/>
      <c r="XC8"/>
      <c r="XD8"/>
      <c r="XE8"/>
      <c r="XF8"/>
      <c r="XG8"/>
      <c r="XH8"/>
      <c r="XI8"/>
      <c r="XJ8"/>
      <c r="XK8"/>
      <c r="XL8"/>
      <c r="XM8"/>
      <c r="XN8"/>
      <c r="XO8"/>
      <c r="XP8"/>
      <c r="XQ8"/>
      <c r="XR8"/>
      <c r="XS8"/>
      <c r="XT8"/>
      <c r="XU8"/>
      <c r="XV8"/>
      <c r="XW8"/>
      <c r="XX8"/>
      <c r="XY8"/>
      <c r="XZ8"/>
      <c r="YA8"/>
      <c r="YB8"/>
      <c r="YC8"/>
      <c r="YD8"/>
      <c r="YE8"/>
      <c r="YF8"/>
      <c r="YG8"/>
      <c r="YH8"/>
      <c r="YI8"/>
      <c r="YJ8"/>
      <c r="YK8"/>
      <c r="YL8"/>
      <c r="YM8"/>
      <c r="YN8"/>
      <c r="YO8"/>
      <c r="YP8"/>
      <c r="YQ8"/>
      <c r="YR8"/>
      <c r="YS8"/>
      <c r="YT8"/>
      <c r="YU8"/>
      <c r="YV8"/>
      <c r="YW8"/>
      <c r="YX8"/>
      <c r="YY8"/>
      <c r="YZ8"/>
      <c r="ZA8"/>
      <c r="ZB8"/>
      <c r="ZC8"/>
      <c r="ZD8"/>
      <c r="ZE8"/>
      <c r="ZF8"/>
      <c r="ZG8"/>
      <c r="ZH8"/>
      <c r="ZI8"/>
      <c r="ZJ8"/>
      <c r="ZK8"/>
      <c r="ZL8"/>
      <c r="ZM8"/>
      <c r="ZN8"/>
      <c r="ZO8"/>
      <c r="ZP8"/>
      <c r="ZQ8"/>
      <c r="ZR8"/>
      <c r="ZS8"/>
      <c r="ZT8"/>
      <c r="ZU8"/>
      <c r="ZV8"/>
      <c r="ZW8"/>
      <c r="ZX8"/>
      <c r="ZY8"/>
      <c r="ZZ8"/>
      <c r="AAA8"/>
      <c r="AAB8"/>
      <c r="AAC8"/>
      <c r="AAD8"/>
      <c r="AAE8"/>
      <c r="AAF8"/>
      <c r="AAG8"/>
      <c r="AAH8"/>
      <c r="AAI8"/>
      <c r="AAJ8"/>
      <c r="AAK8"/>
      <c r="AAL8"/>
      <c r="AAM8"/>
      <c r="AAN8"/>
      <c r="AAO8"/>
      <c r="AAP8"/>
      <c r="AAQ8"/>
      <c r="AAR8"/>
      <c r="AAS8"/>
      <c r="AAT8"/>
      <c r="AAU8"/>
      <c r="AAV8"/>
      <c r="AAW8"/>
      <c r="AAX8"/>
      <c r="AAY8"/>
      <c r="AAZ8"/>
      <c r="ABA8"/>
      <c r="ABB8"/>
      <c r="ABC8"/>
      <c r="ABD8"/>
      <c r="ABE8"/>
      <c r="ABF8"/>
      <c r="ABG8"/>
      <c r="ABH8"/>
      <c r="ABI8"/>
      <c r="ABJ8"/>
      <c r="ABK8"/>
      <c r="ABL8"/>
      <c r="ABM8"/>
      <c r="ABN8"/>
      <c r="ABO8"/>
      <c r="ABP8"/>
      <c r="ABQ8"/>
      <c r="ABR8"/>
      <c r="ABS8"/>
      <c r="ABT8"/>
      <c r="ABU8"/>
      <c r="ABV8"/>
      <c r="ABW8"/>
      <c r="ABX8"/>
      <c r="ABY8"/>
      <c r="ABZ8"/>
      <c r="ACA8"/>
      <c r="ACB8"/>
      <c r="ACC8"/>
      <c r="ACD8"/>
      <c r="ACE8"/>
      <c r="ACF8"/>
      <c r="ACG8"/>
      <c r="ACH8"/>
      <c r="ACI8"/>
      <c r="ACJ8"/>
      <c r="ACK8"/>
      <c r="ACL8"/>
      <c r="ACM8"/>
      <c r="ACN8"/>
      <c r="ACO8"/>
      <c r="ACP8"/>
      <c r="ACQ8"/>
      <c r="ACR8"/>
      <c r="ACS8"/>
      <c r="ACT8"/>
      <c r="ACU8"/>
      <c r="ACV8"/>
      <c r="ACW8"/>
      <c r="ACX8"/>
      <c r="ACY8"/>
      <c r="ACZ8"/>
      <c r="ADA8"/>
      <c r="ADB8"/>
      <c r="ADC8"/>
      <c r="ADD8"/>
      <c r="ADE8"/>
      <c r="ADF8"/>
      <c r="ADG8"/>
      <c r="ADH8"/>
      <c r="ADI8"/>
      <c r="ADJ8"/>
      <c r="ADK8"/>
      <c r="ADL8"/>
      <c r="ADM8"/>
      <c r="ADN8"/>
      <c r="ADO8"/>
      <c r="ADP8"/>
      <c r="ADQ8"/>
      <c r="ADR8"/>
      <c r="ADS8"/>
      <c r="ADT8"/>
      <c r="ADU8"/>
      <c r="ADV8"/>
      <c r="ADW8"/>
      <c r="ADX8"/>
      <c r="ADY8"/>
      <c r="ADZ8"/>
      <c r="AEA8"/>
      <c r="AEB8"/>
      <c r="AEC8"/>
      <c r="AED8"/>
      <c r="AEE8"/>
      <c r="AEF8"/>
      <c r="AEG8"/>
      <c r="AEH8"/>
      <c r="AEI8"/>
      <c r="AEJ8"/>
      <c r="AEK8"/>
      <c r="AEL8"/>
      <c r="AEM8"/>
      <c r="AEN8"/>
      <c r="AEO8"/>
      <c r="AEP8"/>
      <c r="AEQ8"/>
      <c r="AER8"/>
      <c r="AES8"/>
      <c r="AET8"/>
      <c r="AEU8"/>
      <c r="AEV8"/>
      <c r="AEW8"/>
      <c r="AEX8"/>
      <c r="AEY8"/>
      <c r="AEZ8"/>
      <c r="AFA8"/>
      <c r="AFB8"/>
      <c r="AFC8"/>
      <c r="AFD8"/>
      <c r="AFE8"/>
      <c r="AFF8"/>
      <c r="AFG8"/>
      <c r="AFH8"/>
      <c r="AFI8"/>
      <c r="AFJ8"/>
      <c r="AFK8"/>
      <c r="AFL8"/>
      <c r="AFM8"/>
      <c r="AFN8"/>
      <c r="AFO8"/>
      <c r="AFP8"/>
      <c r="AFQ8"/>
      <c r="AFR8"/>
      <c r="AFS8"/>
      <c r="AFT8"/>
      <c r="AFU8"/>
      <c r="AFV8"/>
      <c r="AFW8"/>
      <c r="AFX8"/>
      <c r="AFY8"/>
      <c r="AFZ8"/>
      <c r="AGA8"/>
      <c r="AGB8"/>
      <c r="AGC8"/>
      <c r="AGD8"/>
      <c r="AGE8"/>
      <c r="AGF8"/>
      <c r="AGG8"/>
      <c r="AGH8"/>
      <c r="AGI8"/>
      <c r="AGJ8"/>
      <c r="AGK8"/>
      <c r="AGL8"/>
      <c r="AGM8"/>
      <c r="AGN8"/>
      <c r="AGO8"/>
      <c r="AGP8"/>
      <c r="AGQ8"/>
      <c r="AGR8"/>
      <c r="AGS8"/>
      <c r="AGT8"/>
      <c r="AGU8"/>
      <c r="AGV8"/>
      <c r="AGW8"/>
      <c r="AGX8"/>
      <c r="AGY8"/>
      <c r="AGZ8"/>
      <c r="AHA8"/>
      <c r="AHB8"/>
      <c r="AHC8"/>
      <c r="AHD8"/>
      <c r="AHE8"/>
      <c r="AHF8"/>
      <c r="AHG8"/>
      <c r="AHH8"/>
      <c r="AHI8"/>
      <c r="AHJ8"/>
      <c r="AHK8"/>
      <c r="AHL8"/>
      <c r="AHM8"/>
      <c r="AHN8"/>
      <c r="AHO8"/>
      <c r="AHP8"/>
      <c r="AHQ8"/>
      <c r="AHR8"/>
      <c r="AHS8"/>
      <c r="AHT8"/>
      <c r="AHU8"/>
      <c r="AHV8"/>
      <c r="AHW8"/>
      <c r="AHX8"/>
      <c r="AHY8"/>
      <c r="AHZ8"/>
      <c r="AIA8"/>
      <c r="AIB8"/>
      <c r="AIC8"/>
      <c r="AID8"/>
      <c r="AIE8"/>
      <c r="AIF8"/>
      <c r="AIG8"/>
      <c r="AIH8"/>
      <c r="AII8"/>
      <c r="AIJ8"/>
      <c r="AIK8"/>
      <c r="AIL8"/>
      <c r="AIM8"/>
      <c r="AIN8"/>
      <c r="AIO8"/>
      <c r="AIP8"/>
      <c r="AIQ8"/>
      <c r="AIR8"/>
      <c r="AIS8"/>
      <c r="AIT8"/>
      <c r="AIU8"/>
      <c r="AIV8"/>
      <c r="AIW8"/>
      <c r="AIX8"/>
      <c r="AIY8"/>
      <c r="AIZ8"/>
      <c r="AJA8"/>
      <c r="AJB8"/>
      <c r="AJC8"/>
      <c r="AJD8"/>
      <c r="AJE8"/>
      <c r="AJF8"/>
      <c r="AJG8"/>
      <c r="AJH8"/>
      <c r="AJI8"/>
      <c r="AJJ8"/>
      <c r="AJK8"/>
      <c r="AJL8"/>
      <c r="AJM8"/>
      <c r="AJN8"/>
      <c r="AJO8"/>
      <c r="AJP8"/>
      <c r="AJQ8"/>
      <c r="AJR8"/>
      <c r="AJS8"/>
      <c r="AJT8"/>
      <c r="AJU8"/>
      <c r="AJV8"/>
      <c r="AJW8"/>
      <c r="AJX8"/>
      <c r="AJY8"/>
      <c r="AJZ8"/>
      <c r="AKA8"/>
      <c r="AKB8"/>
      <c r="AKC8"/>
      <c r="AKD8"/>
      <c r="AKE8"/>
      <c r="AKF8"/>
      <c r="AKG8"/>
      <c r="AKH8"/>
      <c r="AKI8"/>
      <c r="AKJ8"/>
      <c r="AKK8"/>
      <c r="AKL8"/>
      <c r="AKM8"/>
      <c r="AKN8"/>
      <c r="AKO8"/>
      <c r="AKP8"/>
      <c r="AKQ8"/>
      <c r="AKR8"/>
      <c r="AKS8"/>
      <c r="AKT8"/>
      <c r="AKU8"/>
      <c r="AKV8"/>
      <c r="AKW8"/>
      <c r="AKX8"/>
      <c r="AKY8"/>
      <c r="AKZ8"/>
      <c r="ALA8"/>
      <c r="ALB8"/>
      <c r="ALC8"/>
      <c r="ALD8"/>
      <c r="ALE8"/>
      <c r="ALF8"/>
      <c r="ALG8"/>
      <c r="ALH8"/>
      <c r="ALI8"/>
      <c r="ALJ8"/>
      <c r="ALK8"/>
      <c r="ALL8"/>
      <c r="ALM8"/>
      <c r="ALN8"/>
      <c r="ALO8"/>
      <c r="ALP8"/>
      <c r="ALQ8"/>
      <c r="ALR8"/>
      <c r="ALS8"/>
      <c r="ALT8"/>
      <c r="ALU8"/>
      <c r="ALV8"/>
      <c r="ALW8"/>
      <c r="ALX8"/>
      <c r="ALY8"/>
      <c r="ALZ8"/>
      <c r="AMA8"/>
      <c r="AMB8"/>
      <c r="AMC8"/>
      <c r="AMD8"/>
      <c r="AME8"/>
      <c r="AMF8"/>
      <c r="AMG8"/>
      <c r="AMH8"/>
      <c r="AMI8"/>
      <c r="AMJ8"/>
      <c r="AMK8"/>
      <c r="AML8"/>
      <c r="AMM8"/>
      <c r="AMN8"/>
      <c r="AMO8"/>
      <c r="AMP8"/>
      <c r="AMQ8"/>
      <c r="AMR8"/>
      <c r="AMS8"/>
      <c r="AMT8"/>
      <c r="AMU8"/>
      <c r="AMV8"/>
      <c r="AMW8"/>
      <c r="AMX8"/>
      <c r="AMY8"/>
      <c r="AMZ8"/>
      <c r="ANA8"/>
      <c r="ANB8"/>
      <c r="ANC8"/>
      <c r="AND8"/>
      <c r="ANE8"/>
      <c r="ANF8"/>
      <c r="ANG8"/>
      <c r="ANH8"/>
      <c r="ANI8"/>
      <c r="ANJ8"/>
      <c r="ANK8"/>
      <c r="ANL8"/>
      <c r="ANM8"/>
      <c r="ANN8"/>
      <c r="ANO8"/>
      <c r="ANP8"/>
      <c r="ANQ8"/>
      <c r="ANR8"/>
      <c r="ANS8"/>
      <c r="ANT8"/>
      <c r="ANU8"/>
      <c r="ANV8"/>
      <c r="ANW8"/>
      <c r="ANX8"/>
      <c r="ANY8"/>
      <c r="ANZ8"/>
      <c r="AOA8"/>
      <c r="AOB8"/>
      <c r="AOC8"/>
      <c r="AOD8"/>
      <c r="AOE8"/>
      <c r="AOF8"/>
      <c r="AOG8"/>
      <c r="AOH8"/>
      <c r="AOI8"/>
      <c r="AOJ8"/>
      <c r="AOK8"/>
      <c r="AOL8"/>
      <c r="AOM8"/>
      <c r="AON8"/>
      <c r="AOO8"/>
      <c r="AOP8"/>
      <c r="AOQ8"/>
      <c r="AOR8"/>
      <c r="AOS8"/>
      <c r="AOT8"/>
      <c r="AOU8"/>
      <c r="AOV8"/>
      <c r="AOW8"/>
      <c r="AOX8"/>
      <c r="AOY8"/>
      <c r="AOZ8"/>
      <c r="APA8"/>
      <c r="APB8"/>
      <c r="APC8"/>
      <c r="APD8"/>
      <c r="APE8"/>
      <c r="APF8"/>
      <c r="APG8"/>
      <c r="APH8"/>
      <c r="API8"/>
      <c r="APJ8"/>
      <c r="APK8"/>
      <c r="APL8"/>
      <c r="APM8"/>
      <c r="APN8"/>
      <c r="APO8"/>
      <c r="APP8"/>
      <c r="APQ8"/>
      <c r="APR8"/>
      <c r="APS8"/>
      <c r="APT8"/>
      <c r="APU8"/>
      <c r="APV8"/>
      <c r="APW8"/>
      <c r="APX8"/>
      <c r="APY8"/>
      <c r="APZ8"/>
      <c r="AQA8"/>
      <c r="AQB8"/>
      <c r="AQC8"/>
      <c r="AQD8"/>
      <c r="AQE8"/>
      <c r="AQF8"/>
      <c r="AQG8"/>
      <c r="AQH8"/>
      <c r="AQI8"/>
      <c r="AQJ8"/>
      <c r="AQK8"/>
      <c r="AQL8"/>
      <c r="AQM8"/>
      <c r="AQN8"/>
      <c r="AQO8"/>
      <c r="AQP8"/>
      <c r="AQQ8"/>
      <c r="AQR8"/>
      <c r="AQS8"/>
      <c r="AQT8"/>
      <c r="AQU8"/>
      <c r="AQV8"/>
      <c r="AQW8"/>
      <c r="AQX8"/>
      <c r="AQY8"/>
      <c r="AQZ8"/>
      <c r="ARA8"/>
      <c r="ARB8"/>
      <c r="ARC8"/>
      <c r="ARD8"/>
      <c r="ARE8"/>
      <c r="ARF8"/>
      <c r="ARG8"/>
      <c r="ARH8"/>
      <c r="ARI8"/>
      <c r="ARJ8"/>
      <c r="ARK8"/>
      <c r="ARL8"/>
      <c r="ARM8"/>
      <c r="ARN8"/>
      <c r="ARO8"/>
      <c r="ARP8"/>
      <c r="ARQ8"/>
      <c r="ARR8"/>
      <c r="ARS8"/>
      <c r="ART8"/>
      <c r="ARU8"/>
      <c r="ARV8"/>
      <c r="ARW8"/>
      <c r="ARX8"/>
      <c r="ARY8"/>
      <c r="ARZ8"/>
      <c r="ASA8"/>
      <c r="ASB8"/>
      <c r="ASC8"/>
      <c r="ASD8"/>
      <c r="ASE8"/>
      <c r="ASF8"/>
      <c r="ASG8"/>
      <c r="ASH8"/>
      <c r="ASI8"/>
      <c r="ASJ8"/>
      <c r="ASK8"/>
      <c r="ASL8"/>
      <c r="ASM8"/>
      <c r="ASN8"/>
      <c r="ASO8"/>
      <c r="ASP8"/>
      <c r="ASQ8"/>
      <c r="ASR8"/>
      <c r="ASS8"/>
      <c r="AST8"/>
      <c r="ASU8"/>
      <c r="ASV8"/>
      <c r="ASW8"/>
      <c r="ASX8"/>
      <c r="ASY8"/>
      <c r="ASZ8"/>
      <c r="ATA8"/>
      <c r="ATB8"/>
      <c r="ATC8"/>
      <c r="ATD8"/>
      <c r="ATE8"/>
      <c r="ATF8"/>
      <c r="ATG8"/>
      <c r="ATH8"/>
      <c r="ATI8"/>
      <c r="ATJ8"/>
      <c r="ATK8"/>
      <c r="ATL8"/>
      <c r="ATM8"/>
      <c r="ATN8"/>
      <c r="ATO8"/>
      <c r="ATP8"/>
      <c r="ATQ8"/>
      <c r="ATR8"/>
      <c r="ATS8"/>
      <c r="ATT8"/>
      <c r="ATU8"/>
      <c r="ATV8"/>
      <c r="ATW8"/>
      <c r="ATX8"/>
      <c r="ATY8"/>
      <c r="ATZ8"/>
      <c r="AUA8"/>
      <c r="AUB8"/>
      <c r="AUC8"/>
      <c r="AUD8"/>
      <c r="AUE8"/>
      <c r="AUF8"/>
      <c r="AUG8"/>
      <c r="AUH8"/>
      <c r="AUI8"/>
      <c r="AUJ8"/>
      <c r="AUK8"/>
      <c r="AUL8"/>
      <c r="AUM8"/>
      <c r="AUN8"/>
      <c r="AUO8"/>
      <c r="AUP8"/>
      <c r="AUQ8"/>
      <c r="AUR8"/>
      <c r="AUS8"/>
      <c r="AUT8"/>
      <c r="AUU8"/>
      <c r="AUV8"/>
      <c r="AUW8"/>
      <c r="AUX8"/>
      <c r="AUY8"/>
      <c r="AUZ8"/>
      <c r="AVA8"/>
      <c r="AVB8"/>
      <c r="AVC8"/>
      <c r="AVD8"/>
    </row>
    <row r="9" spans="1:1252" customFormat="1">
      <c r="A9" s="684"/>
      <c r="B9" s="684"/>
      <c r="C9" s="684"/>
      <c r="D9" s="684"/>
      <c r="E9" s="684"/>
      <c r="F9" s="684"/>
      <c r="G9" s="684"/>
      <c r="H9" s="684"/>
      <c r="I9" s="684"/>
      <c r="J9" s="684"/>
      <c r="K9" s="682"/>
      <c r="L9" s="682"/>
      <c r="M9" s="682"/>
      <c r="N9" s="682"/>
      <c r="O9" s="682"/>
      <c r="P9" s="682"/>
      <c r="Q9" s="682"/>
      <c r="R9" s="682"/>
      <c r="S9" s="682"/>
      <c r="T9" s="682"/>
      <c r="U9" s="682"/>
      <c r="V9" s="682"/>
      <c r="W9" s="682"/>
      <c r="X9" s="682"/>
      <c r="Y9" s="682"/>
      <c r="Z9" s="682"/>
      <c r="AA9" s="682"/>
    </row>
    <row r="10" spans="1:1252" customFormat="1" ht="14" thickBot="1">
      <c r="A10" s="684"/>
      <c r="B10" s="684"/>
      <c r="C10" s="684"/>
      <c r="D10" s="684"/>
      <c r="E10" s="684"/>
      <c r="F10" s="684"/>
      <c r="G10" s="684"/>
      <c r="H10" s="684"/>
      <c r="I10" s="684"/>
      <c r="J10" s="684"/>
      <c r="K10" s="682"/>
      <c r="L10" s="682"/>
      <c r="M10" s="682"/>
      <c r="N10" s="682"/>
      <c r="O10" s="682"/>
      <c r="P10" s="682"/>
      <c r="Q10" s="682"/>
      <c r="R10" s="682"/>
      <c r="S10" s="682"/>
      <c r="T10" s="682"/>
      <c r="U10" s="682"/>
      <c r="V10" s="682"/>
      <c r="W10" s="682"/>
      <c r="X10" s="682"/>
      <c r="Y10" s="682"/>
      <c r="Z10" s="682"/>
      <c r="AA10" s="682"/>
    </row>
    <row r="11" spans="1:1252" s="629" customFormat="1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682"/>
      <c r="L11" s="682"/>
      <c r="M11" s="682"/>
      <c r="N11" s="682"/>
      <c r="O11" s="682"/>
      <c r="P11" s="682"/>
      <c r="Q11" s="682"/>
      <c r="R11" s="682"/>
      <c r="S11" s="682"/>
      <c r="T11" s="682"/>
      <c r="U11" s="682"/>
      <c r="V11" s="682"/>
      <c r="W11" s="682"/>
      <c r="X11" s="682"/>
      <c r="Y11" s="682"/>
      <c r="Z11" s="682"/>
      <c r="AA11" s="682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  <c r="DC11"/>
      <c r="DD11"/>
      <c r="DE11"/>
      <c r="DF11"/>
      <c r="DG11"/>
      <c r="DH11"/>
      <c r="DI11"/>
      <c r="DJ11"/>
      <c r="DK11"/>
      <c r="DL11"/>
      <c r="DM11"/>
      <c r="DN11"/>
      <c r="DO11"/>
      <c r="DP11"/>
      <c r="DQ11"/>
      <c r="DR11"/>
      <c r="DS11"/>
      <c r="DT11"/>
      <c r="DU11"/>
      <c r="DV11"/>
      <c r="DW11"/>
      <c r="DX11"/>
      <c r="DY11"/>
      <c r="DZ11"/>
      <c r="EA11"/>
      <c r="EB11"/>
      <c r="EC11"/>
      <c r="ED11"/>
      <c r="EE11"/>
      <c r="EF11"/>
      <c r="EG11"/>
      <c r="EH11"/>
      <c r="EI11"/>
      <c r="EJ11"/>
      <c r="EK11"/>
      <c r="EL11"/>
      <c r="EM11"/>
      <c r="EN11"/>
      <c r="EO11"/>
      <c r="EP11"/>
      <c r="EQ11"/>
      <c r="ER11"/>
      <c r="ES11"/>
      <c r="ET11"/>
      <c r="EU11"/>
      <c r="EV11"/>
      <c r="EW11"/>
      <c r="EX11"/>
      <c r="EY11"/>
      <c r="EZ11"/>
      <c r="FA11"/>
      <c r="FB11"/>
      <c r="FC11"/>
      <c r="FD11"/>
      <c r="FE11"/>
      <c r="FF11"/>
      <c r="FG11"/>
      <c r="FH11"/>
      <c r="FI11"/>
      <c r="FJ11"/>
      <c r="FK11"/>
      <c r="FL11"/>
      <c r="FM11"/>
      <c r="FN11"/>
      <c r="FO11"/>
      <c r="FP11"/>
      <c r="FQ11"/>
      <c r="FR11"/>
      <c r="FS11"/>
      <c r="FT11"/>
      <c r="FU11"/>
      <c r="FV11"/>
      <c r="FW11"/>
      <c r="FX11"/>
      <c r="FY11"/>
      <c r="FZ11"/>
      <c r="GA11"/>
      <c r="GB11"/>
      <c r="GC11"/>
      <c r="GD11"/>
      <c r="GE11"/>
      <c r="GF11"/>
      <c r="GG11"/>
      <c r="GH11"/>
      <c r="GI11"/>
      <c r="GJ11"/>
      <c r="GK11"/>
      <c r="GL11"/>
      <c r="GM11"/>
      <c r="GN11"/>
      <c r="GO11"/>
      <c r="GP11"/>
      <c r="GQ11"/>
      <c r="GR11"/>
      <c r="GS11"/>
      <c r="GT11"/>
      <c r="GU11"/>
      <c r="GV11"/>
      <c r="GW11"/>
      <c r="GX11"/>
      <c r="GY11"/>
      <c r="GZ11"/>
      <c r="HA11"/>
      <c r="HB11"/>
      <c r="HC11"/>
      <c r="HD11"/>
      <c r="HE11"/>
      <c r="HF11"/>
      <c r="HG11"/>
      <c r="HH11"/>
      <c r="HI11"/>
      <c r="HJ11"/>
      <c r="HK11"/>
      <c r="HL11"/>
      <c r="HM11"/>
      <c r="HN11"/>
      <c r="HO11"/>
      <c r="HP11"/>
      <c r="HQ11"/>
      <c r="HR11"/>
      <c r="HS11"/>
      <c r="HT11"/>
      <c r="HU11"/>
      <c r="HV11"/>
      <c r="HW11"/>
      <c r="HX11"/>
      <c r="HY11"/>
      <c r="HZ11"/>
      <c r="IA11"/>
      <c r="IB11"/>
      <c r="IC11"/>
      <c r="ID11"/>
      <c r="IE11"/>
      <c r="IF11"/>
      <c r="IG11"/>
      <c r="IH11"/>
      <c r="II11"/>
      <c r="IJ11"/>
      <c r="IK11"/>
      <c r="IL11"/>
      <c r="IM11"/>
      <c r="IN11"/>
      <c r="IO11"/>
      <c r="IP11"/>
      <c r="IQ11"/>
      <c r="IR11"/>
      <c r="IS11"/>
      <c r="IT11"/>
      <c r="IU11"/>
      <c r="IV11"/>
      <c r="IW11"/>
      <c r="IX11"/>
      <c r="IY11"/>
      <c r="IZ11"/>
      <c r="JA11"/>
      <c r="JB11"/>
      <c r="JC11"/>
      <c r="JD11"/>
      <c r="JE11"/>
      <c r="JF11"/>
      <c r="JG11"/>
      <c r="JH11"/>
      <c r="JI11"/>
      <c r="JJ11"/>
      <c r="JK11"/>
      <c r="JL11"/>
      <c r="JM11"/>
      <c r="JN11"/>
      <c r="JO11"/>
      <c r="JP11"/>
      <c r="JQ11"/>
      <c r="JR11"/>
      <c r="JS11"/>
      <c r="JT11"/>
      <c r="JU11"/>
      <c r="JV11"/>
      <c r="JW11"/>
      <c r="JX11"/>
      <c r="JY11"/>
      <c r="JZ11"/>
      <c r="KA11"/>
      <c r="KB11"/>
      <c r="KC11"/>
      <c r="KD11"/>
      <c r="KE11"/>
      <c r="KF11"/>
      <c r="KG11"/>
      <c r="KH11"/>
      <c r="KI11"/>
      <c r="KJ11"/>
      <c r="KK11"/>
      <c r="KL11"/>
      <c r="KM11"/>
      <c r="KN11"/>
      <c r="KO11"/>
      <c r="KP11"/>
      <c r="KQ11"/>
      <c r="KR11"/>
      <c r="KS11"/>
      <c r="KT11"/>
      <c r="KU11"/>
      <c r="KV11"/>
      <c r="KW11"/>
      <c r="KX11"/>
      <c r="KY11"/>
      <c r="KZ11"/>
      <c r="LA11"/>
      <c r="LB11"/>
      <c r="LC11"/>
      <c r="LD11"/>
      <c r="LE11"/>
      <c r="LF11"/>
      <c r="LG11"/>
      <c r="LH11"/>
      <c r="LI11"/>
      <c r="LJ11"/>
      <c r="LK11"/>
      <c r="LL11"/>
      <c r="LM11"/>
      <c r="LN11"/>
      <c r="LO11"/>
      <c r="LP11"/>
      <c r="LQ11"/>
      <c r="LR11"/>
      <c r="LS11"/>
      <c r="LT11"/>
      <c r="LU11"/>
      <c r="LV11"/>
      <c r="LW11"/>
      <c r="LX11"/>
      <c r="LY11"/>
      <c r="LZ11"/>
      <c r="MA11"/>
      <c r="MB11"/>
      <c r="MC11"/>
      <c r="MD11"/>
      <c r="ME11"/>
      <c r="MF11"/>
      <c r="MG11"/>
      <c r="MH11"/>
      <c r="MI11"/>
      <c r="MJ11"/>
      <c r="MK11"/>
      <c r="ML11"/>
      <c r="MM11"/>
      <c r="MN11"/>
      <c r="MO11"/>
      <c r="MP11"/>
      <c r="MQ11"/>
      <c r="MR11"/>
      <c r="MS11"/>
      <c r="MT11"/>
      <c r="MU11"/>
      <c r="MV11"/>
      <c r="MW11"/>
      <c r="MX11"/>
      <c r="MY11"/>
      <c r="MZ11"/>
      <c r="NA11"/>
      <c r="NB11"/>
      <c r="NC11"/>
      <c r="ND11"/>
      <c r="NE11"/>
      <c r="NF11"/>
      <c r="NG11"/>
      <c r="NH11"/>
      <c r="NI11"/>
      <c r="NJ11"/>
      <c r="NK11"/>
      <c r="NL11"/>
      <c r="NM11"/>
      <c r="NN11"/>
      <c r="NO11"/>
      <c r="NP11"/>
      <c r="NQ11"/>
      <c r="NR11"/>
      <c r="NS11"/>
      <c r="NT11"/>
      <c r="NU11"/>
      <c r="NV11"/>
      <c r="NW11"/>
      <c r="NX11"/>
      <c r="NY11"/>
      <c r="NZ11"/>
      <c r="OA11"/>
      <c r="OB11"/>
      <c r="OC11"/>
      <c r="OD11"/>
      <c r="OE11"/>
      <c r="OF11"/>
      <c r="OG11"/>
      <c r="OH11"/>
      <c r="OI11"/>
      <c r="OJ11"/>
      <c r="OK11"/>
      <c r="OL11"/>
      <c r="OM11"/>
      <c r="ON11"/>
      <c r="OO11"/>
      <c r="OP11"/>
      <c r="OQ11"/>
      <c r="OR11"/>
      <c r="OS11"/>
      <c r="OT11"/>
      <c r="OU11"/>
      <c r="OV11"/>
      <c r="OW11"/>
      <c r="OX11"/>
      <c r="OY11"/>
      <c r="OZ11"/>
      <c r="PA11"/>
      <c r="PB11"/>
      <c r="PC11"/>
      <c r="PD11"/>
      <c r="PE11"/>
      <c r="PF11"/>
      <c r="PG11"/>
      <c r="PH11"/>
      <c r="PI11"/>
      <c r="PJ11"/>
      <c r="PK11"/>
      <c r="PL11"/>
      <c r="PM11"/>
      <c r="PN11"/>
      <c r="PO11"/>
      <c r="PP11"/>
      <c r="PQ11"/>
      <c r="PR11"/>
      <c r="PS11"/>
      <c r="PT11"/>
      <c r="PU11"/>
      <c r="PV11"/>
      <c r="PW11"/>
      <c r="PX11"/>
      <c r="PY11"/>
      <c r="PZ11"/>
      <c r="QA11"/>
      <c r="QB11"/>
      <c r="QC11"/>
      <c r="QD11"/>
      <c r="QE11"/>
      <c r="QF11"/>
      <c r="QG11"/>
      <c r="QH11"/>
      <c r="QI11"/>
      <c r="QJ11"/>
      <c r="QK11"/>
      <c r="QL11"/>
      <c r="QM11"/>
      <c r="QN11"/>
      <c r="QO11"/>
      <c r="QP11"/>
      <c r="QQ11"/>
      <c r="QR11"/>
      <c r="QS11"/>
      <c r="QT11"/>
      <c r="QU11"/>
      <c r="QV11"/>
      <c r="QW11"/>
      <c r="QX11"/>
      <c r="QY11"/>
      <c r="QZ11"/>
      <c r="RA11"/>
      <c r="RB11"/>
      <c r="RC11"/>
      <c r="RD11"/>
      <c r="RE11"/>
      <c r="RF11"/>
      <c r="RG11"/>
      <c r="RH11"/>
      <c r="RI11"/>
      <c r="RJ11"/>
      <c r="RK11"/>
      <c r="RL11"/>
      <c r="RM11"/>
      <c r="RN11"/>
      <c r="RO11"/>
      <c r="RP11"/>
      <c r="RQ11"/>
      <c r="RR11"/>
      <c r="RS11"/>
      <c r="RT11"/>
      <c r="RU11"/>
      <c r="RV11"/>
      <c r="RW11"/>
      <c r="RX11"/>
      <c r="RY11"/>
      <c r="RZ11"/>
      <c r="SA11"/>
      <c r="SB11"/>
      <c r="SC11"/>
      <c r="SD11"/>
      <c r="SE11"/>
      <c r="SF11"/>
      <c r="SG11"/>
      <c r="SH11"/>
      <c r="SI11"/>
      <c r="SJ11"/>
      <c r="SK11"/>
      <c r="SL11"/>
      <c r="SM11"/>
      <c r="SN11"/>
      <c r="SO11"/>
      <c r="SP11"/>
      <c r="SQ11"/>
      <c r="SR11"/>
      <c r="SS11"/>
      <c r="ST11"/>
      <c r="SU11"/>
      <c r="SV11"/>
      <c r="SW11"/>
      <c r="SX11"/>
      <c r="SY11"/>
      <c r="SZ11"/>
      <c r="TA11"/>
      <c r="TB11"/>
      <c r="TC11"/>
      <c r="TD11"/>
      <c r="TE11"/>
      <c r="TF11"/>
      <c r="TG11"/>
      <c r="TH11"/>
      <c r="TI11"/>
      <c r="TJ11"/>
      <c r="TK11"/>
      <c r="TL11"/>
      <c r="TM11"/>
      <c r="TN11"/>
      <c r="TO11"/>
      <c r="TP11"/>
      <c r="TQ11"/>
      <c r="TR11"/>
      <c r="TS11"/>
      <c r="TT11"/>
      <c r="TU11"/>
      <c r="TV11"/>
      <c r="TW11"/>
      <c r="TX11"/>
      <c r="TY11"/>
      <c r="TZ11"/>
      <c r="UA11"/>
      <c r="UB11"/>
      <c r="UC11"/>
      <c r="UD11"/>
      <c r="UE11"/>
      <c r="UF11"/>
      <c r="UG11"/>
      <c r="UH11"/>
      <c r="UI11"/>
      <c r="UJ11"/>
      <c r="UK11"/>
      <c r="UL11"/>
      <c r="UM11"/>
      <c r="UN11"/>
      <c r="UO11"/>
      <c r="UP11"/>
      <c r="UQ11"/>
      <c r="UR11"/>
      <c r="US11"/>
      <c r="UT11"/>
      <c r="UU11"/>
      <c r="UV11"/>
      <c r="UW11"/>
      <c r="UX11"/>
      <c r="UY11"/>
      <c r="UZ11"/>
      <c r="VA11"/>
      <c r="VB11"/>
      <c r="VC11"/>
      <c r="VD11"/>
      <c r="VE11"/>
      <c r="VF11"/>
      <c r="VG11"/>
      <c r="VH11"/>
      <c r="VI11"/>
      <c r="VJ11"/>
      <c r="VK11"/>
      <c r="VL11"/>
      <c r="VM11"/>
      <c r="VN11"/>
      <c r="VO11"/>
      <c r="VP11"/>
      <c r="VQ11"/>
      <c r="VR11"/>
      <c r="VS11"/>
      <c r="VT11"/>
      <c r="VU11"/>
      <c r="VV11"/>
      <c r="VW11"/>
      <c r="VX11"/>
      <c r="VY11"/>
      <c r="VZ11"/>
      <c r="WA11"/>
      <c r="WB11"/>
      <c r="WC11"/>
      <c r="WD11"/>
      <c r="WE11"/>
      <c r="WF11"/>
      <c r="WG11"/>
      <c r="WH11"/>
      <c r="WI11"/>
      <c r="WJ11"/>
      <c r="WK11"/>
      <c r="WL11"/>
      <c r="WM11"/>
      <c r="WN11"/>
      <c r="WO11"/>
      <c r="WP11"/>
      <c r="WQ11"/>
      <c r="WR11"/>
      <c r="WS11"/>
      <c r="WT11"/>
      <c r="WU11"/>
      <c r="WV11"/>
      <c r="WW11"/>
      <c r="WX11"/>
      <c r="WY11"/>
      <c r="WZ11"/>
      <c r="XA11"/>
      <c r="XB11"/>
      <c r="XC11"/>
      <c r="XD11"/>
      <c r="XE11"/>
      <c r="XF11"/>
      <c r="XG11"/>
      <c r="XH11"/>
      <c r="XI11"/>
      <c r="XJ11"/>
      <c r="XK11"/>
      <c r="XL11"/>
      <c r="XM11"/>
      <c r="XN11"/>
      <c r="XO11"/>
      <c r="XP11"/>
      <c r="XQ11"/>
      <c r="XR11"/>
      <c r="XS11"/>
      <c r="XT11"/>
      <c r="XU11"/>
      <c r="XV11"/>
      <c r="XW11"/>
      <c r="XX11"/>
      <c r="XY11"/>
      <c r="XZ11"/>
      <c r="YA11"/>
      <c r="YB11"/>
      <c r="YC11"/>
      <c r="YD11"/>
      <c r="YE11"/>
      <c r="YF11"/>
      <c r="YG11"/>
      <c r="YH11"/>
      <c r="YI11"/>
      <c r="YJ11"/>
      <c r="YK11"/>
      <c r="YL11"/>
      <c r="YM11"/>
      <c r="YN11"/>
      <c r="YO11"/>
      <c r="YP11"/>
      <c r="YQ11"/>
      <c r="YR11"/>
      <c r="YS11"/>
      <c r="YT11"/>
      <c r="YU11"/>
      <c r="YV11"/>
      <c r="YW11"/>
      <c r="YX11"/>
      <c r="YY11"/>
      <c r="YZ11"/>
      <c r="ZA11"/>
      <c r="ZB11"/>
      <c r="ZC11"/>
      <c r="ZD11"/>
      <c r="ZE11"/>
      <c r="ZF11"/>
      <c r="ZG11"/>
      <c r="ZH11"/>
      <c r="ZI11"/>
      <c r="ZJ11"/>
      <c r="ZK11"/>
      <c r="ZL11"/>
      <c r="ZM11"/>
      <c r="ZN11"/>
      <c r="ZO11"/>
      <c r="ZP11"/>
      <c r="ZQ11"/>
      <c r="ZR11"/>
      <c r="ZS11"/>
      <c r="ZT11"/>
      <c r="ZU11"/>
      <c r="ZV11"/>
      <c r="ZW11"/>
      <c r="ZX11"/>
      <c r="ZY11"/>
      <c r="ZZ11"/>
      <c r="AAA11"/>
      <c r="AAB11"/>
      <c r="AAC11"/>
      <c r="AAD11"/>
      <c r="AAE11"/>
      <c r="AAF11"/>
      <c r="AAG11"/>
      <c r="AAH11"/>
      <c r="AAI11"/>
      <c r="AAJ11"/>
      <c r="AAK11"/>
      <c r="AAL11"/>
      <c r="AAM11"/>
      <c r="AAN11"/>
      <c r="AAO11"/>
      <c r="AAP11"/>
      <c r="AAQ11"/>
      <c r="AAR11"/>
      <c r="AAS11"/>
      <c r="AAT11"/>
      <c r="AAU11"/>
      <c r="AAV11"/>
      <c r="AAW11"/>
      <c r="AAX11"/>
      <c r="AAY11"/>
      <c r="AAZ11"/>
      <c r="ABA11"/>
      <c r="ABB11"/>
      <c r="ABC11"/>
      <c r="ABD11"/>
      <c r="ABE11"/>
      <c r="ABF11"/>
      <c r="ABG11"/>
      <c r="ABH11"/>
      <c r="ABI11"/>
      <c r="ABJ11"/>
      <c r="ABK11"/>
      <c r="ABL11"/>
      <c r="ABM11"/>
      <c r="ABN11"/>
      <c r="ABO11"/>
      <c r="ABP11"/>
      <c r="ABQ11"/>
      <c r="ABR11"/>
      <c r="ABS11"/>
      <c r="ABT11"/>
      <c r="ABU11"/>
      <c r="ABV11"/>
      <c r="ABW11"/>
      <c r="ABX11"/>
      <c r="ABY11"/>
      <c r="ABZ11"/>
      <c r="ACA11"/>
      <c r="ACB11"/>
      <c r="ACC11"/>
      <c r="ACD11"/>
      <c r="ACE11"/>
      <c r="ACF11"/>
      <c r="ACG11"/>
      <c r="ACH11"/>
      <c r="ACI11"/>
      <c r="ACJ11"/>
      <c r="ACK11"/>
      <c r="ACL11"/>
      <c r="ACM11"/>
      <c r="ACN11"/>
      <c r="ACO11"/>
      <c r="ACP11"/>
      <c r="ACQ11"/>
      <c r="ACR11"/>
      <c r="ACS11"/>
      <c r="ACT11"/>
      <c r="ACU11"/>
      <c r="ACV11"/>
      <c r="ACW11"/>
      <c r="ACX11"/>
      <c r="ACY11"/>
      <c r="ACZ11"/>
      <c r="ADA11"/>
      <c r="ADB11"/>
      <c r="ADC11"/>
      <c r="ADD11"/>
      <c r="ADE11"/>
      <c r="ADF11"/>
      <c r="ADG11"/>
      <c r="ADH11"/>
      <c r="ADI11"/>
      <c r="ADJ11"/>
      <c r="ADK11"/>
      <c r="ADL11"/>
      <c r="ADM11"/>
      <c r="ADN11"/>
      <c r="ADO11"/>
      <c r="ADP11"/>
      <c r="ADQ11"/>
      <c r="ADR11"/>
      <c r="ADS11"/>
      <c r="ADT11"/>
      <c r="ADU11"/>
      <c r="ADV11"/>
      <c r="ADW11"/>
      <c r="ADX11"/>
      <c r="ADY11"/>
      <c r="ADZ11"/>
      <c r="AEA11"/>
      <c r="AEB11"/>
      <c r="AEC11"/>
      <c r="AED11"/>
      <c r="AEE11"/>
      <c r="AEF11"/>
      <c r="AEG11"/>
      <c r="AEH11"/>
      <c r="AEI11"/>
      <c r="AEJ11"/>
      <c r="AEK11"/>
      <c r="AEL11"/>
      <c r="AEM11"/>
      <c r="AEN11"/>
      <c r="AEO11"/>
      <c r="AEP11"/>
      <c r="AEQ11"/>
      <c r="AER11"/>
      <c r="AES11"/>
      <c r="AET11"/>
      <c r="AEU11"/>
      <c r="AEV11"/>
      <c r="AEW11"/>
      <c r="AEX11"/>
      <c r="AEY11"/>
      <c r="AEZ11"/>
      <c r="AFA11"/>
      <c r="AFB11"/>
      <c r="AFC11"/>
      <c r="AFD11"/>
      <c r="AFE11"/>
      <c r="AFF11"/>
      <c r="AFG11"/>
      <c r="AFH11"/>
      <c r="AFI11"/>
      <c r="AFJ11"/>
      <c r="AFK11"/>
      <c r="AFL11"/>
      <c r="AFM11"/>
      <c r="AFN11"/>
      <c r="AFO11"/>
      <c r="AFP11"/>
      <c r="AFQ11"/>
      <c r="AFR11"/>
      <c r="AFS11"/>
      <c r="AFT11"/>
      <c r="AFU11"/>
      <c r="AFV11"/>
      <c r="AFW11"/>
      <c r="AFX11"/>
      <c r="AFY11"/>
      <c r="AFZ11"/>
      <c r="AGA11"/>
      <c r="AGB11"/>
      <c r="AGC11"/>
      <c r="AGD11"/>
      <c r="AGE11"/>
      <c r="AGF11"/>
      <c r="AGG11"/>
      <c r="AGH11"/>
      <c r="AGI11"/>
      <c r="AGJ11"/>
      <c r="AGK11"/>
      <c r="AGL11"/>
      <c r="AGM11"/>
      <c r="AGN11"/>
      <c r="AGO11"/>
      <c r="AGP11"/>
      <c r="AGQ11"/>
      <c r="AGR11"/>
      <c r="AGS11"/>
      <c r="AGT11"/>
      <c r="AGU11"/>
      <c r="AGV11"/>
      <c r="AGW11"/>
      <c r="AGX11"/>
      <c r="AGY11"/>
      <c r="AGZ11"/>
      <c r="AHA11"/>
      <c r="AHB11"/>
      <c r="AHC11"/>
      <c r="AHD11"/>
      <c r="AHE11"/>
      <c r="AHF11"/>
      <c r="AHG11"/>
      <c r="AHH11"/>
      <c r="AHI11"/>
      <c r="AHJ11"/>
      <c r="AHK11"/>
      <c r="AHL11"/>
      <c r="AHM11"/>
      <c r="AHN11"/>
      <c r="AHO11"/>
      <c r="AHP11"/>
      <c r="AHQ11"/>
      <c r="AHR11"/>
      <c r="AHS11"/>
      <c r="AHT11"/>
      <c r="AHU11"/>
      <c r="AHV11"/>
      <c r="AHW11"/>
      <c r="AHX11"/>
      <c r="AHY11"/>
      <c r="AHZ11"/>
      <c r="AIA11"/>
      <c r="AIB11"/>
      <c r="AIC11"/>
      <c r="AID11"/>
      <c r="AIE11"/>
      <c r="AIF11"/>
      <c r="AIG11"/>
      <c r="AIH11"/>
      <c r="AII11"/>
      <c r="AIJ11"/>
      <c r="AIK11"/>
      <c r="AIL11"/>
      <c r="AIM11"/>
      <c r="AIN11"/>
      <c r="AIO11"/>
      <c r="AIP11"/>
      <c r="AIQ11"/>
      <c r="AIR11"/>
      <c r="AIS11"/>
      <c r="AIT11"/>
      <c r="AIU11"/>
      <c r="AIV11"/>
      <c r="AIW11"/>
      <c r="AIX11"/>
      <c r="AIY11"/>
      <c r="AIZ11"/>
      <c r="AJA11"/>
      <c r="AJB11"/>
      <c r="AJC11"/>
      <c r="AJD11"/>
      <c r="AJE11"/>
      <c r="AJF11"/>
      <c r="AJG11"/>
      <c r="AJH11"/>
      <c r="AJI11"/>
      <c r="AJJ11"/>
      <c r="AJK11"/>
      <c r="AJL11"/>
      <c r="AJM11"/>
      <c r="AJN11"/>
      <c r="AJO11"/>
      <c r="AJP11"/>
      <c r="AJQ11"/>
      <c r="AJR11"/>
      <c r="AJS11"/>
      <c r="AJT11"/>
      <c r="AJU11"/>
      <c r="AJV11"/>
      <c r="AJW11"/>
      <c r="AJX11"/>
      <c r="AJY11"/>
      <c r="AJZ11"/>
      <c r="AKA11"/>
      <c r="AKB11"/>
      <c r="AKC11"/>
      <c r="AKD11"/>
      <c r="AKE11"/>
      <c r="AKF11"/>
      <c r="AKG11"/>
      <c r="AKH11"/>
      <c r="AKI11"/>
      <c r="AKJ11"/>
      <c r="AKK11"/>
      <c r="AKL11"/>
      <c r="AKM11"/>
      <c r="AKN11"/>
      <c r="AKO11"/>
      <c r="AKP11"/>
      <c r="AKQ11"/>
      <c r="AKR11"/>
      <c r="AKS11"/>
      <c r="AKT11"/>
      <c r="AKU11"/>
      <c r="AKV11"/>
      <c r="AKW11"/>
      <c r="AKX11"/>
      <c r="AKY11"/>
      <c r="AKZ11"/>
      <c r="ALA11"/>
      <c r="ALB11"/>
      <c r="ALC11"/>
      <c r="ALD11"/>
      <c r="ALE11"/>
      <c r="ALF11"/>
      <c r="ALG11"/>
      <c r="ALH11"/>
      <c r="ALI11"/>
      <c r="ALJ11"/>
      <c r="ALK11"/>
      <c r="ALL11"/>
      <c r="ALM11"/>
      <c r="ALN11"/>
      <c r="ALO11"/>
      <c r="ALP11"/>
      <c r="ALQ11"/>
      <c r="ALR11"/>
      <c r="ALS11"/>
      <c r="ALT11"/>
      <c r="ALU11"/>
      <c r="ALV11"/>
      <c r="ALW11"/>
      <c r="ALX11"/>
      <c r="ALY11"/>
      <c r="ALZ11"/>
      <c r="AMA11"/>
      <c r="AMB11"/>
      <c r="AMC11"/>
      <c r="AMD11"/>
      <c r="AME11"/>
      <c r="AMF11"/>
      <c r="AMG11"/>
      <c r="AMH11"/>
      <c r="AMI11"/>
      <c r="AMJ11"/>
      <c r="AMK11"/>
      <c r="AML11"/>
      <c r="AMM11"/>
      <c r="AMN11"/>
      <c r="AMO11"/>
      <c r="AMP11"/>
      <c r="AMQ11"/>
      <c r="AMR11"/>
      <c r="AMS11"/>
      <c r="AMT11"/>
      <c r="AMU11"/>
      <c r="AMV11"/>
      <c r="AMW11"/>
      <c r="AMX11"/>
      <c r="AMY11"/>
      <c r="AMZ11"/>
      <c r="ANA11"/>
      <c r="ANB11"/>
      <c r="ANC11"/>
      <c r="AND11"/>
      <c r="ANE11"/>
      <c r="ANF11"/>
      <c r="ANG11"/>
      <c r="ANH11"/>
      <c r="ANI11"/>
      <c r="ANJ11"/>
      <c r="ANK11"/>
      <c r="ANL11"/>
      <c r="ANM11"/>
      <c r="ANN11"/>
      <c r="ANO11"/>
      <c r="ANP11"/>
      <c r="ANQ11"/>
      <c r="ANR11"/>
      <c r="ANS11"/>
      <c r="ANT11"/>
      <c r="ANU11"/>
      <c r="ANV11"/>
      <c r="ANW11"/>
      <c r="ANX11"/>
      <c r="ANY11"/>
      <c r="ANZ11"/>
      <c r="AOA11"/>
      <c r="AOB11"/>
      <c r="AOC11"/>
      <c r="AOD11"/>
      <c r="AOE11"/>
      <c r="AOF11"/>
      <c r="AOG11"/>
      <c r="AOH11"/>
      <c r="AOI11"/>
      <c r="AOJ11"/>
      <c r="AOK11"/>
      <c r="AOL11"/>
      <c r="AOM11"/>
      <c r="AON11"/>
      <c r="AOO11"/>
      <c r="AOP11"/>
      <c r="AOQ11"/>
      <c r="AOR11"/>
      <c r="AOS11"/>
      <c r="AOT11"/>
      <c r="AOU11"/>
      <c r="AOV11"/>
      <c r="AOW11"/>
      <c r="AOX11"/>
      <c r="AOY11"/>
      <c r="AOZ11"/>
      <c r="APA11"/>
      <c r="APB11"/>
      <c r="APC11"/>
      <c r="APD11"/>
      <c r="APE11"/>
      <c r="APF11"/>
      <c r="APG11"/>
      <c r="APH11"/>
      <c r="API11"/>
      <c r="APJ11"/>
      <c r="APK11"/>
      <c r="APL11"/>
      <c r="APM11"/>
      <c r="APN11"/>
      <c r="APO11"/>
      <c r="APP11"/>
      <c r="APQ11"/>
      <c r="APR11"/>
      <c r="APS11"/>
      <c r="APT11"/>
      <c r="APU11"/>
      <c r="APV11"/>
      <c r="APW11"/>
      <c r="APX11"/>
      <c r="APY11"/>
      <c r="APZ11"/>
      <c r="AQA11"/>
      <c r="AQB11"/>
      <c r="AQC11"/>
      <c r="AQD11"/>
      <c r="AQE11"/>
      <c r="AQF11"/>
      <c r="AQG11"/>
      <c r="AQH11"/>
      <c r="AQI11"/>
      <c r="AQJ11"/>
      <c r="AQK11"/>
      <c r="AQL11"/>
      <c r="AQM11"/>
      <c r="AQN11"/>
      <c r="AQO11"/>
      <c r="AQP11"/>
      <c r="AQQ11"/>
      <c r="AQR11"/>
      <c r="AQS11"/>
      <c r="AQT11"/>
      <c r="AQU11"/>
      <c r="AQV11"/>
      <c r="AQW11"/>
      <c r="AQX11"/>
      <c r="AQY11"/>
      <c r="AQZ11"/>
      <c r="ARA11"/>
      <c r="ARB11"/>
      <c r="ARC11"/>
      <c r="ARD11"/>
      <c r="ARE11"/>
      <c r="ARF11"/>
      <c r="ARG11"/>
      <c r="ARH11"/>
      <c r="ARI11"/>
      <c r="ARJ11"/>
      <c r="ARK11"/>
      <c r="ARL11"/>
      <c r="ARM11"/>
      <c r="ARN11"/>
      <c r="ARO11"/>
      <c r="ARP11"/>
      <c r="ARQ11"/>
      <c r="ARR11"/>
      <c r="ARS11"/>
      <c r="ART11"/>
      <c r="ARU11"/>
      <c r="ARV11"/>
      <c r="ARW11"/>
      <c r="ARX11"/>
      <c r="ARY11"/>
      <c r="ARZ11"/>
      <c r="ASA11"/>
      <c r="ASB11"/>
      <c r="ASC11"/>
      <c r="ASD11"/>
      <c r="ASE11"/>
      <c r="ASF11"/>
      <c r="ASG11"/>
      <c r="ASH11"/>
      <c r="ASI11"/>
      <c r="ASJ11"/>
      <c r="ASK11"/>
      <c r="ASL11"/>
      <c r="ASM11"/>
      <c r="ASN11"/>
      <c r="ASO11"/>
      <c r="ASP11"/>
      <c r="ASQ11"/>
      <c r="ASR11"/>
      <c r="ASS11"/>
      <c r="AST11"/>
      <c r="ASU11"/>
      <c r="ASV11"/>
      <c r="ASW11"/>
      <c r="ASX11"/>
      <c r="ASY11"/>
      <c r="ASZ11"/>
      <c r="ATA11"/>
      <c r="ATB11"/>
      <c r="ATC11"/>
      <c r="ATD11"/>
      <c r="ATE11"/>
      <c r="ATF11"/>
      <c r="ATG11"/>
      <c r="ATH11"/>
      <c r="ATI11"/>
      <c r="ATJ11"/>
      <c r="ATK11"/>
      <c r="ATL11"/>
      <c r="ATM11"/>
      <c r="ATN11"/>
      <c r="ATO11"/>
      <c r="ATP11"/>
      <c r="ATQ11"/>
      <c r="ATR11"/>
      <c r="ATS11"/>
      <c r="ATT11"/>
      <c r="ATU11"/>
      <c r="ATV11"/>
      <c r="ATW11"/>
      <c r="ATX11"/>
      <c r="ATY11"/>
      <c r="ATZ11"/>
      <c r="AUA11"/>
      <c r="AUB11"/>
      <c r="AUC11"/>
      <c r="AUD11"/>
      <c r="AUE11"/>
      <c r="AUF11"/>
      <c r="AUG11"/>
      <c r="AUH11"/>
      <c r="AUI11"/>
      <c r="AUJ11"/>
      <c r="AUK11"/>
      <c r="AUL11"/>
      <c r="AUM11"/>
      <c r="AUN11"/>
      <c r="AUO11"/>
      <c r="AUP11"/>
      <c r="AUQ11"/>
      <c r="AUR11"/>
      <c r="AUS11"/>
      <c r="AUT11"/>
      <c r="AUU11"/>
      <c r="AUV11"/>
      <c r="AUW11"/>
      <c r="AUX11"/>
      <c r="AUY11"/>
      <c r="AUZ11"/>
      <c r="AVA11"/>
      <c r="AVB11"/>
      <c r="AVC11"/>
      <c r="AVD11"/>
    </row>
    <row r="12" spans="1:1252" s="629" customFormat="1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682"/>
      <c r="L12" s="682"/>
      <c r="M12" s="682"/>
      <c r="N12" s="682"/>
      <c r="O12" s="682"/>
      <c r="P12" s="682"/>
      <c r="Q12" s="682"/>
      <c r="R12" s="682"/>
      <c r="S12" s="682"/>
      <c r="T12" s="682"/>
      <c r="U12" s="682"/>
      <c r="V12" s="682"/>
      <c r="W12" s="682"/>
      <c r="X12" s="682"/>
      <c r="Y12" s="682"/>
      <c r="Z12" s="682"/>
      <c r="AA12" s="68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  <c r="DB12"/>
      <c r="DC12"/>
      <c r="DD12"/>
      <c r="DE12"/>
      <c r="DF12"/>
      <c r="DG12"/>
      <c r="DH12"/>
      <c r="DI12"/>
      <c r="DJ12"/>
      <c r="DK12"/>
      <c r="DL12"/>
      <c r="DM12"/>
      <c r="DN12"/>
      <c r="DO12"/>
      <c r="DP12"/>
      <c r="DQ12"/>
      <c r="DR12"/>
      <c r="DS12"/>
      <c r="DT12"/>
      <c r="DU12"/>
      <c r="DV12"/>
      <c r="DW12"/>
      <c r="DX12"/>
      <c r="DY12"/>
      <c r="DZ12"/>
      <c r="EA12"/>
      <c r="EB12"/>
      <c r="EC12"/>
      <c r="ED12"/>
      <c r="EE12"/>
      <c r="EF12"/>
      <c r="EG12"/>
      <c r="EH12"/>
      <c r="EI12"/>
      <c r="EJ12"/>
      <c r="EK12"/>
      <c r="EL12"/>
      <c r="EM12"/>
      <c r="EN12"/>
      <c r="EO12"/>
      <c r="EP12"/>
      <c r="EQ12"/>
      <c r="ER12"/>
      <c r="ES12"/>
      <c r="ET12"/>
      <c r="EU12"/>
      <c r="EV12"/>
      <c r="EW12"/>
      <c r="EX12"/>
      <c r="EY12"/>
      <c r="EZ12"/>
      <c r="FA12"/>
      <c r="FB12"/>
      <c r="FC12"/>
      <c r="FD12"/>
      <c r="FE12"/>
      <c r="FF12"/>
      <c r="FG12"/>
      <c r="FH12"/>
      <c r="FI12"/>
      <c r="FJ12"/>
      <c r="FK12"/>
      <c r="FL12"/>
      <c r="FM12"/>
      <c r="FN12"/>
      <c r="FO12"/>
      <c r="FP12"/>
      <c r="FQ12"/>
      <c r="FR12"/>
      <c r="FS12"/>
      <c r="FT12"/>
      <c r="FU12"/>
      <c r="FV12"/>
      <c r="FW12"/>
      <c r="FX12"/>
      <c r="FY12"/>
      <c r="FZ12"/>
      <c r="GA12"/>
      <c r="GB12"/>
      <c r="GC12"/>
      <c r="GD12"/>
      <c r="GE12"/>
      <c r="GF12"/>
      <c r="GG12"/>
      <c r="GH12"/>
      <c r="GI12"/>
      <c r="GJ12"/>
      <c r="GK12"/>
      <c r="GL12"/>
      <c r="GM12"/>
      <c r="GN12"/>
      <c r="GO12"/>
      <c r="GP12"/>
      <c r="GQ12"/>
      <c r="GR12"/>
      <c r="GS12"/>
      <c r="GT12"/>
      <c r="GU12"/>
      <c r="GV12"/>
      <c r="GW12"/>
      <c r="GX12"/>
      <c r="GY12"/>
      <c r="GZ12"/>
      <c r="HA12"/>
      <c r="HB12"/>
      <c r="HC12"/>
      <c r="HD12"/>
      <c r="HE12"/>
      <c r="HF12"/>
      <c r="HG12"/>
      <c r="HH12"/>
      <c r="HI12"/>
      <c r="HJ12"/>
      <c r="HK12"/>
      <c r="HL12"/>
      <c r="HM12"/>
      <c r="HN12"/>
      <c r="HO12"/>
      <c r="HP12"/>
      <c r="HQ12"/>
      <c r="HR12"/>
      <c r="HS12"/>
      <c r="HT12"/>
      <c r="HU12"/>
      <c r="HV12"/>
      <c r="HW12"/>
      <c r="HX12"/>
      <c r="HY12"/>
      <c r="HZ12"/>
      <c r="IA12"/>
      <c r="IB12"/>
      <c r="IC12"/>
      <c r="ID12"/>
      <c r="IE12"/>
      <c r="IF12"/>
      <c r="IG12"/>
      <c r="IH12"/>
      <c r="II12"/>
      <c r="IJ12"/>
      <c r="IK12"/>
      <c r="IL12"/>
      <c r="IM12"/>
      <c r="IN12"/>
      <c r="IO12"/>
      <c r="IP12"/>
      <c r="IQ12"/>
      <c r="IR12"/>
      <c r="IS12"/>
      <c r="IT12"/>
      <c r="IU12"/>
      <c r="IV12"/>
      <c r="IW12"/>
      <c r="IX12"/>
      <c r="IY12"/>
      <c r="IZ12"/>
      <c r="JA12"/>
      <c r="JB12"/>
      <c r="JC12"/>
      <c r="JD12"/>
      <c r="JE12"/>
      <c r="JF12"/>
      <c r="JG12"/>
      <c r="JH12"/>
      <c r="JI12"/>
      <c r="JJ12"/>
      <c r="JK12"/>
      <c r="JL12"/>
      <c r="JM12"/>
      <c r="JN12"/>
      <c r="JO12"/>
      <c r="JP12"/>
      <c r="JQ12"/>
      <c r="JR12"/>
      <c r="JS12"/>
      <c r="JT12"/>
      <c r="JU12"/>
      <c r="JV12"/>
      <c r="JW12"/>
      <c r="JX12"/>
      <c r="JY12"/>
      <c r="JZ12"/>
      <c r="KA12"/>
      <c r="KB12"/>
      <c r="KC12"/>
      <c r="KD12"/>
      <c r="KE12"/>
      <c r="KF12"/>
      <c r="KG12"/>
      <c r="KH12"/>
      <c r="KI12"/>
      <c r="KJ12"/>
      <c r="KK12"/>
      <c r="KL12"/>
      <c r="KM12"/>
      <c r="KN12"/>
      <c r="KO12"/>
      <c r="KP12"/>
      <c r="KQ12"/>
      <c r="KR12"/>
      <c r="KS12"/>
      <c r="KT12"/>
      <c r="KU12"/>
      <c r="KV12"/>
      <c r="KW12"/>
      <c r="KX12"/>
      <c r="KY12"/>
      <c r="KZ12"/>
      <c r="LA12"/>
      <c r="LB12"/>
      <c r="LC12"/>
      <c r="LD12"/>
      <c r="LE12"/>
      <c r="LF12"/>
      <c r="LG12"/>
      <c r="LH12"/>
      <c r="LI12"/>
      <c r="LJ12"/>
      <c r="LK12"/>
      <c r="LL12"/>
      <c r="LM12"/>
      <c r="LN12"/>
      <c r="LO12"/>
      <c r="LP12"/>
      <c r="LQ12"/>
      <c r="LR12"/>
      <c r="LS12"/>
      <c r="LT12"/>
      <c r="LU12"/>
      <c r="LV12"/>
      <c r="LW12"/>
      <c r="LX12"/>
      <c r="LY12"/>
      <c r="LZ12"/>
      <c r="MA12"/>
      <c r="MB12"/>
      <c r="MC12"/>
      <c r="MD12"/>
      <c r="ME12"/>
      <c r="MF12"/>
      <c r="MG12"/>
      <c r="MH12"/>
      <c r="MI12"/>
      <c r="MJ12"/>
      <c r="MK12"/>
      <c r="ML12"/>
      <c r="MM12"/>
      <c r="MN12"/>
      <c r="MO12"/>
      <c r="MP12"/>
      <c r="MQ12"/>
      <c r="MR12"/>
      <c r="MS12"/>
      <c r="MT12"/>
      <c r="MU12"/>
      <c r="MV12"/>
      <c r="MW12"/>
      <c r="MX12"/>
      <c r="MY12"/>
      <c r="MZ12"/>
      <c r="NA12"/>
      <c r="NB12"/>
      <c r="NC12"/>
      <c r="ND12"/>
      <c r="NE12"/>
      <c r="NF12"/>
      <c r="NG12"/>
      <c r="NH12"/>
      <c r="NI12"/>
      <c r="NJ12"/>
      <c r="NK12"/>
      <c r="NL12"/>
      <c r="NM12"/>
      <c r="NN12"/>
      <c r="NO12"/>
      <c r="NP12"/>
      <c r="NQ12"/>
      <c r="NR12"/>
      <c r="NS12"/>
      <c r="NT12"/>
      <c r="NU12"/>
      <c r="NV12"/>
      <c r="NW12"/>
      <c r="NX12"/>
      <c r="NY12"/>
      <c r="NZ12"/>
      <c r="OA12"/>
      <c r="OB12"/>
      <c r="OC12"/>
      <c r="OD12"/>
      <c r="OE12"/>
      <c r="OF12"/>
      <c r="OG12"/>
      <c r="OH12"/>
      <c r="OI12"/>
      <c r="OJ12"/>
      <c r="OK12"/>
      <c r="OL12"/>
      <c r="OM12"/>
      <c r="ON12"/>
      <c r="OO12"/>
      <c r="OP12"/>
      <c r="OQ12"/>
      <c r="OR12"/>
      <c r="OS12"/>
      <c r="OT12"/>
      <c r="OU12"/>
      <c r="OV12"/>
      <c r="OW12"/>
      <c r="OX12"/>
      <c r="OY12"/>
      <c r="OZ12"/>
      <c r="PA12"/>
      <c r="PB12"/>
      <c r="PC12"/>
      <c r="PD12"/>
      <c r="PE12"/>
      <c r="PF12"/>
      <c r="PG12"/>
      <c r="PH12"/>
      <c r="PI12"/>
      <c r="PJ12"/>
      <c r="PK12"/>
      <c r="PL12"/>
      <c r="PM12"/>
      <c r="PN12"/>
      <c r="PO12"/>
      <c r="PP12"/>
      <c r="PQ12"/>
      <c r="PR12"/>
      <c r="PS12"/>
      <c r="PT12"/>
      <c r="PU12"/>
      <c r="PV12"/>
      <c r="PW12"/>
      <c r="PX12"/>
      <c r="PY12"/>
      <c r="PZ12"/>
      <c r="QA12"/>
      <c r="QB12"/>
      <c r="QC12"/>
      <c r="QD12"/>
      <c r="QE12"/>
      <c r="QF12"/>
      <c r="QG12"/>
      <c r="QH12"/>
      <c r="QI12"/>
      <c r="QJ12"/>
      <c r="QK12"/>
      <c r="QL12"/>
      <c r="QM12"/>
      <c r="QN12"/>
      <c r="QO12"/>
      <c r="QP12"/>
      <c r="QQ12"/>
      <c r="QR12"/>
      <c r="QS12"/>
      <c r="QT12"/>
      <c r="QU12"/>
      <c r="QV12"/>
      <c r="QW12"/>
      <c r="QX12"/>
      <c r="QY12"/>
      <c r="QZ12"/>
      <c r="RA12"/>
      <c r="RB12"/>
      <c r="RC12"/>
      <c r="RD12"/>
      <c r="RE12"/>
      <c r="RF12"/>
      <c r="RG12"/>
      <c r="RH12"/>
      <c r="RI12"/>
      <c r="RJ12"/>
      <c r="RK12"/>
      <c r="RL12"/>
      <c r="RM12"/>
      <c r="RN12"/>
      <c r="RO12"/>
      <c r="RP12"/>
      <c r="RQ12"/>
      <c r="RR12"/>
      <c r="RS12"/>
      <c r="RT12"/>
      <c r="RU12"/>
      <c r="RV12"/>
      <c r="RW12"/>
      <c r="RX12"/>
      <c r="RY12"/>
      <c r="RZ12"/>
      <c r="SA12"/>
      <c r="SB12"/>
      <c r="SC12"/>
      <c r="SD12"/>
      <c r="SE12"/>
      <c r="SF12"/>
      <c r="SG12"/>
      <c r="SH12"/>
      <c r="SI12"/>
      <c r="SJ12"/>
      <c r="SK12"/>
      <c r="SL12"/>
      <c r="SM12"/>
      <c r="SN12"/>
      <c r="SO12"/>
      <c r="SP12"/>
      <c r="SQ12"/>
      <c r="SR12"/>
      <c r="SS12"/>
      <c r="ST12"/>
      <c r="SU12"/>
      <c r="SV12"/>
      <c r="SW12"/>
      <c r="SX12"/>
      <c r="SY12"/>
      <c r="SZ12"/>
      <c r="TA12"/>
      <c r="TB12"/>
      <c r="TC12"/>
      <c r="TD12"/>
      <c r="TE12"/>
      <c r="TF12"/>
      <c r="TG12"/>
      <c r="TH12"/>
      <c r="TI12"/>
      <c r="TJ12"/>
      <c r="TK12"/>
      <c r="TL12"/>
      <c r="TM12"/>
      <c r="TN12"/>
      <c r="TO12"/>
      <c r="TP12"/>
      <c r="TQ12"/>
      <c r="TR12"/>
      <c r="TS12"/>
      <c r="TT12"/>
      <c r="TU12"/>
      <c r="TV12"/>
      <c r="TW12"/>
      <c r="TX12"/>
      <c r="TY12"/>
      <c r="TZ12"/>
      <c r="UA12"/>
      <c r="UB12"/>
      <c r="UC12"/>
      <c r="UD12"/>
      <c r="UE12"/>
      <c r="UF12"/>
      <c r="UG12"/>
      <c r="UH12"/>
      <c r="UI12"/>
      <c r="UJ12"/>
      <c r="UK12"/>
      <c r="UL12"/>
      <c r="UM12"/>
      <c r="UN12"/>
      <c r="UO12"/>
      <c r="UP12"/>
      <c r="UQ12"/>
      <c r="UR12"/>
      <c r="US12"/>
      <c r="UT12"/>
      <c r="UU12"/>
      <c r="UV12"/>
      <c r="UW12"/>
      <c r="UX12"/>
      <c r="UY12"/>
      <c r="UZ12"/>
      <c r="VA12"/>
      <c r="VB12"/>
      <c r="VC12"/>
      <c r="VD12"/>
      <c r="VE12"/>
      <c r="VF12"/>
      <c r="VG12"/>
      <c r="VH12"/>
      <c r="VI12"/>
      <c r="VJ12"/>
      <c r="VK12"/>
      <c r="VL12"/>
      <c r="VM12"/>
      <c r="VN12"/>
      <c r="VO12"/>
      <c r="VP12"/>
      <c r="VQ12"/>
      <c r="VR12"/>
      <c r="VS12"/>
      <c r="VT12"/>
      <c r="VU12"/>
      <c r="VV12"/>
      <c r="VW12"/>
      <c r="VX12"/>
      <c r="VY12"/>
      <c r="VZ12"/>
      <c r="WA12"/>
      <c r="WB12"/>
      <c r="WC12"/>
      <c r="WD12"/>
      <c r="WE12"/>
      <c r="WF12"/>
      <c r="WG12"/>
      <c r="WH12"/>
      <c r="WI12"/>
      <c r="WJ12"/>
      <c r="WK12"/>
      <c r="WL12"/>
      <c r="WM12"/>
      <c r="WN12"/>
      <c r="WO12"/>
      <c r="WP12"/>
      <c r="WQ12"/>
      <c r="WR12"/>
      <c r="WS12"/>
      <c r="WT12"/>
      <c r="WU12"/>
      <c r="WV12"/>
      <c r="WW12"/>
      <c r="WX12"/>
      <c r="WY12"/>
      <c r="WZ12"/>
      <c r="XA12"/>
      <c r="XB12"/>
      <c r="XC12"/>
      <c r="XD12"/>
      <c r="XE12"/>
      <c r="XF12"/>
      <c r="XG12"/>
      <c r="XH12"/>
      <c r="XI12"/>
      <c r="XJ12"/>
      <c r="XK12"/>
      <c r="XL12"/>
      <c r="XM12"/>
      <c r="XN12"/>
      <c r="XO12"/>
      <c r="XP12"/>
      <c r="XQ12"/>
      <c r="XR12"/>
      <c r="XS12"/>
      <c r="XT12"/>
      <c r="XU12"/>
      <c r="XV12"/>
      <c r="XW12"/>
      <c r="XX12"/>
      <c r="XY12"/>
      <c r="XZ12"/>
      <c r="YA12"/>
      <c r="YB12"/>
      <c r="YC12"/>
      <c r="YD12"/>
      <c r="YE12"/>
      <c r="YF12"/>
      <c r="YG12"/>
      <c r="YH12"/>
      <c r="YI12"/>
      <c r="YJ12"/>
      <c r="YK12"/>
      <c r="YL12"/>
      <c r="YM12"/>
      <c r="YN12"/>
      <c r="YO12"/>
      <c r="YP12"/>
      <c r="YQ12"/>
      <c r="YR12"/>
      <c r="YS12"/>
      <c r="YT12"/>
      <c r="YU12"/>
      <c r="YV12"/>
      <c r="YW12"/>
      <c r="YX12"/>
      <c r="YY12"/>
      <c r="YZ12"/>
      <c r="ZA12"/>
      <c r="ZB12"/>
      <c r="ZC12"/>
      <c r="ZD12"/>
      <c r="ZE12"/>
      <c r="ZF12"/>
      <c r="ZG12"/>
      <c r="ZH12"/>
      <c r="ZI12"/>
      <c r="ZJ12"/>
      <c r="ZK12"/>
      <c r="ZL12"/>
      <c r="ZM12"/>
      <c r="ZN12"/>
      <c r="ZO12"/>
      <c r="ZP12"/>
      <c r="ZQ12"/>
      <c r="ZR12"/>
      <c r="ZS12"/>
      <c r="ZT12"/>
      <c r="ZU12"/>
      <c r="ZV12"/>
      <c r="ZW12"/>
      <c r="ZX12"/>
      <c r="ZY12"/>
      <c r="ZZ12"/>
      <c r="AAA12"/>
      <c r="AAB12"/>
      <c r="AAC12"/>
      <c r="AAD12"/>
      <c r="AAE12"/>
      <c r="AAF12"/>
      <c r="AAG12"/>
      <c r="AAH12"/>
      <c r="AAI12"/>
      <c r="AAJ12"/>
      <c r="AAK12"/>
      <c r="AAL12"/>
      <c r="AAM12"/>
      <c r="AAN12"/>
      <c r="AAO12"/>
      <c r="AAP12"/>
      <c r="AAQ12"/>
      <c r="AAR12"/>
      <c r="AAS12"/>
      <c r="AAT12"/>
      <c r="AAU12"/>
      <c r="AAV12"/>
      <c r="AAW12"/>
      <c r="AAX12"/>
      <c r="AAY12"/>
      <c r="AAZ12"/>
      <c r="ABA12"/>
      <c r="ABB12"/>
      <c r="ABC12"/>
      <c r="ABD12"/>
      <c r="ABE12"/>
      <c r="ABF12"/>
      <c r="ABG12"/>
      <c r="ABH12"/>
      <c r="ABI12"/>
      <c r="ABJ12"/>
      <c r="ABK12"/>
      <c r="ABL12"/>
      <c r="ABM12"/>
      <c r="ABN12"/>
      <c r="ABO12"/>
      <c r="ABP12"/>
      <c r="ABQ12"/>
      <c r="ABR12"/>
      <c r="ABS12"/>
      <c r="ABT12"/>
      <c r="ABU12"/>
      <c r="ABV12"/>
      <c r="ABW12"/>
      <c r="ABX12"/>
      <c r="ABY12"/>
      <c r="ABZ12"/>
      <c r="ACA12"/>
      <c r="ACB12"/>
      <c r="ACC12"/>
      <c r="ACD12"/>
      <c r="ACE12"/>
      <c r="ACF12"/>
      <c r="ACG12"/>
      <c r="ACH12"/>
      <c r="ACI12"/>
      <c r="ACJ12"/>
      <c r="ACK12"/>
      <c r="ACL12"/>
      <c r="ACM12"/>
      <c r="ACN12"/>
      <c r="ACO12"/>
      <c r="ACP12"/>
      <c r="ACQ12"/>
      <c r="ACR12"/>
      <c r="ACS12"/>
      <c r="ACT12"/>
      <c r="ACU12"/>
      <c r="ACV12"/>
      <c r="ACW12"/>
      <c r="ACX12"/>
      <c r="ACY12"/>
      <c r="ACZ12"/>
      <c r="ADA12"/>
      <c r="ADB12"/>
      <c r="ADC12"/>
      <c r="ADD12"/>
      <c r="ADE12"/>
      <c r="ADF12"/>
      <c r="ADG12"/>
      <c r="ADH12"/>
      <c r="ADI12"/>
      <c r="ADJ12"/>
      <c r="ADK12"/>
      <c r="ADL12"/>
      <c r="ADM12"/>
      <c r="ADN12"/>
      <c r="ADO12"/>
      <c r="ADP12"/>
      <c r="ADQ12"/>
      <c r="ADR12"/>
      <c r="ADS12"/>
      <c r="ADT12"/>
      <c r="ADU12"/>
      <c r="ADV12"/>
      <c r="ADW12"/>
      <c r="ADX12"/>
      <c r="ADY12"/>
      <c r="ADZ12"/>
      <c r="AEA12"/>
      <c r="AEB12"/>
      <c r="AEC12"/>
      <c r="AED12"/>
      <c r="AEE12"/>
      <c r="AEF12"/>
      <c r="AEG12"/>
      <c r="AEH12"/>
      <c r="AEI12"/>
      <c r="AEJ12"/>
      <c r="AEK12"/>
      <c r="AEL12"/>
      <c r="AEM12"/>
      <c r="AEN12"/>
      <c r="AEO12"/>
      <c r="AEP12"/>
      <c r="AEQ12"/>
      <c r="AER12"/>
      <c r="AES12"/>
      <c r="AET12"/>
      <c r="AEU12"/>
      <c r="AEV12"/>
      <c r="AEW12"/>
      <c r="AEX12"/>
      <c r="AEY12"/>
      <c r="AEZ12"/>
      <c r="AFA12"/>
      <c r="AFB12"/>
      <c r="AFC12"/>
      <c r="AFD12"/>
      <c r="AFE12"/>
      <c r="AFF12"/>
      <c r="AFG12"/>
      <c r="AFH12"/>
      <c r="AFI12"/>
      <c r="AFJ12"/>
      <c r="AFK12"/>
      <c r="AFL12"/>
      <c r="AFM12"/>
      <c r="AFN12"/>
      <c r="AFO12"/>
      <c r="AFP12"/>
      <c r="AFQ12"/>
      <c r="AFR12"/>
      <c r="AFS12"/>
      <c r="AFT12"/>
      <c r="AFU12"/>
      <c r="AFV12"/>
      <c r="AFW12"/>
      <c r="AFX12"/>
      <c r="AFY12"/>
      <c r="AFZ12"/>
      <c r="AGA12"/>
      <c r="AGB12"/>
      <c r="AGC12"/>
      <c r="AGD12"/>
      <c r="AGE12"/>
      <c r="AGF12"/>
      <c r="AGG12"/>
      <c r="AGH12"/>
      <c r="AGI12"/>
      <c r="AGJ12"/>
      <c r="AGK12"/>
      <c r="AGL12"/>
      <c r="AGM12"/>
      <c r="AGN12"/>
      <c r="AGO12"/>
      <c r="AGP12"/>
      <c r="AGQ12"/>
      <c r="AGR12"/>
      <c r="AGS12"/>
      <c r="AGT12"/>
      <c r="AGU12"/>
      <c r="AGV12"/>
      <c r="AGW12"/>
      <c r="AGX12"/>
      <c r="AGY12"/>
      <c r="AGZ12"/>
      <c r="AHA12"/>
      <c r="AHB12"/>
      <c r="AHC12"/>
      <c r="AHD12"/>
      <c r="AHE12"/>
      <c r="AHF12"/>
      <c r="AHG12"/>
      <c r="AHH12"/>
      <c r="AHI12"/>
      <c r="AHJ12"/>
      <c r="AHK12"/>
      <c r="AHL12"/>
      <c r="AHM12"/>
      <c r="AHN12"/>
      <c r="AHO12"/>
      <c r="AHP12"/>
      <c r="AHQ12"/>
      <c r="AHR12"/>
      <c r="AHS12"/>
      <c r="AHT12"/>
      <c r="AHU12"/>
      <c r="AHV12"/>
      <c r="AHW12"/>
      <c r="AHX12"/>
      <c r="AHY12"/>
      <c r="AHZ12"/>
      <c r="AIA12"/>
      <c r="AIB12"/>
      <c r="AIC12"/>
      <c r="AID12"/>
      <c r="AIE12"/>
      <c r="AIF12"/>
      <c r="AIG12"/>
      <c r="AIH12"/>
      <c r="AII12"/>
      <c r="AIJ12"/>
      <c r="AIK12"/>
      <c r="AIL12"/>
      <c r="AIM12"/>
      <c r="AIN12"/>
      <c r="AIO12"/>
      <c r="AIP12"/>
      <c r="AIQ12"/>
      <c r="AIR12"/>
      <c r="AIS12"/>
      <c r="AIT12"/>
      <c r="AIU12"/>
      <c r="AIV12"/>
      <c r="AIW12"/>
      <c r="AIX12"/>
      <c r="AIY12"/>
      <c r="AIZ12"/>
      <c r="AJA12"/>
      <c r="AJB12"/>
      <c r="AJC12"/>
      <c r="AJD12"/>
      <c r="AJE12"/>
      <c r="AJF12"/>
      <c r="AJG12"/>
      <c r="AJH12"/>
      <c r="AJI12"/>
      <c r="AJJ12"/>
      <c r="AJK12"/>
      <c r="AJL12"/>
      <c r="AJM12"/>
      <c r="AJN12"/>
      <c r="AJO12"/>
      <c r="AJP12"/>
      <c r="AJQ12"/>
      <c r="AJR12"/>
      <c r="AJS12"/>
      <c r="AJT12"/>
      <c r="AJU12"/>
      <c r="AJV12"/>
      <c r="AJW12"/>
      <c r="AJX12"/>
      <c r="AJY12"/>
      <c r="AJZ12"/>
      <c r="AKA12"/>
      <c r="AKB12"/>
      <c r="AKC12"/>
      <c r="AKD12"/>
      <c r="AKE12"/>
      <c r="AKF12"/>
      <c r="AKG12"/>
      <c r="AKH12"/>
      <c r="AKI12"/>
      <c r="AKJ12"/>
      <c r="AKK12"/>
      <c r="AKL12"/>
      <c r="AKM12"/>
      <c r="AKN12"/>
      <c r="AKO12"/>
      <c r="AKP12"/>
      <c r="AKQ12"/>
      <c r="AKR12"/>
      <c r="AKS12"/>
      <c r="AKT12"/>
      <c r="AKU12"/>
      <c r="AKV12"/>
      <c r="AKW12"/>
      <c r="AKX12"/>
      <c r="AKY12"/>
      <c r="AKZ12"/>
      <c r="ALA12"/>
      <c r="ALB12"/>
      <c r="ALC12"/>
      <c r="ALD12"/>
      <c r="ALE12"/>
      <c r="ALF12"/>
      <c r="ALG12"/>
      <c r="ALH12"/>
      <c r="ALI12"/>
      <c r="ALJ12"/>
      <c r="ALK12"/>
      <c r="ALL12"/>
      <c r="ALM12"/>
      <c r="ALN12"/>
      <c r="ALO12"/>
      <c r="ALP12"/>
      <c r="ALQ12"/>
      <c r="ALR12"/>
      <c r="ALS12"/>
      <c r="ALT12"/>
      <c r="ALU12"/>
      <c r="ALV12"/>
      <c r="ALW12"/>
      <c r="ALX12"/>
      <c r="ALY12"/>
      <c r="ALZ12"/>
      <c r="AMA12"/>
      <c r="AMB12"/>
      <c r="AMC12"/>
      <c r="AMD12"/>
      <c r="AME12"/>
      <c r="AMF12"/>
      <c r="AMG12"/>
      <c r="AMH12"/>
      <c r="AMI12"/>
      <c r="AMJ12"/>
      <c r="AMK12"/>
      <c r="AML12"/>
      <c r="AMM12"/>
      <c r="AMN12"/>
      <c r="AMO12"/>
      <c r="AMP12"/>
      <c r="AMQ12"/>
      <c r="AMR12"/>
      <c r="AMS12"/>
      <c r="AMT12"/>
      <c r="AMU12"/>
      <c r="AMV12"/>
      <c r="AMW12"/>
      <c r="AMX12"/>
      <c r="AMY12"/>
      <c r="AMZ12"/>
      <c r="ANA12"/>
      <c r="ANB12"/>
      <c r="ANC12"/>
      <c r="AND12"/>
      <c r="ANE12"/>
      <c r="ANF12"/>
      <c r="ANG12"/>
      <c r="ANH12"/>
      <c r="ANI12"/>
      <c r="ANJ12"/>
      <c r="ANK12"/>
      <c r="ANL12"/>
      <c r="ANM12"/>
      <c r="ANN12"/>
      <c r="ANO12"/>
      <c r="ANP12"/>
      <c r="ANQ12"/>
      <c r="ANR12"/>
      <c r="ANS12"/>
      <c r="ANT12"/>
      <c r="ANU12"/>
      <c r="ANV12"/>
      <c r="ANW12"/>
      <c r="ANX12"/>
      <c r="ANY12"/>
      <c r="ANZ12"/>
      <c r="AOA12"/>
      <c r="AOB12"/>
      <c r="AOC12"/>
      <c r="AOD12"/>
      <c r="AOE12"/>
      <c r="AOF12"/>
      <c r="AOG12"/>
      <c r="AOH12"/>
      <c r="AOI12"/>
      <c r="AOJ12"/>
      <c r="AOK12"/>
      <c r="AOL12"/>
      <c r="AOM12"/>
      <c r="AON12"/>
      <c r="AOO12"/>
      <c r="AOP12"/>
      <c r="AOQ12"/>
      <c r="AOR12"/>
      <c r="AOS12"/>
      <c r="AOT12"/>
      <c r="AOU12"/>
      <c r="AOV12"/>
      <c r="AOW12"/>
      <c r="AOX12"/>
      <c r="AOY12"/>
      <c r="AOZ12"/>
      <c r="APA12"/>
      <c r="APB12"/>
      <c r="APC12"/>
      <c r="APD12"/>
      <c r="APE12"/>
      <c r="APF12"/>
      <c r="APG12"/>
      <c r="APH12"/>
      <c r="API12"/>
      <c r="APJ12"/>
      <c r="APK12"/>
      <c r="APL12"/>
      <c r="APM12"/>
      <c r="APN12"/>
      <c r="APO12"/>
      <c r="APP12"/>
      <c r="APQ12"/>
      <c r="APR12"/>
      <c r="APS12"/>
      <c r="APT12"/>
      <c r="APU12"/>
      <c r="APV12"/>
      <c r="APW12"/>
      <c r="APX12"/>
      <c r="APY12"/>
      <c r="APZ12"/>
      <c r="AQA12"/>
      <c r="AQB12"/>
      <c r="AQC12"/>
      <c r="AQD12"/>
      <c r="AQE12"/>
      <c r="AQF12"/>
      <c r="AQG12"/>
      <c r="AQH12"/>
      <c r="AQI12"/>
      <c r="AQJ12"/>
      <c r="AQK12"/>
      <c r="AQL12"/>
      <c r="AQM12"/>
      <c r="AQN12"/>
      <c r="AQO12"/>
      <c r="AQP12"/>
      <c r="AQQ12"/>
      <c r="AQR12"/>
      <c r="AQS12"/>
      <c r="AQT12"/>
      <c r="AQU12"/>
      <c r="AQV12"/>
      <c r="AQW12"/>
      <c r="AQX12"/>
      <c r="AQY12"/>
      <c r="AQZ12"/>
      <c r="ARA12"/>
      <c r="ARB12"/>
      <c r="ARC12"/>
      <c r="ARD12"/>
      <c r="ARE12"/>
      <c r="ARF12"/>
      <c r="ARG12"/>
      <c r="ARH12"/>
      <c r="ARI12"/>
      <c r="ARJ12"/>
      <c r="ARK12"/>
      <c r="ARL12"/>
      <c r="ARM12"/>
      <c r="ARN12"/>
      <c r="ARO12"/>
      <c r="ARP12"/>
      <c r="ARQ12"/>
      <c r="ARR12"/>
      <c r="ARS12"/>
      <c r="ART12"/>
      <c r="ARU12"/>
      <c r="ARV12"/>
      <c r="ARW12"/>
      <c r="ARX12"/>
      <c r="ARY12"/>
      <c r="ARZ12"/>
      <c r="ASA12"/>
      <c r="ASB12"/>
      <c r="ASC12"/>
      <c r="ASD12"/>
      <c r="ASE12"/>
      <c r="ASF12"/>
      <c r="ASG12"/>
      <c r="ASH12"/>
      <c r="ASI12"/>
      <c r="ASJ12"/>
      <c r="ASK12"/>
      <c r="ASL12"/>
      <c r="ASM12"/>
      <c r="ASN12"/>
      <c r="ASO12"/>
      <c r="ASP12"/>
      <c r="ASQ12"/>
      <c r="ASR12"/>
      <c r="ASS12"/>
      <c r="AST12"/>
      <c r="ASU12"/>
      <c r="ASV12"/>
      <c r="ASW12"/>
      <c r="ASX12"/>
      <c r="ASY12"/>
      <c r="ASZ12"/>
      <c r="ATA12"/>
      <c r="ATB12"/>
      <c r="ATC12"/>
      <c r="ATD12"/>
      <c r="ATE12"/>
      <c r="ATF12"/>
      <c r="ATG12"/>
      <c r="ATH12"/>
      <c r="ATI12"/>
      <c r="ATJ12"/>
      <c r="ATK12"/>
      <c r="ATL12"/>
      <c r="ATM12"/>
      <c r="ATN12"/>
      <c r="ATO12"/>
      <c r="ATP12"/>
      <c r="ATQ12"/>
      <c r="ATR12"/>
      <c r="ATS12"/>
      <c r="ATT12"/>
      <c r="ATU12"/>
      <c r="ATV12"/>
      <c r="ATW12"/>
      <c r="ATX12"/>
      <c r="ATY12"/>
      <c r="ATZ12"/>
      <c r="AUA12"/>
      <c r="AUB12"/>
      <c r="AUC12"/>
      <c r="AUD12"/>
      <c r="AUE12"/>
      <c r="AUF12"/>
      <c r="AUG12"/>
      <c r="AUH12"/>
      <c r="AUI12"/>
      <c r="AUJ12"/>
      <c r="AUK12"/>
      <c r="AUL12"/>
      <c r="AUM12"/>
      <c r="AUN12"/>
      <c r="AUO12"/>
      <c r="AUP12"/>
      <c r="AUQ12"/>
      <c r="AUR12"/>
      <c r="AUS12"/>
      <c r="AUT12"/>
      <c r="AUU12"/>
      <c r="AUV12"/>
      <c r="AUW12"/>
      <c r="AUX12"/>
      <c r="AUY12"/>
      <c r="AUZ12"/>
      <c r="AVA12"/>
      <c r="AVB12"/>
      <c r="AVC12"/>
      <c r="AVD12"/>
    </row>
    <row r="13" spans="1:1252" s="629" customFormat="1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682"/>
      <c r="L13" s="682"/>
      <c r="M13" s="682"/>
      <c r="N13" s="682"/>
      <c r="O13" s="682"/>
      <c r="P13" s="682"/>
      <c r="Q13" s="682"/>
      <c r="R13" s="682"/>
      <c r="S13" s="682"/>
      <c r="T13" s="682"/>
      <c r="U13" s="682"/>
      <c r="V13" s="682"/>
      <c r="W13" s="682"/>
      <c r="X13" s="682"/>
      <c r="Y13" s="682"/>
      <c r="Z13" s="682"/>
      <c r="AA13" s="682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  <c r="DB13"/>
      <c r="DC13"/>
      <c r="DD13"/>
      <c r="DE13"/>
      <c r="DF13"/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/>
      <c r="DV13"/>
      <c r="DW13"/>
      <c r="DX13"/>
      <c r="DY13"/>
      <c r="DZ13"/>
      <c r="EA13"/>
      <c r="EB13"/>
      <c r="EC13"/>
      <c r="ED13"/>
      <c r="EE13"/>
      <c r="EF13"/>
      <c r="EG13"/>
      <c r="EH13"/>
      <c r="EI13"/>
      <c r="EJ13"/>
      <c r="EK13"/>
      <c r="EL13"/>
      <c r="EM13"/>
      <c r="EN13"/>
      <c r="EO13"/>
      <c r="EP13"/>
      <c r="EQ13"/>
      <c r="ER13"/>
      <c r="ES13"/>
      <c r="ET13"/>
      <c r="EU13"/>
      <c r="EV13"/>
      <c r="EW13"/>
      <c r="EX13"/>
      <c r="EY13"/>
      <c r="EZ13"/>
      <c r="FA13"/>
      <c r="FB13"/>
      <c r="FC13"/>
      <c r="FD13"/>
      <c r="FE13"/>
      <c r="FF13"/>
      <c r="FG13"/>
      <c r="FH13"/>
      <c r="FI13"/>
      <c r="FJ13"/>
      <c r="FK13"/>
      <c r="FL13"/>
      <c r="FM13"/>
      <c r="FN13"/>
      <c r="FO13"/>
      <c r="FP13"/>
      <c r="FQ13"/>
      <c r="FR13"/>
      <c r="FS13"/>
      <c r="FT13"/>
      <c r="FU13"/>
      <c r="FV13"/>
      <c r="FW13"/>
      <c r="FX13"/>
      <c r="FY13"/>
      <c r="FZ13"/>
      <c r="GA13"/>
      <c r="GB13"/>
      <c r="GC13"/>
      <c r="GD13"/>
      <c r="GE13"/>
      <c r="GF13"/>
      <c r="GG13"/>
      <c r="GH13"/>
      <c r="GI13"/>
      <c r="GJ13"/>
      <c r="GK13"/>
      <c r="GL13"/>
      <c r="GM13"/>
      <c r="GN13"/>
      <c r="GO13"/>
      <c r="GP13"/>
      <c r="GQ13"/>
      <c r="GR13"/>
      <c r="GS13"/>
      <c r="GT13"/>
      <c r="GU13"/>
      <c r="GV13"/>
      <c r="GW13"/>
      <c r="GX13"/>
      <c r="GY13"/>
      <c r="GZ13"/>
      <c r="HA13"/>
      <c r="HB13"/>
      <c r="HC13"/>
      <c r="HD13"/>
      <c r="HE13"/>
      <c r="HF13"/>
      <c r="HG13"/>
      <c r="HH13"/>
      <c r="HI13"/>
      <c r="HJ13"/>
      <c r="HK13"/>
      <c r="HL13"/>
      <c r="HM13"/>
      <c r="HN13"/>
      <c r="HO13"/>
      <c r="HP13"/>
      <c r="HQ13"/>
      <c r="HR13"/>
      <c r="HS13"/>
      <c r="HT13"/>
      <c r="HU13"/>
      <c r="HV13"/>
      <c r="HW13"/>
      <c r="HX13"/>
      <c r="HY13"/>
      <c r="HZ13"/>
      <c r="IA13"/>
      <c r="IB13"/>
      <c r="IC13"/>
      <c r="ID13"/>
      <c r="IE13"/>
      <c r="IF13"/>
      <c r="IG13"/>
      <c r="IH13"/>
      <c r="II13"/>
      <c r="IJ13"/>
      <c r="IK13"/>
      <c r="IL13"/>
      <c r="IM13"/>
      <c r="IN13"/>
      <c r="IO13"/>
      <c r="IP13"/>
      <c r="IQ13"/>
      <c r="IR13"/>
      <c r="IS13"/>
      <c r="IT13"/>
      <c r="IU13"/>
      <c r="IV13"/>
      <c r="IW13"/>
      <c r="IX13"/>
      <c r="IY13"/>
      <c r="IZ13"/>
      <c r="JA13"/>
      <c r="JB13"/>
      <c r="JC13"/>
      <c r="JD13"/>
      <c r="JE13"/>
      <c r="JF13"/>
      <c r="JG13"/>
      <c r="JH13"/>
      <c r="JI13"/>
      <c r="JJ13"/>
      <c r="JK13"/>
      <c r="JL13"/>
      <c r="JM13"/>
      <c r="JN13"/>
      <c r="JO13"/>
      <c r="JP13"/>
      <c r="JQ13"/>
      <c r="JR13"/>
      <c r="JS13"/>
      <c r="JT13"/>
      <c r="JU13"/>
      <c r="JV13"/>
      <c r="JW13"/>
      <c r="JX13"/>
      <c r="JY13"/>
      <c r="JZ13"/>
      <c r="KA13"/>
      <c r="KB13"/>
      <c r="KC13"/>
      <c r="KD13"/>
      <c r="KE13"/>
      <c r="KF13"/>
      <c r="KG13"/>
      <c r="KH13"/>
      <c r="KI13"/>
      <c r="KJ13"/>
      <c r="KK13"/>
      <c r="KL13"/>
      <c r="KM13"/>
      <c r="KN13"/>
      <c r="KO13"/>
      <c r="KP13"/>
      <c r="KQ13"/>
      <c r="KR13"/>
      <c r="KS13"/>
      <c r="KT13"/>
      <c r="KU13"/>
      <c r="KV13"/>
      <c r="KW13"/>
      <c r="KX13"/>
      <c r="KY13"/>
      <c r="KZ13"/>
      <c r="LA13"/>
      <c r="LB13"/>
      <c r="LC13"/>
      <c r="LD13"/>
      <c r="LE13"/>
      <c r="LF13"/>
      <c r="LG13"/>
      <c r="LH13"/>
      <c r="LI13"/>
      <c r="LJ13"/>
      <c r="LK13"/>
      <c r="LL13"/>
      <c r="LM13"/>
      <c r="LN13"/>
      <c r="LO13"/>
      <c r="LP13"/>
      <c r="LQ13"/>
      <c r="LR13"/>
      <c r="LS13"/>
      <c r="LT13"/>
      <c r="LU13"/>
      <c r="LV13"/>
      <c r="LW13"/>
      <c r="LX13"/>
      <c r="LY13"/>
      <c r="LZ13"/>
      <c r="MA13"/>
      <c r="MB13"/>
      <c r="MC13"/>
      <c r="MD13"/>
      <c r="ME13"/>
      <c r="MF13"/>
      <c r="MG13"/>
      <c r="MH13"/>
      <c r="MI13"/>
      <c r="MJ13"/>
      <c r="MK13"/>
      <c r="ML13"/>
      <c r="MM13"/>
      <c r="MN13"/>
      <c r="MO13"/>
      <c r="MP13"/>
      <c r="MQ13"/>
      <c r="MR13"/>
      <c r="MS13"/>
      <c r="MT13"/>
      <c r="MU13"/>
      <c r="MV13"/>
      <c r="MW13"/>
      <c r="MX13"/>
      <c r="MY13"/>
      <c r="MZ13"/>
      <c r="NA13"/>
      <c r="NB13"/>
      <c r="NC13"/>
      <c r="ND13"/>
      <c r="NE13"/>
      <c r="NF13"/>
      <c r="NG13"/>
      <c r="NH13"/>
      <c r="NI13"/>
      <c r="NJ13"/>
      <c r="NK13"/>
      <c r="NL13"/>
      <c r="NM13"/>
      <c r="NN13"/>
      <c r="NO13"/>
      <c r="NP13"/>
      <c r="NQ13"/>
      <c r="NR13"/>
      <c r="NS13"/>
      <c r="NT13"/>
      <c r="NU13"/>
      <c r="NV13"/>
      <c r="NW13"/>
      <c r="NX13"/>
      <c r="NY13"/>
      <c r="NZ13"/>
      <c r="OA13"/>
      <c r="OB13"/>
      <c r="OC13"/>
      <c r="OD13"/>
      <c r="OE13"/>
      <c r="OF13"/>
      <c r="OG13"/>
      <c r="OH13"/>
      <c r="OI13"/>
      <c r="OJ13"/>
      <c r="OK13"/>
      <c r="OL13"/>
      <c r="OM13"/>
      <c r="ON13"/>
      <c r="OO13"/>
      <c r="OP13"/>
      <c r="OQ13"/>
      <c r="OR13"/>
      <c r="OS13"/>
      <c r="OT13"/>
      <c r="OU13"/>
      <c r="OV13"/>
      <c r="OW13"/>
      <c r="OX13"/>
      <c r="OY13"/>
      <c r="OZ13"/>
      <c r="PA13"/>
      <c r="PB13"/>
      <c r="PC13"/>
      <c r="PD13"/>
      <c r="PE13"/>
      <c r="PF13"/>
      <c r="PG13"/>
      <c r="PH13"/>
      <c r="PI13"/>
      <c r="PJ13"/>
      <c r="PK13"/>
      <c r="PL13"/>
      <c r="PM13"/>
      <c r="PN13"/>
      <c r="PO13"/>
      <c r="PP13"/>
      <c r="PQ13"/>
      <c r="PR13"/>
      <c r="PS13"/>
      <c r="PT13"/>
      <c r="PU13"/>
      <c r="PV13"/>
      <c r="PW13"/>
      <c r="PX13"/>
      <c r="PY13"/>
      <c r="PZ13"/>
      <c r="QA13"/>
      <c r="QB13"/>
      <c r="QC13"/>
      <c r="QD13"/>
      <c r="QE13"/>
      <c r="QF13"/>
      <c r="QG13"/>
      <c r="QH13"/>
      <c r="QI13"/>
      <c r="QJ13"/>
      <c r="QK13"/>
      <c r="QL13"/>
      <c r="QM13"/>
      <c r="QN13"/>
      <c r="QO13"/>
      <c r="QP13"/>
      <c r="QQ13"/>
      <c r="QR13"/>
      <c r="QS13"/>
      <c r="QT13"/>
      <c r="QU13"/>
      <c r="QV13"/>
      <c r="QW13"/>
      <c r="QX13"/>
      <c r="QY13"/>
      <c r="QZ13"/>
      <c r="RA13"/>
      <c r="RB13"/>
      <c r="RC13"/>
      <c r="RD13"/>
      <c r="RE13"/>
      <c r="RF13"/>
      <c r="RG13"/>
      <c r="RH13"/>
      <c r="RI13"/>
      <c r="RJ13"/>
      <c r="RK13"/>
      <c r="RL13"/>
      <c r="RM13"/>
      <c r="RN13"/>
      <c r="RO13"/>
      <c r="RP13"/>
      <c r="RQ13"/>
      <c r="RR13"/>
      <c r="RS13"/>
      <c r="RT13"/>
      <c r="RU13"/>
      <c r="RV13"/>
      <c r="RW13"/>
      <c r="RX13"/>
      <c r="RY13"/>
      <c r="RZ13"/>
      <c r="SA13"/>
      <c r="SB13"/>
      <c r="SC13"/>
      <c r="SD13"/>
      <c r="SE13"/>
      <c r="SF13"/>
      <c r="SG13"/>
      <c r="SH13"/>
      <c r="SI13"/>
      <c r="SJ13"/>
      <c r="SK13"/>
      <c r="SL13"/>
      <c r="SM13"/>
      <c r="SN13"/>
      <c r="SO13"/>
      <c r="SP13"/>
      <c r="SQ13"/>
      <c r="SR13"/>
      <c r="SS13"/>
      <c r="ST13"/>
      <c r="SU13"/>
      <c r="SV13"/>
      <c r="SW13"/>
      <c r="SX13"/>
      <c r="SY13"/>
      <c r="SZ13"/>
      <c r="TA13"/>
      <c r="TB13"/>
      <c r="TC13"/>
      <c r="TD13"/>
      <c r="TE13"/>
      <c r="TF13"/>
      <c r="TG13"/>
      <c r="TH13"/>
      <c r="TI13"/>
      <c r="TJ13"/>
      <c r="TK13"/>
      <c r="TL13"/>
      <c r="TM13"/>
      <c r="TN13"/>
      <c r="TO13"/>
      <c r="TP13"/>
      <c r="TQ13"/>
      <c r="TR13"/>
      <c r="TS13"/>
      <c r="TT13"/>
      <c r="TU13"/>
      <c r="TV13"/>
      <c r="TW13"/>
      <c r="TX13"/>
      <c r="TY13"/>
      <c r="TZ13"/>
      <c r="UA13"/>
      <c r="UB13"/>
      <c r="UC13"/>
      <c r="UD13"/>
      <c r="UE13"/>
      <c r="UF13"/>
      <c r="UG13"/>
      <c r="UH13"/>
      <c r="UI13"/>
      <c r="UJ13"/>
      <c r="UK13"/>
      <c r="UL13"/>
      <c r="UM13"/>
      <c r="UN13"/>
      <c r="UO13"/>
      <c r="UP13"/>
      <c r="UQ13"/>
      <c r="UR13"/>
      <c r="US13"/>
      <c r="UT13"/>
      <c r="UU13"/>
      <c r="UV13"/>
      <c r="UW13"/>
      <c r="UX13"/>
      <c r="UY13"/>
      <c r="UZ13"/>
      <c r="VA13"/>
      <c r="VB13"/>
      <c r="VC13"/>
      <c r="VD13"/>
      <c r="VE13"/>
      <c r="VF13"/>
      <c r="VG13"/>
      <c r="VH13"/>
      <c r="VI13"/>
      <c r="VJ13"/>
      <c r="VK13"/>
      <c r="VL13"/>
      <c r="VM13"/>
      <c r="VN13"/>
      <c r="VO13"/>
      <c r="VP13"/>
      <c r="VQ13"/>
      <c r="VR13"/>
      <c r="VS13"/>
      <c r="VT13"/>
      <c r="VU13"/>
      <c r="VV13"/>
      <c r="VW13"/>
      <c r="VX13"/>
      <c r="VY13"/>
      <c r="VZ13"/>
      <c r="WA13"/>
      <c r="WB13"/>
      <c r="WC13"/>
      <c r="WD13"/>
      <c r="WE13"/>
      <c r="WF13"/>
      <c r="WG13"/>
      <c r="WH13"/>
      <c r="WI13"/>
      <c r="WJ13"/>
      <c r="WK13"/>
      <c r="WL13"/>
      <c r="WM13"/>
      <c r="WN13"/>
      <c r="WO13"/>
      <c r="WP13"/>
      <c r="WQ13"/>
      <c r="WR13"/>
      <c r="WS13"/>
      <c r="WT13"/>
      <c r="WU13"/>
      <c r="WV13"/>
      <c r="WW13"/>
      <c r="WX13"/>
      <c r="WY13"/>
      <c r="WZ13"/>
      <c r="XA13"/>
      <c r="XB13"/>
      <c r="XC13"/>
      <c r="XD13"/>
      <c r="XE13"/>
      <c r="XF13"/>
      <c r="XG13"/>
      <c r="XH13"/>
      <c r="XI13"/>
      <c r="XJ13"/>
      <c r="XK13"/>
      <c r="XL13"/>
      <c r="XM13"/>
      <c r="XN13"/>
      <c r="XO13"/>
      <c r="XP13"/>
      <c r="XQ13"/>
      <c r="XR13"/>
      <c r="XS13"/>
      <c r="XT13"/>
      <c r="XU13"/>
      <c r="XV13"/>
      <c r="XW13"/>
      <c r="XX13"/>
      <c r="XY13"/>
      <c r="XZ13"/>
      <c r="YA13"/>
      <c r="YB13"/>
      <c r="YC13"/>
      <c r="YD13"/>
      <c r="YE13"/>
      <c r="YF13"/>
      <c r="YG13"/>
      <c r="YH13"/>
      <c r="YI13"/>
      <c r="YJ13"/>
      <c r="YK13"/>
      <c r="YL13"/>
      <c r="YM13"/>
      <c r="YN13"/>
      <c r="YO13"/>
      <c r="YP13"/>
      <c r="YQ13"/>
      <c r="YR13"/>
      <c r="YS13"/>
      <c r="YT13"/>
      <c r="YU13"/>
      <c r="YV13"/>
      <c r="YW13"/>
      <c r="YX13"/>
      <c r="YY13"/>
      <c r="YZ13"/>
      <c r="ZA13"/>
      <c r="ZB13"/>
      <c r="ZC13"/>
      <c r="ZD13"/>
      <c r="ZE13"/>
      <c r="ZF13"/>
      <c r="ZG13"/>
      <c r="ZH13"/>
      <c r="ZI13"/>
      <c r="ZJ13"/>
      <c r="ZK13"/>
      <c r="ZL13"/>
      <c r="ZM13"/>
      <c r="ZN13"/>
      <c r="ZO13"/>
      <c r="ZP13"/>
      <c r="ZQ13"/>
      <c r="ZR13"/>
      <c r="ZS13"/>
      <c r="ZT13"/>
      <c r="ZU13"/>
      <c r="ZV13"/>
      <c r="ZW13"/>
      <c r="ZX13"/>
      <c r="ZY13"/>
      <c r="ZZ13"/>
      <c r="AAA13"/>
      <c r="AAB13"/>
      <c r="AAC13"/>
      <c r="AAD13"/>
      <c r="AAE13"/>
      <c r="AAF13"/>
      <c r="AAG13"/>
      <c r="AAH13"/>
      <c r="AAI13"/>
      <c r="AAJ13"/>
      <c r="AAK13"/>
      <c r="AAL13"/>
      <c r="AAM13"/>
      <c r="AAN13"/>
      <c r="AAO13"/>
      <c r="AAP13"/>
      <c r="AAQ13"/>
      <c r="AAR13"/>
      <c r="AAS13"/>
      <c r="AAT13"/>
      <c r="AAU13"/>
      <c r="AAV13"/>
      <c r="AAW13"/>
      <c r="AAX13"/>
      <c r="AAY13"/>
      <c r="AAZ13"/>
      <c r="ABA13"/>
      <c r="ABB13"/>
      <c r="ABC13"/>
      <c r="ABD13"/>
      <c r="ABE13"/>
      <c r="ABF13"/>
      <c r="ABG13"/>
      <c r="ABH13"/>
      <c r="ABI13"/>
      <c r="ABJ13"/>
      <c r="ABK13"/>
      <c r="ABL13"/>
      <c r="ABM13"/>
      <c r="ABN13"/>
      <c r="ABO13"/>
      <c r="ABP13"/>
      <c r="ABQ13"/>
      <c r="ABR13"/>
      <c r="ABS13"/>
      <c r="ABT13"/>
      <c r="ABU13"/>
      <c r="ABV13"/>
      <c r="ABW13"/>
      <c r="ABX13"/>
      <c r="ABY13"/>
      <c r="ABZ13"/>
      <c r="ACA13"/>
      <c r="ACB13"/>
      <c r="ACC13"/>
      <c r="ACD13"/>
      <c r="ACE13"/>
      <c r="ACF13"/>
      <c r="ACG13"/>
      <c r="ACH13"/>
      <c r="ACI13"/>
      <c r="ACJ13"/>
      <c r="ACK13"/>
      <c r="ACL13"/>
      <c r="ACM13"/>
      <c r="ACN13"/>
      <c r="ACO13"/>
      <c r="ACP13"/>
      <c r="ACQ13"/>
      <c r="ACR13"/>
      <c r="ACS13"/>
      <c r="ACT13"/>
      <c r="ACU13"/>
      <c r="ACV13"/>
      <c r="ACW13"/>
      <c r="ACX13"/>
      <c r="ACY13"/>
      <c r="ACZ13"/>
      <c r="ADA13"/>
      <c r="ADB13"/>
      <c r="ADC13"/>
      <c r="ADD13"/>
      <c r="ADE13"/>
      <c r="ADF13"/>
      <c r="ADG13"/>
      <c r="ADH13"/>
      <c r="ADI13"/>
      <c r="ADJ13"/>
      <c r="ADK13"/>
      <c r="ADL13"/>
      <c r="ADM13"/>
      <c r="ADN13"/>
      <c r="ADO13"/>
      <c r="ADP13"/>
      <c r="ADQ13"/>
      <c r="ADR13"/>
      <c r="ADS13"/>
      <c r="ADT13"/>
      <c r="ADU13"/>
      <c r="ADV13"/>
      <c r="ADW13"/>
      <c r="ADX13"/>
      <c r="ADY13"/>
      <c r="ADZ13"/>
      <c r="AEA13"/>
      <c r="AEB13"/>
      <c r="AEC13"/>
      <c r="AED13"/>
      <c r="AEE13"/>
      <c r="AEF13"/>
      <c r="AEG13"/>
      <c r="AEH13"/>
      <c r="AEI13"/>
      <c r="AEJ13"/>
      <c r="AEK13"/>
      <c r="AEL13"/>
      <c r="AEM13"/>
      <c r="AEN13"/>
      <c r="AEO13"/>
      <c r="AEP13"/>
      <c r="AEQ13"/>
      <c r="AER13"/>
      <c r="AES13"/>
      <c r="AET13"/>
      <c r="AEU13"/>
      <c r="AEV13"/>
      <c r="AEW13"/>
      <c r="AEX13"/>
      <c r="AEY13"/>
      <c r="AEZ13"/>
      <c r="AFA13"/>
      <c r="AFB13"/>
      <c r="AFC13"/>
      <c r="AFD13"/>
      <c r="AFE13"/>
      <c r="AFF13"/>
      <c r="AFG13"/>
      <c r="AFH13"/>
      <c r="AFI13"/>
      <c r="AFJ13"/>
      <c r="AFK13"/>
      <c r="AFL13"/>
      <c r="AFM13"/>
      <c r="AFN13"/>
      <c r="AFO13"/>
      <c r="AFP13"/>
      <c r="AFQ13"/>
      <c r="AFR13"/>
      <c r="AFS13"/>
      <c r="AFT13"/>
      <c r="AFU13"/>
      <c r="AFV13"/>
      <c r="AFW13"/>
      <c r="AFX13"/>
      <c r="AFY13"/>
      <c r="AFZ13"/>
      <c r="AGA13"/>
      <c r="AGB13"/>
      <c r="AGC13"/>
      <c r="AGD13"/>
      <c r="AGE13"/>
      <c r="AGF13"/>
      <c r="AGG13"/>
      <c r="AGH13"/>
      <c r="AGI13"/>
      <c r="AGJ13"/>
      <c r="AGK13"/>
      <c r="AGL13"/>
      <c r="AGM13"/>
      <c r="AGN13"/>
      <c r="AGO13"/>
      <c r="AGP13"/>
      <c r="AGQ13"/>
      <c r="AGR13"/>
      <c r="AGS13"/>
      <c r="AGT13"/>
      <c r="AGU13"/>
      <c r="AGV13"/>
      <c r="AGW13"/>
      <c r="AGX13"/>
      <c r="AGY13"/>
      <c r="AGZ13"/>
      <c r="AHA13"/>
      <c r="AHB13"/>
      <c r="AHC13"/>
      <c r="AHD13"/>
      <c r="AHE13"/>
      <c r="AHF13"/>
      <c r="AHG13"/>
      <c r="AHH13"/>
      <c r="AHI13"/>
      <c r="AHJ13"/>
      <c r="AHK13"/>
      <c r="AHL13"/>
      <c r="AHM13"/>
      <c r="AHN13"/>
      <c r="AHO13"/>
      <c r="AHP13"/>
      <c r="AHQ13"/>
      <c r="AHR13"/>
      <c r="AHS13"/>
      <c r="AHT13"/>
      <c r="AHU13"/>
      <c r="AHV13"/>
      <c r="AHW13"/>
      <c r="AHX13"/>
      <c r="AHY13"/>
      <c r="AHZ13"/>
      <c r="AIA13"/>
      <c r="AIB13"/>
      <c r="AIC13"/>
      <c r="AID13"/>
      <c r="AIE13"/>
      <c r="AIF13"/>
      <c r="AIG13"/>
      <c r="AIH13"/>
      <c r="AII13"/>
      <c r="AIJ13"/>
      <c r="AIK13"/>
      <c r="AIL13"/>
      <c r="AIM13"/>
      <c r="AIN13"/>
      <c r="AIO13"/>
      <c r="AIP13"/>
      <c r="AIQ13"/>
      <c r="AIR13"/>
      <c r="AIS13"/>
      <c r="AIT13"/>
      <c r="AIU13"/>
      <c r="AIV13"/>
      <c r="AIW13"/>
      <c r="AIX13"/>
      <c r="AIY13"/>
      <c r="AIZ13"/>
      <c r="AJA13"/>
      <c r="AJB13"/>
      <c r="AJC13"/>
      <c r="AJD13"/>
      <c r="AJE13"/>
      <c r="AJF13"/>
      <c r="AJG13"/>
      <c r="AJH13"/>
      <c r="AJI13"/>
      <c r="AJJ13"/>
      <c r="AJK13"/>
      <c r="AJL13"/>
      <c r="AJM13"/>
      <c r="AJN13"/>
      <c r="AJO13"/>
      <c r="AJP13"/>
      <c r="AJQ13"/>
      <c r="AJR13"/>
      <c r="AJS13"/>
      <c r="AJT13"/>
      <c r="AJU13"/>
      <c r="AJV13"/>
      <c r="AJW13"/>
      <c r="AJX13"/>
      <c r="AJY13"/>
      <c r="AJZ13"/>
      <c r="AKA13"/>
      <c r="AKB13"/>
      <c r="AKC13"/>
      <c r="AKD13"/>
      <c r="AKE13"/>
      <c r="AKF13"/>
      <c r="AKG13"/>
      <c r="AKH13"/>
      <c r="AKI13"/>
      <c r="AKJ13"/>
      <c r="AKK13"/>
      <c r="AKL13"/>
      <c r="AKM13"/>
      <c r="AKN13"/>
      <c r="AKO13"/>
      <c r="AKP13"/>
      <c r="AKQ13"/>
      <c r="AKR13"/>
      <c r="AKS13"/>
      <c r="AKT13"/>
      <c r="AKU13"/>
      <c r="AKV13"/>
      <c r="AKW13"/>
      <c r="AKX13"/>
      <c r="AKY13"/>
      <c r="AKZ13"/>
      <c r="ALA13"/>
      <c r="ALB13"/>
      <c r="ALC13"/>
      <c r="ALD13"/>
      <c r="ALE13"/>
      <c r="ALF13"/>
      <c r="ALG13"/>
      <c r="ALH13"/>
      <c r="ALI13"/>
      <c r="ALJ13"/>
      <c r="ALK13"/>
      <c r="ALL13"/>
      <c r="ALM13"/>
      <c r="ALN13"/>
      <c r="ALO13"/>
      <c r="ALP13"/>
      <c r="ALQ13"/>
      <c r="ALR13"/>
      <c r="ALS13"/>
      <c r="ALT13"/>
      <c r="ALU13"/>
      <c r="ALV13"/>
      <c r="ALW13"/>
      <c r="ALX13"/>
      <c r="ALY13"/>
      <c r="ALZ13"/>
      <c r="AMA13"/>
      <c r="AMB13"/>
      <c r="AMC13"/>
      <c r="AMD13"/>
      <c r="AME13"/>
      <c r="AMF13"/>
      <c r="AMG13"/>
      <c r="AMH13"/>
      <c r="AMI13"/>
      <c r="AMJ13"/>
      <c r="AMK13"/>
      <c r="AML13"/>
      <c r="AMM13"/>
      <c r="AMN13"/>
      <c r="AMO13"/>
      <c r="AMP13"/>
      <c r="AMQ13"/>
      <c r="AMR13"/>
      <c r="AMS13"/>
      <c r="AMT13"/>
      <c r="AMU13"/>
      <c r="AMV13"/>
      <c r="AMW13"/>
      <c r="AMX13"/>
      <c r="AMY13"/>
      <c r="AMZ13"/>
      <c r="ANA13"/>
      <c r="ANB13"/>
      <c r="ANC13"/>
      <c r="AND13"/>
      <c r="ANE13"/>
      <c r="ANF13"/>
      <c r="ANG13"/>
      <c r="ANH13"/>
      <c r="ANI13"/>
      <c r="ANJ13"/>
      <c r="ANK13"/>
      <c r="ANL13"/>
      <c r="ANM13"/>
      <c r="ANN13"/>
      <c r="ANO13"/>
      <c r="ANP13"/>
      <c r="ANQ13"/>
      <c r="ANR13"/>
      <c r="ANS13"/>
      <c r="ANT13"/>
      <c r="ANU13"/>
      <c r="ANV13"/>
      <c r="ANW13"/>
      <c r="ANX13"/>
      <c r="ANY13"/>
      <c r="ANZ13"/>
      <c r="AOA13"/>
      <c r="AOB13"/>
      <c r="AOC13"/>
      <c r="AOD13"/>
      <c r="AOE13"/>
      <c r="AOF13"/>
      <c r="AOG13"/>
      <c r="AOH13"/>
      <c r="AOI13"/>
      <c r="AOJ13"/>
      <c r="AOK13"/>
      <c r="AOL13"/>
      <c r="AOM13"/>
      <c r="AON13"/>
      <c r="AOO13"/>
      <c r="AOP13"/>
      <c r="AOQ13"/>
      <c r="AOR13"/>
      <c r="AOS13"/>
      <c r="AOT13"/>
      <c r="AOU13"/>
      <c r="AOV13"/>
      <c r="AOW13"/>
      <c r="AOX13"/>
      <c r="AOY13"/>
      <c r="AOZ13"/>
      <c r="APA13"/>
      <c r="APB13"/>
      <c r="APC13"/>
      <c r="APD13"/>
      <c r="APE13"/>
      <c r="APF13"/>
      <c r="APG13"/>
      <c r="APH13"/>
      <c r="API13"/>
      <c r="APJ13"/>
      <c r="APK13"/>
      <c r="APL13"/>
      <c r="APM13"/>
      <c r="APN13"/>
      <c r="APO13"/>
      <c r="APP13"/>
      <c r="APQ13"/>
      <c r="APR13"/>
      <c r="APS13"/>
      <c r="APT13"/>
      <c r="APU13"/>
      <c r="APV13"/>
      <c r="APW13"/>
      <c r="APX13"/>
      <c r="APY13"/>
      <c r="APZ13"/>
      <c r="AQA13"/>
      <c r="AQB13"/>
      <c r="AQC13"/>
      <c r="AQD13"/>
      <c r="AQE13"/>
      <c r="AQF13"/>
      <c r="AQG13"/>
      <c r="AQH13"/>
      <c r="AQI13"/>
      <c r="AQJ13"/>
      <c r="AQK13"/>
      <c r="AQL13"/>
      <c r="AQM13"/>
      <c r="AQN13"/>
      <c r="AQO13"/>
      <c r="AQP13"/>
      <c r="AQQ13"/>
      <c r="AQR13"/>
      <c r="AQS13"/>
      <c r="AQT13"/>
      <c r="AQU13"/>
      <c r="AQV13"/>
      <c r="AQW13"/>
      <c r="AQX13"/>
      <c r="AQY13"/>
      <c r="AQZ13"/>
      <c r="ARA13"/>
      <c r="ARB13"/>
      <c r="ARC13"/>
      <c r="ARD13"/>
      <c r="ARE13"/>
      <c r="ARF13"/>
      <c r="ARG13"/>
      <c r="ARH13"/>
      <c r="ARI13"/>
      <c r="ARJ13"/>
      <c r="ARK13"/>
      <c r="ARL13"/>
      <c r="ARM13"/>
      <c r="ARN13"/>
      <c r="ARO13"/>
      <c r="ARP13"/>
      <c r="ARQ13"/>
      <c r="ARR13"/>
      <c r="ARS13"/>
      <c r="ART13"/>
      <c r="ARU13"/>
      <c r="ARV13"/>
      <c r="ARW13"/>
      <c r="ARX13"/>
      <c r="ARY13"/>
      <c r="ARZ13"/>
      <c r="ASA13"/>
      <c r="ASB13"/>
      <c r="ASC13"/>
      <c r="ASD13"/>
      <c r="ASE13"/>
      <c r="ASF13"/>
      <c r="ASG13"/>
      <c r="ASH13"/>
      <c r="ASI13"/>
      <c r="ASJ13"/>
      <c r="ASK13"/>
      <c r="ASL13"/>
      <c r="ASM13"/>
      <c r="ASN13"/>
      <c r="ASO13"/>
      <c r="ASP13"/>
      <c r="ASQ13"/>
      <c r="ASR13"/>
      <c r="ASS13"/>
      <c r="AST13"/>
      <c r="ASU13"/>
      <c r="ASV13"/>
      <c r="ASW13"/>
      <c r="ASX13"/>
      <c r="ASY13"/>
      <c r="ASZ13"/>
      <c r="ATA13"/>
      <c r="ATB13"/>
      <c r="ATC13"/>
      <c r="ATD13"/>
      <c r="ATE13"/>
      <c r="ATF13"/>
      <c r="ATG13"/>
      <c r="ATH13"/>
      <c r="ATI13"/>
      <c r="ATJ13"/>
      <c r="ATK13"/>
      <c r="ATL13"/>
      <c r="ATM13"/>
      <c r="ATN13"/>
      <c r="ATO13"/>
      <c r="ATP13"/>
      <c r="ATQ13"/>
      <c r="ATR13"/>
      <c r="ATS13"/>
      <c r="ATT13"/>
      <c r="ATU13"/>
      <c r="ATV13"/>
      <c r="ATW13"/>
      <c r="ATX13"/>
      <c r="ATY13"/>
      <c r="ATZ13"/>
      <c r="AUA13"/>
      <c r="AUB13"/>
      <c r="AUC13"/>
      <c r="AUD13"/>
      <c r="AUE13"/>
      <c r="AUF13"/>
      <c r="AUG13"/>
      <c r="AUH13"/>
      <c r="AUI13"/>
      <c r="AUJ13"/>
      <c r="AUK13"/>
      <c r="AUL13"/>
      <c r="AUM13"/>
      <c r="AUN13"/>
      <c r="AUO13"/>
      <c r="AUP13"/>
      <c r="AUQ13"/>
      <c r="AUR13"/>
      <c r="AUS13"/>
      <c r="AUT13"/>
      <c r="AUU13"/>
      <c r="AUV13"/>
      <c r="AUW13"/>
      <c r="AUX13"/>
      <c r="AUY13"/>
      <c r="AUZ13"/>
      <c r="AVA13"/>
      <c r="AVB13"/>
      <c r="AVC13"/>
      <c r="AVD13"/>
    </row>
    <row r="14" spans="1:1252" s="629" customFormat="1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682"/>
      <c r="L14" s="682"/>
      <c r="M14" s="682"/>
      <c r="N14" s="682"/>
      <c r="O14" s="682"/>
      <c r="P14" s="682"/>
      <c r="Q14" s="682"/>
      <c r="R14" s="682"/>
      <c r="S14" s="682"/>
      <c r="T14" s="682"/>
      <c r="U14" s="682"/>
      <c r="V14" s="682"/>
      <c r="W14" s="682"/>
      <c r="X14" s="682"/>
      <c r="Y14" s="682"/>
      <c r="Z14" s="682"/>
      <c r="AA14" s="682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  <c r="DB14"/>
      <c r="DC14"/>
      <c r="DD14"/>
      <c r="DE14"/>
      <c r="DF14"/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/>
      <c r="DV14"/>
      <c r="DW14"/>
      <c r="DX14"/>
      <c r="DY14"/>
      <c r="DZ14"/>
      <c r="EA14"/>
      <c r="EB14"/>
      <c r="EC14"/>
      <c r="ED14"/>
      <c r="EE14"/>
      <c r="EF14"/>
      <c r="EG14"/>
      <c r="EH14"/>
      <c r="EI14"/>
      <c r="EJ14"/>
      <c r="EK14"/>
      <c r="EL14"/>
      <c r="EM14"/>
      <c r="EN14"/>
      <c r="EO14"/>
      <c r="EP14"/>
      <c r="EQ14"/>
      <c r="ER14"/>
      <c r="ES14"/>
      <c r="ET14"/>
      <c r="EU14"/>
      <c r="EV14"/>
      <c r="EW14"/>
      <c r="EX14"/>
      <c r="EY14"/>
      <c r="EZ14"/>
      <c r="FA14"/>
      <c r="FB14"/>
      <c r="FC14"/>
      <c r="FD14"/>
      <c r="FE14"/>
      <c r="FF14"/>
      <c r="FG14"/>
      <c r="FH14"/>
      <c r="FI14"/>
      <c r="FJ14"/>
      <c r="FK14"/>
      <c r="FL14"/>
      <c r="FM14"/>
      <c r="FN14"/>
      <c r="FO14"/>
      <c r="FP14"/>
      <c r="FQ14"/>
      <c r="FR14"/>
      <c r="FS14"/>
      <c r="FT14"/>
      <c r="FU14"/>
      <c r="FV14"/>
      <c r="FW14"/>
      <c r="FX14"/>
      <c r="FY14"/>
      <c r="FZ14"/>
      <c r="GA14"/>
      <c r="GB14"/>
      <c r="GC14"/>
      <c r="GD14"/>
      <c r="GE14"/>
      <c r="GF14"/>
      <c r="GG14"/>
      <c r="GH14"/>
      <c r="GI14"/>
      <c r="GJ14"/>
      <c r="GK14"/>
      <c r="GL14"/>
      <c r="GM14"/>
      <c r="GN14"/>
      <c r="GO14"/>
      <c r="GP14"/>
      <c r="GQ14"/>
      <c r="GR14"/>
      <c r="GS14"/>
      <c r="GT14"/>
      <c r="GU14"/>
      <c r="GV14"/>
      <c r="GW14"/>
      <c r="GX14"/>
      <c r="GY14"/>
      <c r="GZ14"/>
      <c r="HA14"/>
      <c r="HB14"/>
      <c r="HC14"/>
      <c r="HD14"/>
      <c r="HE14"/>
      <c r="HF14"/>
      <c r="HG14"/>
      <c r="HH14"/>
      <c r="HI14"/>
      <c r="HJ14"/>
      <c r="HK14"/>
      <c r="HL14"/>
      <c r="HM14"/>
      <c r="HN14"/>
      <c r="HO14"/>
      <c r="HP14"/>
      <c r="HQ14"/>
      <c r="HR14"/>
      <c r="HS14"/>
      <c r="HT14"/>
      <c r="HU14"/>
      <c r="HV14"/>
      <c r="HW14"/>
      <c r="HX14"/>
      <c r="HY14"/>
      <c r="HZ14"/>
      <c r="IA14"/>
      <c r="IB14"/>
      <c r="IC14"/>
      <c r="ID14"/>
      <c r="IE14"/>
      <c r="IF14"/>
      <c r="IG14"/>
      <c r="IH14"/>
      <c r="II14"/>
      <c r="IJ14"/>
      <c r="IK14"/>
      <c r="IL14"/>
      <c r="IM14"/>
      <c r="IN14"/>
      <c r="IO14"/>
      <c r="IP14"/>
      <c r="IQ14"/>
      <c r="IR14"/>
      <c r="IS14"/>
      <c r="IT14"/>
      <c r="IU14"/>
      <c r="IV14"/>
      <c r="IW14"/>
      <c r="IX14"/>
      <c r="IY14"/>
      <c r="IZ14"/>
      <c r="JA14"/>
      <c r="JB14"/>
      <c r="JC14"/>
      <c r="JD14"/>
      <c r="JE14"/>
      <c r="JF14"/>
      <c r="JG14"/>
      <c r="JH14"/>
      <c r="JI14"/>
      <c r="JJ14"/>
      <c r="JK14"/>
      <c r="JL14"/>
      <c r="JM14"/>
      <c r="JN14"/>
      <c r="JO14"/>
      <c r="JP14"/>
      <c r="JQ14"/>
      <c r="JR14"/>
      <c r="JS14"/>
      <c r="JT14"/>
      <c r="JU14"/>
      <c r="JV14"/>
      <c r="JW14"/>
      <c r="JX14"/>
      <c r="JY14"/>
      <c r="JZ14"/>
      <c r="KA14"/>
      <c r="KB14"/>
      <c r="KC14"/>
      <c r="KD14"/>
      <c r="KE14"/>
      <c r="KF14"/>
      <c r="KG14"/>
      <c r="KH14"/>
      <c r="KI14"/>
      <c r="KJ14"/>
      <c r="KK14"/>
      <c r="KL14"/>
      <c r="KM14"/>
      <c r="KN14"/>
      <c r="KO14"/>
      <c r="KP14"/>
      <c r="KQ14"/>
      <c r="KR14"/>
      <c r="KS14"/>
      <c r="KT14"/>
      <c r="KU14"/>
      <c r="KV14"/>
      <c r="KW14"/>
      <c r="KX14"/>
      <c r="KY14"/>
      <c r="KZ14"/>
      <c r="LA14"/>
      <c r="LB14"/>
      <c r="LC14"/>
      <c r="LD14"/>
      <c r="LE14"/>
      <c r="LF14"/>
      <c r="LG14"/>
      <c r="LH14"/>
      <c r="LI14"/>
      <c r="LJ14"/>
      <c r="LK14"/>
      <c r="LL14"/>
      <c r="LM14"/>
      <c r="LN14"/>
      <c r="LO14"/>
      <c r="LP14"/>
      <c r="LQ14"/>
      <c r="LR14"/>
      <c r="LS14"/>
      <c r="LT14"/>
      <c r="LU14"/>
      <c r="LV14"/>
      <c r="LW14"/>
      <c r="LX14"/>
      <c r="LY14"/>
      <c r="LZ14"/>
      <c r="MA14"/>
      <c r="MB14"/>
      <c r="MC14"/>
      <c r="MD14"/>
      <c r="ME14"/>
      <c r="MF14"/>
      <c r="MG14"/>
      <c r="MH14"/>
      <c r="MI14"/>
      <c r="MJ14"/>
      <c r="MK14"/>
      <c r="ML14"/>
      <c r="MM14"/>
      <c r="MN14"/>
      <c r="MO14"/>
      <c r="MP14"/>
      <c r="MQ14"/>
      <c r="MR14"/>
      <c r="MS14"/>
      <c r="MT14"/>
      <c r="MU14"/>
      <c r="MV14"/>
      <c r="MW14"/>
      <c r="MX14"/>
      <c r="MY14"/>
      <c r="MZ14"/>
      <c r="NA14"/>
      <c r="NB14"/>
      <c r="NC14"/>
      <c r="ND14"/>
      <c r="NE14"/>
      <c r="NF14"/>
      <c r="NG14"/>
      <c r="NH14"/>
      <c r="NI14"/>
      <c r="NJ14"/>
      <c r="NK14"/>
      <c r="NL14"/>
      <c r="NM14"/>
      <c r="NN14"/>
      <c r="NO14"/>
      <c r="NP14"/>
      <c r="NQ14"/>
      <c r="NR14"/>
      <c r="NS14"/>
      <c r="NT14"/>
      <c r="NU14"/>
      <c r="NV14"/>
      <c r="NW14"/>
      <c r="NX14"/>
      <c r="NY14"/>
      <c r="NZ14"/>
      <c r="OA14"/>
      <c r="OB14"/>
      <c r="OC14"/>
      <c r="OD14"/>
      <c r="OE14"/>
      <c r="OF14"/>
      <c r="OG14"/>
      <c r="OH14"/>
      <c r="OI14"/>
      <c r="OJ14"/>
      <c r="OK14"/>
      <c r="OL14"/>
      <c r="OM14"/>
      <c r="ON14"/>
      <c r="OO14"/>
      <c r="OP14"/>
      <c r="OQ14"/>
      <c r="OR14"/>
      <c r="OS14"/>
      <c r="OT14"/>
      <c r="OU14"/>
      <c r="OV14"/>
      <c r="OW14"/>
      <c r="OX14"/>
      <c r="OY14"/>
      <c r="OZ14"/>
      <c r="PA14"/>
      <c r="PB14"/>
      <c r="PC14"/>
      <c r="PD14"/>
      <c r="PE14"/>
      <c r="PF14"/>
      <c r="PG14"/>
      <c r="PH14"/>
      <c r="PI14"/>
      <c r="PJ14"/>
      <c r="PK14"/>
      <c r="PL14"/>
      <c r="PM14"/>
      <c r="PN14"/>
      <c r="PO14"/>
      <c r="PP14"/>
      <c r="PQ14"/>
      <c r="PR14"/>
      <c r="PS14"/>
      <c r="PT14"/>
      <c r="PU14"/>
      <c r="PV14"/>
      <c r="PW14"/>
      <c r="PX14"/>
      <c r="PY14"/>
      <c r="PZ14"/>
      <c r="QA14"/>
      <c r="QB14"/>
      <c r="QC14"/>
      <c r="QD14"/>
      <c r="QE14"/>
      <c r="QF14"/>
      <c r="QG14"/>
      <c r="QH14"/>
      <c r="QI14"/>
      <c r="QJ14"/>
      <c r="QK14"/>
      <c r="QL14"/>
      <c r="QM14"/>
      <c r="QN14"/>
      <c r="QO14"/>
      <c r="QP14"/>
      <c r="QQ14"/>
      <c r="QR14"/>
      <c r="QS14"/>
      <c r="QT14"/>
      <c r="QU14"/>
      <c r="QV14"/>
      <c r="QW14"/>
      <c r="QX14"/>
      <c r="QY14"/>
      <c r="QZ14"/>
      <c r="RA14"/>
      <c r="RB14"/>
      <c r="RC14"/>
      <c r="RD14"/>
      <c r="RE14"/>
      <c r="RF14"/>
      <c r="RG14"/>
      <c r="RH14"/>
      <c r="RI14"/>
      <c r="RJ14"/>
      <c r="RK14"/>
      <c r="RL14"/>
      <c r="RM14"/>
      <c r="RN14"/>
      <c r="RO14"/>
      <c r="RP14"/>
      <c r="RQ14"/>
      <c r="RR14"/>
      <c r="RS14"/>
      <c r="RT14"/>
      <c r="RU14"/>
      <c r="RV14"/>
      <c r="RW14"/>
      <c r="RX14"/>
      <c r="RY14"/>
      <c r="RZ14"/>
      <c r="SA14"/>
      <c r="SB14"/>
      <c r="SC14"/>
      <c r="SD14"/>
      <c r="SE14"/>
      <c r="SF14"/>
      <c r="SG14"/>
      <c r="SH14"/>
      <c r="SI14"/>
      <c r="SJ14"/>
      <c r="SK14"/>
      <c r="SL14"/>
      <c r="SM14"/>
      <c r="SN14"/>
      <c r="SO14"/>
      <c r="SP14"/>
      <c r="SQ14"/>
      <c r="SR14"/>
      <c r="SS14"/>
      <c r="ST14"/>
      <c r="SU14"/>
      <c r="SV14"/>
      <c r="SW14"/>
      <c r="SX14"/>
      <c r="SY14"/>
      <c r="SZ14"/>
      <c r="TA14"/>
      <c r="TB14"/>
      <c r="TC14"/>
      <c r="TD14"/>
      <c r="TE14"/>
      <c r="TF14"/>
      <c r="TG14"/>
      <c r="TH14"/>
      <c r="TI14"/>
      <c r="TJ14"/>
      <c r="TK14"/>
      <c r="TL14"/>
      <c r="TM14"/>
      <c r="TN14"/>
      <c r="TO14"/>
      <c r="TP14"/>
      <c r="TQ14"/>
      <c r="TR14"/>
      <c r="TS14"/>
      <c r="TT14"/>
      <c r="TU14"/>
      <c r="TV14"/>
      <c r="TW14"/>
      <c r="TX14"/>
      <c r="TY14"/>
      <c r="TZ14"/>
      <c r="UA14"/>
      <c r="UB14"/>
      <c r="UC14"/>
      <c r="UD14"/>
      <c r="UE14"/>
      <c r="UF14"/>
      <c r="UG14"/>
      <c r="UH14"/>
      <c r="UI14"/>
      <c r="UJ14"/>
      <c r="UK14"/>
      <c r="UL14"/>
      <c r="UM14"/>
      <c r="UN14"/>
      <c r="UO14"/>
      <c r="UP14"/>
      <c r="UQ14"/>
      <c r="UR14"/>
      <c r="US14"/>
      <c r="UT14"/>
      <c r="UU14"/>
      <c r="UV14"/>
      <c r="UW14"/>
      <c r="UX14"/>
      <c r="UY14"/>
      <c r="UZ14"/>
      <c r="VA14"/>
      <c r="VB14"/>
      <c r="VC14"/>
      <c r="VD14"/>
      <c r="VE14"/>
      <c r="VF14"/>
      <c r="VG14"/>
      <c r="VH14"/>
      <c r="VI14"/>
      <c r="VJ14"/>
      <c r="VK14"/>
      <c r="VL14"/>
      <c r="VM14"/>
      <c r="VN14"/>
      <c r="VO14"/>
      <c r="VP14"/>
      <c r="VQ14"/>
      <c r="VR14"/>
      <c r="VS14"/>
      <c r="VT14"/>
      <c r="VU14"/>
      <c r="VV14"/>
      <c r="VW14"/>
      <c r="VX14"/>
      <c r="VY14"/>
      <c r="VZ14"/>
      <c r="WA14"/>
      <c r="WB14"/>
      <c r="WC14"/>
      <c r="WD14"/>
      <c r="WE14"/>
      <c r="WF14"/>
      <c r="WG14"/>
      <c r="WH14"/>
      <c r="WI14"/>
      <c r="WJ14"/>
      <c r="WK14"/>
      <c r="WL14"/>
      <c r="WM14"/>
      <c r="WN14"/>
      <c r="WO14"/>
      <c r="WP14"/>
      <c r="WQ14"/>
      <c r="WR14"/>
      <c r="WS14"/>
      <c r="WT14"/>
      <c r="WU14"/>
      <c r="WV14"/>
      <c r="WW14"/>
      <c r="WX14"/>
      <c r="WY14"/>
      <c r="WZ14"/>
      <c r="XA14"/>
      <c r="XB14"/>
      <c r="XC14"/>
      <c r="XD14"/>
      <c r="XE14"/>
      <c r="XF14"/>
      <c r="XG14"/>
      <c r="XH14"/>
      <c r="XI14"/>
      <c r="XJ14"/>
      <c r="XK14"/>
      <c r="XL14"/>
      <c r="XM14"/>
      <c r="XN14"/>
      <c r="XO14"/>
      <c r="XP14"/>
      <c r="XQ14"/>
      <c r="XR14"/>
      <c r="XS14"/>
      <c r="XT14"/>
      <c r="XU14"/>
      <c r="XV14"/>
      <c r="XW14"/>
      <c r="XX14"/>
      <c r="XY14"/>
      <c r="XZ14"/>
      <c r="YA14"/>
      <c r="YB14"/>
      <c r="YC14"/>
      <c r="YD14"/>
      <c r="YE14"/>
      <c r="YF14"/>
      <c r="YG14"/>
      <c r="YH14"/>
      <c r="YI14"/>
      <c r="YJ14"/>
      <c r="YK14"/>
      <c r="YL14"/>
      <c r="YM14"/>
      <c r="YN14"/>
      <c r="YO14"/>
      <c r="YP14"/>
      <c r="YQ14"/>
      <c r="YR14"/>
      <c r="YS14"/>
      <c r="YT14"/>
      <c r="YU14"/>
      <c r="YV14"/>
      <c r="YW14"/>
      <c r="YX14"/>
      <c r="YY14"/>
      <c r="YZ14"/>
      <c r="ZA14"/>
      <c r="ZB14"/>
      <c r="ZC14"/>
      <c r="ZD14"/>
      <c r="ZE14"/>
      <c r="ZF14"/>
      <c r="ZG14"/>
      <c r="ZH14"/>
      <c r="ZI14"/>
      <c r="ZJ14"/>
      <c r="ZK14"/>
      <c r="ZL14"/>
      <c r="ZM14"/>
      <c r="ZN14"/>
      <c r="ZO14"/>
      <c r="ZP14"/>
      <c r="ZQ14"/>
      <c r="ZR14"/>
      <c r="ZS14"/>
      <c r="ZT14"/>
      <c r="ZU14"/>
      <c r="ZV14"/>
      <c r="ZW14"/>
      <c r="ZX14"/>
      <c r="ZY14"/>
      <c r="ZZ14"/>
      <c r="AAA14"/>
      <c r="AAB14"/>
      <c r="AAC14"/>
      <c r="AAD14"/>
      <c r="AAE14"/>
      <c r="AAF14"/>
      <c r="AAG14"/>
      <c r="AAH14"/>
      <c r="AAI14"/>
      <c r="AAJ14"/>
      <c r="AAK14"/>
      <c r="AAL14"/>
      <c r="AAM14"/>
      <c r="AAN14"/>
      <c r="AAO14"/>
      <c r="AAP14"/>
      <c r="AAQ14"/>
      <c r="AAR14"/>
      <c r="AAS14"/>
      <c r="AAT14"/>
      <c r="AAU14"/>
      <c r="AAV14"/>
      <c r="AAW14"/>
      <c r="AAX14"/>
      <c r="AAY14"/>
      <c r="AAZ14"/>
      <c r="ABA14"/>
      <c r="ABB14"/>
      <c r="ABC14"/>
      <c r="ABD14"/>
      <c r="ABE14"/>
      <c r="ABF14"/>
      <c r="ABG14"/>
      <c r="ABH14"/>
      <c r="ABI14"/>
      <c r="ABJ14"/>
      <c r="ABK14"/>
      <c r="ABL14"/>
      <c r="ABM14"/>
      <c r="ABN14"/>
      <c r="ABO14"/>
      <c r="ABP14"/>
      <c r="ABQ14"/>
      <c r="ABR14"/>
      <c r="ABS14"/>
      <c r="ABT14"/>
      <c r="ABU14"/>
      <c r="ABV14"/>
      <c r="ABW14"/>
      <c r="ABX14"/>
      <c r="ABY14"/>
      <c r="ABZ14"/>
      <c r="ACA14"/>
      <c r="ACB14"/>
      <c r="ACC14"/>
      <c r="ACD14"/>
      <c r="ACE14"/>
      <c r="ACF14"/>
      <c r="ACG14"/>
      <c r="ACH14"/>
      <c r="ACI14"/>
      <c r="ACJ14"/>
      <c r="ACK14"/>
      <c r="ACL14"/>
      <c r="ACM14"/>
      <c r="ACN14"/>
      <c r="ACO14"/>
      <c r="ACP14"/>
      <c r="ACQ14"/>
      <c r="ACR14"/>
      <c r="ACS14"/>
      <c r="ACT14"/>
      <c r="ACU14"/>
      <c r="ACV14"/>
      <c r="ACW14"/>
      <c r="ACX14"/>
      <c r="ACY14"/>
      <c r="ACZ14"/>
      <c r="ADA14"/>
      <c r="ADB14"/>
      <c r="ADC14"/>
      <c r="ADD14"/>
      <c r="ADE14"/>
      <c r="ADF14"/>
      <c r="ADG14"/>
      <c r="ADH14"/>
      <c r="ADI14"/>
      <c r="ADJ14"/>
      <c r="ADK14"/>
      <c r="ADL14"/>
      <c r="ADM14"/>
      <c r="ADN14"/>
      <c r="ADO14"/>
      <c r="ADP14"/>
      <c r="ADQ14"/>
      <c r="ADR14"/>
      <c r="ADS14"/>
      <c r="ADT14"/>
      <c r="ADU14"/>
      <c r="ADV14"/>
      <c r="ADW14"/>
      <c r="ADX14"/>
      <c r="ADY14"/>
      <c r="ADZ14"/>
      <c r="AEA14"/>
      <c r="AEB14"/>
      <c r="AEC14"/>
      <c r="AED14"/>
      <c r="AEE14"/>
      <c r="AEF14"/>
      <c r="AEG14"/>
      <c r="AEH14"/>
      <c r="AEI14"/>
      <c r="AEJ14"/>
      <c r="AEK14"/>
      <c r="AEL14"/>
      <c r="AEM14"/>
      <c r="AEN14"/>
      <c r="AEO14"/>
      <c r="AEP14"/>
      <c r="AEQ14"/>
      <c r="AER14"/>
      <c r="AES14"/>
      <c r="AET14"/>
      <c r="AEU14"/>
      <c r="AEV14"/>
      <c r="AEW14"/>
      <c r="AEX14"/>
      <c r="AEY14"/>
      <c r="AEZ14"/>
      <c r="AFA14"/>
      <c r="AFB14"/>
      <c r="AFC14"/>
      <c r="AFD14"/>
      <c r="AFE14"/>
      <c r="AFF14"/>
      <c r="AFG14"/>
      <c r="AFH14"/>
      <c r="AFI14"/>
      <c r="AFJ14"/>
      <c r="AFK14"/>
      <c r="AFL14"/>
      <c r="AFM14"/>
      <c r="AFN14"/>
      <c r="AFO14"/>
      <c r="AFP14"/>
      <c r="AFQ14"/>
      <c r="AFR14"/>
      <c r="AFS14"/>
      <c r="AFT14"/>
      <c r="AFU14"/>
      <c r="AFV14"/>
      <c r="AFW14"/>
      <c r="AFX14"/>
      <c r="AFY14"/>
      <c r="AFZ14"/>
      <c r="AGA14"/>
      <c r="AGB14"/>
      <c r="AGC14"/>
      <c r="AGD14"/>
      <c r="AGE14"/>
      <c r="AGF14"/>
      <c r="AGG14"/>
      <c r="AGH14"/>
      <c r="AGI14"/>
      <c r="AGJ14"/>
      <c r="AGK14"/>
      <c r="AGL14"/>
      <c r="AGM14"/>
      <c r="AGN14"/>
      <c r="AGO14"/>
      <c r="AGP14"/>
      <c r="AGQ14"/>
      <c r="AGR14"/>
      <c r="AGS14"/>
      <c r="AGT14"/>
      <c r="AGU14"/>
      <c r="AGV14"/>
      <c r="AGW14"/>
      <c r="AGX14"/>
      <c r="AGY14"/>
      <c r="AGZ14"/>
      <c r="AHA14"/>
      <c r="AHB14"/>
      <c r="AHC14"/>
      <c r="AHD14"/>
      <c r="AHE14"/>
      <c r="AHF14"/>
      <c r="AHG14"/>
      <c r="AHH14"/>
      <c r="AHI14"/>
      <c r="AHJ14"/>
      <c r="AHK14"/>
      <c r="AHL14"/>
      <c r="AHM14"/>
      <c r="AHN14"/>
      <c r="AHO14"/>
      <c r="AHP14"/>
      <c r="AHQ14"/>
      <c r="AHR14"/>
      <c r="AHS14"/>
      <c r="AHT14"/>
      <c r="AHU14"/>
      <c r="AHV14"/>
      <c r="AHW14"/>
      <c r="AHX14"/>
      <c r="AHY14"/>
      <c r="AHZ14"/>
      <c r="AIA14"/>
      <c r="AIB14"/>
      <c r="AIC14"/>
      <c r="AID14"/>
      <c r="AIE14"/>
      <c r="AIF14"/>
      <c r="AIG14"/>
      <c r="AIH14"/>
      <c r="AII14"/>
      <c r="AIJ14"/>
      <c r="AIK14"/>
      <c r="AIL14"/>
      <c r="AIM14"/>
      <c r="AIN14"/>
      <c r="AIO14"/>
      <c r="AIP14"/>
      <c r="AIQ14"/>
      <c r="AIR14"/>
      <c r="AIS14"/>
      <c r="AIT14"/>
      <c r="AIU14"/>
      <c r="AIV14"/>
      <c r="AIW14"/>
      <c r="AIX14"/>
      <c r="AIY14"/>
      <c r="AIZ14"/>
      <c r="AJA14"/>
      <c r="AJB14"/>
      <c r="AJC14"/>
      <c r="AJD14"/>
      <c r="AJE14"/>
      <c r="AJF14"/>
      <c r="AJG14"/>
      <c r="AJH14"/>
      <c r="AJI14"/>
      <c r="AJJ14"/>
      <c r="AJK14"/>
      <c r="AJL14"/>
      <c r="AJM14"/>
      <c r="AJN14"/>
      <c r="AJO14"/>
      <c r="AJP14"/>
      <c r="AJQ14"/>
      <c r="AJR14"/>
      <c r="AJS14"/>
      <c r="AJT14"/>
      <c r="AJU14"/>
      <c r="AJV14"/>
      <c r="AJW14"/>
      <c r="AJX14"/>
      <c r="AJY14"/>
      <c r="AJZ14"/>
      <c r="AKA14"/>
      <c r="AKB14"/>
      <c r="AKC14"/>
      <c r="AKD14"/>
      <c r="AKE14"/>
      <c r="AKF14"/>
      <c r="AKG14"/>
      <c r="AKH14"/>
      <c r="AKI14"/>
      <c r="AKJ14"/>
      <c r="AKK14"/>
      <c r="AKL14"/>
      <c r="AKM14"/>
      <c r="AKN14"/>
      <c r="AKO14"/>
      <c r="AKP14"/>
      <c r="AKQ14"/>
      <c r="AKR14"/>
      <c r="AKS14"/>
      <c r="AKT14"/>
      <c r="AKU14"/>
      <c r="AKV14"/>
      <c r="AKW14"/>
      <c r="AKX14"/>
      <c r="AKY14"/>
      <c r="AKZ14"/>
      <c r="ALA14"/>
      <c r="ALB14"/>
      <c r="ALC14"/>
      <c r="ALD14"/>
      <c r="ALE14"/>
      <c r="ALF14"/>
      <c r="ALG14"/>
      <c r="ALH14"/>
      <c r="ALI14"/>
      <c r="ALJ14"/>
      <c r="ALK14"/>
      <c r="ALL14"/>
      <c r="ALM14"/>
      <c r="ALN14"/>
      <c r="ALO14"/>
      <c r="ALP14"/>
      <c r="ALQ14"/>
      <c r="ALR14"/>
      <c r="ALS14"/>
      <c r="ALT14"/>
      <c r="ALU14"/>
      <c r="ALV14"/>
      <c r="ALW14"/>
      <c r="ALX14"/>
      <c r="ALY14"/>
      <c r="ALZ14"/>
      <c r="AMA14"/>
      <c r="AMB14"/>
      <c r="AMC14"/>
      <c r="AMD14"/>
      <c r="AME14"/>
      <c r="AMF14"/>
      <c r="AMG14"/>
      <c r="AMH14"/>
      <c r="AMI14"/>
      <c r="AMJ14"/>
      <c r="AMK14"/>
      <c r="AML14"/>
      <c r="AMM14"/>
      <c r="AMN14"/>
      <c r="AMO14"/>
      <c r="AMP14"/>
      <c r="AMQ14"/>
      <c r="AMR14"/>
      <c r="AMS14"/>
      <c r="AMT14"/>
      <c r="AMU14"/>
      <c r="AMV14"/>
      <c r="AMW14"/>
      <c r="AMX14"/>
      <c r="AMY14"/>
      <c r="AMZ14"/>
      <c r="ANA14"/>
      <c r="ANB14"/>
      <c r="ANC14"/>
      <c r="AND14"/>
      <c r="ANE14"/>
      <c r="ANF14"/>
      <c r="ANG14"/>
      <c r="ANH14"/>
      <c r="ANI14"/>
      <c r="ANJ14"/>
      <c r="ANK14"/>
      <c r="ANL14"/>
      <c r="ANM14"/>
      <c r="ANN14"/>
      <c r="ANO14"/>
      <c r="ANP14"/>
      <c r="ANQ14"/>
      <c r="ANR14"/>
      <c r="ANS14"/>
      <c r="ANT14"/>
      <c r="ANU14"/>
      <c r="ANV14"/>
      <c r="ANW14"/>
      <c r="ANX14"/>
      <c r="ANY14"/>
      <c r="ANZ14"/>
      <c r="AOA14"/>
      <c r="AOB14"/>
      <c r="AOC14"/>
      <c r="AOD14"/>
      <c r="AOE14"/>
      <c r="AOF14"/>
      <c r="AOG14"/>
      <c r="AOH14"/>
      <c r="AOI14"/>
      <c r="AOJ14"/>
      <c r="AOK14"/>
      <c r="AOL14"/>
      <c r="AOM14"/>
      <c r="AON14"/>
      <c r="AOO14"/>
      <c r="AOP14"/>
      <c r="AOQ14"/>
      <c r="AOR14"/>
      <c r="AOS14"/>
      <c r="AOT14"/>
      <c r="AOU14"/>
      <c r="AOV14"/>
      <c r="AOW14"/>
      <c r="AOX14"/>
      <c r="AOY14"/>
      <c r="AOZ14"/>
      <c r="APA14"/>
      <c r="APB14"/>
      <c r="APC14"/>
      <c r="APD14"/>
      <c r="APE14"/>
      <c r="APF14"/>
      <c r="APG14"/>
      <c r="APH14"/>
      <c r="API14"/>
      <c r="APJ14"/>
      <c r="APK14"/>
      <c r="APL14"/>
      <c r="APM14"/>
      <c r="APN14"/>
      <c r="APO14"/>
      <c r="APP14"/>
      <c r="APQ14"/>
      <c r="APR14"/>
      <c r="APS14"/>
      <c r="APT14"/>
      <c r="APU14"/>
      <c r="APV14"/>
      <c r="APW14"/>
      <c r="APX14"/>
      <c r="APY14"/>
      <c r="APZ14"/>
      <c r="AQA14"/>
      <c r="AQB14"/>
      <c r="AQC14"/>
      <c r="AQD14"/>
      <c r="AQE14"/>
      <c r="AQF14"/>
      <c r="AQG14"/>
      <c r="AQH14"/>
      <c r="AQI14"/>
      <c r="AQJ14"/>
      <c r="AQK14"/>
      <c r="AQL14"/>
      <c r="AQM14"/>
      <c r="AQN14"/>
      <c r="AQO14"/>
      <c r="AQP14"/>
      <c r="AQQ14"/>
      <c r="AQR14"/>
      <c r="AQS14"/>
      <c r="AQT14"/>
      <c r="AQU14"/>
      <c r="AQV14"/>
      <c r="AQW14"/>
      <c r="AQX14"/>
      <c r="AQY14"/>
      <c r="AQZ14"/>
      <c r="ARA14"/>
      <c r="ARB14"/>
      <c r="ARC14"/>
      <c r="ARD14"/>
      <c r="ARE14"/>
      <c r="ARF14"/>
      <c r="ARG14"/>
      <c r="ARH14"/>
      <c r="ARI14"/>
      <c r="ARJ14"/>
      <c r="ARK14"/>
      <c r="ARL14"/>
      <c r="ARM14"/>
      <c r="ARN14"/>
      <c r="ARO14"/>
      <c r="ARP14"/>
      <c r="ARQ14"/>
      <c r="ARR14"/>
      <c r="ARS14"/>
      <c r="ART14"/>
      <c r="ARU14"/>
      <c r="ARV14"/>
      <c r="ARW14"/>
      <c r="ARX14"/>
      <c r="ARY14"/>
      <c r="ARZ14"/>
      <c r="ASA14"/>
      <c r="ASB14"/>
      <c r="ASC14"/>
      <c r="ASD14"/>
      <c r="ASE14"/>
      <c r="ASF14"/>
      <c r="ASG14"/>
      <c r="ASH14"/>
      <c r="ASI14"/>
      <c r="ASJ14"/>
      <c r="ASK14"/>
      <c r="ASL14"/>
      <c r="ASM14"/>
      <c r="ASN14"/>
      <c r="ASO14"/>
      <c r="ASP14"/>
      <c r="ASQ14"/>
      <c r="ASR14"/>
      <c r="ASS14"/>
      <c r="AST14"/>
      <c r="ASU14"/>
      <c r="ASV14"/>
      <c r="ASW14"/>
      <c r="ASX14"/>
      <c r="ASY14"/>
      <c r="ASZ14"/>
      <c r="ATA14"/>
      <c r="ATB14"/>
      <c r="ATC14"/>
      <c r="ATD14"/>
      <c r="ATE14"/>
      <c r="ATF14"/>
      <c r="ATG14"/>
      <c r="ATH14"/>
      <c r="ATI14"/>
      <c r="ATJ14"/>
      <c r="ATK14"/>
      <c r="ATL14"/>
      <c r="ATM14"/>
      <c r="ATN14"/>
      <c r="ATO14"/>
      <c r="ATP14"/>
      <c r="ATQ14"/>
      <c r="ATR14"/>
      <c r="ATS14"/>
      <c r="ATT14"/>
      <c r="ATU14"/>
      <c r="ATV14"/>
      <c r="ATW14"/>
      <c r="ATX14"/>
      <c r="ATY14"/>
      <c r="ATZ14"/>
      <c r="AUA14"/>
      <c r="AUB14"/>
      <c r="AUC14"/>
      <c r="AUD14"/>
      <c r="AUE14"/>
      <c r="AUF14"/>
      <c r="AUG14"/>
      <c r="AUH14"/>
      <c r="AUI14"/>
      <c r="AUJ14"/>
      <c r="AUK14"/>
      <c r="AUL14"/>
      <c r="AUM14"/>
      <c r="AUN14"/>
      <c r="AUO14"/>
      <c r="AUP14"/>
      <c r="AUQ14"/>
      <c r="AUR14"/>
      <c r="AUS14"/>
      <c r="AUT14"/>
      <c r="AUU14"/>
      <c r="AUV14"/>
      <c r="AUW14"/>
      <c r="AUX14"/>
      <c r="AUY14"/>
      <c r="AUZ14"/>
      <c r="AVA14"/>
      <c r="AVB14"/>
      <c r="AVC14"/>
      <c r="AVD14"/>
    </row>
    <row r="15" spans="1:1252" s="629" customFormat="1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682"/>
      <c r="L15" s="682"/>
      <c r="M15" s="682"/>
      <c r="N15" s="682"/>
      <c r="O15" s="682"/>
      <c r="P15" s="682"/>
      <c r="Q15" s="682"/>
      <c r="R15" s="682"/>
      <c r="S15" s="682"/>
      <c r="T15" s="682"/>
      <c r="U15" s="682"/>
      <c r="V15" s="682"/>
      <c r="W15" s="682"/>
      <c r="X15" s="682"/>
      <c r="Y15" s="682"/>
      <c r="Z15" s="682"/>
      <c r="AA15" s="682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  <c r="DV15"/>
      <c r="DW15"/>
      <c r="DX15"/>
      <c r="DY15"/>
      <c r="DZ15"/>
      <c r="EA15"/>
      <c r="EB15"/>
      <c r="EC15"/>
      <c r="ED15"/>
      <c r="EE15"/>
      <c r="EF15"/>
      <c r="EG15"/>
      <c r="EH15"/>
      <c r="EI15"/>
      <c r="EJ15"/>
      <c r="EK15"/>
      <c r="EL15"/>
      <c r="EM15"/>
      <c r="EN15"/>
      <c r="EO15"/>
      <c r="EP15"/>
      <c r="EQ15"/>
      <c r="ER15"/>
      <c r="ES15"/>
      <c r="ET15"/>
      <c r="EU15"/>
      <c r="EV15"/>
      <c r="EW15"/>
      <c r="EX15"/>
      <c r="EY15"/>
      <c r="EZ15"/>
      <c r="FA15"/>
      <c r="FB15"/>
      <c r="FC15"/>
      <c r="FD15"/>
      <c r="FE15"/>
      <c r="FF15"/>
      <c r="FG15"/>
      <c r="FH15"/>
      <c r="FI15"/>
      <c r="FJ15"/>
      <c r="FK15"/>
      <c r="FL15"/>
      <c r="FM15"/>
      <c r="FN15"/>
      <c r="FO15"/>
      <c r="FP15"/>
      <c r="FQ15"/>
      <c r="FR15"/>
      <c r="FS15"/>
      <c r="FT15"/>
      <c r="FU15"/>
      <c r="FV15"/>
      <c r="FW15"/>
      <c r="FX15"/>
      <c r="FY15"/>
      <c r="FZ15"/>
      <c r="GA15"/>
      <c r="GB15"/>
      <c r="GC15"/>
      <c r="GD15"/>
      <c r="GE15"/>
      <c r="GF15"/>
      <c r="GG15"/>
      <c r="GH15"/>
      <c r="GI15"/>
      <c r="GJ15"/>
      <c r="GK15"/>
      <c r="GL15"/>
      <c r="GM15"/>
      <c r="GN15"/>
      <c r="GO15"/>
      <c r="GP15"/>
      <c r="GQ15"/>
      <c r="GR15"/>
      <c r="GS15"/>
      <c r="GT15"/>
      <c r="GU15"/>
      <c r="GV15"/>
      <c r="GW15"/>
      <c r="GX15"/>
      <c r="GY15"/>
      <c r="GZ15"/>
      <c r="HA15"/>
      <c r="HB15"/>
      <c r="HC15"/>
      <c r="HD15"/>
      <c r="HE15"/>
      <c r="HF15"/>
      <c r="HG15"/>
      <c r="HH15"/>
      <c r="HI15"/>
      <c r="HJ15"/>
      <c r="HK15"/>
      <c r="HL15"/>
      <c r="HM15"/>
      <c r="HN15"/>
      <c r="HO15"/>
      <c r="HP15"/>
      <c r="HQ15"/>
      <c r="HR15"/>
      <c r="HS15"/>
      <c r="HT15"/>
      <c r="HU15"/>
      <c r="HV15"/>
      <c r="HW15"/>
      <c r="HX15"/>
      <c r="HY15"/>
      <c r="HZ15"/>
      <c r="IA15"/>
      <c r="IB15"/>
      <c r="IC15"/>
      <c r="ID15"/>
      <c r="IE15"/>
      <c r="IF15"/>
      <c r="IG15"/>
      <c r="IH15"/>
      <c r="II15"/>
      <c r="IJ15"/>
      <c r="IK15"/>
      <c r="IL15"/>
      <c r="IM15"/>
      <c r="IN15"/>
      <c r="IO15"/>
      <c r="IP15"/>
      <c r="IQ15"/>
      <c r="IR15"/>
      <c r="IS15"/>
      <c r="IT15"/>
      <c r="IU15"/>
      <c r="IV15"/>
      <c r="IW15"/>
      <c r="IX15"/>
      <c r="IY15"/>
      <c r="IZ15"/>
      <c r="JA15"/>
      <c r="JB15"/>
      <c r="JC15"/>
      <c r="JD15"/>
      <c r="JE15"/>
      <c r="JF15"/>
      <c r="JG15"/>
      <c r="JH15"/>
      <c r="JI15"/>
      <c r="JJ15"/>
      <c r="JK15"/>
      <c r="JL15"/>
      <c r="JM15"/>
      <c r="JN15"/>
      <c r="JO15"/>
      <c r="JP15"/>
      <c r="JQ15"/>
      <c r="JR15"/>
      <c r="JS15"/>
      <c r="JT15"/>
      <c r="JU15"/>
      <c r="JV15"/>
      <c r="JW15"/>
      <c r="JX15"/>
      <c r="JY15"/>
      <c r="JZ15"/>
      <c r="KA15"/>
      <c r="KB15"/>
      <c r="KC15"/>
      <c r="KD15"/>
      <c r="KE15"/>
      <c r="KF15"/>
      <c r="KG15"/>
      <c r="KH15"/>
      <c r="KI15"/>
      <c r="KJ15"/>
      <c r="KK15"/>
      <c r="KL15"/>
      <c r="KM15"/>
      <c r="KN15"/>
      <c r="KO15"/>
      <c r="KP15"/>
      <c r="KQ15"/>
      <c r="KR15"/>
      <c r="KS15"/>
      <c r="KT15"/>
      <c r="KU15"/>
      <c r="KV15"/>
      <c r="KW15"/>
      <c r="KX15"/>
      <c r="KY15"/>
      <c r="KZ15"/>
      <c r="LA15"/>
      <c r="LB15"/>
      <c r="LC15"/>
      <c r="LD15"/>
      <c r="LE15"/>
      <c r="LF15"/>
      <c r="LG15"/>
      <c r="LH15"/>
      <c r="LI15"/>
      <c r="LJ15"/>
      <c r="LK15"/>
      <c r="LL15"/>
      <c r="LM15"/>
      <c r="LN15"/>
      <c r="LO15"/>
      <c r="LP15"/>
      <c r="LQ15"/>
      <c r="LR15"/>
      <c r="LS15"/>
      <c r="LT15"/>
      <c r="LU15"/>
      <c r="LV15"/>
      <c r="LW15"/>
      <c r="LX15"/>
      <c r="LY15"/>
      <c r="LZ15"/>
      <c r="MA15"/>
      <c r="MB15"/>
      <c r="MC15"/>
      <c r="MD15"/>
      <c r="ME15"/>
      <c r="MF15"/>
      <c r="MG15"/>
      <c r="MH15"/>
      <c r="MI15"/>
      <c r="MJ15"/>
      <c r="MK15"/>
      <c r="ML15"/>
      <c r="MM15"/>
      <c r="MN15"/>
      <c r="MO15"/>
      <c r="MP15"/>
      <c r="MQ15"/>
      <c r="MR15"/>
      <c r="MS15"/>
      <c r="MT15"/>
      <c r="MU15"/>
      <c r="MV15"/>
      <c r="MW15"/>
      <c r="MX15"/>
      <c r="MY15"/>
      <c r="MZ15"/>
      <c r="NA15"/>
      <c r="NB15"/>
      <c r="NC15"/>
      <c r="ND15"/>
      <c r="NE15"/>
      <c r="NF15"/>
      <c r="NG15"/>
      <c r="NH15"/>
      <c r="NI15"/>
      <c r="NJ15"/>
      <c r="NK15"/>
      <c r="NL15"/>
      <c r="NM15"/>
      <c r="NN15"/>
      <c r="NO15"/>
      <c r="NP15"/>
      <c r="NQ15"/>
      <c r="NR15"/>
      <c r="NS15"/>
      <c r="NT15"/>
      <c r="NU15"/>
      <c r="NV15"/>
      <c r="NW15"/>
      <c r="NX15"/>
      <c r="NY15"/>
      <c r="NZ15"/>
      <c r="OA15"/>
      <c r="OB15"/>
      <c r="OC15"/>
      <c r="OD15"/>
      <c r="OE15"/>
      <c r="OF15"/>
      <c r="OG15"/>
      <c r="OH15"/>
      <c r="OI15"/>
      <c r="OJ15"/>
      <c r="OK15"/>
      <c r="OL15"/>
      <c r="OM15"/>
      <c r="ON15"/>
      <c r="OO15"/>
      <c r="OP15"/>
      <c r="OQ15"/>
      <c r="OR15"/>
      <c r="OS15"/>
      <c r="OT15"/>
      <c r="OU15"/>
      <c r="OV15"/>
      <c r="OW15"/>
      <c r="OX15"/>
      <c r="OY15"/>
      <c r="OZ15"/>
      <c r="PA15"/>
      <c r="PB15"/>
      <c r="PC15"/>
      <c r="PD15"/>
      <c r="PE15"/>
      <c r="PF15"/>
      <c r="PG15"/>
      <c r="PH15"/>
      <c r="PI15"/>
      <c r="PJ15"/>
      <c r="PK15"/>
      <c r="PL15"/>
      <c r="PM15"/>
      <c r="PN15"/>
      <c r="PO15"/>
      <c r="PP15"/>
      <c r="PQ15"/>
      <c r="PR15"/>
      <c r="PS15"/>
      <c r="PT15"/>
      <c r="PU15"/>
      <c r="PV15"/>
      <c r="PW15"/>
      <c r="PX15"/>
      <c r="PY15"/>
      <c r="PZ15"/>
      <c r="QA15"/>
      <c r="QB15"/>
      <c r="QC15"/>
      <c r="QD15"/>
      <c r="QE15"/>
      <c r="QF15"/>
      <c r="QG15"/>
      <c r="QH15"/>
      <c r="QI15"/>
      <c r="QJ15"/>
      <c r="QK15"/>
      <c r="QL15"/>
      <c r="QM15"/>
      <c r="QN15"/>
      <c r="QO15"/>
      <c r="QP15"/>
      <c r="QQ15"/>
      <c r="QR15"/>
      <c r="QS15"/>
      <c r="QT15"/>
      <c r="QU15"/>
      <c r="QV15"/>
      <c r="QW15"/>
      <c r="QX15"/>
      <c r="QY15"/>
      <c r="QZ15"/>
      <c r="RA15"/>
      <c r="RB15"/>
      <c r="RC15"/>
      <c r="RD15"/>
      <c r="RE15"/>
      <c r="RF15"/>
      <c r="RG15"/>
      <c r="RH15"/>
      <c r="RI15"/>
      <c r="RJ15"/>
      <c r="RK15"/>
      <c r="RL15"/>
      <c r="RM15"/>
      <c r="RN15"/>
      <c r="RO15"/>
      <c r="RP15"/>
      <c r="RQ15"/>
      <c r="RR15"/>
      <c r="RS15"/>
      <c r="RT15"/>
      <c r="RU15"/>
      <c r="RV15"/>
      <c r="RW15"/>
      <c r="RX15"/>
      <c r="RY15"/>
      <c r="RZ15"/>
      <c r="SA15"/>
      <c r="SB15"/>
      <c r="SC15"/>
      <c r="SD15"/>
      <c r="SE15"/>
      <c r="SF15"/>
      <c r="SG15"/>
      <c r="SH15"/>
      <c r="SI15"/>
      <c r="SJ15"/>
      <c r="SK15"/>
      <c r="SL15"/>
      <c r="SM15"/>
      <c r="SN15"/>
      <c r="SO15"/>
      <c r="SP15"/>
      <c r="SQ15"/>
      <c r="SR15"/>
      <c r="SS15"/>
      <c r="ST15"/>
      <c r="SU15"/>
      <c r="SV15"/>
      <c r="SW15"/>
      <c r="SX15"/>
      <c r="SY15"/>
      <c r="SZ15"/>
      <c r="TA15"/>
      <c r="TB15"/>
      <c r="TC15"/>
      <c r="TD15"/>
      <c r="TE15"/>
      <c r="TF15"/>
      <c r="TG15"/>
      <c r="TH15"/>
      <c r="TI15"/>
      <c r="TJ15"/>
      <c r="TK15"/>
      <c r="TL15"/>
      <c r="TM15"/>
      <c r="TN15"/>
      <c r="TO15"/>
      <c r="TP15"/>
      <c r="TQ15"/>
      <c r="TR15"/>
      <c r="TS15"/>
      <c r="TT15"/>
      <c r="TU15"/>
      <c r="TV15"/>
      <c r="TW15"/>
      <c r="TX15"/>
      <c r="TY15"/>
      <c r="TZ15"/>
      <c r="UA15"/>
      <c r="UB15"/>
      <c r="UC15"/>
      <c r="UD15"/>
      <c r="UE15"/>
      <c r="UF15"/>
      <c r="UG15"/>
      <c r="UH15"/>
      <c r="UI15"/>
      <c r="UJ15"/>
      <c r="UK15"/>
      <c r="UL15"/>
      <c r="UM15"/>
      <c r="UN15"/>
      <c r="UO15"/>
      <c r="UP15"/>
      <c r="UQ15"/>
      <c r="UR15"/>
      <c r="US15"/>
      <c r="UT15"/>
      <c r="UU15"/>
      <c r="UV15"/>
      <c r="UW15"/>
      <c r="UX15"/>
      <c r="UY15"/>
      <c r="UZ15"/>
      <c r="VA15"/>
      <c r="VB15"/>
      <c r="VC15"/>
      <c r="VD15"/>
      <c r="VE15"/>
      <c r="VF15"/>
      <c r="VG15"/>
      <c r="VH15"/>
      <c r="VI15"/>
      <c r="VJ15"/>
      <c r="VK15"/>
      <c r="VL15"/>
      <c r="VM15"/>
      <c r="VN15"/>
      <c r="VO15"/>
      <c r="VP15"/>
      <c r="VQ15"/>
      <c r="VR15"/>
      <c r="VS15"/>
      <c r="VT15"/>
      <c r="VU15"/>
      <c r="VV15"/>
      <c r="VW15"/>
      <c r="VX15"/>
      <c r="VY15"/>
      <c r="VZ15"/>
      <c r="WA15"/>
      <c r="WB15"/>
      <c r="WC15"/>
      <c r="WD15"/>
      <c r="WE15"/>
      <c r="WF15"/>
      <c r="WG15"/>
      <c r="WH15"/>
      <c r="WI15"/>
      <c r="WJ15"/>
      <c r="WK15"/>
      <c r="WL15"/>
      <c r="WM15"/>
      <c r="WN15"/>
      <c r="WO15"/>
      <c r="WP15"/>
      <c r="WQ15"/>
      <c r="WR15"/>
      <c r="WS15"/>
      <c r="WT15"/>
      <c r="WU15"/>
      <c r="WV15"/>
      <c r="WW15"/>
      <c r="WX15"/>
      <c r="WY15"/>
      <c r="WZ15"/>
      <c r="XA15"/>
      <c r="XB15"/>
      <c r="XC15"/>
      <c r="XD15"/>
      <c r="XE15"/>
      <c r="XF15"/>
      <c r="XG15"/>
      <c r="XH15"/>
      <c r="XI15"/>
      <c r="XJ15"/>
      <c r="XK15"/>
      <c r="XL15"/>
      <c r="XM15"/>
      <c r="XN15"/>
      <c r="XO15"/>
      <c r="XP15"/>
      <c r="XQ15"/>
      <c r="XR15"/>
      <c r="XS15"/>
      <c r="XT15"/>
      <c r="XU15"/>
      <c r="XV15"/>
      <c r="XW15"/>
      <c r="XX15"/>
      <c r="XY15"/>
      <c r="XZ15"/>
      <c r="YA15"/>
      <c r="YB15"/>
      <c r="YC15"/>
      <c r="YD15"/>
      <c r="YE15"/>
      <c r="YF15"/>
      <c r="YG15"/>
      <c r="YH15"/>
      <c r="YI15"/>
      <c r="YJ15"/>
      <c r="YK15"/>
      <c r="YL15"/>
      <c r="YM15"/>
      <c r="YN15"/>
      <c r="YO15"/>
      <c r="YP15"/>
      <c r="YQ15"/>
      <c r="YR15"/>
      <c r="YS15"/>
      <c r="YT15"/>
      <c r="YU15"/>
      <c r="YV15"/>
      <c r="YW15"/>
      <c r="YX15"/>
      <c r="YY15"/>
      <c r="YZ15"/>
      <c r="ZA15"/>
      <c r="ZB15"/>
      <c r="ZC15"/>
      <c r="ZD15"/>
      <c r="ZE15"/>
      <c r="ZF15"/>
      <c r="ZG15"/>
      <c r="ZH15"/>
      <c r="ZI15"/>
      <c r="ZJ15"/>
      <c r="ZK15"/>
      <c r="ZL15"/>
      <c r="ZM15"/>
      <c r="ZN15"/>
      <c r="ZO15"/>
      <c r="ZP15"/>
      <c r="ZQ15"/>
      <c r="ZR15"/>
      <c r="ZS15"/>
      <c r="ZT15"/>
      <c r="ZU15"/>
      <c r="ZV15"/>
      <c r="ZW15"/>
      <c r="ZX15"/>
      <c r="ZY15"/>
      <c r="ZZ15"/>
      <c r="AAA15"/>
      <c r="AAB15"/>
      <c r="AAC15"/>
      <c r="AAD15"/>
      <c r="AAE15"/>
      <c r="AAF15"/>
      <c r="AAG15"/>
      <c r="AAH15"/>
      <c r="AAI15"/>
      <c r="AAJ15"/>
      <c r="AAK15"/>
      <c r="AAL15"/>
      <c r="AAM15"/>
      <c r="AAN15"/>
      <c r="AAO15"/>
      <c r="AAP15"/>
      <c r="AAQ15"/>
      <c r="AAR15"/>
      <c r="AAS15"/>
      <c r="AAT15"/>
      <c r="AAU15"/>
      <c r="AAV15"/>
      <c r="AAW15"/>
      <c r="AAX15"/>
      <c r="AAY15"/>
      <c r="AAZ15"/>
      <c r="ABA15"/>
      <c r="ABB15"/>
      <c r="ABC15"/>
      <c r="ABD15"/>
      <c r="ABE15"/>
      <c r="ABF15"/>
      <c r="ABG15"/>
      <c r="ABH15"/>
      <c r="ABI15"/>
      <c r="ABJ15"/>
      <c r="ABK15"/>
      <c r="ABL15"/>
      <c r="ABM15"/>
      <c r="ABN15"/>
      <c r="ABO15"/>
      <c r="ABP15"/>
      <c r="ABQ15"/>
      <c r="ABR15"/>
      <c r="ABS15"/>
      <c r="ABT15"/>
      <c r="ABU15"/>
      <c r="ABV15"/>
      <c r="ABW15"/>
      <c r="ABX15"/>
      <c r="ABY15"/>
      <c r="ABZ15"/>
      <c r="ACA15"/>
      <c r="ACB15"/>
      <c r="ACC15"/>
      <c r="ACD15"/>
      <c r="ACE15"/>
      <c r="ACF15"/>
      <c r="ACG15"/>
      <c r="ACH15"/>
      <c r="ACI15"/>
      <c r="ACJ15"/>
      <c r="ACK15"/>
      <c r="ACL15"/>
      <c r="ACM15"/>
      <c r="ACN15"/>
      <c r="ACO15"/>
      <c r="ACP15"/>
      <c r="ACQ15"/>
      <c r="ACR15"/>
      <c r="ACS15"/>
      <c r="ACT15"/>
      <c r="ACU15"/>
      <c r="ACV15"/>
      <c r="ACW15"/>
      <c r="ACX15"/>
      <c r="ACY15"/>
      <c r="ACZ15"/>
      <c r="ADA15"/>
      <c r="ADB15"/>
      <c r="ADC15"/>
      <c r="ADD15"/>
      <c r="ADE15"/>
      <c r="ADF15"/>
      <c r="ADG15"/>
      <c r="ADH15"/>
      <c r="ADI15"/>
      <c r="ADJ15"/>
      <c r="ADK15"/>
      <c r="ADL15"/>
      <c r="ADM15"/>
      <c r="ADN15"/>
      <c r="ADO15"/>
      <c r="ADP15"/>
      <c r="ADQ15"/>
      <c r="ADR15"/>
      <c r="ADS15"/>
      <c r="ADT15"/>
      <c r="ADU15"/>
      <c r="ADV15"/>
      <c r="ADW15"/>
      <c r="ADX15"/>
      <c r="ADY15"/>
      <c r="ADZ15"/>
      <c r="AEA15"/>
      <c r="AEB15"/>
      <c r="AEC15"/>
      <c r="AED15"/>
      <c r="AEE15"/>
      <c r="AEF15"/>
      <c r="AEG15"/>
      <c r="AEH15"/>
      <c r="AEI15"/>
      <c r="AEJ15"/>
      <c r="AEK15"/>
      <c r="AEL15"/>
      <c r="AEM15"/>
      <c r="AEN15"/>
      <c r="AEO15"/>
      <c r="AEP15"/>
      <c r="AEQ15"/>
      <c r="AER15"/>
      <c r="AES15"/>
      <c r="AET15"/>
      <c r="AEU15"/>
      <c r="AEV15"/>
      <c r="AEW15"/>
      <c r="AEX15"/>
      <c r="AEY15"/>
      <c r="AEZ15"/>
      <c r="AFA15"/>
      <c r="AFB15"/>
      <c r="AFC15"/>
      <c r="AFD15"/>
      <c r="AFE15"/>
      <c r="AFF15"/>
      <c r="AFG15"/>
      <c r="AFH15"/>
      <c r="AFI15"/>
      <c r="AFJ15"/>
      <c r="AFK15"/>
      <c r="AFL15"/>
      <c r="AFM15"/>
      <c r="AFN15"/>
      <c r="AFO15"/>
      <c r="AFP15"/>
      <c r="AFQ15"/>
      <c r="AFR15"/>
      <c r="AFS15"/>
      <c r="AFT15"/>
      <c r="AFU15"/>
      <c r="AFV15"/>
      <c r="AFW15"/>
      <c r="AFX15"/>
      <c r="AFY15"/>
      <c r="AFZ15"/>
      <c r="AGA15"/>
      <c r="AGB15"/>
      <c r="AGC15"/>
      <c r="AGD15"/>
      <c r="AGE15"/>
      <c r="AGF15"/>
      <c r="AGG15"/>
      <c r="AGH15"/>
      <c r="AGI15"/>
      <c r="AGJ15"/>
      <c r="AGK15"/>
      <c r="AGL15"/>
      <c r="AGM15"/>
      <c r="AGN15"/>
      <c r="AGO15"/>
      <c r="AGP15"/>
      <c r="AGQ15"/>
      <c r="AGR15"/>
      <c r="AGS15"/>
      <c r="AGT15"/>
      <c r="AGU15"/>
      <c r="AGV15"/>
      <c r="AGW15"/>
      <c r="AGX15"/>
      <c r="AGY15"/>
      <c r="AGZ15"/>
      <c r="AHA15"/>
      <c r="AHB15"/>
      <c r="AHC15"/>
      <c r="AHD15"/>
      <c r="AHE15"/>
      <c r="AHF15"/>
      <c r="AHG15"/>
      <c r="AHH15"/>
      <c r="AHI15"/>
      <c r="AHJ15"/>
      <c r="AHK15"/>
      <c r="AHL15"/>
      <c r="AHM15"/>
      <c r="AHN15"/>
      <c r="AHO15"/>
      <c r="AHP15"/>
      <c r="AHQ15"/>
      <c r="AHR15"/>
      <c r="AHS15"/>
      <c r="AHT15"/>
      <c r="AHU15"/>
      <c r="AHV15"/>
      <c r="AHW15"/>
      <c r="AHX15"/>
      <c r="AHY15"/>
      <c r="AHZ15"/>
      <c r="AIA15"/>
      <c r="AIB15"/>
      <c r="AIC15"/>
      <c r="AID15"/>
      <c r="AIE15"/>
      <c r="AIF15"/>
      <c r="AIG15"/>
      <c r="AIH15"/>
      <c r="AII15"/>
      <c r="AIJ15"/>
      <c r="AIK15"/>
      <c r="AIL15"/>
      <c r="AIM15"/>
      <c r="AIN15"/>
      <c r="AIO15"/>
      <c r="AIP15"/>
      <c r="AIQ15"/>
      <c r="AIR15"/>
      <c r="AIS15"/>
      <c r="AIT15"/>
      <c r="AIU15"/>
      <c r="AIV15"/>
      <c r="AIW15"/>
      <c r="AIX15"/>
      <c r="AIY15"/>
      <c r="AIZ15"/>
      <c r="AJA15"/>
      <c r="AJB15"/>
      <c r="AJC15"/>
      <c r="AJD15"/>
      <c r="AJE15"/>
      <c r="AJF15"/>
      <c r="AJG15"/>
      <c r="AJH15"/>
      <c r="AJI15"/>
      <c r="AJJ15"/>
      <c r="AJK15"/>
      <c r="AJL15"/>
      <c r="AJM15"/>
      <c r="AJN15"/>
      <c r="AJO15"/>
      <c r="AJP15"/>
      <c r="AJQ15"/>
      <c r="AJR15"/>
      <c r="AJS15"/>
      <c r="AJT15"/>
      <c r="AJU15"/>
      <c r="AJV15"/>
      <c r="AJW15"/>
      <c r="AJX15"/>
      <c r="AJY15"/>
      <c r="AJZ15"/>
      <c r="AKA15"/>
      <c r="AKB15"/>
      <c r="AKC15"/>
      <c r="AKD15"/>
      <c r="AKE15"/>
      <c r="AKF15"/>
      <c r="AKG15"/>
      <c r="AKH15"/>
      <c r="AKI15"/>
      <c r="AKJ15"/>
      <c r="AKK15"/>
      <c r="AKL15"/>
      <c r="AKM15"/>
      <c r="AKN15"/>
      <c r="AKO15"/>
      <c r="AKP15"/>
      <c r="AKQ15"/>
      <c r="AKR15"/>
      <c r="AKS15"/>
      <c r="AKT15"/>
      <c r="AKU15"/>
      <c r="AKV15"/>
      <c r="AKW15"/>
      <c r="AKX15"/>
      <c r="AKY15"/>
      <c r="AKZ15"/>
      <c r="ALA15"/>
      <c r="ALB15"/>
      <c r="ALC15"/>
      <c r="ALD15"/>
      <c r="ALE15"/>
      <c r="ALF15"/>
      <c r="ALG15"/>
      <c r="ALH15"/>
      <c r="ALI15"/>
      <c r="ALJ15"/>
      <c r="ALK15"/>
      <c r="ALL15"/>
      <c r="ALM15"/>
      <c r="ALN15"/>
      <c r="ALO15"/>
      <c r="ALP15"/>
      <c r="ALQ15"/>
      <c r="ALR15"/>
      <c r="ALS15"/>
      <c r="ALT15"/>
      <c r="ALU15"/>
      <c r="ALV15"/>
      <c r="ALW15"/>
      <c r="ALX15"/>
      <c r="ALY15"/>
      <c r="ALZ15"/>
      <c r="AMA15"/>
      <c r="AMB15"/>
      <c r="AMC15"/>
      <c r="AMD15"/>
      <c r="AME15"/>
      <c r="AMF15"/>
      <c r="AMG15"/>
      <c r="AMH15"/>
      <c r="AMI15"/>
      <c r="AMJ15"/>
      <c r="AMK15"/>
      <c r="AML15"/>
      <c r="AMM15"/>
      <c r="AMN15"/>
      <c r="AMO15"/>
      <c r="AMP15"/>
      <c r="AMQ15"/>
      <c r="AMR15"/>
      <c r="AMS15"/>
      <c r="AMT15"/>
      <c r="AMU15"/>
      <c r="AMV15"/>
      <c r="AMW15"/>
      <c r="AMX15"/>
      <c r="AMY15"/>
      <c r="AMZ15"/>
      <c r="ANA15"/>
      <c r="ANB15"/>
      <c r="ANC15"/>
      <c r="AND15"/>
      <c r="ANE15"/>
      <c r="ANF15"/>
      <c r="ANG15"/>
      <c r="ANH15"/>
      <c r="ANI15"/>
      <c r="ANJ15"/>
      <c r="ANK15"/>
      <c r="ANL15"/>
      <c r="ANM15"/>
      <c r="ANN15"/>
      <c r="ANO15"/>
      <c r="ANP15"/>
      <c r="ANQ15"/>
      <c r="ANR15"/>
      <c r="ANS15"/>
      <c r="ANT15"/>
      <c r="ANU15"/>
      <c r="ANV15"/>
      <c r="ANW15"/>
      <c r="ANX15"/>
      <c r="ANY15"/>
      <c r="ANZ15"/>
      <c r="AOA15"/>
      <c r="AOB15"/>
      <c r="AOC15"/>
      <c r="AOD15"/>
      <c r="AOE15"/>
      <c r="AOF15"/>
      <c r="AOG15"/>
      <c r="AOH15"/>
      <c r="AOI15"/>
      <c r="AOJ15"/>
      <c r="AOK15"/>
      <c r="AOL15"/>
      <c r="AOM15"/>
      <c r="AON15"/>
      <c r="AOO15"/>
      <c r="AOP15"/>
      <c r="AOQ15"/>
      <c r="AOR15"/>
      <c r="AOS15"/>
      <c r="AOT15"/>
      <c r="AOU15"/>
      <c r="AOV15"/>
      <c r="AOW15"/>
      <c r="AOX15"/>
      <c r="AOY15"/>
      <c r="AOZ15"/>
      <c r="APA15"/>
      <c r="APB15"/>
      <c r="APC15"/>
      <c r="APD15"/>
      <c r="APE15"/>
      <c r="APF15"/>
      <c r="APG15"/>
      <c r="APH15"/>
      <c r="API15"/>
      <c r="APJ15"/>
      <c r="APK15"/>
      <c r="APL15"/>
      <c r="APM15"/>
      <c r="APN15"/>
      <c r="APO15"/>
      <c r="APP15"/>
      <c r="APQ15"/>
      <c r="APR15"/>
      <c r="APS15"/>
      <c r="APT15"/>
      <c r="APU15"/>
      <c r="APV15"/>
      <c r="APW15"/>
      <c r="APX15"/>
      <c r="APY15"/>
      <c r="APZ15"/>
      <c r="AQA15"/>
      <c r="AQB15"/>
      <c r="AQC15"/>
      <c r="AQD15"/>
      <c r="AQE15"/>
      <c r="AQF15"/>
      <c r="AQG15"/>
      <c r="AQH15"/>
      <c r="AQI15"/>
      <c r="AQJ15"/>
      <c r="AQK15"/>
      <c r="AQL15"/>
      <c r="AQM15"/>
      <c r="AQN15"/>
      <c r="AQO15"/>
      <c r="AQP15"/>
      <c r="AQQ15"/>
      <c r="AQR15"/>
      <c r="AQS15"/>
      <c r="AQT15"/>
      <c r="AQU15"/>
      <c r="AQV15"/>
      <c r="AQW15"/>
      <c r="AQX15"/>
      <c r="AQY15"/>
      <c r="AQZ15"/>
      <c r="ARA15"/>
      <c r="ARB15"/>
      <c r="ARC15"/>
      <c r="ARD15"/>
      <c r="ARE15"/>
      <c r="ARF15"/>
      <c r="ARG15"/>
      <c r="ARH15"/>
      <c r="ARI15"/>
      <c r="ARJ15"/>
      <c r="ARK15"/>
      <c r="ARL15"/>
      <c r="ARM15"/>
      <c r="ARN15"/>
      <c r="ARO15"/>
      <c r="ARP15"/>
      <c r="ARQ15"/>
      <c r="ARR15"/>
      <c r="ARS15"/>
      <c r="ART15"/>
      <c r="ARU15"/>
      <c r="ARV15"/>
      <c r="ARW15"/>
      <c r="ARX15"/>
      <c r="ARY15"/>
      <c r="ARZ15"/>
      <c r="ASA15"/>
      <c r="ASB15"/>
      <c r="ASC15"/>
      <c r="ASD15"/>
      <c r="ASE15"/>
      <c r="ASF15"/>
      <c r="ASG15"/>
      <c r="ASH15"/>
      <c r="ASI15"/>
      <c r="ASJ15"/>
      <c r="ASK15"/>
      <c r="ASL15"/>
      <c r="ASM15"/>
      <c r="ASN15"/>
      <c r="ASO15"/>
      <c r="ASP15"/>
      <c r="ASQ15"/>
      <c r="ASR15"/>
      <c r="ASS15"/>
      <c r="AST15"/>
      <c r="ASU15"/>
      <c r="ASV15"/>
      <c r="ASW15"/>
      <c r="ASX15"/>
      <c r="ASY15"/>
      <c r="ASZ15"/>
      <c r="ATA15"/>
      <c r="ATB15"/>
      <c r="ATC15"/>
      <c r="ATD15"/>
      <c r="ATE15"/>
      <c r="ATF15"/>
      <c r="ATG15"/>
      <c r="ATH15"/>
      <c r="ATI15"/>
      <c r="ATJ15"/>
      <c r="ATK15"/>
      <c r="ATL15"/>
      <c r="ATM15"/>
      <c r="ATN15"/>
      <c r="ATO15"/>
      <c r="ATP15"/>
      <c r="ATQ15"/>
      <c r="ATR15"/>
      <c r="ATS15"/>
      <c r="ATT15"/>
      <c r="ATU15"/>
      <c r="ATV15"/>
      <c r="ATW15"/>
      <c r="ATX15"/>
      <c r="ATY15"/>
      <c r="ATZ15"/>
      <c r="AUA15"/>
      <c r="AUB15"/>
      <c r="AUC15"/>
      <c r="AUD15"/>
      <c r="AUE15"/>
      <c r="AUF15"/>
      <c r="AUG15"/>
      <c r="AUH15"/>
      <c r="AUI15"/>
      <c r="AUJ15"/>
      <c r="AUK15"/>
      <c r="AUL15"/>
      <c r="AUM15"/>
      <c r="AUN15"/>
      <c r="AUO15"/>
      <c r="AUP15"/>
      <c r="AUQ15"/>
      <c r="AUR15"/>
      <c r="AUS15"/>
      <c r="AUT15"/>
      <c r="AUU15"/>
      <c r="AUV15"/>
      <c r="AUW15"/>
      <c r="AUX15"/>
      <c r="AUY15"/>
      <c r="AUZ15"/>
      <c r="AVA15"/>
      <c r="AVB15"/>
      <c r="AVC15"/>
      <c r="AVD15"/>
    </row>
    <row r="16" spans="1:1252" s="629" customFormat="1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2" t="s">
        <v>617</v>
      </c>
      <c r="G16" s="614" t="s">
        <v>695</v>
      </c>
      <c r="H16" s="614" t="s">
        <v>583</v>
      </c>
      <c r="I16" s="612" t="s">
        <v>463</v>
      </c>
      <c r="J16" s="615" t="s">
        <v>464</v>
      </c>
      <c r="K16" s="682"/>
      <c r="L16" s="682"/>
      <c r="M16" s="682"/>
      <c r="N16" s="682"/>
      <c r="O16" s="682"/>
      <c r="P16" s="682"/>
      <c r="Q16" s="682"/>
      <c r="R16" s="682"/>
      <c r="S16" s="682"/>
      <c r="T16" s="682"/>
      <c r="U16" s="682"/>
      <c r="V16" s="682"/>
      <c r="W16" s="682"/>
      <c r="X16" s="682"/>
      <c r="Y16" s="682"/>
      <c r="Z16" s="682"/>
      <c r="AA16" s="682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  <c r="DX16"/>
      <c r="DY16"/>
      <c r="DZ16"/>
      <c r="EA16"/>
      <c r="EB16"/>
      <c r="EC16"/>
      <c r="ED16"/>
      <c r="EE16"/>
      <c r="EF16"/>
      <c r="EG16"/>
      <c r="EH16"/>
      <c r="EI16"/>
      <c r="EJ16"/>
      <c r="EK16"/>
      <c r="EL16"/>
      <c r="EM16"/>
      <c r="EN16"/>
      <c r="EO16"/>
      <c r="EP16"/>
      <c r="EQ16"/>
      <c r="ER16"/>
      <c r="ES16"/>
      <c r="ET16"/>
      <c r="EU16"/>
      <c r="EV16"/>
      <c r="EW16"/>
      <c r="EX16"/>
      <c r="EY16"/>
      <c r="EZ16"/>
      <c r="FA16"/>
      <c r="FB16"/>
      <c r="FC16"/>
      <c r="FD16"/>
      <c r="FE16"/>
      <c r="FF16"/>
      <c r="FG16"/>
      <c r="FH16"/>
      <c r="FI16"/>
      <c r="FJ16"/>
      <c r="FK16"/>
      <c r="FL16"/>
      <c r="FM16"/>
      <c r="FN16"/>
      <c r="FO16"/>
      <c r="FP16"/>
      <c r="FQ16"/>
      <c r="FR16"/>
      <c r="FS16"/>
      <c r="FT16"/>
      <c r="FU16"/>
      <c r="FV16"/>
      <c r="FW16"/>
      <c r="FX16"/>
      <c r="FY16"/>
      <c r="FZ16"/>
      <c r="GA16"/>
      <c r="GB16"/>
      <c r="GC16"/>
      <c r="GD16"/>
      <c r="GE16"/>
      <c r="GF16"/>
      <c r="GG16"/>
      <c r="GH16"/>
      <c r="GI16"/>
      <c r="GJ16"/>
      <c r="GK16"/>
      <c r="GL16"/>
      <c r="GM16"/>
      <c r="GN16"/>
      <c r="GO16"/>
      <c r="GP16"/>
      <c r="GQ16"/>
      <c r="GR16"/>
      <c r="GS16"/>
      <c r="GT16"/>
      <c r="GU16"/>
      <c r="GV16"/>
      <c r="GW16"/>
      <c r="GX16"/>
      <c r="GY16"/>
      <c r="GZ16"/>
      <c r="HA16"/>
      <c r="HB16"/>
      <c r="HC16"/>
      <c r="HD16"/>
      <c r="HE16"/>
      <c r="HF16"/>
      <c r="HG16"/>
      <c r="HH16"/>
      <c r="HI16"/>
      <c r="HJ16"/>
      <c r="HK16"/>
      <c r="HL16"/>
      <c r="HM16"/>
      <c r="HN16"/>
      <c r="HO16"/>
      <c r="HP16"/>
      <c r="HQ16"/>
      <c r="HR16"/>
      <c r="HS16"/>
      <c r="HT16"/>
      <c r="HU16"/>
      <c r="HV16"/>
      <c r="HW16"/>
      <c r="HX16"/>
      <c r="HY16"/>
      <c r="HZ16"/>
      <c r="IA16"/>
      <c r="IB16"/>
      <c r="IC16"/>
      <c r="ID16"/>
      <c r="IE16"/>
      <c r="IF16"/>
      <c r="IG16"/>
      <c r="IH16"/>
      <c r="II16"/>
      <c r="IJ16"/>
      <c r="IK16"/>
      <c r="IL16"/>
      <c r="IM16"/>
      <c r="IN16"/>
      <c r="IO16"/>
      <c r="IP16"/>
      <c r="IQ16"/>
      <c r="IR16"/>
      <c r="IS16"/>
      <c r="IT16"/>
      <c r="IU16"/>
      <c r="IV16"/>
      <c r="IW16"/>
      <c r="IX16"/>
      <c r="IY16"/>
      <c r="IZ16"/>
      <c r="JA16"/>
      <c r="JB16"/>
      <c r="JC16"/>
      <c r="JD16"/>
      <c r="JE16"/>
      <c r="JF16"/>
      <c r="JG16"/>
      <c r="JH16"/>
      <c r="JI16"/>
      <c r="JJ16"/>
      <c r="JK16"/>
      <c r="JL16"/>
      <c r="JM16"/>
      <c r="JN16"/>
      <c r="JO16"/>
      <c r="JP16"/>
      <c r="JQ16"/>
      <c r="JR16"/>
      <c r="JS16"/>
      <c r="JT16"/>
      <c r="JU16"/>
      <c r="JV16"/>
      <c r="JW16"/>
      <c r="JX16"/>
      <c r="JY16"/>
      <c r="JZ16"/>
      <c r="KA16"/>
      <c r="KB16"/>
      <c r="KC16"/>
      <c r="KD16"/>
      <c r="KE16"/>
      <c r="KF16"/>
      <c r="KG16"/>
      <c r="KH16"/>
      <c r="KI16"/>
      <c r="KJ16"/>
      <c r="KK16"/>
      <c r="KL16"/>
      <c r="KM16"/>
      <c r="KN16"/>
      <c r="KO16"/>
      <c r="KP16"/>
      <c r="KQ16"/>
      <c r="KR16"/>
      <c r="KS16"/>
      <c r="KT16"/>
      <c r="KU16"/>
      <c r="KV16"/>
      <c r="KW16"/>
      <c r="KX16"/>
      <c r="KY16"/>
      <c r="KZ16"/>
      <c r="LA16"/>
      <c r="LB16"/>
      <c r="LC16"/>
      <c r="LD16"/>
      <c r="LE16"/>
      <c r="LF16"/>
      <c r="LG16"/>
      <c r="LH16"/>
      <c r="LI16"/>
      <c r="LJ16"/>
      <c r="LK16"/>
      <c r="LL16"/>
      <c r="LM16"/>
      <c r="LN16"/>
      <c r="LO16"/>
      <c r="LP16"/>
      <c r="LQ16"/>
      <c r="LR16"/>
      <c r="LS16"/>
      <c r="LT16"/>
      <c r="LU16"/>
      <c r="LV16"/>
      <c r="LW16"/>
      <c r="LX16"/>
      <c r="LY16"/>
      <c r="LZ16"/>
      <c r="MA16"/>
      <c r="MB16"/>
      <c r="MC16"/>
      <c r="MD16"/>
      <c r="ME16"/>
      <c r="MF16"/>
      <c r="MG16"/>
      <c r="MH16"/>
      <c r="MI16"/>
      <c r="MJ16"/>
      <c r="MK16"/>
      <c r="ML16"/>
      <c r="MM16"/>
      <c r="MN16"/>
      <c r="MO16"/>
      <c r="MP16"/>
      <c r="MQ16"/>
      <c r="MR16"/>
      <c r="MS16"/>
      <c r="MT16"/>
      <c r="MU16"/>
      <c r="MV16"/>
      <c r="MW16"/>
      <c r="MX16"/>
      <c r="MY16"/>
      <c r="MZ16"/>
      <c r="NA16"/>
      <c r="NB16"/>
      <c r="NC16"/>
      <c r="ND16"/>
      <c r="NE16"/>
      <c r="NF16"/>
      <c r="NG16"/>
      <c r="NH16"/>
      <c r="NI16"/>
      <c r="NJ16"/>
      <c r="NK16"/>
      <c r="NL16"/>
      <c r="NM16"/>
      <c r="NN16"/>
      <c r="NO16"/>
      <c r="NP16"/>
      <c r="NQ16"/>
      <c r="NR16"/>
      <c r="NS16"/>
      <c r="NT16"/>
      <c r="NU16"/>
      <c r="NV16"/>
      <c r="NW16"/>
      <c r="NX16"/>
      <c r="NY16"/>
      <c r="NZ16"/>
      <c r="OA16"/>
      <c r="OB16"/>
      <c r="OC16"/>
      <c r="OD16"/>
      <c r="OE16"/>
      <c r="OF16"/>
      <c r="OG16"/>
      <c r="OH16"/>
      <c r="OI16"/>
      <c r="OJ16"/>
      <c r="OK16"/>
      <c r="OL16"/>
      <c r="OM16"/>
      <c r="ON16"/>
      <c r="OO16"/>
      <c r="OP16"/>
      <c r="OQ16"/>
      <c r="OR16"/>
      <c r="OS16"/>
      <c r="OT16"/>
      <c r="OU16"/>
      <c r="OV16"/>
      <c r="OW16"/>
      <c r="OX16"/>
      <c r="OY16"/>
      <c r="OZ16"/>
      <c r="PA16"/>
      <c r="PB16"/>
      <c r="PC16"/>
      <c r="PD16"/>
      <c r="PE16"/>
      <c r="PF16"/>
      <c r="PG16"/>
      <c r="PH16"/>
      <c r="PI16"/>
      <c r="PJ16"/>
      <c r="PK16"/>
      <c r="PL16"/>
      <c r="PM16"/>
      <c r="PN16"/>
      <c r="PO16"/>
      <c r="PP16"/>
      <c r="PQ16"/>
      <c r="PR16"/>
      <c r="PS16"/>
      <c r="PT16"/>
      <c r="PU16"/>
      <c r="PV16"/>
      <c r="PW16"/>
      <c r="PX16"/>
      <c r="PY16"/>
      <c r="PZ16"/>
      <c r="QA16"/>
      <c r="QB16"/>
      <c r="QC16"/>
      <c r="QD16"/>
      <c r="QE16"/>
      <c r="QF16"/>
      <c r="QG16"/>
      <c r="QH16"/>
      <c r="QI16"/>
      <c r="QJ16"/>
      <c r="QK16"/>
      <c r="QL16"/>
      <c r="QM16"/>
      <c r="QN16"/>
      <c r="QO16"/>
      <c r="QP16"/>
      <c r="QQ16"/>
      <c r="QR16"/>
      <c r="QS16"/>
      <c r="QT16"/>
      <c r="QU16"/>
      <c r="QV16"/>
      <c r="QW16"/>
      <c r="QX16"/>
      <c r="QY16"/>
      <c r="QZ16"/>
      <c r="RA16"/>
      <c r="RB16"/>
      <c r="RC16"/>
      <c r="RD16"/>
      <c r="RE16"/>
      <c r="RF16"/>
      <c r="RG16"/>
      <c r="RH16"/>
      <c r="RI16"/>
      <c r="RJ16"/>
      <c r="RK16"/>
      <c r="RL16"/>
      <c r="RM16"/>
      <c r="RN16"/>
      <c r="RO16"/>
      <c r="RP16"/>
      <c r="RQ16"/>
      <c r="RR16"/>
      <c r="RS16"/>
      <c r="RT16"/>
      <c r="RU16"/>
      <c r="RV16"/>
      <c r="RW16"/>
      <c r="RX16"/>
      <c r="RY16"/>
      <c r="RZ16"/>
      <c r="SA16"/>
      <c r="SB16"/>
      <c r="SC16"/>
      <c r="SD16"/>
      <c r="SE16"/>
      <c r="SF16"/>
      <c r="SG16"/>
      <c r="SH16"/>
      <c r="SI16"/>
      <c r="SJ16"/>
      <c r="SK16"/>
      <c r="SL16"/>
      <c r="SM16"/>
      <c r="SN16"/>
      <c r="SO16"/>
      <c r="SP16"/>
      <c r="SQ16"/>
      <c r="SR16"/>
      <c r="SS16"/>
      <c r="ST16"/>
      <c r="SU16"/>
      <c r="SV16"/>
      <c r="SW16"/>
      <c r="SX16"/>
      <c r="SY16"/>
      <c r="SZ16"/>
      <c r="TA16"/>
      <c r="TB16"/>
      <c r="TC16"/>
      <c r="TD16"/>
      <c r="TE16"/>
      <c r="TF16"/>
      <c r="TG16"/>
      <c r="TH16"/>
      <c r="TI16"/>
      <c r="TJ16"/>
      <c r="TK16"/>
      <c r="TL16"/>
      <c r="TM16"/>
      <c r="TN16"/>
      <c r="TO16"/>
      <c r="TP16"/>
      <c r="TQ16"/>
      <c r="TR16"/>
      <c r="TS16"/>
      <c r="TT16"/>
      <c r="TU16"/>
      <c r="TV16"/>
      <c r="TW16"/>
      <c r="TX16"/>
      <c r="TY16"/>
      <c r="TZ16"/>
      <c r="UA16"/>
      <c r="UB16"/>
      <c r="UC16"/>
      <c r="UD16"/>
      <c r="UE16"/>
      <c r="UF16"/>
      <c r="UG16"/>
      <c r="UH16"/>
      <c r="UI16"/>
      <c r="UJ16"/>
      <c r="UK16"/>
      <c r="UL16"/>
      <c r="UM16"/>
      <c r="UN16"/>
      <c r="UO16"/>
      <c r="UP16"/>
      <c r="UQ16"/>
      <c r="UR16"/>
      <c r="US16"/>
      <c r="UT16"/>
      <c r="UU16"/>
      <c r="UV16"/>
      <c r="UW16"/>
      <c r="UX16"/>
      <c r="UY16"/>
      <c r="UZ16"/>
      <c r="VA16"/>
      <c r="VB16"/>
      <c r="VC16"/>
      <c r="VD16"/>
      <c r="VE16"/>
      <c r="VF16"/>
      <c r="VG16"/>
      <c r="VH16"/>
      <c r="VI16"/>
      <c r="VJ16"/>
      <c r="VK16"/>
      <c r="VL16"/>
      <c r="VM16"/>
      <c r="VN16"/>
      <c r="VO16"/>
      <c r="VP16"/>
      <c r="VQ16"/>
      <c r="VR16"/>
      <c r="VS16"/>
      <c r="VT16"/>
      <c r="VU16"/>
      <c r="VV16"/>
      <c r="VW16"/>
      <c r="VX16"/>
      <c r="VY16"/>
      <c r="VZ16"/>
      <c r="WA16"/>
      <c r="WB16"/>
      <c r="WC16"/>
      <c r="WD16"/>
      <c r="WE16"/>
      <c r="WF16"/>
      <c r="WG16"/>
      <c r="WH16"/>
      <c r="WI16"/>
      <c r="WJ16"/>
      <c r="WK16"/>
      <c r="WL16"/>
      <c r="WM16"/>
      <c r="WN16"/>
      <c r="WO16"/>
      <c r="WP16"/>
      <c r="WQ16"/>
      <c r="WR16"/>
      <c r="WS16"/>
      <c r="WT16"/>
      <c r="WU16"/>
      <c r="WV16"/>
      <c r="WW16"/>
      <c r="WX16"/>
      <c r="WY16"/>
      <c r="WZ16"/>
      <c r="XA16"/>
      <c r="XB16"/>
      <c r="XC16"/>
      <c r="XD16"/>
      <c r="XE16"/>
      <c r="XF16"/>
      <c r="XG16"/>
      <c r="XH16"/>
      <c r="XI16"/>
      <c r="XJ16"/>
      <c r="XK16"/>
      <c r="XL16"/>
      <c r="XM16"/>
      <c r="XN16"/>
      <c r="XO16"/>
      <c r="XP16"/>
      <c r="XQ16"/>
      <c r="XR16"/>
      <c r="XS16"/>
      <c r="XT16"/>
      <c r="XU16"/>
      <c r="XV16"/>
      <c r="XW16"/>
      <c r="XX16"/>
      <c r="XY16"/>
      <c r="XZ16"/>
      <c r="YA16"/>
      <c r="YB16"/>
      <c r="YC16"/>
      <c r="YD16"/>
      <c r="YE16"/>
      <c r="YF16"/>
      <c r="YG16"/>
      <c r="YH16"/>
      <c r="YI16"/>
      <c r="YJ16"/>
      <c r="YK16"/>
      <c r="YL16"/>
      <c r="YM16"/>
      <c r="YN16"/>
      <c r="YO16"/>
      <c r="YP16"/>
      <c r="YQ16"/>
      <c r="YR16"/>
      <c r="YS16"/>
      <c r="YT16"/>
      <c r="YU16"/>
      <c r="YV16"/>
      <c r="YW16"/>
      <c r="YX16"/>
      <c r="YY16"/>
      <c r="YZ16"/>
      <c r="ZA16"/>
      <c r="ZB16"/>
      <c r="ZC16"/>
      <c r="ZD16"/>
      <c r="ZE16"/>
      <c r="ZF16"/>
      <c r="ZG16"/>
      <c r="ZH16"/>
      <c r="ZI16"/>
      <c r="ZJ16"/>
      <c r="ZK16"/>
      <c r="ZL16"/>
      <c r="ZM16"/>
      <c r="ZN16"/>
      <c r="ZO16"/>
      <c r="ZP16"/>
      <c r="ZQ16"/>
      <c r="ZR16"/>
      <c r="ZS16"/>
      <c r="ZT16"/>
      <c r="ZU16"/>
      <c r="ZV16"/>
      <c r="ZW16"/>
      <c r="ZX16"/>
      <c r="ZY16"/>
      <c r="ZZ16"/>
      <c r="AAA16"/>
      <c r="AAB16"/>
      <c r="AAC16"/>
      <c r="AAD16"/>
      <c r="AAE16"/>
      <c r="AAF16"/>
      <c r="AAG16"/>
      <c r="AAH16"/>
      <c r="AAI16"/>
      <c r="AAJ16"/>
      <c r="AAK16"/>
      <c r="AAL16"/>
      <c r="AAM16"/>
      <c r="AAN16"/>
      <c r="AAO16"/>
      <c r="AAP16"/>
      <c r="AAQ16"/>
      <c r="AAR16"/>
      <c r="AAS16"/>
      <c r="AAT16"/>
      <c r="AAU16"/>
      <c r="AAV16"/>
      <c r="AAW16"/>
      <c r="AAX16"/>
      <c r="AAY16"/>
      <c r="AAZ16"/>
      <c r="ABA16"/>
      <c r="ABB16"/>
      <c r="ABC16"/>
      <c r="ABD16"/>
      <c r="ABE16"/>
      <c r="ABF16"/>
      <c r="ABG16"/>
      <c r="ABH16"/>
      <c r="ABI16"/>
      <c r="ABJ16"/>
      <c r="ABK16"/>
      <c r="ABL16"/>
      <c r="ABM16"/>
      <c r="ABN16"/>
      <c r="ABO16"/>
      <c r="ABP16"/>
      <c r="ABQ16"/>
      <c r="ABR16"/>
      <c r="ABS16"/>
      <c r="ABT16"/>
      <c r="ABU16"/>
      <c r="ABV16"/>
      <c r="ABW16"/>
      <c r="ABX16"/>
      <c r="ABY16"/>
      <c r="ABZ16"/>
      <c r="ACA16"/>
      <c r="ACB16"/>
      <c r="ACC16"/>
      <c r="ACD16"/>
      <c r="ACE16"/>
      <c r="ACF16"/>
      <c r="ACG16"/>
      <c r="ACH16"/>
      <c r="ACI16"/>
      <c r="ACJ16"/>
      <c r="ACK16"/>
      <c r="ACL16"/>
      <c r="ACM16"/>
      <c r="ACN16"/>
      <c r="ACO16"/>
      <c r="ACP16"/>
      <c r="ACQ16"/>
      <c r="ACR16"/>
      <c r="ACS16"/>
      <c r="ACT16"/>
      <c r="ACU16"/>
      <c r="ACV16"/>
      <c r="ACW16"/>
      <c r="ACX16"/>
      <c r="ACY16"/>
      <c r="ACZ16"/>
      <c r="ADA16"/>
      <c r="ADB16"/>
      <c r="ADC16"/>
      <c r="ADD16"/>
      <c r="ADE16"/>
      <c r="ADF16"/>
      <c r="ADG16"/>
      <c r="ADH16"/>
      <c r="ADI16"/>
      <c r="ADJ16"/>
      <c r="ADK16"/>
      <c r="ADL16"/>
      <c r="ADM16"/>
      <c r="ADN16"/>
      <c r="ADO16"/>
      <c r="ADP16"/>
      <c r="ADQ16"/>
      <c r="ADR16"/>
      <c r="ADS16"/>
      <c r="ADT16"/>
      <c r="ADU16"/>
      <c r="ADV16"/>
      <c r="ADW16"/>
      <c r="ADX16"/>
      <c r="ADY16"/>
      <c r="ADZ16"/>
      <c r="AEA16"/>
      <c r="AEB16"/>
      <c r="AEC16"/>
      <c r="AED16"/>
      <c r="AEE16"/>
      <c r="AEF16"/>
      <c r="AEG16"/>
      <c r="AEH16"/>
      <c r="AEI16"/>
      <c r="AEJ16"/>
      <c r="AEK16"/>
      <c r="AEL16"/>
      <c r="AEM16"/>
      <c r="AEN16"/>
      <c r="AEO16"/>
      <c r="AEP16"/>
      <c r="AEQ16"/>
      <c r="AER16"/>
      <c r="AES16"/>
      <c r="AET16"/>
      <c r="AEU16"/>
      <c r="AEV16"/>
      <c r="AEW16"/>
      <c r="AEX16"/>
      <c r="AEY16"/>
      <c r="AEZ16"/>
      <c r="AFA16"/>
      <c r="AFB16"/>
      <c r="AFC16"/>
      <c r="AFD16"/>
      <c r="AFE16"/>
      <c r="AFF16"/>
      <c r="AFG16"/>
      <c r="AFH16"/>
      <c r="AFI16"/>
      <c r="AFJ16"/>
      <c r="AFK16"/>
      <c r="AFL16"/>
      <c r="AFM16"/>
      <c r="AFN16"/>
      <c r="AFO16"/>
      <c r="AFP16"/>
      <c r="AFQ16"/>
      <c r="AFR16"/>
      <c r="AFS16"/>
      <c r="AFT16"/>
      <c r="AFU16"/>
      <c r="AFV16"/>
      <c r="AFW16"/>
      <c r="AFX16"/>
      <c r="AFY16"/>
      <c r="AFZ16"/>
      <c r="AGA16"/>
      <c r="AGB16"/>
      <c r="AGC16"/>
      <c r="AGD16"/>
      <c r="AGE16"/>
      <c r="AGF16"/>
      <c r="AGG16"/>
      <c r="AGH16"/>
      <c r="AGI16"/>
      <c r="AGJ16"/>
      <c r="AGK16"/>
      <c r="AGL16"/>
      <c r="AGM16"/>
      <c r="AGN16"/>
      <c r="AGO16"/>
      <c r="AGP16"/>
      <c r="AGQ16"/>
      <c r="AGR16"/>
      <c r="AGS16"/>
      <c r="AGT16"/>
      <c r="AGU16"/>
      <c r="AGV16"/>
      <c r="AGW16"/>
      <c r="AGX16"/>
      <c r="AGY16"/>
      <c r="AGZ16"/>
      <c r="AHA16"/>
      <c r="AHB16"/>
      <c r="AHC16"/>
      <c r="AHD16"/>
      <c r="AHE16"/>
      <c r="AHF16"/>
      <c r="AHG16"/>
      <c r="AHH16"/>
      <c r="AHI16"/>
      <c r="AHJ16"/>
      <c r="AHK16"/>
      <c r="AHL16"/>
      <c r="AHM16"/>
      <c r="AHN16"/>
      <c r="AHO16"/>
      <c r="AHP16"/>
      <c r="AHQ16"/>
      <c r="AHR16"/>
      <c r="AHS16"/>
      <c r="AHT16"/>
      <c r="AHU16"/>
      <c r="AHV16"/>
      <c r="AHW16"/>
      <c r="AHX16"/>
      <c r="AHY16"/>
      <c r="AHZ16"/>
      <c r="AIA16"/>
      <c r="AIB16"/>
      <c r="AIC16"/>
      <c r="AID16"/>
      <c r="AIE16"/>
      <c r="AIF16"/>
      <c r="AIG16"/>
      <c r="AIH16"/>
      <c r="AII16"/>
      <c r="AIJ16"/>
      <c r="AIK16"/>
      <c r="AIL16"/>
      <c r="AIM16"/>
      <c r="AIN16"/>
      <c r="AIO16"/>
      <c r="AIP16"/>
      <c r="AIQ16"/>
      <c r="AIR16"/>
      <c r="AIS16"/>
      <c r="AIT16"/>
      <c r="AIU16"/>
      <c r="AIV16"/>
      <c r="AIW16"/>
      <c r="AIX16"/>
      <c r="AIY16"/>
      <c r="AIZ16"/>
      <c r="AJA16"/>
      <c r="AJB16"/>
      <c r="AJC16"/>
      <c r="AJD16"/>
      <c r="AJE16"/>
      <c r="AJF16"/>
      <c r="AJG16"/>
      <c r="AJH16"/>
      <c r="AJI16"/>
      <c r="AJJ16"/>
      <c r="AJK16"/>
      <c r="AJL16"/>
      <c r="AJM16"/>
      <c r="AJN16"/>
      <c r="AJO16"/>
      <c r="AJP16"/>
      <c r="AJQ16"/>
      <c r="AJR16"/>
      <c r="AJS16"/>
      <c r="AJT16"/>
      <c r="AJU16"/>
      <c r="AJV16"/>
      <c r="AJW16"/>
      <c r="AJX16"/>
      <c r="AJY16"/>
      <c r="AJZ16"/>
      <c r="AKA16"/>
      <c r="AKB16"/>
      <c r="AKC16"/>
      <c r="AKD16"/>
      <c r="AKE16"/>
      <c r="AKF16"/>
      <c r="AKG16"/>
      <c r="AKH16"/>
      <c r="AKI16"/>
      <c r="AKJ16"/>
      <c r="AKK16"/>
      <c r="AKL16"/>
      <c r="AKM16"/>
      <c r="AKN16"/>
      <c r="AKO16"/>
      <c r="AKP16"/>
      <c r="AKQ16"/>
      <c r="AKR16"/>
      <c r="AKS16"/>
      <c r="AKT16"/>
      <c r="AKU16"/>
      <c r="AKV16"/>
      <c r="AKW16"/>
      <c r="AKX16"/>
      <c r="AKY16"/>
      <c r="AKZ16"/>
      <c r="ALA16"/>
      <c r="ALB16"/>
      <c r="ALC16"/>
      <c r="ALD16"/>
      <c r="ALE16"/>
      <c r="ALF16"/>
      <c r="ALG16"/>
      <c r="ALH16"/>
      <c r="ALI16"/>
      <c r="ALJ16"/>
      <c r="ALK16"/>
      <c r="ALL16"/>
      <c r="ALM16"/>
      <c r="ALN16"/>
      <c r="ALO16"/>
      <c r="ALP16"/>
      <c r="ALQ16"/>
      <c r="ALR16"/>
      <c r="ALS16"/>
      <c r="ALT16"/>
      <c r="ALU16"/>
      <c r="ALV16"/>
      <c r="ALW16"/>
      <c r="ALX16"/>
      <c r="ALY16"/>
      <c r="ALZ16"/>
      <c r="AMA16"/>
      <c r="AMB16"/>
      <c r="AMC16"/>
      <c r="AMD16"/>
      <c r="AME16"/>
      <c r="AMF16"/>
      <c r="AMG16"/>
      <c r="AMH16"/>
      <c r="AMI16"/>
      <c r="AMJ16"/>
      <c r="AMK16"/>
      <c r="AML16"/>
      <c r="AMM16"/>
      <c r="AMN16"/>
      <c r="AMO16"/>
      <c r="AMP16"/>
      <c r="AMQ16"/>
      <c r="AMR16"/>
      <c r="AMS16"/>
      <c r="AMT16"/>
      <c r="AMU16"/>
      <c r="AMV16"/>
      <c r="AMW16"/>
      <c r="AMX16"/>
      <c r="AMY16"/>
      <c r="AMZ16"/>
      <c r="ANA16"/>
      <c r="ANB16"/>
      <c r="ANC16"/>
      <c r="AND16"/>
      <c r="ANE16"/>
      <c r="ANF16"/>
      <c r="ANG16"/>
      <c r="ANH16"/>
      <c r="ANI16"/>
      <c r="ANJ16"/>
      <c r="ANK16"/>
      <c r="ANL16"/>
      <c r="ANM16"/>
      <c r="ANN16"/>
      <c r="ANO16"/>
      <c r="ANP16"/>
      <c r="ANQ16"/>
      <c r="ANR16"/>
      <c r="ANS16"/>
      <c r="ANT16"/>
      <c r="ANU16"/>
      <c r="ANV16"/>
      <c r="ANW16"/>
      <c r="ANX16"/>
      <c r="ANY16"/>
      <c r="ANZ16"/>
      <c r="AOA16"/>
      <c r="AOB16"/>
      <c r="AOC16"/>
      <c r="AOD16"/>
      <c r="AOE16"/>
      <c r="AOF16"/>
      <c r="AOG16"/>
      <c r="AOH16"/>
      <c r="AOI16"/>
      <c r="AOJ16"/>
      <c r="AOK16"/>
      <c r="AOL16"/>
      <c r="AOM16"/>
      <c r="AON16"/>
      <c r="AOO16"/>
      <c r="AOP16"/>
      <c r="AOQ16"/>
      <c r="AOR16"/>
      <c r="AOS16"/>
      <c r="AOT16"/>
      <c r="AOU16"/>
      <c r="AOV16"/>
      <c r="AOW16"/>
      <c r="AOX16"/>
      <c r="AOY16"/>
      <c r="AOZ16"/>
      <c r="APA16"/>
      <c r="APB16"/>
      <c r="APC16"/>
      <c r="APD16"/>
      <c r="APE16"/>
      <c r="APF16"/>
      <c r="APG16"/>
      <c r="APH16"/>
      <c r="API16"/>
      <c r="APJ16"/>
      <c r="APK16"/>
      <c r="APL16"/>
      <c r="APM16"/>
      <c r="APN16"/>
      <c r="APO16"/>
      <c r="APP16"/>
      <c r="APQ16"/>
      <c r="APR16"/>
      <c r="APS16"/>
      <c r="APT16"/>
      <c r="APU16"/>
      <c r="APV16"/>
      <c r="APW16"/>
      <c r="APX16"/>
      <c r="APY16"/>
      <c r="APZ16"/>
      <c r="AQA16"/>
      <c r="AQB16"/>
      <c r="AQC16"/>
      <c r="AQD16"/>
      <c r="AQE16"/>
      <c r="AQF16"/>
      <c r="AQG16"/>
      <c r="AQH16"/>
      <c r="AQI16"/>
      <c r="AQJ16"/>
      <c r="AQK16"/>
      <c r="AQL16"/>
      <c r="AQM16"/>
      <c r="AQN16"/>
      <c r="AQO16"/>
      <c r="AQP16"/>
      <c r="AQQ16"/>
      <c r="AQR16"/>
      <c r="AQS16"/>
      <c r="AQT16"/>
      <c r="AQU16"/>
      <c r="AQV16"/>
      <c r="AQW16"/>
      <c r="AQX16"/>
      <c r="AQY16"/>
      <c r="AQZ16"/>
      <c r="ARA16"/>
      <c r="ARB16"/>
      <c r="ARC16"/>
      <c r="ARD16"/>
      <c r="ARE16"/>
      <c r="ARF16"/>
      <c r="ARG16"/>
      <c r="ARH16"/>
      <c r="ARI16"/>
      <c r="ARJ16"/>
      <c r="ARK16"/>
      <c r="ARL16"/>
      <c r="ARM16"/>
      <c r="ARN16"/>
      <c r="ARO16"/>
      <c r="ARP16"/>
      <c r="ARQ16"/>
      <c r="ARR16"/>
      <c r="ARS16"/>
      <c r="ART16"/>
      <c r="ARU16"/>
      <c r="ARV16"/>
      <c r="ARW16"/>
      <c r="ARX16"/>
      <c r="ARY16"/>
      <c r="ARZ16"/>
      <c r="ASA16"/>
      <c r="ASB16"/>
      <c r="ASC16"/>
      <c r="ASD16"/>
      <c r="ASE16"/>
      <c r="ASF16"/>
      <c r="ASG16"/>
      <c r="ASH16"/>
      <c r="ASI16"/>
      <c r="ASJ16"/>
      <c r="ASK16"/>
      <c r="ASL16"/>
      <c r="ASM16"/>
      <c r="ASN16"/>
      <c r="ASO16"/>
      <c r="ASP16"/>
      <c r="ASQ16"/>
      <c r="ASR16"/>
      <c r="ASS16"/>
      <c r="AST16"/>
      <c r="ASU16"/>
      <c r="ASV16"/>
      <c r="ASW16"/>
      <c r="ASX16"/>
      <c r="ASY16"/>
      <c r="ASZ16"/>
      <c r="ATA16"/>
      <c r="ATB16"/>
      <c r="ATC16"/>
      <c r="ATD16"/>
      <c r="ATE16"/>
      <c r="ATF16"/>
      <c r="ATG16"/>
      <c r="ATH16"/>
      <c r="ATI16"/>
      <c r="ATJ16"/>
      <c r="ATK16"/>
      <c r="ATL16"/>
      <c r="ATM16"/>
      <c r="ATN16"/>
      <c r="ATO16"/>
      <c r="ATP16"/>
      <c r="ATQ16"/>
      <c r="ATR16"/>
      <c r="ATS16"/>
      <c r="ATT16"/>
      <c r="ATU16"/>
      <c r="ATV16"/>
      <c r="ATW16"/>
      <c r="ATX16"/>
      <c r="ATY16"/>
      <c r="ATZ16"/>
      <c r="AUA16"/>
      <c r="AUB16"/>
      <c r="AUC16"/>
      <c r="AUD16"/>
      <c r="AUE16"/>
      <c r="AUF16"/>
      <c r="AUG16"/>
      <c r="AUH16"/>
      <c r="AUI16"/>
      <c r="AUJ16"/>
      <c r="AUK16"/>
      <c r="AUL16"/>
      <c r="AUM16"/>
      <c r="AUN16"/>
      <c r="AUO16"/>
      <c r="AUP16"/>
      <c r="AUQ16"/>
      <c r="AUR16"/>
      <c r="AUS16"/>
      <c r="AUT16"/>
      <c r="AUU16"/>
      <c r="AUV16"/>
      <c r="AUW16"/>
      <c r="AUX16"/>
      <c r="AUY16"/>
      <c r="AUZ16"/>
      <c r="AVA16"/>
      <c r="AVB16"/>
      <c r="AVC16"/>
      <c r="AVD16"/>
    </row>
    <row r="17" spans="1:1252" s="629" customFormat="1" ht="14" thickBot="1">
      <c r="A17" s="540" t="str">
        <f>'Jul2023 UE'!K3</f>
        <v>VDO</v>
      </c>
      <c r="B17" s="591">
        <f>'Jul2023 UE'!L3</f>
        <v>45108</v>
      </c>
      <c r="C17" s="541">
        <f>91*'Jul2023 UE'!M3/100</f>
        <v>89.461272727272714</v>
      </c>
      <c r="D17" s="541">
        <f>($C$12*$C$13)*'Jul2023 UE'!N3/100</f>
        <v>353.46818181818179</v>
      </c>
      <c r="E17" s="541">
        <v>0</v>
      </c>
      <c r="F17" s="541">
        <v>0</v>
      </c>
      <c r="G17" s="541">
        <v>0</v>
      </c>
      <c r="H17" s="541">
        <f>($C$12*$C$14)*'Jul2023 UE'!AE3/100</f>
        <v>117.69545454545454</v>
      </c>
      <c r="I17" s="541">
        <f t="shared" ref="I17" si="0">SUM(C17:H17)</f>
        <v>560.62490909090911</v>
      </c>
      <c r="J17" s="616">
        <f t="shared" ref="J17" si="1">(I17*4)*1.1</f>
        <v>2466.7496000000001</v>
      </c>
      <c r="K17" s="682"/>
      <c r="L17" s="682"/>
      <c r="M17" s="682"/>
      <c r="N17" s="682"/>
      <c r="O17" s="682"/>
      <c r="P17" s="682"/>
      <c r="Q17" s="682"/>
      <c r="R17" s="682"/>
      <c r="S17" s="682"/>
      <c r="T17" s="682"/>
      <c r="U17" s="682"/>
      <c r="V17" s="682"/>
      <c r="W17" s="682"/>
      <c r="X17" s="682"/>
      <c r="Y17" s="682"/>
      <c r="Z17" s="682"/>
      <c r="AA17" s="682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  <c r="DV17"/>
      <c r="DW17"/>
      <c r="DX17"/>
      <c r="DY17"/>
      <c r="DZ17"/>
      <c r="EA17"/>
      <c r="EB17"/>
      <c r="EC17"/>
      <c r="ED17"/>
      <c r="EE17"/>
      <c r="EF17"/>
      <c r="EG17"/>
      <c r="EH17"/>
      <c r="EI17"/>
      <c r="EJ17"/>
      <c r="EK17"/>
      <c r="EL17"/>
      <c r="EM17"/>
      <c r="EN17"/>
      <c r="EO17"/>
      <c r="EP17"/>
      <c r="EQ17"/>
      <c r="ER17"/>
      <c r="ES17"/>
      <c r="ET17"/>
      <c r="EU17"/>
      <c r="EV17"/>
      <c r="EW17"/>
      <c r="EX17"/>
      <c r="EY17"/>
      <c r="EZ17"/>
      <c r="FA17"/>
      <c r="FB17"/>
      <c r="FC17"/>
      <c r="FD17"/>
      <c r="FE17"/>
      <c r="FF17"/>
      <c r="FG17"/>
      <c r="FH17"/>
      <c r="FI17"/>
      <c r="FJ17"/>
      <c r="FK17"/>
      <c r="FL17"/>
      <c r="FM17"/>
      <c r="FN17"/>
      <c r="FO17"/>
      <c r="FP17"/>
      <c r="FQ17"/>
      <c r="FR17"/>
      <c r="FS17"/>
      <c r="FT17"/>
      <c r="FU17"/>
      <c r="FV17"/>
      <c r="FW17"/>
      <c r="FX17"/>
      <c r="FY17"/>
      <c r="FZ17"/>
      <c r="GA17"/>
      <c r="GB17"/>
      <c r="GC17"/>
      <c r="GD17"/>
      <c r="GE17"/>
      <c r="GF17"/>
      <c r="GG17"/>
      <c r="GH17"/>
      <c r="GI17"/>
      <c r="GJ17"/>
      <c r="GK17"/>
      <c r="GL17"/>
      <c r="GM17"/>
      <c r="GN17"/>
      <c r="GO17"/>
      <c r="GP17"/>
      <c r="GQ17"/>
      <c r="GR17"/>
      <c r="GS17"/>
      <c r="GT17"/>
      <c r="GU17"/>
      <c r="GV17"/>
      <c r="GW17"/>
      <c r="GX17"/>
      <c r="GY17"/>
      <c r="GZ17"/>
      <c r="HA17"/>
      <c r="HB17"/>
      <c r="HC17"/>
      <c r="HD17"/>
      <c r="HE17"/>
      <c r="HF17"/>
      <c r="HG17"/>
      <c r="HH17"/>
      <c r="HI17"/>
      <c r="HJ17"/>
      <c r="HK17"/>
      <c r="HL17"/>
      <c r="HM17"/>
      <c r="HN17"/>
      <c r="HO17"/>
      <c r="HP17"/>
      <c r="HQ17"/>
      <c r="HR17"/>
      <c r="HS17"/>
      <c r="HT17"/>
      <c r="HU17"/>
      <c r="HV17"/>
      <c r="HW17"/>
      <c r="HX17"/>
      <c r="HY17"/>
      <c r="HZ17"/>
      <c r="IA17"/>
      <c r="IB17"/>
      <c r="IC17"/>
      <c r="ID17"/>
      <c r="IE17"/>
      <c r="IF17"/>
      <c r="IG17"/>
      <c r="IH17"/>
      <c r="II17"/>
      <c r="IJ17"/>
      <c r="IK17"/>
      <c r="IL17"/>
      <c r="IM17"/>
      <c r="IN17"/>
      <c r="IO17"/>
      <c r="IP17"/>
      <c r="IQ17"/>
      <c r="IR17"/>
      <c r="IS17"/>
      <c r="IT17"/>
      <c r="IU17"/>
      <c r="IV17"/>
      <c r="IW17"/>
      <c r="IX17"/>
      <c r="IY17"/>
      <c r="IZ17"/>
      <c r="JA17"/>
      <c r="JB17"/>
      <c r="JC17"/>
      <c r="JD17"/>
      <c r="JE17"/>
      <c r="JF17"/>
      <c r="JG17"/>
      <c r="JH17"/>
      <c r="JI17"/>
      <c r="JJ17"/>
      <c r="JK17"/>
      <c r="JL17"/>
      <c r="JM17"/>
      <c r="JN17"/>
      <c r="JO17"/>
      <c r="JP17"/>
      <c r="JQ17"/>
      <c r="JR17"/>
      <c r="JS17"/>
      <c r="JT17"/>
      <c r="JU17"/>
      <c r="JV17"/>
      <c r="JW17"/>
      <c r="JX17"/>
      <c r="JY17"/>
      <c r="JZ17"/>
      <c r="KA17"/>
      <c r="KB17"/>
      <c r="KC17"/>
      <c r="KD17"/>
      <c r="KE17"/>
      <c r="KF17"/>
      <c r="KG17"/>
      <c r="KH17"/>
      <c r="KI17"/>
      <c r="KJ17"/>
      <c r="KK17"/>
      <c r="KL17"/>
      <c r="KM17"/>
      <c r="KN17"/>
      <c r="KO17"/>
      <c r="KP17"/>
      <c r="KQ17"/>
      <c r="KR17"/>
      <c r="KS17"/>
      <c r="KT17"/>
      <c r="KU17"/>
      <c r="KV17"/>
      <c r="KW17"/>
      <c r="KX17"/>
      <c r="KY17"/>
      <c r="KZ17"/>
      <c r="LA17"/>
      <c r="LB17"/>
      <c r="LC17"/>
      <c r="LD17"/>
      <c r="LE17"/>
      <c r="LF17"/>
      <c r="LG17"/>
      <c r="LH17"/>
      <c r="LI17"/>
      <c r="LJ17"/>
      <c r="LK17"/>
      <c r="LL17"/>
      <c r="LM17"/>
      <c r="LN17"/>
      <c r="LO17"/>
      <c r="LP17"/>
      <c r="LQ17"/>
      <c r="LR17"/>
      <c r="LS17"/>
      <c r="LT17"/>
      <c r="LU17"/>
      <c r="LV17"/>
      <c r="LW17"/>
      <c r="LX17"/>
      <c r="LY17"/>
      <c r="LZ17"/>
      <c r="MA17"/>
      <c r="MB17"/>
      <c r="MC17"/>
      <c r="MD17"/>
      <c r="ME17"/>
      <c r="MF17"/>
      <c r="MG17"/>
      <c r="MH17"/>
      <c r="MI17"/>
      <c r="MJ17"/>
      <c r="MK17"/>
      <c r="ML17"/>
      <c r="MM17"/>
      <c r="MN17"/>
      <c r="MO17"/>
      <c r="MP17"/>
      <c r="MQ17"/>
      <c r="MR17"/>
      <c r="MS17"/>
      <c r="MT17"/>
      <c r="MU17"/>
      <c r="MV17"/>
      <c r="MW17"/>
      <c r="MX17"/>
      <c r="MY17"/>
      <c r="MZ17"/>
      <c r="NA17"/>
      <c r="NB17"/>
      <c r="NC17"/>
      <c r="ND17"/>
      <c r="NE17"/>
      <c r="NF17"/>
      <c r="NG17"/>
      <c r="NH17"/>
      <c r="NI17"/>
      <c r="NJ17"/>
      <c r="NK17"/>
      <c r="NL17"/>
      <c r="NM17"/>
      <c r="NN17"/>
      <c r="NO17"/>
      <c r="NP17"/>
      <c r="NQ17"/>
      <c r="NR17"/>
      <c r="NS17"/>
      <c r="NT17"/>
      <c r="NU17"/>
      <c r="NV17"/>
      <c r="NW17"/>
      <c r="NX17"/>
      <c r="NY17"/>
      <c r="NZ17"/>
      <c r="OA17"/>
      <c r="OB17"/>
      <c r="OC17"/>
      <c r="OD17"/>
      <c r="OE17"/>
      <c r="OF17"/>
      <c r="OG17"/>
      <c r="OH17"/>
      <c r="OI17"/>
      <c r="OJ17"/>
      <c r="OK17"/>
      <c r="OL17"/>
      <c r="OM17"/>
      <c r="ON17"/>
      <c r="OO17"/>
      <c r="OP17"/>
      <c r="OQ17"/>
      <c r="OR17"/>
      <c r="OS17"/>
      <c r="OT17"/>
      <c r="OU17"/>
      <c r="OV17"/>
      <c r="OW17"/>
      <c r="OX17"/>
      <c r="OY17"/>
      <c r="OZ17"/>
      <c r="PA17"/>
      <c r="PB17"/>
      <c r="PC17"/>
      <c r="PD17"/>
      <c r="PE17"/>
      <c r="PF17"/>
      <c r="PG17"/>
      <c r="PH17"/>
      <c r="PI17"/>
      <c r="PJ17"/>
      <c r="PK17"/>
      <c r="PL17"/>
      <c r="PM17"/>
      <c r="PN17"/>
      <c r="PO17"/>
      <c r="PP17"/>
      <c r="PQ17"/>
      <c r="PR17"/>
      <c r="PS17"/>
      <c r="PT17"/>
      <c r="PU17"/>
      <c r="PV17"/>
      <c r="PW17"/>
      <c r="PX17"/>
      <c r="PY17"/>
      <c r="PZ17"/>
      <c r="QA17"/>
      <c r="QB17"/>
      <c r="QC17"/>
      <c r="QD17"/>
      <c r="QE17"/>
      <c r="QF17"/>
      <c r="QG17"/>
      <c r="QH17"/>
      <c r="QI17"/>
      <c r="QJ17"/>
      <c r="QK17"/>
      <c r="QL17"/>
      <c r="QM17"/>
      <c r="QN17"/>
      <c r="QO17"/>
      <c r="QP17"/>
      <c r="QQ17"/>
      <c r="QR17"/>
      <c r="QS17"/>
      <c r="QT17"/>
      <c r="QU17"/>
      <c r="QV17"/>
      <c r="QW17"/>
      <c r="QX17"/>
      <c r="QY17"/>
      <c r="QZ17"/>
      <c r="RA17"/>
      <c r="RB17"/>
      <c r="RC17"/>
      <c r="RD17"/>
      <c r="RE17"/>
      <c r="RF17"/>
      <c r="RG17"/>
      <c r="RH17"/>
      <c r="RI17"/>
      <c r="RJ17"/>
      <c r="RK17"/>
      <c r="RL17"/>
      <c r="RM17"/>
      <c r="RN17"/>
      <c r="RO17"/>
      <c r="RP17"/>
      <c r="RQ17"/>
      <c r="RR17"/>
      <c r="RS17"/>
      <c r="RT17"/>
      <c r="RU17"/>
      <c r="RV17"/>
      <c r="RW17"/>
      <c r="RX17"/>
      <c r="RY17"/>
      <c r="RZ17"/>
      <c r="SA17"/>
      <c r="SB17"/>
      <c r="SC17"/>
      <c r="SD17"/>
      <c r="SE17"/>
      <c r="SF17"/>
      <c r="SG17"/>
      <c r="SH17"/>
      <c r="SI17"/>
      <c r="SJ17"/>
      <c r="SK17"/>
      <c r="SL17"/>
      <c r="SM17"/>
      <c r="SN17"/>
      <c r="SO17"/>
      <c r="SP17"/>
      <c r="SQ17"/>
      <c r="SR17"/>
      <c r="SS17"/>
      <c r="ST17"/>
      <c r="SU17"/>
      <c r="SV17"/>
      <c r="SW17"/>
      <c r="SX17"/>
      <c r="SY17"/>
      <c r="SZ17"/>
      <c r="TA17"/>
      <c r="TB17"/>
      <c r="TC17"/>
      <c r="TD17"/>
      <c r="TE17"/>
      <c r="TF17"/>
      <c r="TG17"/>
      <c r="TH17"/>
      <c r="TI17"/>
      <c r="TJ17"/>
      <c r="TK17"/>
      <c r="TL17"/>
      <c r="TM17"/>
      <c r="TN17"/>
      <c r="TO17"/>
      <c r="TP17"/>
      <c r="TQ17"/>
      <c r="TR17"/>
      <c r="TS17"/>
      <c r="TT17"/>
      <c r="TU17"/>
      <c r="TV17"/>
      <c r="TW17"/>
      <c r="TX17"/>
      <c r="TY17"/>
      <c r="TZ17"/>
      <c r="UA17"/>
      <c r="UB17"/>
      <c r="UC17"/>
      <c r="UD17"/>
      <c r="UE17"/>
      <c r="UF17"/>
      <c r="UG17"/>
      <c r="UH17"/>
      <c r="UI17"/>
      <c r="UJ17"/>
      <c r="UK17"/>
      <c r="UL17"/>
      <c r="UM17"/>
      <c r="UN17"/>
      <c r="UO17"/>
      <c r="UP17"/>
      <c r="UQ17"/>
      <c r="UR17"/>
      <c r="US17"/>
      <c r="UT17"/>
      <c r="UU17"/>
      <c r="UV17"/>
      <c r="UW17"/>
      <c r="UX17"/>
      <c r="UY17"/>
      <c r="UZ17"/>
      <c r="VA17"/>
      <c r="VB17"/>
      <c r="VC17"/>
      <c r="VD17"/>
      <c r="VE17"/>
      <c r="VF17"/>
      <c r="VG17"/>
      <c r="VH17"/>
      <c r="VI17"/>
      <c r="VJ17"/>
      <c r="VK17"/>
      <c r="VL17"/>
      <c r="VM17"/>
      <c r="VN17"/>
      <c r="VO17"/>
      <c r="VP17"/>
      <c r="VQ17"/>
      <c r="VR17"/>
      <c r="VS17"/>
      <c r="VT17"/>
      <c r="VU17"/>
      <c r="VV17"/>
      <c r="VW17"/>
      <c r="VX17"/>
      <c r="VY17"/>
      <c r="VZ17"/>
      <c r="WA17"/>
      <c r="WB17"/>
      <c r="WC17"/>
      <c r="WD17"/>
      <c r="WE17"/>
      <c r="WF17"/>
      <c r="WG17"/>
      <c r="WH17"/>
      <c r="WI17"/>
      <c r="WJ17"/>
      <c r="WK17"/>
      <c r="WL17"/>
      <c r="WM17"/>
      <c r="WN17"/>
      <c r="WO17"/>
      <c r="WP17"/>
      <c r="WQ17"/>
      <c r="WR17"/>
      <c r="WS17"/>
      <c r="WT17"/>
      <c r="WU17"/>
      <c r="WV17"/>
      <c r="WW17"/>
      <c r="WX17"/>
      <c r="WY17"/>
      <c r="WZ17"/>
      <c r="XA17"/>
      <c r="XB17"/>
      <c r="XC17"/>
      <c r="XD17"/>
      <c r="XE17"/>
      <c r="XF17"/>
      <c r="XG17"/>
      <c r="XH17"/>
      <c r="XI17"/>
      <c r="XJ17"/>
      <c r="XK17"/>
      <c r="XL17"/>
      <c r="XM17"/>
      <c r="XN17"/>
      <c r="XO17"/>
      <c r="XP17"/>
      <c r="XQ17"/>
      <c r="XR17"/>
      <c r="XS17"/>
      <c r="XT17"/>
      <c r="XU17"/>
      <c r="XV17"/>
      <c r="XW17"/>
      <c r="XX17"/>
      <c r="XY17"/>
      <c r="XZ17"/>
      <c r="YA17"/>
      <c r="YB17"/>
      <c r="YC17"/>
      <c r="YD17"/>
      <c r="YE17"/>
      <c r="YF17"/>
      <c r="YG17"/>
      <c r="YH17"/>
      <c r="YI17"/>
      <c r="YJ17"/>
      <c r="YK17"/>
      <c r="YL17"/>
      <c r="YM17"/>
      <c r="YN17"/>
      <c r="YO17"/>
      <c r="YP17"/>
      <c r="YQ17"/>
      <c r="YR17"/>
      <c r="YS17"/>
      <c r="YT17"/>
      <c r="YU17"/>
      <c r="YV17"/>
      <c r="YW17"/>
      <c r="YX17"/>
      <c r="YY17"/>
      <c r="YZ17"/>
      <c r="ZA17"/>
      <c r="ZB17"/>
      <c r="ZC17"/>
      <c r="ZD17"/>
      <c r="ZE17"/>
      <c r="ZF17"/>
      <c r="ZG17"/>
      <c r="ZH17"/>
      <c r="ZI17"/>
      <c r="ZJ17"/>
      <c r="ZK17"/>
      <c r="ZL17"/>
      <c r="ZM17"/>
      <c r="ZN17"/>
      <c r="ZO17"/>
      <c r="ZP17"/>
      <c r="ZQ17"/>
      <c r="ZR17"/>
      <c r="ZS17"/>
      <c r="ZT17"/>
      <c r="ZU17"/>
      <c r="ZV17"/>
      <c r="ZW17"/>
      <c r="ZX17"/>
      <c r="ZY17"/>
      <c r="ZZ17"/>
      <c r="AAA17"/>
      <c r="AAB17"/>
      <c r="AAC17"/>
      <c r="AAD17"/>
      <c r="AAE17"/>
      <c r="AAF17"/>
      <c r="AAG17"/>
      <c r="AAH17"/>
      <c r="AAI17"/>
      <c r="AAJ17"/>
      <c r="AAK17"/>
      <c r="AAL17"/>
      <c r="AAM17"/>
      <c r="AAN17"/>
      <c r="AAO17"/>
      <c r="AAP17"/>
      <c r="AAQ17"/>
      <c r="AAR17"/>
      <c r="AAS17"/>
      <c r="AAT17"/>
      <c r="AAU17"/>
      <c r="AAV17"/>
      <c r="AAW17"/>
      <c r="AAX17"/>
      <c r="AAY17"/>
      <c r="AAZ17"/>
      <c r="ABA17"/>
      <c r="ABB17"/>
      <c r="ABC17"/>
      <c r="ABD17"/>
      <c r="ABE17"/>
      <c r="ABF17"/>
      <c r="ABG17"/>
      <c r="ABH17"/>
      <c r="ABI17"/>
      <c r="ABJ17"/>
      <c r="ABK17"/>
      <c r="ABL17"/>
      <c r="ABM17"/>
      <c r="ABN17"/>
      <c r="ABO17"/>
      <c r="ABP17"/>
      <c r="ABQ17"/>
      <c r="ABR17"/>
      <c r="ABS17"/>
      <c r="ABT17"/>
      <c r="ABU17"/>
      <c r="ABV17"/>
      <c r="ABW17"/>
      <c r="ABX17"/>
      <c r="ABY17"/>
      <c r="ABZ17"/>
      <c r="ACA17"/>
      <c r="ACB17"/>
      <c r="ACC17"/>
      <c r="ACD17"/>
      <c r="ACE17"/>
      <c r="ACF17"/>
      <c r="ACG17"/>
      <c r="ACH17"/>
      <c r="ACI17"/>
      <c r="ACJ17"/>
      <c r="ACK17"/>
      <c r="ACL17"/>
      <c r="ACM17"/>
      <c r="ACN17"/>
      <c r="ACO17"/>
      <c r="ACP17"/>
      <c r="ACQ17"/>
      <c r="ACR17"/>
      <c r="ACS17"/>
      <c r="ACT17"/>
      <c r="ACU17"/>
      <c r="ACV17"/>
      <c r="ACW17"/>
      <c r="ACX17"/>
      <c r="ACY17"/>
      <c r="ACZ17"/>
      <c r="ADA17"/>
      <c r="ADB17"/>
      <c r="ADC17"/>
      <c r="ADD17"/>
      <c r="ADE17"/>
      <c r="ADF17"/>
      <c r="ADG17"/>
      <c r="ADH17"/>
      <c r="ADI17"/>
      <c r="ADJ17"/>
      <c r="ADK17"/>
      <c r="ADL17"/>
      <c r="ADM17"/>
      <c r="ADN17"/>
      <c r="ADO17"/>
      <c r="ADP17"/>
      <c r="ADQ17"/>
      <c r="ADR17"/>
      <c r="ADS17"/>
      <c r="ADT17"/>
      <c r="ADU17"/>
      <c r="ADV17"/>
      <c r="ADW17"/>
      <c r="ADX17"/>
      <c r="ADY17"/>
      <c r="ADZ17"/>
      <c r="AEA17"/>
      <c r="AEB17"/>
      <c r="AEC17"/>
      <c r="AED17"/>
      <c r="AEE17"/>
      <c r="AEF17"/>
      <c r="AEG17"/>
      <c r="AEH17"/>
      <c r="AEI17"/>
      <c r="AEJ17"/>
      <c r="AEK17"/>
      <c r="AEL17"/>
      <c r="AEM17"/>
      <c r="AEN17"/>
      <c r="AEO17"/>
      <c r="AEP17"/>
      <c r="AEQ17"/>
      <c r="AER17"/>
      <c r="AES17"/>
      <c r="AET17"/>
      <c r="AEU17"/>
      <c r="AEV17"/>
      <c r="AEW17"/>
      <c r="AEX17"/>
      <c r="AEY17"/>
      <c r="AEZ17"/>
      <c r="AFA17"/>
      <c r="AFB17"/>
      <c r="AFC17"/>
      <c r="AFD17"/>
      <c r="AFE17"/>
      <c r="AFF17"/>
      <c r="AFG17"/>
      <c r="AFH17"/>
      <c r="AFI17"/>
      <c r="AFJ17"/>
      <c r="AFK17"/>
      <c r="AFL17"/>
      <c r="AFM17"/>
      <c r="AFN17"/>
      <c r="AFO17"/>
      <c r="AFP17"/>
      <c r="AFQ17"/>
      <c r="AFR17"/>
      <c r="AFS17"/>
      <c r="AFT17"/>
      <c r="AFU17"/>
      <c r="AFV17"/>
      <c r="AFW17"/>
      <c r="AFX17"/>
      <c r="AFY17"/>
      <c r="AFZ17"/>
      <c r="AGA17"/>
      <c r="AGB17"/>
      <c r="AGC17"/>
      <c r="AGD17"/>
      <c r="AGE17"/>
      <c r="AGF17"/>
      <c r="AGG17"/>
      <c r="AGH17"/>
      <c r="AGI17"/>
      <c r="AGJ17"/>
      <c r="AGK17"/>
      <c r="AGL17"/>
      <c r="AGM17"/>
      <c r="AGN17"/>
      <c r="AGO17"/>
      <c r="AGP17"/>
      <c r="AGQ17"/>
      <c r="AGR17"/>
      <c r="AGS17"/>
      <c r="AGT17"/>
      <c r="AGU17"/>
      <c r="AGV17"/>
      <c r="AGW17"/>
      <c r="AGX17"/>
      <c r="AGY17"/>
      <c r="AGZ17"/>
      <c r="AHA17"/>
      <c r="AHB17"/>
      <c r="AHC17"/>
      <c r="AHD17"/>
      <c r="AHE17"/>
      <c r="AHF17"/>
      <c r="AHG17"/>
      <c r="AHH17"/>
      <c r="AHI17"/>
      <c r="AHJ17"/>
      <c r="AHK17"/>
      <c r="AHL17"/>
      <c r="AHM17"/>
      <c r="AHN17"/>
      <c r="AHO17"/>
      <c r="AHP17"/>
      <c r="AHQ17"/>
      <c r="AHR17"/>
      <c r="AHS17"/>
      <c r="AHT17"/>
      <c r="AHU17"/>
      <c r="AHV17"/>
      <c r="AHW17"/>
      <c r="AHX17"/>
      <c r="AHY17"/>
      <c r="AHZ17"/>
      <c r="AIA17"/>
      <c r="AIB17"/>
      <c r="AIC17"/>
      <c r="AID17"/>
      <c r="AIE17"/>
      <c r="AIF17"/>
      <c r="AIG17"/>
      <c r="AIH17"/>
      <c r="AII17"/>
      <c r="AIJ17"/>
      <c r="AIK17"/>
      <c r="AIL17"/>
      <c r="AIM17"/>
      <c r="AIN17"/>
      <c r="AIO17"/>
      <c r="AIP17"/>
      <c r="AIQ17"/>
      <c r="AIR17"/>
      <c r="AIS17"/>
      <c r="AIT17"/>
      <c r="AIU17"/>
      <c r="AIV17"/>
      <c r="AIW17"/>
      <c r="AIX17"/>
      <c r="AIY17"/>
      <c r="AIZ17"/>
      <c r="AJA17"/>
      <c r="AJB17"/>
      <c r="AJC17"/>
      <c r="AJD17"/>
      <c r="AJE17"/>
      <c r="AJF17"/>
      <c r="AJG17"/>
      <c r="AJH17"/>
      <c r="AJI17"/>
      <c r="AJJ17"/>
      <c r="AJK17"/>
      <c r="AJL17"/>
      <c r="AJM17"/>
      <c r="AJN17"/>
      <c r="AJO17"/>
      <c r="AJP17"/>
      <c r="AJQ17"/>
      <c r="AJR17"/>
      <c r="AJS17"/>
      <c r="AJT17"/>
      <c r="AJU17"/>
      <c r="AJV17"/>
      <c r="AJW17"/>
      <c r="AJX17"/>
      <c r="AJY17"/>
      <c r="AJZ17"/>
      <c r="AKA17"/>
      <c r="AKB17"/>
      <c r="AKC17"/>
      <c r="AKD17"/>
      <c r="AKE17"/>
      <c r="AKF17"/>
      <c r="AKG17"/>
      <c r="AKH17"/>
      <c r="AKI17"/>
      <c r="AKJ17"/>
      <c r="AKK17"/>
      <c r="AKL17"/>
      <c r="AKM17"/>
      <c r="AKN17"/>
      <c r="AKO17"/>
      <c r="AKP17"/>
      <c r="AKQ17"/>
      <c r="AKR17"/>
      <c r="AKS17"/>
      <c r="AKT17"/>
      <c r="AKU17"/>
      <c r="AKV17"/>
      <c r="AKW17"/>
      <c r="AKX17"/>
      <c r="AKY17"/>
      <c r="AKZ17"/>
      <c r="ALA17"/>
      <c r="ALB17"/>
      <c r="ALC17"/>
      <c r="ALD17"/>
      <c r="ALE17"/>
      <c r="ALF17"/>
      <c r="ALG17"/>
      <c r="ALH17"/>
      <c r="ALI17"/>
      <c r="ALJ17"/>
      <c r="ALK17"/>
      <c r="ALL17"/>
      <c r="ALM17"/>
      <c r="ALN17"/>
      <c r="ALO17"/>
      <c r="ALP17"/>
      <c r="ALQ17"/>
      <c r="ALR17"/>
      <c r="ALS17"/>
      <c r="ALT17"/>
      <c r="ALU17"/>
      <c r="ALV17"/>
      <c r="ALW17"/>
      <c r="ALX17"/>
      <c r="ALY17"/>
      <c r="ALZ17"/>
      <c r="AMA17"/>
      <c r="AMB17"/>
      <c r="AMC17"/>
      <c r="AMD17"/>
      <c r="AME17"/>
      <c r="AMF17"/>
      <c r="AMG17"/>
      <c r="AMH17"/>
      <c r="AMI17"/>
      <c r="AMJ17"/>
      <c r="AMK17"/>
      <c r="AML17"/>
      <c r="AMM17"/>
      <c r="AMN17"/>
      <c r="AMO17"/>
      <c r="AMP17"/>
      <c r="AMQ17"/>
      <c r="AMR17"/>
      <c r="AMS17"/>
      <c r="AMT17"/>
      <c r="AMU17"/>
      <c r="AMV17"/>
      <c r="AMW17"/>
      <c r="AMX17"/>
      <c r="AMY17"/>
      <c r="AMZ17"/>
      <c r="ANA17"/>
      <c r="ANB17"/>
      <c r="ANC17"/>
      <c r="AND17"/>
      <c r="ANE17"/>
      <c r="ANF17"/>
      <c r="ANG17"/>
      <c r="ANH17"/>
      <c r="ANI17"/>
      <c r="ANJ17"/>
      <c r="ANK17"/>
      <c r="ANL17"/>
      <c r="ANM17"/>
      <c r="ANN17"/>
      <c r="ANO17"/>
      <c r="ANP17"/>
      <c r="ANQ17"/>
      <c r="ANR17"/>
      <c r="ANS17"/>
      <c r="ANT17"/>
      <c r="ANU17"/>
      <c r="ANV17"/>
      <c r="ANW17"/>
      <c r="ANX17"/>
      <c r="ANY17"/>
      <c r="ANZ17"/>
      <c r="AOA17"/>
      <c r="AOB17"/>
      <c r="AOC17"/>
      <c r="AOD17"/>
      <c r="AOE17"/>
      <c r="AOF17"/>
      <c r="AOG17"/>
      <c r="AOH17"/>
      <c r="AOI17"/>
      <c r="AOJ17"/>
      <c r="AOK17"/>
      <c r="AOL17"/>
      <c r="AOM17"/>
      <c r="AON17"/>
      <c r="AOO17"/>
      <c r="AOP17"/>
      <c r="AOQ17"/>
      <c r="AOR17"/>
      <c r="AOS17"/>
      <c r="AOT17"/>
      <c r="AOU17"/>
      <c r="AOV17"/>
      <c r="AOW17"/>
      <c r="AOX17"/>
      <c r="AOY17"/>
      <c r="AOZ17"/>
      <c r="APA17"/>
      <c r="APB17"/>
      <c r="APC17"/>
      <c r="APD17"/>
      <c r="APE17"/>
      <c r="APF17"/>
      <c r="APG17"/>
      <c r="APH17"/>
      <c r="API17"/>
      <c r="APJ17"/>
      <c r="APK17"/>
      <c r="APL17"/>
      <c r="APM17"/>
      <c r="APN17"/>
      <c r="APO17"/>
      <c r="APP17"/>
      <c r="APQ17"/>
      <c r="APR17"/>
      <c r="APS17"/>
      <c r="APT17"/>
      <c r="APU17"/>
      <c r="APV17"/>
      <c r="APW17"/>
      <c r="APX17"/>
      <c r="APY17"/>
      <c r="APZ17"/>
      <c r="AQA17"/>
      <c r="AQB17"/>
      <c r="AQC17"/>
      <c r="AQD17"/>
      <c r="AQE17"/>
      <c r="AQF17"/>
      <c r="AQG17"/>
      <c r="AQH17"/>
      <c r="AQI17"/>
      <c r="AQJ17"/>
      <c r="AQK17"/>
      <c r="AQL17"/>
      <c r="AQM17"/>
      <c r="AQN17"/>
      <c r="AQO17"/>
      <c r="AQP17"/>
      <c r="AQQ17"/>
      <c r="AQR17"/>
      <c r="AQS17"/>
      <c r="AQT17"/>
      <c r="AQU17"/>
      <c r="AQV17"/>
      <c r="AQW17"/>
      <c r="AQX17"/>
      <c r="AQY17"/>
      <c r="AQZ17"/>
      <c r="ARA17"/>
      <c r="ARB17"/>
      <c r="ARC17"/>
      <c r="ARD17"/>
      <c r="ARE17"/>
      <c r="ARF17"/>
      <c r="ARG17"/>
      <c r="ARH17"/>
      <c r="ARI17"/>
      <c r="ARJ17"/>
      <c r="ARK17"/>
      <c r="ARL17"/>
      <c r="ARM17"/>
      <c r="ARN17"/>
      <c r="ARO17"/>
      <c r="ARP17"/>
      <c r="ARQ17"/>
      <c r="ARR17"/>
      <c r="ARS17"/>
      <c r="ART17"/>
      <c r="ARU17"/>
      <c r="ARV17"/>
      <c r="ARW17"/>
      <c r="ARX17"/>
      <c r="ARY17"/>
      <c r="ARZ17"/>
      <c r="ASA17"/>
      <c r="ASB17"/>
      <c r="ASC17"/>
      <c r="ASD17"/>
      <c r="ASE17"/>
      <c r="ASF17"/>
      <c r="ASG17"/>
      <c r="ASH17"/>
      <c r="ASI17"/>
      <c r="ASJ17"/>
      <c r="ASK17"/>
      <c r="ASL17"/>
      <c r="ASM17"/>
      <c r="ASN17"/>
      <c r="ASO17"/>
      <c r="ASP17"/>
      <c r="ASQ17"/>
      <c r="ASR17"/>
      <c r="ASS17"/>
      <c r="AST17"/>
      <c r="ASU17"/>
      <c r="ASV17"/>
      <c r="ASW17"/>
      <c r="ASX17"/>
      <c r="ASY17"/>
      <c r="ASZ17"/>
      <c r="ATA17"/>
      <c r="ATB17"/>
      <c r="ATC17"/>
      <c r="ATD17"/>
      <c r="ATE17"/>
      <c r="ATF17"/>
      <c r="ATG17"/>
      <c r="ATH17"/>
      <c r="ATI17"/>
      <c r="ATJ17"/>
      <c r="ATK17"/>
      <c r="ATL17"/>
      <c r="ATM17"/>
      <c r="ATN17"/>
      <c r="ATO17"/>
      <c r="ATP17"/>
      <c r="ATQ17"/>
      <c r="ATR17"/>
      <c r="ATS17"/>
      <c r="ATT17"/>
      <c r="ATU17"/>
      <c r="ATV17"/>
      <c r="ATW17"/>
      <c r="ATX17"/>
      <c r="ATY17"/>
      <c r="ATZ17"/>
      <c r="AUA17"/>
      <c r="AUB17"/>
      <c r="AUC17"/>
      <c r="AUD17"/>
      <c r="AUE17"/>
      <c r="AUF17"/>
      <c r="AUG17"/>
      <c r="AUH17"/>
      <c r="AUI17"/>
      <c r="AUJ17"/>
      <c r="AUK17"/>
      <c r="AUL17"/>
      <c r="AUM17"/>
      <c r="AUN17"/>
      <c r="AUO17"/>
      <c r="AUP17"/>
      <c r="AUQ17"/>
      <c r="AUR17"/>
      <c r="AUS17"/>
      <c r="AUT17"/>
      <c r="AUU17"/>
      <c r="AUV17"/>
      <c r="AUW17"/>
      <c r="AUX17"/>
      <c r="AUY17"/>
      <c r="AUZ17"/>
      <c r="AVA17"/>
      <c r="AVB17"/>
      <c r="AVC17"/>
      <c r="AVD17"/>
    </row>
    <row r="18" spans="1:1252" customFormat="1">
      <c r="A18" s="684"/>
      <c r="B18" s="684"/>
      <c r="C18" s="684"/>
      <c r="D18" s="684"/>
      <c r="E18" s="684"/>
      <c r="F18" s="684"/>
      <c r="G18" s="684"/>
      <c r="H18" s="684"/>
      <c r="I18" s="684"/>
      <c r="J18" s="684"/>
      <c r="K18" s="682"/>
      <c r="L18" s="682"/>
      <c r="M18" s="682"/>
      <c r="N18" s="682"/>
      <c r="O18" s="682"/>
      <c r="P18" s="682"/>
      <c r="Q18" s="682"/>
      <c r="R18" s="682"/>
      <c r="S18" s="682"/>
      <c r="T18" s="682"/>
      <c r="U18" s="682"/>
      <c r="V18" s="682"/>
      <c r="W18" s="682"/>
      <c r="X18" s="682"/>
      <c r="Y18" s="682"/>
      <c r="Z18" s="682"/>
      <c r="AA18" s="682"/>
    </row>
    <row r="19" spans="1:1252" customFormat="1" ht="14" thickBot="1">
      <c r="A19" s="684"/>
      <c r="B19" s="684"/>
      <c r="C19" s="684"/>
      <c r="D19" s="684"/>
      <c r="E19" s="684"/>
      <c r="F19" s="684"/>
      <c r="G19" s="684"/>
      <c r="H19" s="684"/>
      <c r="I19" s="684"/>
      <c r="J19" s="684"/>
      <c r="K19" s="682"/>
      <c r="L19" s="682"/>
      <c r="M19" s="682"/>
      <c r="N19" s="682"/>
      <c r="O19" s="682"/>
      <c r="P19" s="682"/>
      <c r="Q19" s="682"/>
      <c r="R19" s="682"/>
      <c r="S19" s="682"/>
      <c r="T19" s="682"/>
      <c r="U19" s="682"/>
      <c r="V19" s="682"/>
      <c r="W19" s="682"/>
      <c r="X19" s="682"/>
      <c r="Y19" s="682"/>
      <c r="Z19" s="682"/>
      <c r="AA19" s="682"/>
    </row>
    <row r="20" spans="1:1252" s="629" customFormat="1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682"/>
      <c r="L20" s="682"/>
      <c r="M20" s="682"/>
      <c r="N20" s="682"/>
      <c r="O20" s="682"/>
      <c r="P20" s="682"/>
      <c r="Q20" s="682"/>
      <c r="R20" s="682"/>
      <c r="S20" s="682"/>
      <c r="T20" s="682"/>
      <c r="U20" s="682"/>
      <c r="V20" s="682"/>
      <c r="W20" s="682"/>
      <c r="X20" s="682"/>
      <c r="Y20" s="682"/>
      <c r="Z20" s="682"/>
      <c r="AA20" s="682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  <c r="DV20"/>
      <c r="DW20"/>
      <c r="DX20"/>
      <c r="DY20"/>
      <c r="DZ20"/>
      <c r="EA20"/>
      <c r="EB20"/>
      <c r="EC20"/>
      <c r="ED20"/>
      <c r="EE20"/>
      <c r="EF20"/>
      <c r="EG20"/>
      <c r="EH20"/>
      <c r="EI20"/>
      <c r="EJ20"/>
      <c r="EK20"/>
      <c r="EL20"/>
      <c r="EM20"/>
      <c r="EN20"/>
      <c r="EO20"/>
      <c r="EP20"/>
      <c r="EQ20"/>
      <c r="ER20"/>
      <c r="ES20"/>
      <c r="ET20"/>
      <c r="EU20"/>
      <c r="EV20"/>
      <c r="EW20"/>
      <c r="EX20"/>
      <c r="EY20"/>
      <c r="EZ20"/>
      <c r="FA20"/>
      <c r="FB20"/>
      <c r="FC20"/>
      <c r="FD20"/>
      <c r="FE20"/>
      <c r="FF20"/>
      <c r="FG20"/>
      <c r="FH20"/>
      <c r="FI20"/>
      <c r="FJ20"/>
      <c r="FK20"/>
      <c r="FL20"/>
      <c r="FM20"/>
      <c r="FN20"/>
      <c r="FO20"/>
      <c r="FP20"/>
      <c r="FQ20"/>
      <c r="FR20"/>
      <c r="FS20"/>
      <c r="FT20"/>
      <c r="FU20"/>
      <c r="FV20"/>
      <c r="FW20"/>
      <c r="FX20"/>
      <c r="FY20"/>
      <c r="FZ20"/>
      <c r="GA20"/>
      <c r="GB20"/>
      <c r="GC20"/>
      <c r="GD20"/>
      <c r="GE20"/>
      <c r="GF20"/>
      <c r="GG20"/>
      <c r="GH20"/>
      <c r="GI20"/>
      <c r="GJ20"/>
      <c r="GK20"/>
      <c r="GL20"/>
      <c r="GM20"/>
      <c r="GN20"/>
      <c r="GO20"/>
      <c r="GP20"/>
      <c r="GQ20"/>
      <c r="GR20"/>
      <c r="GS20"/>
      <c r="GT20"/>
      <c r="GU20"/>
      <c r="GV20"/>
      <c r="GW20"/>
      <c r="GX20"/>
      <c r="GY20"/>
      <c r="GZ20"/>
      <c r="HA20"/>
      <c r="HB20"/>
      <c r="HC20"/>
      <c r="HD20"/>
      <c r="HE20"/>
      <c r="HF20"/>
      <c r="HG20"/>
      <c r="HH20"/>
      <c r="HI20"/>
      <c r="HJ20"/>
      <c r="HK20"/>
      <c r="HL20"/>
      <c r="HM20"/>
      <c r="HN20"/>
      <c r="HO20"/>
      <c r="HP20"/>
      <c r="HQ20"/>
      <c r="HR20"/>
      <c r="HS20"/>
      <c r="HT20"/>
      <c r="HU20"/>
      <c r="HV20"/>
      <c r="HW20"/>
      <c r="HX20"/>
      <c r="HY20"/>
      <c r="HZ20"/>
      <c r="IA20"/>
      <c r="IB20"/>
      <c r="IC20"/>
      <c r="ID20"/>
      <c r="IE20"/>
      <c r="IF20"/>
      <c r="IG20"/>
      <c r="IH20"/>
      <c r="II20"/>
      <c r="IJ20"/>
      <c r="IK20"/>
      <c r="IL20"/>
      <c r="IM20"/>
      <c r="IN20"/>
      <c r="IO20"/>
      <c r="IP20"/>
      <c r="IQ20"/>
      <c r="IR20"/>
      <c r="IS20"/>
      <c r="IT20"/>
      <c r="IU20"/>
      <c r="IV20"/>
      <c r="IW20"/>
      <c r="IX20"/>
      <c r="IY20"/>
      <c r="IZ20"/>
      <c r="JA20"/>
      <c r="JB20"/>
      <c r="JC20"/>
      <c r="JD20"/>
      <c r="JE20"/>
      <c r="JF20"/>
      <c r="JG20"/>
      <c r="JH20"/>
      <c r="JI20"/>
      <c r="JJ20"/>
      <c r="JK20"/>
      <c r="JL20"/>
      <c r="JM20"/>
      <c r="JN20"/>
      <c r="JO20"/>
      <c r="JP20"/>
      <c r="JQ20"/>
      <c r="JR20"/>
      <c r="JS20"/>
      <c r="JT20"/>
      <c r="JU20"/>
      <c r="JV20"/>
      <c r="JW20"/>
      <c r="JX20"/>
      <c r="JY20"/>
      <c r="JZ20"/>
      <c r="KA20"/>
      <c r="KB20"/>
      <c r="KC20"/>
      <c r="KD20"/>
      <c r="KE20"/>
      <c r="KF20"/>
      <c r="KG20"/>
      <c r="KH20"/>
      <c r="KI20"/>
      <c r="KJ20"/>
      <c r="KK20"/>
      <c r="KL20"/>
      <c r="KM20"/>
      <c r="KN20"/>
      <c r="KO20"/>
      <c r="KP20"/>
      <c r="KQ20"/>
      <c r="KR20"/>
      <c r="KS20"/>
      <c r="KT20"/>
      <c r="KU20"/>
      <c r="KV20"/>
      <c r="KW20"/>
      <c r="KX20"/>
      <c r="KY20"/>
      <c r="KZ20"/>
      <c r="LA20"/>
      <c r="LB20"/>
      <c r="LC20"/>
      <c r="LD20"/>
      <c r="LE20"/>
      <c r="LF20"/>
      <c r="LG20"/>
      <c r="LH20"/>
      <c r="LI20"/>
      <c r="LJ20"/>
      <c r="LK20"/>
      <c r="LL20"/>
      <c r="LM20"/>
      <c r="LN20"/>
      <c r="LO20"/>
      <c r="LP20"/>
      <c r="LQ20"/>
      <c r="LR20"/>
      <c r="LS20"/>
      <c r="LT20"/>
      <c r="LU20"/>
      <c r="LV20"/>
      <c r="LW20"/>
      <c r="LX20"/>
      <c r="LY20"/>
      <c r="LZ20"/>
      <c r="MA20"/>
      <c r="MB20"/>
      <c r="MC20"/>
      <c r="MD20"/>
      <c r="ME20"/>
      <c r="MF20"/>
      <c r="MG20"/>
      <c r="MH20"/>
      <c r="MI20"/>
      <c r="MJ20"/>
      <c r="MK20"/>
      <c r="ML20"/>
      <c r="MM20"/>
      <c r="MN20"/>
      <c r="MO20"/>
      <c r="MP20"/>
      <c r="MQ20"/>
      <c r="MR20"/>
      <c r="MS20"/>
      <c r="MT20"/>
      <c r="MU20"/>
      <c r="MV20"/>
      <c r="MW20"/>
      <c r="MX20"/>
      <c r="MY20"/>
      <c r="MZ20"/>
      <c r="NA20"/>
      <c r="NB20"/>
      <c r="NC20"/>
      <c r="ND20"/>
      <c r="NE20"/>
      <c r="NF20"/>
      <c r="NG20"/>
      <c r="NH20"/>
      <c r="NI20"/>
      <c r="NJ20"/>
      <c r="NK20"/>
      <c r="NL20"/>
      <c r="NM20"/>
      <c r="NN20"/>
      <c r="NO20"/>
      <c r="NP20"/>
      <c r="NQ20"/>
      <c r="NR20"/>
      <c r="NS20"/>
      <c r="NT20"/>
      <c r="NU20"/>
      <c r="NV20"/>
      <c r="NW20"/>
      <c r="NX20"/>
      <c r="NY20"/>
      <c r="NZ20"/>
      <c r="OA20"/>
      <c r="OB20"/>
      <c r="OC20"/>
      <c r="OD20"/>
      <c r="OE20"/>
      <c r="OF20"/>
      <c r="OG20"/>
      <c r="OH20"/>
      <c r="OI20"/>
      <c r="OJ20"/>
      <c r="OK20"/>
      <c r="OL20"/>
      <c r="OM20"/>
      <c r="ON20"/>
      <c r="OO20"/>
      <c r="OP20"/>
      <c r="OQ20"/>
      <c r="OR20"/>
      <c r="OS20"/>
      <c r="OT20"/>
      <c r="OU20"/>
      <c r="OV20"/>
      <c r="OW20"/>
      <c r="OX20"/>
      <c r="OY20"/>
      <c r="OZ20"/>
      <c r="PA20"/>
      <c r="PB20"/>
      <c r="PC20"/>
      <c r="PD20"/>
      <c r="PE20"/>
      <c r="PF20"/>
      <c r="PG20"/>
      <c r="PH20"/>
      <c r="PI20"/>
      <c r="PJ20"/>
      <c r="PK20"/>
      <c r="PL20"/>
      <c r="PM20"/>
      <c r="PN20"/>
      <c r="PO20"/>
      <c r="PP20"/>
      <c r="PQ20"/>
      <c r="PR20"/>
      <c r="PS20"/>
      <c r="PT20"/>
      <c r="PU20"/>
      <c r="PV20"/>
      <c r="PW20"/>
      <c r="PX20"/>
      <c r="PY20"/>
      <c r="PZ20"/>
      <c r="QA20"/>
      <c r="QB20"/>
      <c r="QC20"/>
      <c r="QD20"/>
      <c r="QE20"/>
      <c r="QF20"/>
      <c r="QG20"/>
      <c r="QH20"/>
      <c r="QI20"/>
      <c r="QJ20"/>
      <c r="QK20"/>
      <c r="QL20"/>
      <c r="QM20"/>
      <c r="QN20"/>
      <c r="QO20"/>
      <c r="QP20"/>
      <c r="QQ20"/>
      <c r="QR20"/>
      <c r="QS20"/>
      <c r="QT20"/>
      <c r="QU20"/>
      <c r="QV20"/>
      <c r="QW20"/>
      <c r="QX20"/>
      <c r="QY20"/>
      <c r="QZ20"/>
      <c r="RA20"/>
      <c r="RB20"/>
      <c r="RC20"/>
      <c r="RD20"/>
      <c r="RE20"/>
      <c r="RF20"/>
      <c r="RG20"/>
      <c r="RH20"/>
      <c r="RI20"/>
      <c r="RJ20"/>
      <c r="RK20"/>
      <c r="RL20"/>
      <c r="RM20"/>
      <c r="RN20"/>
      <c r="RO20"/>
      <c r="RP20"/>
      <c r="RQ20"/>
      <c r="RR20"/>
      <c r="RS20"/>
      <c r="RT20"/>
      <c r="RU20"/>
      <c r="RV20"/>
      <c r="RW20"/>
      <c r="RX20"/>
      <c r="RY20"/>
      <c r="RZ20"/>
      <c r="SA20"/>
      <c r="SB20"/>
      <c r="SC20"/>
      <c r="SD20"/>
      <c r="SE20"/>
      <c r="SF20"/>
      <c r="SG20"/>
      <c r="SH20"/>
      <c r="SI20"/>
      <c r="SJ20"/>
      <c r="SK20"/>
      <c r="SL20"/>
      <c r="SM20"/>
      <c r="SN20"/>
      <c r="SO20"/>
      <c r="SP20"/>
      <c r="SQ20"/>
      <c r="SR20"/>
      <c r="SS20"/>
      <c r="ST20"/>
      <c r="SU20"/>
      <c r="SV20"/>
      <c r="SW20"/>
      <c r="SX20"/>
      <c r="SY20"/>
      <c r="SZ20"/>
      <c r="TA20"/>
      <c r="TB20"/>
      <c r="TC20"/>
      <c r="TD20"/>
      <c r="TE20"/>
      <c r="TF20"/>
      <c r="TG20"/>
      <c r="TH20"/>
      <c r="TI20"/>
      <c r="TJ20"/>
      <c r="TK20"/>
      <c r="TL20"/>
      <c r="TM20"/>
      <c r="TN20"/>
      <c r="TO20"/>
      <c r="TP20"/>
      <c r="TQ20"/>
      <c r="TR20"/>
      <c r="TS20"/>
      <c r="TT20"/>
      <c r="TU20"/>
      <c r="TV20"/>
      <c r="TW20"/>
      <c r="TX20"/>
      <c r="TY20"/>
      <c r="TZ20"/>
      <c r="UA20"/>
      <c r="UB20"/>
      <c r="UC20"/>
      <c r="UD20"/>
      <c r="UE20"/>
      <c r="UF20"/>
      <c r="UG20"/>
      <c r="UH20"/>
      <c r="UI20"/>
      <c r="UJ20"/>
      <c r="UK20"/>
      <c r="UL20"/>
      <c r="UM20"/>
      <c r="UN20"/>
      <c r="UO20"/>
      <c r="UP20"/>
      <c r="UQ20"/>
      <c r="UR20"/>
      <c r="US20"/>
      <c r="UT20"/>
      <c r="UU20"/>
      <c r="UV20"/>
      <c r="UW20"/>
      <c r="UX20"/>
      <c r="UY20"/>
      <c r="UZ20"/>
      <c r="VA20"/>
      <c r="VB20"/>
      <c r="VC20"/>
      <c r="VD20"/>
      <c r="VE20"/>
      <c r="VF20"/>
      <c r="VG20"/>
      <c r="VH20"/>
      <c r="VI20"/>
      <c r="VJ20"/>
      <c r="VK20"/>
      <c r="VL20"/>
      <c r="VM20"/>
      <c r="VN20"/>
      <c r="VO20"/>
      <c r="VP20"/>
      <c r="VQ20"/>
      <c r="VR20"/>
      <c r="VS20"/>
      <c r="VT20"/>
      <c r="VU20"/>
      <c r="VV20"/>
      <c r="VW20"/>
      <c r="VX20"/>
      <c r="VY20"/>
      <c r="VZ20"/>
      <c r="WA20"/>
      <c r="WB20"/>
      <c r="WC20"/>
      <c r="WD20"/>
      <c r="WE20"/>
      <c r="WF20"/>
      <c r="WG20"/>
      <c r="WH20"/>
      <c r="WI20"/>
      <c r="WJ20"/>
      <c r="WK20"/>
      <c r="WL20"/>
      <c r="WM20"/>
      <c r="WN20"/>
      <c r="WO20"/>
      <c r="WP20"/>
      <c r="WQ20"/>
      <c r="WR20"/>
      <c r="WS20"/>
      <c r="WT20"/>
      <c r="WU20"/>
      <c r="WV20"/>
      <c r="WW20"/>
      <c r="WX20"/>
      <c r="WY20"/>
      <c r="WZ20"/>
      <c r="XA20"/>
      <c r="XB20"/>
      <c r="XC20"/>
      <c r="XD20"/>
      <c r="XE20"/>
      <c r="XF20"/>
      <c r="XG20"/>
      <c r="XH20"/>
      <c r="XI20"/>
      <c r="XJ20"/>
      <c r="XK20"/>
      <c r="XL20"/>
      <c r="XM20"/>
      <c r="XN20"/>
      <c r="XO20"/>
      <c r="XP20"/>
      <c r="XQ20"/>
      <c r="XR20"/>
      <c r="XS20"/>
      <c r="XT20"/>
      <c r="XU20"/>
      <c r="XV20"/>
      <c r="XW20"/>
      <c r="XX20"/>
      <c r="XY20"/>
      <c r="XZ20"/>
      <c r="YA20"/>
      <c r="YB20"/>
      <c r="YC20"/>
      <c r="YD20"/>
      <c r="YE20"/>
      <c r="YF20"/>
      <c r="YG20"/>
      <c r="YH20"/>
      <c r="YI20"/>
      <c r="YJ20"/>
      <c r="YK20"/>
      <c r="YL20"/>
      <c r="YM20"/>
      <c r="YN20"/>
      <c r="YO20"/>
      <c r="YP20"/>
      <c r="YQ20"/>
      <c r="YR20"/>
      <c r="YS20"/>
      <c r="YT20"/>
      <c r="YU20"/>
      <c r="YV20"/>
      <c r="YW20"/>
      <c r="YX20"/>
      <c r="YY20"/>
      <c r="YZ20"/>
      <c r="ZA20"/>
      <c r="ZB20"/>
      <c r="ZC20"/>
      <c r="ZD20"/>
      <c r="ZE20"/>
      <c r="ZF20"/>
      <c r="ZG20"/>
      <c r="ZH20"/>
      <c r="ZI20"/>
      <c r="ZJ20"/>
      <c r="ZK20"/>
      <c r="ZL20"/>
      <c r="ZM20"/>
      <c r="ZN20"/>
      <c r="ZO20"/>
      <c r="ZP20"/>
      <c r="ZQ20"/>
      <c r="ZR20"/>
      <c r="ZS20"/>
      <c r="ZT20"/>
      <c r="ZU20"/>
      <c r="ZV20"/>
      <c r="ZW20"/>
      <c r="ZX20"/>
      <c r="ZY20"/>
      <c r="ZZ20"/>
      <c r="AAA20"/>
      <c r="AAB20"/>
      <c r="AAC20"/>
      <c r="AAD20"/>
      <c r="AAE20"/>
      <c r="AAF20"/>
      <c r="AAG20"/>
      <c r="AAH20"/>
      <c r="AAI20"/>
      <c r="AAJ20"/>
      <c r="AAK20"/>
      <c r="AAL20"/>
      <c r="AAM20"/>
      <c r="AAN20"/>
      <c r="AAO20"/>
      <c r="AAP20"/>
      <c r="AAQ20"/>
      <c r="AAR20"/>
      <c r="AAS20"/>
      <c r="AAT20"/>
      <c r="AAU20"/>
      <c r="AAV20"/>
      <c r="AAW20"/>
      <c r="AAX20"/>
      <c r="AAY20"/>
      <c r="AAZ20"/>
      <c r="ABA20"/>
      <c r="ABB20"/>
      <c r="ABC20"/>
      <c r="ABD20"/>
      <c r="ABE20"/>
      <c r="ABF20"/>
      <c r="ABG20"/>
      <c r="ABH20"/>
      <c r="ABI20"/>
      <c r="ABJ20"/>
      <c r="ABK20"/>
      <c r="ABL20"/>
      <c r="ABM20"/>
      <c r="ABN20"/>
      <c r="ABO20"/>
      <c r="ABP20"/>
      <c r="ABQ20"/>
      <c r="ABR20"/>
      <c r="ABS20"/>
      <c r="ABT20"/>
      <c r="ABU20"/>
      <c r="ABV20"/>
      <c r="ABW20"/>
      <c r="ABX20"/>
      <c r="ABY20"/>
      <c r="ABZ20"/>
      <c r="ACA20"/>
      <c r="ACB20"/>
      <c r="ACC20"/>
      <c r="ACD20"/>
      <c r="ACE20"/>
      <c r="ACF20"/>
      <c r="ACG20"/>
      <c r="ACH20"/>
      <c r="ACI20"/>
      <c r="ACJ20"/>
      <c r="ACK20"/>
      <c r="ACL20"/>
      <c r="ACM20"/>
      <c r="ACN20"/>
      <c r="ACO20"/>
      <c r="ACP20"/>
      <c r="ACQ20"/>
      <c r="ACR20"/>
      <c r="ACS20"/>
      <c r="ACT20"/>
      <c r="ACU20"/>
      <c r="ACV20"/>
      <c r="ACW20"/>
      <c r="ACX20"/>
      <c r="ACY20"/>
      <c r="ACZ20"/>
      <c r="ADA20"/>
      <c r="ADB20"/>
      <c r="ADC20"/>
      <c r="ADD20"/>
      <c r="ADE20"/>
      <c r="ADF20"/>
      <c r="ADG20"/>
      <c r="ADH20"/>
      <c r="ADI20"/>
      <c r="ADJ20"/>
      <c r="ADK20"/>
      <c r="ADL20"/>
      <c r="ADM20"/>
      <c r="ADN20"/>
      <c r="ADO20"/>
      <c r="ADP20"/>
      <c r="ADQ20"/>
      <c r="ADR20"/>
      <c r="ADS20"/>
      <c r="ADT20"/>
      <c r="ADU20"/>
      <c r="ADV20"/>
      <c r="ADW20"/>
      <c r="ADX20"/>
      <c r="ADY20"/>
      <c r="ADZ20"/>
      <c r="AEA20"/>
      <c r="AEB20"/>
      <c r="AEC20"/>
      <c r="AED20"/>
      <c r="AEE20"/>
      <c r="AEF20"/>
      <c r="AEG20"/>
      <c r="AEH20"/>
      <c r="AEI20"/>
      <c r="AEJ20"/>
      <c r="AEK20"/>
      <c r="AEL20"/>
      <c r="AEM20"/>
      <c r="AEN20"/>
      <c r="AEO20"/>
      <c r="AEP20"/>
      <c r="AEQ20"/>
      <c r="AER20"/>
      <c r="AES20"/>
      <c r="AET20"/>
      <c r="AEU20"/>
      <c r="AEV20"/>
      <c r="AEW20"/>
      <c r="AEX20"/>
      <c r="AEY20"/>
      <c r="AEZ20"/>
      <c r="AFA20"/>
      <c r="AFB20"/>
      <c r="AFC20"/>
      <c r="AFD20"/>
      <c r="AFE20"/>
      <c r="AFF20"/>
      <c r="AFG20"/>
      <c r="AFH20"/>
      <c r="AFI20"/>
      <c r="AFJ20"/>
      <c r="AFK20"/>
      <c r="AFL20"/>
      <c r="AFM20"/>
      <c r="AFN20"/>
      <c r="AFO20"/>
      <c r="AFP20"/>
      <c r="AFQ20"/>
      <c r="AFR20"/>
      <c r="AFS20"/>
      <c r="AFT20"/>
      <c r="AFU20"/>
      <c r="AFV20"/>
      <c r="AFW20"/>
      <c r="AFX20"/>
      <c r="AFY20"/>
      <c r="AFZ20"/>
      <c r="AGA20"/>
      <c r="AGB20"/>
      <c r="AGC20"/>
      <c r="AGD20"/>
      <c r="AGE20"/>
      <c r="AGF20"/>
      <c r="AGG20"/>
      <c r="AGH20"/>
      <c r="AGI20"/>
      <c r="AGJ20"/>
      <c r="AGK20"/>
      <c r="AGL20"/>
      <c r="AGM20"/>
      <c r="AGN20"/>
      <c r="AGO20"/>
      <c r="AGP20"/>
      <c r="AGQ20"/>
      <c r="AGR20"/>
      <c r="AGS20"/>
      <c r="AGT20"/>
      <c r="AGU20"/>
      <c r="AGV20"/>
      <c r="AGW20"/>
      <c r="AGX20"/>
      <c r="AGY20"/>
      <c r="AGZ20"/>
      <c r="AHA20"/>
      <c r="AHB20"/>
      <c r="AHC20"/>
      <c r="AHD20"/>
      <c r="AHE20"/>
      <c r="AHF20"/>
      <c r="AHG20"/>
      <c r="AHH20"/>
      <c r="AHI20"/>
      <c r="AHJ20"/>
      <c r="AHK20"/>
      <c r="AHL20"/>
      <c r="AHM20"/>
      <c r="AHN20"/>
      <c r="AHO20"/>
      <c r="AHP20"/>
      <c r="AHQ20"/>
      <c r="AHR20"/>
      <c r="AHS20"/>
      <c r="AHT20"/>
      <c r="AHU20"/>
      <c r="AHV20"/>
      <c r="AHW20"/>
      <c r="AHX20"/>
      <c r="AHY20"/>
      <c r="AHZ20"/>
      <c r="AIA20"/>
      <c r="AIB20"/>
      <c r="AIC20"/>
      <c r="AID20"/>
      <c r="AIE20"/>
      <c r="AIF20"/>
      <c r="AIG20"/>
      <c r="AIH20"/>
      <c r="AII20"/>
      <c r="AIJ20"/>
      <c r="AIK20"/>
      <c r="AIL20"/>
      <c r="AIM20"/>
      <c r="AIN20"/>
      <c r="AIO20"/>
      <c r="AIP20"/>
      <c r="AIQ20"/>
      <c r="AIR20"/>
      <c r="AIS20"/>
      <c r="AIT20"/>
      <c r="AIU20"/>
      <c r="AIV20"/>
      <c r="AIW20"/>
      <c r="AIX20"/>
      <c r="AIY20"/>
      <c r="AIZ20"/>
      <c r="AJA20"/>
      <c r="AJB20"/>
      <c r="AJC20"/>
      <c r="AJD20"/>
      <c r="AJE20"/>
      <c r="AJF20"/>
      <c r="AJG20"/>
      <c r="AJH20"/>
      <c r="AJI20"/>
      <c r="AJJ20"/>
      <c r="AJK20"/>
      <c r="AJL20"/>
      <c r="AJM20"/>
      <c r="AJN20"/>
      <c r="AJO20"/>
      <c r="AJP20"/>
      <c r="AJQ20"/>
      <c r="AJR20"/>
      <c r="AJS20"/>
      <c r="AJT20"/>
      <c r="AJU20"/>
      <c r="AJV20"/>
      <c r="AJW20"/>
      <c r="AJX20"/>
      <c r="AJY20"/>
      <c r="AJZ20"/>
      <c r="AKA20"/>
      <c r="AKB20"/>
      <c r="AKC20"/>
      <c r="AKD20"/>
      <c r="AKE20"/>
      <c r="AKF20"/>
      <c r="AKG20"/>
      <c r="AKH20"/>
      <c r="AKI20"/>
      <c r="AKJ20"/>
      <c r="AKK20"/>
      <c r="AKL20"/>
      <c r="AKM20"/>
      <c r="AKN20"/>
      <c r="AKO20"/>
      <c r="AKP20"/>
      <c r="AKQ20"/>
      <c r="AKR20"/>
      <c r="AKS20"/>
      <c r="AKT20"/>
      <c r="AKU20"/>
      <c r="AKV20"/>
      <c r="AKW20"/>
      <c r="AKX20"/>
      <c r="AKY20"/>
      <c r="AKZ20"/>
      <c r="ALA20"/>
      <c r="ALB20"/>
      <c r="ALC20"/>
      <c r="ALD20"/>
      <c r="ALE20"/>
      <c r="ALF20"/>
      <c r="ALG20"/>
      <c r="ALH20"/>
      <c r="ALI20"/>
      <c r="ALJ20"/>
      <c r="ALK20"/>
      <c r="ALL20"/>
      <c r="ALM20"/>
      <c r="ALN20"/>
      <c r="ALO20"/>
      <c r="ALP20"/>
      <c r="ALQ20"/>
      <c r="ALR20"/>
      <c r="ALS20"/>
      <c r="ALT20"/>
      <c r="ALU20"/>
      <c r="ALV20"/>
      <c r="ALW20"/>
      <c r="ALX20"/>
      <c r="ALY20"/>
      <c r="ALZ20"/>
      <c r="AMA20"/>
      <c r="AMB20"/>
      <c r="AMC20"/>
      <c r="AMD20"/>
      <c r="AME20"/>
      <c r="AMF20"/>
      <c r="AMG20"/>
      <c r="AMH20"/>
      <c r="AMI20"/>
      <c r="AMJ20"/>
      <c r="AMK20"/>
      <c r="AML20"/>
      <c r="AMM20"/>
      <c r="AMN20"/>
      <c r="AMO20"/>
      <c r="AMP20"/>
      <c r="AMQ20"/>
      <c r="AMR20"/>
      <c r="AMS20"/>
      <c r="AMT20"/>
      <c r="AMU20"/>
      <c r="AMV20"/>
      <c r="AMW20"/>
      <c r="AMX20"/>
      <c r="AMY20"/>
      <c r="AMZ20"/>
      <c r="ANA20"/>
      <c r="ANB20"/>
      <c r="ANC20"/>
      <c r="AND20"/>
      <c r="ANE20"/>
      <c r="ANF20"/>
      <c r="ANG20"/>
      <c r="ANH20"/>
      <c r="ANI20"/>
      <c r="ANJ20"/>
      <c r="ANK20"/>
      <c r="ANL20"/>
      <c r="ANM20"/>
      <c r="ANN20"/>
      <c r="ANO20"/>
      <c r="ANP20"/>
      <c r="ANQ20"/>
      <c r="ANR20"/>
      <c r="ANS20"/>
      <c r="ANT20"/>
      <c r="ANU20"/>
      <c r="ANV20"/>
      <c r="ANW20"/>
      <c r="ANX20"/>
      <c r="ANY20"/>
      <c r="ANZ20"/>
      <c r="AOA20"/>
      <c r="AOB20"/>
      <c r="AOC20"/>
      <c r="AOD20"/>
      <c r="AOE20"/>
      <c r="AOF20"/>
      <c r="AOG20"/>
      <c r="AOH20"/>
      <c r="AOI20"/>
      <c r="AOJ20"/>
      <c r="AOK20"/>
      <c r="AOL20"/>
      <c r="AOM20"/>
      <c r="AON20"/>
      <c r="AOO20"/>
      <c r="AOP20"/>
      <c r="AOQ20"/>
      <c r="AOR20"/>
      <c r="AOS20"/>
      <c r="AOT20"/>
      <c r="AOU20"/>
      <c r="AOV20"/>
      <c r="AOW20"/>
      <c r="AOX20"/>
      <c r="AOY20"/>
      <c r="AOZ20"/>
      <c r="APA20"/>
      <c r="APB20"/>
      <c r="APC20"/>
      <c r="APD20"/>
      <c r="APE20"/>
      <c r="APF20"/>
      <c r="APG20"/>
      <c r="APH20"/>
      <c r="API20"/>
      <c r="APJ20"/>
      <c r="APK20"/>
      <c r="APL20"/>
      <c r="APM20"/>
      <c r="APN20"/>
      <c r="APO20"/>
      <c r="APP20"/>
      <c r="APQ20"/>
      <c r="APR20"/>
      <c r="APS20"/>
      <c r="APT20"/>
      <c r="APU20"/>
      <c r="APV20"/>
      <c r="APW20"/>
      <c r="APX20"/>
      <c r="APY20"/>
      <c r="APZ20"/>
      <c r="AQA20"/>
      <c r="AQB20"/>
      <c r="AQC20"/>
      <c r="AQD20"/>
      <c r="AQE20"/>
      <c r="AQF20"/>
      <c r="AQG20"/>
      <c r="AQH20"/>
      <c r="AQI20"/>
      <c r="AQJ20"/>
      <c r="AQK20"/>
      <c r="AQL20"/>
      <c r="AQM20"/>
      <c r="AQN20"/>
      <c r="AQO20"/>
      <c r="AQP20"/>
      <c r="AQQ20"/>
      <c r="AQR20"/>
      <c r="AQS20"/>
      <c r="AQT20"/>
      <c r="AQU20"/>
      <c r="AQV20"/>
      <c r="AQW20"/>
      <c r="AQX20"/>
      <c r="AQY20"/>
      <c r="AQZ20"/>
      <c r="ARA20"/>
      <c r="ARB20"/>
      <c r="ARC20"/>
      <c r="ARD20"/>
      <c r="ARE20"/>
      <c r="ARF20"/>
      <c r="ARG20"/>
      <c r="ARH20"/>
      <c r="ARI20"/>
      <c r="ARJ20"/>
      <c r="ARK20"/>
      <c r="ARL20"/>
      <c r="ARM20"/>
      <c r="ARN20"/>
      <c r="ARO20"/>
      <c r="ARP20"/>
      <c r="ARQ20"/>
      <c r="ARR20"/>
      <c r="ARS20"/>
      <c r="ART20"/>
      <c r="ARU20"/>
      <c r="ARV20"/>
      <c r="ARW20"/>
      <c r="ARX20"/>
      <c r="ARY20"/>
      <c r="ARZ20"/>
      <c r="ASA20"/>
      <c r="ASB20"/>
      <c r="ASC20"/>
      <c r="ASD20"/>
      <c r="ASE20"/>
      <c r="ASF20"/>
      <c r="ASG20"/>
      <c r="ASH20"/>
      <c r="ASI20"/>
      <c r="ASJ20"/>
      <c r="ASK20"/>
      <c r="ASL20"/>
      <c r="ASM20"/>
      <c r="ASN20"/>
      <c r="ASO20"/>
      <c r="ASP20"/>
      <c r="ASQ20"/>
      <c r="ASR20"/>
      <c r="ASS20"/>
      <c r="AST20"/>
      <c r="ASU20"/>
      <c r="ASV20"/>
      <c r="ASW20"/>
      <c r="ASX20"/>
      <c r="ASY20"/>
      <c r="ASZ20"/>
      <c r="ATA20"/>
      <c r="ATB20"/>
      <c r="ATC20"/>
      <c r="ATD20"/>
      <c r="ATE20"/>
      <c r="ATF20"/>
      <c r="ATG20"/>
      <c r="ATH20"/>
      <c r="ATI20"/>
      <c r="ATJ20"/>
      <c r="ATK20"/>
      <c r="ATL20"/>
      <c r="ATM20"/>
      <c r="ATN20"/>
      <c r="ATO20"/>
      <c r="ATP20"/>
      <c r="ATQ20"/>
      <c r="ATR20"/>
      <c r="ATS20"/>
      <c r="ATT20"/>
      <c r="ATU20"/>
      <c r="ATV20"/>
      <c r="ATW20"/>
      <c r="ATX20"/>
      <c r="ATY20"/>
      <c r="ATZ20"/>
      <c r="AUA20"/>
      <c r="AUB20"/>
      <c r="AUC20"/>
      <c r="AUD20"/>
      <c r="AUE20"/>
      <c r="AUF20"/>
      <c r="AUG20"/>
      <c r="AUH20"/>
      <c r="AUI20"/>
      <c r="AUJ20"/>
      <c r="AUK20"/>
      <c r="AUL20"/>
      <c r="AUM20"/>
      <c r="AUN20"/>
      <c r="AUO20"/>
      <c r="AUP20"/>
      <c r="AUQ20"/>
      <c r="AUR20"/>
      <c r="AUS20"/>
      <c r="AUT20"/>
      <c r="AUU20"/>
      <c r="AUV20"/>
      <c r="AUW20"/>
      <c r="AUX20"/>
      <c r="AUY20"/>
      <c r="AUZ20"/>
      <c r="AVA20"/>
      <c r="AVB20"/>
      <c r="AVC20"/>
      <c r="AVD20"/>
    </row>
    <row r="21" spans="1:1252" s="629" customFormat="1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682"/>
      <c r="L21" s="682"/>
      <c r="M21" s="682"/>
      <c r="N21" s="682"/>
      <c r="O21" s="682"/>
      <c r="P21" s="682"/>
      <c r="Q21" s="682"/>
      <c r="R21" s="682"/>
      <c r="S21" s="682"/>
      <c r="T21" s="682"/>
      <c r="U21" s="682"/>
      <c r="V21" s="682"/>
      <c r="W21" s="682"/>
      <c r="X21" s="682"/>
      <c r="Y21" s="682"/>
      <c r="Z21" s="682"/>
      <c r="AA21" s="682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  <c r="DG21"/>
      <c r="DH21"/>
      <c r="DI21"/>
      <c r="DJ21"/>
      <c r="DK21"/>
      <c r="DL21"/>
      <c r="DM21"/>
      <c r="DN21"/>
      <c r="DO21"/>
      <c r="DP21"/>
      <c r="DQ21"/>
      <c r="DR21"/>
      <c r="DS21"/>
      <c r="DT21"/>
      <c r="DU21"/>
      <c r="DV21"/>
      <c r="DW21"/>
      <c r="DX21"/>
      <c r="DY21"/>
      <c r="DZ21"/>
      <c r="EA21"/>
      <c r="EB21"/>
      <c r="EC21"/>
      <c r="ED21"/>
      <c r="EE21"/>
      <c r="EF21"/>
      <c r="EG21"/>
      <c r="EH21"/>
      <c r="EI21"/>
      <c r="EJ21"/>
      <c r="EK21"/>
      <c r="EL21"/>
      <c r="EM21"/>
      <c r="EN21"/>
      <c r="EO21"/>
      <c r="EP21"/>
      <c r="EQ21"/>
      <c r="ER21"/>
      <c r="ES21"/>
      <c r="ET21"/>
      <c r="EU21"/>
      <c r="EV21"/>
      <c r="EW21"/>
      <c r="EX21"/>
      <c r="EY21"/>
      <c r="EZ21"/>
      <c r="FA21"/>
      <c r="FB21"/>
      <c r="FC21"/>
      <c r="FD21"/>
      <c r="FE21"/>
      <c r="FF21"/>
      <c r="FG21"/>
      <c r="FH21"/>
      <c r="FI21"/>
      <c r="FJ21"/>
      <c r="FK21"/>
      <c r="FL21"/>
      <c r="FM21"/>
      <c r="FN21"/>
      <c r="FO21"/>
      <c r="FP21"/>
      <c r="FQ21"/>
      <c r="FR21"/>
      <c r="FS21"/>
      <c r="FT21"/>
      <c r="FU21"/>
      <c r="FV21"/>
      <c r="FW21"/>
      <c r="FX21"/>
      <c r="FY21"/>
      <c r="FZ21"/>
      <c r="GA21"/>
      <c r="GB21"/>
      <c r="GC21"/>
      <c r="GD21"/>
      <c r="GE21"/>
      <c r="GF21"/>
      <c r="GG21"/>
      <c r="GH21"/>
      <c r="GI21"/>
      <c r="GJ21"/>
      <c r="GK21"/>
      <c r="GL21"/>
      <c r="GM21"/>
      <c r="GN21"/>
      <c r="GO21"/>
      <c r="GP21"/>
      <c r="GQ21"/>
      <c r="GR21"/>
      <c r="GS21"/>
      <c r="GT21"/>
      <c r="GU21"/>
      <c r="GV21"/>
      <c r="GW21"/>
      <c r="GX21"/>
      <c r="GY21"/>
      <c r="GZ21"/>
      <c r="HA21"/>
      <c r="HB21"/>
      <c r="HC21"/>
      <c r="HD21"/>
      <c r="HE21"/>
      <c r="HF21"/>
      <c r="HG21"/>
      <c r="HH21"/>
      <c r="HI21"/>
      <c r="HJ21"/>
      <c r="HK21"/>
      <c r="HL21"/>
      <c r="HM21"/>
      <c r="HN21"/>
      <c r="HO21"/>
      <c r="HP21"/>
      <c r="HQ21"/>
      <c r="HR21"/>
      <c r="HS21"/>
      <c r="HT21"/>
      <c r="HU21"/>
      <c r="HV21"/>
      <c r="HW21"/>
      <c r="HX21"/>
      <c r="HY21"/>
      <c r="HZ21"/>
      <c r="IA21"/>
      <c r="IB21"/>
      <c r="IC21"/>
      <c r="ID21"/>
      <c r="IE21"/>
      <c r="IF21"/>
      <c r="IG21"/>
      <c r="IH21"/>
      <c r="II21"/>
      <c r="IJ21"/>
      <c r="IK21"/>
      <c r="IL21"/>
      <c r="IM21"/>
      <c r="IN21"/>
      <c r="IO21"/>
      <c r="IP21"/>
      <c r="IQ21"/>
      <c r="IR21"/>
      <c r="IS21"/>
      <c r="IT21"/>
      <c r="IU21"/>
      <c r="IV21"/>
      <c r="IW21"/>
      <c r="IX21"/>
      <c r="IY21"/>
      <c r="IZ21"/>
      <c r="JA21"/>
      <c r="JB21"/>
      <c r="JC21"/>
      <c r="JD21"/>
      <c r="JE21"/>
      <c r="JF21"/>
      <c r="JG21"/>
      <c r="JH21"/>
      <c r="JI21"/>
      <c r="JJ21"/>
      <c r="JK21"/>
      <c r="JL21"/>
      <c r="JM21"/>
      <c r="JN21"/>
      <c r="JO21"/>
      <c r="JP21"/>
      <c r="JQ21"/>
      <c r="JR21"/>
      <c r="JS21"/>
      <c r="JT21"/>
      <c r="JU21"/>
      <c r="JV21"/>
      <c r="JW21"/>
      <c r="JX21"/>
      <c r="JY21"/>
      <c r="JZ21"/>
      <c r="KA21"/>
      <c r="KB21"/>
      <c r="KC21"/>
      <c r="KD21"/>
      <c r="KE21"/>
      <c r="KF21"/>
      <c r="KG21"/>
      <c r="KH21"/>
      <c r="KI21"/>
      <c r="KJ21"/>
      <c r="KK21"/>
      <c r="KL21"/>
      <c r="KM21"/>
      <c r="KN21"/>
      <c r="KO21"/>
      <c r="KP21"/>
      <c r="KQ21"/>
      <c r="KR21"/>
      <c r="KS21"/>
      <c r="KT21"/>
      <c r="KU21"/>
      <c r="KV21"/>
      <c r="KW21"/>
      <c r="KX21"/>
      <c r="KY21"/>
      <c r="KZ21"/>
      <c r="LA21"/>
      <c r="LB21"/>
      <c r="LC21"/>
      <c r="LD21"/>
      <c r="LE21"/>
      <c r="LF21"/>
      <c r="LG21"/>
      <c r="LH21"/>
      <c r="LI21"/>
      <c r="LJ21"/>
      <c r="LK21"/>
      <c r="LL21"/>
      <c r="LM21"/>
      <c r="LN21"/>
      <c r="LO21"/>
      <c r="LP21"/>
      <c r="LQ21"/>
      <c r="LR21"/>
      <c r="LS21"/>
      <c r="LT21"/>
      <c r="LU21"/>
      <c r="LV21"/>
      <c r="LW21"/>
      <c r="LX21"/>
      <c r="LY21"/>
      <c r="LZ21"/>
      <c r="MA21"/>
      <c r="MB21"/>
      <c r="MC21"/>
      <c r="MD21"/>
      <c r="ME21"/>
      <c r="MF21"/>
      <c r="MG21"/>
      <c r="MH21"/>
      <c r="MI21"/>
      <c r="MJ21"/>
      <c r="MK21"/>
      <c r="ML21"/>
      <c r="MM21"/>
      <c r="MN21"/>
      <c r="MO21"/>
      <c r="MP21"/>
      <c r="MQ21"/>
      <c r="MR21"/>
      <c r="MS21"/>
      <c r="MT21"/>
      <c r="MU21"/>
      <c r="MV21"/>
      <c r="MW21"/>
      <c r="MX21"/>
      <c r="MY21"/>
      <c r="MZ21"/>
      <c r="NA21"/>
      <c r="NB21"/>
      <c r="NC21"/>
      <c r="ND21"/>
      <c r="NE21"/>
      <c r="NF21"/>
      <c r="NG21"/>
      <c r="NH21"/>
      <c r="NI21"/>
      <c r="NJ21"/>
      <c r="NK21"/>
      <c r="NL21"/>
      <c r="NM21"/>
      <c r="NN21"/>
      <c r="NO21"/>
      <c r="NP21"/>
      <c r="NQ21"/>
      <c r="NR21"/>
      <c r="NS21"/>
      <c r="NT21"/>
      <c r="NU21"/>
      <c r="NV21"/>
      <c r="NW21"/>
      <c r="NX21"/>
      <c r="NY21"/>
      <c r="NZ21"/>
      <c r="OA21"/>
      <c r="OB21"/>
      <c r="OC21"/>
      <c r="OD21"/>
      <c r="OE21"/>
      <c r="OF21"/>
      <c r="OG21"/>
      <c r="OH21"/>
      <c r="OI21"/>
      <c r="OJ21"/>
      <c r="OK21"/>
      <c r="OL21"/>
      <c r="OM21"/>
      <c r="ON21"/>
      <c r="OO21"/>
      <c r="OP21"/>
      <c r="OQ21"/>
      <c r="OR21"/>
      <c r="OS21"/>
      <c r="OT21"/>
      <c r="OU21"/>
      <c r="OV21"/>
      <c r="OW21"/>
      <c r="OX21"/>
      <c r="OY21"/>
      <c r="OZ21"/>
      <c r="PA21"/>
      <c r="PB21"/>
      <c r="PC21"/>
      <c r="PD21"/>
      <c r="PE21"/>
      <c r="PF21"/>
      <c r="PG21"/>
      <c r="PH21"/>
      <c r="PI21"/>
      <c r="PJ21"/>
      <c r="PK21"/>
      <c r="PL21"/>
      <c r="PM21"/>
      <c r="PN21"/>
      <c r="PO21"/>
      <c r="PP21"/>
      <c r="PQ21"/>
      <c r="PR21"/>
      <c r="PS21"/>
      <c r="PT21"/>
      <c r="PU21"/>
      <c r="PV21"/>
      <c r="PW21"/>
      <c r="PX21"/>
      <c r="PY21"/>
      <c r="PZ21"/>
      <c r="QA21"/>
      <c r="QB21"/>
      <c r="QC21"/>
      <c r="QD21"/>
      <c r="QE21"/>
      <c r="QF21"/>
      <c r="QG21"/>
      <c r="QH21"/>
      <c r="QI21"/>
      <c r="QJ21"/>
      <c r="QK21"/>
      <c r="QL21"/>
      <c r="QM21"/>
      <c r="QN21"/>
      <c r="QO21"/>
      <c r="QP21"/>
      <c r="QQ21"/>
      <c r="QR21"/>
      <c r="QS21"/>
      <c r="QT21"/>
      <c r="QU21"/>
      <c r="QV21"/>
      <c r="QW21"/>
      <c r="QX21"/>
      <c r="QY21"/>
      <c r="QZ21"/>
      <c r="RA21"/>
      <c r="RB21"/>
      <c r="RC21"/>
      <c r="RD21"/>
      <c r="RE21"/>
      <c r="RF21"/>
      <c r="RG21"/>
      <c r="RH21"/>
      <c r="RI21"/>
      <c r="RJ21"/>
      <c r="RK21"/>
      <c r="RL21"/>
      <c r="RM21"/>
      <c r="RN21"/>
      <c r="RO21"/>
      <c r="RP21"/>
      <c r="RQ21"/>
      <c r="RR21"/>
      <c r="RS21"/>
      <c r="RT21"/>
      <c r="RU21"/>
      <c r="RV21"/>
      <c r="RW21"/>
      <c r="RX21"/>
      <c r="RY21"/>
      <c r="RZ21"/>
      <c r="SA21"/>
      <c r="SB21"/>
      <c r="SC21"/>
      <c r="SD21"/>
      <c r="SE21"/>
      <c r="SF21"/>
      <c r="SG21"/>
      <c r="SH21"/>
      <c r="SI21"/>
      <c r="SJ21"/>
      <c r="SK21"/>
      <c r="SL21"/>
      <c r="SM21"/>
      <c r="SN21"/>
      <c r="SO21"/>
      <c r="SP21"/>
      <c r="SQ21"/>
      <c r="SR21"/>
      <c r="SS21"/>
      <c r="ST21"/>
      <c r="SU21"/>
      <c r="SV21"/>
      <c r="SW21"/>
      <c r="SX21"/>
      <c r="SY21"/>
      <c r="SZ21"/>
      <c r="TA21"/>
      <c r="TB21"/>
      <c r="TC21"/>
      <c r="TD21"/>
      <c r="TE21"/>
      <c r="TF21"/>
      <c r="TG21"/>
      <c r="TH21"/>
      <c r="TI21"/>
      <c r="TJ21"/>
      <c r="TK21"/>
      <c r="TL21"/>
      <c r="TM21"/>
      <c r="TN21"/>
      <c r="TO21"/>
      <c r="TP21"/>
      <c r="TQ21"/>
      <c r="TR21"/>
      <c r="TS21"/>
      <c r="TT21"/>
      <c r="TU21"/>
      <c r="TV21"/>
      <c r="TW21"/>
      <c r="TX21"/>
      <c r="TY21"/>
      <c r="TZ21"/>
      <c r="UA21"/>
      <c r="UB21"/>
      <c r="UC21"/>
      <c r="UD21"/>
      <c r="UE21"/>
      <c r="UF21"/>
      <c r="UG21"/>
      <c r="UH21"/>
      <c r="UI21"/>
      <c r="UJ21"/>
      <c r="UK21"/>
      <c r="UL21"/>
      <c r="UM21"/>
      <c r="UN21"/>
      <c r="UO21"/>
      <c r="UP21"/>
      <c r="UQ21"/>
      <c r="UR21"/>
      <c r="US21"/>
      <c r="UT21"/>
      <c r="UU21"/>
      <c r="UV21"/>
      <c r="UW21"/>
      <c r="UX21"/>
      <c r="UY21"/>
      <c r="UZ21"/>
      <c r="VA21"/>
      <c r="VB21"/>
      <c r="VC21"/>
      <c r="VD21"/>
      <c r="VE21"/>
      <c r="VF21"/>
      <c r="VG21"/>
      <c r="VH21"/>
      <c r="VI21"/>
      <c r="VJ21"/>
      <c r="VK21"/>
      <c r="VL21"/>
      <c r="VM21"/>
      <c r="VN21"/>
      <c r="VO21"/>
      <c r="VP21"/>
      <c r="VQ21"/>
      <c r="VR21"/>
      <c r="VS21"/>
      <c r="VT21"/>
      <c r="VU21"/>
      <c r="VV21"/>
      <c r="VW21"/>
      <c r="VX21"/>
      <c r="VY21"/>
      <c r="VZ21"/>
      <c r="WA21"/>
      <c r="WB21"/>
      <c r="WC21"/>
      <c r="WD21"/>
      <c r="WE21"/>
      <c r="WF21"/>
      <c r="WG21"/>
      <c r="WH21"/>
      <c r="WI21"/>
      <c r="WJ21"/>
      <c r="WK21"/>
      <c r="WL21"/>
      <c r="WM21"/>
      <c r="WN21"/>
      <c r="WO21"/>
      <c r="WP21"/>
      <c r="WQ21"/>
      <c r="WR21"/>
      <c r="WS21"/>
      <c r="WT21"/>
      <c r="WU21"/>
      <c r="WV21"/>
      <c r="WW21"/>
      <c r="WX21"/>
      <c r="WY21"/>
      <c r="WZ21"/>
      <c r="XA21"/>
      <c r="XB21"/>
      <c r="XC21"/>
      <c r="XD21"/>
      <c r="XE21"/>
      <c r="XF21"/>
      <c r="XG21"/>
      <c r="XH21"/>
      <c r="XI21"/>
      <c r="XJ21"/>
      <c r="XK21"/>
      <c r="XL21"/>
      <c r="XM21"/>
      <c r="XN21"/>
      <c r="XO21"/>
      <c r="XP21"/>
      <c r="XQ21"/>
      <c r="XR21"/>
      <c r="XS21"/>
      <c r="XT21"/>
      <c r="XU21"/>
      <c r="XV21"/>
      <c r="XW21"/>
      <c r="XX21"/>
      <c r="XY21"/>
      <c r="XZ21"/>
      <c r="YA21"/>
      <c r="YB21"/>
      <c r="YC21"/>
      <c r="YD21"/>
      <c r="YE21"/>
      <c r="YF21"/>
      <c r="YG21"/>
      <c r="YH21"/>
      <c r="YI21"/>
      <c r="YJ21"/>
      <c r="YK21"/>
      <c r="YL21"/>
      <c r="YM21"/>
      <c r="YN21"/>
      <c r="YO21"/>
      <c r="YP21"/>
      <c r="YQ21"/>
      <c r="YR21"/>
      <c r="YS21"/>
      <c r="YT21"/>
      <c r="YU21"/>
      <c r="YV21"/>
      <c r="YW21"/>
      <c r="YX21"/>
      <c r="YY21"/>
      <c r="YZ21"/>
      <c r="ZA21"/>
      <c r="ZB21"/>
      <c r="ZC21"/>
      <c r="ZD21"/>
      <c r="ZE21"/>
      <c r="ZF21"/>
      <c r="ZG21"/>
      <c r="ZH21"/>
      <c r="ZI21"/>
      <c r="ZJ21"/>
      <c r="ZK21"/>
      <c r="ZL21"/>
      <c r="ZM21"/>
      <c r="ZN21"/>
      <c r="ZO21"/>
      <c r="ZP21"/>
      <c r="ZQ21"/>
      <c r="ZR21"/>
      <c r="ZS21"/>
      <c r="ZT21"/>
      <c r="ZU21"/>
      <c r="ZV21"/>
      <c r="ZW21"/>
      <c r="ZX21"/>
      <c r="ZY21"/>
      <c r="ZZ21"/>
      <c r="AAA21"/>
      <c r="AAB21"/>
      <c r="AAC21"/>
      <c r="AAD21"/>
      <c r="AAE21"/>
      <c r="AAF21"/>
      <c r="AAG21"/>
      <c r="AAH21"/>
      <c r="AAI21"/>
      <c r="AAJ21"/>
      <c r="AAK21"/>
      <c r="AAL21"/>
      <c r="AAM21"/>
      <c r="AAN21"/>
      <c r="AAO21"/>
      <c r="AAP21"/>
      <c r="AAQ21"/>
      <c r="AAR21"/>
      <c r="AAS21"/>
      <c r="AAT21"/>
      <c r="AAU21"/>
      <c r="AAV21"/>
      <c r="AAW21"/>
      <c r="AAX21"/>
      <c r="AAY21"/>
      <c r="AAZ21"/>
      <c r="ABA21"/>
      <c r="ABB21"/>
      <c r="ABC21"/>
      <c r="ABD21"/>
      <c r="ABE21"/>
      <c r="ABF21"/>
      <c r="ABG21"/>
      <c r="ABH21"/>
      <c r="ABI21"/>
      <c r="ABJ21"/>
      <c r="ABK21"/>
      <c r="ABL21"/>
      <c r="ABM21"/>
      <c r="ABN21"/>
      <c r="ABO21"/>
      <c r="ABP21"/>
      <c r="ABQ21"/>
      <c r="ABR21"/>
      <c r="ABS21"/>
      <c r="ABT21"/>
      <c r="ABU21"/>
      <c r="ABV21"/>
      <c r="ABW21"/>
      <c r="ABX21"/>
      <c r="ABY21"/>
      <c r="ABZ21"/>
      <c r="ACA21"/>
      <c r="ACB21"/>
      <c r="ACC21"/>
      <c r="ACD21"/>
      <c r="ACE21"/>
      <c r="ACF21"/>
      <c r="ACG21"/>
      <c r="ACH21"/>
      <c r="ACI21"/>
      <c r="ACJ21"/>
      <c r="ACK21"/>
      <c r="ACL21"/>
      <c r="ACM21"/>
      <c r="ACN21"/>
      <c r="ACO21"/>
      <c r="ACP21"/>
      <c r="ACQ21"/>
      <c r="ACR21"/>
      <c r="ACS21"/>
      <c r="ACT21"/>
      <c r="ACU21"/>
      <c r="ACV21"/>
      <c r="ACW21"/>
      <c r="ACX21"/>
      <c r="ACY21"/>
      <c r="ACZ21"/>
      <c r="ADA21"/>
      <c r="ADB21"/>
      <c r="ADC21"/>
      <c r="ADD21"/>
      <c r="ADE21"/>
      <c r="ADF21"/>
      <c r="ADG21"/>
      <c r="ADH21"/>
      <c r="ADI21"/>
      <c r="ADJ21"/>
      <c r="ADK21"/>
      <c r="ADL21"/>
      <c r="ADM21"/>
      <c r="ADN21"/>
      <c r="ADO21"/>
      <c r="ADP21"/>
      <c r="ADQ21"/>
      <c r="ADR21"/>
      <c r="ADS21"/>
      <c r="ADT21"/>
      <c r="ADU21"/>
      <c r="ADV21"/>
      <c r="ADW21"/>
      <c r="ADX21"/>
      <c r="ADY21"/>
      <c r="ADZ21"/>
      <c r="AEA21"/>
      <c r="AEB21"/>
      <c r="AEC21"/>
      <c r="AED21"/>
      <c r="AEE21"/>
      <c r="AEF21"/>
      <c r="AEG21"/>
      <c r="AEH21"/>
      <c r="AEI21"/>
      <c r="AEJ21"/>
      <c r="AEK21"/>
      <c r="AEL21"/>
      <c r="AEM21"/>
      <c r="AEN21"/>
      <c r="AEO21"/>
      <c r="AEP21"/>
      <c r="AEQ21"/>
      <c r="AER21"/>
      <c r="AES21"/>
      <c r="AET21"/>
      <c r="AEU21"/>
      <c r="AEV21"/>
      <c r="AEW21"/>
      <c r="AEX21"/>
      <c r="AEY21"/>
      <c r="AEZ21"/>
      <c r="AFA21"/>
      <c r="AFB21"/>
      <c r="AFC21"/>
      <c r="AFD21"/>
      <c r="AFE21"/>
      <c r="AFF21"/>
      <c r="AFG21"/>
      <c r="AFH21"/>
      <c r="AFI21"/>
      <c r="AFJ21"/>
      <c r="AFK21"/>
      <c r="AFL21"/>
      <c r="AFM21"/>
      <c r="AFN21"/>
      <c r="AFO21"/>
      <c r="AFP21"/>
      <c r="AFQ21"/>
      <c r="AFR21"/>
      <c r="AFS21"/>
      <c r="AFT21"/>
      <c r="AFU21"/>
      <c r="AFV21"/>
      <c r="AFW21"/>
      <c r="AFX21"/>
      <c r="AFY21"/>
      <c r="AFZ21"/>
      <c r="AGA21"/>
      <c r="AGB21"/>
      <c r="AGC21"/>
      <c r="AGD21"/>
      <c r="AGE21"/>
      <c r="AGF21"/>
      <c r="AGG21"/>
      <c r="AGH21"/>
      <c r="AGI21"/>
      <c r="AGJ21"/>
      <c r="AGK21"/>
      <c r="AGL21"/>
      <c r="AGM21"/>
      <c r="AGN21"/>
      <c r="AGO21"/>
      <c r="AGP21"/>
      <c r="AGQ21"/>
      <c r="AGR21"/>
      <c r="AGS21"/>
      <c r="AGT21"/>
      <c r="AGU21"/>
      <c r="AGV21"/>
      <c r="AGW21"/>
      <c r="AGX21"/>
      <c r="AGY21"/>
      <c r="AGZ21"/>
      <c r="AHA21"/>
      <c r="AHB21"/>
      <c r="AHC21"/>
      <c r="AHD21"/>
      <c r="AHE21"/>
      <c r="AHF21"/>
      <c r="AHG21"/>
      <c r="AHH21"/>
      <c r="AHI21"/>
      <c r="AHJ21"/>
      <c r="AHK21"/>
      <c r="AHL21"/>
      <c r="AHM21"/>
      <c r="AHN21"/>
      <c r="AHO21"/>
      <c r="AHP21"/>
      <c r="AHQ21"/>
      <c r="AHR21"/>
      <c r="AHS21"/>
      <c r="AHT21"/>
      <c r="AHU21"/>
      <c r="AHV21"/>
      <c r="AHW21"/>
      <c r="AHX21"/>
      <c r="AHY21"/>
      <c r="AHZ21"/>
      <c r="AIA21"/>
      <c r="AIB21"/>
      <c r="AIC21"/>
      <c r="AID21"/>
      <c r="AIE21"/>
      <c r="AIF21"/>
      <c r="AIG21"/>
      <c r="AIH21"/>
      <c r="AII21"/>
      <c r="AIJ21"/>
      <c r="AIK21"/>
      <c r="AIL21"/>
      <c r="AIM21"/>
      <c r="AIN21"/>
      <c r="AIO21"/>
      <c r="AIP21"/>
      <c r="AIQ21"/>
      <c r="AIR21"/>
      <c r="AIS21"/>
      <c r="AIT21"/>
      <c r="AIU21"/>
      <c r="AIV21"/>
      <c r="AIW21"/>
      <c r="AIX21"/>
      <c r="AIY21"/>
      <c r="AIZ21"/>
      <c r="AJA21"/>
      <c r="AJB21"/>
      <c r="AJC21"/>
      <c r="AJD21"/>
      <c r="AJE21"/>
      <c r="AJF21"/>
      <c r="AJG21"/>
      <c r="AJH21"/>
      <c r="AJI21"/>
      <c r="AJJ21"/>
      <c r="AJK21"/>
      <c r="AJL21"/>
      <c r="AJM21"/>
      <c r="AJN21"/>
      <c r="AJO21"/>
      <c r="AJP21"/>
      <c r="AJQ21"/>
      <c r="AJR21"/>
      <c r="AJS21"/>
      <c r="AJT21"/>
      <c r="AJU21"/>
      <c r="AJV21"/>
      <c r="AJW21"/>
      <c r="AJX21"/>
      <c r="AJY21"/>
      <c r="AJZ21"/>
      <c r="AKA21"/>
      <c r="AKB21"/>
      <c r="AKC21"/>
      <c r="AKD21"/>
      <c r="AKE21"/>
      <c r="AKF21"/>
      <c r="AKG21"/>
      <c r="AKH21"/>
      <c r="AKI21"/>
      <c r="AKJ21"/>
      <c r="AKK21"/>
      <c r="AKL21"/>
      <c r="AKM21"/>
      <c r="AKN21"/>
      <c r="AKO21"/>
      <c r="AKP21"/>
      <c r="AKQ21"/>
      <c r="AKR21"/>
      <c r="AKS21"/>
      <c r="AKT21"/>
      <c r="AKU21"/>
      <c r="AKV21"/>
      <c r="AKW21"/>
      <c r="AKX21"/>
      <c r="AKY21"/>
      <c r="AKZ21"/>
      <c r="ALA21"/>
      <c r="ALB21"/>
      <c r="ALC21"/>
      <c r="ALD21"/>
      <c r="ALE21"/>
      <c r="ALF21"/>
      <c r="ALG21"/>
      <c r="ALH21"/>
      <c r="ALI21"/>
      <c r="ALJ21"/>
      <c r="ALK21"/>
      <c r="ALL21"/>
      <c r="ALM21"/>
      <c r="ALN21"/>
      <c r="ALO21"/>
      <c r="ALP21"/>
      <c r="ALQ21"/>
      <c r="ALR21"/>
      <c r="ALS21"/>
      <c r="ALT21"/>
      <c r="ALU21"/>
      <c r="ALV21"/>
      <c r="ALW21"/>
      <c r="ALX21"/>
      <c r="ALY21"/>
      <c r="ALZ21"/>
      <c r="AMA21"/>
      <c r="AMB21"/>
      <c r="AMC21"/>
      <c r="AMD21"/>
      <c r="AME21"/>
      <c r="AMF21"/>
      <c r="AMG21"/>
      <c r="AMH21"/>
      <c r="AMI21"/>
      <c r="AMJ21"/>
      <c r="AMK21"/>
      <c r="AML21"/>
      <c r="AMM21"/>
      <c r="AMN21"/>
      <c r="AMO21"/>
      <c r="AMP21"/>
      <c r="AMQ21"/>
      <c r="AMR21"/>
      <c r="AMS21"/>
      <c r="AMT21"/>
      <c r="AMU21"/>
      <c r="AMV21"/>
      <c r="AMW21"/>
      <c r="AMX21"/>
      <c r="AMY21"/>
      <c r="AMZ21"/>
      <c r="ANA21"/>
      <c r="ANB21"/>
      <c r="ANC21"/>
      <c r="AND21"/>
      <c r="ANE21"/>
      <c r="ANF21"/>
      <c r="ANG21"/>
      <c r="ANH21"/>
      <c r="ANI21"/>
      <c r="ANJ21"/>
      <c r="ANK21"/>
      <c r="ANL21"/>
      <c r="ANM21"/>
      <c r="ANN21"/>
      <c r="ANO21"/>
      <c r="ANP21"/>
      <c r="ANQ21"/>
      <c r="ANR21"/>
      <c r="ANS21"/>
      <c r="ANT21"/>
      <c r="ANU21"/>
      <c r="ANV21"/>
      <c r="ANW21"/>
      <c r="ANX21"/>
      <c r="ANY21"/>
      <c r="ANZ21"/>
      <c r="AOA21"/>
      <c r="AOB21"/>
      <c r="AOC21"/>
      <c r="AOD21"/>
      <c r="AOE21"/>
      <c r="AOF21"/>
      <c r="AOG21"/>
      <c r="AOH21"/>
      <c r="AOI21"/>
      <c r="AOJ21"/>
      <c r="AOK21"/>
      <c r="AOL21"/>
      <c r="AOM21"/>
      <c r="AON21"/>
      <c r="AOO21"/>
      <c r="AOP21"/>
      <c r="AOQ21"/>
      <c r="AOR21"/>
      <c r="AOS21"/>
      <c r="AOT21"/>
      <c r="AOU21"/>
      <c r="AOV21"/>
      <c r="AOW21"/>
      <c r="AOX21"/>
      <c r="AOY21"/>
      <c r="AOZ21"/>
      <c r="APA21"/>
      <c r="APB21"/>
      <c r="APC21"/>
      <c r="APD21"/>
      <c r="APE21"/>
      <c r="APF21"/>
      <c r="APG21"/>
      <c r="APH21"/>
      <c r="API21"/>
      <c r="APJ21"/>
      <c r="APK21"/>
      <c r="APL21"/>
      <c r="APM21"/>
      <c r="APN21"/>
      <c r="APO21"/>
      <c r="APP21"/>
      <c r="APQ21"/>
      <c r="APR21"/>
      <c r="APS21"/>
      <c r="APT21"/>
      <c r="APU21"/>
      <c r="APV21"/>
      <c r="APW21"/>
      <c r="APX21"/>
      <c r="APY21"/>
      <c r="APZ21"/>
      <c r="AQA21"/>
      <c r="AQB21"/>
      <c r="AQC21"/>
      <c r="AQD21"/>
      <c r="AQE21"/>
      <c r="AQF21"/>
      <c r="AQG21"/>
      <c r="AQH21"/>
      <c r="AQI21"/>
      <c r="AQJ21"/>
      <c r="AQK21"/>
      <c r="AQL21"/>
      <c r="AQM21"/>
      <c r="AQN21"/>
      <c r="AQO21"/>
      <c r="AQP21"/>
      <c r="AQQ21"/>
      <c r="AQR21"/>
      <c r="AQS21"/>
      <c r="AQT21"/>
      <c r="AQU21"/>
      <c r="AQV21"/>
      <c r="AQW21"/>
      <c r="AQX21"/>
      <c r="AQY21"/>
      <c r="AQZ21"/>
      <c r="ARA21"/>
      <c r="ARB21"/>
      <c r="ARC21"/>
      <c r="ARD21"/>
      <c r="ARE21"/>
      <c r="ARF21"/>
      <c r="ARG21"/>
      <c r="ARH21"/>
      <c r="ARI21"/>
      <c r="ARJ21"/>
      <c r="ARK21"/>
      <c r="ARL21"/>
      <c r="ARM21"/>
      <c r="ARN21"/>
      <c r="ARO21"/>
      <c r="ARP21"/>
      <c r="ARQ21"/>
      <c r="ARR21"/>
      <c r="ARS21"/>
      <c r="ART21"/>
      <c r="ARU21"/>
      <c r="ARV21"/>
      <c r="ARW21"/>
      <c r="ARX21"/>
      <c r="ARY21"/>
      <c r="ARZ21"/>
      <c r="ASA21"/>
      <c r="ASB21"/>
      <c r="ASC21"/>
      <c r="ASD21"/>
      <c r="ASE21"/>
      <c r="ASF21"/>
      <c r="ASG21"/>
      <c r="ASH21"/>
      <c r="ASI21"/>
      <c r="ASJ21"/>
      <c r="ASK21"/>
      <c r="ASL21"/>
      <c r="ASM21"/>
      <c r="ASN21"/>
      <c r="ASO21"/>
      <c r="ASP21"/>
      <c r="ASQ21"/>
      <c r="ASR21"/>
      <c r="ASS21"/>
      <c r="AST21"/>
      <c r="ASU21"/>
      <c r="ASV21"/>
      <c r="ASW21"/>
      <c r="ASX21"/>
      <c r="ASY21"/>
      <c r="ASZ21"/>
      <c r="ATA21"/>
      <c r="ATB21"/>
      <c r="ATC21"/>
      <c r="ATD21"/>
      <c r="ATE21"/>
      <c r="ATF21"/>
      <c r="ATG21"/>
      <c r="ATH21"/>
      <c r="ATI21"/>
      <c r="ATJ21"/>
      <c r="ATK21"/>
      <c r="ATL21"/>
      <c r="ATM21"/>
      <c r="ATN21"/>
      <c r="ATO21"/>
      <c r="ATP21"/>
      <c r="ATQ21"/>
      <c r="ATR21"/>
      <c r="ATS21"/>
      <c r="ATT21"/>
      <c r="ATU21"/>
      <c r="ATV21"/>
      <c r="ATW21"/>
      <c r="ATX21"/>
      <c r="ATY21"/>
      <c r="ATZ21"/>
      <c r="AUA21"/>
      <c r="AUB21"/>
      <c r="AUC21"/>
      <c r="AUD21"/>
      <c r="AUE21"/>
      <c r="AUF21"/>
      <c r="AUG21"/>
      <c r="AUH21"/>
      <c r="AUI21"/>
      <c r="AUJ21"/>
      <c r="AUK21"/>
      <c r="AUL21"/>
      <c r="AUM21"/>
      <c r="AUN21"/>
      <c r="AUO21"/>
      <c r="AUP21"/>
      <c r="AUQ21"/>
      <c r="AUR21"/>
      <c r="AUS21"/>
      <c r="AUT21"/>
      <c r="AUU21"/>
      <c r="AUV21"/>
      <c r="AUW21"/>
      <c r="AUX21"/>
      <c r="AUY21"/>
      <c r="AUZ21"/>
      <c r="AVA21"/>
      <c r="AVB21"/>
      <c r="AVC21"/>
      <c r="AVD21"/>
    </row>
    <row r="22" spans="1:1252" s="629" customFormat="1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682"/>
      <c r="L22" s="682"/>
      <c r="M22" s="682"/>
      <c r="N22" s="682"/>
      <c r="O22" s="682"/>
      <c r="P22" s="682"/>
      <c r="Q22" s="682"/>
      <c r="R22" s="682"/>
      <c r="S22" s="682"/>
      <c r="T22" s="682"/>
      <c r="U22" s="682"/>
      <c r="V22" s="682"/>
      <c r="W22" s="682"/>
      <c r="X22" s="682"/>
      <c r="Y22" s="682"/>
      <c r="Z22" s="682"/>
      <c r="AA22" s="68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  <c r="DR22"/>
      <c r="DS22"/>
      <c r="DT22"/>
      <c r="DU22"/>
      <c r="DV22"/>
      <c r="DW22"/>
      <c r="DX22"/>
      <c r="DY22"/>
      <c r="DZ22"/>
      <c r="EA22"/>
      <c r="EB22"/>
      <c r="EC22"/>
      <c r="ED22"/>
      <c r="EE22"/>
      <c r="EF22"/>
      <c r="EG22"/>
      <c r="EH22"/>
      <c r="EI22"/>
      <c r="EJ22"/>
      <c r="EK22"/>
      <c r="EL22"/>
      <c r="EM22"/>
      <c r="EN22"/>
      <c r="EO22"/>
      <c r="EP22"/>
      <c r="EQ22"/>
      <c r="ER22"/>
      <c r="ES22"/>
      <c r="ET22"/>
      <c r="EU22"/>
      <c r="EV22"/>
      <c r="EW22"/>
      <c r="EX22"/>
      <c r="EY22"/>
      <c r="EZ22"/>
      <c r="FA22"/>
      <c r="FB22"/>
      <c r="FC22"/>
      <c r="FD22"/>
      <c r="FE22"/>
      <c r="FF22"/>
      <c r="FG22"/>
      <c r="FH22"/>
      <c r="FI22"/>
      <c r="FJ22"/>
      <c r="FK22"/>
      <c r="FL22"/>
      <c r="FM22"/>
      <c r="FN22"/>
      <c r="FO22"/>
      <c r="FP22"/>
      <c r="FQ22"/>
      <c r="FR22"/>
      <c r="FS22"/>
      <c r="FT22"/>
      <c r="FU22"/>
      <c r="FV22"/>
      <c r="FW22"/>
      <c r="FX22"/>
      <c r="FY22"/>
      <c r="FZ22"/>
      <c r="GA22"/>
      <c r="GB22"/>
      <c r="GC22"/>
      <c r="GD22"/>
      <c r="GE22"/>
      <c r="GF22"/>
      <c r="GG22"/>
      <c r="GH22"/>
      <c r="GI22"/>
      <c r="GJ22"/>
      <c r="GK22"/>
      <c r="GL22"/>
      <c r="GM22"/>
      <c r="GN22"/>
      <c r="GO22"/>
      <c r="GP22"/>
      <c r="GQ22"/>
      <c r="GR22"/>
      <c r="GS22"/>
      <c r="GT22"/>
      <c r="GU22"/>
      <c r="GV22"/>
      <c r="GW22"/>
      <c r="GX22"/>
      <c r="GY22"/>
      <c r="GZ22"/>
      <c r="HA22"/>
      <c r="HB22"/>
      <c r="HC22"/>
      <c r="HD22"/>
      <c r="HE22"/>
      <c r="HF22"/>
      <c r="HG22"/>
      <c r="HH22"/>
      <c r="HI22"/>
      <c r="HJ22"/>
      <c r="HK22"/>
      <c r="HL22"/>
      <c r="HM22"/>
      <c r="HN22"/>
      <c r="HO22"/>
      <c r="HP22"/>
      <c r="HQ22"/>
      <c r="HR22"/>
      <c r="HS22"/>
      <c r="HT22"/>
      <c r="HU22"/>
      <c r="HV22"/>
      <c r="HW22"/>
      <c r="HX22"/>
      <c r="HY22"/>
      <c r="HZ22"/>
      <c r="IA22"/>
      <c r="IB22"/>
      <c r="IC22"/>
      <c r="ID22"/>
      <c r="IE22"/>
      <c r="IF22"/>
      <c r="IG22"/>
      <c r="IH22"/>
      <c r="II22"/>
      <c r="IJ22"/>
      <c r="IK22"/>
      <c r="IL22"/>
      <c r="IM22"/>
      <c r="IN22"/>
      <c r="IO22"/>
      <c r="IP22"/>
      <c r="IQ22"/>
      <c r="IR22"/>
      <c r="IS22"/>
      <c r="IT22"/>
      <c r="IU22"/>
      <c r="IV22"/>
      <c r="IW22"/>
      <c r="IX22"/>
      <c r="IY22"/>
      <c r="IZ22"/>
      <c r="JA22"/>
      <c r="JB22"/>
      <c r="JC22"/>
      <c r="JD22"/>
      <c r="JE22"/>
      <c r="JF22"/>
      <c r="JG22"/>
      <c r="JH22"/>
      <c r="JI22"/>
      <c r="JJ22"/>
      <c r="JK22"/>
      <c r="JL22"/>
      <c r="JM22"/>
      <c r="JN22"/>
      <c r="JO22"/>
      <c r="JP22"/>
      <c r="JQ22"/>
      <c r="JR22"/>
      <c r="JS22"/>
      <c r="JT22"/>
      <c r="JU22"/>
      <c r="JV22"/>
      <c r="JW22"/>
      <c r="JX22"/>
      <c r="JY22"/>
      <c r="JZ22"/>
      <c r="KA22"/>
      <c r="KB22"/>
      <c r="KC22"/>
      <c r="KD22"/>
      <c r="KE22"/>
      <c r="KF22"/>
      <c r="KG22"/>
      <c r="KH22"/>
      <c r="KI22"/>
      <c r="KJ22"/>
      <c r="KK22"/>
      <c r="KL22"/>
      <c r="KM22"/>
      <c r="KN22"/>
      <c r="KO22"/>
      <c r="KP22"/>
      <c r="KQ22"/>
      <c r="KR22"/>
      <c r="KS22"/>
      <c r="KT22"/>
      <c r="KU22"/>
      <c r="KV22"/>
      <c r="KW22"/>
      <c r="KX22"/>
      <c r="KY22"/>
      <c r="KZ22"/>
      <c r="LA22"/>
      <c r="LB22"/>
      <c r="LC22"/>
      <c r="LD22"/>
      <c r="LE22"/>
      <c r="LF22"/>
      <c r="LG22"/>
      <c r="LH22"/>
      <c r="LI22"/>
      <c r="LJ22"/>
      <c r="LK22"/>
      <c r="LL22"/>
      <c r="LM22"/>
      <c r="LN22"/>
      <c r="LO22"/>
      <c r="LP22"/>
      <c r="LQ22"/>
      <c r="LR22"/>
      <c r="LS22"/>
      <c r="LT22"/>
      <c r="LU22"/>
      <c r="LV22"/>
      <c r="LW22"/>
      <c r="LX22"/>
      <c r="LY22"/>
      <c r="LZ22"/>
      <c r="MA22"/>
      <c r="MB22"/>
      <c r="MC22"/>
      <c r="MD22"/>
      <c r="ME22"/>
      <c r="MF22"/>
      <c r="MG22"/>
      <c r="MH22"/>
      <c r="MI22"/>
      <c r="MJ22"/>
      <c r="MK22"/>
      <c r="ML22"/>
      <c r="MM22"/>
      <c r="MN22"/>
      <c r="MO22"/>
      <c r="MP22"/>
      <c r="MQ22"/>
      <c r="MR22"/>
      <c r="MS22"/>
      <c r="MT22"/>
      <c r="MU22"/>
      <c r="MV22"/>
      <c r="MW22"/>
      <c r="MX22"/>
      <c r="MY22"/>
      <c r="MZ22"/>
      <c r="NA22"/>
      <c r="NB22"/>
      <c r="NC22"/>
      <c r="ND22"/>
      <c r="NE22"/>
      <c r="NF22"/>
      <c r="NG22"/>
      <c r="NH22"/>
      <c r="NI22"/>
      <c r="NJ22"/>
      <c r="NK22"/>
      <c r="NL22"/>
      <c r="NM22"/>
      <c r="NN22"/>
      <c r="NO22"/>
      <c r="NP22"/>
      <c r="NQ22"/>
      <c r="NR22"/>
      <c r="NS22"/>
      <c r="NT22"/>
      <c r="NU22"/>
      <c r="NV22"/>
      <c r="NW22"/>
      <c r="NX22"/>
      <c r="NY22"/>
      <c r="NZ22"/>
      <c r="OA22"/>
      <c r="OB22"/>
      <c r="OC22"/>
      <c r="OD22"/>
      <c r="OE22"/>
      <c r="OF22"/>
      <c r="OG22"/>
      <c r="OH22"/>
      <c r="OI22"/>
      <c r="OJ22"/>
      <c r="OK22"/>
      <c r="OL22"/>
      <c r="OM22"/>
      <c r="ON22"/>
      <c r="OO22"/>
      <c r="OP22"/>
      <c r="OQ22"/>
      <c r="OR22"/>
      <c r="OS22"/>
      <c r="OT22"/>
      <c r="OU22"/>
      <c r="OV22"/>
      <c r="OW22"/>
      <c r="OX22"/>
      <c r="OY22"/>
      <c r="OZ22"/>
      <c r="PA22"/>
      <c r="PB22"/>
      <c r="PC22"/>
      <c r="PD22"/>
      <c r="PE22"/>
      <c r="PF22"/>
      <c r="PG22"/>
      <c r="PH22"/>
      <c r="PI22"/>
      <c r="PJ22"/>
      <c r="PK22"/>
      <c r="PL22"/>
      <c r="PM22"/>
      <c r="PN22"/>
      <c r="PO22"/>
      <c r="PP22"/>
      <c r="PQ22"/>
      <c r="PR22"/>
      <c r="PS22"/>
      <c r="PT22"/>
      <c r="PU22"/>
      <c r="PV22"/>
      <c r="PW22"/>
      <c r="PX22"/>
      <c r="PY22"/>
      <c r="PZ22"/>
      <c r="QA22"/>
      <c r="QB22"/>
      <c r="QC22"/>
      <c r="QD22"/>
      <c r="QE22"/>
      <c r="QF22"/>
      <c r="QG22"/>
      <c r="QH22"/>
      <c r="QI22"/>
      <c r="QJ22"/>
      <c r="QK22"/>
      <c r="QL22"/>
      <c r="QM22"/>
      <c r="QN22"/>
      <c r="QO22"/>
      <c r="QP22"/>
      <c r="QQ22"/>
      <c r="QR22"/>
      <c r="QS22"/>
      <c r="QT22"/>
      <c r="QU22"/>
      <c r="QV22"/>
      <c r="QW22"/>
      <c r="QX22"/>
      <c r="QY22"/>
      <c r="QZ22"/>
      <c r="RA22"/>
      <c r="RB22"/>
      <c r="RC22"/>
      <c r="RD22"/>
      <c r="RE22"/>
      <c r="RF22"/>
      <c r="RG22"/>
      <c r="RH22"/>
      <c r="RI22"/>
      <c r="RJ22"/>
      <c r="RK22"/>
      <c r="RL22"/>
      <c r="RM22"/>
      <c r="RN22"/>
      <c r="RO22"/>
      <c r="RP22"/>
      <c r="RQ22"/>
      <c r="RR22"/>
      <c r="RS22"/>
      <c r="RT22"/>
      <c r="RU22"/>
      <c r="RV22"/>
      <c r="RW22"/>
      <c r="RX22"/>
      <c r="RY22"/>
      <c r="RZ22"/>
      <c r="SA22"/>
      <c r="SB22"/>
      <c r="SC22"/>
      <c r="SD22"/>
      <c r="SE22"/>
      <c r="SF22"/>
      <c r="SG22"/>
      <c r="SH22"/>
      <c r="SI22"/>
      <c r="SJ22"/>
      <c r="SK22"/>
      <c r="SL22"/>
      <c r="SM22"/>
      <c r="SN22"/>
      <c r="SO22"/>
      <c r="SP22"/>
      <c r="SQ22"/>
      <c r="SR22"/>
      <c r="SS22"/>
      <c r="ST22"/>
      <c r="SU22"/>
      <c r="SV22"/>
      <c r="SW22"/>
      <c r="SX22"/>
      <c r="SY22"/>
      <c r="SZ22"/>
      <c r="TA22"/>
      <c r="TB22"/>
      <c r="TC22"/>
      <c r="TD22"/>
      <c r="TE22"/>
      <c r="TF22"/>
      <c r="TG22"/>
      <c r="TH22"/>
      <c r="TI22"/>
      <c r="TJ22"/>
      <c r="TK22"/>
      <c r="TL22"/>
      <c r="TM22"/>
      <c r="TN22"/>
      <c r="TO22"/>
      <c r="TP22"/>
      <c r="TQ22"/>
      <c r="TR22"/>
      <c r="TS22"/>
      <c r="TT22"/>
      <c r="TU22"/>
      <c r="TV22"/>
      <c r="TW22"/>
      <c r="TX22"/>
      <c r="TY22"/>
      <c r="TZ22"/>
      <c r="UA22"/>
      <c r="UB22"/>
      <c r="UC22"/>
      <c r="UD22"/>
      <c r="UE22"/>
      <c r="UF22"/>
      <c r="UG22"/>
      <c r="UH22"/>
      <c r="UI22"/>
      <c r="UJ22"/>
      <c r="UK22"/>
      <c r="UL22"/>
      <c r="UM22"/>
      <c r="UN22"/>
      <c r="UO22"/>
      <c r="UP22"/>
      <c r="UQ22"/>
      <c r="UR22"/>
      <c r="US22"/>
      <c r="UT22"/>
      <c r="UU22"/>
      <c r="UV22"/>
      <c r="UW22"/>
      <c r="UX22"/>
      <c r="UY22"/>
      <c r="UZ22"/>
      <c r="VA22"/>
      <c r="VB22"/>
      <c r="VC22"/>
      <c r="VD22"/>
      <c r="VE22"/>
      <c r="VF22"/>
      <c r="VG22"/>
      <c r="VH22"/>
      <c r="VI22"/>
      <c r="VJ22"/>
      <c r="VK22"/>
      <c r="VL22"/>
      <c r="VM22"/>
      <c r="VN22"/>
      <c r="VO22"/>
      <c r="VP22"/>
      <c r="VQ22"/>
      <c r="VR22"/>
      <c r="VS22"/>
      <c r="VT22"/>
      <c r="VU22"/>
      <c r="VV22"/>
      <c r="VW22"/>
      <c r="VX22"/>
      <c r="VY22"/>
      <c r="VZ22"/>
      <c r="WA22"/>
      <c r="WB22"/>
      <c r="WC22"/>
      <c r="WD22"/>
      <c r="WE22"/>
      <c r="WF22"/>
      <c r="WG22"/>
      <c r="WH22"/>
      <c r="WI22"/>
      <c r="WJ22"/>
      <c r="WK22"/>
      <c r="WL22"/>
      <c r="WM22"/>
      <c r="WN22"/>
      <c r="WO22"/>
      <c r="WP22"/>
      <c r="WQ22"/>
      <c r="WR22"/>
      <c r="WS22"/>
      <c r="WT22"/>
      <c r="WU22"/>
      <c r="WV22"/>
      <c r="WW22"/>
      <c r="WX22"/>
      <c r="WY22"/>
      <c r="WZ22"/>
      <c r="XA22"/>
      <c r="XB22"/>
      <c r="XC22"/>
      <c r="XD22"/>
      <c r="XE22"/>
      <c r="XF22"/>
      <c r="XG22"/>
      <c r="XH22"/>
      <c r="XI22"/>
      <c r="XJ22"/>
      <c r="XK22"/>
      <c r="XL22"/>
      <c r="XM22"/>
      <c r="XN22"/>
      <c r="XO22"/>
      <c r="XP22"/>
      <c r="XQ22"/>
      <c r="XR22"/>
      <c r="XS22"/>
      <c r="XT22"/>
      <c r="XU22"/>
      <c r="XV22"/>
      <c r="XW22"/>
      <c r="XX22"/>
      <c r="XY22"/>
      <c r="XZ22"/>
      <c r="YA22"/>
      <c r="YB22"/>
      <c r="YC22"/>
      <c r="YD22"/>
      <c r="YE22"/>
      <c r="YF22"/>
      <c r="YG22"/>
      <c r="YH22"/>
      <c r="YI22"/>
      <c r="YJ22"/>
      <c r="YK22"/>
      <c r="YL22"/>
      <c r="YM22"/>
      <c r="YN22"/>
      <c r="YO22"/>
      <c r="YP22"/>
      <c r="YQ22"/>
      <c r="YR22"/>
      <c r="YS22"/>
      <c r="YT22"/>
      <c r="YU22"/>
      <c r="YV22"/>
      <c r="YW22"/>
      <c r="YX22"/>
      <c r="YY22"/>
      <c r="YZ22"/>
      <c r="ZA22"/>
      <c r="ZB22"/>
      <c r="ZC22"/>
      <c r="ZD22"/>
      <c r="ZE22"/>
      <c r="ZF22"/>
      <c r="ZG22"/>
      <c r="ZH22"/>
      <c r="ZI22"/>
      <c r="ZJ22"/>
      <c r="ZK22"/>
      <c r="ZL22"/>
      <c r="ZM22"/>
      <c r="ZN22"/>
      <c r="ZO22"/>
      <c r="ZP22"/>
      <c r="ZQ22"/>
      <c r="ZR22"/>
      <c r="ZS22"/>
      <c r="ZT22"/>
      <c r="ZU22"/>
      <c r="ZV22"/>
      <c r="ZW22"/>
      <c r="ZX22"/>
      <c r="ZY22"/>
      <c r="ZZ22"/>
      <c r="AAA22"/>
      <c r="AAB22"/>
      <c r="AAC22"/>
      <c r="AAD22"/>
      <c r="AAE22"/>
      <c r="AAF22"/>
      <c r="AAG22"/>
      <c r="AAH22"/>
      <c r="AAI22"/>
      <c r="AAJ22"/>
      <c r="AAK22"/>
      <c r="AAL22"/>
      <c r="AAM22"/>
      <c r="AAN22"/>
      <c r="AAO22"/>
      <c r="AAP22"/>
      <c r="AAQ22"/>
      <c r="AAR22"/>
      <c r="AAS22"/>
      <c r="AAT22"/>
      <c r="AAU22"/>
      <c r="AAV22"/>
      <c r="AAW22"/>
      <c r="AAX22"/>
      <c r="AAY22"/>
      <c r="AAZ22"/>
      <c r="ABA22"/>
      <c r="ABB22"/>
      <c r="ABC22"/>
      <c r="ABD22"/>
      <c r="ABE22"/>
      <c r="ABF22"/>
      <c r="ABG22"/>
      <c r="ABH22"/>
      <c r="ABI22"/>
      <c r="ABJ22"/>
      <c r="ABK22"/>
      <c r="ABL22"/>
      <c r="ABM22"/>
      <c r="ABN22"/>
      <c r="ABO22"/>
      <c r="ABP22"/>
      <c r="ABQ22"/>
      <c r="ABR22"/>
      <c r="ABS22"/>
      <c r="ABT22"/>
      <c r="ABU22"/>
      <c r="ABV22"/>
      <c r="ABW22"/>
      <c r="ABX22"/>
      <c r="ABY22"/>
      <c r="ABZ22"/>
      <c r="ACA22"/>
      <c r="ACB22"/>
      <c r="ACC22"/>
      <c r="ACD22"/>
      <c r="ACE22"/>
      <c r="ACF22"/>
      <c r="ACG22"/>
      <c r="ACH22"/>
      <c r="ACI22"/>
      <c r="ACJ22"/>
      <c r="ACK22"/>
      <c r="ACL22"/>
      <c r="ACM22"/>
      <c r="ACN22"/>
      <c r="ACO22"/>
      <c r="ACP22"/>
      <c r="ACQ22"/>
      <c r="ACR22"/>
      <c r="ACS22"/>
      <c r="ACT22"/>
      <c r="ACU22"/>
      <c r="ACV22"/>
      <c r="ACW22"/>
      <c r="ACX22"/>
      <c r="ACY22"/>
      <c r="ACZ22"/>
      <c r="ADA22"/>
      <c r="ADB22"/>
      <c r="ADC22"/>
      <c r="ADD22"/>
      <c r="ADE22"/>
      <c r="ADF22"/>
      <c r="ADG22"/>
      <c r="ADH22"/>
      <c r="ADI22"/>
      <c r="ADJ22"/>
      <c r="ADK22"/>
      <c r="ADL22"/>
      <c r="ADM22"/>
      <c r="ADN22"/>
      <c r="ADO22"/>
      <c r="ADP22"/>
      <c r="ADQ22"/>
      <c r="ADR22"/>
      <c r="ADS22"/>
      <c r="ADT22"/>
      <c r="ADU22"/>
      <c r="ADV22"/>
      <c r="ADW22"/>
      <c r="ADX22"/>
      <c r="ADY22"/>
      <c r="ADZ22"/>
      <c r="AEA22"/>
      <c r="AEB22"/>
      <c r="AEC22"/>
      <c r="AED22"/>
      <c r="AEE22"/>
      <c r="AEF22"/>
      <c r="AEG22"/>
      <c r="AEH22"/>
      <c r="AEI22"/>
      <c r="AEJ22"/>
      <c r="AEK22"/>
      <c r="AEL22"/>
      <c r="AEM22"/>
      <c r="AEN22"/>
      <c r="AEO22"/>
      <c r="AEP22"/>
      <c r="AEQ22"/>
      <c r="AER22"/>
      <c r="AES22"/>
      <c r="AET22"/>
      <c r="AEU22"/>
      <c r="AEV22"/>
      <c r="AEW22"/>
      <c r="AEX22"/>
      <c r="AEY22"/>
      <c r="AEZ22"/>
      <c r="AFA22"/>
      <c r="AFB22"/>
      <c r="AFC22"/>
      <c r="AFD22"/>
      <c r="AFE22"/>
      <c r="AFF22"/>
      <c r="AFG22"/>
      <c r="AFH22"/>
      <c r="AFI22"/>
      <c r="AFJ22"/>
      <c r="AFK22"/>
      <c r="AFL22"/>
      <c r="AFM22"/>
      <c r="AFN22"/>
      <c r="AFO22"/>
      <c r="AFP22"/>
      <c r="AFQ22"/>
      <c r="AFR22"/>
      <c r="AFS22"/>
      <c r="AFT22"/>
      <c r="AFU22"/>
      <c r="AFV22"/>
      <c r="AFW22"/>
      <c r="AFX22"/>
      <c r="AFY22"/>
      <c r="AFZ22"/>
      <c r="AGA22"/>
      <c r="AGB22"/>
      <c r="AGC22"/>
      <c r="AGD22"/>
      <c r="AGE22"/>
      <c r="AGF22"/>
      <c r="AGG22"/>
      <c r="AGH22"/>
      <c r="AGI22"/>
      <c r="AGJ22"/>
      <c r="AGK22"/>
      <c r="AGL22"/>
      <c r="AGM22"/>
      <c r="AGN22"/>
      <c r="AGO22"/>
      <c r="AGP22"/>
      <c r="AGQ22"/>
      <c r="AGR22"/>
      <c r="AGS22"/>
      <c r="AGT22"/>
      <c r="AGU22"/>
      <c r="AGV22"/>
      <c r="AGW22"/>
      <c r="AGX22"/>
      <c r="AGY22"/>
      <c r="AGZ22"/>
      <c r="AHA22"/>
      <c r="AHB22"/>
      <c r="AHC22"/>
      <c r="AHD22"/>
      <c r="AHE22"/>
      <c r="AHF22"/>
      <c r="AHG22"/>
      <c r="AHH22"/>
      <c r="AHI22"/>
      <c r="AHJ22"/>
      <c r="AHK22"/>
      <c r="AHL22"/>
      <c r="AHM22"/>
      <c r="AHN22"/>
      <c r="AHO22"/>
      <c r="AHP22"/>
      <c r="AHQ22"/>
      <c r="AHR22"/>
      <c r="AHS22"/>
      <c r="AHT22"/>
      <c r="AHU22"/>
      <c r="AHV22"/>
      <c r="AHW22"/>
      <c r="AHX22"/>
      <c r="AHY22"/>
      <c r="AHZ22"/>
      <c r="AIA22"/>
      <c r="AIB22"/>
      <c r="AIC22"/>
      <c r="AID22"/>
      <c r="AIE22"/>
      <c r="AIF22"/>
      <c r="AIG22"/>
      <c r="AIH22"/>
      <c r="AII22"/>
      <c r="AIJ22"/>
      <c r="AIK22"/>
      <c r="AIL22"/>
      <c r="AIM22"/>
      <c r="AIN22"/>
      <c r="AIO22"/>
      <c r="AIP22"/>
      <c r="AIQ22"/>
      <c r="AIR22"/>
      <c r="AIS22"/>
      <c r="AIT22"/>
      <c r="AIU22"/>
      <c r="AIV22"/>
      <c r="AIW22"/>
      <c r="AIX22"/>
      <c r="AIY22"/>
      <c r="AIZ22"/>
      <c r="AJA22"/>
      <c r="AJB22"/>
      <c r="AJC22"/>
      <c r="AJD22"/>
      <c r="AJE22"/>
      <c r="AJF22"/>
      <c r="AJG22"/>
      <c r="AJH22"/>
      <c r="AJI22"/>
      <c r="AJJ22"/>
      <c r="AJK22"/>
      <c r="AJL22"/>
      <c r="AJM22"/>
      <c r="AJN22"/>
      <c r="AJO22"/>
      <c r="AJP22"/>
      <c r="AJQ22"/>
      <c r="AJR22"/>
      <c r="AJS22"/>
      <c r="AJT22"/>
      <c r="AJU22"/>
      <c r="AJV22"/>
      <c r="AJW22"/>
      <c r="AJX22"/>
      <c r="AJY22"/>
      <c r="AJZ22"/>
      <c r="AKA22"/>
      <c r="AKB22"/>
      <c r="AKC22"/>
      <c r="AKD22"/>
      <c r="AKE22"/>
      <c r="AKF22"/>
      <c r="AKG22"/>
      <c r="AKH22"/>
      <c r="AKI22"/>
      <c r="AKJ22"/>
      <c r="AKK22"/>
      <c r="AKL22"/>
      <c r="AKM22"/>
      <c r="AKN22"/>
      <c r="AKO22"/>
      <c r="AKP22"/>
      <c r="AKQ22"/>
      <c r="AKR22"/>
      <c r="AKS22"/>
      <c r="AKT22"/>
      <c r="AKU22"/>
      <c r="AKV22"/>
      <c r="AKW22"/>
      <c r="AKX22"/>
      <c r="AKY22"/>
      <c r="AKZ22"/>
      <c r="ALA22"/>
      <c r="ALB22"/>
      <c r="ALC22"/>
      <c r="ALD22"/>
      <c r="ALE22"/>
      <c r="ALF22"/>
      <c r="ALG22"/>
      <c r="ALH22"/>
      <c r="ALI22"/>
      <c r="ALJ22"/>
      <c r="ALK22"/>
      <c r="ALL22"/>
      <c r="ALM22"/>
      <c r="ALN22"/>
      <c r="ALO22"/>
      <c r="ALP22"/>
      <c r="ALQ22"/>
      <c r="ALR22"/>
      <c r="ALS22"/>
      <c r="ALT22"/>
      <c r="ALU22"/>
      <c r="ALV22"/>
      <c r="ALW22"/>
      <c r="ALX22"/>
      <c r="ALY22"/>
      <c r="ALZ22"/>
      <c r="AMA22"/>
      <c r="AMB22"/>
      <c r="AMC22"/>
      <c r="AMD22"/>
      <c r="AME22"/>
      <c r="AMF22"/>
      <c r="AMG22"/>
      <c r="AMH22"/>
      <c r="AMI22"/>
      <c r="AMJ22"/>
      <c r="AMK22"/>
      <c r="AML22"/>
      <c r="AMM22"/>
      <c r="AMN22"/>
      <c r="AMO22"/>
      <c r="AMP22"/>
      <c r="AMQ22"/>
      <c r="AMR22"/>
      <c r="AMS22"/>
      <c r="AMT22"/>
      <c r="AMU22"/>
      <c r="AMV22"/>
      <c r="AMW22"/>
      <c r="AMX22"/>
      <c r="AMY22"/>
      <c r="AMZ22"/>
      <c r="ANA22"/>
      <c r="ANB22"/>
      <c r="ANC22"/>
      <c r="AND22"/>
      <c r="ANE22"/>
      <c r="ANF22"/>
      <c r="ANG22"/>
      <c r="ANH22"/>
      <c r="ANI22"/>
      <c r="ANJ22"/>
      <c r="ANK22"/>
      <c r="ANL22"/>
      <c r="ANM22"/>
      <c r="ANN22"/>
      <c r="ANO22"/>
      <c r="ANP22"/>
      <c r="ANQ22"/>
      <c r="ANR22"/>
      <c r="ANS22"/>
      <c r="ANT22"/>
      <c r="ANU22"/>
      <c r="ANV22"/>
      <c r="ANW22"/>
      <c r="ANX22"/>
      <c r="ANY22"/>
      <c r="ANZ22"/>
      <c r="AOA22"/>
      <c r="AOB22"/>
      <c r="AOC22"/>
      <c r="AOD22"/>
      <c r="AOE22"/>
      <c r="AOF22"/>
      <c r="AOG22"/>
      <c r="AOH22"/>
      <c r="AOI22"/>
      <c r="AOJ22"/>
      <c r="AOK22"/>
      <c r="AOL22"/>
      <c r="AOM22"/>
      <c r="AON22"/>
      <c r="AOO22"/>
      <c r="AOP22"/>
      <c r="AOQ22"/>
      <c r="AOR22"/>
      <c r="AOS22"/>
      <c r="AOT22"/>
      <c r="AOU22"/>
      <c r="AOV22"/>
      <c r="AOW22"/>
      <c r="AOX22"/>
      <c r="AOY22"/>
      <c r="AOZ22"/>
      <c r="APA22"/>
      <c r="APB22"/>
      <c r="APC22"/>
      <c r="APD22"/>
      <c r="APE22"/>
      <c r="APF22"/>
      <c r="APG22"/>
      <c r="APH22"/>
      <c r="API22"/>
      <c r="APJ22"/>
      <c r="APK22"/>
      <c r="APL22"/>
      <c r="APM22"/>
      <c r="APN22"/>
      <c r="APO22"/>
      <c r="APP22"/>
      <c r="APQ22"/>
      <c r="APR22"/>
      <c r="APS22"/>
      <c r="APT22"/>
      <c r="APU22"/>
      <c r="APV22"/>
      <c r="APW22"/>
      <c r="APX22"/>
      <c r="APY22"/>
      <c r="APZ22"/>
      <c r="AQA22"/>
      <c r="AQB22"/>
      <c r="AQC22"/>
      <c r="AQD22"/>
      <c r="AQE22"/>
      <c r="AQF22"/>
      <c r="AQG22"/>
      <c r="AQH22"/>
      <c r="AQI22"/>
      <c r="AQJ22"/>
      <c r="AQK22"/>
      <c r="AQL22"/>
      <c r="AQM22"/>
      <c r="AQN22"/>
      <c r="AQO22"/>
      <c r="AQP22"/>
      <c r="AQQ22"/>
      <c r="AQR22"/>
      <c r="AQS22"/>
      <c r="AQT22"/>
      <c r="AQU22"/>
      <c r="AQV22"/>
      <c r="AQW22"/>
      <c r="AQX22"/>
      <c r="AQY22"/>
      <c r="AQZ22"/>
      <c r="ARA22"/>
      <c r="ARB22"/>
      <c r="ARC22"/>
      <c r="ARD22"/>
      <c r="ARE22"/>
      <c r="ARF22"/>
      <c r="ARG22"/>
      <c r="ARH22"/>
      <c r="ARI22"/>
      <c r="ARJ22"/>
      <c r="ARK22"/>
      <c r="ARL22"/>
      <c r="ARM22"/>
      <c r="ARN22"/>
      <c r="ARO22"/>
      <c r="ARP22"/>
      <c r="ARQ22"/>
      <c r="ARR22"/>
      <c r="ARS22"/>
      <c r="ART22"/>
      <c r="ARU22"/>
      <c r="ARV22"/>
      <c r="ARW22"/>
      <c r="ARX22"/>
      <c r="ARY22"/>
      <c r="ARZ22"/>
      <c r="ASA22"/>
      <c r="ASB22"/>
      <c r="ASC22"/>
      <c r="ASD22"/>
      <c r="ASE22"/>
      <c r="ASF22"/>
      <c r="ASG22"/>
      <c r="ASH22"/>
      <c r="ASI22"/>
      <c r="ASJ22"/>
      <c r="ASK22"/>
      <c r="ASL22"/>
      <c r="ASM22"/>
      <c r="ASN22"/>
      <c r="ASO22"/>
      <c r="ASP22"/>
      <c r="ASQ22"/>
      <c r="ASR22"/>
      <c r="ASS22"/>
      <c r="AST22"/>
      <c r="ASU22"/>
      <c r="ASV22"/>
      <c r="ASW22"/>
      <c r="ASX22"/>
      <c r="ASY22"/>
      <c r="ASZ22"/>
      <c r="ATA22"/>
      <c r="ATB22"/>
      <c r="ATC22"/>
      <c r="ATD22"/>
      <c r="ATE22"/>
      <c r="ATF22"/>
      <c r="ATG22"/>
      <c r="ATH22"/>
      <c r="ATI22"/>
      <c r="ATJ22"/>
      <c r="ATK22"/>
      <c r="ATL22"/>
      <c r="ATM22"/>
      <c r="ATN22"/>
      <c r="ATO22"/>
      <c r="ATP22"/>
      <c r="ATQ22"/>
      <c r="ATR22"/>
      <c r="ATS22"/>
      <c r="ATT22"/>
      <c r="ATU22"/>
      <c r="ATV22"/>
      <c r="ATW22"/>
      <c r="ATX22"/>
      <c r="ATY22"/>
      <c r="ATZ22"/>
      <c r="AUA22"/>
      <c r="AUB22"/>
      <c r="AUC22"/>
      <c r="AUD22"/>
      <c r="AUE22"/>
      <c r="AUF22"/>
      <c r="AUG22"/>
      <c r="AUH22"/>
      <c r="AUI22"/>
      <c r="AUJ22"/>
      <c r="AUK22"/>
      <c r="AUL22"/>
      <c r="AUM22"/>
      <c r="AUN22"/>
      <c r="AUO22"/>
      <c r="AUP22"/>
      <c r="AUQ22"/>
      <c r="AUR22"/>
      <c r="AUS22"/>
      <c r="AUT22"/>
      <c r="AUU22"/>
      <c r="AUV22"/>
      <c r="AUW22"/>
      <c r="AUX22"/>
      <c r="AUY22"/>
      <c r="AUZ22"/>
      <c r="AVA22"/>
      <c r="AVB22"/>
      <c r="AVC22"/>
      <c r="AVD22"/>
    </row>
    <row r="23" spans="1:1252" s="629" customFormat="1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682"/>
      <c r="L23" s="682"/>
      <c r="M23" s="682"/>
      <c r="N23" s="682"/>
      <c r="O23" s="682"/>
      <c r="P23" s="682"/>
      <c r="Q23" s="682"/>
      <c r="R23" s="682"/>
      <c r="S23" s="682"/>
      <c r="T23" s="682"/>
      <c r="U23" s="682"/>
      <c r="V23" s="682"/>
      <c r="W23" s="682"/>
      <c r="X23" s="682"/>
      <c r="Y23" s="682"/>
      <c r="Z23" s="682"/>
      <c r="AA23" s="682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  <c r="DR23"/>
      <c r="DS23"/>
      <c r="DT23"/>
      <c r="DU23"/>
      <c r="DV23"/>
      <c r="DW23"/>
      <c r="DX23"/>
      <c r="DY23"/>
      <c r="DZ23"/>
      <c r="EA23"/>
      <c r="EB23"/>
      <c r="EC23"/>
      <c r="ED23"/>
      <c r="EE23"/>
      <c r="EF23"/>
      <c r="EG23"/>
      <c r="EH23"/>
      <c r="EI23"/>
      <c r="EJ23"/>
      <c r="EK23"/>
      <c r="EL23"/>
      <c r="EM23"/>
      <c r="EN23"/>
      <c r="EO23"/>
      <c r="EP23"/>
      <c r="EQ23"/>
      <c r="ER23"/>
      <c r="ES23"/>
      <c r="ET23"/>
      <c r="EU23"/>
      <c r="EV23"/>
      <c r="EW23"/>
      <c r="EX23"/>
      <c r="EY23"/>
      <c r="EZ23"/>
      <c r="FA23"/>
      <c r="FB23"/>
      <c r="FC23"/>
      <c r="FD23"/>
      <c r="FE23"/>
      <c r="FF23"/>
      <c r="FG23"/>
      <c r="FH23"/>
      <c r="FI23"/>
      <c r="FJ23"/>
      <c r="FK23"/>
      <c r="FL23"/>
      <c r="FM23"/>
      <c r="FN23"/>
      <c r="FO23"/>
      <c r="FP23"/>
      <c r="FQ23"/>
      <c r="FR23"/>
      <c r="FS23"/>
      <c r="FT23"/>
      <c r="FU23"/>
      <c r="FV23"/>
      <c r="FW23"/>
      <c r="FX23"/>
      <c r="FY23"/>
      <c r="FZ23"/>
      <c r="GA23"/>
      <c r="GB23"/>
      <c r="GC23"/>
      <c r="GD23"/>
      <c r="GE23"/>
      <c r="GF23"/>
      <c r="GG23"/>
      <c r="GH23"/>
      <c r="GI23"/>
      <c r="GJ23"/>
      <c r="GK23"/>
      <c r="GL23"/>
      <c r="GM23"/>
      <c r="GN23"/>
      <c r="GO23"/>
      <c r="GP23"/>
      <c r="GQ23"/>
      <c r="GR23"/>
      <c r="GS23"/>
      <c r="GT23"/>
      <c r="GU23"/>
      <c r="GV23"/>
      <c r="GW23"/>
      <c r="GX23"/>
      <c r="GY23"/>
      <c r="GZ23"/>
      <c r="HA23"/>
      <c r="HB23"/>
      <c r="HC23"/>
      <c r="HD23"/>
      <c r="HE23"/>
      <c r="HF23"/>
      <c r="HG23"/>
      <c r="HH23"/>
      <c r="HI23"/>
      <c r="HJ23"/>
      <c r="HK23"/>
      <c r="HL23"/>
      <c r="HM23"/>
      <c r="HN23"/>
      <c r="HO23"/>
      <c r="HP23"/>
      <c r="HQ23"/>
      <c r="HR23"/>
      <c r="HS23"/>
      <c r="HT23"/>
      <c r="HU23"/>
      <c r="HV23"/>
      <c r="HW23"/>
      <c r="HX23"/>
      <c r="HY23"/>
      <c r="HZ23"/>
      <c r="IA23"/>
      <c r="IB23"/>
      <c r="IC23"/>
      <c r="ID23"/>
      <c r="IE23"/>
      <c r="IF23"/>
      <c r="IG23"/>
      <c r="IH23"/>
      <c r="II23"/>
      <c r="IJ23"/>
      <c r="IK23"/>
      <c r="IL23"/>
      <c r="IM23"/>
      <c r="IN23"/>
      <c r="IO23"/>
      <c r="IP23"/>
      <c r="IQ23"/>
      <c r="IR23"/>
      <c r="IS23"/>
      <c r="IT23"/>
      <c r="IU23"/>
      <c r="IV23"/>
      <c r="IW23"/>
      <c r="IX23"/>
      <c r="IY23"/>
      <c r="IZ23"/>
      <c r="JA23"/>
      <c r="JB23"/>
      <c r="JC23"/>
      <c r="JD23"/>
      <c r="JE23"/>
      <c r="JF23"/>
      <c r="JG23"/>
      <c r="JH23"/>
      <c r="JI23"/>
      <c r="JJ23"/>
      <c r="JK23"/>
      <c r="JL23"/>
      <c r="JM23"/>
      <c r="JN23"/>
      <c r="JO23"/>
      <c r="JP23"/>
      <c r="JQ23"/>
      <c r="JR23"/>
      <c r="JS23"/>
      <c r="JT23"/>
      <c r="JU23"/>
      <c r="JV23"/>
      <c r="JW23"/>
      <c r="JX23"/>
      <c r="JY23"/>
      <c r="JZ23"/>
      <c r="KA23"/>
      <c r="KB23"/>
      <c r="KC23"/>
      <c r="KD23"/>
      <c r="KE23"/>
      <c r="KF23"/>
      <c r="KG23"/>
      <c r="KH23"/>
      <c r="KI23"/>
      <c r="KJ23"/>
      <c r="KK23"/>
      <c r="KL23"/>
      <c r="KM23"/>
      <c r="KN23"/>
      <c r="KO23"/>
      <c r="KP23"/>
      <c r="KQ23"/>
      <c r="KR23"/>
      <c r="KS23"/>
      <c r="KT23"/>
      <c r="KU23"/>
      <c r="KV23"/>
      <c r="KW23"/>
      <c r="KX23"/>
      <c r="KY23"/>
      <c r="KZ23"/>
      <c r="LA23"/>
      <c r="LB23"/>
      <c r="LC23"/>
      <c r="LD23"/>
      <c r="LE23"/>
      <c r="LF23"/>
      <c r="LG23"/>
      <c r="LH23"/>
      <c r="LI23"/>
      <c r="LJ23"/>
      <c r="LK23"/>
      <c r="LL23"/>
      <c r="LM23"/>
      <c r="LN23"/>
      <c r="LO23"/>
      <c r="LP23"/>
      <c r="LQ23"/>
      <c r="LR23"/>
      <c r="LS23"/>
      <c r="LT23"/>
      <c r="LU23"/>
      <c r="LV23"/>
      <c r="LW23"/>
      <c r="LX23"/>
      <c r="LY23"/>
      <c r="LZ23"/>
      <c r="MA23"/>
      <c r="MB23"/>
      <c r="MC23"/>
      <c r="MD23"/>
      <c r="ME23"/>
      <c r="MF23"/>
      <c r="MG23"/>
      <c r="MH23"/>
      <c r="MI23"/>
      <c r="MJ23"/>
      <c r="MK23"/>
      <c r="ML23"/>
      <c r="MM23"/>
      <c r="MN23"/>
      <c r="MO23"/>
      <c r="MP23"/>
      <c r="MQ23"/>
      <c r="MR23"/>
      <c r="MS23"/>
      <c r="MT23"/>
      <c r="MU23"/>
      <c r="MV23"/>
      <c r="MW23"/>
      <c r="MX23"/>
      <c r="MY23"/>
      <c r="MZ23"/>
      <c r="NA23"/>
      <c r="NB23"/>
      <c r="NC23"/>
      <c r="ND23"/>
      <c r="NE23"/>
      <c r="NF23"/>
      <c r="NG23"/>
      <c r="NH23"/>
      <c r="NI23"/>
      <c r="NJ23"/>
      <c r="NK23"/>
      <c r="NL23"/>
      <c r="NM23"/>
      <c r="NN23"/>
      <c r="NO23"/>
      <c r="NP23"/>
      <c r="NQ23"/>
      <c r="NR23"/>
      <c r="NS23"/>
      <c r="NT23"/>
      <c r="NU23"/>
      <c r="NV23"/>
      <c r="NW23"/>
      <c r="NX23"/>
      <c r="NY23"/>
      <c r="NZ23"/>
      <c r="OA23"/>
      <c r="OB23"/>
      <c r="OC23"/>
      <c r="OD23"/>
      <c r="OE23"/>
      <c r="OF23"/>
      <c r="OG23"/>
      <c r="OH23"/>
      <c r="OI23"/>
      <c r="OJ23"/>
      <c r="OK23"/>
      <c r="OL23"/>
      <c r="OM23"/>
      <c r="ON23"/>
      <c r="OO23"/>
      <c r="OP23"/>
      <c r="OQ23"/>
      <c r="OR23"/>
      <c r="OS23"/>
      <c r="OT23"/>
      <c r="OU23"/>
      <c r="OV23"/>
      <c r="OW23"/>
      <c r="OX23"/>
      <c r="OY23"/>
      <c r="OZ23"/>
      <c r="PA23"/>
      <c r="PB23"/>
      <c r="PC23"/>
      <c r="PD23"/>
      <c r="PE23"/>
      <c r="PF23"/>
      <c r="PG23"/>
      <c r="PH23"/>
      <c r="PI23"/>
      <c r="PJ23"/>
      <c r="PK23"/>
      <c r="PL23"/>
      <c r="PM23"/>
      <c r="PN23"/>
      <c r="PO23"/>
      <c r="PP23"/>
      <c r="PQ23"/>
      <c r="PR23"/>
      <c r="PS23"/>
      <c r="PT23"/>
      <c r="PU23"/>
      <c r="PV23"/>
      <c r="PW23"/>
      <c r="PX23"/>
      <c r="PY23"/>
      <c r="PZ23"/>
      <c r="QA23"/>
      <c r="QB23"/>
      <c r="QC23"/>
      <c r="QD23"/>
      <c r="QE23"/>
      <c r="QF23"/>
      <c r="QG23"/>
      <c r="QH23"/>
      <c r="QI23"/>
      <c r="QJ23"/>
      <c r="QK23"/>
      <c r="QL23"/>
      <c r="QM23"/>
      <c r="QN23"/>
      <c r="QO23"/>
      <c r="QP23"/>
      <c r="QQ23"/>
      <c r="QR23"/>
      <c r="QS23"/>
      <c r="QT23"/>
      <c r="QU23"/>
      <c r="QV23"/>
      <c r="QW23"/>
      <c r="QX23"/>
      <c r="QY23"/>
      <c r="QZ23"/>
      <c r="RA23"/>
      <c r="RB23"/>
      <c r="RC23"/>
      <c r="RD23"/>
      <c r="RE23"/>
      <c r="RF23"/>
      <c r="RG23"/>
      <c r="RH23"/>
      <c r="RI23"/>
      <c r="RJ23"/>
      <c r="RK23"/>
      <c r="RL23"/>
      <c r="RM23"/>
      <c r="RN23"/>
      <c r="RO23"/>
      <c r="RP23"/>
      <c r="RQ23"/>
      <c r="RR23"/>
      <c r="RS23"/>
      <c r="RT23"/>
      <c r="RU23"/>
      <c r="RV23"/>
      <c r="RW23"/>
      <c r="RX23"/>
      <c r="RY23"/>
      <c r="RZ23"/>
      <c r="SA23"/>
      <c r="SB23"/>
      <c r="SC23"/>
      <c r="SD23"/>
      <c r="SE23"/>
      <c r="SF23"/>
      <c r="SG23"/>
      <c r="SH23"/>
      <c r="SI23"/>
      <c r="SJ23"/>
      <c r="SK23"/>
      <c r="SL23"/>
      <c r="SM23"/>
      <c r="SN23"/>
      <c r="SO23"/>
      <c r="SP23"/>
      <c r="SQ23"/>
      <c r="SR23"/>
      <c r="SS23"/>
      <c r="ST23"/>
      <c r="SU23"/>
      <c r="SV23"/>
      <c r="SW23"/>
      <c r="SX23"/>
      <c r="SY23"/>
      <c r="SZ23"/>
      <c r="TA23"/>
      <c r="TB23"/>
      <c r="TC23"/>
      <c r="TD23"/>
      <c r="TE23"/>
      <c r="TF23"/>
      <c r="TG23"/>
      <c r="TH23"/>
      <c r="TI23"/>
      <c r="TJ23"/>
      <c r="TK23"/>
      <c r="TL23"/>
      <c r="TM23"/>
      <c r="TN23"/>
      <c r="TO23"/>
      <c r="TP23"/>
      <c r="TQ23"/>
      <c r="TR23"/>
      <c r="TS23"/>
      <c r="TT23"/>
      <c r="TU23"/>
      <c r="TV23"/>
      <c r="TW23"/>
      <c r="TX23"/>
      <c r="TY23"/>
      <c r="TZ23"/>
      <c r="UA23"/>
      <c r="UB23"/>
      <c r="UC23"/>
      <c r="UD23"/>
      <c r="UE23"/>
      <c r="UF23"/>
      <c r="UG23"/>
      <c r="UH23"/>
      <c r="UI23"/>
      <c r="UJ23"/>
      <c r="UK23"/>
      <c r="UL23"/>
      <c r="UM23"/>
      <c r="UN23"/>
      <c r="UO23"/>
      <c r="UP23"/>
      <c r="UQ23"/>
      <c r="UR23"/>
      <c r="US23"/>
      <c r="UT23"/>
      <c r="UU23"/>
      <c r="UV23"/>
      <c r="UW23"/>
      <c r="UX23"/>
      <c r="UY23"/>
      <c r="UZ23"/>
      <c r="VA23"/>
      <c r="VB23"/>
      <c r="VC23"/>
      <c r="VD23"/>
      <c r="VE23"/>
      <c r="VF23"/>
      <c r="VG23"/>
      <c r="VH23"/>
      <c r="VI23"/>
      <c r="VJ23"/>
      <c r="VK23"/>
      <c r="VL23"/>
      <c r="VM23"/>
      <c r="VN23"/>
      <c r="VO23"/>
      <c r="VP23"/>
      <c r="VQ23"/>
      <c r="VR23"/>
      <c r="VS23"/>
      <c r="VT23"/>
      <c r="VU23"/>
      <c r="VV23"/>
      <c r="VW23"/>
      <c r="VX23"/>
      <c r="VY23"/>
      <c r="VZ23"/>
      <c r="WA23"/>
      <c r="WB23"/>
      <c r="WC23"/>
      <c r="WD23"/>
      <c r="WE23"/>
      <c r="WF23"/>
      <c r="WG23"/>
      <c r="WH23"/>
      <c r="WI23"/>
      <c r="WJ23"/>
      <c r="WK23"/>
      <c r="WL23"/>
      <c r="WM23"/>
      <c r="WN23"/>
      <c r="WO23"/>
      <c r="WP23"/>
      <c r="WQ23"/>
      <c r="WR23"/>
      <c r="WS23"/>
      <c r="WT23"/>
      <c r="WU23"/>
      <c r="WV23"/>
      <c r="WW23"/>
      <c r="WX23"/>
      <c r="WY23"/>
      <c r="WZ23"/>
      <c r="XA23"/>
      <c r="XB23"/>
      <c r="XC23"/>
      <c r="XD23"/>
      <c r="XE23"/>
      <c r="XF23"/>
      <c r="XG23"/>
      <c r="XH23"/>
      <c r="XI23"/>
      <c r="XJ23"/>
      <c r="XK23"/>
      <c r="XL23"/>
      <c r="XM23"/>
      <c r="XN23"/>
      <c r="XO23"/>
      <c r="XP23"/>
      <c r="XQ23"/>
      <c r="XR23"/>
      <c r="XS23"/>
      <c r="XT23"/>
      <c r="XU23"/>
      <c r="XV23"/>
      <c r="XW23"/>
      <c r="XX23"/>
      <c r="XY23"/>
      <c r="XZ23"/>
      <c r="YA23"/>
      <c r="YB23"/>
      <c r="YC23"/>
      <c r="YD23"/>
      <c r="YE23"/>
      <c r="YF23"/>
      <c r="YG23"/>
      <c r="YH23"/>
      <c r="YI23"/>
      <c r="YJ23"/>
      <c r="YK23"/>
      <c r="YL23"/>
      <c r="YM23"/>
      <c r="YN23"/>
      <c r="YO23"/>
      <c r="YP23"/>
      <c r="YQ23"/>
      <c r="YR23"/>
      <c r="YS23"/>
      <c r="YT23"/>
      <c r="YU23"/>
      <c r="YV23"/>
      <c r="YW23"/>
      <c r="YX23"/>
      <c r="YY23"/>
      <c r="YZ23"/>
      <c r="ZA23"/>
      <c r="ZB23"/>
      <c r="ZC23"/>
      <c r="ZD23"/>
      <c r="ZE23"/>
      <c r="ZF23"/>
      <c r="ZG23"/>
      <c r="ZH23"/>
      <c r="ZI23"/>
      <c r="ZJ23"/>
      <c r="ZK23"/>
      <c r="ZL23"/>
      <c r="ZM23"/>
      <c r="ZN23"/>
      <c r="ZO23"/>
      <c r="ZP23"/>
      <c r="ZQ23"/>
      <c r="ZR23"/>
      <c r="ZS23"/>
      <c r="ZT23"/>
      <c r="ZU23"/>
      <c r="ZV23"/>
      <c r="ZW23"/>
      <c r="ZX23"/>
      <c r="ZY23"/>
      <c r="ZZ23"/>
      <c r="AAA23"/>
      <c r="AAB23"/>
      <c r="AAC23"/>
      <c r="AAD23"/>
      <c r="AAE23"/>
      <c r="AAF23"/>
      <c r="AAG23"/>
      <c r="AAH23"/>
      <c r="AAI23"/>
      <c r="AAJ23"/>
      <c r="AAK23"/>
      <c r="AAL23"/>
      <c r="AAM23"/>
      <c r="AAN23"/>
      <c r="AAO23"/>
      <c r="AAP23"/>
      <c r="AAQ23"/>
      <c r="AAR23"/>
      <c r="AAS23"/>
      <c r="AAT23"/>
      <c r="AAU23"/>
      <c r="AAV23"/>
      <c r="AAW23"/>
      <c r="AAX23"/>
      <c r="AAY23"/>
      <c r="AAZ23"/>
      <c r="ABA23"/>
      <c r="ABB23"/>
      <c r="ABC23"/>
      <c r="ABD23"/>
      <c r="ABE23"/>
      <c r="ABF23"/>
      <c r="ABG23"/>
      <c r="ABH23"/>
      <c r="ABI23"/>
      <c r="ABJ23"/>
      <c r="ABK23"/>
      <c r="ABL23"/>
      <c r="ABM23"/>
      <c r="ABN23"/>
      <c r="ABO23"/>
      <c r="ABP23"/>
      <c r="ABQ23"/>
      <c r="ABR23"/>
      <c r="ABS23"/>
      <c r="ABT23"/>
      <c r="ABU23"/>
      <c r="ABV23"/>
      <c r="ABW23"/>
      <c r="ABX23"/>
      <c r="ABY23"/>
      <c r="ABZ23"/>
      <c r="ACA23"/>
      <c r="ACB23"/>
      <c r="ACC23"/>
      <c r="ACD23"/>
      <c r="ACE23"/>
      <c r="ACF23"/>
      <c r="ACG23"/>
      <c r="ACH23"/>
      <c r="ACI23"/>
      <c r="ACJ23"/>
      <c r="ACK23"/>
      <c r="ACL23"/>
      <c r="ACM23"/>
      <c r="ACN23"/>
      <c r="ACO23"/>
      <c r="ACP23"/>
      <c r="ACQ23"/>
      <c r="ACR23"/>
      <c r="ACS23"/>
      <c r="ACT23"/>
      <c r="ACU23"/>
      <c r="ACV23"/>
      <c r="ACW23"/>
      <c r="ACX23"/>
      <c r="ACY23"/>
      <c r="ACZ23"/>
      <c r="ADA23"/>
      <c r="ADB23"/>
      <c r="ADC23"/>
      <c r="ADD23"/>
      <c r="ADE23"/>
      <c r="ADF23"/>
      <c r="ADG23"/>
      <c r="ADH23"/>
      <c r="ADI23"/>
      <c r="ADJ23"/>
      <c r="ADK23"/>
      <c r="ADL23"/>
      <c r="ADM23"/>
      <c r="ADN23"/>
      <c r="ADO23"/>
      <c r="ADP23"/>
      <c r="ADQ23"/>
      <c r="ADR23"/>
      <c r="ADS23"/>
      <c r="ADT23"/>
      <c r="ADU23"/>
      <c r="ADV23"/>
      <c r="ADW23"/>
      <c r="ADX23"/>
      <c r="ADY23"/>
      <c r="ADZ23"/>
      <c r="AEA23"/>
      <c r="AEB23"/>
      <c r="AEC23"/>
      <c r="AED23"/>
      <c r="AEE23"/>
      <c r="AEF23"/>
      <c r="AEG23"/>
      <c r="AEH23"/>
      <c r="AEI23"/>
      <c r="AEJ23"/>
      <c r="AEK23"/>
      <c r="AEL23"/>
      <c r="AEM23"/>
      <c r="AEN23"/>
      <c r="AEO23"/>
      <c r="AEP23"/>
      <c r="AEQ23"/>
      <c r="AER23"/>
      <c r="AES23"/>
      <c r="AET23"/>
      <c r="AEU23"/>
      <c r="AEV23"/>
      <c r="AEW23"/>
      <c r="AEX23"/>
      <c r="AEY23"/>
      <c r="AEZ23"/>
      <c r="AFA23"/>
      <c r="AFB23"/>
      <c r="AFC23"/>
      <c r="AFD23"/>
      <c r="AFE23"/>
      <c r="AFF23"/>
      <c r="AFG23"/>
      <c r="AFH23"/>
      <c r="AFI23"/>
      <c r="AFJ23"/>
      <c r="AFK23"/>
      <c r="AFL23"/>
      <c r="AFM23"/>
      <c r="AFN23"/>
      <c r="AFO23"/>
      <c r="AFP23"/>
      <c r="AFQ23"/>
      <c r="AFR23"/>
      <c r="AFS23"/>
      <c r="AFT23"/>
      <c r="AFU23"/>
      <c r="AFV23"/>
      <c r="AFW23"/>
      <c r="AFX23"/>
      <c r="AFY23"/>
      <c r="AFZ23"/>
      <c r="AGA23"/>
      <c r="AGB23"/>
      <c r="AGC23"/>
      <c r="AGD23"/>
      <c r="AGE23"/>
      <c r="AGF23"/>
      <c r="AGG23"/>
      <c r="AGH23"/>
      <c r="AGI23"/>
      <c r="AGJ23"/>
      <c r="AGK23"/>
      <c r="AGL23"/>
      <c r="AGM23"/>
      <c r="AGN23"/>
      <c r="AGO23"/>
      <c r="AGP23"/>
      <c r="AGQ23"/>
      <c r="AGR23"/>
      <c r="AGS23"/>
      <c r="AGT23"/>
      <c r="AGU23"/>
      <c r="AGV23"/>
      <c r="AGW23"/>
      <c r="AGX23"/>
      <c r="AGY23"/>
      <c r="AGZ23"/>
      <c r="AHA23"/>
      <c r="AHB23"/>
      <c r="AHC23"/>
      <c r="AHD23"/>
      <c r="AHE23"/>
      <c r="AHF23"/>
      <c r="AHG23"/>
      <c r="AHH23"/>
      <c r="AHI23"/>
      <c r="AHJ23"/>
      <c r="AHK23"/>
      <c r="AHL23"/>
      <c r="AHM23"/>
      <c r="AHN23"/>
      <c r="AHO23"/>
      <c r="AHP23"/>
      <c r="AHQ23"/>
      <c r="AHR23"/>
      <c r="AHS23"/>
      <c r="AHT23"/>
      <c r="AHU23"/>
      <c r="AHV23"/>
      <c r="AHW23"/>
      <c r="AHX23"/>
      <c r="AHY23"/>
      <c r="AHZ23"/>
      <c r="AIA23"/>
      <c r="AIB23"/>
      <c r="AIC23"/>
      <c r="AID23"/>
      <c r="AIE23"/>
      <c r="AIF23"/>
      <c r="AIG23"/>
      <c r="AIH23"/>
      <c r="AII23"/>
      <c r="AIJ23"/>
      <c r="AIK23"/>
      <c r="AIL23"/>
      <c r="AIM23"/>
      <c r="AIN23"/>
      <c r="AIO23"/>
      <c r="AIP23"/>
      <c r="AIQ23"/>
      <c r="AIR23"/>
      <c r="AIS23"/>
      <c r="AIT23"/>
      <c r="AIU23"/>
      <c r="AIV23"/>
      <c r="AIW23"/>
      <c r="AIX23"/>
      <c r="AIY23"/>
      <c r="AIZ23"/>
      <c r="AJA23"/>
      <c r="AJB23"/>
      <c r="AJC23"/>
      <c r="AJD23"/>
      <c r="AJE23"/>
      <c r="AJF23"/>
      <c r="AJG23"/>
      <c r="AJH23"/>
      <c r="AJI23"/>
      <c r="AJJ23"/>
      <c r="AJK23"/>
      <c r="AJL23"/>
      <c r="AJM23"/>
      <c r="AJN23"/>
      <c r="AJO23"/>
      <c r="AJP23"/>
      <c r="AJQ23"/>
      <c r="AJR23"/>
      <c r="AJS23"/>
      <c r="AJT23"/>
      <c r="AJU23"/>
      <c r="AJV23"/>
      <c r="AJW23"/>
      <c r="AJX23"/>
      <c r="AJY23"/>
      <c r="AJZ23"/>
      <c r="AKA23"/>
      <c r="AKB23"/>
      <c r="AKC23"/>
      <c r="AKD23"/>
      <c r="AKE23"/>
      <c r="AKF23"/>
      <c r="AKG23"/>
      <c r="AKH23"/>
      <c r="AKI23"/>
      <c r="AKJ23"/>
      <c r="AKK23"/>
      <c r="AKL23"/>
      <c r="AKM23"/>
      <c r="AKN23"/>
      <c r="AKO23"/>
      <c r="AKP23"/>
      <c r="AKQ23"/>
      <c r="AKR23"/>
      <c r="AKS23"/>
      <c r="AKT23"/>
      <c r="AKU23"/>
      <c r="AKV23"/>
      <c r="AKW23"/>
      <c r="AKX23"/>
      <c r="AKY23"/>
      <c r="AKZ23"/>
      <c r="ALA23"/>
      <c r="ALB23"/>
      <c r="ALC23"/>
      <c r="ALD23"/>
      <c r="ALE23"/>
      <c r="ALF23"/>
      <c r="ALG23"/>
      <c r="ALH23"/>
      <c r="ALI23"/>
      <c r="ALJ23"/>
      <c r="ALK23"/>
      <c r="ALL23"/>
      <c r="ALM23"/>
      <c r="ALN23"/>
      <c r="ALO23"/>
      <c r="ALP23"/>
      <c r="ALQ23"/>
      <c r="ALR23"/>
      <c r="ALS23"/>
      <c r="ALT23"/>
      <c r="ALU23"/>
      <c r="ALV23"/>
      <c r="ALW23"/>
      <c r="ALX23"/>
      <c r="ALY23"/>
      <c r="ALZ23"/>
      <c r="AMA23"/>
      <c r="AMB23"/>
      <c r="AMC23"/>
      <c r="AMD23"/>
      <c r="AME23"/>
      <c r="AMF23"/>
      <c r="AMG23"/>
      <c r="AMH23"/>
      <c r="AMI23"/>
      <c r="AMJ23"/>
      <c r="AMK23"/>
      <c r="AML23"/>
      <c r="AMM23"/>
      <c r="AMN23"/>
      <c r="AMO23"/>
      <c r="AMP23"/>
      <c r="AMQ23"/>
      <c r="AMR23"/>
      <c r="AMS23"/>
      <c r="AMT23"/>
      <c r="AMU23"/>
      <c r="AMV23"/>
      <c r="AMW23"/>
      <c r="AMX23"/>
      <c r="AMY23"/>
      <c r="AMZ23"/>
      <c r="ANA23"/>
      <c r="ANB23"/>
      <c r="ANC23"/>
      <c r="AND23"/>
      <c r="ANE23"/>
      <c r="ANF23"/>
      <c r="ANG23"/>
      <c r="ANH23"/>
      <c r="ANI23"/>
      <c r="ANJ23"/>
      <c r="ANK23"/>
      <c r="ANL23"/>
      <c r="ANM23"/>
      <c r="ANN23"/>
      <c r="ANO23"/>
      <c r="ANP23"/>
      <c r="ANQ23"/>
      <c r="ANR23"/>
      <c r="ANS23"/>
      <c r="ANT23"/>
      <c r="ANU23"/>
      <c r="ANV23"/>
      <c r="ANW23"/>
      <c r="ANX23"/>
      <c r="ANY23"/>
      <c r="ANZ23"/>
      <c r="AOA23"/>
      <c r="AOB23"/>
      <c r="AOC23"/>
      <c r="AOD23"/>
      <c r="AOE23"/>
      <c r="AOF23"/>
      <c r="AOG23"/>
      <c r="AOH23"/>
      <c r="AOI23"/>
      <c r="AOJ23"/>
      <c r="AOK23"/>
      <c r="AOL23"/>
      <c r="AOM23"/>
      <c r="AON23"/>
      <c r="AOO23"/>
      <c r="AOP23"/>
      <c r="AOQ23"/>
      <c r="AOR23"/>
      <c r="AOS23"/>
      <c r="AOT23"/>
      <c r="AOU23"/>
      <c r="AOV23"/>
      <c r="AOW23"/>
      <c r="AOX23"/>
      <c r="AOY23"/>
      <c r="AOZ23"/>
      <c r="APA23"/>
      <c r="APB23"/>
      <c r="APC23"/>
      <c r="APD23"/>
      <c r="APE23"/>
      <c r="APF23"/>
      <c r="APG23"/>
      <c r="APH23"/>
      <c r="API23"/>
      <c r="APJ23"/>
      <c r="APK23"/>
      <c r="APL23"/>
      <c r="APM23"/>
      <c r="APN23"/>
      <c r="APO23"/>
      <c r="APP23"/>
      <c r="APQ23"/>
      <c r="APR23"/>
      <c r="APS23"/>
      <c r="APT23"/>
      <c r="APU23"/>
      <c r="APV23"/>
      <c r="APW23"/>
      <c r="APX23"/>
      <c r="APY23"/>
      <c r="APZ23"/>
      <c r="AQA23"/>
      <c r="AQB23"/>
      <c r="AQC23"/>
      <c r="AQD23"/>
      <c r="AQE23"/>
      <c r="AQF23"/>
      <c r="AQG23"/>
      <c r="AQH23"/>
      <c r="AQI23"/>
      <c r="AQJ23"/>
      <c r="AQK23"/>
      <c r="AQL23"/>
      <c r="AQM23"/>
      <c r="AQN23"/>
      <c r="AQO23"/>
      <c r="AQP23"/>
      <c r="AQQ23"/>
      <c r="AQR23"/>
      <c r="AQS23"/>
      <c r="AQT23"/>
      <c r="AQU23"/>
      <c r="AQV23"/>
      <c r="AQW23"/>
      <c r="AQX23"/>
      <c r="AQY23"/>
      <c r="AQZ23"/>
      <c r="ARA23"/>
      <c r="ARB23"/>
      <c r="ARC23"/>
      <c r="ARD23"/>
      <c r="ARE23"/>
      <c r="ARF23"/>
      <c r="ARG23"/>
      <c r="ARH23"/>
      <c r="ARI23"/>
      <c r="ARJ23"/>
      <c r="ARK23"/>
      <c r="ARL23"/>
      <c r="ARM23"/>
      <c r="ARN23"/>
      <c r="ARO23"/>
      <c r="ARP23"/>
      <c r="ARQ23"/>
      <c r="ARR23"/>
      <c r="ARS23"/>
      <c r="ART23"/>
      <c r="ARU23"/>
      <c r="ARV23"/>
      <c r="ARW23"/>
      <c r="ARX23"/>
      <c r="ARY23"/>
      <c r="ARZ23"/>
      <c r="ASA23"/>
      <c r="ASB23"/>
      <c r="ASC23"/>
      <c r="ASD23"/>
      <c r="ASE23"/>
      <c r="ASF23"/>
      <c r="ASG23"/>
      <c r="ASH23"/>
      <c r="ASI23"/>
      <c r="ASJ23"/>
      <c r="ASK23"/>
      <c r="ASL23"/>
      <c r="ASM23"/>
      <c r="ASN23"/>
      <c r="ASO23"/>
      <c r="ASP23"/>
      <c r="ASQ23"/>
      <c r="ASR23"/>
      <c r="ASS23"/>
      <c r="AST23"/>
      <c r="ASU23"/>
      <c r="ASV23"/>
      <c r="ASW23"/>
      <c r="ASX23"/>
      <c r="ASY23"/>
      <c r="ASZ23"/>
      <c r="ATA23"/>
      <c r="ATB23"/>
      <c r="ATC23"/>
      <c r="ATD23"/>
      <c r="ATE23"/>
      <c r="ATF23"/>
      <c r="ATG23"/>
      <c r="ATH23"/>
      <c r="ATI23"/>
      <c r="ATJ23"/>
      <c r="ATK23"/>
      <c r="ATL23"/>
      <c r="ATM23"/>
      <c r="ATN23"/>
      <c r="ATO23"/>
      <c r="ATP23"/>
      <c r="ATQ23"/>
      <c r="ATR23"/>
      <c r="ATS23"/>
      <c r="ATT23"/>
      <c r="ATU23"/>
      <c r="ATV23"/>
      <c r="ATW23"/>
      <c r="ATX23"/>
      <c r="ATY23"/>
      <c r="ATZ23"/>
      <c r="AUA23"/>
      <c r="AUB23"/>
      <c r="AUC23"/>
      <c r="AUD23"/>
      <c r="AUE23"/>
      <c r="AUF23"/>
      <c r="AUG23"/>
      <c r="AUH23"/>
      <c r="AUI23"/>
      <c r="AUJ23"/>
      <c r="AUK23"/>
      <c r="AUL23"/>
      <c r="AUM23"/>
      <c r="AUN23"/>
      <c r="AUO23"/>
      <c r="AUP23"/>
      <c r="AUQ23"/>
      <c r="AUR23"/>
      <c r="AUS23"/>
      <c r="AUT23"/>
      <c r="AUU23"/>
      <c r="AUV23"/>
      <c r="AUW23"/>
      <c r="AUX23"/>
      <c r="AUY23"/>
      <c r="AUZ23"/>
      <c r="AVA23"/>
      <c r="AVB23"/>
      <c r="AVC23"/>
      <c r="AVD23"/>
    </row>
    <row r="24" spans="1:1252" s="629" customFormat="1" ht="14">
      <c r="A24" s="590"/>
      <c r="B24" s="521"/>
      <c r="C24" s="532"/>
      <c r="D24" s="521"/>
      <c r="E24" s="521"/>
      <c r="F24" s="521"/>
      <c r="G24" s="521"/>
      <c r="H24" s="521"/>
      <c r="I24" s="521"/>
      <c r="J24" s="528"/>
      <c r="K24" s="682"/>
      <c r="L24" s="682"/>
      <c r="M24" s="682"/>
      <c r="N24" s="682"/>
      <c r="O24" s="682"/>
      <c r="P24" s="682"/>
      <c r="Q24" s="682"/>
      <c r="R24" s="682"/>
      <c r="S24" s="682"/>
      <c r="T24" s="682"/>
      <c r="U24" s="682"/>
      <c r="V24" s="682"/>
      <c r="W24" s="682"/>
      <c r="X24" s="682"/>
      <c r="Y24" s="682"/>
      <c r="Z24" s="682"/>
      <c r="AA24" s="682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  <c r="EF24"/>
      <c r="EG24"/>
      <c r="EH24"/>
      <c r="EI24"/>
      <c r="EJ24"/>
      <c r="EK24"/>
      <c r="EL24"/>
      <c r="EM24"/>
      <c r="EN24"/>
      <c r="EO24"/>
      <c r="EP24"/>
      <c r="EQ24"/>
      <c r="ER24"/>
      <c r="ES24"/>
      <c r="ET24"/>
      <c r="EU24"/>
      <c r="EV24"/>
      <c r="EW24"/>
      <c r="EX24"/>
      <c r="EY24"/>
      <c r="EZ24"/>
      <c r="FA24"/>
      <c r="FB24"/>
      <c r="FC24"/>
      <c r="FD24"/>
      <c r="FE24"/>
      <c r="FF24"/>
      <c r="FG24"/>
      <c r="FH24"/>
      <c r="FI24"/>
      <c r="FJ24"/>
      <c r="FK24"/>
      <c r="FL24"/>
      <c r="FM24"/>
      <c r="FN24"/>
      <c r="FO24"/>
      <c r="FP24"/>
      <c r="FQ24"/>
      <c r="FR24"/>
      <c r="FS24"/>
      <c r="FT24"/>
      <c r="FU24"/>
      <c r="FV24"/>
      <c r="FW24"/>
      <c r="FX24"/>
      <c r="FY24"/>
      <c r="FZ24"/>
      <c r="GA24"/>
      <c r="GB24"/>
      <c r="GC24"/>
      <c r="GD24"/>
      <c r="GE24"/>
      <c r="GF24"/>
      <c r="GG24"/>
      <c r="GH24"/>
      <c r="GI24"/>
      <c r="GJ24"/>
      <c r="GK24"/>
      <c r="GL24"/>
      <c r="GM24"/>
      <c r="GN24"/>
      <c r="GO24"/>
      <c r="GP24"/>
      <c r="GQ24"/>
      <c r="GR24"/>
      <c r="GS24"/>
      <c r="GT24"/>
      <c r="GU24"/>
      <c r="GV24"/>
      <c r="GW24"/>
      <c r="GX24"/>
      <c r="GY24"/>
      <c r="GZ24"/>
      <c r="HA24"/>
      <c r="HB24"/>
      <c r="HC24"/>
      <c r="HD24"/>
      <c r="HE24"/>
      <c r="HF24"/>
      <c r="HG24"/>
      <c r="HH24"/>
      <c r="HI24"/>
      <c r="HJ24"/>
      <c r="HK24"/>
      <c r="HL24"/>
      <c r="HM24"/>
      <c r="HN24"/>
      <c r="HO24"/>
      <c r="HP24"/>
      <c r="HQ24"/>
      <c r="HR24"/>
      <c r="HS24"/>
      <c r="HT24"/>
      <c r="HU24"/>
      <c r="HV24"/>
      <c r="HW24"/>
      <c r="HX24"/>
      <c r="HY24"/>
      <c r="HZ24"/>
      <c r="IA24"/>
      <c r="IB24"/>
      <c r="IC24"/>
      <c r="ID24"/>
      <c r="IE24"/>
      <c r="IF24"/>
      <c r="IG24"/>
      <c r="IH24"/>
      <c r="II24"/>
      <c r="IJ24"/>
      <c r="IK24"/>
      <c r="IL24"/>
      <c r="IM24"/>
      <c r="IN24"/>
      <c r="IO24"/>
      <c r="IP24"/>
      <c r="IQ24"/>
      <c r="IR24"/>
      <c r="IS24"/>
      <c r="IT24"/>
      <c r="IU24"/>
      <c r="IV24"/>
      <c r="IW24"/>
      <c r="IX24"/>
      <c r="IY24"/>
      <c r="IZ24"/>
      <c r="JA24"/>
      <c r="JB24"/>
      <c r="JC24"/>
      <c r="JD24"/>
      <c r="JE24"/>
      <c r="JF24"/>
      <c r="JG24"/>
      <c r="JH24"/>
      <c r="JI24"/>
      <c r="JJ24"/>
      <c r="JK24"/>
      <c r="JL24"/>
      <c r="JM24"/>
      <c r="JN24"/>
      <c r="JO24"/>
      <c r="JP24"/>
      <c r="JQ24"/>
      <c r="JR24"/>
      <c r="JS24"/>
      <c r="JT24"/>
      <c r="JU24"/>
      <c r="JV24"/>
      <c r="JW24"/>
      <c r="JX24"/>
      <c r="JY24"/>
      <c r="JZ24"/>
      <c r="KA24"/>
      <c r="KB24"/>
      <c r="KC24"/>
      <c r="KD24"/>
      <c r="KE24"/>
      <c r="KF24"/>
      <c r="KG24"/>
      <c r="KH24"/>
      <c r="KI24"/>
      <c r="KJ24"/>
      <c r="KK24"/>
      <c r="KL24"/>
      <c r="KM24"/>
      <c r="KN24"/>
      <c r="KO24"/>
      <c r="KP24"/>
      <c r="KQ24"/>
      <c r="KR24"/>
      <c r="KS24"/>
      <c r="KT24"/>
      <c r="KU24"/>
      <c r="KV24"/>
      <c r="KW24"/>
      <c r="KX24"/>
      <c r="KY24"/>
      <c r="KZ24"/>
      <c r="LA24"/>
      <c r="LB24"/>
      <c r="LC24"/>
      <c r="LD24"/>
      <c r="LE24"/>
      <c r="LF24"/>
      <c r="LG24"/>
      <c r="LH24"/>
      <c r="LI24"/>
      <c r="LJ24"/>
      <c r="LK24"/>
      <c r="LL24"/>
      <c r="LM24"/>
      <c r="LN24"/>
      <c r="LO24"/>
      <c r="LP24"/>
      <c r="LQ24"/>
      <c r="LR24"/>
      <c r="LS24"/>
      <c r="LT24"/>
      <c r="LU24"/>
      <c r="LV24"/>
      <c r="LW24"/>
      <c r="LX24"/>
      <c r="LY24"/>
      <c r="LZ24"/>
      <c r="MA24"/>
      <c r="MB24"/>
      <c r="MC24"/>
      <c r="MD24"/>
      <c r="ME24"/>
      <c r="MF24"/>
      <c r="MG24"/>
      <c r="MH24"/>
      <c r="MI24"/>
      <c r="MJ24"/>
      <c r="MK24"/>
      <c r="ML24"/>
      <c r="MM24"/>
      <c r="MN24"/>
      <c r="MO24"/>
      <c r="MP24"/>
      <c r="MQ24"/>
      <c r="MR24"/>
      <c r="MS24"/>
      <c r="MT24"/>
      <c r="MU24"/>
      <c r="MV24"/>
      <c r="MW24"/>
      <c r="MX24"/>
      <c r="MY24"/>
      <c r="MZ24"/>
      <c r="NA24"/>
      <c r="NB24"/>
      <c r="NC24"/>
      <c r="ND24"/>
      <c r="NE24"/>
      <c r="NF24"/>
      <c r="NG24"/>
      <c r="NH24"/>
      <c r="NI24"/>
      <c r="NJ24"/>
      <c r="NK24"/>
      <c r="NL24"/>
      <c r="NM24"/>
      <c r="NN24"/>
      <c r="NO24"/>
      <c r="NP24"/>
      <c r="NQ24"/>
      <c r="NR24"/>
      <c r="NS24"/>
      <c r="NT24"/>
      <c r="NU24"/>
      <c r="NV24"/>
      <c r="NW24"/>
      <c r="NX24"/>
      <c r="NY24"/>
      <c r="NZ24"/>
      <c r="OA24"/>
      <c r="OB24"/>
      <c r="OC24"/>
      <c r="OD24"/>
      <c r="OE24"/>
      <c r="OF24"/>
      <c r="OG24"/>
      <c r="OH24"/>
      <c r="OI24"/>
      <c r="OJ24"/>
      <c r="OK24"/>
      <c r="OL24"/>
      <c r="OM24"/>
      <c r="ON24"/>
      <c r="OO24"/>
      <c r="OP24"/>
      <c r="OQ24"/>
      <c r="OR24"/>
      <c r="OS24"/>
      <c r="OT24"/>
      <c r="OU24"/>
      <c r="OV24"/>
      <c r="OW24"/>
      <c r="OX24"/>
      <c r="OY24"/>
      <c r="OZ24"/>
      <c r="PA24"/>
      <c r="PB24"/>
      <c r="PC24"/>
      <c r="PD24"/>
      <c r="PE24"/>
      <c r="PF24"/>
      <c r="PG24"/>
      <c r="PH24"/>
      <c r="PI24"/>
      <c r="PJ24"/>
      <c r="PK24"/>
      <c r="PL24"/>
      <c r="PM24"/>
      <c r="PN24"/>
      <c r="PO24"/>
      <c r="PP24"/>
      <c r="PQ24"/>
      <c r="PR24"/>
      <c r="PS24"/>
      <c r="PT24"/>
      <c r="PU24"/>
      <c r="PV24"/>
      <c r="PW24"/>
      <c r="PX24"/>
      <c r="PY24"/>
      <c r="PZ24"/>
      <c r="QA24"/>
      <c r="QB24"/>
      <c r="QC24"/>
      <c r="QD24"/>
      <c r="QE24"/>
      <c r="QF24"/>
      <c r="QG24"/>
      <c r="QH24"/>
      <c r="QI24"/>
      <c r="QJ24"/>
      <c r="QK24"/>
      <c r="QL24"/>
      <c r="QM24"/>
      <c r="QN24"/>
      <c r="QO24"/>
      <c r="QP24"/>
      <c r="QQ24"/>
      <c r="QR24"/>
      <c r="QS24"/>
      <c r="QT24"/>
      <c r="QU24"/>
      <c r="QV24"/>
      <c r="QW24"/>
      <c r="QX24"/>
      <c r="QY24"/>
      <c r="QZ24"/>
      <c r="RA24"/>
      <c r="RB24"/>
      <c r="RC24"/>
      <c r="RD24"/>
      <c r="RE24"/>
      <c r="RF24"/>
      <c r="RG24"/>
      <c r="RH24"/>
      <c r="RI24"/>
      <c r="RJ24"/>
      <c r="RK24"/>
      <c r="RL24"/>
      <c r="RM24"/>
      <c r="RN24"/>
      <c r="RO24"/>
      <c r="RP24"/>
      <c r="RQ24"/>
      <c r="RR24"/>
      <c r="RS24"/>
      <c r="RT24"/>
      <c r="RU24"/>
      <c r="RV24"/>
      <c r="RW24"/>
      <c r="RX24"/>
      <c r="RY24"/>
      <c r="RZ24"/>
      <c r="SA24"/>
      <c r="SB24"/>
      <c r="SC24"/>
      <c r="SD24"/>
      <c r="SE24"/>
      <c r="SF24"/>
      <c r="SG24"/>
      <c r="SH24"/>
      <c r="SI24"/>
      <c r="SJ24"/>
      <c r="SK24"/>
      <c r="SL24"/>
      <c r="SM24"/>
      <c r="SN24"/>
      <c r="SO24"/>
      <c r="SP24"/>
      <c r="SQ24"/>
      <c r="SR24"/>
      <c r="SS24"/>
      <c r="ST24"/>
      <c r="SU24"/>
      <c r="SV24"/>
      <c r="SW24"/>
      <c r="SX24"/>
      <c r="SY24"/>
      <c r="SZ24"/>
      <c r="TA24"/>
      <c r="TB24"/>
      <c r="TC24"/>
      <c r="TD24"/>
      <c r="TE24"/>
      <c r="TF24"/>
      <c r="TG24"/>
      <c r="TH24"/>
      <c r="TI24"/>
      <c r="TJ24"/>
      <c r="TK24"/>
      <c r="TL24"/>
      <c r="TM24"/>
      <c r="TN24"/>
      <c r="TO24"/>
      <c r="TP24"/>
      <c r="TQ24"/>
      <c r="TR24"/>
      <c r="TS24"/>
      <c r="TT24"/>
      <c r="TU24"/>
      <c r="TV24"/>
      <c r="TW24"/>
      <c r="TX24"/>
      <c r="TY24"/>
      <c r="TZ24"/>
      <c r="UA24"/>
      <c r="UB24"/>
      <c r="UC24"/>
      <c r="UD24"/>
      <c r="UE24"/>
      <c r="UF24"/>
      <c r="UG24"/>
      <c r="UH24"/>
      <c r="UI24"/>
      <c r="UJ24"/>
      <c r="UK24"/>
      <c r="UL24"/>
      <c r="UM24"/>
      <c r="UN24"/>
      <c r="UO24"/>
      <c r="UP24"/>
      <c r="UQ24"/>
      <c r="UR24"/>
      <c r="US24"/>
      <c r="UT24"/>
      <c r="UU24"/>
      <c r="UV24"/>
      <c r="UW24"/>
      <c r="UX24"/>
      <c r="UY24"/>
      <c r="UZ24"/>
      <c r="VA24"/>
      <c r="VB24"/>
      <c r="VC24"/>
      <c r="VD24"/>
      <c r="VE24"/>
      <c r="VF24"/>
      <c r="VG24"/>
      <c r="VH24"/>
      <c r="VI24"/>
      <c r="VJ24"/>
      <c r="VK24"/>
      <c r="VL24"/>
      <c r="VM24"/>
      <c r="VN24"/>
      <c r="VO24"/>
      <c r="VP24"/>
      <c r="VQ24"/>
      <c r="VR24"/>
      <c r="VS24"/>
      <c r="VT24"/>
      <c r="VU24"/>
      <c r="VV24"/>
      <c r="VW24"/>
      <c r="VX24"/>
      <c r="VY24"/>
      <c r="VZ24"/>
      <c r="WA24"/>
      <c r="WB24"/>
      <c r="WC24"/>
      <c r="WD24"/>
      <c r="WE24"/>
      <c r="WF24"/>
      <c r="WG24"/>
      <c r="WH24"/>
      <c r="WI24"/>
      <c r="WJ24"/>
      <c r="WK24"/>
      <c r="WL24"/>
      <c r="WM24"/>
      <c r="WN24"/>
      <c r="WO24"/>
      <c r="WP24"/>
      <c r="WQ24"/>
      <c r="WR24"/>
      <c r="WS24"/>
      <c r="WT24"/>
      <c r="WU24"/>
      <c r="WV24"/>
      <c r="WW24"/>
      <c r="WX24"/>
      <c r="WY24"/>
      <c r="WZ24"/>
      <c r="XA24"/>
      <c r="XB24"/>
      <c r="XC24"/>
      <c r="XD24"/>
      <c r="XE24"/>
      <c r="XF24"/>
      <c r="XG24"/>
      <c r="XH24"/>
      <c r="XI24"/>
      <c r="XJ24"/>
      <c r="XK24"/>
      <c r="XL24"/>
      <c r="XM24"/>
      <c r="XN24"/>
      <c r="XO24"/>
      <c r="XP24"/>
      <c r="XQ24"/>
      <c r="XR24"/>
      <c r="XS24"/>
      <c r="XT24"/>
      <c r="XU24"/>
      <c r="XV24"/>
      <c r="XW24"/>
      <c r="XX24"/>
      <c r="XY24"/>
      <c r="XZ24"/>
      <c r="YA24"/>
      <c r="YB24"/>
      <c r="YC24"/>
      <c r="YD24"/>
      <c r="YE24"/>
      <c r="YF24"/>
      <c r="YG24"/>
      <c r="YH24"/>
      <c r="YI24"/>
      <c r="YJ24"/>
      <c r="YK24"/>
      <c r="YL24"/>
      <c r="YM24"/>
      <c r="YN24"/>
      <c r="YO24"/>
      <c r="YP24"/>
      <c r="YQ24"/>
      <c r="YR24"/>
      <c r="YS24"/>
      <c r="YT24"/>
      <c r="YU24"/>
      <c r="YV24"/>
      <c r="YW24"/>
      <c r="YX24"/>
      <c r="YY24"/>
      <c r="YZ24"/>
      <c r="ZA24"/>
      <c r="ZB24"/>
      <c r="ZC24"/>
      <c r="ZD24"/>
      <c r="ZE24"/>
      <c r="ZF24"/>
      <c r="ZG24"/>
      <c r="ZH24"/>
      <c r="ZI24"/>
      <c r="ZJ24"/>
      <c r="ZK24"/>
      <c r="ZL24"/>
      <c r="ZM24"/>
      <c r="ZN24"/>
      <c r="ZO24"/>
      <c r="ZP24"/>
      <c r="ZQ24"/>
      <c r="ZR24"/>
      <c r="ZS24"/>
      <c r="ZT24"/>
      <c r="ZU24"/>
      <c r="ZV24"/>
      <c r="ZW24"/>
      <c r="ZX24"/>
      <c r="ZY24"/>
      <c r="ZZ24"/>
      <c r="AAA24"/>
      <c r="AAB24"/>
      <c r="AAC24"/>
      <c r="AAD24"/>
      <c r="AAE24"/>
      <c r="AAF24"/>
      <c r="AAG24"/>
      <c r="AAH24"/>
      <c r="AAI24"/>
      <c r="AAJ24"/>
      <c r="AAK24"/>
      <c r="AAL24"/>
      <c r="AAM24"/>
      <c r="AAN24"/>
      <c r="AAO24"/>
      <c r="AAP24"/>
      <c r="AAQ24"/>
      <c r="AAR24"/>
      <c r="AAS24"/>
      <c r="AAT24"/>
      <c r="AAU24"/>
      <c r="AAV24"/>
      <c r="AAW24"/>
      <c r="AAX24"/>
      <c r="AAY24"/>
      <c r="AAZ24"/>
      <c r="ABA24"/>
      <c r="ABB24"/>
      <c r="ABC24"/>
      <c r="ABD24"/>
      <c r="ABE24"/>
      <c r="ABF24"/>
      <c r="ABG24"/>
      <c r="ABH24"/>
      <c r="ABI24"/>
      <c r="ABJ24"/>
      <c r="ABK24"/>
      <c r="ABL24"/>
      <c r="ABM24"/>
      <c r="ABN24"/>
      <c r="ABO24"/>
      <c r="ABP24"/>
      <c r="ABQ24"/>
      <c r="ABR24"/>
      <c r="ABS24"/>
      <c r="ABT24"/>
      <c r="ABU24"/>
      <c r="ABV24"/>
      <c r="ABW24"/>
      <c r="ABX24"/>
      <c r="ABY24"/>
      <c r="ABZ24"/>
      <c r="ACA24"/>
      <c r="ACB24"/>
      <c r="ACC24"/>
      <c r="ACD24"/>
      <c r="ACE24"/>
      <c r="ACF24"/>
      <c r="ACG24"/>
      <c r="ACH24"/>
      <c r="ACI24"/>
      <c r="ACJ24"/>
      <c r="ACK24"/>
      <c r="ACL24"/>
      <c r="ACM24"/>
      <c r="ACN24"/>
      <c r="ACO24"/>
      <c r="ACP24"/>
      <c r="ACQ24"/>
      <c r="ACR24"/>
      <c r="ACS24"/>
      <c r="ACT24"/>
      <c r="ACU24"/>
      <c r="ACV24"/>
      <c r="ACW24"/>
      <c r="ACX24"/>
      <c r="ACY24"/>
      <c r="ACZ24"/>
      <c r="ADA24"/>
      <c r="ADB24"/>
      <c r="ADC24"/>
      <c r="ADD24"/>
      <c r="ADE24"/>
      <c r="ADF24"/>
      <c r="ADG24"/>
      <c r="ADH24"/>
      <c r="ADI24"/>
      <c r="ADJ24"/>
      <c r="ADK24"/>
      <c r="ADL24"/>
      <c r="ADM24"/>
      <c r="ADN24"/>
      <c r="ADO24"/>
      <c r="ADP24"/>
      <c r="ADQ24"/>
      <c r="ADR24"/>
      <c r="ADS24"/>
      <c r="ADT24"/>
      <c r="ADU24"/>
      <c r="ADV24"/>
      <c r="ADW24"/>
      <c r="ADX24"/>
      <c r="ADY24"/>
      <c r="ADZ24"/>
      <c r="AEA24"/>
      <c r="AEB24"/>
      <c r="AEC24"/>
      <c r="AED24"/>
      <c r="AEE24"/>
      <c r="AEF24"/>
      <c r="AEG24"/>
      <c r="AEH24"/>
      <c r="AEI24"/>
      <c r="AEJ24"/>
      <c r="AEK24"/>
      <c r="AEL24"/>
      <c r="AEM24"/>
      <c r="AEN24"/>
      <c r="AEO24"/>
      <c r="AEP24"/>
      <c r="AEQ24"/>
      <c r="AER24"/>
      <c r="AES24"/>
      <c r="AET24"/>
      <c r="AEU24"/>
      <c r="AEV24"/>
      <c r="AEW24"/>
      <c r="AEX24"/>
      <c r="AEY24"/>
      <c r="AEZ24"/>
      <c r="AFA24"/>
      <c r="AFB24"/>
      <c r="AFC24"/>
      <c r="AFD24"/>
      <c r="AFE24"/>
      <c r="AFF24"/>
      <c r="AFG24"/>
      <c r="AFH24"/>
      <c r="AFI24"/>
      <c r="AFJ24"/>
      <c r="AFK24"/>
      <c r="AFL24"/>
      <c r="AFM24"/>
      <c r="AFN24"/>
      <c r="AFO24"/>
      <c r="AFP24"/>
      <c r="AFQ24"/>
      <c r="AFR24"/>
      <c r="AFS24"/>
      <c r="AFT24"/>
      <c r="AFU24"/>
      <c r="AFV24"/>
      <c r="AFW24"/>
      <c r="AFX24"/>
      <c r="AFY24"/>
      <c r="AFZ24"/>
      <c r="AGA24"/>
      <c r="AGB24"/>
      <c r="AGC24"/>
      <c r="AGD24"/>
      <c r="AGE24"/>
      <c r="AGF24"/>
      <c r="AGG24"/>
      <c r="AGH24"/>
      <c r="AGI24"/>
      <c r="AGJ24"/>
      <c r="AGK24"/>
      <c r="AGL24"/>
      <c r="AGM24"/>
      <c r="AGN24"/>
      <c r="AGO24"/>
      <c r="AGP24"/>
      <c r="AGQ24"/>
      <c r="AGR24"/>
      <c r="AGS24"/>
      <c r="AGT24"/>
      <c r="AGU24"/>
      <c r="AGV24"/>
      <c r="AGW24"/>
      <c r="AGX24"/>
      <c r="AGY24"/>
      <c r="AGZ24"/>
      <c r="AHA24"/>
      <c r="AHB24"/>
      <c r="AHC24"/>
      <c r="AHD24"/>
      <c r="AHE24"/>
      <c r="AHF24"/>
      <c r="AHG24"/>
      <c r="AHH24"/>
      <c r="AHI24"/>
      <c r="AHJ24"/>
      <c r="AHK24"/>
      <c r="AHL24"/>
      <c r="AHM24"/>
      <c r="AHN24"/>
      <c r="AHO24"/>
      <c r="AHP24"/>
      <c r="AHQ24"/>
      <c r="AHR24"/>
      <c r="AHS24"/>
      <c r="AHT24"/>
      <c r="AHU24"/>
      <c r="AHV24"/>
      <c r="AHW24"/>
      <c r="AHX24"/>
      <c r="AHY24"/>
      <c r="AHZ24"/>
      <c r="AIA24"/>
      <c r="AIB24"/>
      <c r="AIC24"/>
      <c r="AID24"/>
      <c r="AIE24"/>
      <c r="AIF24"/>
      <c r="AIG24"/>
      <c r="AIH24"/>
      <c r="AII24"/>
      <c r="AIJ24"/>
      <c r="AIK24"/>
      <c r="AIL24"/>
      <c r="AIM24"/>
      <c r="AIN24"/>
      <c r="AIO24"/>
      <c r="AIP24"/>
      <c r="AIQ24"/>
      <c r="AIR24"/>
      <c r="AIS24"/>
      <c r="AIT24"/>
      <c r="AIU24"/>
      <c r="AIV24"/>
      <c r="AIW24"/>
      <c r="AIX24"/>
      <c r="AIY24"/>
      <c r="AIZ24"/>
      <c r="AJA24"/>
      <c r="AJB24"/>
      <c r="AJC24"/>
      <c r="AJD24"/>
      <c r="AJE24"/>
      <c r="AJF24"/>
      <c r="AJG24"/>
      <c r="AJH24"/>
      <c r="AJI24"/>
      <c r="AJJ24"/>
      <c r="AJK24"/>
      <c r="AJL24"/>
      <c r="AJM24"/>
      <c r="AJN24"/>
      <c r="AJO24"/>
      <c r="AJP24"/>
      <c r="AJQ24"/>
      <c r="AJR24"/>
      <c r="AJS24"/>
      <c r="AJT24"/>
      <c r="AJU24"/>
      <c r="AJV24"/>
      <c r="AJW24"/>
      <c r="AJX24"/>
      <c r="AJY24"/>
      <c r="AJZ24"/>
      <c r="AKA24"/>
      <c r="AKB24"/>
      <c r="AKC24"/>
      <c r="AKD24"/>
      <c r="AKE24"/>
      <c r="AKF24"/>
      <c r="AKG24"/>
      <c r="AKH24"/>
      <c r="AKI24"/>
      <c r="AKJ24"/>
      <c r="AKK24"/>
      <c r="AKL24"/>
      <c r="AKM24"/>
      <c r="AKN24"/>
      <c r="AKO24"/>
      <c r="AKP24"/>
      <c r="AKQ24"/>
      <c r="AKR24"/>
      <c r="AKS24"/>
      <c r="AKT24"/>
      <c r="AKU24"/>
      <c r="AKV24"/>
      <c r="AKW24"/>
      <c r="AKX24"/>
      <c r="AKY24"/>
      <c r="AKZ24"/>
      <c r="ALA24"/>
      <c r="ALB24"/>
      <c r="ALC24"/>
      <c r="ALD24"/>
      <c r="ALE24"/>
      <c r="ALF24"/>
      <c r="ALG24"/>
      <c r="ALH24"/>
      <c r="ALI24"/>
      <c r="ALJ24"/>
      <c r="ALK24"/>
      <c r="ALL24"/>
      <c r="ALM24"/>
      <c r="ALN24"/>
      <c r="ALO24"/>
      <c r="ALP24"/>
      <c r="ALQ24"/>
      <c r="ALR24"/>
      <c r="ALS24"/>
      <c r="ALT24"/>
      <c r="ALU24"/>
      <c r="ALV24"/>
      <c r="ALW24"/>
      <c r="ALX24"/>
      <c r="ALY24"/>
      <c r="ALZ24"/>
      <c r="AMA24"/>
      <c r="AMB24"/>
      <c r="AMC24"/>
      <c r="AMD24"/>
      <c r="AME24"/>
      <c r="AMF24"/>
      <c r="AMG24"/>
      <c r="AMH24"/>
      <c r="AMI24"/>
      <c r="AMJ24"/>
      <c r="AMK24"/>
      <c r="AML24"/>
      <c r="AMM24"/>
      <c r="AMN24"/>
      <c r="AMO24"/>
      <c r="AMP24"/>
      <c r="AMQ24"/>
      <c r="AMR24"/>
      <c r="AMS24"/>
      <c r="AMT24"/>
      <c r="AMU24"/>
      <c r="AMV24"/>
      <c r="AMW24"/>
      <c r="AMX24"/>
      <c r="AMY24"/>
      <c r="AMZ24"/>
      <c r="ANA24"/>
      <c r="ANB24"/>
      <c r="ANC24"/>
      <c r="AND24"/>
      <c r="ANE24"/>
      <c r="ANF24"/>
      <c r="ANG24"/>
      <c r="ANH24"/>
      <c r="ANI24"/>
      <c r="ANJ24"/>
      <c r="ANK24"/>
      <c r="ANL24"/>
      <c r="ANM24"/>
      <c r="ANN24"/>
      <c r="ANO24"/>
      <c r="ANP24"/>
      <c r="ANQ24"/>
      <c r="ANR24"/>
      <c r="ANS24"/>
      <c r="ANT24"/>
      <c r="ANU24"/>
      <c r="ANV24"/>
      <c r="ANW24"/>
      <c r="ANX24"/>
      <c r="ANY24"/>
      <c r="ANZ24"/>
      <c r="AOA24"/>
      <c r="AOB24"/>
      <c r="AOC24"/>
      <c r="AOD24"/>
      <c r="AOE24"/>
      <c r="AOF24"/>
      <c r="AOG24"/>
      <c r="AOH24"/>
      <c r="AOI24"/>
      <c r="AOJ24"/>
      <c r="AOK24"/>
      <c r="AOL24"/>
      <c r="AOM24"/>
      <c r="AON24"/>
      <c r="AOO24"/>
      <c r="AOP24"/>
      <c r="AOQ24"/>
      <c r="AOR24"/>
      <c r="AOS24"/>
      <c r="AOT24"/>
      <c r="AOU24"/>
      <c r="AOV24"/>
      <c r="AOW24"/>
      <c r="AOX24"/>
      <c r="AOY24"/>
      <c r="AOZ24"/>
      <c r="APA24"/>
      <c r="APB24"/>
      <c r="APC24"/>
      <c r="APD24"/>
      <c r="APE24"/>
      <c r="APF24"/>
      <c r="APG24"/>
      <c r="APH24"/>
      <c r="API24"/>
      <c r="APJ24"/>
      <c r="APK24"/>
      <c r="APL24"/>
      <c r="APM24"/>
      <c r="APN24"/>
      <c r="APO24"/>
      <c r="APP24"/>
      <c r="APQ24"/>
      <c r="APR24"/>
      <c r="APS24"/>
      <c r="APT24"/>
      <c r="APU24"/>
      <c r="APV24"/>
      <c r="APW24"/>
      <c r="APX24"/>
      <c r="APY24"/>
      <c r="APZ24"/>
      <c r="AQA24"/>
      <c r="AQB24"/>
      <c r="AQC24"/>
      <c r="AQD24"/>
      <c r="AQE24"/>
      <c r="AQF24"/>
      <c r="AQG24"/>
      <c r="AQH24"/>
      <c r="AQI24"/>
      <c r="AQJ24"/>
      <c r="AQK24"/>
      <c r="AQL24"/>
      <c r="AQM24"/>
      <c r="AQN24"/>
      <c r="AQO24"/>
      <c r="AQP24"/>
      <c r="AQQ24"/>
      <c r="AQR24"/>
      <c r="AQS24"/>
      <c r="AQT24"/>
      <c r="AQU24"/>
      <c r="AQV24"/>
      <c r="AQW24"/>
      <c r="AQX24"/>
      <c r="AQY24"/>
      <c r="AQZ24"/>
      <c r="ARA24"/>
      <c r="ARB24"/>
      <c r="ARC24"/>
      <c r="ARD24"/>
      <c r="ARE24"/>
      <c r="ARF24"/>
      <c r="ARG24"/>
      <c r="ARH24"/>
      <c r="ARI24"/>
      <c r="ARJ24"/>
      <c r="ARK24"/>
      <c r="ARL24"/>
      <c r="ARM24"/>
      <c r="ARN24"/>
      <c r="ARO24"/>
      <c r="ARP24"/>
      <c r="ARQ24"/>
      <c r="ARR24"/>
      <c r="ARS24"/>
      <c r="ART24"/>
      <c r="ARU24"/>
      <c r="ARV24"/>
      <c r="ARW24"/>
      <c r="ARX24"/>
      <c r="ARY24"/>
      <c r="ARZ24"/>
      <c r="ASA24"/>
      <c r="ASB24"/>
      <c r="ASC24"/>
      <c r="ASD24"/>
      <c r="ASE24"/>
      <c r="ASF24"/>
      <c r="ASG24"/>
      <c r="ASH24"/>
      <c r="ASI24"/>
      <c r="ASJ24"/>
      <c r="ASK24"/>
      <c r="ASL24"/>
      <c r="ASM24"/>
      <c r="ASN24"/>
      <c r="ASO24"/>
      <c r="ASP24"/>
      <c r="ASQ24"/>
      <c r="ASR24"/>
      <c r="ASS24"/>
      <c r="AST24"/>
      <c r="ASU24"/>
      <c r="ASV24"/>
      <c r="ASW24"/>
      <c r="ASX24"/>
      <c r="ASY24"/>
      <c r="ASZ24"/>
      <c r="ATA24"/>
      <c r="ATB24"/>
      <c r="ATC24"/>
      <c r="ATD24"/>
      <c r="ATE24"/>
      <c r="ATF24"/>
      <c r="ATG24"/>
      <c r="ATH24"/>
      <c r="ATI24"/>
      <c r="ATJ24"/>
      <c r="ATK24"/>
      <c r="ATL24"/>
      <c r="ATM24"/>
      <c r="ATN24"/>
      <c r="ATO24"/>
      <c r="ATP24"/>
      <c r="ATQ24"/>
      <c r="ATR24"/>
      <c r="ATS24"/>
      <c r="ATT24"/>
      <c r="ATU24"/>
      <c r="ATV24"/>
      <c r="ATW24"/>
      <c r="ATX24"/>
      <c r="ATY24"/>
      <c r="ATZ24"/>
      <c r="AUA24"/>
      <c r="AUB24"/>
      <c r="AUC24"/>
      <c r="AUD24"/>
      <c r="AUE24"/>
      <c r="AUF24"/>
      <c r="AUG24"/>
      <c r="AUH24"/>
      <c r="AUI24"/>
      <c r="AUJ24"/>
      <c r="AUK24"/>
      <c r="AUL24"/>
      <c r="AUM24"/>
      <c r="AUN24"/>
      <c r="AUO24"/>
      <c r="AUP24"/>
      <c r="AUQ24"/>
      <c r="AUR24"/>
      <c r="AUS24"/>
      <c r="AUT24"/>
      <c r="AUU24"/>
      <c r="AUV24"/>
      <c r="AUW24"/>
      <c r="AUX24"/>
      <c r="AUY24"/>
      <c r="AUZ24"/>
      <c r="AVA24"/>
      <c r="AVB24"/>
      <c r="AVC24"/>
      <c r="AVD24"/>
    </row>
    <row r="25" spans="1:1252" s="629" customFormat="1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2" t="s">
        <v>617</v>
      </c>
      <c r="G25" s="614" t="s">
        <v>695</v>
      </c>
      <c r="H25" s="614" t="s">
        <v>585</v>
      </c>
      <c r="I25" s="612" t="s">
        <v>463</v>
      </c>
      <c r="J25" s="615" t="s">
        <v>464</v>
      </c>
      <c r="K25" s="682"/>
      <c r="L25" s="682"/>
      <c r="M25" s="682"/>
      <c r="N25" s="682"/>
      <c r="O25" s="682"/>
      <c r="P25" s="682"/>
      <c r="Q25" s="682"/>
      <c r="R25" s="682"/>
      <c r="S25" s="682"/>
      <c r="T25" s="682"/>
      <c r="U25" s="682"/>
      <c r="V25" s="682"/>
      <c r="W25" s="682"/>
      <c r="X25" s="682"/>
      <c r="Y25" s="682"/>
      <c r="Z25" s="682"/>
      <c r="AA25" s="682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  <c r="DL25"/>
      <c r="DM25"/>
      <c r="DN25"/>
      <c r="DO25"/>
      <c r="DP25"/>
      <c r="DQ25"/>
      <c r="DR25"/>
      <c r="DS25"/>
      <c r="DT25"/>
      <c r="DU25"/>
      <c r="DV25"/>
      <c r="DW25"/>
      <c r="DX25"/>
      <c r="DY25"/>
      <c r="DZ25"/>
      <c r="EA25"/>
      <c r="EB25"/>
      <c r="EC25"/>
      <c r="ED25"/>
      <c r="EE25"/>
      <c r="EF25"/>
      <c r="EG25"/>
      <c r="EH25"/>
      <c r="EI25"/>
      <c r="EJ25"/>
      <c r="EK25"/>
      <c r="EL25"/>
      <c r="EM25"/>
      <c r="EN25"/>
      <c r="EO25"/>
      <c r="EP25"/>
      <c r="EQ25"/>
      <c r="ER25"/>
      <c r="ES25"/>
      <c r="ET25"/>
      <c r="EU25"/>
      <c r="EV25"/>
      <c r="EW25"/>
      <c r="EX25"/>
      <c r="EY25"/>
      <c r="EZ25"/>
      <c r="FA25"/>
      <c r="FB25"/>
      <c r="FC25"/>
      <c r="FD25"/>
      <c r="FE25"/>
      <c r="FF25"/>
      <c r="FG25"/>
      <c r="FH25"/>
      <c r="FI25"/>
      <c r="FJ25"/>
      <c r="FK25"/>
      <c r="FL25"/>
      <c r="FM25"/>
      <c r="FN25"/>
      <c r="FO25"/>
      <c r="FP25"/>
      <c r="FQ25"/>
      <c r="FR25"/>
      <c r="FS25"/>
      <c r="FT25"/>
      <c r="FU25"/>
      <c r="FV25"/>
      <c r="FW25"/>
      <c r="FX25"/>
      <c r="FY25"/>
      <c r="FZ25"/>
      <c r="GA25"/>
      <c r="GB25"/>
      <c r="GC25"/>
      <c r="GD25"/>
      <c r="GE25"/>
      <c r="GF25"/>
      <c r="GG25"/>
      <c r="GH25"/>
      <c r="GI25"/>
      <c r="GJ25"/>
      <c r="GK25"/>
      <c r="GL25"/>
      <c r="GM25"/>
      <c r="GN25"/>
      <c r="GO25"/>
      <c r="GP25"/>
      <c r="GQ25"/>
      <c r="GR25"/>
      <c r="GS25"/>
      <c r="GT25"/>
      <c r="GU25"/>
      <c r="GV25"/>
      <c r="GW25"/>
      <c r="GX25"/>
      <c r="GY25"/>
      <c r="GZ25"/>
      <c r="HA25"/>
      <c r="HB25"/>
      <c r="HC25"/>
      <c r="HD25"/>
      <c r="HE25"/>
      <c r="HF25"/>
      <c r="HG25"/>
      <c r="HH25"/>
      <c r="HI25"/>
      <c r="HJ25"/>
      <c r="HK25"/>
      <c r="HL25"/>
      <c r="HM25"/>
      <c r="HN25"/>
      <c r="HO25"/>
      <c r="HP25"/>
      <c r="HQ25"/>
      <c r="HR25"/>
      <c r="HS25"/>
      <c r="HT25"/>
      <c r="HU25"/>
      <c r="HV25"/>
      <c r="HW25"/>
      <c r="HX25"/>
      <c r="HY25"/>
      <c r="HZ25"/>
      <c r="IA25"/>
      <c r="IB25"/>
      <c r="IC25"/>
      <c r="ID25"/>
      <c r="IE25"/>
      <c r="IF25"/>
      <c r="IG25"/>
      <c r="IH25"/>
      <c r="II25"/>
      <c r="IJ25"/>
      <c r="IK25"/>
      <c r="IL25"/>
      <c r="IM25"/>
      <c r="IN25"/>
      <c r="IO25"/>
      <c r="IP25"/>
      <c r="IQ25"/>
      <c r="IR25"/>
      <c r="IS25"/>
      <c r="IT25"/>
      <c r="IU25"/>
      <c r="IV25"/>
      <c r="IW25"/>
      <c r="IX25"/>
      <c r="IY25"/>
      <c r="IZ25"/>
      <c r="JA25"/>
      <c r="JB25"/>
      <c r="JC25"/>
      <c r="JD25"/>
      <c r="JE25"/>
      <c r="JF25"/>
      <c r="JG25"/>
      <c r="JH25"/>
      <c r="JI25"/>
      <c r="JJ25"/>
      <c r="JK25"/>
      <c r="JL25"/>
      <c r="JM25"/>
      <c r="JN25"/>
      <c r="JO25"/>
      <c r="JP25"/>
      <c r="JQ25"/>
      <c r="JR25"/>
      <c r="JS25"/>
      <c r="JT25"/>
      <c r="JU25"/>
      <c r="JV25"/>
      <c r="JW25"/>
      <c r="JX25"/>
      <c r="JY25"/>
      <c r="JZ25"/>
      <c r="KA25"/>
      <c r="KB25"/>
      <c r="KC25"/>
      <c r="KD25"/>
      <c r="KE25"/>
      <c r="KF25"/>
      <c r="KG25"/>
      <c r="KH25"/>
      <c r="KI25"/>
      <c r="KJ25"/>
      <c r="KK25"/>
      <c r="KL25"/>
      <c r="KM25"/>
      <c r="KN25"/>
      <c r="KO25"/>
      <c r="KP25"/>
      <c r="KQ25"/>
      <c r="KR25"/>
      <c r="KS25"/>
      <c r="KT25"/>
      <c r="KU25"/>
      <c r="KV25"/>
      <c r="KW25"/>
      <c r="KX25"/>
      <c r="KY25"/>
      <c r="KZ25"/>
      <c r="LA25"/>
      <c r="LB25"/>
      <c r="LC25"/>
      <c r="LD25"/>
      <c r="LE25"/>
      <c r="LF25"/>
      <c r="LG25"/>
      <c r="LH25"/>
      <c r="LI25"/>
      <c r="LJ25"/>
      <c r="LK25"/>
      <c r="LL25"/>
      <c r="LM25"/>
      <c r="LN25"/>
      <c r="LO25"/>
      <c r="LP25"/>
      <c r="LQ25"/>
      <c r="LR25"/>
      <c r="LS25"/>
      <c r="LT25"/>
      <c r="LU25"/>
      <c r="LV25"/>
      <c r="LW25"/>
      <c r="LX25"/>
      <c r="LY25"/>
      <c r="LZ25"/>
      <c r="MA25"/>
      <c r="MB25"/>
      <c r="MC25"/>
      <c r="MD25"/>
      <c r="ME25"/>
      <c r="MF25"/>
      <c r="MG25"/>
      <c r="MH25"/>
      <c r="MI25"/>
      <c r="MJ25"/>
      <c r="MK25"/>
      <c r="ML25"/>
      <c r="MM25"/>
      <c r="MN25"/>
      <c r="MO25"/>
      <c r="MP25"/>
      <c r="MQ25"/>
      <c r="MR25"/>
      <c r="MS25"/>
      <c r="MT25"/>
      <c r="MU25"/>
      <c r="MV25"/>
      <c r="MW25"/>
      <c r="MX25"/>
      <c r="MY25"/>
      <c r="MZ25"/>
      <c r="NA25"/>
      <c r="NB25"/>
      <c r="NC25"/>
      <c r="ND25"/>
      <c r="NE25"/>
      <c r="NF25"/>
      <c r="NG25"/>
      <c r="NH25"/>
      <c r="NI25"/>
      <c r="NJ25"/>
      <c r="NK25"/>
      <c r="NL25"/>
      <c r="NM25"/>
      <c r="NN25"/>
      <c r="NO25"/>
      <c r="NP25"/>
      <c r="NQ25"/>
      <c r="NR25"/>
      <c r="NS25"/>
      <c r="NT25"/>
      <c r="NU25"/>
      <c r="NV25"/>
      <c r="NW25"/>
      <c r="NX25"/>
      <c r="NY25"/>
      <c r="NZ25"/>
      <c r="OA25"/>
      <c r="OB25"/>
      <c r="OC25"/>
      <c r="OD25"/>
      <c r="OE25"/>
      <c r="OF25"/>
      <c r="OG25"/>
      <c r="OH25"/>
      <c r="OI25"/>
      <c r="OJ25"/>
      <c r="OK25"/>
      <c r="OL25"/>
      <c r="OM25"/>
      <c r="ON25"/>
      <c r="OO25"/>
      <c r="OP25"/>
      <c r="OQ25"/>
      <c r="OR25"/>
      <c r="OS25"/>
      <c r="OT25"/>
      <c r="OU25"/>
      <c r="OV25"/>
      <c r="OW25"/>
      <c r="OX25"/>
      <c r="OY25"/>
      <c r="OZ25"/>
      <c r="PA25"/>
      <c r="PB25"/>
      <c r="PC25"/>
      <c r="PD25"/>
      <c r="PE25"/>
      <c r="PF25"/>
      <c r="PG25"/>
      <c r="PH25"/>
      <c r="PI25"/>
      <c r="PJ25"/>
      <c r="PK25"/>
      <c r="PL25"/>
      <c r="PM25"/>
      <c r="PN25"/>
      <c r="PO25"/>
      <c r="PP25"/>
      <c r="PQ25"/>
      <c r="PR25"/>
      <c r="PS25"/>
      <c r="PT25"/>
      <c r="PU25"/>
      <c r="PV25"/>
      <c r="PW25"/>
      <c r="PX25"/>
      <c r="PY25"/>
      <c r="PZ25"/>
      <c r="QA25"/>
      <c r="QB25"/>
      <c r="QC25"/>
      <c r="QD25"/>
      <c r="QE25"/>
      <c r="QF25"/>
      <c r="QG25"/>
      <c r="QH25"/>
      <c r="QI25"/>
      <c r="QJ25"/>
      <c r="QK25"/>
      <c r="QL25"/>
      <c r="QM25"/>
      <c r="QN25"/>
      <c r="QO25"/>
      <c r="QP25"/>
      <c r="QQ25"/>
      <c r="QR25"/>
      <c r="QS25"/>
      <c r="QT25"/>
      <c r="QU25"/>
      <c r="QV25"/>
      <c r="QW25"/>
      <c r="QX25"/>
      <c r="QY25"/>
      <c r="QZ25"/>
      <c r="RA25"/>
      <c r="RB25"/>
      <c r="RC25"/>
      <c r="RD25"/>
      <c r="RE25"/>
      <c r="RF25"/>
      <c r="RG25"/>
      <c r="RH25"/>
      <c r="RI25"/>
      <c r="RJ25"/>
      <c r="RK25"/>
      <c r="RL25"/>
      <c r="RM25"/>
      <c r="RN25"/>
      <c r="RO25"/>
      <c r="RP25"/>
      <c r="RQ25"/>
      <c r="RR25"/>
      <c r="RS25"/>
      <c r="RT25"/>
      <c r="RU25"/>
      <c r="RV25"/>
      <c r="RW25"/>
      <c r="RX25"/>
      <c r="RY25"/>
      <c r="RZ25"/>
      <c r="SA25"/>
      <c r="SB25"/>
      <c r="SC25"/>
      <c r="SD25"/>
      <c r="SE25"/>
      <c r="SF25"/>
      <c r="SG25"/>
      <c r="SH25"/>
      <c r="SI25"/>
      <c r="SJ25"/>
      <c r="SK25"/>
      <c r="SL25"/>
      <c r="SM25"/>
      <c r="SN25"/>
      <c r="SO25"/>
      <c r="SP25"/>
      <c r="SQ25"/>
      <c r="SR25"/>
      <c r="SS25"/>
      <c r="ST25"/>
      <c r="SU25"/>
      <c r="SV25"/>
      <c r="SW25"/>
      <c r="SX25"/>
      <c r="SY25"/>
      <c r="SZ25"/>
      <c r="TA25"/>
      <c r="TB25"/>
      <c r="TC25"/>
      <c r="TD25"/>
      <c r="TE25"/>
      <c r="TF25"/>
      <c r="TG25"/>
      <c r="TH25"/>
      <c r="TI25"/>
      <c r="TJ25"/>
      <c r="TK25"/>
      <c r="TL25"/>
      <c r="TM25"/>
      <c r="TN25"/>
      <c r="TO25"/>
      <c r="TP25"/>
      <c r="TQ25"/>
      <c r="TR25"/>
      <c r="TS25"/>
      <c r="TT25"/>
      <c r="TU25"/>
      <c r="TV25"/>
      <c r="TW25"/>
      <c r="TX25"/>
      <c r="TY25"/>
      <c r="TZ25"/>
      <c r="UA25"/>
      <c r="UB25"/>
      <c r="UC25"/>
      <c r="UD25"/>
      <c r="UE25"/>
      <c r="UF25"/>
      <c r="UG25"/>
      <c r="UH25"/>
      <c r="UI25"/>
      <c r="UJ25"/>
      <c r="UK25"/>
      <c r="UL25"/>
      <c r="UM25"/>
      <c r="UN25"/>
      <c r="UO25"/>
      <c r="UP25"/>
      <c r="UQ25"/>
      <c r="UR25"/>
      <c r="US25"/>
      <c r="UT25"/>
      <c r="UU25"/>
      <c r="UV25"/>
      <c r="UW25"/>
      <c r="UX25"/>
      <c r="UY25"/>
      <c r="UZ25"/>
      <c r="VA25"/>
      <c r="VB25"/>
      <c r="VC25"/>
      <c r="VD25"/>
      <c r="VE25"/>
      <c r="VF25"/>
      <c r="VG25"/>
      <c r="VH25"/>
      <c r="VI25"/>
      <c r="VJ25"/>
      <c r="VK25"/>
      <c r="VL25"/>
      <c r="VM25"/>
      <c r="VN25"/>
      <c r="VO25"/>
      <c r="VP25"/>
      <c r="VQ25"/>
      <c r="VR25"/>
      <c r="VS25"/>
      <c r="VT25"/>
      <c r="VU25"/>
      <c r="VV25"/>
      <c r="VW25"/>
      <c r="VX25"/>
      <c r="VY25"/>
      <c r="VZ25"/>
      <c r="WA25"/>
      <c r="WB25"/>
      <c r="WC25"/>
      <c r="WD25"/>
      <c r="WE25"/>
      <c r="WF25"/>
      <c r="WG25"/>
      <c r="WH25"/>
      <c r="WI25"/>
      <c r="WJ25"/>
      <c r="WK25"/>
      <c r="WL25"/>
      <c r="WM25"/>
      <c r="WN25"/>
      <c r="WO25"/>
      <c r="WP25"/>
      <c r="WQ25"/>
      <c r="WR25"/>
      <c r="WS25"/>
      <c r="WT25"/>
      <c r="WU25"/>
      <c r="WV25"/>
      <c r="WW25"/>
      <c r="WX25"/>
      <c r="WY25"/>
      <c r="WZ25"/>
      <c r="XA25"/>
      <c r="XB25"/>
      <c r="XC25"/>
      <c r="XD25"/>
      <c r="XE25"/>
      <c r="XF25"/>
      <c r="XG25"/>
      <c r="XH25"/>
      <c r="XI25"/>
      <c r="XJ25"/>
      <c r="XK25"/>
      <c r="XL25"/>
      <c r="XM25"/>
      <c r="XN25"/>
      <c r="XO25"/>
      <c r="XP25"/>
      <c r="XQ25"/>
      <c r="XR25"/>
      <c r="XS25"/>
      <c r="XT25"/>
      <c r="XU25"/>
      <c r="XV25"/>
      <c r="XW25"/>
      <c r="XX25"/>
      <c r="XY25"/>
      <c r="XZ25"/>
      <c r="YA25"/>
      <c r="YB25"/>
      <c r="YC25"/>
      <c r="YD25"/>
      <c r="YE25"/>
      <c r="YF25"/>
      <c r="YG25"/>
      <c r="YH25"/>
      <c r="YI25"/>
      <c r="YJ25"/>
      <c r="YK25"/>
      <c r="YL25"/>
      <c r="YM25"/>
      <c r="YN25"/>
      <c r="YO25"/>
      <c r="YP25"/>
      <c r="YQ25"/>
      <c r="YR25"/>
      <c r="YS25"/>
      <c r="YT25"/>
      <c r="YU25"/>
      <c r="YV25"/>
      <c r="YW25"/>
      <c r="YX25"/>
      <c r="YY25"/>
      <c r="YZ25"/>
      <c r="ZA25"/>
      <c r="ZB25"/>
      <c r="ZC25"/>
      <c r="ZD25"/>
      <c r="ZE25"/>
      <c r="ZF25"/>
      <c r="ZG25"/>
      <c r="ZH25"/>
      <c r="ZI25"/>
      <c r="ZJ25"/>
      <c r="ZK25"/>
      <c r="ZL25"/>
      <c r="ZM25"/>
      <c r="ZN25"/>
      <c r="ZO25"/>
      <c r="ZP25"/>
      <c r="ZQ25"/>
      <c r="ZR25"/>
      <c r="ZS25"/>
      <c r="ZT25"/>
      <c r="ZU25"/>
      <c r="ZV25"/>
      <c r="ZW25"/>
      <c r="ZX25"/>
      <c r="ZY25"/>
      <c r="ZZ25"/>
      <c r="AAA25"/>
      <c r="AAB25"/>
      <c r="AAC25"/>
      <c r="AAD25"/>
      <c r="AAE25"/>
      <c r="AAF25"/>
      <c r="AAG25"/>
      <c r="AAH25"/>
      <c r="AAI25"/>
      <c r="AAJ25"/>
      <c r="AAK25"/>
      <c r="AAL25"/>
      <c r="AAM25"/>
      <c r="AAN25"/>
      <c r="AAO25"/>
      <c r="AAP25"/>
      <c r="AAQ25"/>
      <c r="AAR25"/>
      <c r="AAS25"/>
      <c r="AAT25"/>
      <c r="AAU25"/>
      <c r="AAV25"/>
      <c r="AAW25"/>
      <c r="AAX25"/>
      <c r="AAY25"/>
      <c r="AAZ25"/>
      <c r="ABA25"/>
      <c r="ABB25"/>
      <c r="ABC25"/>
      <c r="ABD25"/>
      <c r="ABE25"/>
      <c r="ABF25"/>
      <c r="ABG25"/>
      <c r="ABH25"/>
      <c r="ABI25"/>
      <c r="ABJ25"/>
      <c r="ABK25"/>
      <c r="ABL25"/>
      <c r="ABM25"/>
      <c r="ABN25"/>
      <c r="ABO25"/>
      <c r="ABP25"/>
      <c r="ABQ25"/>
      <c r="ABR25"/>
      <c r="ABS25"/>
      <c r="ABT25"/>
      <c r="ABU25"/>
      <c r="ABV25"/>
      <c r="ABW25"/>
      <c r="ABX25"/>
      <c r="ABY25"/>
      <c r="ABZ25"/>
      <c r="ACA25"/>
      <c r="ACB25"/>
      <c r="ACC25"/>
      <c r="ACD25"/>
      <c r="ACE25"/>
      <c r="ACF25"/>
      <c r="ACG25"/>
      <c r="ACH25"/>
      <c r="ACI25"/>
      <c r="ACJ25"/>
      <c r="ACK25"/>
      <c r="ACL25"/>
      <c r="ACM25"/>
      <c r="ACN25"/>
      <c r="ACO25"/>
      <c r="ACP25"/>
      <c r="ACQ25"/>
      <c r="ACR25"/>
      <c r="ACS25"/>
      <c r="ACT25"/>
      <c r="ACU25"/>
      <c r="ACV25"/>
      <c r="ACW25"/>
      <c r="ACX25"/>
      <c r="ACY25"/>
      <c r="ACZ25"/>
      <c r="ADA25"/>
      <c r="ADB25"/>
      <c r="ADC25"/>
      <c r="ADD25"/>
      <c r="ADE25"/>
      <c r="ADF25"/>
      <c r="ADG25"/>
      <c r="ADH25"/>
      <c r="ADI25"/>
      <c r="ADJ25"/>
      <c r="ADK25"/>
      <c r="ADL25"/>
      <c r="ADM25"/>
      <c r="ADN25"/>
      <c r="ADO25"/>
      <c r="ADP25"/>
      <c r="ADQ25"/>
      <c r="ADR25"/>
      <c r="ADS25"/>
      <c r="ADT25"/>
      <c r="ADU25"/>
      <c r="ADV25"/>
      <c r="ADW25"/>
      <c r="ADX25"/>
      <c r="ADY25"/>
      <c r="ADZ25"/>
      <c r="AEA25"/>
      <c r="AEB25"/>
      <c r="AEC25"/>
      <c r="AED25"/>
      <c r="AEE25"/>
      <c r="AEF25"/>
      <c r="AEG25"/>
      <c r="AEH25"/>
      <c r="AEI25"/>
      <c r="AEJ25"/>
      <c r="AEK25"/>
      <c r="AEL25"/>
      <c r="AEM25"/>
      <c r="AEN25"/>
      <c r="AEO25"/>
      <c r="AEP25"/>
      <c r="AEQ25"/>
      <c r="AER25"/>
      <c r="AES25"/>
      <c r="AET25"/>
      <c r="AEU25"/>
      <c r="AEV25"/>
      <c r="AEW25"/>
      <c r="AEX25"/>
      <c r="AEY25"/>
      <c r="AEZ25"/>
      <c r="AFA25"/>
      <c r="AFB25"/>
      <c r="AFC25"/>
      <c r="AFD25"/>
      <c r="AFE25"/>
      <c r="AFF25"/>
      <c r="AFG25"/>
      <c r="AFH25"/>
      <c r="AFI25"/>
      <c r="AFJ25"/>
      <c r="AFK25"/>
      <c r="AFL25"/>
      <c r="AFM25"/>
      <c r="AFN25"/>
      <c r="AFO25"/>
      <c r="AFP25"/>
      <c r="AFQ25"/>
      <c r="AFR25"/>
      <c r="AFS25"/>
      <c r="AFT25"/>
      <c r="AFU25"/>
      <c r="AFV25"/>
      <c r="AFW25"/>
      <c r="AFX25"/>
      <c r="AFY25"/>
      <c r="AFZ25"/>
      <c r="AGA25"/>
      <c r="AGB25"/>
      <c r="AGC25"/>
      <c r="AGD25"/>
      <c r="AGE25"/>
      <c r="AGF25"/>
      <c r="AGG25"/>
      <c r="AGH25"/>
      <c r="AGI25"/>
      <c r="AGJ25"/>
      <c r="AGK25"/>
      <c r="AGL25"/>
      <c r="AGM25"/>
      <c r="AGN25"/>
      <c r="AGO25"/>
      <c r="AGP25"/>
      <c r="AGQ25"/>
      <c r="AGR25"/>
      <c r="AGS25"/>
      <c r="AGT25"/>
      <c r="AGU25"/>
      <c r="AGV25"/>
      <c r="AGW25"/>
      <c r="AGX25"/>
      <c r="AGY25"/>
      <c r="AGZ25"/>
      <c r="AHA25"/>
      <c r="AHB25"/>
      <c r="AHC25"/>
      <c r="AHD25"/>
      <c r="AHE25"/>
      <c r="AHF25"/>
      <c r="AHG25"/>
      <c r="AHH25"/>
      <c r="AHI25"/>
      <c r="AHJ25"/>
      <c r="AHK25"/>
      <c r="AHL25"/>
      <c r="AHM25"/>
      <c r="AHN25"/>
      <c r="AHO25"/>
      <c r="AHP25"/>
      <c r="AHQ25"/>
      <c r="AHR25"/>
      <c r="AHS25"/>
      <c r="AHT25"/>
      <c r="AHU25"/>
      <c r="AHV25"/>
      <c r="AHW25"/>
      <c r="AHX25"/>
      <c r="AHY25"/>
      <c r="AHZ25"/>
      <c r="AIA25"/>
      <c r="AIB25"/>
      <c r="AIC25"/>
      <c r="AID25"/>
      <c r="AIE25"/>
      <c r="AIF25"/>
      <c r="AIG25"/>
      <c r="AIH25"/>
      <c r="AII25"/>
      <c r="AIJ25"/>
      <c r="AIK25"/>
      <c r="AIL25"/>
      <c r="AIM25"/>
      <c r="AIN25"/>
      <c r="AIO25"/>
      <c r="AIP25"/>
      <c r="AIQ25"/>
      <c r="AIR25"/>
      <c r="AIS25"/>
      <c r="AIT25"/>
      <c r="AIU25"/>
      <c r="AIV25"/>
      <c r="AIW25"/>
      <c r="AIX25"/>
      <c r="AIY25"/>
      <c r="AIZ25"/>
      <c r="AJA25"/>
      <c r="AJB25"/>
      <c r="AJC25"/>
      <c r="AJD25"/>
      <c r="AJE25"/>
      <c r="AJF25"/>
      <c r="AJG25"/>
      <c r="AJH25"/>
      <c r="AJI25"/>
      <c r="AJJ25"/>
      <c r="AJK25"/>
      <c r="AJL25"/>
      <c r="AJM25"/>
      <c r="AJN25"/>
      <c r="AJO25"/>
      <c r="AJP25"/>
      <c r="AJQ25"/>
      <c r="AJR25"/>
      <c r="AJS25"/>
      <c r="AJT25"/>
      <c r="AJU25"/>
      <c r="AJV25"/>
      <c r="AJW25"/>
      <c r="AJX25"/>
      <c r="AJY25"/>
      <c r="AJZ25"/>
      <c r="AKA25"/>
      <c r="AKB25"/>
      <c r="AKC25"/>
      <c r="AKD25"/>
      <c r="AKE25"/>
      <c r="AKF25"/>
      <c r="AKG25"/>
      <c r="AKH25"/>
      <c r="AKI25"/>
      <c r="AKJ25"/>
      <c r="AKK25"/>
      <c r="AKL25"/>
      <c r="AKM25"/>
      <c r="AKN25"/>
      <c r="AKO25"/>
      <c r="AKP25"/>
      <c r="AKQ25"/>
      <c r="AKR25"/>
      <c r="AKS25"/>
      <c r="AKT25"/>
      <c r="AKU25"/>
      <c r="AKV25"/>
      <c r="AKW25"/>
      <c r="AKX25"/>
      <c r="AKY25"/>
      <c r="AKZ25"/>
      <c r="ALA25"/>
      <c r="ALB25"/>
      <c r="ALC25"/>
      <c r="ALD25"/>
      <c r="ALE25"/>
      <c r="ALF25"/>
      <c r="ALG25"/>
      <c r="ALH25"/>
      <c r="ALI25"/>
      <c r="ALJ25"/>
      <c r="ALK25"/>
      <c r="ALL25"/>
      <c r="ALM25"/>
      <c r="ALN25"/>
      <c r="ALO25"/>
      <c r="ALP25"/>
      <c r="ALQ25"/>
      <c r="ALR25"/>
      <c r="ALS25"/>
      <c r="ALT25"/>
      <c r="ALU25"/>
      <c r="ALV25"/>
      <c r="ALW25"/>
      <c r="ALX25"/>
      <c r="ALY25"/>
      <c r="ALZ25"/>
      <c r="AMA25"/>
      <c r="AMB25"/>
      <c r="AMC25"/>
      <c r="AMD25"/>
      <c r="AME25"/>
      <c r="AMF25"/>
      <c r="AMG25"/>
      <c r="AMH25"/>
      <c r="AMI25"/>
      <c r="AMJ25"/>
      <c r="AMK25"/>
      <c r="AML25"/>
      <c r="AMM25"/>
      <c r="AMN25"/>
      <c r="AMO25"/>
      <c r="AMP25"/>
      <c r="AMQ25"/>
      <c r="AMR25"/>
      <c r="AMS25"/>
      <c r="AMT25"/>
      <c r="AMU25"/>
      <c r="AMV25"/>
      <c r="AMW25"/>
      <c r="AMX25"/>
      <c r="AMY25"/>
      <c r="AMZ25"/>
      <c r="ANA25"/>
      <c r="ANB25"/>
      <c r="ANC25"/>
      <c r="AND25"/>
      <c r="ANE25"/>
      <c r="ANF25"/>
      <c r="ANG25"/>
      <c r="ANH25"/>
      <c r="ANI25"/>
      <c r="ANJ25"/>
      <c r="ANK25"/>
      <c r="ANL25"/>
      <c r="ANM25"/>
      <c r="ANN25"/>
      <c r="ANO25"/>
      <c r="ANP25"/>
      <c r="ANQ25"/>
      <c r="ANR25"/>
      <c r="ANS25"/>
      <c r="ANT25"/>
      <c r="ANU25"/>
      <c r="ANV25"/>
      <c r="ANW25"/>
      <c r="ANX25"/>
      <c r="ANY25"/>
      <c r="ANZ25"/>
      <c r="AOA25"/>
      <c r="AOB25"/>
      <c r="AOC25"/>
      <c r="AOD25"/>
      <c r="AOE25"/>
      <c r="AOF25"/>
      <c r="AOG25"/>
      <c r="AOH25"/>
      <c r="AOI25"/>
      <c r="AOJ25"/>
      <c r="AOK25"/>
      <c r="AOL25"/>
      <c r="AOM25"/>
      <c r="AON25"/>
      <c r="AOO25"/>
      <c r="AOP25"/>
      <c r="AOQ25"/>
      <c r="AOR25"/>
      <c r="AOS25"/>
      <c r="AOT25"/>
      <c r="AOU25"/>
      <c r="AOV25"/>
      <c r="AOW25"/>
      <c r="AOX25"/>
      <c r="AOY25"/>
      <c r="AOZ25"/>
      <c r="APA25"/>
      <c r="APB25"/>
      <c r="APC25"/>
      <c r="APD25"/>
      <c r="APE25"/>
      <c r="APF25"/>
      <c r="APG25"/>
      <c r="APH25"/>
      <c r="API25"/>
      <c r="APJ25"/>
      <c r="APK25"/>
      <c r="APL25"/>
      <c r="APM25"/>
      <c r="APN25"/>
      <c r="APO25"/>
      <c r="APP25"/>
      <c r="APQ25"/>
      <c r="APR25"/>
      <c r="APS25"/>
      <c r="APT25"/>
      <c r="APU25"/>
      <c r="APV25"/>
      <c r="APW25"/>
      <c r="APX25"/>
      <c r="APY25"/>
      <c r="APZ25"/>
      <c r="AQA25"/>
      <c r="AQB25"/>
      <c r="AQC25"/>
      <c r="AQD25"/>
      <c r="AQE25"/>
      <c r="AQF25"/>
      <c r="AQG25"/>
      <c r="AQH25"/>
      <c r="AQI25"/>
      <c r="AQJ25"/>
      <c r="AQK25"/>
      <c r="AQL25"/>
      <c r="AQM25"/>
      <c r="AQN25"/>
      <c r="AQO25"/>
      <c r="AQP25"/>
      <c r="AQQ25"/>
      <c r="AQR25"/>
      <c r="AQS25"/>
      <c r="AQT25"/>
      <c r="AQU25"/>
      <c r="AQV25"/>
      <c r="AQW25"/>
      <c r="AQX25"/>
      <c r="AQY25"/>
      <c r="AQZ25"/>
      <c r="ARA25"/>
      <c r="ARB25"/>
      <c r="ARC25"/>
      <c r="ARD25"/>
      <c r="ARE25"/>
      <c r="ARF25"/>
      <c r="ARG25"/>
      <c r="ARH25"/>
      <c r="ARI25"/>
      <c r="ARJ25"/>
      <c r="ARK25"/>
      <c r="ARL25"/>
      <c r="ARM25"/>
      <c r="ARN25"/>
      <c r="ARO25"/>
      <c r="ARP25"/>
      <c r="ARQ25"/>
      <c r="ARR25"/>
      <c r="ARS25"/>
      <c r="ART25"/>
      <c r="ARU25"/>
      <c r="ARV25"/>
      <c r="ARW25"/>
      <c r="ARX25"/>
      <c r="ARY25"/>
      <c r="ARZ25"/>
      <c r="ASA25"/>
      <c r="ASB25"/>
      <c r="ASC25"/>
      <c r="ASD25"/>
      <c r="ASE25"/>
      <c r="ASF25"/>
      <c r="ASG25"/>
      <c r="ASH25"/>
      <c r="ASI25"/>
      <c r="ASJ25"/>
      <c r="ASK25"/>
      <c r="ASL25"/>
      <c r="ASM25"/>
      <c r="ASN25"/>
      <c r="ASO25"/>
      <c r="ASP25"/>
      <c r="ASQ25"/>
      <c r="ASR25"/>
      <c r="ASS25"/>
      <c r="AST25"/>
      <c r="ASU25"/>
      <c r="ASV25"/>
      <c r="ASW25"/>
      <c r="ASX25"/>
      <c r="ASY25"/>
      <c r="ASZ25"/>
      <c r="ATA25"/>
      <c r="ATB25"/>
      <c r="ATC25"/>
      <c r="ATD25"/>
      <c r="ATE25"/>
      <c r="ATF25"/>
      <c r="ATG25"/>
      <c r="ATH25"/>
      <c r="ATI25"/>
      <c r="ATJ25"/>
      <c r="ATK25"/>
      <c r="ATL25"/>
      <c r="ATM25"/>
      <c r="ATN25"/>
      <c r="ATO25"/>
      <c r="ATP25"/>
      <c r="ATQ25"/>
      <c r="ATR25"/>
      <c r="ATS25"/>
      <c r="ATT25"/>
      <c r="ATU25"/>
      <c r="ATV25"/>
      <c r="ATW25"/>
      <c r="ATX25"/>
      <c r="ATY25"/>
      <c r="ATZ25"/>
      <c r="AUA25"/>
      <c r="AUB25"/>
      <c r="AUC25"/>
      <c r="AUD25"/>
      <c r="AUE25"/>
      <c r="AUF25"/>
      <c r="AUG25"/>
      <c r="AUH25"/>
      <c r="AUI25"/>
      <c r="AUJ25"/>
      <c r="AUK25"/>
      <c r="AUL25"/>
      <c r="AUM25"/>
      <c r="AUN25"/>
      <c r="AUO25"/>
      <c r="AUP25"/>
      <c r="AUQ25"/>
      <c r="AUR25"/>
      <c r="AUS25"/>
      <c r="AUT25"/>
      <c r="AUU25"/>
      <c r="AUV25"/>
      <c r="AUW25"/>
      <c r="AUX25"/>
      <c r="AUY25"/>
      <c r="AUZ25"/>
      <c r="AVA25"/>
      <c r="AVB25"/>
      <c r="AVC25"/>
      <c r="AVD25"/>
    </row>
    <row r="26" spans="1:1252" s="629" customFormat="1" ht="14" thickBot="1">
      <c r="A26" s="540" t="str">
        <f>'Jul2023 UE'!K4</f>
        <v>VDO</v>
      </c>
      <c r="B26" s="591">
        <f>'Jul2023 UE'!L4</f>
        <v>45108</v>
      </c>
      <c r="C26" s="541">
        <f>91*'Jul2023 UE'!M4/100</f>
        <v>89.461272727272714</v>
      </c>
      <c r="D26" s="541">
        <f>($C$21*$C$22)*'Jul2023 UE'!N4/100</f>
        <v>269.67272727272729</v>
      </c>
      <c r="E26" s="541">
        <v>0</v>
      </c>
      <c r="F26" s="541">
        <v>0</v>
      </c>
      <c r="G26" s="541">
        <v>0</v>
      </c>
      <c r="H26" s="541">
        <f>($C$21*$C$23)*'Jul2023 UE'!W4/100</f>
        <v>116.29090909090907</v>
      </c>
      <c r="I26" s="541">
        <f t="shared" ref="I26" si="2">SUM(C26:H26)</f>
        <v>475.42490909090907</v>
      </c>
      <c r="J26" s="616">
        <f t="shared" ref="J26" si="3">(I26*4)*1.1</f>
        <v>2091.8696</v>
      </c>
      <c r="K26" s="682"/>
      <c r="L26" s="682"/>
      <c r="M26" s="682"/>
      <c r="N26" s="682"/>
      <c r="O26" s="682"/>
      <c r="P26" s="682"/>
      <c r="Q26" s="682"/>
      <c r="R26" s="682"/>
      <c r="S26" s="682"/>
      <c r="T26" s="682"/>
      <c r="U26" s="682"/>
      <c r="V26" s="682"/>
      <c r="W26" s="682"/>
      <c r="X26" s="682"/>
      <c r="Y26" s="682"/>
      <c r="Z26" s="682"/>
      <c r="AA26" s="682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  <c r="DR26"/>
      <c r="DS26"/>
      <c r="DT26"/>
      <c r="DU26"/>
      <c r="DV26"/>
      <c r="DW26"/>
      <c r="DX26"/>
      <c r="DY26"/>
      <c r="DZ26"/>
      <c r="EA26"/>
      <c r="EB26"/>
      <c r="EC26"/>
      <c r="ED26"/>
      <c r="EE26"/>
      <c r="EF26"/>
      <c r="EG26"/>
      <c r="EH26"/>
      <c r="EI26"/>
      <c r="EJ26"/>
      <c r="EK26"/>
      <c r="EL26"/>
      <c r="EM26"/>
      <c r="EN26"/>
      <c r="EO26"/>
      <c r="EP26"/>
      <c r="EQ26"/>
      <c r="ER26"/>
      <c r="ES26"/>
      <c r="ET26"/>
      <c r="EU26"/>
      <c r="EV26"/>
      <c r="EW26"/>
      <c r="EX26"/>
      <c r="EY26"/>
      <c r="EZ26"/>
      <c r="FA26"/>
      <c r="FB26"/>
      <c r="FC26"/>
      <c r="FD26"/>
      <c r="FE26"/>
      <c r="FF26"/>
      <c r="FG26"/>
      <c r="FH26"/>
      <c r="FI26"/>
      <c r="FJ26"/>
      <c r="FK26"/>
      <c r="FL26"/>
      <c r="FM26"/>
      <c r="FN26"/>
      <c r="FO26"/>
      <c r="FP26"/>
      <c r="FQ26"/>
      <c r="FR26"/>
      <c r="FS26"/>
      <c r="FT26"/>
      <c r="FU26"/>
      <c r="FV26"/>
      <c r="FW26"/>
      <c r="FX26"/>
      <c r="FY26"/>
      <c r="FZ26"/>
      <c r="GA26"/>
      <c r="GB26"/>
      <c r="GC26"/>
      <c r="GD26"/>
      <c r="GE26"/>
      <c r="GF26"/>
      <c r="GG26"/>
      <c r="GH26"/>
      <c r="GI26"/>
      <c r="GJ26"/>
      <c r="GK26"/>
      <c r="GL26"/>
      <c r="GM26"/>
      <c r="GN26"/>
      <c r="GO26"/>
      <c r="GP26"/>
      <c r="GQ26"/>
      <c r="GR26"/>
      <c r="GS26"/>
      <c r="GT26"/>
      <c r="GU26"/>
      <c r="GV26"/>
      <c r="GW26"/>
      <c r="GX26"/>
      <c r="GY26"/>
      <c r="GZ26"/>
      <c r="HA26"/>
      <c r="HB26"/>
      <c r="HC26"/>
      <c r="HD26"/>
      <c r="HE26"/>
      <c r="HF26"/>
      <c r="HG26"/>
      <c r="HH26"/>
      <c r="HI26"/>
      <c r="HJ26"/>
      <c r="HK26"/>
      <c r="HL26"/>
      <c r="HM26"/>
      <c r="HN26"/>
      <c r="HO26"/>
      <c r="HP26"/>
      <c r="HQ26"/>
      <c r="HR26"/>
      <c r="HS26"/>
      <c r="HT26"/>
      <c r="HU26"/>
      <c r="HV26"/>
      <c r="HW26"/>
      <c r="HX26"/>
      <c r="HY26"/>
      <c r="HZ26"/>
      <c r="IA26"/>
      <c r="IB26"/>
      <c r="IC26"/>
      <c r="ID26"/>
      <c r="IE26"/>
      <c r="IF26"/>
      <c r="IG26"/>
      <c r="IH26"/>
      <c r="II26"/>
      <c r="IJ26"/>
      <c r="IK26"/>
      <c r="IL26"/>
      <c r="IM26"/>
      <c r="IN26"/>
      <c r="IO26"/>
      <c r="IP26"/>
      <c r="IQ26"/>
      <c r="IR26"/>
      <c r="IS26"/>
      <c r="IT26"/>
      <c r="IU26"/>
      <c r="IV26"/>
      <c r="IW26"/>
      <c r="IX26"/>
      <c r="IY26"/>
      <c r="IZ26"/>
      <c r="JA26"/>
      <c r="JB26"/>
      <c r="JC26"/>
      <c r="JD26"/>
      <c r="JE26"/>
      <c r="JF26"/>
      <c r="JG26"/>
      <c r="JH26"/>
      <c r="JI26"/>
      <c r="JJ26"/>
      <c r="JK26"/>
      <c r="JL26"/>
      <c r="JM26"/>
      <c r="JN26"/>
      <c r="JO26"/>
      <c r="JP26"/>
      <c r="JQ26"/>
      <c r="JR26"/>
      <c r="JS26"/>
      <c r="JT26"/>
      <c r="JU26"/>
      <c r="JV26"/>
      <c r="JW26"/>
      <c r="JX26"/>
      <c r="JY26"/>
      <c r="JZ26"/>
      <c r="KA26"/>
      <c r="KB26"/>
      <c r="KC26"/>
      <c r="KD26"/>
      <c r="KE26"/>
      <c r="KF26"/>
      <c r="KG26"/>
      <c r="KH26"/>
      <c r="KI26"/>
      <c r="KJ26"/>
      <c r="KK26"/>
      <c r="KL26"/>
      <c r="KM26"/>
      <c r="KN26"/>
      <c r="KO26"/>
      <c r="KP26"/>
      <c r="KQ26"/>
      <c r="KR26"/>
      <c r="KS26"/>
      <c r="KT26"/>
      <c r="KU26"/>
      <c r="KV26"/>
      <c r="KW26"/>
      <c r="KX26"/>
      <c r="KY26"/>
      <c r="KZ26"/>
      <c r="LA26"/>
      <c r="LB26"/>
      <c r="LC26"/>
      <c r="LD26"/>
      <c r="LE26"/>
      <c r="LF26"/>
      <c r="LG26"/>
      <c r="LH26"/>
      <c r="LI26"/>
      <c r="LJ26"/>
      <c r="LK26"/>
      <c r="LL26"/>
      <c r="LM26"/>
      <c r="LN26"/>
      <c r="LO26"/>
      <c r="LP26"/>
      <c r="LQ26"/>
      <c r="LR26"/>
      <c r="LS26"/>
      <c r="LT26"/>
      <c r="LU26"/>
      <c r="LV26"/>
      <c r="LW26"/>
      <c r="LX26"/>
      <c r="LY26"/>
      <c r="LZ26"/>
      <c r="MA26"/>
      <c r="MB26"/>
      <c r="MC26"/>
      <c r="MD26"/>
      <c r="ME26"/>
      <c r="MF26"/>
      <c r="MG26"/>
      <c r="MH26"/>
      <c r="MI26"/>
      <c r="MJ26"/>
      <c r="MK26"/>
      <c r="ML26"/>
      <c r="MM26"/>
      <c r="MN26"/>
      <c r="MO26"/>
      <c r="MP26"/>
      <c r="MQ26"/>
      <c r="MR26"/>
      <c r="MS26"/>
      <c r="MT26"/>
      <c r="MU26"/>
      <c r="MV26"/>
      <c r="MW26"/>
      <c r="MX26"/>
      <c r="MY26"/>
      <c r="MZ26"/>
      <c r="NA26"/>
      <c r="NB26"/>
      <c r="NC26"/>
      <c r="ND26"/>
      <c r="NE26"/>
      <c r="NF26"/>
      <c r="NG26"/>
      <c r="NH26"/>
      <c r="NI26"/>
      <c r="NJ26"/>
      <c r="NK26"/>
      <c r="NL26"/>
      <c r="NM26"/>
      <c r="NN26"/>
      <c r="NO26"/>
      <c r="NP26"/>
      <c r="NQ26"/>
      <c r="NR26"/>
      <c r="NS26"/>
      <c r="NT26"/>
      <c r="NU26"/>
      <c r="NV26"/>
      <c r="NW26"/>
      <c r="NX26"/>
      <c r="NY26"/>
      <c r="NZ26"/>
      <c r="OA26"/>
      <c r="OB26"/>
      <c r="OC26"/>
      <c r="OD26"/>
      <c r="OE26"/>
      <c r="OF26"/>
      <c r="OG26"/>
      <c r="OH26"/>
      <c r="OI26"/>
      <c r="OJ26"/>
      <c r="OK26"/>
      <c r="OL26"/>
      <c r="OM26"/>
      <c r="ON26"/>
      <c r="OO26"/>
      <c r="OP26"/>
      <c r="OQ26"/>
      <c r="OR26"/>
      <c r="OS26"/>
      <c r="OT26"/>
      <c r="OU26"/>
      <c r="OV26"/>
      <c r="OW26"/>
      <c r="OX26"/>
      <c r="OY26"/>
      <c r="OZ26"/>
      <c r="PA26"/>
      <c r="PB26"/>
      <c r="PC26"/>
      <c r="PD26"/>
      <c r="PE26"/>
      <c r="PF26"/>
      <c r="PG26"/>
      <c r="PH26"/>
      <c r="PI26"/>
      <c r="PJ26"/>
      <c r="PK26"/>
      <c r="PL26"/>
      <c r="PM26"/>
      <c r="PN26"/>
      <c r="PO26"/>
      <c r="PP26"/>
      <c r="PQ26"/>
      <c r="PR26"/>
      <c r="PS26"/>
      <c r="PT26"/>
      <c r="PU26"/>
      <c r="PV26"/>
      <c r="PW26"/>
      <c r="PX26"/>
      <c r="PY26"/>
      <c r="PZ26"/>
      <c r="QA26"/>
      <c r="QB26"/>
      <c r="QC26"/>
      <c r="QD26"/>
      <c r="QE26"/>
      <c r="QF26"/>
      <c r="QG26"/>
      <c r="QH26"/>
      <c r="QI26"/>
      <c r="QJ26"/>
      <c r="QK26"/>
      <c r="QL26"/>
      <c r="QM26"/>
      <c r="QN26"/>
      <c r="QO26"/>
      <c r="QP26"/>
      <c r="QQ26"/>
      <c r="QR26"/>
      <c r="QS26"/>
      <c r="QT26"/>
      <c r="QU26"/>
      <c r="QV26"/>
      <c r="QW26"/>
      <c r="QX26"/>
      <c r="QY26"/>
      <c r="QZ26"/>
      <c r="RA26"/>
      <c r="RB26"/>
      <c r="RC26"/>
      <c r="RD26"/>
      <c r="RE26"/>
      <c r="RF26"/>
      <c r="RG26"/>
      <c r="RH26"/>
      <c r="RI26"/>
      <c r="RJ26"/>
      <c r="RK26"/>
      <c r="RL26"/>
      <c r="RM26"/>
      <c r="RN26"/>
      <c r="RO26"/>
      <c r="RP26"/>
      <c r="RQ26"/>
      <c r="RR26"/>
      <c r="RS26"/>
      <c r="RT26"/>
      <c r="RU26"/>
      <c r="RV26"/>
      <c r="RW26"/>
      <c r="RX26"/>
      <c r="RY26"/>
      <c r="RZ26"/>
      <c r="SA26"/>
      <c r="SB26"/>
      <c r="SC26"/>
      <c r="SD26"/>
      <c r="SE26"/>
      <c r="SF26"/>
      <c r="SG26"/>
      <c r="SH26"/>
      <c r="SI26"/>
      <c r="SJ26"/>
      <c r="SK26"/>
      <c r="SL26"/>
      <c r="SM26"/>
      <c r="SN26"/>
      <c r="SO26"/>
      <c r="SP26"/>
      <c r="SQ26"/>
      <c r="SR26"/>
      <c r="SS26"/>
      <c r="ST26"/>
      <c r="SU26"/>
      <c r="SV26"/>
      <c r="SW26"/>
      <c r="SX26"/>
      <c r="SY26"/>
      <c r="SZ26"/>
      <c r="TA26"/>
      <c r="TB26"/>
      <c r="TC26"/>
      <c r="TD26"/>
      <c r="TE26"/>
      <c r="TF26"/>
      <c r="TG26"/>
      <c r="TH26"/>
      <c r="TI26"/>
      <c r="TJ26"/>
      <c r="TK26"/>
      <c r="TL26"/>
      <c r="TM26"/>
      <c r="TN26"/>
      <c r="TO26"/>
      <c r="TP26"/>
      <c r="TQ26"/>
      <c r="TR26"/>
      <c r="TS26"/>
      <c r="TT26"/>
      <c r="TU26"/>
      <c r="TV26"/>
      <c r="TW26"/>
      <c r="TX26"/>
      <c r="TY26"/>
      <c r="TZ26"/>
      <c r="UA26"/>
      <c r="UB26"/>
      <c r="UC26"/>
      <c r="UD26"/>
      <c r="UE26"/>
      <c r="UF26"/>
      <c r="UG26"/>
      <c r="UH26"/>
      <c r="UI26"/>
      <c r="UJ26"/>
      <c r="UK26"/>
      <c r="UL26"/>
      <c r="UM26"/>
      <c r="UN26"/>
      <c r="UO26"/>
      <c r="UP26"/>
      <c r="UQ26"/>
      <c r="UR26"/>
      <c r="US26"/>
      <c r="UT26"/>
      <c r="UU26"/>
      <c r="UV26"/>
      <c r="UW26"/>
      <c r="UX26"/>
      <c r="UY26"/>
      <c r="UZ26"/>
      <c r="VA26"/>
      <c r="VB26"/>
      <c r="VC26"/>
      <c r="VD26"/>
      <c r="VE26"/>
      <c r="VF26"/>
      <c r="VG26"/>
      <c r="VH26"/>
      <c r="VI26"/>
      <c r="VJ26"/>
      <c r="VK26"/>
      <c r="VL26"/>
      <c r="VM26"/>
      <c r="VN26"/>
      <c r="VO26"/>
      <c r="VP26"/>
      <c r="VQ26"/>
      <c r="VR26"/>
      <c r="VS26"/>
      <c r="VT26"/>
      <c r="VU26"/>
      <c r="VV26"/>
      <c r="VW26"/>
      <c r="VX26"/>
      <c r="VY26"/>
      <c r="VZ26"/>
      <c r="WA26"/>
      <c r="WB26"/>
      <c r="WC26"/>
      <c r="WD26"/>
      <c r="WE26"/>
      <c r="WF26"/>
      <c r="WG26"/>
      <c r="WH26"/>
      <c r="WI26"/>
      <c r="WJ26"/>
      <c r="WK26"/>
      <c r="WL26"/>
      <c r="WM26"/>
      <c r="WN26"/>
      <c r="WO26"/>
      <c r="WP26"/>
      <c r="WQ26"/>
      <c r="WR26"/>
      <c r="WS26"/>
      <c r="WT26"/>
      <c r="WU26"/>
      <c r="WV26"/>
      <c r="WW26"/>
      <c r="WX26"/>
      <c r="WY26"/>
      <c r="WZ26"/>
      <c r="XA26"/>
      <c r="XB26"/>
      <c r="XC26"/>
      <c r="XD26"/>
      <c r="XE26"/>
      <c r="XF26"/>
      <c r="XG26"/>
      <c r="XH26"/>
      <c r="XI26"/>
      <c r="XJ26"/>
      <c r="XK26"/>
      <c r="XL26"/>
      <c r="XM26"/>
      <c r="XN26"/>
      <c r="XO26"/>
      <c r="XP26"/>
      <c r="XQ26"/>
      <c r="XR26"/>
      <c r="XS26"/>
      <c r="XT26"/>
      <c r="XU26"/>
      <c r="XV26"/>
      <c r="XW26"/>
      <c r="XX26"/>
      <c r="XY26"/>
      <c r="XZ26"/>
      <c r="YA26"/>
      <c r="YB26"/>
      <c r="YC26"/>
      <c r="YD26"/>
      <c r="YE26"/>
      <c r="YF26"/>
      <c r="YG26"/>
      <c r="YH26"/>
      <c r="YI26"/>
      <c r="YJ26"/>
      <c r="YK26"/>
      <c r="YL26"/>
      <c r="YM26"/>
      <c r="YN26"/>
      <c r="YO26"/>
      <c r="YP26"/>
      <c r="YQ26"/>
      <c r="YR26"/>
      <c r="YS26"/>
      <c r="YT26"/>
      <c r="YU26"/>
      <c r="YV26"/>
      <c r="YW26"/>
      <c r="YX26"/>
      <c r="YY26"/>
      <c r="YZ26"/>
      <c r="ZA26"/>
      <c r="ZB26"/>
      <c r="ZC26"/>
      <c r="ZD26"/>
      <c r="ZE26"/>
      <c r="ZF26"/>
      <c r="ZG26"/>
      <c r="ZH26"/>
      <c r="ZI26"/>
      <c r="ZJ26"/>
      <c r="ZK26"/>
      <c r="ZL26"/>
      <c r="ZM26"/>
      <c r="ZN26"/>
      <c r="ZO26"/>
      <c r="ZP26"/>
      <c r="ZQ26"/>
      <c r="ZR26"/>
      <c r="ZS26"/>
      <c r="ZT26"/>
      <c r="ZU26"/>
      <c r="ZV26"/>
      <c r="ZW26"/>
      <c r="ZX26"/>
      <c r="ZY26"/>
      <c r="ZZ26"/>
      <c r="AAA26"/>
      <c r="AAB26"/>
      <c r="AAC26"/>
      <c r="AAD26"/>
      <c r="AAE26"/>
      <c r="AAF26"/>
      <c r="AAG26"/>
      <c r="AAH26"/>
      <c r="AAI26"/>
      <c r="AAJ26"/>
      <c r="AAK26"/>
      <c r="AAL26"/>
      <c r="AAM26"/>
      <c r="AAN26"/>
      <c r="AAO26"/>
      <c r="AAP26"/>
      <c r="AAQ26"/>
      <c r="AAR26"/>
      <c r="AAS26"/>
      <c r="AAT26"/>
      <c r="AAU26"/>
      <c r="AAV26"/>
      <c r="AAW26"/>
      <c r="AAX26"/>
      <c r="AAY26"/>
      <c r="AAZ26"/>
      <c r="ABA26"/>
      <c r="ABB26"/>
      <c r="ABC26"/>
      <c r="ABD26"/>
      <c r="ABE26"/>
      <c r="ABF26"/>
      <c r="ABG26"/>
      <c r="ABH26"/>
      <c r="ABI26"/>
      <c r="ABJ26"/>
      <c r="ABK26"/>
      <c r="ABL26"/>
      <c r="ABM26"/>
      <c r="ABN26"/>
      <c r="ABO26"/>
      <c r="ABP26"/>
      <c r="ABQ26"/>
      <c r="ABR26"/>
      <c r="ABS26"/>
      <c r="ABT26"/>
      <c r="ABU26"/>
      <c r="ABV26"/>
      <c r="ABW26"/>
      <c r="ABX26"/>
      <c r="ABY26"/>
      <c r="ABZ26"/>
      <c r="ACA26"/>
      <c r="ACB26"/>
      <c r="ACC26"/>
      <c r="ACD26"/>
      <c r="ACE26"/>
      <c r="ACF26"/>
      <c r="ACG26"/>
      <c r="ACH26"/>
      <c r="ACI26"/>
      <c r="ACJ26"/>
      <c r="ACK26"/>
      <c r="ACL26"/>
      <c r="ACM26"/>
      <c r="ACN26"/>
      <c r="ACO26"/>
      <c r="ACP26"/>
      <c r="ACQ26"/>
      <c r="ACR26"/>
      <c r="ACS26"/>
      <c r="ACT26"/>
      <c r="ACU26"/>
      <c r="ACV26"/>
      <c r="ACW26"/>
      <c r="ACX26"/>
      <c r="ACY26"/>
      <c r="ACZ26"/>
      <c r="ADA26"/>
      <c r="ADB26"/>
      <c r="ADC26"/>
      <c r="ADD26"/>
      <c r="ADE26"/>
      <c r="ADF26"/>
      <c r="ADG26"/>
      <c r="ADH26"/>
      <c r="ADI26"/>
      <c r="ADJ26"/>
      <c r="ADK26"/>
      <c r="ADL26"/>
      <c r="ADM26"/>
      <c r="ADN26"/>
      <c r="ADO26"/>
      <c r="ADP26"/>
      <c r="ADQ26"/>
      <c r="ADR26"/>
      <c r="ADS26"/>
      <c r="ADT26"/>
      <c r="ADU26"/>
      <c r="ADV26"/>
      <c r="ADW26"/>
      <c r="ADX26"/>
      <c r="ADY26"/>
      <c r="ADZ26"/>
      <c r="AEA26"/>
      <c r="AEB26"/>
      <c r="AEC26"/>
      <c r="AED26"/>
      <c r="AEE26"/>
      <c r="AEF26"/>
      <c r="AEG26"/>
      <c r="AEH26"/>
      <c r="AEI26"/>
      <c r="AEJ26"/>
      <c r="AEK26"/>
      <c r="AEL26"/>
      <c r="AEM26"/>
      <c r="AEN26"/>
      <c r="AEO26"/>
      <c r="AEP26"/>
      <c r="AEQ26"/>
      <c r="AER26"/>
      <c r="AES26"/>
      <c r="AET26"/>
      <c r="AEU26"/>
      <c r="AEV26"/>
      <c r="AEW26"/>
      <c r="AEX26"/>
      <c r="AEY26"/>
      <c r="AEZ26"/>
      <c r="AFA26"/>
      <c r="AFB26"/>
      <c r="AFC26"/>
      <c r="AFD26"/>
      <c r="AFE26"/>
      <c r="AFF26"/>
      <c r="AFG26"/>
      <c r="AFH26"/>
      <c r="AFI26"/>
      <c r="AFJ26"/>
      <c r="AFK26"/>
      <c r="AFL26"/>
      <c r="AFM26"/>
      <c r="AFN26"/>
      <c r="AFO26"/>
      <c r="AFP26"/>
      <c r="AFQ26"/>
      <c r="AFR26"/>
      <c r="AFS26"/>
      <c r="AFT26"/>
      <c r="AFU26"/>
      <c r="AFV26"/>
      <c r="AFW26"/>
      <c r="AFX26"/>
      <c r="AFY26"/>
      <c r="AFZ26"/>
      <c r="AGA26"/>
      <c r="AGB26"/>
      <c r="AGC26"/>
      <c r="AGD26"/>
      <c r="AGE26"/>
      <c r="AGF26"/>
      <c r="AGG26"/>
      <c r="AGH26"/>
      <c r="AGI26"/>
      <c r="AGJ26"/>
      <c r="AGK26"/>
      <c r="AGL26"/>
      <c r="AGM26"/>
      <c r="AGN26"/>
      <c r="AGO26"/>
      <c r="AGP26"/>
      <c r="AGQ26"/>
      <c r="AGR26"/>
      <c r="AGS26"/>
      <c r="AGT26"/>
      <c r="AGU26"/>
      <c r="AGV26"/>
      <c r="AGW26"/>
      <c r="AGX26"/>
      <c r="AGY26"/>
      <c r="AGZ26"/>
      <c r="AHA26"/>
      <c r="AHB26"/>
      <c r="AHC26"/>
      <c r="AHD26"/>
      <c r="AHE26"/>
      <c r="AHF26"/>
      <c r="AHG26"/>
      <c r="AHH26"/>
      <c r="AHI26"/>
      <c r="AHJ26"/>
      <c r="AHK26"/>
      <c r="AHL26"/>
      <c r="AHM26"/>
      <c r="AHN26"/>
      <c r="AHO26"/>
      <c r="AHP26"/>
      <c r="AHQ26"/>
      <c r="AHR26"/>
      <c r="AHS26"/>
      <c r="AHT26"/>
      <c r="AHU26"/>
      <c r="AHV26"/>
      <c r="AHW26"/>
      <c r="AHX26"/>
      <c r="AHY26"/>
      <c r="AHZ26"/>
      <c r="AIA26"/>
      <c r="AIB26"/>
      <c r="AIC26"/>
      <c r="AID26"/>
      <c r="AIE26"/>
      <c r="AIF26"/>
      <c r="AIG26"/>
      <c r="AIH26"/>
      <c r="AII26"/>
      <c r="AIJ26"/>
      <c r="AIK26"/>
      <c r="AIL26"/>
      <c r="AIM26"/>
      <c r="AIN26"/>
      <c r="AIO26"/>
      <c r="AIP26"/>
      <c r="AIQ26"/>
      <c r="AIR26"/>
      <c r="AIS26"/>
      <c r="AIT26"/>
      <c r="AIU26"/>
      <c r="AIV26"/>
      <c r="AIW26"/>
      <c r="AIX26"/>
      <c r="AIY26"/>
      <c r="AIZ26"/>
      <c r="AJA26"/>
      <c r="AJB26"/>
      <c r="AJC26"/>
      <c r="AJD26"/>
      <c r="AJE26"/>
      <c r="AJF26"/>
      <c r="AJG26"/>
      <c r="AJH26"/>
      <c r="AJI26"/>
      <c r="AJJ26"/>
      <c r="AJK26"/>
      <c r="AJL26"/>
      <c r="AJM26"/>
      <c r="AJN26"/>
      <c r="AJO26"/>
      <c r="AJP26"/>
      <c r="AJQ26"/>
      <c r="AJR26"/>
      <c r="AJS26"/>
      <c r="AJT26"/>
      <c r="AJU26"/>
      <c r="AJV26"/>
      <c r="AJW26"/>
      <c r="AJX26"/>
      <c r="AJY26"/>
      <c r="AJZ26"/>
      <c r="AKA26"/>
      <c r="AKB26"/>
      <c r="AKC26"/>
      <c r="AKD26"/>
      <c r="AKE26"/>
      <c r="AKF26"/>
      <c r="AKG26"/>
      <c r="AKH26"/>
      <c r="AKI26"/>
      <c r="AKJ26"/>
      <c r="AKK26"/>
      <c r="AKL26"/>
      <c r="AKM26"/>
      <c r="AKN26"/>
      <c r="AKO26"/>
      <c r="AKP26"/>
      <c r="AKQ26"/>
      <c r="AKR26"/>
      <c r="AKS26"/>
      <c r="AKT26"/>
      <c r="AKU26"/>
      <c r="AKV26"/>
      <c r="AKW26"/>
      <c r="AKX26"/>
      <c r="AKY26"/>
      <c r="AKZ26"/>
      <c r="ALA26"/>
      <c r="ALB26"/>
      <c r="ALC26"/>
      <c r="ALD26"/>
      <c r="ALE26"/>
      <c r="ALF26"/>
      <c r="ALG26"/>
      <c r="ALH26"/>
      <c r="ALI26"/>
      <c r="ALJ26"/>
      <c r="ALK26"/>
      <c r="ALL26"/>
      <c r="ALM26"/>
      <c r="ALN26"/>
      <c r="ALO26"/>
      <c r="ALP26"/>
      <c r="ALQ26"/>
      <c r="ALR26"/>
      <c r="ALS26"/>
      <c r="ALT26"/>
      <c r="ALU26"/>
      <c r="ALV26"/>
      <c r="ALW26"/>
      <c r="ALX26"/>
      <c r="ALY26"/>
      <c r="ALZ26"/>
      <c r="AMA26"/>
      <c r="AMB26"/>
      <c r="AMC26"/>
      <c r="AMD26"/>
      <c r="AME26"/>
      <c r="AMF26"/>
      <c r="AMG26"/>
      <c r="AMH26"/>
      <c r="AMI26"/>
      <c r="AMJ26"/>
      <c r="AMK26"/>
      <c r="AML26"/>
      <c r="AMM26"/>
      <c r="AMN26"/>
      <c r="AMO26"/>
      <c r="AMP26"/>
      <c r="AMQ26"/>
      <c r="AMR26"/>
      <c r="AMS26"/>
      <c r="AMT26"/>
      <c r="AMU26"/>
      <c r="AMV26"/>
      <c r="AMW26"/>
      <c r="AMX26"/>
      <c r="AMY26"/>
      <c r="AMZ26"/>
      <c r="ANA26"/>
      <c r="ANB26"/>
      <c r="ANC26"/>
      <c r="AND26"/>
      <c r="ANE26"/>
      <c r="ANF26"/>
      <c r="ANG26"/>
      <c r="ANH26"/>
      <c r="ANI26"/>
      <c r="ANJ26"/>
      <c r="ANK26"/>
      <c r="ANL26"/>
      <c r="ANM26"/>
      <c r="ANN26"/>
      <c r="ANO26"/>
      <c r="ANP26"/>
      <c r="ANQ26"/>
      <c r="ANR26"/>
      <c r="ANS26"/>
      <c r="ANT26"/>
      <c r="ANU26"/>
      <c r="ANV26"/>
      <c r="ANW26"/>
      <c r="ANX26"/>
      <c r="ANY26"/>
      <c r="ANZ26"/>
      <c r="AOA26"/>
      <c r="AOB26"/>
      <c r="AOC26"/>
      <c r="AOD26"/>
      <c r="AOE26"/>
      <c r="AOF26"/>
      <c r="AOG26"/>
      <c r="AOH26"/>
      <c r="AOI26"/>
      <c r="AOJ26"/>
      <c r="AOK26"/>
      <c r="AOL26"/>
      <c r="AOM26"/>
      <c r="AON26"/>
      <c r="AOO26"/>
      <c r="AOP26"/>
      <c r="AOQ26"/>
      <c r="AOR26"/>
      <c r="AOS26"/>
      <c r="AOT26"/>
      <c r="AOU26"/>
      <c r="AOV26"/>
      <c r="AOW26"/>
      <c r="AOX26"/>
      <c r="AOY26"/>
      <c r="AOZ26"/>
      <c r="APA26"/>
      <c r="APB26"/>
      <c r="APC26"/>
      <c r="APD26"/>
      <c r="APE26"/>
      <c r="APF26"/>
      <c r="APG26"/>
      <c r="APH26"/>
      <c r="API26"/>
      <c r="APJ26"/>
      <c r="APK26"/>
      <c r="APL26"/>
      <c r="APM26"/>
      <c r="APN26"/>
      <c r="APO26"/>
      <c r="APP26"/>
      <c r="APQ26"/>
      <c r="APR26"/>
      <c r="APS26"/>
      <c r="APT26"/>
      <c r="APU26"/>
      <c r="APV26"/>
      <c r="APW26"/>
      <c r="APX26"/>
      <c r="APY26"/>
      <c r="APZ26"/>
      <c r="AQA26"/>
      <c r="AQB26"/>
      <c r="AQC26"/>
      <c r="AQD26"/>
      <c r="AQE26"/>
      <c r="AQF26"/>
      <c r="AQG26"/>
      <c r="AQH26"/>
      <c r="AQI26"/>
      <c r="AQJ26"/>
      <c r="AQK26"/>
      <c r="AQL26"/>
      <c r="AQM26"/>
      <c r="AQN26"/>
      <c r="AQO26"/>
      <c r="AQP26"/>
      <c r="AQQ26"/>
      <c r="AQR26"/>
      <c r="AQS26"/>
      <c r="AQT26"/>
      <c r="AQU26"/>
      <c r="AQV26"/>
      <c r="AQW26"/>
      <c r="AQX26"/>
      <c r="AQY26"/>
      <c r="AQZ26"/>
      <c r="ARA26"/>
      <c r="ARB26"/>
      <c r="ARC26"/>
      <c r="ARD26"/>
      <c r="ARE26"/>
      <c r="ARF26"/>
      <c r="ARG26"/>
      <c r="ARH26"/>
      <c r="ARI26"/>
      <c r="ARJ26"/>
      <c r="ARK26"/>
      <c r="ARL26"/>
      <c r="ARM26"/>
      <c r="ARN26"/>
      <c r="ARO26"/>
      <c r="ARP26"/>
      <c r="ARQ26"/>
      <c r="ARR26"/>
      <c r="ARS26"/>
      <c r="ART26"/>
      <c r="ARU26"/>
      <c r="ARV26"/>
      <c r="ARW26"/>
      <c r="ARX26"/>
      <c r="ARY26"/>
      <c r="ARZ26"/>
      <c r="ASA26"/>
      <c r="ASB26"/>
      <c r="ASC26"/>
      <c r="ASD26"/>
      <c r="ASE26"/>
      <c r="ASF26"/>
      <c r="ASG26"/>
      <c r="ASH26"/>
      <c r="ASI26"/>
      <c r="ASJ26"/>
      <c r="ASK26"/>
      <c r="ASL26"/>
      <c r="ASM26"/>
      <c r="ASN26"/>
      <c r="ASO26"/>
      <c r="ASP26"/>
      <c r="ASQ26"/>
      <c r="ASR26"/>
      <c r="ASS26"/>
      <c r="AST26"/>
      <c r="ASU26"/>
      <c r="ASV26"/>
      <c r="ASW26"/>
      <c r="ASX26"/>
      <c r="ASY26"/>
      <c r="ASZ26"/>
      <c r="ATA26"/>
      <c r="ATB26"/>
      <c r="ATC26"/>
      <c r="ATD26"/>
      <c r="ATE26"/>
      <c r="ATF26"/>
      <c r="ATG26"/>
      <c r="ATH26"/>
      <c r="ATI26"/>
      <c r="ATJ26"/>
      <c r="ATK26"/>
      <c r="ATL26"/>
      <c r="ATM26"/>
      <c r="ATN26"/>
      <c r="ATO26"/>
      <c r="ATP26"/>
      <c r="ATQ26"/>
      <c r="ATR26"/>
      <c r="ATS26"/>
      <c r="ATT26"/>
      <c r="ATU26"/>
      <c r="ATV26"/>
      <c r="ATW26"/>
      <c r="ATX26"/>
      <c r="ATY26"/>
      <c r="ATZ26"/>
      <c r="AUA26"/>
      <c r="AUB26"/>
      <c r="AUC26"/>
      <c r="AUD26"/>
      <c r="AUE26"/>
      <c r="AUF26"/>
      <c r="AUG26"/>
      <c r="AUH26"/>
      <c r="AUI26"/>
      <c r="AUJ26"/>
      <c r="AUK26"/>
      <c r="AUL26"/>
      <c r="AUM26"/>
      <c r="AUN26"/>
      <c r="AUO26"/>
      <c r="AUP26"/>
      <c r="AUQ26"/>
      <c r="AUR26"/>
      <c r="AUS26"/>
      <c r="AUT26"/>
      <c r="AUU26"/>
      <c r="AUV26"/>
      <c r="AUW26"/>
      <c r="AUX26"/>
      <c r="AUY26"/>
      <c r="AUZ26"/>
      <c r="AVA26"/>
      <c r="AVB26"/>
      <c r="AVC26"/>
      <c r="AVD26"/>
    </row>
    <row r="27" spans="1:1252" customFormat="1">
      <c r="A27" s="684"/>
      <c r="B27" s="684"/>
      <c r="C27" s="684"/>
      <c r="D27" s="684"/>
      <c r="E27" s="684"/>
      <c r="F27" s="684"/>
      <c r="G27" s="684"/>
      <c r="H27" s="684"/>
      <c r="I27" s="684"/>
      <c r="J27" s="684"/>
      <c r="K27" s="684"/>
      <c r="L27" s="684"/>
      <c r="M27" s="684"/>
      <c r="N27" s="684"/>
      <c r="O27" s="684"/>
      <c r="P27" s="684"/>
      <c r="Q27" s="684"/>
      <c r="R27" s="684"/>
      <c r="S27" s="684"/>
      <c r="T27" s="684"/>
      <c r="U27" s="684"/>
      <c r="V27" s="684"/>
      <c r="W27" s="684"/>
      <c r="X27" s="684"/>
      <c r="Y27" s="684"/>
      <c r="Z27" s="684"/>
      <c r="AA27" s="684"/>
    </row>
    <row r="28" spans="1:1252" customFormat="1">
      <c r="A28" s="684"/>
      <c r="B28" s="684"/>
      <c r="C28" s="684"/>
      <c r="D28" s="684"/>
      <c r="E28" s="684"/>
      <c r="F28" s="684"/>
      <c r="G28" s="684"/>
      <c r="H28" s="684"/>
      <c r="I28" s="684"/>
      <c r="J28" s="684"/>
      <c r="K28" s="684"/>
      <c r="L28" s="684"/>
      <c r="M28" s="684"/>
      <c r="N28" s="684"/>
      <c r="O28" s="684"/>
      <c r="P28" s="684"/>
      <c r="Q28" s="684"/>
      <c r="R28" s="684"/>
      <c r="S28" s="684"/>
      <c r="T28" s="684"/>
      <c r="U28" s="684"/>
      <c r="V28" s="684"/>
      <c r="W28" s="684"/>
      <c r="X28" s="684"/>
      <c r="Y28" s="684"/>
      <c r="Z28" s="684"/>
      <c r="AA28" s="684"/>
    </row>
    <row r="29" spans="1:1252" customFormat="1">
      <c r="A29" s="684"/>
      <c r="B29" s="684"/>
      <c r="C29" s="684"/>
      <c r="D29" s="684"/>
      <c r="E29" s="684"/>
      <c r="F29" s="684"/>
      <c r="G29" s="684"/>
      <c r="H29" s="684"/>
      <c r="I29" s="684"/>
      <c r="J29" s="684"/>
      <c r="K29" s="684"/>
      <c r="L29" s="684"/>
      <c r="M29" s="684"/>
      <c r="N29" s="684"/>
      <c r="O29" s="684"/>
      <c r="P29" s="684"/>
      <c r="Q29" s="684"/>
      <c r="R29" s="684"/>
      <c r="S29" s="684"/>
      <c r="T29" s="684"/>
      <c r="U29" s="684"/>
      <c r="V29" s="684"/>
      <c r="W29" s="684"/>
      <c r="X29" s="684"/>
      <c r="Y29" s="684"/>
      <c r="Z29" s="684"/>
      <c r="AA29" s="684"/>
    </row>
    <row r="30" spans="1:1252" customFormat="1">
      <c r="A30" s="684"/>
      <c r="B30" s="684"/>
      <c r="C30" s="684"/>
      <c r="D30" s="684"/>
      <c r="E30" s="684"/>
      <c r="F30" s="684"/>
      <c r="G30" s="684"/>
      <c r="H30" s="684"/>
      <c r="I30" s="684"/>
      <c r="J30" s="684"/>
      <c r="K30" s="684"/>
      <c r="L30" s="684"/>
      <c r="M30" s="684"/>
      <c r="N30" s="684"/>
      <c r="O30" s="684"/>
      <c r="P30" s="684"/>
      <c r="Q30" s="684"/>
      <c r="R30" s="684"/>
      <c r="S30" s="684"/>
      <c r="T30" s="684"/>
      <c r="U30" s="684"/>
      <c r="V30" s="684"/>
      <c r="W30" s="684"/>
      <c r="X30" s="684"/>
      <c r="Y30" s="684"/>
      <c r="Z30" s="684"/>
      <c r="AA30" s="684"/>
    </row>
    <row r="31" spans="1:1252" customFormat="1">
      <c r="A31" s="684"/>
      <c r="B31" s="684"/>
      <c r="C31" s="684"/>
      <c r="D31" s="684"/>
      <c r="E31" s="684"/>
      <c r="F31" s="684"/>
      <c r="G31" s="684"/>
      <c r="H31" s="684"/>
      <c r="I31" s="684"/>
      <c r="J31" s="684"/>
      <c r="K31" s="684"/>
      <c r="L31" s="684"/>
      <c r="M31" s="684"/>
      <c r="N31" s="684"/>
      <c r="O31" s="684"/>
      <c r="P31" s="684"/>
      <c r="Q31" s="684"/>
      <c r="R31" s="684"/>
      <c r="S31" s="684"/>
      <c r="T31" s="684"/>
      <c r="U31" s="684"/>
      <c r="V31" s="684"/>
      <c r="W31" s="684"/>
      <c r="X31" s="684"/>
      <c r="Y31" s="684"/>
      <c r="Z31" s="684"/>
      <c r="AA31" s="684"/>
    </row>
    <row r="32" spans="1:1252" customFormat="1">
      <c r="A32" s="684"/>
      <c r="B32" s="684"/>
      <c r="C32" s="684"/>
      <c r="D32" s="684"/>
      <c r="E32" s="684"/>
      <c r="F32" s="684"/>
      <c r="G32" s="684"/>
      <c r="H32" s="684"/>
      <c r="I32" s="684"/>
      <c r="J32" s="684"/>
      <c r="K32" s="684"/>
      <c r="L32" s="684"/>
      <c r="M32" s="684"/>
      <c r="N32" s="684"/>
      <c r="O32" s="684"/>
      <c r="P32" s="684"/>
      <c r="Q32" s="684"/>
      <c r="R32" s="684"/>
      <c r="S32" s="684"/>
      <c r="T32" s="684"/>
      <c r="U32" s="684"/>
      <c r="V32" s="684"/>
      <c r="W32" s="684"/>
      <c r="X32" s="684"/>
      <c r="Y32" s="684"/>
      <c r="Z32" s="684"/>
      <c r="AA32" s="684"/>
    </row>
    <row r="33" spans="1:27" customFormat="1">
      <c r="A33" s="684"/>
      <c r="B33" s="684"/>
      <c r="C33" s="684"/>
      <c r="D33" s="684"/>
      <c r="E33" s="684"/>
      <c r="F33" s="684"/>
      <c r="G33" s="684"/>
      <c r="H33" s="684"/>
      <c r="I33" s="684"/>
      <c r="J33" s="684"/>
      <c r="K33" s="684"/>
      <c r="L33" s="684"/>
      <c r="M33" s="684"/>
      <c r="N33" s="684"/>
      <c r="O33" s="684"/>
      <c r="P33" s="684"/>
      <c r="Q33" s="684"/>
      <c r="R33" s="684"/>
      <c r="S33" s="684"/>
      <c r="T33" s="684"/>
      <c r="U33" s="684"/>
      <c r="V33" s="684"/>
      <c r="W33" s="684"/>
      <c r="X33" s="684"/>
      <c r="Y33" s="684"/>
      <c r="Z33" s="684"/>
      <c r="AA33" s="684"/>
    </row>
    <row r="34" spans="1:27" customFormat="1">
      <c r="A34" s="684"/>
      <c r="B34" s="684"/>
      <c r="C34" s="684"/>
      <c r="D34" s="684"/>
      <c r="E34" s="684"/>
      <c r="F34" s="684"/>
      <c r="G34" s="684"/>
      <c r="H34" s="684"/>
      <c r="I34" s="684"/>
      <c r="J34" s="684"/>
      <c r="K34" s="684"/>
      <c r="L34" s="684"/>
      <c r="M34" s="684"/>
      <c r="N34" s="684"/>
      <c r="O34" s="684"/>
      <c r="P34" s="684"/>
      <c r="Q34" s="684"/>
      <c r="R34" s="684"/>
      <c r="S34" s="684"/>
      <c r="T34" s="684"/>
      <c r="U34" s="684"/>
      <c r="V34" s="684"/>
      <c r="W34" s="684"/>
      <c r="X34" s="684"/>
      <c r="Y34" s="684"/>
      <c r="Z34" s="684"/>
      <c r="AA34" s="684"/>
    </row>
    <row r="35" spans="1:27" customFormat="1">
      <c r="A35" s="684"/>
      <c r="B35" s="684"/>
      <c r="C35" s="684"/>
      <c r="D35" s="684"/>
      <c r="E35" s="684"/>
      <c r="F35" s="684"/>
      <c r="G35" s="684"/>
      <c r="H35" s="684"/>
      <c r="I35" s="684"/>
      <c r="J35" s="684"/>
      <c r="K35" s="684"/>
      <c r="L35" s="684"/>
      <c r="M35" s="684"/>
      <c r="N35" s="684"/>
      <c r="O35" s="684"/>
      <c r="P35" s="684"/>
      <c r="Q35" s="684"/>
      <c r="R35" s="684"/>
      <c r="S35" s="684"/>
      <c r="T35" s="684"/>
      <c r="U35" s="684"/>
      <c r="V35" s="684"/>
      <c r="W35" s="684"/>
      <c r="X35" s="684"/>
      <c r="Y35" s="684"/>
      <c r="Z35" s="684"/>
      <c r="AA35" s="684"/>
    </row>
    <row r="36" spans="1:27" customFormat="1">
      <c r="A36" s="684"/>
      <c r="B36" s="684"/>
      <c r="C36" s="684"/>
      <c r="D36" s="684"/>
      <c r="E36" s="684"/>
      <c r="F36" s="684"/>
      <c r="G36" s="684"/>
      <c r="H36" s="684"/>
      <c r="I36" s="684"/>
      <c r="J36" s="684"/>
      <c r="K36" s="684"/>
      <c r="L36" s="684"/>
      <c r="M36" s="684"/>
      <c r="N36" s="684"/>
      <c r="O36" s="684"/>
      <c r="P36" s="684"/>
      <c r="Q36" s="684"/>
      <c r="R36" s="684"/>
      <c r="S36" s="684"/>
      <c r="T36" s="684"/>
      <c r="U36" s="684"/>
      <c r="V36" s="684"/>
      <c r="W36" s="684"/>
      <c r="X36" s="684"/>
      <c r="Y36" s="684"/>
      <c r="Z36" s="684"/>
      <c r="AA36" s="684"/>
    </row>
    <row r="37" spans="1:27" customFormat="1">
      <c r="A37" s="684"/>
      <c r="B37" s="684"/>
      <c r="C37" s="684"/>
      <c r="D37" s="684"/>
      <c r="E37" s="684"/>
      <c r="F37" s="684"/>
      <c r="G37" s="684"/>
      <c r="H37" s="684"/>
      <c r="I37" s="684"/>
      <c r="J37" s="684"/>
      <c r="K37" s="684"/>
      <c r="L37" s="684"/>
      <c r="M37" s="684"/>
      <c r="N37" s="684"/>
      <c r="O37" s="684"/>
      <c r="P37" s="684"/>
      <c r="Q37" s="684"/>
      <c r="R37" s="684"/>
      <c r="S37" s="684"/>
      <c r="T37" s="684"/>
      <c r="U37" s="684"/>
      <c r="V37" s="684"/>
      <c r="W37" s="684"/>
      <c r="X37" s="684"/>
      <c r="Y37" s="684"/>
      <c r="Z37" s="684"/>
      <c r="AA37" s="684"/>
    </row>
    <row r="38" spans="1:27" customFormat="1">
      <c r="A38" s="684"/>
      <c r="B38" s="684"/>
      <c r="C38" s="684"/>
      <c r="D38" s="684"/>
      <c r="E38" s="684"/>
      <c r="F38" s="684"/>
      <c r="G38" s="684"/>
      <c r="H38" s="684"/>
      <c r="I38" s="684"/>
      <c r="J38" s="684"/>
      <c r="K38" s="684"/>
      <c r="L38" s="684"/>
      <c r="M38" s="684"/>
      <c r="N38" s="684"/>
      <c r="O38" s="684"/>
      <c r="P38" s="684"/>
      <c r="Q38" s="684"/>
      <c r="R38" s="684"/>
      <c r="S38" s="684"/>
      <c r="T38" s="684"/>
      <c r="U38" s="684"/>
      <c r="V38" s="684"/>
      <c r="W38" s="684"/>
      <c r="X38" s="684"/>
      <c r="Y38" s="684"/>
      <c r="Z38" s="684"/>
      <c r="AA38" s="684"/>
    </row>
    <row r="39" spans="1:27" customFormat="1">
      <c r="A39" s="684"/>
      <c r="B39" s="684"/>
      <c r="C39" s="684"/>
      <c r="D39" s="684"/>
      <c r="E39" s="684"/>
      <c r="F39" s="684"/>
      <c r="G39" s="684"/>
      <c r="H39" s="684"/>
      <c r="I39" s="684"/>
      <c r="J39" s="684"/>
      <c r="K39" s="684"/>
      <c r="L39" s="684"/>
      <c r="M39" s="684"/>
      <c r="N39" s="684"/>
      <c r="O39" s="684"/>
      <c r="P39" s="684"/>
      <c r="Q39" s="684"/>
      <c r="R39" s="684"/>
      <c r="S39" s="684"/>
      <c r="T39" s="684"/>
      <c r="U39" s="684"/>
      <c r="V39" s="684"/>
      <c r="W39" s="684"/>
      <c r="X39" s="684"/>
      <c r="Y39" s="684"/>
      <c r="Z39" s="684"/>
      <c r="AA39" s="684"/>
    </row>
    <row r="40" spans="1:27" customFormat="1">
      <c r="A40" s="684"/>
      <c r="B40" s="684"/>
      <c r="C40" s="684"/>
      <c r="D40" s="684"/>
      <c r="E40" s="684"/>
      <c r="F40" s="684"/>
      <c r="G40" s="684"/>
      <c r="H40" s="684"/>
      <c r="I40" s="684"/>
      <c r="J40" s="684"/>
      <c r="K40" s="684"/>
      <c r="L40" s="684"/>
      <c r="M40" s="684"/>
      <c r="N40" s="684"/>
      <c r="O40" s="684"/>
      <c r="P40" s="684"/>
      <c r="Q40" s="684"/>
      <c r="R40" s="684"/>
      <c r="S40" s="684"/>
      <c r="T40" s="684"/>
      <c r="U40" s="684"/>
      <c r="V40" s="684"/>
      <c r="W40" s="684"/>
      <c r="X40" s="684"/>
      <c r="Y40" s="684"/>
      <c r="Z40" s="684"/>
      <c r="AA40" s="684"/>
    </row>
    <row r="41" spans="1:27" customFormat="1">
      <c r="A41" s="684"/>
      <c r="B41" s="684"/>
      <c r="C41" s="684"/>
      <c r="D41" s="684"/>
      <c r="E41" s="684"/>
      <c r="F41" s="684"/>
      <c r="G41" s="684"/>
      <c r="H41" s="684"/>
      <c r="I41" s="684"/>
      <c r="J41" s="684"/>
      <c r="K41" s="684"/>
      <c r="L41" s="684"/>
      <c r="M41" s="684"/>
      <c r="N41" s="684"/>
      <c r="O41" s="684"/>
      <c r="P41" s="684"/>
      <c r="Q41" s="684"/>
      <c r="R41" s="684"/>
      <c r="S41" s="684"/>
      <c r="T41" s="684"/>
      <c r="U41" s="684"/>
      <c r="V41" s="684"/>
      <c r="W41" s="684"/>
      <c r="X41" s="684"/>
      <c r="Y41" s="684"/>
      <c r="Z41" s="684"/>
      <c r="AA41" s="684"/>
    </row>
    <row r="42" spans="1:27" customFormat="1">
      <c r="A42" s="684"/>
      <c r="B42" s="684"/>
      <c r="C42" s="684"/>
      <c r="D42" s="684"/>
      <c r="E42" s="684"/>
      <c r="F42" s="684"/>
      <c r="G42" s="684"/>
      <c r="H42" s="684"/>
      <c r="I42" s="684"/>
      <c r="J42" s="684"/>
      <c r="K42" s="684"/>
      <c r="L42" s="684"/>
      <c r="M42" s="684"/>
      <c r="N42" s="684"/>
      <c r="O42" s="684"/>
      <c r="P42" s="684"/>
      <c r="Q42" s="684"/>
      <c r="R42" s="684"/>
      <c r="S42" s="684"/>
      <c r="T42" s="684"/>
      <c r="U42" s="684"/>
      <c r="V42" s="684"/>
      <c r="W42" s="684"/>
      <c r="X42" s="684"/>
      <c r="Y42" s="684"/>
      <c r="Z42" s="684"/>
      <c r="AA42" s="684"/>
    </row>
    <row r="43" spans="1:27" customFormat="1">
      <c r="A43" s="684"/>
      <c r="B43" s="684"/>
      <c r="C43" s="684"/>
      <c r="D43" s="684"/>
      <c r="E43" s="684"/>
      <c r="F43" s="684"/>
      <c r="G43" s="684"/>
      <c r="H43" s="684"/>
      <c r="I43" s="684"/>
      <c r="J43" s="684"/>
      <c r="K43" s="684"/>
      <c r="L43" s="684"/>
      <c r="M43" s="684"/>
      <c r="N43" s="684"/>
      <c r="O43" s="684"/>
      <c r="P43" s="684"/>
      <c r="Q43" s="684"/>
      <c r="R43" s="684"/>
      <c r="S43" s="684"/>
      <c r="T43" s="684"/>
      <c r="U43" s="684"/>
      <c r="V43" s="684"/>
      <c r="W43" s="684"/>
      <c r="X43" s="684"/>
      <c r="Y43" s="684"/>
      <c r="Z43" s="684"/>
      <c r="AA43" s="684"/>
    </row>
    <row r="44" spans="1:27" customFormat="1">
      <c r="A44" s="684"/>
      <c r="B44" s="684"/>
      <c r="C44" s="684"/>
      <c r="D44" s="684"/>
      <c r="E44" s="684"/>
      <c r="F44" s="684"/>
      <c r="G44" s="684"/>
      <c r="H44" s="684"/>
      <c r="I44" s="684"/>
      <c r="J44" s="684"/>
      <c r="K44" s="684"/>
      <c r="L44" s="684"/>
      <c r="M44" s="684"/>
      <c r="N44" s="684"/>
      <c r="O44" s="684"/>
      <c r="P44" s="684"/>
      <c r="Q44" s="684"/>
      <c r="R44" s="684"/>
      <c r="S44" s="684"/>
      <c r="T44" s="684"/>
      <c r="U44" s="684"/>
      <c r="V44" s="684"/>
      <c r="W44" s="684"/>
      <c r="X44" s="684"/>
      <c r="Y44" s="684"/>
      <c r="Z44" s="684"/>
      <c r="AA44" s="684"/>
    </row>
    <row r="45" spans="1:27" customFormat="1">
      <c r="A45" s="684"/>
      <c r="B45" s="684"/>
      <c r="C45" s="684"/>
      <c r="D45" s="684"/>
      <c r="E45" s="684"/>
      <c r="F45" s="684"/>
      <c r="G45" s="684"/>
      <c r="H45" s="684"/>
      <c r="I45" s="684"/>
      <c r="J45" s="684"/>
      <c r="K45" s="684"/>
      <c r="L45" s="684"/>
      <c r="M45" s="684"/>
      <c r="N45" s="684"/>
      <c r="O45" s="684"/>
      <c r="P45" s="684"/>
      <c r="Q45" s="684"/>
      <c r="R45" s="684"/>
      <c r="S45" s="684"/>
      <c r="T45" s="684"/>
      <c r="U45" s="684"/>
      <c r="V45" s="684"/>
      <c r="W45" s="684"/>
      <c r="X45" s="684"/>
      <c r="Y45" s="684"/>
      <c r="Z45" s="684"/>
      <c r="AA45" s="684"/>
    </row>
    <row r="46" spans="1:27" customFormat="1">
      <c r="A46" s="684"/>
      <c r="B46" s="684"/>
      <c r="C46" s="684"/>
      <c r="D46" s="684"/>
      <c r="E46" s="684"/>
      <c r="F46" s="684"/>
      <c r="G46" s="684"/>
      <c r="H46" s="684"/>
      <c r="I46" s="684"/>
      <c r="J46" s="684"/>
      <c r="K46" s="684"/>
      <c r="L46" s="684"/>
      <c r="M46" s="684"/>
      <c r="N46" s="684"/>
      <c r="O46" s="684"/>
      <c r="P46" s="684"/>
      <c r="Q46" s="684"/>
      <c r="R46" s="684"/>
      <c r="S46" s="684"/>
      <c r="T46" s="684"/>
      <c r="U46" s="684"/>
      <c r="V46" s="684"/>
      <c r="W46" s="684"/>
      <c r="X46" s="684"/>
      <c r="Y46" s="684"/>
      <c r="Z46" s="684"/>
      <c r="AA46" s="684"/>
    </row>
    <row r="47" spans="1:27" customFormat="1">
      <c r="A47" s="684"/>
      <c r="B47" s="684"/>
      <c r="C47" s="684"/>
      <c r="D47" s="684"/>
      <c r="E47" s="684"/>
      <c r="F47" s="684"/>
      <c r="G47" s="684"/>
      <c r="H47" s="684"/>
      <c r="I47" s="684"/>
      <c r="J47" s="684"/>
      <c r="K47" s="684"/>
      <c r="L47" s="684"/>
      <c r="M47" s="684"/>
      <c r="N47" s="684"/>
      <c r="O47" s="684"/>
      <c r="P47" s="684"/>
      <c r="Q47" s="684"/>
      <c r="R47" s="684"/>
      <c r="S47" s="684"/>
      <c r="T47" s="684"/>
      <c r="U47" s="684"/>
      <c r="V47" s="684"/>
      <c r="W47" s="684"/>
      <c r="X47" s="684"/>
      <c r="Y47" s="684"/>
      <c r="Z47" s="684"/>
      <c r="AA47" s="684"/>
    </row>
    <row r="48" spans="1:27" customFormat="1">
      <c r="A48" s="684"/>
      <c r="B48" s="684"/>
      <c r="C48" s="684"/>
      <c r="D48" s="684"/>
      <c r="E48" s="684"/>
      <c r="F48" s="684"/>
      <c r="G48" s="684"/>
      <c r="H48" s="684"/>
      <c r="I48" s="684"/>
      <c r="J48" s="684"/>
      <c r="K48" s="684"/>
      <c r="L48" s="684"/>
      <c r="M48" s="684"/>
      <c r="N48" s="684"/>
      <c r="O48" s="684"/>
      <c r="P48" s="684"/>
      <c r="Q48" s="684"/>
      <c r="R48" s="684"/>
      <c r="S48" s="684"/>
      <c r="T48" s="684"/>
      <c r="U48" s="684"/>
      <c r="V48" s="684"/>
      <c r="W48" s="684"/>
      <c r="X48" s="684"/>
      <c r="Y48" s="684"/>
      <c r="Z48" s="684"/>
      <c r="AA48" s="684"/>
    </row>
    <row r="49" spans="1:27" customFormat="1">
      <c r="A49" s="684"/>
      <c r="B49" s="684"/>
      <c r="C49" s="684"/>
      <c r="D49" s="684"/>
      <c r="E49" s="684"/>
      <c r="F49" s="684"/>
      <c r="G49" s="684"/>
      <c r="H49" s="684"/>
      <c r="I49" s="684"/>
      <c r="J49" s="684"/>
      <c r="K49" s="684"/>
      <c r="L49" s="684"/>
      <c r="M49" s="684"/>
      <c r="N49" s="684"/>
      <c r="O49" s="684"/>
      <c r="P49" s="684"/>
      <c r="Q49" s="684"/>
      <c r="R49" s="684"/>
      <c r="S49" s="684"/>
      <c r="T49" s="684"/>
      <c r="U49" s="684"/>
      <c r="V49" s="684"/>
      <c r="W49" s="684"/>
      <c r="X49" s="684"/>
      <c r="Y49" s="684"/>
      <c r="Z49" s="684"/>
      <c r="AA49" s="684"/>
    </row>
    <row r="50" spans="1:27" customFormat="1">
      <c r="A50" s="684"/>
      <c r="B50" s="684"/>
      <c r="C50" s="684"/>
      <c r="D50" s="684"/>
      <c r="E50" s="684"/>
      <c r="F50" s="684"/>
      <c r="G50" s="684"/>
      <c r="H50" s="684"/>
      <c r="I50" s="684"/>
      <c r="J50" s="684"/>
      <c r="K50" s="684"/>
      <c r="L50" s="684"/>
      <c r="M50" s="684"/>
      <c r="N50" s="684"/>
      <c r="O50" s="684"/>
      <c r="P50" s="684"/>
      <c r="Q50" s="684"/>
      <c r="R50" s="684"/>
      <c r="S50" s="684"/>
      <c r="T50" s="684"/>
      <c r="U50" s="684"/>
      <c r="V50" s="684"/>
      <c r="W50" s="684"/>
      <c r="X50" s="684"/>
      <c r="Y50" s="684"/>
      <c r="Z50" s="684"/>
      <c r="AA50" s="684"/>
    </row>
    <row r="51" spans="1:27" customFormat="1">
      <c r="A51" s="684"/>
      <c r="B51" s="684"/>
      <c r="C51" s="684"/>
      <c r="D51" s="684"/>
      <c r="E51" s="684"/>
      <c r="F51" s="684"/>
      <c r="G51" s="684"/>
      <c r="H51" s="684"/>
      <c r="I51" s="684"/>
      <c r="J51" s="684"/>
      <c r="K51" s="684"/>
      <c r="L51" s="684"/>
      <c r="M51" s="684"/>
      <c r="N51" s="684"/>
      <c r="O51" s="684"/>
      <c r="P51" s="684"/>
      <c r="Q51" s="684"/>
      <c r="R51" s="684"/>
      <c r="S51" s="684"/>
      <c r="T51" s="684"/>
      <c r="U51" s="684"/>
      <c r="V51" s="684"/>
      <c r="W51" s="684"/>
      <c r="X51" s="684"/>
      <c r="Y51" s="684"/>
      <c r="Z51" s="684"/>
      <c r="AA51" s="684"/>
    </row>
    <row r="52" spans="1:27" customFormat="1">
      <c r="A52" s="684"/>
      <c r="B52" s="684"/>
      <c r="C52" s="684"/>
      <c r="D52" s="684"/>
      <c r="E52" s="684"/>
      <c r="F52" s="684"/>
      <c r="G52" s="684"/>
      <c r="H52" s="684"/>
      <c r="I52" s="684"/>
      <c r="J52" s="684"/>
      <c r="K52" s="684"/>
      <c r="L52" s="684"/>
      <c r="M52" s="684"/>
      <c r="N52" s="684"/>
      <c r="O52" s="684"/>
      <c r="P52" s="684"/>
      <c r="Q52" s="684"/>
      <c r="R52" s="684"/>
      <c r="S52" s="684"/>
      <c r="T52" s="684"/>
      <c r="U52" s="684"/>
      <c r="V52" s="684"/>
      <c r="W52" s="684"/>
      <c r="X52" s="684"/>
      <c r="Y52" s="684"/>
      <c r="Z52" s="684"/>
      <c r="AA52" s="684"/>
    </row>
    <row r="53" spans="1:27" customFormat="1">
      <c r="A53" s="684"/>
      <c r="B53" s="684"/>
      <c r="C53" s="684"/>
      <c r="D53" s="684"/>
      <c r="E53" s="684"/>
      <c r="F53" s="684"/>
      <c r="G53" s="684"/>
      <c r="H53" s="684"/>
      <c r="I53" s="684"/>
      <c r="J53" s="684"/>
      <c r="K53" s="684"/>
      <c r="L53" s="684"/>
      <c r="M53" s="684"/>
      <c r="N53" s="684"/>
      <c r="O53" s="684"/>
      <c r="P53" s="684"/>
      <c r="Q53" s="684"/>
      <c r="R53" s="684"/>
      <c r="S53" s="684"/>
      <c r="T53" s="684"/>
      <c r="U53" s="684"/>
      <c r="V53" s="684"/>
      <c r="W53" s="684"/>
      <c r="X53" s="684"/>
      <c r="Y53" s="684"/>
      <c r="Z53" s="684"/>
      <c r="AA53" s="684"/>
    </row>
    <row r="54" spans="1:27" customFormat="1">
      <c r="A54" s="684"/>
      <c r="B54" s="684"/>
      <c r="C54" s="684"/>
      <c r="D54" s="684"/>
      <c r="E54" s="684"/>
      <c r="F54" s="684"/>
      <c r="G54" s="684"/>
      <c r="H54" s="684"/>
      <c r="I54" s="684"/>
      <c r="J54" s="684"/>
      <c r="K54" s="684"/>
      <c r="L54" s="684"/>
      <c r="M54" s="684"/>
      <c r="N54" s="684"/>
      <c r="O54" s="684"/>
      <c r="P54" s="684"/>
      <c r="Q54" s="684"/>
      <c r="R54" s="684"/>
      <c r="S54" s="684"/>
      <c r="T54" s="684"/>
      <c r="U54" s="684"/>
      <c r="V54" s="684"/>
      <c r="W54" s="684"/>
      <c r="X54" s="684"/>
      <c r="Y54" s="684"/>
      <c r="Z54" s="684"/>
      <c r="AA54" s="684"/>
    </row>
    <row r="55" spans="1:27" customFormat="1">
      <c r="A55" s="684"/>
      <c r="B55" s="684"/>
      <c r="C55" s="684"/>
      <c r="D55" s="684"/>
      <c r="E55" s="684"/>
      <c r="F55" s="684"/>
      <c r="G55" s="684"/>
      <c r="H55" s="684"/>
      <c r="I55" s="684"/>
      <c r="J55" s="684"/>
      <c r="K55" s="684"/>
      <c r="L55" s="684"/>
      <c r="M55" s="684"/>
      <c r="N55" s="684"/>
      <c r="O55" s="684"/>
      <c r="P55" s="684"/>
      <c r="Q55" s="684"/>
      <c r="R55" s="684"/>
      <c r="S55" s="684"/>
      <c r="T55" s="684"/>
      <c r="U55" s="684"/>
      <c r="V55" s="684"/>
      <c r="W55" s="684"/>
      <c r="X55" s="684"/>
      <c r="Y55" s="684"/>
      <c r="Z55" s="684"/>
      <c r="AA55" s="684"/>
    </row>
    <row r="56" spans="1:27" customFormat="1">
      <c r="A56" s="684"/>
      <c r="B56" s="684"/>
      <c r="C56" s="684"/>
      <c r="D56" s="684"/>
      <c r="E56" s="684"/>
      <c r="F56" s="684"/>
      <c r="G56" s="684"/>
      <c r="H56" s="684"/>
      <c r="I56" s="684"/>
      <c r="J56" s="684"/>
      <c r="K56" s="684"/>
      <c r="L56" s="684"/>
      <c r="M56" s="684"/>
      <c r="N56" s="684"/>
      <c r="O56" s="684"/>
      <c r="P56" s="684"/>
      <c r="Q56" s="684"/>
      <c r="R56" s="684"/>
      <c r="S56" s="684"/>
      <c r="T56" s="684"/>
      <c r="U56" s="684"/>
      <c r="V56" s="684"/>
      <c r="W56" s="684"/>
      <c r="X56" s="684"/>
      <c r="Y56" s="684"/>
      <c r="Z56" s="684"/>
      <c r="AA56" s="684"/>
    </row>
    <row r="57" spans="1:27" customFormat="1">
      <c r="A57" s="684"/>
      <c r="B57" s="684"/>
      <c r="C57" s="684"/>
      <c r="D57" s="684"/>
      <c r="E57" s="684"/>
      <c r="F57" s="684"/>
      <c r="G57" s="684"/>
      <c r="H57" s="684"/>
      <c r="I57" s="684"/>
      <c r="J57" s="684"/>
      <c r="K57" s="684"/>
      <c r="L57" s="684"/>
      <c r="M57" s="684"/>
      <c r="N57" s="684"/>
      <c r="O57" s="684"/>
      <c r="P57" s="684"/>
      <c r="Q57" s="684"/>
      <c r="R57" s="684"/>
      <c r="S57" s="684"/>
      <c r="T57" s="684"/>
      <c r="U57" s="684"/>
      <c r="V57" s="684"/>
      <c r="W57" s="684"/>
      <c r="X57" s="684"/>
      <c r="Y57" s="684"/>
      <c r="Z57" s="684"/>
      <c r="AA57" s="684"/>
    </row>
    <row r="58" spans="1:27" customFormat="1">
      <c r="A58" s="684"/>
      <c r="B58" s="684"/>
      <c r="C58" s="684"/>
      <c r="D58" s="684"/>
      <c r="E58" s="684"/>
      <c r="F58" s="684"/>
      <c r="G58" s="684"/>
      <c r="H58" s="684"/>
      <c r="I58" s="684"/>
      <c r="J58" s="684"/>
      <c r="K58" s="684"/>
      <c r="L58" s="684"/>
      <c r="M58" s="684"/>
      <c r="N58" s="684"/>
      <c r="O58" s="684"/>
      <c r="P58" s="684"/>
      <c r="Q58" s="684"/>
      <c r="R58" s="684"/>
      <c r="S58" s="684"/>
      <c r="T58" s="684"/>
      <c r="U58" s="684"/>
      <c r="V58" s="684"/>
      <c r="W58" s="684"/>
      <c r="X58" s="684"/>
      <c r="Y58" s="684"/>
      <c r="Z58" s="684"/>
      <c r="AA58" s="684"/>
    </row>
    <row r="59" spans="1:27" customFormat="1">
      <c r="A59" s="684"/>
      <c r="B59" s="684"/>
      <c r="C59" s="684"/>
      <c r="D59" s="684"/>
      <c r="E59" s="684"/>
      <c r="F59" s="684"/>
      <c r="G59" s="684"/>
      <c r="H59" s="684"/>
      <c r="I59" s="684"/>
      <c r="J59" s="684"/>
      <c r="K59" s="684"/>
      <c r="L59" s="684"/>
      <c r="M59" s="684"/>
      <c r="N59" s="684"/>
      <c r="O59" s="684"/>
      <c r="P59" s="684"/>
      <c r="Q59" s="684"/>
      <c r="R59" s="684"/>
      <c r="S59" s="684"/>
      <c r="T59" s="684"/>
      <c r="U59" s="684"/>
      <c r="V59" s="684"/>
      <c r="W59" s="684"/>
      <c r="X59" s="684"/>
      <c r="Y59" s="684"/>
      <c r="Z59" s="684"/>
      <c r="AA59" s="684"/>
    </row>
    <row r="60" spans="1:27" customFormat="1">
      <c r="A60" s="684"/>
      <c r="B60" s="684"/>
      <c r="C60" s="684"/>
      <c r="D60" s="684"/>
      <c r="E60" s="684"/>
      <c r="F60" s="684"/>
      <c r="G60" s="684"/>
      <c r="H60" s="684"/>
      <c r="I60" s="684"/>
      <c r="J60" s="684"/>
      <c r="K60" s="684"/>
      <c r="L60" s="684"/>
      <c r="M60" s="684"/>
      <c r="N60" s="684"/>
      <c r="O60" s="684"/>
      <c r="P60" s="684"/>
      <c r="Q60" s="684"/>
      <c r="R60" s="684"/>
      <c r="S60" s="684"/>
      <c r="T60" s="684"/>
      <c r="U60" s="684"/>
      <c r="V60" s="684"/>
      <c r="W60" s="684"/>
      <c r="X60" s="684"/>
      <c r="Y60" s="684"/>
      <c r="Z60" s="684"/>
      <c r="AA60" s="684"/>
    </row>
    <row r="61" spans="1:27" customFormat="1">
      <c r="A61" s="684"/>
      <c r="B61" s="684"/>
      <c r="C61" s="684"/>
      <c r="D61" s="684"/>
      <c r="E61" s="684"/>
      <c r="F61" s="684"/>
      <c r="G61" s="684"/>
      <c r="H61" s="684"/>
      <c r="I61" s="684"/>
      <c r="J61" s="684"/>
      <c r="K61" s="684"/>
      <c r="L61" s="684"/>
      <c r="M61" s="684"/>
      <c r="N61" s="684"/>
      <c r="O61" s="684"/>
      <c r="P61" s="684"/>
      <c r="Q61" s="684"/>
      <c r="R61" s="684"/>
      <c r="S61" s="684"/>
      <c r="T61" s="684"/>
      <c r="U61" s="684"/>
      <c r="V61" s="684"/>
      <c r="W61" s="684"/>
      <c r="X61" s="684"/>
      <c r="Y61" s="684"/>
      <c r="Z61" s="684"/>
      <c r="AA61" s="684"/>
    </row>
    <row r="62" spans="1:27" customFormat="1">
      <c r="A62" s="684"/>
      <c r="B62" s="684"/>
      <c r="C62" s="684"/>
      <c r="D62" s="684"/>
      <c r="E62" s="684"/>
      <c r="F62" s="684"/>
      <c r="G62" s="684"/>
      <c r="H62" s="684"/>
      <c r="I62" s="684"/>
      <c r="J62" s="684"/>
      <c r="K62" s="684"/>
      <c r="L62" s="684"/>
      <c r="M62" s="684"/>
      <c r="N62" s="684"/>
      <c r="O62" s="684"/>
      <c r="P62" s="684"/>
      <c r="Q62" s="684"/>
      <c r="R62" s="684"/>
      <c r="S62" s="684"/>
      <c r="T62" s="684"/>
      <c r="U62" s="684"/>
      <c r="V62" s="684"/>
      <c r="W62" s="684"/>
      <c r="X62" s="684"/>
      <c r="Y62" s="684"/>
      <c r="Z62" s="684"/>
      <c r="AA62" s="684"/>
    </row>
    <row r="63" spans="1:27" customFormat="1">
      <c r="A63" s="684"/>
      <c r="B63" s="684"/>
      <c r="C63" s="684"/>
      <c r="D63" s="684"/>
      <c r="E63" s="684"/>
      <c r="F63" s="684"/>
      <c r="G63" s="684"/>
      <c r="H63" s="684"/>
      <c r="I63" s="684"/>
      <c r="J63" s="684"/>
      <c r="K63" s="684"/>
      <c r="L63" s="684"/>
      <c r="M63" s="684"/>
      <c r="N63" s="684"/>
      <c r="O63" s="684"/>
      <c r="P63" s="684"/>
      <c r="Q63" s="684"/>
      <c r="R63" s="684"/>
      <c r="S63" s="684"/>
      <c r="T63" s="684"/>
      <c r="U63" s="684"/>
      <c r="V63" s="684"/>
      <c r="W63" s="684"/>
      <c r="X63" s="684"/>
      <c r="Y63" s="684"/>
      <c r="Z63" s="684"/>
      <c r="AA63" s="684"/>
    </row>
    <row r="64" spans="1:27" customFormat="1">
      <c r="A64" s="684"/>
      <c r="B64" s="684"/>
      <c r="C64" s="684"/>
      <c r="D64" s="684"/>
      <c r="E64" s="684"/>
      <c r="F64" s="684"/>
      <c r="G64" s="684"/>
      <c r="H64" s="684"/>
      <c r="I64" s="684"/>
      <c r="J64" s="684"/>
      <c r="K64" s="684"/>
      <c r="L64" s="684"/>
      <c r="M64" s="684"/>
      <c r="N64" s="684"/>
      <c r="O64" s="684"/>
      <c r="P64" s="684"/>
      <c r="Q64" s="684"/>
      <c r="R64" s="684"/>
      <c r="S64" s="684"/>
      <c r="T64" s="684"/>
      <c r="U64" s="684"/>
      <c r="V64" s="684"/>
      <c r="W64" s="684"/>
      <c r="X64" s="684"/>
      <c r="Y64" s="684"/>
      <c r="Z64" s="684"/>
      <c r="AA64" s="684"/>
    </row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</sheetData>
  <sheetProtection algorithmName="SHA-512" hashValue="UuSWyyo8M5FIDf4GxQpI+8CNZt2hZlLAPttHuINejXHq7hW9rIbbId293Rfo5RUkMzosMfGEdfnvs6hQR1S+uQ==" saltValue="AaN4gMSAQrvVwhMF0xuLmA==" spinCount="100000" sheet="1" objects="1" scenarios="1"/>
  <pageMargins left="0.7" right="0.7" top="0.75" bottom="0.75" header="0.5" footer="0.5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55"/>
  <dimension ref="A1:AG149"/>
  <sheetViews>
    <sheetView zoomScale="101" workbookViewId="0">
      <selection activeCell="A150" sqref="A150:XFD1048576"/>
    </sheetView>
  </sheetViews>
  <sheetFormatPr baseColWidth="10" defaultColWidth="9.1640625" defaultRowHeight="13"/>
  <cols>
    <col min="1" max="2" width="23.6640625" style="47" customWidth="1"/>
    <col min="3" max="9" width="14.1640625" style="47" customWidth="1"/>
    <col min="10" max="10" width="14.83203125" style="47" customWidth="1"/>
    <col min="11" max="16384" width="9.1640625" style="47"/>
  </cols>
  <sheetData>
    <row r="1" spans="1:33" ht="14">
      <c r="A1" s="374" t="s">
        <v>465</v>
      </c>
      <c r="B1" s="374"/>
      <c r="C1" s="374"/>
      <c r="D1" s="374"/>
      <c r="E1" s="374"/>
      <c r="F1" s="374"/>
      <c r="G1" s="374"/>
      <c r="H1" s="374"/>
      <c r="I1" s="374"/>
      <c r="J1" s="376"/>
      <c r="K1" s="376"/>
      <c r="L1" s="376"/>
      <c r="M1" s="376"/>
      <c r="N1" s="376"/>
      <c r="O1" s="376"/>
      <c r="P1" s="376"/>
      <c r="Q1" s="376"/>
      <c r="R1" s="376"/>
      <c r="S1" s="376"/>
      <c r="T1" s="376"/>
      <c r="U1" s="376"/>
      <c r="V1" s="376"/>
      <c r="W1" s="376"/>
      <c r="X1" s="376"/>
      <c r="Y1" s="376"/>
      <c r="Z1" s="376"/>
      <c r="AA1" s="376"/>
      <c r="AB1" s="376"/>
      <c r="AC1" s="376"/>
      <c r="AD1" s="376"/>
      <c r="AE1" s="376"/>
      <c r="AF1" s="376"/>
      <c r="AG1" s="376"/>
    </row>
    <row r="2" spans="1:33" ht="14">
      <c r="A2" s="377" t="s">
        <v>615</v>
      </c>
      <c r="B2" s="374"/>
      <c r="C2" s="374"/>
      <c r="D2" s="374"/>
      <c r="E2" s="374"/>
      <c r="F2" s="374"/>
      <c r="G2" s="374"/>
      <c r="H2" s="374"/>
      <c r="I2" s="374"/>
      <c r="J2" s="376"/>
      <c r="K2" s="376"/>
      <c r="L2" s="376"/>
      <c r="M2" s="376"/>
      <c r="N2" s="376"/>
      <c r="O2" s="376"/>
      <c r="P2" s="376"/>
      <c r="Q2" s="376"/>
      <c r="R2" s="376"/>
      <c r="S2" s="376"/>
      <c r="T2" s="376"/>
      <c r="U2" s="376"/>
      <c r="V2" s="376"/>
      <c r="W2" s="376"/>
      <c r="X2" s="376"/>
      <c r="Y2" s="376"/>
      <c r="Z2" s="376"/>
      <c r="AA2" s="376"/>
      <c r="AB2" s="376"/>
      <c r="AC2" s="376"/>
      <c r="AD2" s="376"/>
      <c r="AE2" s="376"/>
      <c r="AF2" s="376"/>
      <c r="AG2" s="376"/>
    </row>
    <row r="3" spans="1:33" ht="15" thickBot="1">
      <c r="A3" s="374"/>
      <c r="B3" s="374"/>
      <c r="C3" s="374"/>
      <c r="D3" s="374"/>
      <c r="E3" s="374"/>
      <c r="F3" s="374"/>
      <c r="G3" s="374"/>
      <c r="H3" s="374"/>
      <c r="I3" s="374"/>
      <c r="J3" s="376"/>
      <c r="K3" s="376"/>
      <c r="L3" s="376"/>
      <c r="M3" s="376"/>
      <c r="N3" s="376"/>
      <c r="O3" s="376"/>
      <c r="P3" s="376"/>
      <c r="Q3" s="376"/>
      <c r="R3" s="376"/>
      <c r="S3" s="376"/>
      <c r="T3" s="376"/>
      <c r="U3" s="376"/>
      <c r="V3" s="376"/>
      <c r="W3" s="376"/>
      <c r="X3" s="376"/>
      <c r="Y3" s="376"/>
      <c r="Z3" s="376"/>
      <c r="AA3" s="376"/>
      <c r="AB3" s="376"/>
      <c r="AC3" s="376"/>
      <c r="AD3" s="376"/>
      <c r="AE3" s="376"/>
      <c r="AF3" s="376"/>
      <c r="AG3" s="376"/>
    </row>
    <row r="4" spans="1:33" ht="14">
      <c r="A4" s="268" t="s">
        <v>900</v>
      </c>
      <c r="B4" s="274"/>
      <c r="C4" s="274"/>
      <c r="D4" s="274"/>
      <c r="E4" s="274"/>
      <c r="F4" s="274"/>
      <c r="G4" s="274"/>
      <c r="H4" s="274"/>
      <c r="I4" s="274"/>
      <c r="J4" s="109"/>
      <c r="K4" s="376"/>
      <c r="L4" s="376"/>
      <c r="M4" s="376"/>
      <c r="N4" s="376"/>
      <c r="O4" s="376"/>
      <c r="P4" s="376"/>
      <c r="Q4" s="376"/>
      <c r="R4" s="376"/>
      <c r="S4" s="376"/>
      <c r="T4" s="376"/>
      <c r="U4" s="376"/>
      <c r="V4" s="376"/>
      <c r="W4" s="376"/>
      <c r="X4" s="376"/>
      <c r="Y4" s="376"/>
      <c r="Z4" s="376"/>
      <c r="AA4" s="376"/>
      <c r="AB4" s="376"/>
      <c r="AC4" s="376"/>
      <c r="AD4" s="376"/>
      <c r="AE4" s="376"/>
      <c r="AF4" s="376"/>
      <c r="AG4" s="376"/>
    </row>
    <row r="5" spans="1:33" ht="14">
      <c r="A5" s="270" t="s">
        <v>655</v>
      </c>
      <c r="B5" s="275"/>
      <c r="C5" s="272">
        <v>1200</v>
      </c>
      <c r="D5" s="275"/>
      <c r="E5" s="275"/>
      <c r="F5" s="275"/>
      <c r="G5" s="275"/>
      <c r="H5" s="275"/>
      <c r="I5" s="275"/>
      <c r="J5" s="112"/>
      <c r="K5" s="376"/>
      <c r="L5" s="376"/>
      <c r="M5" s="376"/>
      <c r="N5" s="376"/>
      <c r="O5" s="376"/>
      <c r="P5" s="376"/>
      <c r="Q5" s="376"/>
      <c r="R5" s="376"/>
      <c r="S5" s="376"/>
      <c r="T5" s="376"/>
      <c r="U5" s="376"/>
      <c r="V5" s="376"/>
      <c r="W5" s="376"/>
      <c r="X5" s="376"/>
      <c r="Y5" s="376"/>
      <c r="Z5" s="376"/>
      <c r="AA5" s="376"/>
      <c r="AB5" s="376"/>
      <c r="AC5" s="376"/>
      <c r="AD5" s="376"/>
      <c r="AE5" s="376"/>
      <c r="AF5" s="376"/>
      <c r="AG5" s="376"/>
    </row>
    <row r="6" spans="1:33" ht="14">
      <c r="A6" s="270"/>
      <c r="B6" s="275"/>
      <c r="C6" s="275"/>
      <c r="D6" s="275"/>
      <c r="E6" s="275"/>
      <c r="F6" s="275"/>
      <c r="G6" s="275"/>
      <c r="H6" s="275"/>
      <c r="I6" s="275"/>
      <c r="J6" s="112"/>
      <c r="K6" s="376"/>
      <c r="L6" s="376"/>
      <c r="M6" s="376"/>
      <c r="N6" s="376"/>
      <c r="O6" s="376"/>
      <c r="P6" s="376"/>
      <c r="Q6" s="376"/>
      <c r="R6" s="376"/>
      <c r="S6" s="376"/>
      <c r="T6" s="376"/>
      <c r="U6" s="376"/>
      <c r="V6" s="376"/>
      <c r="W6" s="376"/>
      <c r="X6" s="376"/>
      <c r="Y6" s="376"/>
      <c r="Z6" s="376"/>
      <c r="AA6" s="376"/>
      <c r="AB6" s="376"/>
      <c r="AC6" s="376"/>
      <c r="AD6" s="376"/>
      <c r="AE6" s="376"/>
      <c r="AF6" s="376"/>
      <c r="AG6" s="376"/>
    </row>
    <row r="7" spans="1:33" ht="30">
      <c r="A7" s="618" t="s">
        <v>691</v>
      </c>
      <c r="B7" s="619" t="s">
        <v>659</v>
      </c>
      <c r="C7" s="620" t="s">
        <v>656</v>
      </c>
      <c r="D7" s="620" t="s">
        <v>588</v>
      </c>
      <c r="E7" s="620" t="s">
        <v>775</v>
      </c>
      <c r="F7" s="621" t="s">
        <v>587</v>
      </c>
      <c r="G7" s="620" t="s">
        <v>537</v>
      </c>
      <c r="H7" s="622" t="s">
        <v>538</v>
      </c>
      <c r="I7" s="620" t="s">
        <v>557</v>
      </c>
      <c r="J7" s="623" t="s">
        <v>464</v>
      </c>
      <c r="K7" s="376"/>
      <c r="L7" s="376"/>
      <c r="M7" s="376"/>
      <c r="N7" s="376"/>
      <c r="O7" s="376"/>
      <c r="P7" s="376"/>
      <c r="Q7" s="376"/>
      <c r="R7" s="376"/>
      <c r="S7" s="376"/>
      <c r="T7" s="376"/>
      <c r="U7" s="376"/>
      <c r="V7" s="376"/>
      <c r="W7" s="376"/>
      <c r="X7" s="376"/>
      <c r="Y7" s="376"/>
      <c r="Z7" s="376"/>
      <c r="AA7" s="376"/>
      <c r="AB7" s="376"/>
      <c r="AC7" s="376"/>
      <c r="AD7" s="376"/>
      <c r="AE7" s="376"/>
      <c r="AF7" s="376"/>
      <c r="AG7" s="376"/>
    </row>
    <row r="8" spans="1:33">
      <c r="A8" s="314" t="str">
        <f>'Jan2018 Jen'!K2</f>
        <v>1st Energy</v>
      </c>
      <c r="B8" s="319">
        <f>'Jan2018 Jen'!L2</f>
        <v>43101</v>
      </c>
      <c r="C8" s="66">
        <f>91*'Jan2018 Jen'!M2/100</f>
        <v>166.0659</v>
      </c>
      <c r="D8" s="66">
        <f>IF($C$5&gt;='Jan2018 Jen'!P2,('Jan2018 Jen'!P2*'Jan2018 Jen'!N2/100),($C$5*'Jan2018 Jen'!N2/100))</f>
        <v>406.06200000000007</v>
      </c>
      <c r="E8" s="66">
        <v>0</v>
      </c>
      <c r="F8" s="66">
        <v>0</v>
      </c>
      <c r="G8" s="66">
        <v>0</v>
      </c>
      <c r="H8" s="66">
        <f>IF(($C$5&lt;'Jan2018 Jen'!P2),(0),($C$5-'Jan2018 Jen'!P2)*'Jan2018 Jen'!Q2/100)</f>
        <v>79.61399999999999</v>
      </c>
      <c r="I8" s="66">
        <f>SUM(C8:H8)</f>
        <v>651.7419000000001</v>
      </c>
      <c r="J8" s="624">
        <f>(I8*4)*1.1</f>
        <v>2867.6643600000007</v>
      </c>
      <c r="K8" s="376"/>
      <c r="L8" s="376"/>
      <c r="M8" s="376"/>
      <c r="N8" s="376"/>
      <c r="O8" s="376"/>
      <c r="P8" s="376"/>
      <c r="Q8" s="376"/>
      <c r="R8" s="376"/>
      <c r="S8" s="376"/>
      <c r="T8" s="376"/>
      <c r="U8" s="376"/>
      <c r="V8" s="376"/>
      <c r="W8" s="376"/>
      <c r="X8" s="376"/>
      <c r="Y8" s="376"/>
      <c r="Z8" s="376"/>
      <c r="AA8" s="376"/>
      <c r="AB8" s="376"/>
      <c r="AC8" s="376"/>
      <c r="AD8" s="376"/>
      <c r="AE8" s="376"/>
      <c r="AF8" s="376"/>
      <c r="AG8" s="376"/>
    </row>
    <row r="9" spans="1:33">
      <c r="A9" s="314" t="str">
        <f>'Jan2018 Jen'!K3</f>
        <v>AGL</v>
      </c>
      <c r="B9" s="319">
        <f>'Jan2018 Jen'!L3</f>
        <v>43110</v>
      </c>
      <c r="C9" s="66">
        <f>91*'Jan2018 Jen'!M3/100</f>
        <v>111.02</v>
      </c>
      <c r="D9" s="66">
        <f>$C$5*'Jan2018 Jen'!N3/100</f>
        <v>360</v>
      </c>
      <c r="E9" s="66">
        <v>0</v>
      </c>
      <c r="F9" s="66">
        <v>0</v>
      </c>
      <c r="G9" s="66">
        <v>0</v>
      </c>
      <c r="H9" s="66">
        <v>0</v>
      </c>
      <c r="I9" s="66">
        <f>SUM(C9:H9)</f>
        <v>471.02</v>
      </c>
      <c r="J9" s="624">
        <f>(I9*4)*1.1</f>
        <v>2072.4880000000003</v>
      </c>
      <c r="K9" s="376"/>
      <c r="L9" s="376"/>
      <c r="M9" s="376"/>
      <c r="N9" s="376"/>
      <c r="O9" s="376"/>
      <c r="P9" s="376"/>
      <c r="Q9" s="376"/>
      <c r="R9" s="376"/>
      <c r="S9" s="376"/>
      <c r="T9" s="376"/>
      <c r="U9" s="376"/>
      <c r="V9" s="376"/>
      <c r="W9" s="376"/>
      <c r="X9" s="376"/>
      <c r="Y9" s="376"/>
      <c r="Z9" s="376"/>
      <c r="AA9" s="376"/>
      <c r="AB9" s="376"/>
      <c r="AC9" s="376"/>
      <c r="AD9" s="376"/>
      <c r="AE9" s="376"/>
      <c r="AF9" s="376"/>
      <c r="AG9" s="376"/>
    </row>
    <row r="10" spans="1:33">
      <c r="A10" s="314" t="str">
        <f>'Jan2018 Jen'!K4</f>
        <v>Alinta Energy</v>
      </c>
      <c r="B10" s="319">
        <f>'Jan2018 Jen'!L4</f>
        <v>43112</v>
      </c>
      <c r="C10" s="66">
        <f>91*'Jan2018 Jen'!M4/100</f>
        <v>90.535899999999998</v>
      </c>
      <c r="D10" s="66">
        <f>$C$5*'Jan2018 Jen'!N4/100</f>
        <v>385.44</v>
      </c>
      <c r="E10" s="66">
        <v>0</v>
      </c>
      <c r="F10" s="66">
        <v>0</v>
      </c>
      <c r="G10" s="66">
        <v>0</v>
      </c>
      <c r="H10" s="66">
        <v>0</v>
      </c>
      <c r="I10" s="66">
        <f t="shared" ref="I10:I29" si="0">SUM(C10:H10)</f>
        <v>475.97590000000002</v>
      </c>
      <c r="J10" s="624">
        <f t="shared" ref="J10:J29" si="1">(I10*4)*1.1</f>
        <v>2094.2939600000004</v>
      </c>
      <c r="K10" s="376"/>
      <c r="L10" s="376"/>
      <c r="M10" s="376"/>
      <c r="N10" s="376"/>
      <c r="O10" s="376"/>
      <c r="P10" s="376"/>
      <c r="Q10" s="376"/>
      <c r="R10" s="376"/>
      <c r="S10" s="376"/>
      <c r="T10" s="376"/>
      <c r="U10" s="376"/>
      <c r="V10" s="376"/>
      <c r="W10" s="376"/>
      <c r="X10" s="376"/>
      <c r="Y10" s="376"/>
      <c r="Z10" s="376"/>
      <c r="AA10" s="376"/>
      <c r="AB10" s="376"/>
      <c r="AC10" s="376"/>
      <c r="AD10" s="376"/>
      <c r="AE10" s="376"/>
      <c r="AF10" s="376"/>
      <c r="AG10" s="376"/>
    </row>
    <row r="11" spans="1:33">
      <c r="A11" s="314" t="str">
        <f>'Jan2018 Jen'!K5</f>
        <v>Click Energy</v>
      </c>
      <c r="B11" s="319">
        <f>'Jan2018 Jen'!L5</f>
        <v>42917</v>
      </c>
      <c r="C11" s="66">
        <f>91*'Jan2018 Jen'!M5/100</f>
        <v>78.533000000000001</v>
      </c>
      <c r="D11" s="66">
        <f>$C$5*'Jan2018 Jen'!N5/100</f>
        <v>372</v>
      </c>
      <c r="E11" s="66">
        <v>0</v>
      </c>
      <c r="F11" s="66">
        <v>0</v>
      </c>
      <c r="G11" s="66">
        <v>0</v>
      </c>
      <c r="H11" s="66">
        <v>0</v>
      </c>
      <c r="I11" s="66">
        <f t="shared" si="0"/>
        <v>450.53300000000002</v>
      </c>
      <c r="J11" s="624">
        <f t="shared" si="1"/>
        <v>1982.3452000000002</v>
      </c>
      <c r="K11" s="376"/>
      <c r="L11" s="376"/>
      <c r="M11" s="376"/>
      <c r="N11" s="376"/>
      <c r="O11" s="376"/>
      <c r="P11" s="376"/>
      <c r="Q11" s="376"/>
      <c r="R11" s="376"/>
      <c r="S11" s="376"/>
      <c r="T11" s="376"/>
      <c r="U11" s="376"/>
      <c r="V11" s="376"/>
      <c r="W11" s="376"/>
      <c r="X11" s="376"/>
      <c r="Y11" s="376"/>
      <c r="Z11" s="376"/>
      <c r="AA11" s="376"/>
      <c r="AB11" s="376"/>
      <c r="AC11" s="376"/>
      <c r="AD11" s="376"/>
      <c r="AE11" s="376"/>
      <c r="AF11" s="376"/>
      <c r="AG11" s="376"/>
    </row>
    <row r="12" spans="1:33">
      <c r="A12" s="314" t="str">
        <f>'Jan2018 Jen'!K6</f>
        <v>Commander</v>
      </c>
      <c r="B12" s="319">
        <f>'Jan2018 Jen'!L6</f>
        <v>42917</v>
      </c>
      <c r="C12" s="66">
        <f>91*'Jan2018 Jen'!M6/100</f>
        <v>100.8462</v>
      </c>
      <c r="D12" s="66">
        <f>$C$5*'Jan2018 Jen'!N6/100</f>
        <v>360.12</v>
      </c>
      <c r="E12" s="66">
        <v>0</v>
      </c>
      <c r="F12" s="66">
        <v>0</v>
      </c>
      <c r="G12" s="66">
        <v>0</v>
      </c>
      <c r="H12" s="66">
        <v>0</v>
      </c>
      <c r="I12" s="66">
        <f t="shared" si="0"/>
        <v>460.96620000000001</v>
      </c>
      <c r="J12" s="624">
        <f t="shared" si="1"/>
        <v>2028.2512800000002</v>
      </c>
      <c r="K12" s="376"/>
      <c r="L12" s="376"/>
      <c r="M12" s="376"/>
      <c r="N12" s="376"/>
      <c r="O12" s="376"/>
      <c r="P12" s="376"/>
      <c r="Q12" s="376"/>
      <c r="R12" s="376"/>
      <c r="S12" s="376"/>
      <c r="T12" s="376"/>
      <c r="U12" s="376"/>
      <c r="V12" s="376"/>
      <c r="W12" s="376"/>
      <c r="X12" s="376"/>
      <c r="Y12" s="376"/>
      <c r="Z12" s="376"/>
      <c r="AA12" s="376"/>
      <c r="AB12" s="376"/>
      <c r="AC12" s="376"/>
      <c r="AD12" s="376"/>
      <c r="AE12" s="376"/>
      <c r="AF12" s="376"/>
      <c r="AG12" s="376"/>
    </row>
    <row r="13" spans="1:33">
      <c r="A13" s="314" t="str">
        <f>'Jan2018 Jen'!K7</f>
        <v>CovaU</v>
      </c>
      <c r="B13" s="319">
        <f>'Jan2018 Jen'!L7</f>
        <v>43101</v>
      </c>
      <c r="C13" s="66">
        <f>91*'Jan2018 Jen'!M7/100</f>
        <v>104.65</v>
      </c>
      <c r="D13" s="66">
        <f>$C$5*'Jan2018 Jen'!N7/100</f>
        <v>339</v>
      </c>
      <c r="E13" s="66">
        <v>0</v>
      </c>
      <c r="F13" s="66">
        <v>0</v>
      </c>
      <c r="G13" s="66">
        <v>0</v>
      </c>
      <c r="H13" s="66">
        <v>0</v>
      </c>
      <c r="I13" s="66">
        <f t="shared" si="0"/>
        <v>443.65</v>
      </c>
      <c r="J13" s="624">
        <f t="shared" si="1"/>
        <v>1952.06</v>
      </c>
      <c r="K13" s="376"/>
      <c r="L13" s="376"/>
      <c r="M13" s="376"/>
      <c r="N13" s="376"/>
      <c r="O13" s="376"/>
      <c r="P13" s="376"/>
      <c r="Q13" s="376"/>
      <c r="R13" s="376"/>
      <c r="S13" s="376"/>
      <c r="T13" s="376"/>
      <c r="U13" s="376"/>
      <c r="V13" s="376"/>
      <c r="W13" s="376"/>
      <c r="X13" s="376"/>
      <c r="Y13" s="376"/>
      <c r="Z13" s="376"/>
      <c r="AA13" s="376"/>
      <c r="AB13" s="376"/>
      <c r="AC13" s="376"/>
      <c r="AD13" s="376"/>
      <c r="AE13" s="376"/>
      <c r="AF13" s="376"/>
      <c r="AG13" s="376"/>
    </row>
    <row r="14" spans="1:33">
      <c r="A14" s="314" t="str">
        <f>'Jan2018 Jen'!K8</f>
        <v>Diamond Energy</v>
      </c>
      <c r="B14" s="319">
        <f>'Jan2018 Jen'!L8</f>
        <v>43101</v>
      </c>
      <c r="C14" s="66">
        <f>91*'Jan2018 Jen'!M8/100</f>
        <v>115.06039999999999</v>
      </c>
      <c r="D14" s="66">
        <f>IF($C$5&gt;='Jan2018 Jen'!P8,('Jan2018 Jen'!P8*'Jan2018 Jen'!N8/100),($C$5*'Jan2018 Jen'!N8/100))</f>
        <v>276.11400000000003</v>
      </c>
      <c r="E14" s="66">
        <v>0</v>
      </c>
      <c r="F14" s="66">
        <v>0</v>
      </c>
      <c r="G14" s="66">
        <v>0</v>
      </c>
      <c r="H14" s="66">
        <f>IF(($C$5&lt;'Jan2018 Jen'!P8),(0),($C$5-'Jan2018 Jen'!P8)*'Jan2018 Jen'!Q8/100)</f>
        <v>53.568000000000005</v>
      </c>
      <c r="I14" s="66">
        <f t="shared" si="0"/>
        <v>444.74239999999998</v>
      </c>
      <c r="J14" s="624">
        <f t="shared" si="1"/>
        <v>1956.8665599999999</v>
      </c>
      <c r="K14" s="376"/>
      <c r="L14" s="376"/>
      <c r="M14" s="376"/>
      <c r="N14" s="376"/>
      <c r="O14" s="376"/>
      <c r="P14" s="376"/>
      <c r="Q14" s="376"/>
      <c r="R14" s="376"/>
      <c r="S14" s="376"/>
      <c r="T14" s="376"/>
      <c r="U14" s="376"/>
      <c r="V14" s="376"/>
      <c r="W14" s="376"/>
      <c r="X14" s="376"/>
      <c r="Y14" s="376"/>
      <c r="Z14" s="376"/>
      <c r="AA14" s="376"/>
      <c r="AB14" s="376"/>
      <c r="AC14" s="376"/>
      <c r="AD14" s="376"/>
      <c r="AE14" s="376"/>
      <c r="AF14" s="376"/>
      <c r="AG14" s="376"/>
    </row>
    <row r="15" spans="1:33">
      <c r="A15" s="314" t="str">
        <f>'Jan2018 Jen'!K9</f>
        <v>Dodo Power &amp; Gas</v>
      </c>
      <c r="B15" s="319">
        <f>'Jan2018 Jen'!L9</f>
        <v>42917</v>
      </c>
      <c r="C15" s="66">
        <f>91*'Jan2018 Jen'!M9/100</f>
        <v>96.0505</v>
      </c>
      <c r="D15" s="66">
        <f>$C$5*'Jan2018 Jen'!N9/100</f>
        <v>367.44</v>
      </c>
      <c r="E15" s="66">
        <v>0</v>
      </c>
      <c r="F15" s="66">
        <v>0</v>
      </c>
      <c r="G15" s="66">
        <v>0</v>
      </c>
      <c r="H15" s="66">
        <v>0</v>
      </c>
      <c r="I15" s="66">
        <f t="shared" si="0"/>
        <v>463.4905</v>
      </c>
      <c r="J15" s="624">
        <f t="shared" si="1"/>
        <v>2039.3582000000001</v>
      </c>
      <c r="K15" s="376"/>
      <c r="L15" s="376"/>
      <c r="M15" s="376"/>
      <c r="N15" s="376"/>
      <c r="O15" s="376"/>
      <c r="P15" s="376"/>
      <c r="Q15" s="376"/>
      <c r="R15" s="376"/>
      <c r="S15" s="376"/>
      <c r="T15" s="376"/>
      <c r="U15" s="376"/>
      <c r="V15" s="376"/>
      <c r="W15" s="376"/>
      <c r="X15" s="376"/>
      <c r="Y15" s="376"/>
      <c r="Z15" s="376"/>
      <c r="AA15" s="376"/>
      <c r="AB15" s="376"/>
      <c r="AC15" s="376"/>
      <c r="AD15" s="376"/>
      <c r="AE15" s="376"/>
      <c r="AF15" s="376"/>
      <c r="AG15" s="376"/>
    </row>
    <row r="16" spans="1:33">
      <c r="A16" s="314" t="str">
        <f>'Jan2018 Jen'!K10</f>
        <v>EnergyAustralia</v>
      </c>
      <c r="B16" s="319">
        <f>'Jan2018 Jen'!L10</f>
        <v>43102</v>
      </c>
      <c r="C16" s="66">
        <f>91*'Jan2018 Jen'!M10/100</f>
        <v>98.917000000000002</v>
      </c>
      <c r="D16" s="66">
        <f>$C$5*'Jan2018 Jen'!N10/100</f>
        <v>395.4</v>
      </c>
      <c r="E16" s="66">
        <v>0</v>
      </c>
      <c r="F16" s="66">
        <v>0</v>
      </c>
      <c r="G16" s="66">
        <v>0</v>
      </c>
      <c r="H16" s="66">
        <v>0</v>
      </c>
      <c r="I16" s="66">
        <f t="shared" si="0"/>
        <v>494.31700000000001</v>
      </c>
      <c r="J16" s="624">
        <f t="shared" si="1"/>
        <v>2174.9948000000004</v>
      </c>
      <c r="K16" s="376"/>
      <c r="L16" s="376"/>
      <c r="M16" s="376"/>
      <c r="N16" s="376"/>
      <c r="O16" s="376"/>
      <c r="P16" s="376"/>
      <c r="Q16" s="376"/>
      <c r="R16" s="376"/>
      <c r="S16" s="376"/>
      <c r="T16" s="376"/>
      <c r="U16" s="376"/>
      <c r="V16" s="376"/>
      <c r="W16" s="376"/>
      <c r="X16" s="376"/>
      <c r="Y16" s="376"/>
      <c r="Z16" s="376"/>
      <c r="AA16" s="376"/>
      <c r="AB16" s="376"/>
      <c r="AC16" s="376"/>
      <c r="AD16" s="376"/>
      <c r="AE16" s="376"/>
      <c r="AF16" s="376"/>
      <c r="AG16" s="376"/>
    </row>
    <row r="17" spans="1:33">
      <c r="A17" s="314" t="str">
        <f>'Jan2018 Jen'!K11</f>
        <v>GloBird Energy</v>
      </c>
      <c r="B17" s="319">
        <f>'Jan2018 Jen'!L11</f>
        <v>43101</v>
      </c>
      <c r="C17" s="66">
        <f>91*'Jan2018 Jen'!M11/100</f>
        <v>122.85</v>
      </c>
      <c r="D17" s="66">
        <f>$C$5*'Jan2018 Jen'!N11/100</f>
        <v>408</v>
      </c>
      <c r="E17" s="66">
        <v>0</v>
      </c>
      <c r="F17" s="66">
        <v>0</v>
      </c>
      <c r="G17" s="66">
        <v>0</v>
      </c>
      <c r="H17" s="66">
        <v>0</v>
      </c>
      <c r="I17" s="66">
        <f>SUM(C17:H17)</f>
        <v>530.85</v>
      </c>
      <c r="J17" s="624">
        <f t="shared" si="1"/>
        <v>2335.7400000000002</v>
      </c>
      <c r="K17" s="376"/>
      <c r="L17" s="376"/>
      <c r="M17" s="376"/>
      <c r="N17" s="376"/>
      <c r="O17" s="376"/>
      <c r="P17" s="376"/>
      <c r="Q17" s="376"/>
      <c r="R17" s="376"/>
      <c r="S17" s="376"/>
      <c r="T17" s="376"/>
      <c r="U17" s="376"/>
      <c r="V17" s="376"/>
      <c r="W17" s="376"/>
      <c r="X17" s="376"/>
      <c r="Y17" s="376"/>
      <c r="Z17" s="376"/>
      <c r="AA17" s="376"/>
      <c r="AB17" s="376"/>
      <c r="AC17" s="376"/>
      <c r="AD17" s="376"/>
      <c r="AE17" s="376"/>
      <c r="AF17" s="376"/>
      <c r="AG17" s="376"/>
    </row>
    <row r="18" spans="1:33">
      <c r="A18" s="314" t="str">
        <f>'Jan2018 Jen'!K12</f>
        <v>Lumo Energy</v>
      </c>
      <c r="B18" s="319">
        <f>'Jan2018 Jen'!L12</f>
        <v>43119</v>
      </c>
      <c r="C18" s="66">
        <f>91*'Jan2018 Jen'!M12/100</f>
        <v>98.188999999999993</v>
      </c>
      <c r="D18" s="66">
        <f>$C$5*'Jan2018 Jen'!N12/100</f>
        <v>440.28</v>
      </c>
      <c r="E18" s="66">
        <v>0</v>
      </c>
      <c r="F18" s="66">
        <v>0</v>
      </c>
      <c r="G18" s="66">
        <v>0</v>
      </c>
      <c r="H18" s="66">
        <v>0</v>
      </c>
      <c r="I18" s="66">
        <f t="shared" si="0"/>
        <v>538.46899999999994</v>
      </c>
      <c r="J18" s="624">
        <f t="shared" si="1"/>
        <v>2369.2635999999998</v>
      </c>
      <c r="K18" s="376"/>
      <c r="L18" s="376"/>
      <c r="M18" s="376"/>
      <c r="N18" s="376"/>
      <c r="O18" s="376"/>
      <c r="P18" s="376"/>
      <c r="Q18" s="376"/>
      <c r="R18" s="376"/>
      <c r="S18" s="376"/>
      <c r="T18" s="376"/>
      <c r="U18" s="376"/>
      <c r="V18" s="376"/>
      <c r="W18" s="376"/>
      <c r="X18" s="376"/>
      <c r="Y18" s="376"/>
      <c r="Z18" s="376"/>
      <c r="AA18" s="376"/>
      <c r="AB18" s="376"/>
      <c r="AC18" s="376"/>
      <c r="AD18" s="376"/>
      <c r="AE18" s="376"/>
      <c r="AF18" s="376"/>
      <c r="AG18" s="376"/>
    </row>
    <row r="19" spans="1:33">
      <c r="A19" s="314" t="str">
        <f>'Jan2018 Jen'!K13</f>
        <v>Momentum Energy</v>
      </c>
      <c r="B19" s="319">
        <f>'Jan2018 Jen'!L13</f>
        <v>43101</v>
      </c>
      <c r="C19" s="66">
        <f>91*'Jan2018 Jen'!M13/100</f>
        <v>109.73690000000001</v>
      </c>
      <c r="D19" s="66">
        <f>IF($C$5&gt;='Jan2018 Jen'!P13,('Jan2018 Jen'!P13*'Jan2018 Jen'!N13/100),($C$5*'Jan2018 Jen'!N13/100))</f>
        <v>159.18</v>
      </c>
      <c r="E19" s="66">
        <v>0</v>
      </c>
      <c r="F19" s="66">
        <v>0</v>
      </c>
      <c r="G19" s="66">
        <v>0</v>
      </c>
      <c r="H19" s="66">
        <f>IF(($C$5&lt;'Jan2018 Jen'!P13),(0),($C$5-'Jan2018 Jen'!P13)*'Jan2018 Jen'!Q13/100)</f>
        <v>152.16</v>
      </c>
      <c r="I19" s="66">
        <f t="shared" si="0"/>
        <v>421.07690000000002</v>
      </c>
      <c r="J19" s="624">
        <f t="shared" si="1"/>
        <v>1852.7383600000003</v>
      </c>
      <c r="K19" s="376"/>
      <c r="L19" s="376"/>
      <c r="M19" s="376"/>
      <c r="N19" s="376"/>
      <c r="O19" s="376"/>
      <c r="P19" s="376"/>
      <c r="Q19" s="376"/>
      <c r="R19" s="376"/>
      <c r="S19" s="376"/>
      <c r="T19" s="376"/>
      <c r="U19" s="376"/>
      <c r="V19" s="376"/>
      <c r="W19" s="376"/>
      <c r="X19" s="376"/>
      <c r="Y19" s="376"/>
      <c r="Z19" s="376"/>
      <c r="AA19" s="376"/>
      <c r="AB19" s="376"/>
      <c r="AC19" s="376"/>
      <c r="AD19" s="376"/>
      <c r="AE19" s="376"/>
      <c r="AF19" s="376"/>
      <c r="AG19" s="376"/>
    </row>
    <row r="20" spans="1:33">
      <c r="A20" s="314" t="str">
        <f>'Jan2018 Jen'!K14</f>
        <v>Online Power &amp; Gas</v>
      </c>
      <c r="B20" s="319">
        <f>'Jan2018 Jen'!L14</f>
        <v>42736</v>
      </c>
      <c r="C20" s="66">
        <f>91*'Jan2018 Jen'!M14/100</f>
        <v>150.96899999999999</v>
      </c>
      <c r="D20" s="66">
        <f>IF($C$5&gt;='Jan2018 Jen'!P14,('Jan2018 Jen'!P14*'Jan2018 Jen'!N14/100),($C$5*'Jan2018 Jen'!N14/100))</f>
        <v>30.62</v>
      </c>
      <c r="E20" s="66">
        <v>0</v>
      </c>
      <c r="F20" s="66">
        <v>0</v>
      </c>
      <c r="G20" s="66">
        <v>0</v>
      </c>
      <c r="H20" s="66">
        <f>IF(($C$5&lt;'Jan2018 Jen'!P14),(0),($C$5-'Jan2018 Jen'!P14)*'Jan2018 Jen'!Q14/100)</f>
        <v>374.22</v>
      </c>
      <c r="I20" s="66">
        <f t="shared" si="0"/>
        <v>555.80899999999997</v>
      </c>
      <c r="J20" s="624">
        <f t="shared" si="1"/>
        <v>2445.5596</v>
      </c>
      <c r="K20" s="376"/>
      <c r="L20" s="376"/>
      <c r="M20" s="376"/>
      <c r="N20" s="376"/>
      <c r="O20" s="376"/>
      <c r="P20" s="376"/>
      <c r="Q20" s="376"/>
      <c r="R20" s="376"/>
      <c r="S20" s="376"/>
      <c r="T20" s="376"/>
      <c r="U20" s="376"/>
      <c r="V20" s="376"/>
      <c r="W20" s="376"/>
      <c r="X20" s="376"/>
      <c r="Y20" s="376"/>
      <c r="Z20" s="376"/>
      <c r="AA20" s="376"/>
      <c r="AB20" s="376"/>
      <c r="AC20" s="376"/>
      <c r="AD20" s="376"/>
      <c r="AE20" s="376"/>
      <c r="AF20" s="376"/>
      <c r="AG20" s="376"/>
    </row>
    <row r="21" spans="1:33">
      <c r="A21" s="314" t="str">
        <f>'Jan2018 Jen'!K15</f>
        <v>Origin Energy</v>
      </c>
      <c r="B21" s="319">
        <f>'Jan2018 Jen'!L15</f>
        <v>43101</v>
      </c>
      <c r="C21" s="66">
        <f>91*'Jan2018 Jen'!M15/100</f>
        <v>90.390300000000011</v>
      </c>
      <c r="D21" s="66">
        <f>$C$5*'Jan2018 Jen'!N15/100</f>
        <v>374.04</v>
      </c>
      <c r="E21" s="66">
        <v>0</v>
      </c>
      <c r="F21" s="66">
        <v>0</v>
      </c>
      <c r="G21" s="66">
        <v>0</v>
      </c>
      <c r="H21" s="66">
        <v>0</v>
      </c>
      <c r="I21" s="66">
        <f t="shared" si="0"/>
        <v>464.43030000000005</v>
      </c>
      <c r="J21" s="624">
        <f t="shared" si="1"/>
        <v>2043.4933200000003</v>
      </c>
      <c r="K21" s="376"/>
      <c r="L21" s="376"/>
      <c r="M21" s="376"/>
      <c r="N21" s="376"/>
      <c r="O21" s="376"/>
      <c r="P21" s="376"/>
      <c r="Q21" s="376"/>
      <c r="R21" s="376"/>
      <c r="S21" s="376"/>
      <c r="T21" s="376"/>
      <c r="U21" s="376"/>
      <c r="V21" s="376"/>
      <c r="W21" s="376"/>
      <c r="X21" s="376"/>
      <c r="Y21" s="376"/>
      <c r="Z21" s="376"/>
      <c r="AA21" s="376"/>
      <c r="AB21" s="376"/>
      <c r="AC21" s="376"/>
      <c r="AD21" s="376"/>
      <c r="AE21" s="376"/>
      <c r="AF21" s="376"/>
      <c r="AG21" s="376"/>
    </row>
    <row r="22" spans="1:33">
      <c r="A22" s="314" t="str">
        <f>'Jan2018 Jen'!K16</f>
        <v>Tango Energy</v>
      </c>
      <c r="B22" s="319">
        <f>'Jan2018 Jen'!L16</f>
        <v>43101</v>
      </c>
      <c r="C22" s="66">
        <f>91*'Jan2018 Jen'!M16/100</f>
        <v>92.82</v>
      </c>
      <c r="D22" s="66">
        <f>$C$5*'Jan2018 Jen'!N16/100</f>
        <v>297.60000000000002</v>
      </c>
      <c r="E22" s="66">
        <v>0</v>
      </c>
      <c r="F22" s="66">
        <v>0</v>
      </c>
      <c r="G22" s="66">
        <v>0</v>
      </c>
      <c r="H22" s="66">
        <v>0</v>
      </c>
      <c r="I22" s="66">
        <f t="shared" si="0"/>
        <v>390.42</v>
      </c>
      <c r="J22" s="624">
        <f t="shared" si="1"/>
        <v>1717.8480000000002</v>
      </c>
      <c r="K22" s="376"/>
      <c r="L22" s="376"/>
      <c r="M22" s="376"/>
      <c r="N22" s="376"/>
      <c r="O22" s="376"/>
      <c r="P22" s="376"/>
      <c r="Q22" s="376"/>
      <c r="R22" s="376"/>
      <c r="S22" s="376"/>
      <c r="T22" s="376"/>
      <c r="U22" s="376"/>
      <c r="V22" s="376"/>
      <c r="W22" s="376"/>
      <c r="X22" s="376"/>
      <c r="Y22" s="376"/>
      <c r="Z22" s="376"/>
      <c r="AA22" s="376"/>
      <c r="AB22" s="376"/>
      <c r="AC22" s="376"/>
      <c r="AD22" s="376"/>
      <c r="AE22" s="376"/>
      <c r="AF22" s="376"/>
      <c r="AG22" s="376"/>
    </row>
    <row r="23" spans="1:33">
      <c r="A23" s="314" t="str">
        <f>'Jan2018 Jen'!K17</f>
        <v>People Energy</v>
      </c>
      <c r="B23" s="319">
        <f>'Jan2018 Jen'!L17</f>
        <v>43115</v>
      </c>
      <c r="C23" s="66">
        <f>91*'Jan2018 Jen'!M17/100</f>
        <v>152.21570000000003</v>
      </c>
      <c r="D23" s="66">
        <f>$C$5*'Jan2018 Jen'!N17/100</f>
        <v>455.28</v>
      </c>
      <c r="E23" s="66">
        <v>0</v>
      </c>
      <c r="F23" s="66">
        <v>0</v>
      </c>
      <c r="G23" s="66">
        <v>0</v>
      </c>
      <c r="H23" s="66">
        <v>0</v>
      </c>
      <c r="I23" s="66">
        <f t="shared" si="0"/>
        <v>607.49569999999994</v>
      </c>
      <c r="J23" s="624">
        <f t="shared" si="1"/>
        <v>2672.98108</v>
      </c>
      <c r="K23" s="376"/>
      <c r="L23" s="376"/>
      <c r="M23" s="376"/>
      <c r="N23" s="376"/>
      <c r="O23" s="376"/>
      <c r="P23" s="376"/>
      <c r="Q23" s="376"/>
      <c r="R23" s="376"/>
      <c r="S23" s="376"/>
      <c r="T23" s="376"/>
      <c r="U23" s="376"/>
      <c r="V23" s="376"/>
      <c r="W23" s="376"/>
      <c r="X23" s="376"/>
      <c r="Y23" s="376"/>
      <c r="Z23" s="376"/>
      <c r="AA23" s="376"/>
      <c r="AB23" s="376"/>
      <c r="AC23" s="376"/>
      <c r="AD23" s="376"/>
      <c r="AE23" s="376"/>
      <c r="AF23" s="376"/>
      <c r="AG23" s="376"/>
    </row>
    <row r="24" spans="1:33">
      <c r="A24" s="314" t="str">
        <f>'Jan2018 Jen'!K18</f>
        <v>Powerdirect</v>
      </c>
      <c r="B24" s="319">
        <f>'Jan2018 Jen'!L18</f>
        <v>43101</v>
      </c>
      <c r="C24" s="66">
        <f>91*'Jan2018 Jen'!M18/100</f>
        <v>111.02</v>
      </c>
      <c r="D24" s="66">
        <f>$C$5*'Jan2018 Jen'!N18/100</f>
        <v>360</v>
      </c>
      <c r="E24" s="66">
        <v>0</v>
      </c>
      <c r="F24" s="66">
        <v>0</v>
      </c>
      <c r="G24" s="66">
        <v>0</v>
      </c>
      <c r="H24" s="66">
        <v>0</v>
      </c>
      <c r="I24" s="66">
        <f t="shared" si="0"/>
        <v>471.02</v>
      </c>
      <c r="J24" s="624">
        <f t="shared" si="1"/>
        <v>2072.4880000000003</v>
      </c>
      <c r="K24" s="376"/>
      <c r="L24" s="376"/>
      <c r="M24" s="376"/>
      <c r="N24" s="376"/>
      <c r="O24" s="376"/>
      <c r="P24" s="376"/>
      <c r="Q24" s="376"/>
      <c r="R24" s="376"/>
      <c r="S24" s="376"/>
      <c r="T24" s="376"/>
      <c r="U24" s="376"/>
      <c r="V24" s="376"/>
      <c r="W24" s="376"/>
      <c r="X24" s="376"/>
      <c r="Y24" s="376"/>
      <c r="Z24" s="376"/>
      <c r="AA24" s="376"/>
      <c r="AB24" s="376"/>
      <c r="AC24" s="376"/>
      <c r="AD24" s="376"/>
      <c r="AE24" s="376"/>
      <c r="AF24" s="376"/>
      <c r="AG24" s="376"/>
    </row>
    <row r="25" spans="1:33">
      <c r="A25" s="314" t="str">
        <f>'Jan2018 Jen'!K19</f>
        <v>Powershop</v>
      </c>
      <c r="B25" s="319">
        <f>'Jan2018 Jen'!L19</f>
        <v>43083</v>
      </c>
      <c r="C25" s="66">
        <f>91*'Jan2018 Jen'!M19/100</f>
        <v>122.37679999999999</v>
      </c>
      <c r="D25" s="66">
        <f>$C$5*'Jan2018 Jen'!N19/100</f>
        <v>430.0800000000001</v>
      </c>
      <c r="E25" s="66">
        <v>0</v>
      </c>
      <c r="F25" s="66">
        <v>0</v>
      </c>
      <c r="G25" s="66">
        <v>0</v>
      </c>
      <c r="H25" s="66">
        <v>0</v>
      </c>
      <c r="I25" s="66">
        <f t="shared" si="0"/>
        <v>552.45680000000004</v>
      </c>
      <c r="J25" s="624">
        <f t="shared" si="1"/>
        <v>2430.8099200000006</v>
      </c>
      <c r="K25" s="376"/>
      <c r="L25" s="376"/>
      <c r="M25" s="376"/>
      <c r="N25" s="376"/>
      <c r="O25" s="376"/>
      <c r="P25" s="376"/>
      <c r="Q25" s="376"/>
      <c r="R25" s="376"/>
      <c r="S25" s="376"/>
      <c r="T25" s="376"/>
      <c r="U25" s="376"/>
      <c r="V25" s="376"/>
      <c r="W25" s="376"/>
      <c r="X25" s="376"/>
      <c r="Y25" s="376"/>
      <c r="Z25" s="376"/>
      <c r="AA25" s="376"/>
      <c r="AB25" s="376"/>
      <c r="AC25" s="376"/>
      <c r="AD25" s="376"/>
      <c r="AE25" s="376"/>
      <c r="AF25" s="376"/>
      <c r="AG25" s="376"/>
    </row>
    <row r="26" spans="1:33">
      <c r="A26" s="314" t="str">
        <f>'Jan2018 Jen'!K20</f>
        <v>Q Energy</v>
      </c>
      <c r="B26" s="319">
        <f>'Jan2018 Jen'!L20</f>
        <v>43101</v>
      </c>
      <c r="C26" s="66">
        <f>91*'Jan2018 Jen'!M20/100</f>
        <v>90.338429999999988</v>
      </c>
      <c r="D26" s="66">
        <f>$C$5*'Jan2018 Jen'!N20/100</f>
        <v>299.76</v>
      </c>
      <c r="E26" s="66">
        <v>0</v>
      </c>
      <c r="F26" s="66">
        <v>0</v>
      </c>
      <c r="G26" s="66">
        <v>0</v>
      </c>
      <c r="H26" s="66">
        <v>0</v>
      </c>
      <c r="I26" s="66">
        <f t="shared" si="0"/>
        <v>390.09843000000001</v>
      </c>
      <c r="J26" s="624">
        <f t="shared" si="1"/>
        <v>1716.4330920000002</v>
      </c>
      <c r="K26" s="376"/>
      <c r="L26" s="376"/>
      <c r="M26" s="376"/>
      <c r="N26" s="376"/>
      <c r="O26" s="376"/>
      <c r="P26" s="376"/>
      <c r="Q26" s="376"/>
      <c r="R26" s="376"/>
      <c r="S26" s="376"/>
      <c r="T26" s="376"/>
      <c r="U26" s="376"/>
      <c r="V26" s="376"/>
      <c r="W26" s="376"/>
      <c r="X26" s="376"/>
      <c r="Y26" s="376"/>
      <c r="Z26" s="376"/>
      <c r="AA26" s="376"/>
      <c r="AB26" s="376"/>
      <c r="AC26" s="376"/>
      <c r="AD26" s="376"/>
      <c r="AE26" s="376"/>
      <c r="AF26" s="376"/>
      <c r="AG26" s="376"/>
    </row>
    <row r="27" spans="1:33">
      <c r="A27" s="314" t="str">
        <f>'Jan2018 Jen'!K21</f>
        <v>Red Energy</v>
      </c>
      <c r="B27" s="319">
        <f>'Jan2018 Jen'!L21</f>
        <v>43119</v>
      </c>
      <c r="C27" s="66">
        <f>91*'Jan2018 Jen'!M21/100</f>
        <v>91.819000000000003</v>
      </c>
      <c r="D27" s="66">
        <f>$C$5*'Jan2018 Jen'!N21/100</f>
        <v>355.2</v>
      </c>
      <c r="E27" s="66">
        <v>0</v>
      </c>
      <c r="F27" s="66">
        <v>0</v>
      </c>
      <c r="G27" s="66">
        <v>0</v>
      </c>
      <c r="H27" s="66">
        <v>0</v>
      </c>
      <c r="I27" s="66">
        <f t="shared" si="0"/>
        <v>447.01900000000001</v>
      </c>
      <c r="J27" s="624">
        <f t="shared" si="1"/>
        <v>1966.8836000000001</v>
      </c>
      <c r="K27" s="376"/>
      <c r="L27" s="376"/>
      <c r="M27" s="376"/>
      <c r="N27" s="376"/>
      <c r="O27" s="376"/>
      <c r="P27" s="376"/>
      <c r="Q27" s="376"/>
      <c r="R27" s="376"/>
      <c r="S27" s="376"/>
      <c r="T27" s="376"/>
      <c r="U27" s="376"/>
      <c r="V27" s="376"/>
      <c r="W27" s="376"/>
      <c r="X27" s="376"/>
      <c r="Y27" s="376"/>
      <c r="Z27" s="376"/>
      <c r="AA27" s="376"/>
      <c r="AB27" s="376"/>
      <c r="AC27" s="376"/>
      <c r="AD27" s="376"/>
      <c r="AE27" s="376"/>
      <c r="AF27" s="376"/>
      <c r="AG27" s="376"/>
    </row>
    <row r="28" spans="1:33">
      <c r="A28" s="314" t="str">
        <f>'Jan2018 Jen'!K22</f>
        <v>Simply Energy</v>
      </c>
      <c r="B28" s="319">
        <f>'Jan2018 Jen'!L22</f>
        <v>43101</v>
      </c>
      <c r="C28" s="66">
        <f>91*'Jan2018 Jen'!M22/100</f>
        <v>84.700069999999997</v>
      </c>
      <c r="D28" s="66">
        <f>$C$5*'Jan2018 Jen'!N22/100</f>
        <v>420.024</v>
      </c>
      <c r="E28" s="66">
        <v>0</v>
      </c>
      <c r="F28" s="66">
        <v>0</v>
      </c>
      <c r="G28" s="66">
        <v>0</v>
      </c>
      <c r="H28" s="66">
        <v>0</v>
      </c>
      <c r="I28" s="66">
        <f t="shared" si="0"/>
        <v>504.72406999999998</v>
      </c>
      <c r="J28" s="624">
        <f t="shared" si="1"/>
        <v>2220.7859080000003</v>
      </c>
      <c r="K28" s="376"/>
      <c r="L28" s="376"/>
      <c r="M28" s="376"/>
      <c r="N28" s="376"/>
      <c r="O28" s="376"/>
      <c r="P28" s="376"/>
      <c r="Q28" s="376"/>
      <c r="R28" s="376"/>
      <c r="S28" s="376"/>
      <c r="T28" s="376"/>
      <c r="U28" s="376"/>
      <c r="V28" s="376"/>
      <c r="W28" s="376"/>
      <c r="X28" s="376"/>
      <c r="Y28" s="376"/>
      <c r="Z28" s="376"/>
      <c r="AA28" s="376"/>
      <c r="AB28" s="376"/>
      <c r="AC28" s="376"/>
      <c r="AD28" s="376"/>
      <c r="AE28" s="376"/>
      <c r="AF28" s="376"/>
      <c r="AG28" s="376"/>
    </row>
    <row r="29" spans="1:33">
      <c r="A29" s="314" t="str">
        <f>'Jan2018 Jen'!K23</f>
        <v>Sumo Power</v>
      </c>
      <c r="B29" s="319">
        <f>'Jan2018 Jen'!L23</f>
        <v>43101</v>
      </c>
      <c r="C29" s="66">
        <f>91*'Jan2018 Jen'!M23/100</f>
        <v>128.31</v>
      </c>
      <c r="D29" s="66">
        <f>$C$5*'Jan2018 Jen'!N23/100</f>
        <v>689.77199999999993</v>
      </c>
      <c r="E29" s="66">
        <v>0</v>
      </c>
      <c r="F29" s="66">
        <v>0</v>
      </c>
      <c r="G29" s="66">
        <v>0</v>
      </c>
      <c r="H29" s="66">
        <v>0</v>
      </c>
      <c r="I29" s="66">
        <f t="shared" si="0"/>
        <v>818.08199999999988</v>
      </c>
      <c r="J29" s="624">
        <f t="shared" si="1"/>
        <v>3599.5607999999997</v>
      </c>
      <c r="K29" s="376"/>
      <c r="L29" s="376"/>
      <c r="M29" s="376"/>
      <c r="N29" s="376"/>
      <c r="O29" s="376"/>
      <c r="P29" s="376"/>
      <c r="Q29" s="376"/>
      <c r="R29" s="376"/>
      <c r="S29" s="376"/>
      <c r="T29" s="376"/>
      <c r="U29" s="376"/>
      <c r="V29" s="376"/>
      <c r="W29" s="376"/>
      <c r="X29" s="376"/>
      <c r="Y29" s="376"/>
      <c r="Z29" s="376"/>
      <c r="AA29" s="376"/>
      <c r="AB29" s="376"/>
      <c r="AC29" s="376"/>
      <c r="AD29" s="376"/>
      <c r="AE29" s="376"/>
      <c r="AF29" s="376"/>
      <c r="AG29" s="376"/>
    </row>
    <row r="30" spans="1:33">
      <c r="A30" s="314" t="str">
        <f>'Jan2018 Jen'!K24</f>
        <v>Amaysim</v>
      </c>
      <c r="B30" s="319">
        <f>'Jan2018 Jen'!L24</f>
        <v>43101</v>
      </c>
      <c r="C30" s="66">
        <f>91*'Jan2018 Jen'!M24/100</f>
        <v>78.533000000000001</v>
      </c>
      <c r="D30" s="66">
        <f>$C$5*'Jan2018 Jen'!N24/100</f>
        <v>372</v>
      </c>
      <c r="E30" s="66">
        <v>0</v>
      </c>
      <c r="F30" s="66">
        <v>0</v>
      </c>
      <c r="G30" s="66">
        <v>0</v>
      </c>
      <c r="H30" s="66">
        <v>0</v>
      </c>
      <c r="I30" s="66">
        <f t="shared" ref="I30:I31" si="2">SUM(C30:H30)</f>
        <v>450.53300000000002</v>
      </c>
      <c r="J30" s="624">
        <f t="shared" ref="J30:J31" si="3">(I30*4)*1.1</f>
        <v>1982.3452000000002</v>
      </c>
      <c r="K30" s="376"/>
      <c r="L30" s="376"/>
      <c r="M30" s="376"/>
      <c r="N30" s="376"/>
      <c r="O30" s="376"/>
      <c r="P30" s="376"/>
      <c r="Q30" s="376"/>
      <c r="R30" s="376"/>
      <c r="S30" s="376"/>
      <c r="T30" s="376"/>
      <c r="U30" s="376"/>
      <c r="V30" s="376"/>
      <c r="W30" s="376"/>
      <c r="X30" s="376"/>
      <c r="Y30" s="376"/>
      <c r="Z30" s="376"/>
      <c r="AA30" s="376"/>
      <c r="AB30" s="376"/>
      <c r="AC30" s="376"/>
      <c r="AD30" s="376"/>
      <c r="AE30" s="376"/>
      <c r="AF30" s="376"/>
      <c r="AG30" s="376"/>
    </row>
    <row r="31" spans="1:33" ht="14" thickBot="1">
      <c r="A31" s="316" t="str">
        <f>'Jan2018 Jen'!K25</f>
        <v>Blue NRG</v>
      </c>
      <c r="B31" s="320">
        <f>'Jan2018 Jen'!L25</f>
        <v>43101</v>
      </c>
      <c r="C31" s="318">
        <f>91*'Jan2018 Jen'!M25/100</f>
        <v>110.11</v>
      </c>
      <c r="D31" s="318">
        <f>$C$5*'Jan2018 Jen'!N25/100</f>
        <v>378</v>
      </c>
      <c r="E31" s="318">
        <v>0</v>
      </c>
      <c r="F31" s="318">
        <v>0</v>
      </c>
      <c r="G31" s="318">
        <v>0</v>
      </c>
      <c r="H31" s="318">
        <v>0</v>
      </c>
      <c r="I31" s="318">
        <f t="shared" si="2"/>
        <v>488.11</v>
      </c>
      <c r="J31" s="625">
        <f t="shared" si="3"/>
        <v>2147.6840000000002</v>
      </c>
      <c r="K31" s="376"/>
      <c r="L31" s="376"/>
      <c r="M31" s="376"/>
      <c r="N31" s="376"/>
      <c r="O31" s="376"/>
      <c r="P31" s="376"/>
      <c r="Q31" s="376"/>
      <c r="R31" s="376"/>
      <c r="S31" s="376"/>
      <c r="T31" s="376"/>
      <c r="U31" s="376"/>
      <c r="V31" s="376"/>
      <c r="W31" s="376"/>
      <c r="X31" s="376"/>
      <c r="Y31" s="376"/>
      <c r="Z31" s="376"/>
      <c r="AA31" s="376"/>
      <c r="AB31" s="376"/>
      <c r="AC31" s="376"/>
      <c r="AD31" s="376"/>
      <c r="AE31" s="376"/>
      <c r="AF31" s="376"/>
      <c r="AG31" s="376"/>
    </row>
    <row r="32" spans="1:33">
      <c r="A32" s="376"/>
      <c r="B32" s="376"/>
      <c r="C32" s="376"/>
      <c r="D32" s="376"/>
      <c r="E32" s="376"/>
      <c r="F32" s="376"/>
      <c r="G32" s="376"/>
      <c r="H32" s="376"/>
      <c r="I32" s="376"/>
      <c r="J32" s="376"/>
      <c r="K32" s="376"/>
      <c r="L32" s="376"/>
      <c r="M32" s="376"/>
      <c r="N32" s="376"/>
      <c r="O32" s="376"/>
      <c r="P32" s="376"/>
      <c r="Q32" s="376"/>
      <c r="R32" s="376"/>
      <c r="S32" s="376"/>
      <c r="T32" s="376"/>
      <c r="U32" s="376"/>
      <c r="V32" s="376"/>
      <c r="W32" s="376"/>
      <c r="X32" s="376"/>
      <c r="Y32" s="376"/>
      <c r="Z32" s="376"/>
      <c r="AA32" s="376"/>
      <c r="AB32" s="376"/>
      <c r="AC32" s="376"/>
      <c r="AD32" s="376"/>
      <c r="AE32" s="376"/>
      <c r="AF32" s="376"/>
      <c r="AG32" s="376"/>
    </row>
    <row r="33" spans="1:33" ht="14" thickBot="1">
      <c r="A33" s="376"/>
      <c r="B33" s="376"/>
      <c r="C33" s="376"/>
      <c r="D33" s="376"/>
      <c r="E33" s="376"/>
      <c r="F33" s="376"/>
      <c r="G33" s="376"/>
      <c r="H33" s="376"/>
      <c r="I33" s="376"/>
      <c r="J33" s="376"/>
      <c r="K33" s="376"/>
      <c r="L33" s="376"/>
      <c r="M33" s="376"/>
      <c r="N33" s="376"/>
      <c r="O33" s="376"/>
      <c r="P33" s="376"/>
      <c r="Q33" s="376"/>
      <c r="R33" s="376"/>
      <c r="S33" s="376"/>
      <c r="T33" s="376"/>
      <c r="U33" s="376"/>
      <c r="V33" s="376"/>
      <c r="W33" s="376"/>
      <c r="X33" s="376"/>
      <c r="Y33" s="376"/>
      <c r="Z33" s="376"/>
      <c r="AA33" s="376"/>
      <c r="AB33" s="376"/>
      <c r="AC33" s="376"/>
      <c r="AD33" s="376"/>
      <c r="AE33" s="376"/>
      <c r="AF33" s="376"/>
      <c r="AG33" s="376"/>
    </row>
    <row r="34" spans="1:33" ht="14">
      <c r="A34" s="268" t="s">
        <v>558</v>
      </c>
      <c r="B34" s="274"/>
      <c r="C34" s="274"/>
      <c r="D34" s="274"/>
      <c r="E34" s="274"/>
      <c r="F34" s="274"/>
      <c r="G34" s="274"/>
      <c r="H34" s="274"/>
      <c r="I34" s="274"/>
      <c r="J34" s="109"/>
      <c r="K34" s="376"/>
      <c r="L34" s="376"/>
      <c r="M34" s="376"/>
      <c r="N34" s="376"/>
      <c r="O34" s="376"/>
      <c r="P34" s="376"/>
      <c r="Q34" s="376"/>
      <c r="R34" s="376"/>
      <c r="S34" s="376"/>
      <c r="T34" s="376"/>
      <c r="U34" s="376"/>
      <c r="V34" s="376"/>
      <c r="W34" s="376"/>
      <c r="X34" s="376"/>
      <c r="Y34" s="376"/>
      <c r="Z34" s="376"/>
      <c r="AA34" s="376"/>
      <c r="AB34" s="376"/>
      <c r="AC34" s="376"/>
      <c r="AD34" s="376"/>
      <c r="AE34" s="376"/>
      <c r="AF34" s="376"/>
      <c r="AG34" s="376"/>
    </row>
    <row r="35" spans="1:33" ht="14">
      <c r="A35" s="270" t="s">
        <v>1089</v>
      </c>
      <c r="B35" s="275"/>
      <c r="C35" s="272">
        <v>1750</v>
      </c>
      <c r="D35" s="275"/>
      <c r="E35" s="275"/>
      <c r="F35" s="275"/>
      <c r="G35" s="275"/>
      <c r="H35" s="275"/>
      <c r="I35" s="275"/>
      <c r="J35" s="112"/>
      <c r="K35" s="376"/>
      <c r="L35" s="376"/>
      <c r="M35" s="376"/>
      <c r="N35" s="376"/>
      <c r="O35" s="376"/>
      <c r="P35" s="376"/>
      <c r="Q35" s="376"/>
      <c r="R35" s="376"/>
      <c r="S35" s="376"/>
      <c r="T35" s="376"/>
      <c r="U35" s="376"/>
      <c r="V35" s="376"/>
      <c r="W35" s="376"/>
      <c r="X35" s="376"/>
      <c r="Y35" s="376"/>
      <c r="Z35" s="376"/>
      <c r="AA35" s="376"/>
      <c r="AB35" s="376"/>
      <c r="AC35" s="376"/>
      <c r="AD35" s="376"/>
      <c r="AE35" s="376"/>
      <c r="AF35" s="376"/>
      <c r="AG35" s="376"/>
    </row>
    <row r="36" spans="1:33" ht="14">
      <c r="A36" s="270" t="s">
        <v>1155</v>
      </c>
      <c r="B36" s="275"/>
      <c r="C36" s="273">
        <v>0.7</v>
      </c>
      <c r="D36" s="275"/>
      <c r="E36" s="275"/>
      <c r="F36" s="275"/>
      <c r="G36" s="275"/>
      <c r="H36" s="275"/>
      <c r="I36" s="275"/>
      <c r="J36" s="112"/>
      <c r="K36" s="376"/>
      <c r="L36" s="376"/>
      <c r="M36" s="376"/>
      <c r="N36" s="376"/>
      <c r="O36" s="376"/>
      <c r="P36" s="376"/>
      <c r="Q36" s="376"/>
      <c r="R36" s="376"/>
      <c r="S36" s="376"/>
      <c r="T36" s="376"/>
      <c r="U36" s="376"/>
      <c r="V36" s="376"/>
      <c r="W36" s="376"/>
      <c r="X36" s="376"/>
      <c r="Y36" s="376"/>
      <c r="Z36" s="376"/>
      <c r="AA36" s="376"/>
      <c r="AB36" s="376"/>
      <c r="AC36" s="376"/>
      <c r="AD36" s="376"/>
      <c r="AE36" s="376"/>
      <c r="AF36" s="376"/>
      <c r="AG36" s="376"/>
    </row>
    <row r="37" spans="1:33" ht="14">
      <c r="A37" s="270" t="s">
        <v>1276</v>
      </c>
      <c r="B37" s="275"/>
      <c r="C37" s="273">
        <v>0.3</v>
      </c>
      <c r="D37" s="275"/>
      <c r="E37" s="275"/>
      <c r="F37" s="275"/>
      <c r="G37" s="275"/>
      <c r="H37" s="275"/>
      <c r="I37" s="275"/>
      <c r="J37" s="112"/>
      <c r="K37" s="376"/>
      <c r="L37" s="376"/>
      <c r="M37" s="376"/>
      <c r="N37" s="376"/>
      <c r="O37" s="376"/>
      <c r="P37" s="376"/>
      <c r="Q37" s="376"/>
      <c r="R37" s="376"/>
      <c r="S37" s="376"/>
      <c r="T37" s="376"/>
      <c r="U37" s="376"/>
      <c r="V37" s="376"/>
      <c r="W37" s="376"/>
      <c r="X37" s="376"/>
      <c r="Y37" s="376"/>
      <c r="Z37" s="376"/>
      <c r="AA37" s="376"/>
      <c r="AB37" s="376"/>
      <c r="AC37" s="376"/>
      <c r="AD37" s="376"/>
      <c r="AE37" s="376"/>
      <c r="AF37" s="376"/>
      <c r="AG37" s="376"/>
    </row>
    <row r="38" spans="1:33" ht="14">
      <c r="A38" s="270"/>
      <c r="B38" s="275"/>
      <c r="C38" s="275"/>
      <c r="D38" s="275"/>
      <c r="E38" s="275"/>
      <c r="F38" s="275"/>
      <c r="G38" s="275"/>
      <c r="H38" s="275"/>
      <c r="I38" s="275"/>
      <c r="J38" s="112"/>
      <c r="K38" s="376"/>
      <c r="L38" s="376"/>
      <c r="M38" s="376"/>
      <c r="N38" s="376"/>
      <c r="O38" s="376"/>
      <c r="P38" s="376"/>
      <c r="Q38" s="376"/>
      <c r="R38" s="376"/>
      <c r="S38" s="376"/>
      <c r="T38" s="376"/>
      <c r="U38" s="376"/>
      <c r="V38" s="376"/>
      <c r="W38" s="376"/>
      <c r="X38" s="376"/>
      <c r="Y38" s="376"/>
      <c r="Z38" s="376"/>
      <c r="AA38" s="376"/>
      <c r="AB38" s="376"/>
      <c r="AC38" s="376"/>
      <c r="AD38" s="376"/>
      <c r="AE38" s="376"/>
      <c r="AF38" s="376"/>
      <c r="AG38" s="376"/>
    </row>
    <row r="39" spans="1:33" ht="30">
      <c r="A39" s="618" t="s">
        <v>691</v>
      </c>
      <c r="B39" s="619" t="s">
        <v>659</v>
      </c>
      <c r="C39" s="620" t="s">
        <v>656</v>
      </c>
      <c r="D39" s="620" t="s">
        <v>468</v>
      </c>
      <c r="E39" s="620" t="s">
        <v>469</v>
      </c>
      <c r="F39" s="621" t="s">
        <v>617</v>
      </c>
      <c r="G39" s="620" t="s">
        <v>695</v>
      </c>
      <c r="H39" s="622" t="s">
        <v>583</v>
      </c>
      <c r="I39" s="620" t="s">
        <v>557</v>
      </c>
      <c r="J39" s="623" t="s">
        <v>464</v>
      </c>
      <c r="K39" s="376"/>
      <c r="L39" s="376"/>
      <c r="M39" s="376"/>
      <c r="N39" s="376"/>
      <c r="O39" s="376"/>
      <c r="P39" s="376"/>
      <c r="Q39" s="376"/>
      <c r="R39" s="376"/>
      <c r="S39" s="376"/>
      <c r="T39" s="376"/>
      <c r="U39" s="376"/>
      <c r="V39" s="376"/>
      <c r="W39" s="376"/>
      <c r="X39" s="376"/>
      <c r="Y39" s="376"/>
      <c r="Z39" s="376"/>
      <c r="AA39" s="376"/>
      <c r="AB39" s="376"/>
      <c r="AC39" s="376"/>
      <c r="AD39" s="376"/>
      <c r="AE39" s="376"/>
      <c r="AF39" s="376"/>
      <c r="AG39" s="376"/>
    </row>
    <row r="40" spans="1:33">
      <c r="A40" s="314" t="str">
        <f>'Jan2018 Jen'!K26</f>
        <v>1st Energy</v>
      </c>
      <c r="B40" s="319">
        <f>'Jan2018 Jen'!L26</f>
        <v>43101</v>
      </c>
      <c r="C40" s="66">
        <f>91*'Jan2018 Jen'!M26/100</f>
        <v>166.0659</v>
      </c>
      <c r="D40" s="66">
        <f>IF($C$35*$C$36&gt;='Jan2018 Jen'!P26,('Jan2018 Jen'!P26*'Jan2018 Jen'!N26/100),(($C$35*$C$36)*'Jan2018 Jen'!N26/100))</f>
        <v>406.06200000000007</v>
      </c>
      <c r="E40" s="66">
        <v>0</v>
      </c>
      <c r="F40" s="66">
        <v>0</v>
      </c>
      <c r="G40" s="66">
        <f>IF(($C$35*$C$36&lt;'Jan2018 Aus'!P26),(0),($C$35*$C$36-'Jan2018 Aus'!P26)*'Jan2018 Aus'!Q26/100)</f>
        <v>102.705</v>
      </c>
      <c r="H40" s="66">
        <f>($C$35*$C$37)*'Jan2018 Jen'!AE26/100</f>
        <v>145.53</v>
      </c>
      <c r="I40" s="66">
        <f t="shared" ref="I40:I60" si="4">SUM(C40:H40)</f>
        <v>820.36290000000008</v>
      </c>
      <c r="J40" s="624">
        <f t="shared" ref="J40:J60" si="5">(I40*4)*1.1</f>
        <v>3609.5967600000008</v>
      </c>
      <c r="K40" s="376"/>
      <c r="L40" s="376"/>
      <c r="M40" s="376"/>
      <c r="N40" s="376"/>
      <c r="O40" s="376"/>
      <c r="P40" s="376"/>
      <c r="Q40" s="376"/>
      <c r="R40" s="376"/>
      <c r="S40" s="376"/>
      <c r="T40" s="376"/>
      <c r="U40" s="376"/>
      <c r="V40" s="376"/>
      <c r="W40" s="376"/>
      <c r="X40" s="376"/>
      <c r="Y40" s="376"/>
      <c r="Z40" s="376"/>
      <c r="AA40" s="376"/>
      <c r="AB40" s="376"/>
      <c r="AC40" s="376"/>
      <c r="AD40" s="376"/>
      <c r="AE40" s="376"/>
      <c r="AF40" s="376"/>
      <c r="AG40" s="376"/>
    </row>
    <row r="41" spans="1:33">
      <c r="A41" s="314" t="str">
        <f>'Jan2018 Jen'!K27</f>
        <v>AGL</v>
      </c>
      <c r="B41" s="319">
        <f>'Jan2018 Jen'!L27</f>
        <v>43110</v>
      </c>
      <c r="C41" s="66">
        <f>91*'Jan2018 Jen'!M27/100</f>
        <v>111.02</v>
      </c>
      <c r="D41" s="66">
        <f>($C$35*$C$36)*'Jan2018 Jen'!N27/100</f>
        <v>367.5</v>
      </c>
      <c r="E41" s="66">
        <v>0</v>
      </c>
      <c r="F41" s="66">
        <v>0</v>
      </c>
      <c r="G41" s="66">
        <v>0</v>
      </c>
      <c r="H41" s="66">
        <f>($C$35*$C$37)*'Jan2018 Jen'!AE27/100</f>
        <v>105</v>
      </c>
      <c r="I41" s="66">
        <f t="shared" si="4"/>
        <v>583.52</v>
      </c>
      <c r="J41" s="624">
        <f t="shared" si="5"/>
        <v>2567.4880000000003</v>
      </c>
      <c r="K41" s="376"/>
      <c r="L41" s="376"/>
      <c r="M41" s="376"/>
      <c r="N41" s="376"/>
      <c r="O41" s="376"/>
      <c r="P41" s="376"/>
      <c r="Q41" s="376"/>
      <c r="R41" s="376"/>
      <c r="S41" s="376"/>
      <c r="T41" s="376"/>
      <c r="U41" s="376"/>
      <c r="V41" s="376"/>
      <c r="W41" s="376"/>
      <c r="X41" s="376"/>
      <c r="Y41" s="376"/>
      <c r="Z41" s="376"/>
      <c r="AA41" s="376"/>
      <c r="AB41" s="376"/>
      <c r="AC41" s="376"/>
      <c r="AD41" s="376"/>
      <c r="AE41" s="376"/>
      <c r="AF41" s="376"/>
      <c r="AG41" s="376"/>
    </row>
    <row r="42" spans="1:33">
      <c r="A42" s="314" t="str">
        <f>'Jan2018 Jen'!K28</f>
        <v>Alinta Energy</v>
      </c>
      <c r="B42" s="319">
        <f>'Jan2018 Jen'!L28</f>
        <v>43112</v>
      </c>
      <c r="C42" s="66">
        <f>91*'Jan2018 Jen'!M28/100</f>
        <v>90.535899999999998</v>
      </c>
      <c r="D42" s="66">
        <f>($C$35*$C$36)*'Jan2018 Jen'!N28/100</f>
        <v>393.47</v>
      </c>
      <c r="E42" s="66">
        <v>0</v>
      </c>
      <c r="F42" s="66">
        <v>0</v>
      </c>
      <c r="G42" s="66">
        <v>0</v>
      </c>
      <c r="H42" s="66">
        <f>($C$35*$C$37)*'Jan2018 Jen'!AE28/100</f>
        <v>104.265</v>
      </c>
      <c r="I42" s="66">
        <f t="shared" si="4"/>
        <v>588.27089999999998</v>
      </c>
      <c r="J42" s="624">
        <f t="shared" si="5"/>
        <v>2588.3919599999999</v>
      </c>
      <c r="K42" s="376"/>
      <c r="L42" s="376"/>
      <c r="M42" s="376"/>
      <c r="N42" s="376"/>
      <c r="O42" s="376"/>
      <c r="P42" s="376"/>
      <c r="Q42" s="376"/>
      <c r="R42" s="376"/>
      <c r="S42" s="376"/>
      <c r="T42" s="376"/>
      <c r="U42" s="376"/>
      <c r="V42" s="376"/>
      <c r="W42" s="376"/>
      <c r="X42" s="376"/>
      <c r="Y42" s="376"/>
      <c r="Z42" s="376"/>
      <c r="AA42" s="376"/>
      <c r="AB42" s="376"/>
      <c r="AC42" s="376"/>
      <c r="AD42" s="376"/>
      <c r="AE42" s="376"/>
      <c r="AF42" s="376"/>
      <c r="AG42" s="376"/>
    </row>
    <row r="43" spans="1:33">
      <c r="A43" s="314" t="str">
        <f>'Jan2018 Jen'!K29</f>
        <v>Click Energy</v>
      </c>
      <c r="B43" s="319">
        <f>'Jan2018 Jen'!L29</f>
        <v>42917</v>
      </c>
      <c r="C43" s="66">
        <f>91*'Jan2018 Jen'!M29/100</f>
        <v>78.533000000000001</v>
      </c>
      <c r="D43" s="66">
        <f>($C$35*$C$36)*'Jan2018 Jen'!N29/100</f>
        <v>379.75</v>
      </c>
      <c r="E43" s="66">
        <v>0</v>
      </c>
      <c r="F43" s="66">
        <v>0</v>
      </c>
      <c r="G43" s="66">
        <v>0</v>
      </c>
      <c r="H43" s="66">
        <f>($C$35*$C$37)*'Jan2018 Jen'!AE29/100</f>
        <v>105.52500000000001</v>
      </c>
      <c r="I43" s="66">
        <f t="shared" si="4"/>
        <v>563.80799999999999</v>
      </c>
      <c r="J43" s="624">
        <f t="shared" si="5"/>
        <v>2480.7552000000001</v>
      </c>
      <c r="K43" s="376"/>
      <c r="L43" s="376"/>
      <c r="M43" s="376"/>
      <c r="N43" s="376"/>
      <c r="O43" s="376"/>
      <c r="P43" s="376"/>
      <c r="Q43" s="376"/>
      <c r="R43" s="376"/>
      <c r="S43" s="376"/>
      <c r="T43" s="376"/>
      <c r="U43" s="376"/>
      <c r="V43" s="376"/>
      <c r="W43" s="376"/>
      <c r="X43" s="376"/>
      <c r="Y43" s="376"/>
      <c r="Z43" s="376"/>
      <c r="AA43" s="376"/>
      <c r="AB43" s="376"/>
      <c r="AC43" s="376"/>
      <c r="AD43" s="376"/>
      <c r="AE43" s="376"/>
      <c r="AF43" s="376"/>
      <c r="AG43" s="376"/>
    </row>
    <row r="44" spans="1:33">
      <c r="A44" s="314" t="str">
        <f>'Jan2018 Jen'!K30</f>
        <v>Commander</v>
      </c>
      <c r="B44" s="319">
        <f>'Jan2018 Jen'!L30</f>
        <v>42917</v>
      </c>
      <c r="C44" s="66">
        <f>91*'Jan2018 Jen'!M30/100</f>
        <v>100.8462</v>
      </c>
      <c r="D44" s="66">
        <f>($C$35*$C$36)*'Jan2018 Jen'!N30/100</f>
        <v>367.6225</v>
      </c>
      <c r="E44" s="66">
        <v>0</v>
      </c>
      <c r="F44" s="66">
        <v>0</v>
      </c>
      <c r="G44" s="66">
        <v>0</v>
      </c>
      <c r="H44" s="66">
        <f>($C$35*$C$37)*'Jan2018 Jen'!AE30/100</f>
        <v>93.66</v>
      </c>
      <c r="I44" s="66">
        <f t="shared" si="4"/>
        <v>562.12869999999998</v>
      </c>
      <c r="J44" s="624">
        <f t="shared" si="5"/>
        <v>2473.3662800000002</v>
      </c>
      <c r="K44" s="376"/>
      <c r="L44" s="376"/>
      <c r="M44" s="376"/>
      <c r="N44" s="376"/>
      <c r="O44" s="376"/>
      <c r="P44" s="376"/>
      <c r="Q44" s="376"/>
      <c r="R44" s="376"/>
      <c r="S44" s="376"/>
      <c r="T44" s="376"/>
      <c r="U44" s="376"/>
      <c r="V44" s="376"/>
      <c r="W44" s="376"/>
      <c r="X44" s="376"/>
      <c r="Y44" s="376"/>
      <c r="Z44" s="376"/>
      <c r="AA44" s="376"/>
      <c r="AB44" s="376"/>
      <c r="AC44" s="376"/>
      <c r="AD44" s="376"/>
      <c r="AE44" s="376"/>
      <c r="AF44" s="376"/>
      <c r="AG44" s="376"/>
    </row>
    <row r="45" spans="1:33">
      <c r="A45" s="314" t="str">
        <f>'Jan2018 Jen'!K31</f>
        <v>CovaU</v>
      </c>
      <c r="B45" s="319">
        <f>'Jan2018 Jen'!L31</f>
        <v>43101</v>
      </c>
      <c r="C45" s="66">
        <f>91*'Jan2018 Jen'!M31/100</f>
        <v>104.65</v>
      </c>
      <c r="D45" s="66">
        <f>($C$35*$C$36)*'Jan2018 Jen'!N31/100</f>
        <v>346.0625</v>
      </c>
      <c r="E45" s="66">
        <v>0</v>
      </c>
      <c r="F45" s="66">
        <v>0</v>
      </c>
      <c r="G45" s="66">
        <v>0</v>
      </c>
      <c r="H45" s="66">
        <f>($C$35*$C$37)*'Jan2018 Jen'!AE31/100</f>
        <v>110.25</v>
      </c>
      <c r="I45" s="66">
        <f t="shared" si="4"/>
        <v>560.96249999999998</v>
      </c>
      <c r="J45" s="624">
        <f t="shared" si="5"/>
        <v>2468.2350000000001</v>
      </c>
      <c r="K45" s="376"/>
      <c r="L45" s="376"/>
      <c r="M45" s="376"/>
      <c r="N45" s="376"/>
      <c r="O45" s="376"/>
      <c r="P45" s="376"/>
      <c r="Q45" s="376"/>
      <c r="R45" s="376"/>
      <c r="S45" s="376"/>
      <c r="T45" s="376"/>
      <c r="U45" s="376"/>
      <c r="V45" s="376"/>
      <c r="W45" s="376"/>
      <c r="X45" s="376"/>
      <c r="Y45" s="376"/>
      <c r="Z45" s="376"/>
      <c r="AA45" s="376"/>
      <c r="AB45" s="376"/>
      <c r="AC45" s="376"/>
      <c r="AD45" s="376"/>
      <c r="AE45" s="376"/>
      <c r="AF45" s="376"/>
      <c r="AG45" s="376"/>
    </row>
    <row r="46" spans="1:33">
      <c r="A46" s="314" t="str">
        <f>'Jan2018 Jen'!K32</f>
        <v>Diamond Energy</v>
      </c>
      <c r="B46" s="319">
        <f>'Jan2018 Jen'!L32</f>
        <v>43101</v>
      </c>
      <c r="C46" s="66">
        <f>91*'Jan2018 Jen'!M32/100</f>
        <v>115.06039999999999</v>
      </c>
      <c r="D46" s="66">
        <f>IF($C$35*$C$36&gt;='Jan2018 Jen'!P32,('Jan2018 Jen'!P32*'Jan2018 Jen'!N32/100),(($C$35*$C$36)*'Jan2018 Jen'!N32/100))</f>
        <v>276.11400000000003</v>
      </c>
      <c r="E46" s="66">
        <v>0</v>
      </c>
      <c r="F46" s="66">
        <v>0</v>
      </c>
      <c r="G46" s="66">
        <f>IF(($C$35*$C$36&lt;'Jan2018 Aus'!P32),(0),($C$35*$C$36-'Jan2018 Aus'!P32)*'Jan2018 Aus'!Q32/100)</f>
        <v>72.959500000000006</v>
      </c>
      <c r="H46" s="66">
        <f>($C$35*$C$37)*'Jan2018 Jen'!AE32/100</f>
        <v>92.242500000000007</v>
      </c>
      <c r="I46" s="66">
        <f t="shared" si="4"/>
        <v>556.37639999999999</v>
      </c>
      <c r="J46" s="624">
        <f t="shared" si="5"/>
        <v>2448.0561600000001</v>
      </c>
      <c r="K46" s="376"/>
      <c r="L46" s="376"/>
      <c r="M46" s="376"/>
      <c r="N46" s="376"/>
      <c r="O46" s="376"/>
      <c r="P46" s="376"/>
      <c r="Q46" s="376"/>
      <c r="R46" s="376"/>
      <c r="S46" s="376"/>
      <c r="T46" s="376"/>
      <c r="U46" s="376"/>
      <c r="V46" s="376"/>
      <c r="W46" s="376"/>
      <c r="X46" s="376"/>
      <c r="Y46" s="376"/>
      <c r="Z46" s="376"/>
      <c r="AA46" s="376"/>
      <c r="AB46" s="376"/>
      <c r="AC46" s="376"/>
      <c r="AD46" s="376"/>
      <c r="AE46" s="376"/>
      <c r="AF46" s="376"/>
      <c r="AG46" s="376"/>
    </row>
    <row r="47" spans="1:33">
      <c r="A47" s="314" t="str">
        <f>'Jan2018 Jen'!K33</f>
        <v>Dodo Power &amp; Gas</v>
      </c>
      <c r="B47" s="319">
        <f>'Jan2018 Jen'!L33</f>
        <v>42917</v>
      </c>
      <c r="C47" s="66">
        <f>91*'Jan2018 Jen'!M33/100</f>
        <v>96.0505</v>
      </c>
      <c r="D47" s="66">
        <f>($C$35*$C$36)*'Jan2018 Jen'!N33/100</f>
        <v>375.09500000000003</v>
      </c>
      <c r="E47" s="66">
        <v>0</v>
      </c>
      <c r="F47" s="66">
        <v>0</v>
      </c>
      <c r="G47" s="66">
        <v>0</v>
      </c>
      <c r="H47" s="66">
        <f>($C$35*$C$37)*'Jan2018 Jen'!AE33/100</f>
        <v>95.602500000000006</v>
      </c>
      <c r="I47" s="66">
        <f t="shared" si="4"/>
        <v>566.74800000000005</v>
      </c>
      <c r="J47" s="624">
        <f t="shared" si="5"/>
        <v>2493.6912000000002</v>
      </c>
      <c r="K47" s="376"/>
      <c r="L47" s="376"/>
      <c r="M47" s="376"/>
      <c r="N47" s="376"/>
      <c r="O47" s="376"/>
      <c r="P47" s="376"/>
      <c r="Q47" s="376"/>
      <c r="R47" s="376"/>
      <c r="S47" s="376"/>
      <c r="T47" s="376"/>
      <c r="U47" s="376"/>
      <c r="V47" s="376"/>
      <c r="W47" s="376"/>
      <c r="X47" s="376"/>
      <c r="Y47" s="376"/>
      <c r="Z47" s="376"/>
      <c r="AA47" s="376"/>
      <c r="AB47" s="376"/>
      <c r="AC47" s="376"/>
      <c r="AD47" s="376"/>
      <c r="AE47" s="376"/>
      <c r="AF47" s="376"/>
      <c r="AG47" s="376"/>
    </row>
    <row r="48" spans="1:33">
      <c r="A48" s="314" t="str">
        <f>'Jan2018 Jen'!K34</f>
        <v>EnergyAustralia</v>
      </c>
      <c r="B48" s="319">
        <f>'Jan2018 Jen'!L34</f>
        <v>43102</v>
      </c>
      <c r="C48" s="66">
        <f>91*'Jan2018 Jen'!M34/100</f>
        <v>98.917000000000002</v>
      </c>
      <c r="D48" s="66">
        <f>($C$35*$C$36)*'Jan2018 Jen'!N34/100</f>
        <v>403.63749999999999</v>
      </c>
      <c r="E48" s="66">
        <v>0</v>
      </c>
      <c r="F48" s="66">
        <v>0</v>
      </c>
      <c r="G48" s="66">
        <v>0</v>
      </c>
      <c r="H48" s="66">
        <f>($C$35*$C$37)*'Jan2018 Jen'!AE34/100</f>
        <v>104.4225</v>
      </c>
      <c r="I48" s="66">
        <f t="shared" si="4"/>
        <v>606.97699999999998</v>
      </c>
      <c r="J48" s="624">
        <f t="shared" si="5"/>
        <v>2670.6988000000001</v>
      </c>
      <c r="K48" s="376"/>
      <c r="L48" s="376"/>
      <c r="M48" s="376"/>
      <c r="N48" s="376"/>
      <c r="O48" s="376"/>
      <c r="P48" s="376"/>
      <c r="Q48" s="376"/>
      <c r="R48" s="376"/>
      <c r="S48" s="376"/>
      <c r="T48" s="376"/>
      <c r="U48" s="376"/>
      <c r="V48" s="376"/>
      <c r="W48" s="376"/>
      <c r="X48" s="376"/>
      <c r="Y48" s="376"/>
      <c r="Z48" s="376"/>
      <c r="AA48" s="376"/>
      <c r="AB48" s="376"/>
      <c r="AC48" s="376"/>
      <c r="AD48" s="376"/>
      <c r="AE48" s="376"/>
      <c r="AF48" s="376"/>
      <c r="AG48" s="376"/>
    </row>
    <row r="49" spans="1:33">
      <c r="A49" s="314" t="str">
        <f>'Jan2018 Jen'!K35</f>
        <v>GloBird Energy</v>
      </c>
      <c r="B49" s="319">
        <f>'Jan2018 Jen'!L35</f>
        <v>43101</v>
      </c>
      <c r="C49" s="66">
        <f>91*'Jan2018 Jen'!M35/100</f>
        <v>122.85</v>
      </c>
      <c r="D49" s="66">
        <f>($C$35*$C$36)*'Jan2018 Jen'!N35/100</f>
        <v>416.5</v>
      </c>
      <c r="E49" s="66">
        <v>0</v>
      </c>
      <c r="F49" s="66">
        <v>0</v>
      </c>
      <c r="G49" s="66">
        <v>0</v>
      </c>
      <c r="H49" s="66">
        <f>($C$35*$C$37)*'Jan2018 Jen'!AE35/100</f>
        <v>131.25</v>
      </c>
      <c r="I49" s="66">
        <f t="shared" si="4"/>
        <v>670.6</v>
      </c>
      <c r="J49" s="624">
        <f t="shared" si="5"/>
        <v>2950.6400000000003</v>
      </c>
      <c r="K49" s="376"/>
      <c r="L49" s="376"/>
      <c r="M49" s="376"/>
      <c r="N49" s="376"/>
      <c r="O49" s="376"/>
      <c r="P49" s="376"/>
      <c r="Q49" s="376"/>
      <c r="R49" s="376"/>
      <c r="S49" s="376"/>
      <c r="T49" s="376"/>
      <c r="U49" s="376"/>
      <c r="V49" s="376"/>
      <c r="W49" s="376"/>
      <c r="X49" s="376"/>
      <c r="Y49" s="376"/>
      <c r="Z49" s="376"/>
      <c r="AA49" s="376"/>
      <c r="AB49" s="376"/>
      <c r="AC49" s="376"/>
      <c r="AD49" s="376"/>
      <c r="AE49" s="376"/>
      <c r="AF49" s="376"/>
      <c r="AG49" s="376"/>
    </row>
    <row r="50" spans="1:33">
      <c r="A50" s="314" t="str">
        <f>'Jan2018 Jen'!K36</f>
        <v>Lumo Energy</v>
      </c>
      <c r="B50" s="319">
        <f>'Jan2018 Jen'!L36</f>
        <v>43119</v>
      </c>
      <c r="C50" s="66">
        <f>91*'Jan2018 Jen'!M36/100</f>
        <v>98.188999999999993</v>
      </c>
      <c r="D50" s="66">
        <f>($C$35*$C$36)*'Jan2018 Jen'!N36/100</f>
        <v>449.45249999999999</v>
      </c>
      <c r="E50" s="66">
        <v>0</v>
      </c>
      <c r="F50" s="66">
        <v>0</v>
      </c>
      <c r="G50" s="66">
        <v>0</v>
      </c>
      <c r="H50" s="66">
        <f>($C$35*$C$37)*'Jan2018 Jen'!AE36/100</f>
        <v>145.845</v>
      </c>
      <c r="I50" s="66">
        <f t="shared" si="4"/>
        <v>693.48649999999998</v>
      </c>
      <c r="J50" s="624">
        <f t="shared" si="5"/>
        <v>3051.3406</v>
      </c>
      <c r="K50" s="376"/>
      <c r="L50" s="376"/>
      <c r="M50" s="376"/>
      <c r="N50" s="376"/>
      <c r="O50" s="376"/>
      <c r="P50" s="376"/>
      <c r="Q50" s="376"/>
      <c r="R50" s="376"/>
      <c r="S50" s="376"/>
      <c r="T50" s="376"/>
      <c r="U50" s="376"/>
      <c r="V50" s="376"/>
      <c r="W50" s="376"/>
      <c r="X50" s="376"/>
      <c r="Y50" s="376"/>
      <c r="Z50" s="376"/>
      <c r="AA50" s="376"/>
      <c r="AB50" s="376"/>
      <c r="AC50" s="376"/>
      <c r="AD50" s="376"/>
      <c r="AE50" s="376"/>
      <c r="AF50" s="376"/>
      <c r="AG50" s="376"/>
    </row>
    <row r="51" spans="1:33">
      <c r="A51" s="314" t="str">
        <f>'Jan2018 Jen'!K37</f>
        <v>Momentum Energy</v>
      </c>
      <c r="B51" s="319">
        <f>'Jan2018 Jen'!L37</f>
        <v>43101</v>
      </c>
      <c r="C51" s="66">
        <f>91*'Jan2018 Jen'!M37/100</f>
        <v>109.73690000000001</v>
      </c>
      <c r="D51" s="66">
        <f>IF($C$35*$C$36&gt;='Jan2018 Jen'!P37,('Jan2018 Jen'!P37*'Jan2018 Jen'!N37/100),(($C$35*$C$36)*'Jan2018 Jen'!N37/100))</f>
        <v>158.69999999999999</v>
      </c>
      <c r="E51" s="66">
        <v>0</v>
      </c>
      <c r="F51" s="66">
        <v>0</v>
      </c>
      <c r="G51" s="66">
        <f>IF(($C$35*$C$36&lt;'Jan2018 Aus'!P37),(0),($C$35*$C$36-'Jan2018 Aus'!P37)*'Jan2018 Aus'!Q37/100)</f>
        <v>192.125</v>
      </c>
      <c r="H51" s="66">
        <f>($C$35*$C$37)*'Jan2018 Jen'!AE37/100</f>
        <v>76.545000000000002</v>
      </c>
      <c r="I51" s="66">
        <f t="shared" si="4"/>
        <v>537.1069</v>
      </c>
      <c r="J51" s="624">
        <f t="shared" si="5"/>
        <v>2363.27036</v>
      </c>
      <c r="K51" s="376"/>
      <c r="L51" s="376"/>
      <c r="M51" s="376"/>
      <c r="N51" s="376"/>
      <c r="O51" s="376"/>
      <c r="P51" s="376"/>
      <c r="Q51" s="376"/>
      <c r="R51" s="376"/>
      <c r="S51" s="376"/>
      <c r="T51" s="376"/>
      <c r="U51" s="376"/>
      <c r="V51" s="376"/>
      <c r="W51" s="376"/>
      <c r="X51" s="376"/>
      <c r="Y51" s="376"/>
      <c r="Z51" s="376"/>
      <c r="AA51" s="376"/>
      <c r="AB51" s="376"/>
      <c r="AC51" s="376"/>
      <c r="AD51" s="376"/>
      <c r="AE51" s="376"/>
      <c r="AF51" s="376"/>
      <c r="AG51" s="376"/>
    </row>
    <row r="52" spans="1:33">
      <c r="A52" s="314" t="str">
        <f>'Jan2018 Jen'!K38</f>
        <v>Online Power &amp; Gas</v>
      </c>
      <c r="B52" s="319">
        <f>'Jan2018 Jen'!L38</f>
        <v>42736</v>
      </c>
      <c r="C52" s="66">
        <f>91*'Jan2018 Jen'!M38/100</f>
        <v>157.6575</v>
      </c>
      <c r="D52" s="66">
        <f>IF($C$35*$C$36&gt;='Jan2018 Jen'!P38,('Jan2018 Jen'!P38*'Jan2018 Jen'!N38/100),(($C$35*$C$36)*'Jan2018 Jen'!N38/100))</f>
        <v>34.69</v>
      </c>
      <c r="E52" s="66">
        <v>0</v>
      </c>
      <c r="F52" s="66">
        <v>0</v>
      </c>
      <c r="G52" s="66">
        <f>IF(($C$35*$C$36&lt;'Jan2018 Aus'!P38),(0),($C$35*$C$36-'Jan2018 Aus'!P38)*'Jan2018 Aus'!Q38/100)</f>
        <v>433.57499999999999</v>
      </c>
      <c r="H52" s="66">
        <f>($C$35*$C$37)*'Jan2018 Jen'!AE38/100</f>
        <v>116.86499999999999</v>
      </c>
      <c r="I52" s="66">
        <f t="shared" si="4"/>
        <v>742.78750000000002</v>
      </c>
      <c r="J52" s="624">
        <f t="shared" si="5"/>
        <v>3268.2650000000003</v>
      </c>
      <c r="K52" s="376"/>
      <c r="L52" s="376"/>
      <c r="M52" s="376"/>
      <c r="N52" s="376"/>
      <c r="O52" s="376"/>
      <c r="P52" s="376"/>
      <c r="Q52" s="376"/>
      <c r="R52" s="376"/>
      <c r="S52" s="376"/>
      <c r="T52" s="376"/>
      <c r="U52" s="376"/>
      <c r="V52" s="376"/>
      <c r="W52" s="376"/>
      <c r="X52" s="376"/>
      <c r="Y52" s="376"/>
      <c r="Z52" s="376"/>
      <c r="AA52" s="376"/>
      <c r="AB52" s="376"/>
      <c r="AC52" s="376"/>
      <c r="AD52" s="376"/>
      <c r="AE52" s="376"/>
      <c r="AF52" s="376"/>
      <c r="AG52" s="376"/>
    </row>
    <row r="53" spans="1:33">
      <c r="A53" s="314" t="str">
        <f>'Jan2018 Jen'!K39</f>
        <v>Origin Energy</v>
      </c>
      <c r="B53" s="319">
        <f>'Jan2018 Jen'!L39</f>
        <v>43101</v>
      </c>
      <c r="C53" s="66">
        <f>91*'Jan2018 Jen'!M39/100</f>
        <v>90.390300000000011</v>
      </c>
      <c r="D53" s="66">
        <f>($C$35*$C$36)*'Jan2018 Jen'!N39/100</f>
        <v>381.83249999999998</v>
      </c>
      <c r="E53" s="66">
        <v>0</v>
      </c>
      <c r="F53" s="66">
        <v>0</v>
      </c>
      <c r="G53" s="66">
        <v>0</v>
      </c>
      <c r="H53" s="66">
        <f>($C$35*$C$37)*'Jan2018 Jen'!AE39/100</f>
        <v>100.2225</v>
      </c>
      <c r="I53" s="66">
        <f t="shared" si="4"/>
        <v>572.44529999999997</v>
      </c>
      <c r="J53" s="624">
        <f t="shared" si="5"/>
        <v>2518.7593200000001</v>
      </c>
      <c r="K53" s="376"/>
      <c r="L53" s="376"/>
      <c r="M53" s="376"/>
      <c r="N53" s="376"/>
      <c r="O53" s="376"/>
      <c r="P53" s="376"/>
      <c r="Q53" s="376"/>
      <c r="R53" s="376"/>
      <c r="S53" s="376"/>
      <c r="T53" s="376"/>
      <c r="U53" s="376"/>
      <c r="V53" s="376"/>
      <c r="W53" s="376"/>
      <c r="X53" s="376"/>
      <c r="Y53" s="376"/>
      <c r="Z53" s="376"/>
      <c r="AA53" s="376"/>
      <c r="AB53" s="376"/>
      <c r="AC53" s="376"/>
      <c r="AD53" s="376"/>
      <c r="AE53" s="376"/>
      <c r="AF53" s="376"/>
      <c r="AG53" s="376"/>
    </row>
    <row r="54" spans="1:33">
      <c r="A54" s="314" t="str">
        <f>'Jan2018 Jen'!K40</f>
        <v>Tango Energy</v>
      </c>
      <c r="B54" s="319">
        <f>'Jan2018 Jen'!L40</f>
        <v>43101</v>
      </c>
      <c r="C54" s="66">
        <f>91*'Jan2018 Jen'!M40/100</f>
        <v>92.82</v>
      </c>
      <c r="D54" s="66">
        <f>($C$35*$C$36)*'Jan2018 Jen'!N40/100</f>
        <v>303.8</v>
      </c>
      <c r="E54" s="66">
        <v>0</v>
      </c>
      <c r="F54" s="66">
        <v>0</v>
      </c>
      <c r="G54" s="66">
        <v>0</v>
      </c>
      <c r="H54" s="66">
        <f>($C$35*$C$37)*'Jan2018 Jen'!AE40/100</f>
        <v>88.2</v>
      </c>
      <c r="I54" s="66">
        <f t="shared" si="4"/>
        <v>484.82</v>
      </c>
      <c r="J54" s="624">
        <f t="shared" si="5"/>
        <v>2133.2080000000001</v>
      </c>
      <c r="K54" s="376"/>
      <c r="L54" s="376"/>
      <c r="M54" s="376"/>
      <c r="N54" s="376"/>
      <c r="O54" s="376"/>
      <c r="P54" s="376"/>
      <c r="Q54" s="376"/>
      <c r="R54" s="376"/>
      <c r="S54" s="376"/>
      <c r="T54" s="376"/>
      <c r="U54" s="376"/>
      <c r="V54" s="376"/>
      <c r="W54" s="376"/>
      <c r="X54" s="376"/>
      <c r="Y54" s="376"/>
      <c r="Z54" s="376"/>
      <c r="AA54" s="376"/>
      <c r="AB54" s="376"/>
      <c r="AC54" s="376"/>
      <c r="AD54" s="376"/>
      <c r="AE54" s="376"/>
      <c r="AF54" s="376"/>
      <c r="AG54" s="376"/>
    </row>
    <row r="55" spans="1:33">
      <c r="A55" s="314" t="str">
        <f>'Jan2018 Jen'!K41</f>
        <v>People Energy</v>
      </c>
      <c r="B55" s="319">
        <f>'Jan2018 Jen'!L41</f>
        <v>43115</v>
      </c>
      <c r="C55" s="66">
        <f>91*'Jan2018 Jen'!M41/100</f>
        <v>152.21570000000003</v>
      </c>
      <c r="D55" s="66">
        <f>($C$35*$C$36)*'Jan2018 Jen'!N41/100</f>
        <v>464.76499999999999</v>
      </c>
      <c r="E55" s="66">
        <v>0</v>
      </c>
      <c r="F55" s="66">
        <v>0</v>
      </c>
      <c r="G55" s="66">
        <v>0</v>
      </c>
      <c r="H55" s="66">
        <f>($C$35*$C$37)*'Jan2018 Jen'!AE41/100</f>
        <v>127.05</v>
      </c>
      <c r="I55" s="66">
        <f t="shared" si="4"/>
        <v>744.03070000000002</v>
      </c>
      <c r="J55" s="624">
        <f t="shared" si="5"/>
        <v>3273.7350800000004</v>
      </c>
      <c r="K55" s="376"/>
      <c r="L55" s="376"/>
      <c r="M55" s="376"/>
      <c r="N55" s="376"/>
      <c r="O55" s="376"/>
      <c r="P55" s="376"/>
      <c r="Q55" s="376"/>
      <c r="R55" s="376"/>
      <c r="S55" s="376"/>
      <c r="T55" s="376"/>
      <c r="U55" s="376"/>
      <c r="V55" s="376"/>
      <c r="W55" s="376"/>
      <c r="X55" s="376"/>
      <c r="Y55" s="376"/>
      <c r="Z55" s="376"/>
      <c r="AA55" s="376"/>
      <c r="AB55" s="376"/>
      <c r="AC55" s="376"/>
      <c r="AD55" s="376"/>
      <c r="AE55" s="376"/>
      <c r="AF55" s="376"/>
      <c r="AG55" s="376"/>
    </row>
    <row r="56" spans="1:33">
      <c r="A56" s="314" t="str">
        <f>'Jan2018 Jen'!K42</f>
        <v>Powerdirect</v>
      </c>
      <c r="B56" s="319">
        <f>'Jan2018 Jen'!L42</f>
        <v>43101</v>
      </c>
      <c r="C56" s="66">
        <f>91*'Jan2018 Jen'!M42/100</f>
        <v>111.02</v>
      </c>
      <c r="D56" s="66">
        <f>($C$35*$C$36)*'Jan2018 Jen'!N42/100</f>
        <v>367.5</v>
      </c>
      <c r="E56" s="66">
        <v>0</v>
      </c>
      <c r="F56" s="66">
        <v>0</v>
      </c>
      <c r="G56" s="66">
        <v>0</v>
      </c>
      <c r="H56" s="66">
        <f>($C$35*$C$37)*'Jan2018 Jen'!AE42/100</f>
        <v>105</v>
      </c>
      <c r="I56" s="66">
        <f t="shared" si="4"/>
        <v>583.52</v>
      </c>
      <c r="J56" s="624">
        <f t="shared" si="5"/>
        <v>2567.4880000000003</v>
      </c>
      <c r="K56" s="376"/>
      <c r="L56" s="376"/>
      <c r="M56" s="376"/>
      <c r="N56" s="376"/>
      <c r="O56" s="376"/>
      <c r="P56" s="376"/>
      <c r="Q56" s="376"/>
      <c r="R56" s="376"/>
      <c r="S56" s="376"/>
      <c r="T56" s="376"/>
      <c r="U56" s="376"/>
      <c r="V56" s="376"/>
      <c r="W56" s="376"/>
      <c r="X56" s="376"/>
      <c r="Y56" s="376"/>
      <c r="Z56" s="376"/>
      <c r="AA56" s="376"/>
      <c r="AB56" s="376"/>
      <c r="AC56" s="376"/>
      <c r="AD56" s="376"/>
      <c r="AE56" s="376"/>
      <c r="AF56" s="376"/>
      <c r="AG56" s="376"/>
    </row>
    <row r="57" spans="1:33">
      <c r="A57" s="314" t="str">
        <f>'Jan2018 Jen'!K43</f>
        <v>Powershop</v>
      </c>
      <c r="B57" s="319">
        <f>'Jan2018 Jen'!L43</f>
        <v>43083</v>
      </c>
      <c r="C57" s="66">
        <f>91*'Jan2018 Jen'!M43/100</f>
        <v>122.37679999999999</v>
      </c>
      <c r="D57" s="66">
        <f>($C$35*$C$36)*'Jan2018 Jen'!N43/100</f>
        <v>439.04000000000008</v>
      </c>
      <c r="E57" s="66">
        <v>0</v>
      </c>
      <c r="F57" s="66">
        <v>0</v>
      </c>
      <c r="G57" s="66">
        <v>0</v>
      </c>
      <c r="H57" s="66">
        <f>($C$35*$C$37)*'Jan2018 Jen'!AE43/100</f>
        <v>146.21250000000001</v>
      </c>
      <c r="I57" s="66">
        <f t="shared" si="4"/>
        <v>707.62930000000006</v>
      </c>
      <c r="J57" s="624">
        <f t="shared" si="5"/>
        <v>3113.5689200000006</v>
      </c>
      <c r="K57" s="376"/>
      <c r="L57" s="376"/>
      <c r="M57" s="376"/>
      <c r="N57" s="376"/>
      <c r="O57" s="376"/>
      <c r="P57" s="376"/>
      <c r="Q57" s="376"/>
      <c r="R57" s="376"/>
      <c r="S57" s="376"/>
      <c r="T57" s="376"/>
      <c r="U57" s="376"/>
      <c r="V57" s="376"/>
      <c r="W57" s="376"/>
      <c r="X57" s="376"/>
      <c r="Y57" s="376"/>
      <c r="Z57" s="376"/>
      <c r="AA57" s="376"/>
      <c r="AB57" s="376"/>
      <c r="AC57" s="376"/>
      <c r="AD57" s="376"/>
      <c r="AE57" s="376"/>
      <c r="AF57" s="376"/>
      <c r="AG57" s="376"/>
    </row>
    <row r="58" spans="1:33">
      <c r="A58" s="314" t="str">
        <f>'Jan2018 Jen'!K44</f>
        <v>Red Energy</v>
      </c>
      <c r="B58" s="319">
        <f>'Jan2018 Jen'!L44</f>
        <v>43119</v>
      </c>
      <c r="C58" s="66">
        <f>91*'Jan2018 Jen'!M44/100</f>
        <v>91.819000000000003</v>
      </c>
      <c r="D58" s="66">
        <f>($C$35*$C$36)*'Jan2018 Jen'!N44/100</f>
        <v>362.6</v>
      </c>
      <c r="E58" s="66">
        <v>0</v>
      </c>
      <c r="F58" s="66">
        <v>0</v>
      </c>
      <c r="G58" s="66">
        <v>0</v>
      </c>
      <c r="H58" s="66">
        <f>($C$35*$C$37)*'Jan2018 Jen'!AE44/100</f>
        <v>112.2975</v>
      </c>
      <c r="I58" s="66">
        <f t="shared" si="4"/>
        <v>566.7165</v>
      </c>
      <c r="J58" s="624">
        <f t="shared" si="5"/>
        <v>2493.5526</v>
      </c>
      <c r="K58" s="376"/>
      <c r="L58" s="376"/>
      <c r="M58" s="376"/>
      <c r="N58" s="376"/>
      <c r="O58" s="376"/>
      <c r="P58" s="376"/>
      <c r="Q58" s="376"/>
      <c r="R58" s="376"/>
      <c r="S58" s="376"/>
      <c r="T58" s="376"/>
      <c r="U58" s="376"/>
      <c r="V58" s="376"/>
      <c r="W58" s="376"/>
      <c r="X58" s="376"/>
      <c r="Y58" s="376"/>
      <c r="Z58" s="376"/>
      <c r="AA58" s="376"/>
      <c r="AB58" s="376"/>
      <c r="AC58" s="376"/>
      <c r="AD58" s="376"/>
      <c r="AE58" s="376"/>
      <c r="AF58" s="376"/>
      <c r="AG58" s="376"/>
    </row>
    <row r="59" spans="1:33">
      <c r="A59" s="314" t="str">
        <f>'Jan2018 Jen'!K45</f>
        <v>Simply Energy</v>
      </c>
      <c r="B59" s="319">
        <f>'Jan2018 Jen'!L45</f>
        <v>43101</v>
      </c>
      <c r="C59" s="66">
        <f>91*'Jan2018 Jen'!M45/100</f>
        <v>84.700069999999997</v>
      </c>
      <c r="D59" s="66">
        <f>($C$35*$C$36)*'Jan2018 Jen'!N45/100</f>
        <v>428.77450000000005</v>
      </c>
      <c r="E59" s="66">
        <v>0</v>
      </c>
      <c r="F59" s="66">
        <v>0</v>
      </c>
      <c r="G59" s="66">
        <v>0</v>
      </c>
      <c r="H59" s="66">
        <f>($C$35*$C$37)*'Jan2018 Jen'!AE45/100</f>
        <v>129.08175</v>
      </c>
      <c r="I59" s="66">
        <f t="shared" si="4"/>
        <v>642.55632000000014</v>
      </c>
      <c r="J59" s="624">
        <f t="shared" si="5"/>
        <v>2827.247808000001</v>
      </c>
      <c r="K59" s="376"/>
      <c r="L59" s="376"/>
      <c r="M59" s="376"/>
      <c r="N59" s="376"/>
      <c r="O59" s="376"/>
      <c r="P59" s="376"/>
      <c r="Q59" s="376"/>
      <c r="R59" s="376"/>
      <c r="S59" s="376"/>
      <c r="T59" s="376"/>
      <c r="U59" s="376"/>
      <c r="V59" s="376"/>
      <c r="W59" s="376"/>
      <c r="X59" s="376"/>
      <c r="Y59" s="376"/>
      <c r="Z59" s="376"/>
      <c r="AA59" s="376"/>
      <c r="AB59" s="376"/>
      <c r="AC59" s="376"/>
      <c r="AD59" s="376"/>
      <c r="AE59" s="376"/>
      <c r="AF59" s="376"/>
      <c r="AG59" s="376"/>
    </row>
    <row r="60" spans="1:33">
      <c r="A60" s="314" t="str">
        <f>'Jan2018 Jen'!K46</f>
        <v>Sumo Power</v>
      </c>
      <c r="B60" s="319">
        <f>'Jan2018 Jen'!L46</f>
        <v>43101</v>
      </c>
      <c r="C60" s="66">
        <f>91*'Jan2018 Jen'!M46/100</f>
        <v>128.31</v>
      </c>
      <c r="D60" s="66">
        <f>($C$35*$C$36)*'Jan2018 Jen'!N46/100</f>
        <v>704.1422500000001</v>
      </c>
      <c r="E60" s="66">
        <v>0</v>
      </c>
      <c r="F60" s="66">
        <v>0</v>
      </c>
      <c r="G60" s="66">
        <v>0</v>
      </c>
      <c r="H60" s="66">
        <f>($C$35*$C$37)*'Jan2018 Jen'!AE46/100</f>
        <v>165.99974999999998</v>
      </c>
      <c r="I60" s="66">
        <f t="shared" si="4"/>
        <v>998.452</v>
      </c>
      <c r="J60" s="624">
        <f t="shared" si="5"/>
        <v>4393.1887999999999</v>
      </c>
      <c r="K60" s="376"/>
      <c r="L60" s="376"/>
      <c r="M60" s="376"/>
      <c r="N60" s="376"/>
      <c r="O60" s="376"/>
      <c r="P60" s="376"/>
      <c r="Q60" s="376"/>
      <c r="R60" s="376"/>
      <c r="S60" s="376"/>
      <c r="T60" s="376"/>
      <c r="U60" s="376"/>
      <c r="V60" s="376"/>
      <c r="W60" s="376"/>
      <c r="X60" s="376"/>
      <c r="Y60" s="376"/>
      <c r="Z60" s="376"/>
      <c r="AA60" s="376"/>
      <c r="AB60" s="376"/>
      <c r="AC60" s="376"/>
      <c r="AD60" s="376"/>
      <c r="AE60" s="376"/>
      <c r="AF60" s="376"/>
      <c r="AG60" s="376"/>
    </row>
    <row r="61" spans="1:33">
      <c r="A61" s="314" t="str">
        <f>'Jan2018 Jen'!K47</f>
        <v>Amaysim</v>
      </c>
      <c r="B61" s="319">
        <f>'Jan2018 Jen'!L47</f>
        <v>43101</v>
      </c>
      <c r="C61" s="66">
        <f>91*'Jan2018 Jen'!M47/100</f>
        <v>78.533000000000001</v>
      </c>
      <c r="D61" s="66">
        <f>($C$35*$C$36)*'Jan2018 Jen'!N47/100</f>
        <v>379.75</v>
      </c>
      <c r="E61" s="66">
        <v>0</v>
      </c>
      <c r="F61" s="66">
        <v>0</v>
      </c>
      <c r="G61" s="66">
        <v>0</v>
      </c>
      <c r="H61" s="66">
        <f>($C$35*$C$37)*'Jan2018 Jen'!AE47/100</f>
        <v>105.52500000000001</v>
      </c>
      <c r="I61" s="66">
        <f t="shared" ref="I61:I62" si="6">SUM(C61:H61)</f>
        <v>563.80799999999999</v>
      </c>
      <c r="J61" s="624">
        <f t="shared" ref="J61:J62" si="7">(I61*4)*1.1</f>
        <v>2480.7552000000001</v>
      </c>
      <c r="K61" s="376"/>
      <c r="L61" s="376"/>
      <c r="M61" s="376"/>
      <c r="N61" s="376"/>
      <c r="O61" s="376"/>
      <c r="P61" s="376"/>
      <c r="Q61" s="376"/>
      <c r="R61" s="376"/>
      <c r="S61" s="376"/>
      <c r="T61" s="376"/>
      <c r="U61" s="376"/>
      <c r="V61" s="376"/>
      <c r="W61" s="376"/>
      <c r="X61" s="376"/>
      <c r="Y61" s="376"/>
      <c r="Z61" s="376"/>
      <c r="AA61" s="376"/>
      <c r="AB61" s="376"/>
      <c r="AC61" s="376"/>
      <c r="AD61" s="376"/>
      <c r="AE61" s="376"/>
      <c r="AF61" s="376"/>
      <c r="AG61" s="376"/>
    </row>
    <row r="62" spans="1:33" ht="14" thickBot="1">
      <c r="A62" s="316" t="str">
        <f>'Jan2018 Jen'!K48</f>
        <v>Blue NRG</v>
      </c>
      <c r="B62" s="320">
        <f>'Jan2018 Jen'!L48</f>
        <v>43101</v>
      </c>
      <c r="C62" s="318">
        <f>91*'Jan2018 Jen'!M48/100</f>
        <v>114.66</v>
      </c>
      <c r="D62" s="318">
        <f>($C$35*$C$36)*'Jan2018 Jen'!N48/100</f>
        <v>422.625</v>
      </c>
      <c r="E62" s="318">
        <v>0</v>
      </c>
      <c r="F62" s="318">
        <v>0</v>
      </c>
      <c r="G62" s="318">
        <v>0</v>
      </c>
      <c r="H62" s="318">
        <f>($C$35*$C$37)*'Jan2018 Jen'!AE48/100</f>
        <v>106.3125</v>
      </c>
      <c r="I62" s="318">
        <f t="shared" si="6"/>
        <v>643.59749999999997</v>
      </c>
      <c r="J62" s="625">
        <f t="shared" si="7"/>
        <v>2831.8290000000002</v>
      </c>
      <c r="K62" s="376"/>
      <c r="L62" s="376"/>
      <c r="M62" s="376"/>
      <c r="N62" s="376"/>
      <c r="O62" s="376"/>
      <c r="P62" s="376"/>
      <c r="Q62" s="376"/>
      <c r="R62" s="376"/>
      <c r="S62" s="376"/>
      <c r="T62" s="376"/>
      <c r="U62" s="376"/>
      <c r="V62" s="376"/>
      <c r="W62" s="376"/>
      <c r="X62" s="376"/>
      <c r="Y62" s="376"/>
      <c r="Z62" s="376"/>
      <c r="AA62" s="376"/>
      <c r="AB62" s="376"/>
      <c r="AC62" s="376"/>
      <c r="AD62" s="376"/>
      <c r="AE62" s="376"/>
      <c r="AF62" s="376"/>
      <c r="AG62" s="376"/>
    </row>
    <row r="63" spans="1:33">
      <c r="A63" s="376"/>
      <c r="B63" s="376"/>
      <c r="C63" s="376"/>
      <c r="D63" s="376"/>
      <c r="E63" s="376"/>
      <c r="F63" s="376"/>
      <c r="G63" s="376"/>
      <c r="H63" s="376"/>
      <c r="I63" s="376"/>
      <c r="J63" s="376"/>
      <c r="K63" s="376"/>
      <c r="L63" s="376"/>
      <c r="M63" s="376"/>
      <c r="N63" s="376"/>
      <c r="O63" s="376"/>
      <c r="P63" s="376"/>
      <c r="Q63" s="376"/>
      <c r="R63" s="376"/>
      <c r="S63" s="376"/>
      <c r="T63" s="376"/>
      <c r="U63" s="376"/>
      <c r="V63" s="376"/>
      <c r="W63" s="376"/>
      <c r="X63" s="376"/>
      <c r="Y63" s="376"/>
      <c r="Z63" s="376"/>
      <c r="AA63" s="376"/>
      <c r="AB63" s="376"/>
      <c r="AC63" s="376"/>
      <c r="AD63" s="376"/>
      <c r="AE63" s="376"/>
      <c r="AF63" s="376"/>
      <c r="AG63" s="376"/>
    </row>
    <row r="64" spans="1:33" ht="14" thickBot="1">
      <c r="A64" s="376"/>
      <c r="B64" s="376"/>
      <c r="C64" s="376"/>
      <c r="D64" s="376"/>
      <c r="E64" s="376"/>
      <c r="F64" s="376"/>
      <c r="G64" s="376"/>
      <c r="H64" s="376"/>
      <c r="I64" s="376"/>
      <c r="J64" s="376"/>
      <c r="K64" s="376"/>
      <c r="L64" s="376"/>
      <c r="M64" s="376"/>
      <c r="N64" s="376"/>
      <c r="O64" s="376"/>
      <c r="P64" s="376"/>
      <c r="Q64" s="376"/>
      <c r="R64" s="376"/>
      <c r="S64" s="376"/>
      <c r="T64" s="376"/>
      <c r="U64" s="376"/>
      <c r="V64" s="376"/>
      <c r="W64" s="376"/>
      <c r="X64" s="376"/>
      <c r="Y64" s="376"/>
      <c r="Z64" s="376"/>
      <c r="AA64" s="376"/>
      <c r="AB64" s="376"/>
      <c r="AC64" s="376"/>
      <c r="AD64" s="376"/>
      <c r="AE64" s="376"/>
      <c r="AF64" s="376"/>
      <c r="AG64" s="376"/>
    </row>
    <row r="65" spans="1:33" ht="14">
      <c r="A65" s="268" t="s">
        <v>584</v>
      </c>
      <c r="B65" s="274"/>
      <c r="C65" s="274"/>
      <c r="D65" s="274"/>
      <c r="E65" s="274"/>
      <c r="F65" s="274"/>
      <c r="G65" s="274"/>
      <c r="H65" s="274"/>
      <c r="I65" s="274"/>
      <c r="J65" s="109"/>
      <c r="K65" s="376"/>
      <c r="L65" s="376"/>
      <c r="M65" s="376"/>
      <c r="N65" s="376"/>
      <c r="O65" s="376"/>
      <c r="P65" s="376"/>
      <c r="Q65" s="376"/>
      <c r="R65" s="376"/>
      <c r="S65" s="376"/>
      <c r="T65" s="376"/>
      <c r="U65" s="376"/>
      <c r="V65" s="376"/>
      <c r="W65" s="376"/>
      <c r="X65" s="376"/>
      <c r="Y65" s="376"/>
      <c r="Z65" s="376"/>
      <c r="AA65" s="376"/>
      <c r="AB65" s="376"/>
      <c r="AC65" s="376"/>
      <c r="AD65" s="376"/>
      <c r="AE65" s="376"/>
      <c r="AF65" s="376"/>
      <c r="AG65" s="376"/>
    </row>
    <row r="66" spans="1:33" ht="14">
      <c r="A66" s="270" t="s">
        <v>655</v>
      </c>
      <c r="B66" s="275"/>
      <c r="C66" s="272">
        <v>1750</v>
      </c>
      <c r="D66" s="275"/>
      <c r="E66" s="275"/>
      <c r="F66" s="275"/>
      <c r="G66" s="275"/>
      <c r="H66" s="275"/>
      <c r="I66" s="275"/>
      <c r="J66" s="112"/>
      <c r="K66" s="376"/>
      <c r="L66" s="376"/>
      <c r="M66" s="376"/>
      <c r="N66" s="376"/>
      <c r="O66" s="376"/>
      <c r="P66" s="376"/>
      <c r="Q66" s="376"/>
      <c r="R66" s="376"/>
      <c r="S66" s="376"/>
      <c r="T66" s="376"/>
      <c r="U66" s="376"/>
      <c r="V66" s="376"/>
      <c r="W66" s="376"/>
      <c r="X66" s="376"/>
      <c r="Y66" s="376"/>
      <c r="Z66" s="376"/>
      <c r="AA66" s="376"/>
      <c r="AB66" s="376"/>
      <c r="AC66" s="376"/>
      <c r="AD66" s="376"/>
      <c r="AE66" s="376"/>
      <c r="AF66" s="376"/>
      <c r="AG66" s="376"/>
    </row>
    <row r="67" spans="1:33" ht="14">
      <c r="A67" s="270" t="s">
        <v>1155</v>
      </c>
      <c r="B67" s="275"/>
      <c r="C67" s="313">
        <v>0.6</v>
      </c>
      <c r="D67" s="275"/>
      <c r="E67" s="275"/>
      <c r="F67" s="275"/>
      <c r="G67" s="275"/>
      <c r="H67" s="275"/>
      <c r="I67" s="275"/>
      <c r="J67" s="112"/>
      <c r="K67" s="376"/>
      <c r="L67" s="376"/>
      <c r="M67" s="376"/>
      <c r="N67" s="376"/>
      <c r="O67" s="376"/>
      <c r="P67" s="376"/>
      <c r="Q67" s="376"/>
      <c r="R67" s="376"/>
      <c r="S67" s="376"/>
      <c r="T67" s="376"/>
      <c r="U67" s="376"/>
      <c r="V67" s="376"/>
      <c r="W67" s="376"/>
      <c r="X67" s="376"/>
      <c r="Y67" s="376"/>
      <c r="Z67" s="376"/>
      <c r="AA67" s="376"/>
      <c r="AB67" s="376"/>
      <c r="AC67" s="376"/>
      <c r="AD67" s="376"/>
      <c r="AE67" s="376"/>
      <c r="AF67" s="376"/>
      <c r="AG67" s="376"/>
    </row>
    <row r="68" spans="1:33" ht="14">
      <c r="A68" s="270" t="s">
        <v>1276</v>
      </c>
      <c r="B68" s="275"/>
      <c r="C68" s="313">
        <v>0.4</v>
      </c>
      <c r="D68" s="275"/>
      <c r="E68" s="275"/>
      <c r="F68" s="275"/>
      <c r="G68" s="275"/>
      <c r="H68" s="275"/>
      <c r="I68" s="275"/>
      <c r="J68" s="112"/>
      <c r="K68" s="376"/>
      <c r="L68" s="376"/>
      <c r="M68" s="376"/>
      <c r="N68" s="376"/>
      <c r="O68" s="376"/>
      <c r="P68" s="376"/>
      <c r="Q68" s="376"/>
      <c r="R68" s="376"/>
      <c r="S68" s="376"/>
      <c r="T68" s="376"/>
      <c r="U68" s="376"/>
      <c r="V68" s="376"/>
      <c r="W68" s="376"/>
      <c r="X68" s="376"/>
      <c r="Y68" s="376"/>
      <c r="Z68" s="376"/>
      <c r="AA68" s="376"/>
      <c r="AB68" s="376"/>
      <c r="AC68" s="376"/>
      <c r="AD68" s="376"/>
      <c r="AE68" s="376"/>
      <c r="AF68" s="376"/>
      <c r="AG68" s="376"/>
    </row>
    <row r="69" spans="1:33" ht="14">
      <c r="A69" s="306"/>
      <c r="B69" s="307"/>
      <c r="C69" s="307"/>
      <c r="D69" s="275"/>
      <c r="E69" s="275"/>
      <c r="F69" s="275"/>
      <c r="G69" s="275"/>
      <c r="H69" s="275"/>
      <c r="I69" s="275"/>
      <c r="J69" s="112"/>
      <c r="K69" s="376"/>
      <c r="L69" s="376"/>
      <c r="M69" s="376"/>
      <c r="N69" s="376"/>
      <c r="O69" s="376"/>
      <c r="P69" s="376"/>
      <c r="Q69" s="376"/>
      <c r="R69" s="376"/>
      <c r="S69" s="376"/>
      <c r="T69" s="376"/>
      <c r="U69" s="376"/>
      <c r="V69" s="376"/>
      <c r="W69" s="376"/>
      <c r="X69" s="376"/>
      <c r="Y69" s="376"/>
      <c r="Z69" s="376"/>
      <c r="AA69" s="376"/>
      <c r="AB69" s="376"/>
      <c r="AC69" s="376"/>
      <c r="AD69" s="376"/>
      <c r="AE69" s="376"/>
      <c r="AF69" s="376"/>
      <c r="AG69" s="376"/>
    </row>
    <row r="70" spans="1:33" ht="30">
      <c r="A70" s="618" t="s">
        <v>691</v>
      </c>
      <c r="B70" s="619" t="s">
        <v>659</v>
      </c>
      <c r="C70" s="620" t="s">
        <v>656</v>
      </c>
      <c r="D70" s="620" t="s">
        <v>468</v>
      </c>
      <c r="E70" s="620" t="s">
        <v>469</v>
      </c>
      <c r="F70" s="621" t="s">
        <v>617</v>
      </c>
      <c r="G70" s="620" t="s">
        <v>695</v>
      </c>
      <c r="H70" s="622" t="s">
        <v>585</v>
      </c>
      <c r="I70" s="620" t="s">
        <v>557</v>
      </c>
      <c r="J70" s="623" t="s">
        <v>464</v>
      </c>
      <c r="K70" s="376"/>
      <c r="L70" s="376"/>
      <c r="M70" s="376"/>
      <c r="N70" s="376"/>
      <c r="O70" s="376"/>
      <c r="P70" s="376"/>
      <c r="Q70" s="376"/>
      <c r="R70" s="376"/>
      <c r="S70" s="376"/>
      <c r="T70" s="376"/>
      <c r="U70" s="376"/>
      <c r="V70" s="376"/>
      <c r="W70" s="376"/>
      <c r="X70" s="376"/>
      <c r="Y70" s="376"/>
      <c r="Z70" s="376"/>
      <c r="AA70" s="376"/>
      <c r="AB70" s="376"/>
      <c r="AC70" s="376"/>
      <c r="AD70" s="376"/>
      <c r="AE70" s="376"/>
      <c r="AF70" s="376"/>
      <c r="AG70" s="376"/>
    </row>
    <row r="71" spans="1:33">
      <c r="A71" s="314" t="str">
        <f>'Jan2018 Jen'!K49</f>
        <v>1st Energy</v>
      </c>
      <c r="B71" s="319">
        <f>'Jan2018 Jen'!L49</f>
        <v>43101</v>
      </c>
      <c r="C71" s="66">
        <f>91*'Jan2018 Jen'!M49/100</f>
        <v>166.0659</v>
      </c>
      <c r="D71" s="66">
        <f>IF($C$66*$C$67&gt;='Jan2018 Jen'!P49,('Jan2018 Jen'!P49*'Jan2018 Jen'!N49/100),(($C$66*$C$67)*'Jan2018 Jen'!N49/100))</f>
        <v>552.63599999999997</v>
      </c>
      <c r="E71" s="66">
        <v>0</v>
      </c>
      <c r="F71" s="66">
        <v>0</v>
      </c>
      <c r="G71" s="66">
        <f>IF(($C$66*$C$67&lt;'Jan2018 Jen'!P49),(0),($C$66*$C$67-'Jan2018 Jen'!P49)*'Jan2018 Jen'!Q49/100)</f>
        <v>18.059999999999999</v>
      </c>
      <c r="H71" s="66">
        <f>($C$66*$C$68)*'Jan2018 Jen'!W49/100</f>
        <v>194.04</v>
      </c>
      <c r="I71" s="66">
        <f t="shared" ref="I71:I92" si="8">SUM(C71:H71)</f>
        <v>930.80189999999993</v>
      </c>
      <c r="J71" s="624">
        <f t="shared" ref="J71:J92" si="9">(I71*4)*1.1</f>
        <v>4095.5283600000002</v>
      </c>
      <c r="K71" s="376"/>
      <c r="L71" s="376"/>
      <c r="M71" s="376"/>
      <c r="N71" s="376"/>
      <c r="O71" s="376"/>
      <c r="P71" s="376"/>
      <c r="Q71" s="376"/>
      <c r="R71" s="376"/>
      <c r="S71" s="376"/>
      <c r="T71" s="376"/>
      <c r="U71" s="376"/>
      <c r="V71" s="376"/>
      <c r="W71" s="376"/>
      <c r="X71" s="376"/>
      <c r="Y71" s="376"/>
      <c r="Z71" s="376"/>
      <c r="AA71" s="376"/>
      <c r="AB71" s="376"/>
      <c r="AC71" s="376"/>
      <c r="AD71" s="376"/>
      <c r="AE71" s="376"/>
      <c r="AF71" s="376"/>
      <c r="AG71" s="376"/>
    </row>
    <row r="72" spans="1:33">
      <c r="A72" s="314" t="str">
        <f>'Jan2018 Jen'!K50</f>
        <v>AGL</v>
      </c>
      <c r="B72" s="319">
        <f>'Jan2018 Jen'!L50</f>
        <v>43110</v>
      </c>
      <c r="C72" s="66">
        <f>91*'Jan2018 Jen'!M50/100</f>
        <v>123.76</v>
      </c>
      <c r="D72" s="66">
        <f>($C$66*$C$67)*'Jan2018 Jen'!N50/100</f>
        <v>346.5</v>
      </c>
      <c r="E72" s="66">
        <v>0</v>
      </c>
      <c r="F72" s="66">
        <v>0</v>
      </c>
      <c r="G72" s="66">
        <v>0</v>
      </c>
      <c r="H72" s="66">
        <f>($C$66*$C$68)*'Jan2018 Jen'!W50/100</f>
        <v>154</v>
      </c>
      <c r="I72" s="66">
        <f t="shared" si="8"/>
        <v>624.26</v>
      </c>
      <c r="J72" s="624">
        <f t="shared" si="9"/>
        <v>2746.7440000000001</v>
      </c>
      <c r="K72" s="376"/>
      <c r="L72" s="376"/>
      <c r="M72" s="376"/>
      <c r="N72" s="376"/>
      <c r="O72" s="376"/>
      <c r="P72" s="376"/>
      <c r="Q72" s="376"/>
      <c r="R72" s="376"/>
      <c r="S72" s="376"/>
      <c r="T72" s="376"/>
      <c r="U72" s="376"/>
      <c r="V72" s="376"/>
      <c r="W72" s="376"/>
      <c r="X72" s="376"/>
      <c r="Y72" s="376"/>
      <c r="Z72" s="376"/>
      <c r="AA72" s="376"/>
      <c r="AB72" s="376"/>
      <c r="AC72" s="376"/>
      <c r="AD72" s="376"/>
      <c r="AE72" s="376"/>
      <c r="AF72" s="376"/>
      <c r="AG72" s="376"/>
    </row>
    <row r="73" spans="1:33">
      <c r="A73" s="314" t="str">
        <f>'Jan2018 Jen'!K51</f>
        <v>Alinta Energy</v>
      </c>
      <c r="B73" s="319">
        <f>'Jan2018 Jen'!L51</f>
        <v>43112</v>
      </c>
      <c r="C73" s="66">
        <f>91*'Jan2018 Jen'!M51/100</f>
        <v>97.33359999999999</v>
      </c>
      <c r="D73" s="66">
        <f>($C$66*$C$67)*'Jan2018 Jen'!N51/100</f>
        <v>412.755</v>
      </c>
      <c r="E73" s="66">
        <v>0</v>
      </c>
      <c r="F73" s="66">
        <v>0</v>
      </c>
      <c r="G73" s="66">
        <v>0</v>
      </c>
      <c r="H73" s="66">
        <f>($C$66*$C$68)*'Jan2018 Jen'!W51/100</f>
        <v>148.67999999999998</v>
      </c>
      <c r="I73" s="66">
        <f t="shared" si="8"/>
        <v>658.76859999999999</v>
      </c>
      <c r="J73" s="624">
        <f t="shared" si="9"/>
        <v>2898.5818400000003</v>
      </c>
      <c r="K73" s="376"/>
      <c r="L73" s="376"/>
      <c r="M73" s="376"/>
      <c r="N73" s="376"/>
      <c r="O73" s="376"/>
      <c r="P73" s="376"/>
      <c r="Q73" s="376"/>
      <c r="R73" s="376"/>
      <c r="S73" s="376"/>
      <c r="T73" s="376"/>
      <c r="U73" s="376"/>
      <c r="V73" s="376"/>
      <c r="W73" s="376"/>
      <c r="X73" s="376"/>
      <c r="Y73" s="376"/>
      <c r="Z73" s="376"/>
      <c r="AA73" s="376"/>
      <c r="AB73" s="376"/>
      <c r="AC73" s="376"/>
      <c r="AD73" s="376"/>
      <c r="AE73" s="376"/>
      <c r="AF73" s="376"/>
      <c r="AG73" s="376"/>
    </row>
    <row r="74" spans="1:33">
      <c r="A74" s="314" t="str">
        <f>'Jan2018 Jen'!K52</f>
        <v>Click Energy</v>
      </c>
      <c r="B74" s="319">
        <f>'Jan2018 Jen'!L52</f>
        <v>42917</v>
      </c>
      <c r="C74" s="66">
        <f>91*'Jan2018 Jen'!M52/100</f>
        <v>78.533000000000001</v>
      </c>
      <c r="D74" s="66">
        <f>($C$66*$C$67)*'Jan2018 Jen'!N52/100</f>
        <v>405.3</v>
      </c>
      <c r="E74" s="66">
        <v>0</v>
      </c>
      <c r="F74" s="66">
        <v>0</v>
      </c>
      <c r="G74" s="66">
        <v>0</v>
      </c>
      <c r="H74" s="66">
        <f>($C$66*$C$68)*'Jan2018 Jen'!W52/100</f>
        <v>155.4</v>
      </c>
      <c r="I74" s="66">
        <f t="shared" si="8"/>
        <v>639.23300000000006</v>
      </c>
      <c r="J74" s="624">
        <f t="shared" si="9"/>
        <v>2812.6252000000004</v>
      </c>
      <c r="K74" s="376"/>
      <c r="L74" s="376"/>
      <c r="M74" s="376"/>
      <c r="N74" s="376"/>
      <c r="O74" s="376"/>
      <c r="P74" s="376"/>
      <c r="Q74" s="376"/>
      <c r="R74" s="376"/>
      <c r="S74" s="376"/>
      <c r="T74" s="376"/>
      <c r="U74" s="376"/>
      <c r="V74" s="376"/>
      <c r="W74" s="376"/>
      <c r="X74" s="376"/>
      <c r="Y74" s="376"/>
      <c r="Z74" s="376"/>
      <c r="AA74" s="376"/>
      <c r="AB74" s="376"/>
      <c r="AC74" s="376"/>
      <c r="AD74" s="376"/>
      <c r="AE74" s="376"/>
      <c r="AF74" s="376"/>
      <c r="AG74" s="376"/>
    </row>
    <row r="75" spans="1:33">
      <c r="A75" s="314" t="str">
        <f>'Jan2018 Jen'!K53</f>
        <v>Commander</v>
      </c>
      <c r="B75" s="319">
        <f>'Jan2018 Jen'!L53</f>
        <v>42917</v>
      </c>
      <c r="C75" s="66">
        <f>91*'Jan2018 Jen'!M53/100</f>
        <v>100.8462</v>
      </c>
      <c r="D75" s="66">
        <f>($C$66*$C$67)*'Jan2018 Jen'!N53/100</f>
        <v>404.04</v>
      </c>
      <c r="E75" s="66">
        <v>0</v>
      </c>
      <c r="F75" s="66">
        <v>0</v>
      </c>
      <c r="G75" s="66">
        <v>0</v>
      </c>
      <c r="H75" s="66">
        <f>($C$66*$C$68)*'Jan2018 Jen'!W53/100</f>
        <v>124.74</v>
      </c>
      <c r="I75" s="66">
        <f t="shared" si="8"/>
        <v>629.62620000000004</v>
      </c>
      <c r="J75" s="624">
        <f t="shared" si="9"/>
        <v>2770.3552800000002</v>
      </c>
      <c r="K75" s="376"/>
      <c r="L75" s="376"/>
      <c r="M75" s="376"/>
      <c r="N75" s="376"/>
      <c r="O75" s="376"/>
      <c r="P75" s="376"/>
      <c r="Q75" s="376"/>
      <c r="R75" s="376"/>
      <c r="S75" s="376"/>
      <c r="T75" s="376"/>
      <c r="U75" s="376"/>
      <c r="V75" s="376"/>
      <c r="W75" s="376"/>
      <c r="X75" s="376"/>
      <c r="Y75" s="376"/>
      <c r="Z75" s="376"/>
      <c r="AA75" s="376"/>
      <c r="AB75" s="376"/>
      <c r="AC75" s="376"/>
      <c r="AD75" s="376"/>
      <c r="AE75" s="376"/>
      <c r="AF75" s="376"/>
      <c r="AG75" s="376"/>
    </row>
    <row r="76" spans="1:33">
      <c r="A76" s="314" t="str">
        <f>'Jan2018 Jen'!K54</f>
        <v>CovaU</v>
      </c>
      <c r="B76" s="319">
        <f>'Jan2018 Jen'!L54</f>
        <v>43101</v>
      </c>
      <c r="C76" s="66">
        <f>91*'Jan2018 Jen'!M54/100</f>
        <v>118.3</v>
      </c>
      <c r="D76" s="66">
        <f>($C$66*$C$67)*'Jan2018 Jen'!N54/100</f>
        <v>330.75</v>
      </c>
      <c r="E76" s="66">
        <v>0</v>
      </c>
      <c r="F76" s="66">
        <v>0</v>
      </c>
      <c r="G76" s="66">
        <v>0</v>
      </c>
      <c r="H76" s="66">
        <f>($C$66*$C$68)*'Jan2018 Jen'!W54/100</f>
        <v>147</v>
      </c>
      <c r="I76" s="66">
        <f t="shared" si="8"/>
        <v>596.04999999999995</v>
      </c>
      <c r="J76" s="624">
        <f t="shared" si="9"/>
        <v>2622.62</v>
      </c>
      <c r="K76" s="376"/>
      <c r="L76" s="376"/>
      <c r="M76" s="376"/>
      <c r="N76" s="376"/>
      <c r="O76" s="376"/>
      <c r="P76" s="376"/>
      <c r="Q76" s="376"/>
      <c r="R76" s="376"/>
      <c r="S76" s="376"/>
      <c r="T76" s="376"/>
      <c r="U76" s="376"/>
      <c r="V76" s="376"/>
      <c r="W76" s="376"/>
      <c r="X76" s="376"/>
      <c r="Y76" s="376"/>
      <c r="Z76" s="376"/>
      <c r="AA76" s="376"/>
      <c r="AB76" s="376"/>
      <c r="AC76" s="376"/>
      <c r="AD76" s="376"/>
      <c r="AE76" s="376"/>
      <c r="AF76" s="376"/>
      <c r="AG76" s="376"/>
    </row>
    <row r="77" spans="1:33">
      <c r="A77" s="314" t="str">
        <f>'Jan2018 Jen'!K55</f>
        <v>Diamond Energy</v>
      </c>
      <c r="B77" s="319">
        <f>'Jan2018 Jen'!L55</f>
        <v>43101</v>
      </c>
      <c r="C77" s="66">
        <f>91*'Jan2018 Jen'!M55/100</f>
        <v>120.29289999999999</v>
      </c>
      <c r="D77" s="66">
        <f>IF($C$66*$C$67&gt;='Jan2018 Jen'!P55,('Jan2018 Jen'!P55*'Jan2018 Jen'!N55/100),(($C$66*$C$67)*'Jan2018 Jen'!N55/100))</f>
        <v>350.98199999999997</v>
      </c>
      <c r="E77" s="66">
        <v>0</v>
      </c>
      <c r="F77" s="66">
        <v>0</v>
      </c>
      <c r="G77" s="66">
        <f>IF(($C$66*$C$67&lt;'Jan2018 Jen'!P55),(0),($C$66*$C$67-'Jan2018 Jen'!P55)*'Jan2018 Jen'!Q55/100)</f>
        <v>10.98</v>
      </c>
      <c r="H77" s="66">
        <f>($C$66*$C$68)*'Jan2018 Jen'!W55/100</f>
        <v>120.61</v>
      </c>
      <c r="I77" s="66">
        <f t="shared" si="8"/>
        <v>602.86489999999992</v>
      </c>
      <c r="J77" s="624">
        <f t="shared" si="9"/>
        <v>2652.60556</v>
      </c>
      <c r="K77" s="376"/>
      <c r="L77" s="376"/>
      <c r="M77" s="376"/>
      <c r="N77" s="376"/>
      <c r="O77" s="376"/>
      <c r="P77" s="376"/>
      <c r="Q77" s="376"/>
      <c r="R77" s="376"/>
      <c r="S77" s="376"/>
      <c r="T77" s="376"/>
      <c r="U77" s="376"/>
      <c r="V77" s="376"/>
      <c r="W77" s="376"/>
      <c r="X77" s="376"/>
      <c r="Y77" s="376"/>
      <c r="Z77" s="376"/>
      <c r="AA77" s="376"/>
      <c r="AB77" s="376"/>
      <c r="AC77" s="376"/>
      <c r="AD77" s="376"/>
      <c r="AE77" s="376"/>
      <c r="AF77" s="376"/>
      <c r="AG77" s="376"/>
    </row>
    <row r="78" spans="1:33">
      <c r="A78" s="314" t="str">
        <f>'Jan2018 Jen'!K56</f>
        <v>Dodo Power &amp; Gas</v>
      </c>
      <c r="B78" s="319">
        <f>'Jan2018 Jen'!L56</f>
        <v>42917</v>
      </c>
      <c r="C78" s="66">
        <f>91*'Jan2018 Jen'!M56/100</f>
        <v>96.0505</v>
      </c>
      <c r="D78" s="66">
        <f>($C$66*$C$67)*'Jan2018 Jen'!N56/100</f>
        <v>412.33499999999998</v>
      </c>
      <c r="E78" s="66">
        <v>0</v>
      </c>
      <c r="F78" s="66">
        <v>0</v>
      </c>
      <c r="G78" s="66">
        <v>0</v>
      </c>
      <c r="H78" s="66">
        <f>($C$66*$C$68)*'Jan2018 Jen'!W56/100</f>
        <v>127.47</v>
      </c>
      <c r="I78" s="66">
        <f t="shared" si="8"/>
        <v>635.85550000000001</v>
      </c>
      <c r="J78" s="624">
        <f t="shared" si="9"/>
        <v>2797.7642000000001</v>
      </c>
      <c r="K78" s="376"/>
      <c r="L78" s="376"/>
      <c r="M78" s="376"/>
      <c r="N78" s="376"/>
      <c r="O78" s="376"/>
      <c r="P78" s="376"/>
      <c r="Q78" s="376"/>
      <c r="R78" s="376"/>
      <c r="S78" s="376"/>
      <c r="T78" s="376"/>
      <c r="U78" s="376"/>
      <c r="V78" s="376"/>
      <c r="W78" s="376"/>
      <c r="X78" s="376"/>
      <c r="Y78" s="376"/>
      <c r="Z78" s="376"/>
      <c r="AA78" s="376"/>
      <c r="AB78" s="376"/>
      <c r="AC78" s="376"/>
      <c r="AD78" s="376"/>
      <c r="AE78" s="376"/>
      <c r="AF78" s="376"/>
      <c r="AG78" s="376"/>
    </row>
    <row r="79" spans="1:33">
      <c r="A79" s="314" t="str">
        <f>'Jan2018 Jen'!K57</f>
        <v>EnergyAustralia</v>
      </c>
      <c r="B79" s="319">
        <f>'Jan2018 Jen'!L57</f>
        <v>43102</v>
      </c>
      <c r="C79" s="66">
        <f>91*'Jan2018 Jen'!M57/100</f>
        <v>98.917000000000002</v>
      </c>
      <c r="D79" s="66">
        <f>($C$66*$C$67)*'Jan2018 Jen'!N57/100</f>
        <v>434.80500000000001</v>
      </c>
      <c r="E79" s="66">
        <v>0</v>
      </c>
      <c r="F79" s="66">
        <v>0</v>
      </c>
      <c r="G79" s="66">
        <v>0</v>
      </c>
      <c r="H79" s="66">
        <f>($C$66*$C$68)*'Jan2018 Jen'!W57/100</f>
        <v>154.21</v>
      </c>
      <c r="I79" s="66">
        <f t="shared" si="8"/>
        <v>687.93200000000002</v>
      </c>
      <c r="J79" s="624">
        <f t="shared" si="9"/>
        <v>3026.9008000000003</v>
      </c>
      <c r="K79" s="376"/>
      <c r="L79" s="376"/>
      <c r="M79" s="376"/>
      <c r="N79" s="376"/>
      <c r="O79" s="376"/>
      <c r="P79" s="376"/>
      <c r="Q79" s="376"/>
      <c r="R79" s="376"/>
      <c r="S79" s="376"/>
      <c r="T79" s="376"/>
      <c r="U79" s="376"/>
      <c r="V79" s="376"/>
      <c r="W79" s="376"/>
      <c r="X79" s="376"/>
      <c r="Y79" s="376"/>
      <c r="Z79" s="376"/>
      <c r="AA79" s="376"/>
      <c r="AB79" s="376"/>
      <c r="AC79" s="376"/>
      <c r="AD79" s="376"/>
      <c r="AE79" s="376"/>
      <c r="AF79" s="376"/>
      <c r="AG79" s="376"/>
    </row>
    <row r="80" spans="1:33">
      <c r="A80" s="314" t="str">
        <f>'Jan2018 Jen'!K58</f>
        <v>GloBird Energy</v>
      </c>
      <c r="B80" s="319">
        <f>'Jan2018 Jen'!L58</f>
        <v>43101</v>
      </c>
      <c r="C80" s="66">
        <f>91*'Jan2018 Jen'!M58/100</f>
        <v>127.4</v>
      </c>
      <c r="D80" s="66">
        <f>($C$66*$C$67)*'Jan2018 Jen'!N58/100</f>
        <v>399</v>
      </c>
      <c r="E80" s="66">
        <v>0</v>
      </c>
      <c r="F80" s="66">
        <v>0</v>
      </c>
      <c r="G80" s="66">
        <v>0</v>
      </c>
      <c r="H80" s="66">
        <f>($C$66*$C$68)*'Jan2018 Jen'!W58/100</f>
        <v>175</v>
      </c>
      <c r="I80" s="66">
        <f t="shared" si="8"/>
        <v>701.4</v>
      </c>
      <c r="J80" s="624">
        <f t="shared" si="9"/>
        <v>3086.1600000000003</v>
      </c>
      <c r="K80" s="376"/>
      <c r="L80" s="376"/>
      <c r="M80" s="376"/>
      <c r="N80" s="376"/>
      <c r="O80" s="376"/>
      <c r="P80" s="376"/>
      <c r="Q80" s="376"/>
      <c r="R80" s="376"/>
      <c r="S80" s="376"/>
      <c r="T80" s="376"/>
      <c r="U80" s="376"/>
      <c r="V80" s="376"/>
      <c r="W80" s="376"/>
      <c r="X80" s="376"/>
      <c r="Y80" s="376"/>
      <c r="Z80" s="376"/>
      <c r="AA80" s="376"/>
      <c r="AB80" s="376"/>
      <c r="AC80" s="376"/>
      <c r="AD80" s="376"/>
      <c r="AE80" s="376"/>
      <c r="AF80" s="376"/>
      <c r="AG80" s="376"/>
    </row>
    <row r="81" spans="1:33">
      <c r="A81" s="314" t="str">
        <f>'Jan2018 Jen'!K59</f>
        <v>Lumo Energy</v>
      </c>
      <c r="B81" s="319">
        <f>'Jan2018 Jen'!L59</f>
        <v>43119</v>
      </c>
      <c r="C81" s="66">
        <f>91*'Jan2018 Jen'!M59/100</f>
        <v>109.38200000000001</v>
      </c>
      <c r="D81" s="66">
        <f>($C$66*$C$67)*'Jan2018 Jen'!N59/100</f>
        <v>452.76</v>
      </c>
      <c r="E81" s="66">
        <v>0</v>
      </c>
      <c r="F81" s="66">
        <v>0</v>
      </c>
      <c r="G81" s="66">
        <v>0</v>
      </c>
      <c r="H81" s="66">
        <f>($C$66*$C$68)*'Jan2018 Jen'!W59/100</f>
        <v>175.77</v>
      </c>
      <c r="I81" s="66">
        <f t="shared" si="8"/>
        <v>737.91200000000003</v>
      </c>
      <c r="J81" s="624">
        <f t="shared" si="9"/>
        <v>3246.8128000000006</v>
      </c>
      <c r="K81" s="376"/>
      <c r="L81" s="376"/>
      <c r="M81" s="376"/>
      <c r="N81" s="376"/>
      <c r="O81" s="376"/>
      <c r="P81" s="376"/>
      <c r="Q81" s="376"/>
      <c r="R81" s="376"/>
      <c r="S81" s="376"/>
      <c r="T81" s="376"/>
      <c r="U81" s="376"/>
      <c r="V81" s="376"/>
      <c r="W81" s="376"/>
      <c r="X81" s="376"/>
      <c r="Y81" s="376"/>
      <c r="Z81" s="376"/>
      <c r="AA81" s="376"/>
      <c r="AB81" s="376"/>
      <c r="AC81" s="376"/>
      <c r="AD81" s="376"/>
      <c r="AE81" s="376"/>
      <c r="AF81" s="376"/>
      <c r="AG81" s="376"/>
    </row>
    <row r="82" spans="1:33">
      <c r="A82" s="314" t="str">
        <f>'Jan2018 Jen'!K60</f>
        <v>Momentum Energy</v>
      </c>
      <c r="B82" s="319">
        <f>'Jan2018 Jen'!L60</f>
        <v>43101</v>
      </c>
      <c r="C82" s="66">
        <f>91*'Jan2018 Jen'!M60/100</f>
        <v>121.1028</v>
      </c>
      <c r="D82" s="66">
        <f>IF($C$66*$C$67&gt;='Jan2018 Jen'!P60,('Jan2018 Jen'!P60*'Jan2018 Jen'!N60/100),(($C$66*$C$67)*'Jan2018 Jen'!N60/100))</f>
        <v>204.24</v>
      </c>
      <c r="E82" s="66">
        <v>0</v>
      </c>
      <c r="F82" s="66">
        <v>0</v>
      </c>
      <c r="G82" s="66">
        <f>IF(($C$66*$C$67&lt;'Jan2018 Jen'!P60),(0),($C$66*$C$67-'Jan2018 Jen'!P60)*'Jan2018 Jen'!Q60/100)</f>
        <v>147.55500000000001</v>
      </c>
      <c r="H82" s="66">
        <f>($C$66*$C$68)*'Jan2018 Jen'!W60/100</f>
        <v>115.29</v>
      </c>
      <c r="I82" s="66">
        <f t="shared" si="8"/>
        <v>588.18780000000004</v>
      </c>
      <c r="J82" s="624">
        <f t="shared" si="9"/>
        <v>2588.0263200000004</v>
      </c>
      <c r="K82" s="376"/>
      <c r="L82" s="376"/>
      <c r="M82" s="376"/>
      <c r="N82" s="376"/>
      <c r="O82" s="376"/>
      <c r="P82" s="376"/>
      <c r="Q82" s="376"/>
      <c r="R82" s="376"/>
      <c r="S82" s="376"/>
      <c r="T82" s="376"/>
      <c r="U82" s="376"/>
      <c r="V82" s="376"/>
      <c r="W82" s="376"/>
      <c r="X82" s="376"/>
      <c r="Y82" s="376"/>
      <c r="Z82" s="376"/>
      <c r="AA82" s="376"/>
      <c r="AB82" s="376"/>
      <c r="AC82" s="376"/>
      <c r="AD82" s="376"/>
      <c r="AE82" s="376"/>
      <c r="AF82" s="376"/>
      <c r="AG82" s="376"/>
    </row>
    <row r="83" spans="1:33">
      <c r="A83" s="314" t="str">
        <f>'Jan2018 Jen'!K61</f>
        <v>Online Power &amp; Gas</v>
      </c>
      <c r="B83" s="319">
        <f>'Jan2018 Jen'!L61</f>
        <v>42736</v>
      </c>
      <c r="C83" s="66">
        <f>91*'Jan2018 Jen'!M61/100</f>
        <v>157.6575</v>
      </c>
      <c r="D83" s="66">
        <f>IF($C$66*$C$67&gt;='Jan2018 Jen'!P61,('Jan2018 Jen'!P61*'Jan2018 Jen'!N61/100),(($C$66*$C$67)*'Jan2018 Jen'!N61/100))</f>
        <v>41.63</v>
      </c>
      <c r="E83" s="66">
        <v>0</v>
      </c>
      <c r="F83" s="66">
        <v>0</v>
      </c>
      <c r="G83" s="66">
        <f>IF(($C$66*$C$67&lt;'Jan2018 Jen'!P61),(0),($C$66*$C$67-'Jan2018 Jen'!P61)*'Jan2018 Jen'!Q61/100)</f>
        <v>439.94499999999999</v>
      </c>
      <c r="H83" s="66">
        <f>($C$66*$C$68)*'Jan2018 Jen'!W61/100</f>
        <v>177.87</v>
      </c>
      <c r="I83" s="66">
        <f t="shared" si="8"/>
        <v>817.10249999999996</v>
      </c>
      <c r="J83" s="624">
        <f t="shared" si="9"/>
        <v>3595.2510000000002</v>
      </c>
      <c r="K83" s="376"/>
      <c r="L83" s="376"/>
      <c r="M83" s="376"/>
      <c r="N83" s="376"/>
      <c r="O83" s="376"/>
      <c r="P83" s="376"/>
      <c r="Q83" s="376"/>
      <c r="R83" s="376"/>
      <c r="S83" s="376"/>
      <c r="T83" s="376"/>
      <c r="U83" s="376"/>
      <c r="V83" s="376"/>
      <c r="W83" s="376"/>
      <c r="X83" s="376"/>
      <c r="Y83" s="376"/>
      <c r="Z83" s="376"/>
      <c r="AA83" s="376"/>
      <c r="AB83" s="376"/>
      <c r="AC83" s="376"/>
      <c r="AD83" s="376"/>
      <c r="AE83" s="376"/>
      <c r="AF83" s="376"/>
      <c r="AG83" s="376"/>
    </row>
    <row r="84" spans="1:33">
      <c r="A84" s="314" t="str">
        <f>'Jan2018 Jen'!K62</f>
        <v>Origin Energy</v>
      </c>
      <c r="B84" s="319">
        <f>'Jan2018 Jen'!L62</f>
        <v>43101</v>
      </c>
      <c r="C84" s="66">
        <f>91*'Jan2018 Jen'!M62/100</f>
        <v>90.390300000000011</v>
      </c>
      <c r="D84" s="66">
        <f>($C$66*$C$67)*'Jan2018 Jen'!N62/100</f>
        <v>452.23500000000001</v>
      </c>
      <c r="E84" s="66">
        <v>0</v>
      </c>
      <c r="F84" s="66">
        <v>0</v>
      </c>
      <c r="G84" s="66">
        <v>0</v>
      </c>
      <c r="H84" s="66">
        <f>($C$66*$C$68)*'Jan2018 Jen'!W62/100</f>
        <v>132.29999999999998</v>
      </c>
      <c r="I84" s="66">
        <f t="shared" si="8"/>
        <v>674.92529999999999</v>
      </c>
      <c r="J84" s="624">
        <f t="shared" si="9"/>
        <v>2969.6713200000004</v>
      </c>
      <c r="K84" s="376"/>
      <c r="L84" s="376"/>
      <c r="M84" s="376"/>
      <c r="N84" s="376"/>
      <c r="O84" s="376"/>
      <c r="P84" s="376"/>
      <c r="Q84" s="376"/>
      <c r="R84" s="376"/>
      <c r="S84" s="376"/>
      <c r="T84" s="376"/>
      <c r="U84" s="376"/>
      <c r="V84" s="376"/>
      <c r="W84" s="376"/>
      <c r="X84" s="376"/>
      <c r="Y84" s="376"/>
      <c r="Z84" s="376"/>
      <c r="AA84" s="376"/>
      <c r="AB84" s="376"/>
      <c r="AC84" s="376"/>
      <c r="AD84" s="376"/>
      <c r="AE84" s="376"/>
      <c r="AF84" s="376"/>
      <c r="AG84" s="376"/>
    </row>
    <row r="85" spans="1:33">
      <c r="A85" s="314" t="str">
        <f>'Jan2018 Jen'!K63</f>
        <v>Tango Energy</v>
      </c>
      <c r="B85" s="319">
        <f>'Jan2018 Jen'!L63</f>
        <v>43101</v>
      </c>
      <c r="C85" s="66">
        <f>91*'Jan2018 Jen'!M63/100</f>
        <v>100.1</v>
      </c>
      <c r="D85" s="66">
        <f>($C$66*$C$67)*'Jan2018 Jen'!N63/100</f>
        <v>291.89999999999998</v>
      </c>
      <c r="E85" s="66">
        <v>0</v>
      </c>
      <c r="F85" s="66">
        <v>0</v>
      </c>
      <c r="G85" s="66">
        <v>0</v>
      </c>
      <c r="H85" s="66">
        <f>($C$66*$C$68)*'Jan2018 Jen'!W63/100</f>
        <v>127.4</v>
      </c>
      <c r="I85" s="66">
        <f t="shared" si="8"/>
        <v>519.4</v>
      </c>
      <c r="J85" s="624">
        <f t="shared" si="9"/>
        <v>2285.36</v>
      </c>
      <c r="K85" s="376"/>
      <c r="L85" s="376"/>
      <c r="M85" s="376"/>
      <c r="N85" s="376"/>
      <c r="O85" s="376"/>
      <c r="P85" s="376"/>
      <c r="Q85" s="376"/>
      <c r="R85" s="376"/>
      <c r="S85" s="376"/>
      <c r="T85" s="376"/>
      <c r="U85" s="376"/>
      <c r="V85" s="376"/>
      <c r="W85" s="376"/>
      <c r="X85" s="376"/>
      <c r="Y85" s="376"/>
      <c r="Z85" s="376"/>
      <c r="AA85" s="376"/>
      <c r="AB85" s="376"/>
      <c r="AC85" s="376"/>
      <c r="AD85" s="376"/>
      <c r="AE85" s="376"/>
      <c r="AF85" s="376"/>
      <c r="AG85" s="376"/>
    </row>
    <row r="86" spans="1:33">
      <c r="A86" s="314" t="str">
        <f>'Jan2018 Jen'!K64</f>
        <v>People Energy</v>
      </c>
      <c r="B86" s="319">
        <f>'Jan2018 Jen'!L64</f>
        <v>43115</v>
      </c>
      <c r="C86" s="66">
        <f>91*'Jan2018 Jen'!M64/100</f>
        <v>164.17310000000001</v>
      </c>
      <c r="D86" s="66">
        <f>($C$66*$C$67)*'Jan2018 Jen'!N64/100</f>
        <v>517.96500000000003</v>
      </c>
      <c r="E86" s="66">
        <v>0</v>
      </c>
      <c r="F86" s="66">
        <v>0</v>
      </c>
      <c r="G86" s="66">
        <v>0</v>
      </c>
      <c r="H86" s="66">
        <f>($C$66*$C$68)*'Jan2018 Jen'!W64/100</f>
        <v>181.65</v>
      </c>
      <c r="I86" s="66">
        <f t="shared" si="8"/>
        <v>863.78809999999999</v>
      </c>
      <c r="J86" s="624">
        <f t="shared" si="9"/>
        <v>3800.6676400000001</v>
      </c>
      <c r="K86" s="376"/>
      <c r="L86" s="376"/>
      <c r="M86" s="376"/>
      <c r="N86" s="376"/>
      <c r="O86" s="376"/>
      <c r="P86" s="376"/>
      <c r="Q86" s="376"/>
      <c r="R86" s="376"/>
      <c r="S86" s="376"/>
      <c r="T86" s="376"/>
      <c r="U86" s="376"/>
      <c r="V86" s="376"/>
      <c r="W86" s="376"/>
      <c r="X86" s="376"/>
      <c r="Y86" s="376"/>
      <c r="Z86" s="376"/>
      <c r="AA86" s="376"/>
      <c r="AB86" s="376"/>
      <c r="AC86" s="376"/>
      <c r="AD86" s="376"/>
      <c r="AE86" s="376"/>
      <c r="AF86" s="376"/>
      <c r="AG86" s="376"/>
    </row>
    <row r="87" spans="1:33">
      <c r="A87" s="314" t="str">
        <f>'Jan2018 Jen'!K65</f>
        <v>Powerdirect</v>
      </c>
      <c r="B87" s="319">
        <f>'Jan2018 Jen'!L65</f>
        <v>43101</v>
      </c>
      <c r="C87" s="66">
        <f>91*'Jan2018 Jen'!M65/100</f>
        <v>123.76</v>
      </c>
      <c r="D87" s="66">
        <f>($C$66*$C$67)*'Jan2018 Jen'!N65/100</f>
        <v>346.5</v>
      </c>
      <c r="E87" s="66">
        <v>0</v>
      </c>
      <c r="F87" s="66">
        <v>0</v>
      </c>
      <c r="G87" s="66">
        <v>0</v>
      </c>
      <c r="H87" s="66">
        <f>($C$66*$C$68)*'Jan2018 Jen'!W65/100</f>
        <v>154</v>
      </c>
      <c r="I87" s="66">
        <f t="shared" si="8"/>
        <v>624.26</v>
      </c>
      <c r="J87" s="624">
        <f t="shared" si="9"/>
        <v>2746.7440000000001</v>
      </c>
      <c r="K87" s="376"/>
      <c r="L87" s="376"/>
      <c r="M87" s="376"/>
      <c r="N87" s="376"/>
      <c r="O87" s="376"/>
      <c r="P87" s="376"/>
      <c r="Q87" s="376"/>
      <c r="R87" s="376"/>
      <c r="S87" s="376"/>
      <c r="T87" s="376"/>
      <c r="U87" s="376"/>
      <c r="V87" s="376"/>
      <c r="W87" s="376"/>
      <c r="X87" s="376"/>
      <c r="Y87" s="376"/>
      <c r="Z87" s="376"/>
      <c r="AA87" s="376"/>
      <c r="AB87" s="376"/>
      <c r="AC87" s="376"/>
      <c r="AD87" s="376"/>
      <c r="AE87" s="376"/>
      <c r="AF87" s="376"/>
      <c r="AG87" s="376"/>
    </row>
    <row r="88" spans="1:33">
      <c r="A88" s="314" t="str">
        <f>'Jan2018 Jen'!K66</f>
        <v>Powershop</v>
      </c>
      <c r="B88" s="319">
        <f>'Jan2018 Jen'!L66</f>
        <v>43083</v>
      </c>
      <c r="C88" s="66">
        <f>91*'Jan2018 Jen'!M66/100</f>
        <v>122.37679999999999</v>
      </c>
      <c r="D88" s="66">
        <f>($C$66*$C$67)*'Jan2018 Jen'!N66/100</f>
        <v>452.55</v>
      </c>
      <c r="E88" s="66">
        <v>0</v>
      </c>
      <c r="F88" s="66">
        <v>0</v>
      </c>
      <c r="G88" s="66">
        <v>0</v>
      </c>
      <c r="H88" s="66">
        <f>($C$66*$C$68)*'Jan2018 Jen'!W66/100</f>
        <v>191.1</v>
      </c>
      <c r="I88" s="66">
        <f t="shared" si="8"/>
        <v>766.02679999999998</v>
      </c>
      <c r="J88" s="624">
        <f t="shared" si="9"/>
        <v>3370.5179200000002</v>
      </c>
      <c r="K88" s="376"/>
      <c r="L88" s="376"/>
      <c r="M88" s="376"/>
      <c r="N88" s="376"/>
      <c r="O88" s="376"/>
      <c r="P88" s="376"/>
      <c r="Q88" s="376"/>
      <c r="R88" s="376"/>
      <c r="S88" s="376"/>
      <c r="T88" s="376"/>
      <c r="U88" s="376"/>
      <c r="V88" s="376"/>
      <c r="W88" s="376"/>
      <c r="X88" s="376"/>
      <c r="Y88" s="376"/>
      <c r="Z88" s="376"/>
      <c r="AA88" s="376"/>
      <c r="AB88" s="376"/>
      <c r="AC88" s="376"/>
      <c r="AD88" s="376"/>
      <c r="AE88" s="376"/>
      <c r="AF88" s="376"/>
      <c r="AG88" s="376"/>
    </row>
    <row r="89" spans="1:33">
      <c r="A89" s="314" t="str">
        <f>'Jan2018 Jen'!K67</f>
        <v>Q Energy</v>
      </c>
      <c r="B89" s="319">
        <f>'Jan2018 Jen'!L67</f>
        <v>43101</v>
      </c>
      <c r="C89" s="66">
        <f>91*'Jan2018 Jen'!M67/100</f>
        <v>90.338429999999988</v>
      </c>
      <c r="D89" s="66">
        <f>($C$66*$C$67)*'Jan2018 Jen'!N67/100</f>
        <v>362.39700000000005</v>
      </c>
      <c r="E89" s="66">
        <v>0</v>
      </c>
      <c r="F89" s="66">
        <v>0</v>
      </c>
      <c r="G89" s="66">
        <v>0</v>
      </c>
      <c r="H89" s="66">
        <f>($C$66*$C$68)*'Jan2018 Jen'!W67/100</f>
        <v>106.008</v>
      </c>
      <c r="I89" s="66">
        <f t="shared" si="8"/>
        <v>558.7434300000001</v>
      </c>
      <c r="J89" s="624">
        <f t="shared" si="9"/>
        <v>2458.4710920000007</v>
      </c>
      <c r="K89" s="376"/>
      <c r="L89" s="376"/>
      <c r="M89" s="376"/>
      <c r="N89" s="376"/>
      <c r="O89" s="376"/>
      <c r="P89" s="376"/>
      <c r="Q89" s="376"/>
      <c r="R89" s="376"/>
      <c r="S89" s="376"/>
      <c r="T89" s="376"/>
      <c r="U89" s="376"/>
      <c r="V89" s="376"/>
      <c r="W89" s="376"/>
      <c r="X89" s="376"/>
      <c r="Y89" s="376"/>
      <c r="Z89" s="376"/>
      <c r="AA89" s="376"/>
      <c r="AB89" s="376"/>
      <c r="AC89" s="376"/>
      <c r="AD89" s="376"/>
      <c r="AE89" s="376"/>
      <c r="AF89" s="376"/>
      <c r="AG89" s="376"/>
    </row>
    <row r="90" spans="1:33">
      <c r="A90" s="314" t="str">
        <f>'Jan2018 Jen'!K68</f>
        <v>Red Energy</v>
      </c>
      <c r="B90" s="319">
        <f>'Jan2018 Jen'!L68</f>
        <v>43119</v>
      </c>
      <c r="C90" s="66">
        <f>91*'Jan2018 Jen'!M68/100</f>
        <v>91.819000000000003</v>
      </c>
      <c r="D90" s="66">
        <f>($C$66*$C$67)*'Jan2018 Jen'!N68/100</f>
        <v>417.58499999999998</v>
      </c>
      <c r="E90" s="66">
        <v>0</v>
      </c>
      <c r="F90" s="66">
        <v>0</v>
      </c>
      <c r="G90" s="66">
        <v>0</v>
      </c>
      <c r="H90" s="66">
        <f>($C$66*$C$68)*'Jan2018 Jen'!W68/100</f>
        <v>141.75</v>
      </c>
      <c r="I90" s="66">
        <f t="shared" si="8"/>
        <v>651.154</v>
      </c>
      <c r="J90" s="624">
        <f t="shared" si="9"/>
        <v>2865.0776000000001</v>
      </c>
      <c r="K90" s="376"/>
      <c r="L90" s="376"/>
      <c r="M90" s="376"/>
      <c r="N90" s="376"/>
      <c r="O90" s="376"/>
      <c r="P90" s="376"/>
      <c r="Q90" s="376"/>
      <c r="R90" s="376"/>
      <c r="S90" s="376"/>
      <c r="T90" s="376"/>
      <c r="U90" s="376"/>
      <c r="V90" s="376"/>
      <c r="W90" s="376"/>
      <c r="X90" s="376"/>
      <c r="Y90" s="376"/>
      <c r="Z90" s="376"/>
      <c r="AA90" s="376"/>
      <c r="AB90" s="376"/>
      <c r="AC90" s="376"/>
      <c r="AD90" s="376"/>
      <c r="AE90" s="376"/>
      <c r="AF90" s="376"/>
      <c r="AG90" s="376"/>
    </row>
    <row r="91" spans="1:33">
      <c r="A91" s="314" t="str">
        <f>'Jan2018 Jen'!K69</f>
        <v>Simply Energy</v>
      </c>
      <c r="B91" s="319">
        <f>'Jan2018 Jen'!L69</f>
        <v>43115</v>
      </c>
      <c r="C91" s="66">
        <f>91*'Jan2018 Jen'!M69/100</f>
        <v>84.700069999999997</v>
      </c>
      <c r="D91" s="66">
        <f>($C$66*$C$67)*'Jan2018 Jen'!N69/100</f>
        <v>472.185</v>
      </c>
      <c r="E91" s="66">
        <v>0</v>
      </c>
      <c r="F91" s="66">
        <v>0</v>
      </c>
      <c r="G91" s="66">
        <v>0</v>
      </c>
      <c r="H91" s="66">
        <f>($C$66*$C$68)*'Jan2018 Jen'!W69/100</f>
        <v>169.666</v>
      </c>
      <c r="I91" s="66">
        <f t="shared" si="8"/>
        <v>726.55106999999998</v>
      </c>
      <c r="J91" s="624">
        <f t="shared" si="9"/>
        <v>3196.8247080000001</v>
      </c>
      <c r="K91" s="376"/>
      <c r="L91" s="376"/>
      <c r="M91" s="376"/>
      <c r="N91" s="376"/>
      <c r="O91" s="376"/>
      <c r="P91" s="376"/>
      <c r="Q91" s="376"/>
      <c r="R91" s="376"/>
      <c r="S91" s="376"/>
      <c r="T91" s="376"/>
      <c r="U91" s="376"/>
      <c r="V91" s="376"/>
      <c r="W91" s="376"/>
      <c r="X91" s="376"/>
      <c r="Y91" s="376"/>
      <c r="Z91" s="376"/>
      <c r="AA91" s="376"/>
      <c r="AB91" s="376"/>
      <c r="AC91" s="376"/>
      <c r="AD91" s="376"/>
      <c r="AE91" s="376"/>
      <c r="AF91" s="376"/>
      <c r="AG91" s="376"/>
    </row>
    <row r="92" spans="1:33">
      <c r="A92" s="314" t="str">
        <f>'Jan2018 Jen'!K70</f>
        <v>Sumo Power</v>
      </c>
      <c r="B92" s="319">
        <f>'Jan2018 Jen'!L70</f>
        <v>43101</v>
      </c>
      <c r="C92" s="66">
        <f>91*'Jan2018 Jen'!M70/100</f>
        <v>148.33000000000001</v>
      </c>
      <c r="D92" s="66">
        <f>($C$66*$C$67)*'Jan2018 Jen'!N70/100</f>
        <v>827.23200000000008</v>
      </c>
      <c r="E92" s="66">
        <v>0</v>
      </c>
      <c r="F92" s="66">
        <v>0</v>
      </c>
      <c r="G92" s="66">
        <v>0</v>
      </c>
      <c r="H92" s="66">
        <f>($C$66*$C$68)*'Jan2018 Jen'!W70/100</f>
        <v>250.04</v>
      </c>
      <c r="I92" s="66">
        <f t="shared" si="8"/>
        <v>1225.6020000000001</v>
      </c>
      <c r="J92" s="624">
        <f t="shared" si="9"/>
        <v>5392.6488000000008</v>
      </c>
      <c r="K92" s="376"/>
      <c r="L92" s="376"/>
      <c r="M92" s="376"/>
      <c r="N92" s="376"/>
      <c r="O92" s="376"/>
      <c r="P92" s="376"/>
      <c r="Q92" s="376"/>
      <c r="R92" s="376"/>
      <c r="S92" s="376"/>
      <c r="T92" s="376"/>
      <c r="U92" s="376"/>
      <c r="V92" s="376"/>
      <c r="W92" s="376"/>
      <c r="X92" s="376"/>
      <c r="Y92" s="376"/>
      <c r="Z92" s="376"/>
      <c r="AA92" s="376"/>
      <c r="AB92" s="376"/>
      <c r="AC92" s="376"/>
      <c r="AD92" s="376"/>
      <c r="AE92" s="376"/>
      <c r="AF92" s="376"/>
      <c r="AG92" s="376"/>
    </row>
    <row r="93" spans="1:33">
      <c r="A93" s="314" t="str">
        <f>'Jan2018 Jen'!K71</f>
        <v>Amaysim</v>
      </c>
      <c r="B93" s="319">
        <f>'Jan2018 Jen'!L71</f>
        <v>43101</v>
      </c>
      <c r="C93" s="66">
        <f>91*'Jan2018 Jen'!M71/100</f>
        <v>78.533000000000001</v>
      </c>
      <c r="D93" s="66">
        <f>($C$66*$C$67)*'Jan2018 Jen'!N71/100</f>
        <v>405.3</v>
      </c>
      <c r="E93" s="66">
        <v>0</v>
      </c>
      <c r="F93" s="66">
        <v>0</v>
      </c>
      <c r="G93" s="66">
        <v>0</v>
      </c>
      <c r="H93" s="66">
        <f>($C$66*$C$68)*'Jan2018 Jen'!W71/100</f>
        <v>155.4</v>
      </c>
      <c r="I93" s="66">
        <f t="shared" ref="I93:I94" si="10">SUM(C93:H93)</f>
        <v>639.23300000000006</v>
      </c>
      <c r="J93" s="624">
        <f t="shared" ref="J93:J94" si="11">(I93*4)*1.1</f>
        <v>2812.6252000000004</v>
      </c>
      <c r="K93" s="376"/>
      <c r="L93" s="376"/>
      <c r="M93" s="376"/>
      <c r="N93" s="376"/>
      <c r="O93" s="376"/>
      <c r="P93" s="376"/>
      <c r="Q93" s="376"/>
      <c r="R93" s="376"/>
      <c r="S93" s="376"/>
      <c r="T93" s="376"/>
      <c r="U93" s="376"/>
      <c r="V93" s="376"/>
      <c r="W93" s="376"/>
      <c r="X93" s="376"/>
      <c r="Y93" s="376"/>
      <c r="Z93" s="376"/>
      <c r="AA93" s="376"/>
      <c r="AB93" s="376"/>
      <c r="AC93" s="376"/>
      <c r="AD93" s="376"/>
      <c r="AE93" s="376"/>
      <c r="AF93" s="376"/>
      <c r="AG93" s="376"/>
    </row>
    <row r="94" spans="1:33" ht="14" thickBot="1">
      <c r="A94" s="316" t="str">
        <f>'Jan2018 Jen'!K72</f>
        <v>Blue NRG</v>
      </c>
      <c r="B94" s="320">
        <f>'Jan2018 Jen'!L72</f>
        <v>42823</v>
      </c>
      <c r="C94" s="318">
        <f>91*'Jan2018 Jen'!M72/100</f>
        <v>119.21</v>
      </c>
      <c r="D94" s="318">
        <f>($C$66*$C$67)*'Jan2018 Jen'!N72/100</f>
        <v>380.625</v>
      </c>
      <c r="E94" s="318">
        <v>0</v>
      </c>
      <c r="F94" s="318">
        <v>0</v>
      </c>
      <c r="G94" s="318">
        <v>0</v>
      </c>
      <c r="H94" s="318">
        <f>($C$66*$C$68)*'Jan2018 Jen'!W72/100</f>
        <v>161.91</v>
      </c>
      <c r="I94" s="318">
        <f t="shared" si="10"/>
        <v>661.745</v>
      </c>
      <c r="J94" s="625">
        <f t="shared" si="11"/>
        <v>2911.6780000000003</v>
      </c>
      <c r="K94" s="376"/>
      <c r="L94" s="376"/>
      <c r="M94" s="376"/>
      <c r="N94" s="376"/>
      <c r="O94" s="376"/>
      <c r="P94" s="376"/>
      <c r="Q94" s="376"/>
      <c r="R94" s="376"/>
      <c r="S94" s="376"/>
      <c r="T94" s="376"/>
      <c r="U94" s="376"/>
      <c r="V94" s="376"/>
      <c r="W94" s="376"/>
      <c r="X94" s="376"/>
      <c r="Y94" s="376"/>
      <c r="Z94" s="376"/>
      <c r="AA94" s="376"/>
      <c r="AB94" s="376"/>
      <c r="AC94" s="376"/>
      <c r="AD94" s="376"/>
      <c r="AE94" s="376"/>
      <c r="AF94" s="376"/>
      <c r="AG94" s="376"/>
    </row>
    <row r="95" spans="1:33">
      <c r="A95" s="376"/>
      <c r="B95" s="384"/>
      <c r="C95" s="385"/>
      <c r="D95" s="385"/>
      <c r="E95" s="385"/>
      <c r="F95" s="385"/>
      <c r="G95" s="385"/>
      <c r="H95" s="385"/>
      <c r="I95" s="385"/>
      <c r="J95" s="386"/>
      <c r="K95" s="376"/>
      <c r="L95" s="376"/>
      <c r="M95" s="376"/>
      <c r="N95" s="376"/>
      <c r="O95" s="376"/>
      <c r="P95" s="376"/>
      <c r="Q95" s="376"/>
      <c r="R95" s="376"/>
      <c r="S95" s="376"/>
      <c r="T95" s="376"/>
      <c r="U95" s="376"/>
      <c r="V95" s="376"/>
      <c r="W95" s="376"/>
      <c r="X95" s="376"/>
      <c r="Y95" s="376"/>
      <c r="Z95" s="376"/>
      <c r="AA95" s="376"/>
      <c r="AB95" s="376"/>
      <c r="AC95" s="376"/>
      <c r="AD95" s="376"/>
      <c r="AE95" s="376"/>
      <c r="AF95" s="376"/>
      <c r="AG95" s="376"/>
    </row>
    <row r="96" spans="1:33" ht="14" thickBot="1">
      <c r="A96" s="376"/>
      <c r="B96" s="376"/>
      <c r="C96" s="376"/>
      <c r="D96" s="376"/>
      <c r="E96" s="376"/>
      <c r="F96" s="376"/>
      <c r="G96" s="376"/>
      <c r="H96" s="376"/>
      <c r="I96" s="376"/>
      <c r="J96" s="376"/>
      <c r="K96" s="376"/>
      <c r="L96" s="376"/>
      <c r="M96" s="376"/>
      <c r="N96" s="376"/>
      <c r="O96" s="376"/>
      <c r="P96" s="376"/>
      <c r="Q96" s="376"/>
      <c r="R96" s="376"/>
      <c r="S96" s="376"/>
      <c r="T96" s="376"/>
      <c r="U96" s="376"/>
      <c r="V96" s="376"/>
      <c r="W96" s="376"/>
      <c r="X96" s="376"/>
      <c r="Y96" s="376"/>
      <c r="Z96" s="376"/>
      <c r="AA96" s="376"/>
      <c r="AB96" s="376"/>
      <c r="AC96" s="376"/>
      <c r="AD96" s="376"/>
      <c r="AE96" s="376"/>
      <c r="AF96" s="376"/>
      <c r="AG96" s="376"/>
    </row>
    <row r="97" spans="1:33" ht="14">
      <c r="A97" s="268" t="s">
        <v>1200</v>
      </c>
      <c r="B97" s="274"/>
      <c r="C97" s="274"/>
      <c r="D97" s="274"/>
      <c r="E97" s="274"/>
      <c r="F97" s="274"/>
      <c r="G97" s="274"/>
      <c r="H97" s="274"/>
      <c r="I97" s="274"/>
      <c r="J97" s="109"/>
      <c r="K97" s="376"/>
      <c r="L97" s="376"/>
      <c r="M97" s="376"/>
      <c r="N97" s="376"/>
      <c r="O97" s="376"/>
      <c r="P97" s="376"/>
      <c r="Q97" s="376"/>
      <c r="R97" s="376"/>
      <c r="S97" s="376"/>
      <c r="T97" s="376"/>
      <c r="U97" s="376"/>
      <c r="V97" s="376"/>
      <c r="W97" s="376"/>
      <c r="X97" s="376"/>
      <c r="Y97" s="376"/>
      <c r="Z97" s="376"/>
      <c r="AA97" s="376"/>
      <c r="AB97" s="376"/>
      <c r="AC97" s="376"/>
      <c r="AD97" s="376"/>
      <c r="AE97" s="376"/>
      <c r="AF97" s="376"/>
      <c r="AG97" s="376"/>
    </row>
    <row r="98" spans="1:33" ht="14">
      <c r="A98" s="270" t="s">
        <v>655</v>
      </c>
      <c r="B98" s="275"/>
      <c r="C98" s="272">
        <v>1200</v>
      </c>
      <c r="D98" s="275"/>
      <c r="E98" s="275"/>
      <c r="F98" s="275"/>
      <c r="G98" s="275"/>
      <c r="H98" s="275"/>
      <c r="I98" s="275"/>
      <c r="J98" s="112"/>
      <c r="K98" s="376"/>
      <c r="L98" s="376"/>
      <c r="M98" s="376"/>
      <c r="N98" s="376"/>
      <c r="O98" s="376"/>
      <c r="P98" s="376"/>
      <c r="Q98" s="376"/>
      <c r="R98" s="376"/>
      <c r="S98" s="376"/>
      <c r="T98" s="376"/>
      <c r="U98" s="376"/>
      <c r="V98" s="376"/>
      <c r="W98" s="376"/>
      <c r="X98" s="376"/>
      <c r="Y98" s="376"/>
      <c r="Z98" s="376"/>
      <c r="AA98" s="376"/>
      <c r="AB98" s="376"/>
      <c r="AC98" s="376"/>
      <c r="AD98" s="376"/>
      <c r="AE98" s="376"/>
      <c r="AF98" s="376"/>
      <c r="AG98" s="376"/>
    </row>
    <row r="99" spans="1:33" ht="14">
      <c r="A99" s="270" t="s">
        <v>1155</v>
      </c>
      <c r="B99" s="275"/>
      <c r="C99" s="313">
        <v>0.4</v>
      </c>
      <c r="D99" s="275"/>
      <c r="E99" s="275"/>
      <c r="F99" s="275"/>
      <c r="G99" s="275"/>
      <c r="H99" s="275"/>
      <c r="I99" s="275"/>
      <c r="J99" s="112"/>
      <c r="K99" s="376"/>
      <c r="L99" s="376"/>
      <c r="M99" s="376"/>
      <c r="N99" s="376"/>
      <c r="O99" s="376"/>
      <c r="P99" s="376"/>
      <c r="Q99" s="376"/>
      <c r="R99" s="376"/>
      <c r="S99" s="376"/>
      <c r="T99" s="376"/>
      <c r="U99" s="376"/>
      <c r="V99" s="376"/>
      <c r="W99" s="376"/>
      <c r="X99" s="376"/>
      <c r="Y99" s="376"/>
      <c r="Z99" s="376"/>
      <c r="AA99" s="376"/>
      <c r="AB99" s="376"/>
      <c r="AC99" s="376"/>
      <c r="AD99" s="376"/>
      <c r="AE99" s="376"/>
      <c r="AF99" s="376"/>
      <c r="AG99" s="376"/>
    </row>
    <row r="100" spans="1:33" ht="14">
      <c r="A100" s="270" t="s">
        <v>820</v>
      </c>
      <c r="B100" s="275"/>
      <c r="C100" s="313">
        <v>0.2</v>
      </c>
      <c r="D100" s="275"/>
      <c r="E100" s="275"/>
      <c r="F100" s="275"/>
      <c r="G100" s="275"/>
      <c r="H100" s="275"/>
      <c r="I100" s="275"/>
      <c r="J100" s="112"/>
      <c r="K100" s="376"/>
      <c r="L100" s="376"/>
      <c r="M100" s="376"/>
      <c r="N100" s="376"/>
      <c r="O100" s="376"/>
      <c r="P100" s="376"/>
      <c r="Q100" s="376"/>
      <c r="R100" s="376"/>
      <c r="S100" s="376"/>
      <c r="T100" s="376"/>
      <c r="U100" s="376"/>
      <c r="V100" s="376"/>
      <c r="W100" s="376"/>
      <c r="X100" s="376"/>
      <c r="Y100" s="376"/>
      <c r="Z100" s="376"/>
      <c r="AA100" s="376"/>
      <c r="AB100" s="376"/>
      <c r="AC100" s="376"/>
      <c r="AD100" s="376"/>
      <c r="AE100" s="376"/>
      <c r="AF100" s="376"/>
      <c r="AG100" s="376"/>
    </row>
    <row r="101" spans="1:33" ht="14">
      <c r="A101" s="270" t="s">
        <v>1276</v>
      </c>
      <c r="B101" s="275"/>
      <c r="C101" s="313">
        <v>0.4</v>
      </c>
      <c r="D101" s="275"/>
      <c r="E101" s="275"/>
      <c r="F101" s="275"/>
      <c r="G101" s="275"/>
      <c r="H101" s="275"/>
      <c r="I101" s="275"/>
      <c r="J101" s="112"/>
      <c r="K101" s="376"/>
      <c r="L101" s="376"/>
      <c r="M101" s="376"/>
      <c r="N101" s="376"/>
      <c r="O101" s="376"/>
      <c r="P101" s="376"/>
      <c r="Q101" s="376"/>
      <c r="R101" s="376"/>
      <c r="S101" s="376"/>
      <c r="T101" s="376"/>
      <c r="U101" s="376"/>
      <c r="V101" s="376"/>
      <c r="W101" s="376"/>
      <c r="X101" s="376"/>
      <c r="Y101" s="376"/>
      <c r="Z101" s="376"/>
      <c r="AA101" s="376"/>
      <c r="AB101" s="376"/>
      <c r="AC101" s="376"/>
      <c r="AD101" s="376"/>
      <c r="AE101" s="376"/>
      <c r="AF101" s="376"/>
      <c r="AG101" s="376"/>
    </row>
    <row r="102" spans="1:33" ht="14">
      <c r="A102" s="306"/>
      <c r="B102" s="307"/>
      <c r="C102" s="307"/>
      <c r="D102" s="275"/>
      <c r="E102" s="275"/>
      <c r="F102" s="275"/>
      <c r="G102" s="275"/>
      <c r="H102" s="275"/>
      <c r="I102" s="275"/>
      <c r="J102" s="112"/>
      <c r="K102" s="376"/>
      <c r="L102" s="376"/>
      <c r="M102" s="376"/>
      <c r="N102" s="376"/>
      <c r="O102" s="376"/>
      <c r="P102" s="376"/>
      <c r="Q102" s="376"/>
      <c r="R102" s="376"/>
      <c r="S102" s="376"/>
      <c r="T102" s="376"/>
      <c r="U102" s="376"/>
      <c r="V102" s="376"/>
      <c r="W102" s="376"/>
      <c r="X102" s="376"/>
      <c r="Y102" s="376"/>
      <c r="Z102" s="376"/>
      <c r="AA102" s="376"/>
      <c r="AB102" s="376"/>
      <c r="AC102" s="376"/>
      <c r="AD102" s="376"/>
      <c r="AE102" s="376"/>
      <c r="AF102" s="376"/>
      <c r="AG102" s="376"/>
    </row>
    <row r="103" spans="1:33" ht="30">
      <c r="A103" s="618" t="s">
        <v>691</v>
      </c>
      <c r="B103" s="619" t="s">
        <v>659</v>
      </c>
      <c r="C103" s="620" t="s">
        <v>656</v>
      </c>
      <c r="D103" s="620" t="s">
        <v>468</v>
      </c>
      <c r="E103" s="620" t="s">
        <v>469</v>
      </c>
      <c r="F103" s="622" t="s">
        <v>695</v>
      </c>
      <c r="G103" s="622" t="s">
        <v>586</v>
      </c>
      <c r="H103" s="622" t="s">
        <v>585</v>
      </c>
      <c r="I103" s="620" t="s">
        <v>557</v>
      </c>
      <c r="J103" s="623" t="s">
        <v>464</v>
      </c>
      <c r="K103" s="376"/>
      <c r="L103" s="376"/>
      <c r="M103" s="376"/>
      <c r="N103" s="376"/>
      <c r="O103" s="376"/>
      <c r="P103" s="376"/>
      <c r="Q103" s="376"/>
      <c r="R103" s="376"/>
      <c r="S103" s="376"/>
      <c r="T103" s="376"/>
      <c r="U103" s="376"/>
      <c r="V103" s="376"/>
      <c r="W103" s="376"/>
      <c r="X103" s="376"/>
      <c r="Y103" s="376"/>
      <c r="Z103" s="376"/>
      <c r="AA103" s="376"/>
      <c r="AB103" s="376"/>
      <c r="AC103" s="376"/>
      <c r="AD103" s="376"/>
      <c r="AE103" s="376"/>
      <c r="AF103" s="376"/>
      <c r="AG103" s="376"/>
    </row>
    <row r="104" spans="1:33">
      <c r="A104" s="314" t="str">
        <f>'Jan2018 Jen'!K73</f>
        <v>AGL</v>
      </c>
      <c r="B104" s="319">
        <f>'Jan2018 Jen'!L73</f>
        <v>43110</v>
      </c>
      <c r="C104" s="66">
        <f>91*'Jan2018 Jen'!M73/100</f>
        <v>111.02</v>
      </c>
      <c r="D104" s="66">
        <f>($C$98*$C$99)*'Jan2018 Jen'!N73/100</f>
        <v>172.8</v>
      </c>
      <c r="E104" s="66">
        <v>0</v>
      </c>
      <c r="F104" s="66">
        <v>0</v>
      </c>
      <c r="G104" s="66">
        <f>($C$98*$C$100)*'Jan2018 Jen'!AH73/100</f>
        <v>72</v>
      </c>
      <c r="H104" s="66">
        <f>($C$98*$C$101)*'Jan2018 Jen'!W73/100</f>
        <v>115.2</v>
      </c>
      <c r="I104" s="66">
        <f t="shared" ref="I104:I109" si="12">SUM(C104:H104)</f>
        <v>471.02</v>
      </c>
      <c r="J104" s="624">
        <f t="shared" ref="J104:J109" si="13">(I104*4)*1.1</f>
        <v>2072.4880000000003</v>
      </c>
      <c r="K104" s="376"/>
      <c r="L104" s="376"/>
      <c r="M104" s="376"/>
      <c r="N104" s="376"/>
      <c r="O104" s="376"/>
      <c r="P104" s="376"/>
      <c r="Q104" s="376"/>
      <c r="R104" s="376"/>
      <c r="S104" s="376"/>
      <c r="T104" s="376"/>
      <c r="U104" s="376"/>
      <c r="V104" s="376"/>
      <c r="W104" s="376"/>
      <c r="X104" s="376"/>
      <c r="Y104" s="376"/>
      <c r="Z104" s="376"/>
      <c r="AA104" s="376"/>
      <c r="AB104" s="376"/>
      <c r="AC104" s="376"/>
      <c r="AD104" s="376"/>
      <c r="AE104" s="376"/>
      <c r="AF104" s="376"/>
      <c r="AG104" s="376"/>
    </row>
    <row r="105" spans="1:33">
      <c r="A105" s="314" t="str">
        <f>'Jan2018 Jen'!K74</f>
        <v>Commander</v>
      </c>
      <c r="B105" s="319">
        <f>'Jan2018 Jen'!L74</f>
        <v>42917</v>
      </c>
      <c r="C105" s="66">
        <f>91*'Jan2018 Jen'!M74/100</f>
        <v>100.8462</v>
      </c>
      <c r="D105" s="66">
        <f>($C$98*$C$99)*'Jan2018 Jen'!N74/100</f>
        <v>199.72799999999998</v>
      </c>
      <c r="E105" s="66">
        <v>0</v>
      </c>
      <c r="F105" s="66">
        <v>0</v>
      </c>
      <c r="G105" s="66">
        <f>($C$98*$C$100)*'Jan2018 Jen'!AH74/100</f>
        <v>72.575999999999993</v>
      </c>
      <c r="H105" s="66">
        <f>($C$98*$C$101)*'Jan2018 Jen'!W74/100</f>
        <v>105.31200000000001</v>
      </c>
      <c r="I105" s="66">
        <f t="shared" si="12"/>
        <v>478.46219999999994</v>
      </c>
      <c r="J105" s="624">
        <f t="shared" si="13"/>
        <v>2105.2336799999998</v>
      </c>
      <c r="K105" s="376"/>
      <c r="L105" s="376"/>
      <c r="M105" s="376"/>
      <c r="N105" s="376"/>
      <c r="O105" s="376"/>
      <c r="P105" s="376"/>
      <c r="Q105" s="376"/>
      <c r="R105" s="376"/>
      <c r="S105" s="376"/>
      <c r="T105" s="376"/>
      <c r="U105" s="376"/>
      <c r="V105" s="376"/>
      <c r="W105" s="376"/>
      <c r="X105" s="376"/>
      <c r="Y105" s="376"/>
      <c r="Z105" s="376"/>
      <c r="AA105" s="376"/>
      <c r="AB105" s="376"/>
      <c r="AC105" s="376"/>
      <c r="AD105" s="376"/>
      <c r="AE105" s="376"/>
      <c r="AF105" s="376"/>
      <c r="AG105" s="376"/>
    </row>
    <row r="106" spans="1:33">
      <c r="A106" s="314" t="str">
        <f>'Jan2018 Jen'!K75</f>
        <v>CovaU</v>
      </c>
      <c r="B106" s="319">
        <f>'Jan2018 Jen'!L75</f>
        <v>43101</v>
      </c>
      <c r="C106" s="66">
        <f>91*'Jan2018 Jen'!M75/100</f>
        <v>118.3</v>
      </c>
      <c r="D106" s="66">
        <f>($C$98*$C$99)*'Jan2018 Jen'!N75/100</f>
        <v>168</v>
      </c>
      <c r="E106" s="66">
        <v>0</v>
      </c>
      <c r="F106" s="66">
        <v>0</v>
      </c>
      <c r="G106" s="66">
        <f>($C$98*$C$100)*'Jan2018 Jen'!AH75/100</f>
        <v>67.92</v>
      </c>
      <c r="H106" s="66">
        <f>($C$98*$C$101)*'Jan2018 Jen'!W75/100</f>
        <v>108</v>
      </c>
      <c r="I106" s="66">
        <f t="shared" si="12"/>
        <v>462.22</v>
      </c>
      <c r="J106" s="624">
        <f t="shared" si="13"/>
        <v>2033.7680000000003</v>
      </c>
      <c r="K106" s="376"/>
      <c r="L106" s="376"/>
      <c r="M106" s="376"/>
      <c r="N106" s="376"/>
      <c r="O106" s="376"/>
      <c r="P106" s="376"/>
      <c r="Q106" s="376"/>
      <c r="R106" s="376"/>
      <c r="S106" s="376"/>
      <c r="T106" s="376"/>
      <c r="U106" s="376"/>
      <c r="V106" s="376"/>
      <c r="W106" s="376"/>
      <c r="X106" s="376"/>
      <c r="Y106" s="376"/>
      <c r="Z106" s="376"/>
      <c r="AA106" s="376"/>
      <c r="AB106" s="376"/>
      <c r="AC106" s="376"/>
      <c r="AD106" s="376"/>
      <c r="AE106" s="376"/>
      <c r="AF106" s="376"/>
      <c r="AG106" s="376"/>
    </row>
    <row r="107" spans="1:33">
      <c r="A107" s="314" t="str">
        <f>'Jan2018 Jen'!K76</f>
        <v>Diamond Energy</v>
      </c>
      <c r="B107" s="319">
        <f>'Jan2018 Jen'!L76</f>
        <v>43101</v>
      </c>
      <c r="C107" s="66">
        <f>91*'Jan2018 Jen'!M76/100</f>
        <v>115.06039999999999</v>
      </c>
      <c r="D107" s="66">
        <f>($C$98*$C$99)*'Jan2018 Jen'!N76/100</f>
        <v>179.80799999999999</v>
      </c>
      <c r="E107" s="66">
        <v>0</v>
      </c>
      <c r="F107" s="66">
        <v>0</v>
      </c>
      <c r="G107" s="66">
        <f>($C$98*$C$100)*'Jan2018 Jen'!AH76/100</f>
        <v>68.664000000000001</v>
      </c>
      <c r="H107" s="66">
        <f>($C$98*$C$101)*'Jan2018 Jen'!W76/100</f>
        <v>82.703999999999994</v>
      </c>
      <c r="I107" s="66">
        <f t="shared" si="12"/>
        <v>446.23639999999995</v>
      </c>
      <c r="J107" s="624">
        <f t="shared" si="13"/>
        <v>1963.4401599999999</v>
      </c>
      <c r="K107" s="376"/>
      <c r="L107" s="376"/>
      <c r="M107" s="376"/>
      <c r="N107" s="376"/>
      <c r="O107" s="376"/>
      <c r="P107" s="376"/>
      <c r="Q107" s="376"/>
      <c r="R107" s="376"/>
      <c r="S107" s="376"/>
      <c r="T107" s="376"/>
      <c r="U107" s="376"/>
      <c r="V107" s="376"/>
      <c r="W107" s="376"/>
      <c r="X107" s="376"/>
      <c r="Y107" s="376"/>
      <c r="Z107" s="376"/>
      <c r="AA107" s="376"/>
      <c r="AB107" s="376"/>
      <c r="AC107" s="376"/>
      <c r="AD107" s="376"/>
      <c r="AE107" s="376"/>
      <c r="AF107" s="376"/>
      <c r="AG107" s="376"/>
    </row>
    <row r="108" spans="1:33">
      <c r="A108" s="314" t="str">
        <f>'Jan2018 Jen'!K77</f>
        <v>Dodo Power &amp; Gas</v>
      </c>
      <c r="B108" s="319">
        <f>'Jan2018 Jen'!L77</f>
        <v>42917</v>
      </c>
      <c r="C108" s="66">
        <f>91*'Jan2018 Jen'!M77/100</f>
        <v>96.0505</v>
      </c>
      <c r="D108" s="66">
        <f>($C$98*$C$99)*'Jan2018 Jen'!N77/100</f>
        <v>203.80799999999999</v>
      </c>
      <c r="E108" s="66">
        <v>0</v>
      </c>
      <c r="F108" s="66">
        <v>0</v>
      </c>
      <c r="G108" s="66">
        <f>($C$98*$C$100)*'Jan2018 Jen'!AH77/100</f>
        <v>74.063999999999993</v>
      </c>
      <c r="H108" s="66">
        <f>($C$98*$C$101)*'Jan2018 Jen'!W77/100</f>
        <v>107.47200000000001</v>
      </c>
      <c r="I108" s="66">
        <f t="shared" si="12"/>
        <v>481.39449999999999</v>
      </c>
      <c r="J108" s="624">
        <f t="shared" si="13"/>
        <v>2118.1358</v>
      </c>
      <c r="K108" s="376"/>
      <c r="L108" s="376"/>
      <c r="M108" s="376"/>
      <c r="N108" s="376"/>
      <c r="O108" s="376"/>
      <c r="P108" s="376"/>
      <c r="Q108" s="376"/>
      <c r="R108" s="376"/>
      <c r="S108" s="376"/>
      <c r="T108" s="376"/>
      <c r="U108" s="376"/>
      <c r="V108" s="376"/>
      <c r="W108" s="376"/>
      <c r="X108" s="376"/>
      <c r="Y108" s="376"/>
      <c r="Z108" s="376"/>
      <c r="AA108" s="376"/>
      <c r="AB108" s="376"/>
      <c r="AC108" s="376"/>
      <c r="AD108" s="376"/>
      <c r="AE108" s="376"/>
      <c r="AF108" s="376"/>
      <c r="AG108" s="376"/>
    </row>
    <row r="109" spans="1:33">
      <c r="A109" s="314" t="str">
        <f>'Jan2018 Jen'!K78</f>
        <v>GloBird Energy</v>
      </c>
      <c r="B109" s="319">
        <f>'Jan2018 Jen'!L78</f>
        <v>43101</v>
      </c>
      <c r="C109" s="66">
        <f>91*'Jan2018 Jen'!M78/100</f>
        <v>131.94999999999999</v>
      </c>
      <c r="D109" s="66">
        <f>($C$98*$C$99)*'Jan2018 Jen'!N78/100</f>
        <v>230.4</v>
      </c>
      <c r="E109" s="66">
        <v>0</v>
      </c>
      <c r="F109" s="66">
        <v>0</v>
      </c>
      <c r="G109" s="66">
        <f>($C$98*$C$100)*'Jan2018 Jen'!AH78/100</f>
        <v>64.8</v>
      </c>
      <c r="H109" s="66">
        <f>($C$98*$C$101)*'Jan2018 Jen'!W78/100</f>
        <v>129.6</v>
      </c>
      <c r="I109" s="66">
        <f t="shared" si="12"/>
        <v>556.75</v>
      </c>
      <c r="J109" s="624">
        <f t="shared" si="13"/>
        <v>2449.7000000000003</v>
      </c>
      <c r="K109" s="376"/>
      <c r="L109" s="376"/>
      <c r="M109" s="376"/>
      <c r="N109" s="376"/>
      <c r="O109" s="376"/>
      <c r="P109" s="376"/>
      <c r="Q109" s="376"/>
      <c r="R109" s="376"/>
      <c r="S109" s="376"/>
      <c r="T109" s="376"/>
      <c r="U109" s="376"/>
      <c r="V109" s="376"/>
      <c r="W109" s="376"/>
      <c r="X109" s="376"/>
      <c r="Y109" s="376"/>
      <c r="Z109" s="376"/>
      <c r="AA109" s="376"/>
      <c r="AB109" s="376"/>
      <c r="AC109" s="376"/>
      <c r="AD109" s="376"/>
      <c r="AE109" s="376"/>
      <c r="AF109" s="376"/>
      <c r="AG109" s="376"/>
    </row>
    <row r="110" spans="1:33">
      <c r="A110" s="314" t="str">
        <f>'Jan2018 Jen'!K79</f>
        <v>Momentum Energy</v>
      </c>
      <c r="B110" s="319">
        <f>'Jan2018 Jen'!L79</f>
        <v>43101</v>
      </c>
      <c r="C110" s="66">
        <f>91*'Jan2018 Jen'!M79/100</f>
        <v>91.172899999999984</v>
      </c>
      <c r="D110" s="66">
        <f>IF($C$98*$C$99&gt;='Jan2018 Jen'!P79,('Jan2018 Jen'!P79*'Jan2018 Jen'!N79/100),(($C$98*$C$99)*'Jan2018 Jen'!N79/100))</f>
        <v>181.29600000000002</v>
      </c>
      <c r="E110" s="66">
        <v>0</v>
      </c>
      <c r="F110" s="66">
        <f>IF(($C$98*$C$99&lt;'Jan2018 Jen'!P79),(0),($C$98*$C$99-'Jan2018 Jen'!P79)*'Jan2018 Jen'!Q79/100)</f>
        <v>0</v>
      </c>
      <c r="G110" s="66">
        <f>($C$98*$C$100)*'Jan2018 Jen'!AH79/100</f>
        <v>74.495999999999995</v>
      </c>
      <c r="H110" s="66">
        <f>($C$98*$C$101)*'Jan2018 Jen'!W79/100</f>
        <v>88.22399999999999</v>
      </c>
      <c r="I110" s="66">
        <f>SUM(C110:H110)</f>
        <v>435.18889999999999</v>
      </c>
      <c r="J110" s="624">
        <f>(I110*4)*1.1</f>
        <v>1914.8311600000002</v>
      </c>
      <c r="K110" s="376"/>
      <c r="L110" s="376"/>
      <c r="M110" s="376"/>
      <c r="N110" s="376"/>
      <c r="O110" s="376"/>
      <c r="P110" s="376"/>
      <c r="Q110" s="376"/>
      <c r="R110" s="376"/>
      <c r="S110" s="376"/>
      <c r="T110" s="376"/>
      <c r="U110" s="376"/>
      <c r="V110" s="376"/>
      <c r="W110" s="376"/>
      <c r="X110" s="376"/>
      <c r="Y110" s="376"/>
      <c r="Z110" s="376"/>
      <c r="AA110" s="376"/>
      <c r="AB110" s="376"/>
      <c r="AC110" s="376"/>
      <c r="AD110" s="376"/>
      <c r="AE110" s="376"/>
      <c r="AF110" s="376"/>
      <c r="AG110" s="376"/>
    </row>
    <row r="111" spans="1:33">
      <c r="A111" s="314" t="str">
        <f>'Jan2018 Jen'!K80</f>
        <v>Online Power &amp; Gas</v>
      </c>
      <c r="B111" s="319">
        <f>'Jan2018 Jen'!L80</f>
        <v>42736</v>
      </c>
      <c r="C111" s="66">
        <f>91*'Jan2018 Jen'!M80/100</f>
        <v>157.6575</v>
      </c>
      <c r="D111" s="66">
        <f>($C$98*$C$99)*'Jan2018 Jen'!N80/100</f>
        <v>204.62400000000002</v>
      </c>
      <c r="E111" s="66">
        <v>0</v>
      </c>
      <c r="F111" s="66">
        <v>0</v>
      </c>
      <c r="G111" s="66">
        <f>($C$98*$C$100)*'Jan2018 Jen'!AH80/100</f>
        <v>83.423999999999992</v>
      </c>
      <c r="H111" s="66">
        <f>($C$98*$C$101)*'Jan2018 Jen'!W80/100</f>
        <v>102.336</v>
      </c>
      <c r="I111" s="66">
        <f>SUM(C111:H111)</f>
        <v>548.04150000000004</v>
      </c>
      <c r="J111" s="624">
        <f>(I111*4)*1.1</f>
        <v>2411.3826000000004</v>
      </c>
      <c r="K111" s="376"/>
      <c r="L111" s="376"/>
      <c r="M111" s="376"/>
      <c r="N111" s="376"/>
      <c r="O111" s="376"/>
      <c r="P111" s="376"/>
      <c r="Q111" s="376"/>
      <c r="R111" s="376"/>
      <c r="S111" s="376"/>
      <c r="T111" s="376"/>
      <c r="U111" s="376"/>
      <c r="V111" s="376"/>
      <c r="W111" s="376"/>
      <c r="X111" s="376"/>
      <c r="Y111" s="376"/>
      <c r="Z111" s="376"/>
      <c r="AA111" s="376"/>
      <c r="AB111" s="376"/>
      <c r="AC111" s="376"/>
      <c r="AD111" s="376"/>
      <c r="AE111" s="376"/>
      <c r="AF111" s="376"/>
      <c r="AG111" s="376"/>
    </row>
    <row r="112" spans="1:33">
      <c r="A112" s="314" t="str">
        <f>'Jan2018 Jen'!K81</f>
        <v>Origin Energy</v>
      </c>
      <c r="B112" s="319">
        <f>'Jan2018 Jen'!L81</f>
        <v>43101</v>
      </c>
      <c r="C112" s="66">
        <f>91*'Jan2018 Jen'!M81/100</f>
        <v>90.390300000000011</v>
      </c>
      <c r="D112" s="66">
        <f>($C$98*$C$99)*'Jan2018 Jen'!N81/100</f>
        <v>243.648</v>
      </c>
      <c r="E112" s="66">
        <v>0</v>
      </c>
      <c r="F112" s="66">
        <v>0</v>
      </c>
      <c r="G112" s="66">
        <f>($C$98*$C$100)*'Jan2018 Jen'!AH81/100</f>
        <v>77.112000000000009</v>
      </c>
      <c r="H112" s="66">
        <f>($C$98*$C$101)*'Jan2018 Jen'!W81/100</f>
        <v>113.184</v>
      </c>
      <c r="I112" s="66">
        <f>SUM(C112:H112)</f>
        <v>524.33429999999998</v>
      </c>
      <c r="J112" s="624">
        <f>(I112*4)*1.1</f>
        <v>2307.0709200000001</v>
      </c>
      <c r="K112" s="376"/>
      <c r="L112" s="376"/>
      <c r="M112" s="376"/>
      <c r="N112" s="376"/>
      <c r="O112" s="376"/>
      <c r="P112" s="376"/>
      <c r="Q112" s="376"/>
      <c r="R112" s="376"/>
      <c r="S112" s="376"/>
      <c r="T112" s="376"/>
      <c r="U112" s="376"/>
      <c r="V112" s="376"/>
      <c r="W112" s="376"/>
      <c r="X112" s="376"/>
      <c r="Y112" s="376"/>
      <c r="Z112" s="376"/>
      <c r="AA112" s="376"/>
      <c r="AB112" s="376"/>
      <c r="AC112" s="376"/>
      <c r="AD112" s="376"/>
      <c r="AE112" s="376"/>
      <c r="AF112" s="376"/>
      <c r="AG112" s="376"/>
    </row>
    <row r="113" spans="1:33">
      <c r="A113" s="314" t="str">
        <f>'Jan2018 Jen'!K82</f>
        <v>People Energy</v>
      </c>
      <c r="B113" s="319">
        <f>'Jan2018 Jen'!L82</f>
        <v>43115</v>
      </c>
      <c r="C113" s="66">
        <f>91*'Jan2018 Jen'!M82/100</f>
        <v>151.56050000000002</v>
      </c>
      <c r="D113" s="66">
        <f>($C$98*$C$99)*'Jan2018 Jen'!N82/100</f>
        <v>270.57599999999996</v>
      </c>
      <c r="E113" s="66">
        <v>0</v>
      </c>
      <c r="F113" s="66">
        <v>0</v>
      </c>
      <c r="G113" s="66">
        <f>($C$98*$C$100)*'Jan2018 Jen'!AH82/100</f>
        <v>82.848000000000013</v>
      </c>
      <c r="H113" s="66">
        <f>($C$98*$C$101)*'Jan2018 Jen'!W82/100</f>
        <v>103.96799999999999</v>
      </c>
      <c r="I113" s="66">
        <f t="shared" ref="I113:I117" si="14">SUM(C113:H113)</f>
        <v>608.95249999999999</v>
      </c>
      <c r="J113" s="624">
        <f t="shared" ref="J113:J117" si="15">(I113*4)*1.1</f>
        <v>2679.3910000000001</v>
      </c>
      <c r="K113" s="376"/>
      <c r="L113" s="376"/>
      <c r="M113" s="376"/>
      <c r="N113" s="376"/>
      <c r="O113" s="376"/>
      <c r="P113" s="376"/>
      <c r="Q113" s="376"/>
      <c r="R113" s="376"/>
      <c r="S113" s="376"/>
      <c r="T113" s="376"/>
      <c r="U113" s="376"/>
      <c r="V113" s="376"/>
      <c r="W113" s="376"/>
      <c r="X113" s="376"/>
      <c r="Y113" s="376"/>
      <c r="Z113" s="376"/>
      <c r="AA113" s="376"/>
      <c r="AB113" s="376"/>
      <c r="AC113" s="376"/>
      <c r="AD113" s="376"/>
      <c r="AE113" s="376"/>
      <c r="AF113" s="376"/>
      <c r="AG113" s="376"/>
    </row>
    <row r="114" spans="1:33">
      <c r="A114" s="314" t="str">
        <f>'Jan2018 Jen'!K83</f>
        <v>Powerdirect</v>
      </c>
      <c r="B114" s="319">
        <f>'Jan2018 Jen'!L83</f>
        <v>43101</v>
      </c>
      <c r="C114" s="66">
        <f>91*'Jan2018 Jen'!M83/100</f>
        <v>111.02</v>
      </c>
      <c r="D114" s="66">
        <f>($C$98*$C$99)*'Jan2018 Jen'!N83/100</f>
        <v>172.8</v>
      </c>
      <c r="E114" s="66">
        <v>0</v>
      </c>
      <c r="F114" s="66">
        <v>0</v>
      </c>
      <c r="G114" s="66">
        <f>($C$98*$C$100)*'Jan2018 Jen'!AH83/100</f>
        <v>72</v>
      </c>
      <c r="H114" s="66">
        <f>($C$98*$C$101)*'Jan2018 Jen'!W83/100</f>
        <v>115.2</v>
      </c>
      <c r="I114" s="66">
        <f t="shared" si="14"/>
        <v>471.02</v>
      </c>
      <c r="J114" s="624">
        <f t="shared" si="15"/>
        <v>2072.4880000000003</v>
      </c>
      <c r="K114" s="376"/>
      <c r="L114" s="376"/>
      <c r="M114" s="376"/>
      <c r="N114" s="376"/>
      <c r="O114" s="376"/>
      <c r="P114" s="376"/>
      <c r="Q114" s="376"/>
      <c r="R114" s="376"/>
      <c r="S114" s="376"/>
      <c r="T114" s="376"/>
      <c r="U114" s="376"/>
      <c r="V114" s="376"/>
      <c r="W114" s="376"/>
      <c r="X114" s="376"/>
      <c r="Y114" s="376"/>
      <c r="Z114" s="376"/>
      <c r="AA114" s="376"/>
      <c r="AB114" s="376"/>
      <c r="AC114" s="376"/>
      <c r="AD114" s="376"/>
      <c r="AE114" s="376"/>
      <c r="AF114" s="376"/>
      <c r="AG114" s="376"/>
    </row>
    <row r="115" spans="1:33">
      <c r="A115" s="314" t="str">
        <f>'Jan2018 Jen'!K84</f>
        <v>Powershop</v>
      </c>
      <c r="B115" s="319">
        <f>'Jan2018 Jen'!L84</f>
        <v>43083</v>
      </c>
      <c r="C115" s="66">
        <f>91*'Jan2018 Jen'!M84/100</f>
        <v>122.37679999999999</v>
      </c>
      <c r="D115" s="66">
        <f>($C$98*$C$99)*'Jan2018 Jen'!N84/100</f>
        <v>209.66400000000002</v>
      </c>
      <c r="E115" s="66">
        <v>0</v>
      </c>
      <c r="F115" s="66">
        <v>0</v>
      </c>
      <c r="G115" s="66">
        <f>($C$98*$C$100)*'Jan2018 Jen'!AH84/100</f>
        <v>87.96</v>
      </c>
      <c r="H115" s="66">
        <f>($C$98*$C$101)*'Jan2018 Jen'!W84/100</f>
        <v>140.83199999999999</v>
      </c>
      <c r="I115" s="66">
        <f t="shared" si="14"/>
        <v>560.83279999999991</v>
      </c>
      <c r="J115" s="624">
        <f t="shared" si="15"/>
        <v>2467.6643199999999</v>
      </c>
      <c r="K115" s="376"/>
      <c r="L115" s="376"/>
      <c r="M115" s="376"/>
      <c r="N115" s="376"/>
      <c r="O115" s="376"/>
      <c r="P115" s="376"/>
      <c r="Q115" s="376"/>
      <c r="R115" s="376"/>
      <c r="S115" s="376"/>
      <c r="T115" s="376"/>
      <c r="U115" s="376"/>
      <c r="V115" s="376"/>
      <c r="W115" s="376"/>
      <c r="X115" s="376"/>
      <c r="Y115" s="376"/>
      <c r="Z115" s="376"/>
      <c r="AA115" s="376"/>
      <c r="AB115" s="376"/>
      <c r="AC115" s="376"/>
      <c r="AD115" s="376"/>
      <c r="AE115" s="376"/>
      <c r="AF115" s="376"/>
      <c r="AG115" s="376"/>
    </row>
    <row r="116" spans="1:33">
      <c r="A116" s="314" t="str">
        <f>'Jan2018 Jen'!K85</f>
        <v>Sumo Power</v>
      </c>
      <c r="B116" s="319">
        <f>'Jan2018 Jen'!L85</f>
        <v>43101</v>
      </c>
      <c r="C116" s="66">
        <f>91*'Jan2018 Jen'!M85/100</f>
        <v>143.78</v>
      </c>
      <c r="D116" s="66">
        <f>($C$98*$C$99)*'Jan2018 Jen'!N85/100</f>
        <v>368.63040000000001</v>
      </c>
      <c r="E116" s="66">
        <v>0</v>
      </c>
      <c r="F116" s="66">
        <v>0</v>
      </c>
      <c r="G116" s="66">
        <f>($C$98*$C$100)*'Jan2018 Jen'!AH85/100</f>
        <v>146.35919999999999</v>
      </c>
      <c r="H116" s="66">
        <f>($C$98*$C$101)*'Jan2018 Jen'!W85/100</f>
        <v>220.63679999999999</v>
      </c>
      <c r="I116" s="66">
        <f t="shared" si="14"/>
        <v>879.40639999999996</v>
      </c>
      <c r="J116" s="624">
        <f t="shared" si="15"/>
        <v>3869.38816</v>
      </c>
      <c r="K116" s="376"/>
      <c r="L116" s="376"/>
      <c r="M116" s="376"/>
      <c r="N116" s="376"/>
      <c r="O116" s="376"/>
      <c r="P116" s="376"/>
      <c r="Q116" s="376"/>
      <c r="R116" s="376"/>
      <c r="S116" s="376"/>
      <c r="T116" s="376"/>
      <c r="U116" s="376"/>
      <c r="V116" s="376"/>
      <c r="W116" s="376"/>
      <c r="X116" s="376"/>
      <c r="Y116" s="376"/>
      <c r="Z116" s="376"/>
      <c r="AA116" s="376"/>
      <c r="AB116" s="376"/>
      <c r="AC116" s="376"/>
      <c r="AD116" s="376"/>
      <c r="AE116" s="376"/>
      <c r="AF116" s="376"/>
      <c r="AG116" s="376"/>
    </row>
    <row r="117" spans="1:33" ht="14" thickBot="1">
      <c r="A117" s="316" t="str">
        <f>'Jan2018 Jen'!K86</f>
        <v>Amaysim</v>
      </c>
      <c r="B117" s="320">
        <f>'Jan2018 Jen'!L86</f>
        <v>43101</v>
      </c>
      <c r="C117" s="318">
        <f>91*'Jan2018 Jen'!M86/100</f>
        <v>86.177000000000007</v>
      </c>
      <c r="D117" s="318">
        <f>($C$98*$C$99)*'Jan2018 Jen'!N86/100</f>
        <v>203.04</v>
      </c>
      <c r="E117" s="318">
        <v>0</v>
      </c>
      <c r="F117" s="318">
        <v>0</v>
      </c>
      <c r="G117" s="318">
        <f>($C$98*$C$100)*'Jan2018 Jen'!AH86/100</f>
        <v>78.48</v>
      </c>
      <c r="H117" s="318">
        <f>($C$98*$C$101)*'Jan2018 Jen'!W86/100</f>
        <v>116.16</v>
      </c>
      <c r="I117" s="318">
        <f t="shared" si="14"/>
        <v>483.85699999999997</v>
      </c>
      <c r="J117" s="625">
        <f t="shared" si="15"/>
        <v>2128.9708000000001</v>
      </c>
      <c r="K117" s="376"/>
      <c r="L117" s="376"/>
      <c r="M117" s="376"/>
      <c r="N117" s="376"/>
      <c r="O117" s="376"/>
      <c r="P117" s="376"/>
      <c r="Q117" s="376"/>
      <c r="R117" s="376"/>
      <c r="S117" s="376"/>
      <c r="T117" s="376"/>
      <c r="U117" s="376"/>
      <c r="V117" s="376"/>
      <c r="W117" s="376"/>
      <c r="X117" s="376"/>
      <c r="Y117" s="376"/>
      <c r="Z117" s="376"/>
      <c r="AA117" s="376"/>
      <c r="AB117" s="376"/>
      <c r="AC117" s="376"/>
      <c r="AD117" s="376"/>
      <c r="AE117" s="376"/>
      <c r="AF117" s="376"/>
      <c r="AG117" s="376"/>
    </row>
    <row r="118" spans="1:33">
      <c r="A118" s="376"/>
      <c r="B118" s="376"/>
      <c r="C118" s="376"/>
      <c r="D118" s="376"/>
      <c r="E118" s="376"/>
      <c r="F118" s="376"/>
      <c r="G118" s="376"/>
      <c r="H118" s="376"/>
      <c r="I118" s="376"/>
      <c r="J118" s="376"/>
      <c r="K118" s="376"/>
      <c r="L118" s="376"/>
      <c r="M118" s="376"/>
      <c r="N118" s="376"/>
      <c r="O118" s="376"/>
      <c r="P118" s="376"/>
      <c r="Q118" s="376"/>
      <c r="R118" s="376"/>
      <c r="S118" s="376"/>
      <c r="T118" s="376"/>
      <c r="U118" s="376"/>
      <c r="V118" s="376"/>
      <c r="W118" s="376"/>
      <c r="X118" s="376"/>
      <c r="Y118" s="376"/>
      <c r="Z118" s="376"/>
      <c r="AA118" s="376"/>
      <c r="AB118" s="376"/>
      <c r="AC118" s="376"/>
      <c r="AD118" s="376"/>
      <c r="AE118" s="376"/>
      <c r="AF118" s="376"/>
      <c r="AG118" s="376"/>
    </row>
    <row r="119" spans="1:33">
      <c r="A119" s="376"/>
      <c r="B119" s="376"/>
      <c r="C119" s="376"/>
      <c r="D119" s="376"/>
      <c r="E119" s="376"/>
      <c r="F119" s="376"/>
      <c r="G119" s="376"/>
      <c r="H119" s="376"/>
      <c r="I119" s="376"/>
      <c r="J119" s="376"/>
      <c r="K119" s="376"/>
      <c r="L119" s="376"/>
      <c r="M119" s="376"/>
      <c r="N119" s="376"/>
      <c r="O119" s="376"/>
      <c r="P119" s="376"/>
      <c r="Q119" s="376"/>
      <c r="R119" s="376"/>
      <c r="S119" s="376"/>
      <c r="T119" s="376"/>
      <c r="U119" s="376"/>
      <c r="V119" s="376"/>
      <c r="W119" s="376"/>
      <c r="X119" s="376"/>
      <c r="Y119" s="376"/>
      <c r="Z119" s="376"/>
      <c r="AA119" s="376"/>
      <c r="AB119" s="376"/>
      <c r="AC119" s="376"/>
      <c r="AD119" s="376"/>
      <c r="AE119" s="376"/>
      <c r="AF119" s="376"/>
      <c r="AG119" s="376"/>
    </row>
    <row r="120" spans="1:33">
      <c r="A120" s="376"/>
      <c r="B120" s="376"/>
      <c r="C120" s="376"/>
      <c r="D120" s="376"/>
      <c r="E120" s="376"/>
      <c r="F120" s="376"/>
      <c r="G120" s="376"/>
      <c r="H120" s="376"/>
      <c r="I120" s="376"/>
      <c r="J120" s="376"/>
      <c r="K120" s="376"/>
      <c r="L120" s="376"/>
      <c r="M120" s="376"/>
      <c r="N120" s="376"/>
      <c r="O120" s="376"/>
      <c r="P120" s="376"/>
      <c r="Q120" s="376"/>
      <c r="R120" s="376"/>
      <c r="S120" s="376"/>
      <c r="T120" s="376"/>
      <c r="U120" s="376"/>
      <c r="V120" s="376"/>
      <c r="W120" s="376"/>
      <c r="X120" s="376"/>
      <c r="Y120" s="376"/>
      <c r="Z120" s="376"/>
      <c r="AA120" s="376"/>
      <c r="AB120" s="376"/>
      <c r="AC120" s="376"/>
      <c r="AD120" s="376"/>
      <c r="AE120" s="376"/>
      <c r="AF120" s="376"/>
      <c r="AG120" s="376"/>
    </row>
    <row r="121" spans="1:33">
      <c r="A121" s="376"/>
      <c r="B121" s="376"/>
      <c r="C121" s="376"/>
      <c r="D121" s="376"/>
      <c r="E121" s="376"/>
      <c r="F121" s="376"/>
      <c r="G121" s="376"/>
      <c r="H121" s="376"/>
      <c r="I121" s="376"/>
      <c r="J121" s="376"/>
      <c r="K121" s="376"/>
      <c r="L121" s="376"/>
      <c r="M121" s="376"/>
      <c r="N121" s="376"/>
      <c r="O121" s="376"/>
      <c r="P121" s="376"/>
      <c r="Q121" s="376"/>
      <c r="R121" s="376"/>
      <c r="S121" s="376"/>
      <c r="T121" s="376"/>
      <c r="U121" s="376"/>
      <c r="V121" s="376"/>
      <c r="W121" s="376"/>
      <c r="X121" s="376"/>
      <c r="Y121" s="376"/>
      <c r="Z121" s="376"/>
      <c r="AA121" s="376"/>
      <c r="AB121" s="376"/>
      <c r="AC121" s="376"/>
      <c r="AD121" s="376"/>
      <c r="AE121" s="376"/>
      <c r="AF121" s="376"/>
      <c r="AG121" s="376"/>
    </row>
    <row r="122" spans="1:33">
      <c r="A122" s="376"/>
      <c r="B122" s="376"/>
      <c r="C122" s="376"/>
      <c r="D122" s="376"/>
      <c r="E122" s="376"/>
      <c r="F122" s="376"/>
      <c r="G122" s="376"/>
      <c r="H122" s="376"/>
      <c r="I122" s="376"/>
      <c r="J122" s="376"/>
      <c r="K122" s="376"/>
      <c r="L122" s="376"/>
      <c r="M122" s="376"/>
      <c r="N122" s="376"/>
      <c r="O122" s="376"/>
      <c r="P122" s="376"/>
      <c r="Q122" s="376"/>
      <c r="R122" s="376"/>
      <c r="S122" s="376"/>
      <c r="T122" s="376"/>
      <c r="U122" s="376"/>
      <c r="V122" s="376"/>
      <c r="W122" s="376"/>
      <c r="X122" s="376"/>
      <c r="Y122" s="376"/>
      <c r="Z122" s="376"/>
      <c r="AA122" s="376"/>
      <c r="AB122" s="376"/>
      <c r="AC122" s="376"/>
      <c r="AD122" s="376"/>
      <c r="AE122" s="376"/>
      <c r="AF122" s="376"/>
      <c r="AG122" s="376"/>
    </row>
    <row r="123" spans="1:33">
      <c r="A123" s="376"/>
      <c r="B123" s="376"/>
      <c r="C123" s="376"/>
      <c r="D123" s="376"/>
      <c r="E123" s="376"/>
      <c r="F123" s="376"/>
      <c r="G123" s="376"/>
      <c r="H123" s="376"/>
      <c r="I123" s="376"/>
      <c r="J123" s="376"/>
      <c r="K123" s="376"/>
      <c r="L123" s="376"/>
      <c r="M123" s="376"/>
      <c r="N123" s="376"/>
      <c r="O123" s="376"/>
      <c r="P123" s="376"/>
      <c r="Q123" s="376"/>
      <c r="R123" s="376"/>
      <c r="S123" s="376"/>
      <c r="T123" s="376"/>
      <c r="U123" s="376"/>
      <c r="V123" s="376"/>
      <c r="W123" s="376"/>
      <c r="X123" s="376"/>
      <c r="Y123" s="376"/>
      <c r="Z123" s="376"/>
      <c r="AA123" s="376"/>
      <c r="AB123" s="376"/>
      <c r="AC123" s="376"/>
      <c r="AD123" s="376"/>
      <c r="AE123" s="376"/>
      <c r="AF123" s="376"/>
      <c r="AG123" s="376"/>
    </row>
    <row r="124" spans="1:33">
      <c r="A124" s="376"/>
      <c r="B124" s="376"/>
      <c r="C124" s="376"/>
      <c r="D124" s="376"/>
      <c r="E124" s="376"/>
      <c r="F124" s="376"/>
      <c r="G124" s="376"/>
      <c r="H124" s="376"/>
      <c r="I124" s="376"/>
      <c r="J124" s="376"/>
      <c r="K124" s="376"/>
      <c r="L124" s="376"/>
      <c r="M124" s="376"/>
      <c r="N124" s="376"/>
      <c r="O124" s="376"/>
      <c r="P124" s="376"/>
      <c r="Q124" s="376"/>
      <c r="R124" s="376"/>
      <c r="S124" s="376"/>
      <c r="T124" s="376"/>
      <c r="U124" s="376"/>
      <c r="V124" s="376"/>
      <c r="W124" s="376"/>
      <c r="X124" s="376"/>
      <c r="Y124" s="376"/>
      <c r="Z124" s="376"/>
      <c r="AA124" s="376"/>
      <c r="AB124" s="376"/>
      <c r="AC124" s="376"/>
      <c r="AD124" s="376"/>
      <c r="AE124" s="376"/>
      <c r="AF124" s="376"/>
      <c r="AG124" s="376"/>
    </row>
    <row r="125" spans="1:33">
      <c r="A125" s="376"/>
      <c r="B125" s="376"/>
      <c r="C125" s="376"/>
      <c r="D125" s="376"/>
      <c r="E125" s="376"/>
      <c r="F125" s="376"/>
      <c r="G125" s="376"/>
      <c r="H125" s="376"/>
      <c r="I125" s="376"/>
      <c r="J125" s="376"/>
      <c r="K125" s="376"/>
      <c r="L125" s="376"/>
      <c r="M125" s="376"/>
      <c r="N125" s="376"/>
      <c r="O125" s="376"/>
      <c r="P125" s="376"/>
      <c r="Q125" s="376"/>
      <c r="R125" s="376"/>
      <c r="S125" s="376"/>
      <c r="T125" s="376"/>
      <c r="U125" s="376"/>
      <c r="V125" s="376"/>
      <c r="W125" s="376"/>
      <c r="X125" s="376"/>
      <c r="Y125" s="376"/>
      <c r="Z125" s="376"/>
      <c r="AA125" s="376"/>
      <c r="AB125" s="376"/>
      <c r="AC125" s="376"/>
      <c r="AD125" s="376"/>
      <c r="AE125" s="376"/>
      <c r="AF125" s="376"/>
      <c r="AG125" s="376"/>
    </row>
    <row r="126" spans="1:33">
      <c r="A126" s="376"/>
      <c r="B126" s="376"/>
      <c r="C126" s="376"/>
      <c r="D126" s="376"/>
      <c r="E126" s="376"/>
      <c r="F126" s="376"/>
      <c r="G126" s="376"/>
      <c r="H126" s="376"/>
      <c r="I126" s="376"/>
      <c r="J126" s="376"/>
      <c r="K126" s="376"/>
      <c r="L126" s="376"/>
      <c r="M126" s="376"/>
      <c r="N126" s="376"/>
      <c r="O126" s="376"/>
      <c r="P126" s="376"/>
      <c r="Q126" s="376"/>
      <c r="R126" s="376"/>
      <c r="S126" s="376"/>
      <c r="T126" s="376"/>
      <c r="U126" s="376"/>
      <c r="V126" s="376"/>
      <c r="W126" s="376"/>
      <c r="X126" s="376"/>
      <c r="Y126" s="376"/>
      <c r="Z126" s="376"/>
      <c r="AA126" s="376"/>
      <c r="AB126" s="376"/>
      <c r="AC126" s="376"/>
      <c r="AD126" s="376"/>
      <c r="AE126" s="376"/>
      <c r="AF126" s="376"/>
      <c r="AG126" s="376"/>
    </row>
    <row r="127" spans="1:33">
      <c r="A127" s="376"/>
      <c r="B127" s="376"/>
      <c r="C127" s="376"/>
      <c r="D127" s="376"/>
      <c r="E127" s="376"/>
      <c r="F127" s="376"/>
      <c r="G127" s="376"/>
      <c r="H127" s="376"/>
      <c r="I127" s="376"/>
      <c r="J127" s="376"/>
      <c r="K127" s="376"/>
      <c r="L127" s="376"/>
      <c r="M127" s="376"/>
      <c r="N127" s="376"/>
      <c r="O127" s="376"/>
      <c r="P127" s="376"/>
      <c r="Q127" s="376"/>
      <c r="R127" s="376"/>
      <c r="S127" s="376"/>
      <c r="T127" s="376"/>
      <c r="U127" s="376"/>
      <c r="V127" s="376"/>
      <c r="W127" s="376"/>
      <c r="X127" s="376"/>
      <c r="Y127" s="376"/>
      <c r="Z127" s="376"/>
      <c r="AA127" s="376"/>
      <c r="AB127" s="376"/>
      <c r="AC127" s="376"/>
      <c r="AD127" s="376"/>
      <c r="AE127" s="376"/>
      <c r="AF127" s="376"/>
      <c r="AG127" s="376"/>
    </row>
    <row r="128" spans="1:33">
      <c r="A128" s="376"/>
      <c r="B128" s="376"/>
      <c r="C128" s="376"/>
      <c r="D128" s="376"/>
      <c r="E128" s="376"/>
      <c r="F128" s="376"/>
      <c r="G128" s="376"/>
      <c r="H128" s="376"/>
      <c r="I128" s="376"/>
      <c r="J128" s="376"/>
      <c r="K128" s="376"/>
      <c r="L128" s="376"/>
      <c r="M128" s="376"/>
      <c r="N128" s="376"/>
      <c r="O128" s="376"/>
      <c r="P128" s="376"/>
      <c r="Q128" s="376"/>
      <c r="R128" s="376"/>
      <c r="S128" s="376"/>
      <c r="T128" s="376"/>
      <c r="U128" s="376"/>
      <c r="V128" s="376"/>
      <c r="W128" s="376"/>
      <c r="X128" s="376"/>
      <c r="Y128" s="376"/>
      <c r="Z128" s="376"/>
      <c r="AA128" s="376"/>
      <c r="AB128" s="376"/>
      <c r="AC128" s="376"/>
      <c r="AD128" s="376"/>
      <c r="AE128" s="376"/>
      <c r="AF128" s="376"/>
      <c r="AG128" s="376"/>
    </row>
    <row r="129" spans="1:33">
      <c r="A129" s="376"/>
      <c r="B129" s="376"/>
      <c r="C129" s="376"/>
      <c r="D129" s="376"/>
      <c r="E129" s="376"/>
      <c r="F129" s="376"/>
      <c r="G129" s="376"/>
      <c r="H129" s="376"/>
      <c r="I129" s="376"/>
      <c r="J129" s="376"/>
      <c r="K129" s="376"/>
      <c r="L129" s="376"/>
      <c r="M129" s="376"/>
      <c r="N129" s="376"/>
      <c r="O129" s="376"/>
      <c r="P129" s="376"/>
      <c r="Q129" s="376"/>
      <c r="R129" s="376"/>
      <c r="S129" s="376"/>
      <c r="T129" s="376"/>
      <c r="U129" s="376"/>
      <c r="V129" s="376"/>
      <c r="W129" s="376"/>
      <c r="X129" s="376"/>
      <c r="Y129" s="376"/>
      <c r="Z129" s="376"/>
      <c r="AA129" s="376"/>
      <c r="AB129" s="376"/>
      <c r="AC129" s="376"/>
      <c r="AD129" s="376"/>
      <c r="AE129" s="376"/>
      <c r="AF129" s="376"/>
      <c r="AG129" s="376"/>
    </row>
    <row r="130" spans="1:33">
      <c r="A130" s="376"/>
      <c r="B130" s="376"/>
      <c r="C130" s="376"/>
      <c r="D130" s="376"/>
      <c r="E130" s="376"/>
      <c r="F130" s="376"/>
      <c r="G130" s="376"/>
      <c r="H130" s="376"/>
      <c r="I130" s="376"/>
      <c r="J130" s="376"/>
      <c r="K130" s="376"/>
      <c r="L130" s="376"/>
      <c r="M130" s="376"/>
      <c r="N130" s="376"/>
      <c r="O130" s="376"/>
      <c r="P130" s="376"/>
      <c r="Q130" s="376"/>
      <c r="R130" s="376"/>
      <c r="S130" s="376"/>
      <c r="T130" s="376"/>
      <c r="U130" s="376"/>
      <c r="V130" s="376"/>
      <c r="W130" s="376"/>
      <c r="X130" s="376"/>
      <c r="Y130" s="376"/>
      <c r="Z130" s="376"/>
      <c r="AA130" s="376"/>
      <c r="AB130" s="376"/>
      <c r="AC130" s="376"/>
      <c r="AD130" s="376"/>
      <c r="AE130" s="376"/>
      <c r="AF130" s="376"/>
      <c r="AG130" s="376"/>
    </row>
    <row r="131" spans="1:33">
      <c r="A131" s="376"/>
      <c r="B131" s="376"/>
      <c r="C131" s="376"/>
      <c r="D131" s="376"/>
      <c r="E131" s="376"/>
      <c r="F131" s="376"/>
      <c r="G131" s="376"/>
      <c r="H131" s="376"/>
      <c r="I131" s="376"/>
      <c r="J131" s="376"/>
      <c r="K131" s="376"/>
      <c r="L131" s="376"/>
      <c r="M131" s="376"/>
      <c r="N131" s="376"/>
      <c r="O131" s="376"/>
      <c r="P131" s="376"/>
      <c r="Q131" s="376"/>
      <c r="R131" s="376"/>
      <c r="S131" s="376"/>
      <c r="T131" s="376"/>
      <c r="U131" s="376"/>
      <c r="V131" s="376"/>
      <c r="W131" s="376"/>
      <c r="X131" s="376"/>
      <c r="Y131" s="376"/>
      <c r="Z131" s="376"/>
      <c r="AA131" s="376"/>
      <c r="AB131" s="376"/>
      <c r="AC131" s="376"/>
      <c r="AD131" s="376"/>
      <c r="AE131" s="376"/>
      <c r="AF131" s="376"/>
      <c r="AG131" s="376"/>
    </row>
    <row r="132" spans="1:33">
      <c r="A132" s="376"/>
      <c r="B132" s="376"/>
      <c r="C132" s="376"/>
      <c r="D132" s="376"/>
      <c r="E132" s="376"/>
      <c r="F132" s="376"/>
      <c r="G132" s="376"/>
      <c r="H132" s="376"/>
      <c r="I132" s="376"/>
      <c r="J132" s="376"/>
      <c r="K132" s="376"/>
      <c r="L132" s="376"/>
      <c r="M132" s="376"/>
      <c r="N132" s="376"/>
      <c r="O132" s="376"/>
      <c r="P132" s="376"/>
      <c r="Q132" s="376"/>
      <c r="R132" s="376"/>
      <c r="S132" s="376"/>
      <c r="T132" s="376"/>
      <c r="U132" s="376"/>
      <c r="V132" s="376"/>
      <c r="W132" s="376"/>
      <c r="X132" s="376"/>
      <c r="Y132" s="376"/>
      <c r="Z132" s="376"/>
      <c r="AA132" s="376"/>
      <c r="AB132" s="376"/>
      <c r="AC132" s="376"/>
      <c r="AD132" s="376"/>
      <c r="AE132" s="376"/>
      <c r="AF132" s="376"/>
      <c r="AG132" s="376"/>
    </row>
    <row r="133" spans="1:33">
      <c r="A133" s="376"/>
      <c r="B133" s="376"/>
      <c r="C133" s="376"/>
      <c r="D133" s="376"/>
      <c r="E133" s="376"/>
      <c r="F133" s="376"/>
      <c r="G133" s="376"/>
      <c r="H133" s="376"/>
      <c r="I133" s="376"/>
      <c r="J133" s="376"/>
      <c r="K133" s="376"/>
      <c r="L133" s="376"/>
      <c r="M133" s="376"/>
      <c r="N133" s="376"/>
      <c r="O133" s="376"/>
      <c r="P133" s="376"/>
      <c r="Q133" s="376"/>
      <c r="R133" s="376"/>
      <c r="S133" s="376"/>
      <c r="T133" s="376"/>
      <c r="U133" s="376"/>
      <c r="V133" s="376"/>
      <c r="W133" s="376"/>
      <c r="X133" s="376"/>
      <c r="Y133" s="376"/>
      <c r="Z133" s="376"/>
      <c r="AA133" s="376"/>
      <c r="AB133" s="376"/>
      <c r="AC133" s="376"/>
      <c r="AD133" s="376"/>
      <c r="AE133" s="376"/>
      <c r="AF133" s="376"/>
      <c r="AG133" s="376"/>
    </row>
    <row r="134" spans="1:33">
      <c r="A134" s="376"/>
      <c r="B134" s="376"/>
      <c r="C134" s="376"/>
      <c r="D134" s="376"/>
      <c r="E134" s="376"/>
      <c r="F134" s="376"/>
      <c r="G134" s="376"/>
      <c r="H134" s="376"/>
      <c r="I134" s="376"/>
      <c r="J134" s="376"/>
      <c r="K134" s="376"/>
      <c r="L134" s="376"/>
      <c r="M134" s="376"/>
      <c r="N134" s="376"/>
      <c r="O134" s="376"/>
      <c r="P134" s="376"/>
      <c r="Q134" s="376"/>
      <c r="R134" s="376"/>
      <c r="S134" s="376"/>
      <c r="T134" s="376"/>
      <c r="U134" s="376"/>
      <c r="V134" s="376"/>
      <c r="W134" s="376"/>
      <c r="X134" s="376"/>
      <c r="Y134" s="376"/>
      <c r="Z134" s="376"/>
      <c r="AA134" s="376"/>
      <c r="AB134" s="376"/>
      <c r="AC134" s="376"/>
      <c r="AD134" s="376"/>
      <c r="AE134" s="376"/>
      <c r="AF134" s="376"/>
      <c r="AG134" s="376"/>
    </row>
    <row r="135" spans="1:33">
      <c r="A135" s="376"/>
      <c r="B135" s="376"/>
      <c r="C135" s="376"/>
      <c r="D135" s="376"/>
      <c r="E135" s="376"/>
      <c r="F135" s="376"/>
      <c r="G135" s="376"/>
      <c r="H135" s="376"/>
      <c r="I135" s="376"/>
      <c r="J135" s="376"/>
      <c r="K135" s="376"/>
      <c r="L135" s="376"/>
      <c r="M135" s="376"/>
      <c r="N135" s="376"/>
      <c r="O135" s="376"/>
      <c r="P135" s="376"/>
      <c r="Q135" s="376"/>
      <c r="R135" s="376"/>
      <c r="S135" s="376"/>
      <c r="T135" s="376"/>
      <c r="U135" s="376"/>
      <c r="V135" s="376"/>
      <c r="W135" s="376"/>
      <c r="X135" s="376"/>
      <c r="Y135" s="376"/>
      <c r="Z135" s="376"/>
      <c r="AA135" s="376"/>
      <c r="AB135" s="376"/>
      <c r="AC135" s="376"/>
      <c r="AD135" s="376"/>
      <c r="AE135" s="376"/>
      <c r="AF135" s="376"/>
      <c r="AG135" s="376"/>
    </row>
    <row r="136" spans="1:33">
      <c r="A136" s="376"/>
      <c r="B136" s="376"/>
      <c r="C136" s="376"/>
      <c r="D136" s="376"/>
      <c r="E136" s="376"/>
      <c r="F136" s="376"/>
      <c r="G136" s="376"/>
      <c r="H136" s="376"/>
      <c r="I136" s="376"/>
      <c r="J136" s="376"/>
      <c r="K136" s="376"/>
      <c r="L136" s="376"/>
      <c r="M136" s="376"/>
      <c r="N136" s="376"/>
      <c r="O136" s="376"/>
      <c r="P136" s="376"/>
      <c r="Q136" s="376"/>
      <c r="R136" s="376"/>
      <c r="S136" s="376"/>
      <c r="T136" s="376"/>
      <c r="U136" s="376"/>
      <c r="V136" s="376"/>
      <c r="W136" s="376"/>
      <c r="X136" s="376"/>
      <c r="Y136" s="376"/>
      <c r="Z136" s="376"/>
      <c r="AA136" s="376"/>
      <c r="AB136" s="376"/>
      <c r="AC136" s="376"/>
      <c r="AD136" s="376"/>
      <c r="AE136" s="376"/>
      <c r="AF136" s="376"/>
      <c r="AG136" s="376"/>
    </row>
    <row r="137" spans="1:33">
      <c r="A137" s="376"/>
      <c r="B137" s="376"/>
      <c r="C137" s="376"/>
      <c r="D137" s="376"/>
      <c r="E137" s="376"/>
      <c r="F137" s="376"/>
      <c r="G137" s="376"/>
      <c r="H137" s="376"/>
      <c r="I137" s="376"/>
      <c r="J137" s="376"/>
      <c r="K137" s="376"/>
      <c r="L137" s="376"/>
      <c r="M137" s="376"/>
      <c r="N137" s="376"/>
      <c r="O137" s="376"/>
      <c r="P137" s="376"/>
      <c r="Q137" s="376"/>
      <c r="R137" s="376"/>
      <c r="S137" s="376"/>
      <c r="T137" s="376"/>
      <c r="U137" s="376"/>
      <c r="V137" s="376"/>
      <c r="W137" s="376"/>
      <c r="X137" s="376"/>
      <c r="Y137" s="376"/>
      <c r="Z137" s="376"/>
      <c r="AA137" s="376"/>
      <c r="AB137" s="376"/>
      <c r="AC137" s="376"/>
      <c r="AD137" s="376"/>
      <c r="AE137" s="376"/>
      <c r="AF137" s="376"/>
      <c r="AG137" s="376"/>
    </row>
    <row r="138" spans="1:33">
      <c r="A138" s="376"/>
      <c r="B138" s="376"/>
      <c r="C138" s="376"/>
      <c r="D138" s="376"/>
      <c r="E138" s="376"/>
      <c r="F138" s="376"/>
      <c r="G138" s="376"/>
      <c r="H138" s="376"/>
      <c r="I138" s="376"/>
      <c r="J138" s="376"/>
      <c r="K138" s="376"/>
      <c r="L138" s="376"/>
      <c r="M138" s="376"/>
      <c r="N138" s="376"/>
      <c r="O138" s="376"/>
      <c r="P138" s="376"/>
      <c r="Q138" s="376"/>
      <c r="R138" s="376"/>
      <c r="S138" s="376"/>
      <c r="T138" s="376"/>
      <c r="U138" s="376"/>
      <c r="V138" s="376"/>
      <c r="W138" s="376"/>
      <c r="X138" s="376"/>
      <c r="Y138" s="376"/>
      <c r="Z138" s="376"/>
      <c r="AA138" s="376"/>
      <c r="AB138" s="376"/>
      <c r="AC138" s="376"/>
      <c r="AD138" s="376"/>
      <c r="AE138" s="376"/>
      <c r="AF138" s="376"/>
      <c r="AG138" s="376"/>
    </row>
    <row r="139" spans="1:33">
      <c r="A139" s="376"/>
      <c r="B139" s="376"/>
      <c r="C139" s="376"/>
      <c r="D139" s="376"/>
      <c r="E139" s="376"/>
      <c r="F139" s="376"/>
      <c r="G139" s="376"/>
      <c r="H139" s="376"/>
      <c r="I139" s="376"/>
      <c r="J139" s="376"/>
      <c r="K139" s="376"/>
      <c r="L139" s="376"/>
      <c r="M139" s="376"/>
      <c r="N139" s="376"/>
      <c r="O139" s="376"/>
      <c r="P139" s="376"/>
      <c r="Q139" s="376"/>
      <c r="R139" s="376"/>
      <c r="S139" s="376"/>
      <c r="T139" s="376"/>
      <c r="U139" s="376"/>
      <c r="V139" s="376"/>
      <c r="W139" s="376"/>
      <c r="X139" s="376"/>
      <c r="Y139" s="376"/>
      <c r="Z139" s="376"/>
      <c r="AA139" s="376"/>
      <c r="AB139" s="376"/>
      <c r="AC139" s="376"/>
      <c r="AD139" s="376"/>
      <c r="AE139" s="376"/>
      <c r="AF139" s="376"/>
      <c r="AG139" s="376"/>
    </row>
    <row r="140" spans="1:33">
      <c r="A140" s="376"/>
      <c r="B140" s="376"/>
      <c r="C140" s="376"/>
      <c r="D140" s="376"/>
      <c r="E140" s="376"/>
      <c r="F140" s="376"/>
      <c r="G140" s="376"/>
      <c r="H140" s="376"/>
      <c r="I140" s="376"/>
      <c r="J140" s="376"/>
      <c r="K140" s="376"/>
      <c r="L140" s="376"/>
      <c r="M140" s="376"/>
      <c r="N140" s="376"/>
      <c r="O140" s="376"/>
      <c r="P140" s="376"/>
      <c r="Q140" s="376"/>
      <c r="R140" s="376"/>
      <c r="S140" s="376"/>
      <c r="T140" s="376"/>
      <c r="U140" s="376"/>
      <c r="V140" s="376"/>
      <c r="W140" s="376"/>
      <c r="X140" s="376"/>
      <c r="Y140" s="376"/>
      <c r="Z140" s="376"/>
      <c r="AA140" s="376"/>
      <c r="AB140" s="376"/>
      <c r="AC140" s="376"/>
      <c r="AD140" s="376"/>
      <c r="AE140" s="376"/>
      <c r="AF140" s="376"/>
      <c r="AG140" s="376"/>
    </row>
    <row r="141" spans="1:33">
      <c r="A141" s="376"/>
      <c r="B141" s="376"/>
      <c r="C141" s="376"/>
      <c r="D141" s="376"/>
      <c r="E141" s="376"/>
      <c r="F141" s="376"/>
      <c r="G141" s="376"/>
      <c r="H141" s="376"/>
      <c r="I141" s="376"/>
      <c r="J141" s="376"/>
      <c r="K141" s="376"/>
      <c r="L141" s="376"/>
      <c r="M141" s="376"/>
      <c r="N141" s="376"/>
      <c r="O141" s="376"/>
      <c r="P141" s="376"/>
      <c r="Q141" s="376"/>
      <c r="R141" s="376"/>
      <c r="S141" s="376"/>
      <c r="T141" s="376"/>
      <c r="U141" s="376"/>
      <c r="V141" s="376"/>
      <c r="W141" s="376"/>
      <c r="X141" s="376"/>
      <c r="Y141" s="376"/>
      <c r="Z141" s="376"/>
      <c r="AA141" s="376"/>
      <c r="AB141" s="376"/>
      <c r="AC141" s="376"/>
      <c r="AD141" s="376"/>
      <c r="AE141" s="376"/>
      <c r="AF141" s="376"/>
      <c r="AG141" s="376"/>
    </row>
    <row r="142" spans="1:33">
      <c r="A142" s="376"/>
      <c r="B142" s="376"/>
      <c r="C142" s="376"/>
      <c r="D142" s="376"/>
      <c r="E142" s="376"/>
      <c r="F142" s="376"/>
      <c r="G142" s="376"/>
      <c r="H142" s="376"/>
      <c r="I142" s="376"/>
      <c r="J142" s="376"/>
      <c r="K142" s="376"/>
      <c r="L142" s="376"/>
      <c r="M142" s="376"/>
      <c r="N142" s="376"/>
      <c r="O142" s="376"/>
      <c r="P142" s="376"/>
      <c r="Q142" s="376"/>
      <c r="R142" s="376"/>
      <c r="S142" s="376"/>
      <c r="T142" s="376"/>
      <c r="U142" s="376"/>
      <c r="V142" s="376"/>
      <c r="W142" s="376"/>
      <c r="X142" s="376"/>
      <c r="Y142" s="376"/>
      <c r="Z142" s="376"/>
      <c r="AA142" s="376"/>
      <c r="AB142" s="376"/>
      <c r="AC142" s="376"/>
      <c r="AD142" s="376"/>
      <c r="AE142" s="376"/>
      <c r="AF142" s="376"/>
      <c r="AG142" s="376"/>
    </row>
    <row r="143" spans="1:33">
      <c r="A143" s="376"/>
      <c r="B143" s="376"/>
      <c r="C143" s="376"/>
      <c r="D143" s="376"/>
      <c r="E143" s="376"/>
      <c r="F143" s="376"/>
      <c r="G143" s="376"/>
      <c r="H143" s="376"/>
      <c r="I143" s="376"/>
      <c r="J143" s="376"/>
      <c r="K143" s="376"/>
      <c r="L143" s="376"/>
      <c r="M143" s="376"/>
      <c r="N143" s="376"/>
      <c r="O143" s="376"/>
      <c r="P143" s="376"/>
      <c r="Q143" s="376"/>
      <c r="R143" s="376"/>
      <c r="S143" s="376"/>
      <c r="T143" s="376"/>
      <c r="U143" s="376"/>
      <c r="V143" s="376"/>
      <c r="W143" s="376"/>
      <c r="X143" s="376"/>
      <c r="Y143" s="376"/>
      <c r="Z143" s="376"/>
      <c r="AA143" s="376"/>
      <c r="AB143" s="376"/>
      <c r="AC143" s="376"/>
      <c r="AD143" s="376"/>
      <c r="AE143" s="376"/>
      <c r="AF143" s="376"/>
      <c r="AG143" s="376"/>
    </row>
    <row r="144" spans="1:33">
      <c r="A144" s="376"/>
      <c r="B144" s="376"/>
      <c r="C144" s="376"/>
      <c r="D144" s="376"/>
      <c r="E144" s="376"/>
      <c r="F144" s="376"/>
      <c r="G144" s="376"/>
      <c r="H144" s="376"/>
      <c r="I144" s="376"/>
      <c r="J144" s="376"/>
      <c r="K144" s="376"/>
      <c r="L144" s="376"/>
      <c r="M144" s="376"/>
      <c r="N144" s="376"/>
      <c r="O144" s="376"/>
      <c r="P144" s="376"/>
      <c r="Q144" s="376"/>
      <c r="R144" s="376"/>
      <c r="S144" s="376"/>
      <c r="T144" s="376"/>
      <c r="U144" s="376"/>
      <c r="V144" s="376"/>
      <c r="W144" s="376"/>
      <c r="X144" s="376"/>
      <c r="Y144" s="376"/>
      <c r="Z144" s="376"/>
      <c r="AA144" s="376"/>
      <c r="AB144" s="376"/>
      <c r="AC144" s="376"/>
      <c r="AD144" s="376"/>
      <c r="AE144" s="376"/>
      <c r="AF144" s="376"/>
      <c r="AG144" s="376"/>
    </row>
    <row r="145" spans="1:33">
      <c r="A145" s="376"/>
      <c r="B145" s="376"/>
      <c r="C145" s="376"/>
      <c r="D145" s="376"/>
      <c r="E145" s="376"/>
      <c r="F145" s="376"/>
      <c r="G145" s="376"/>
      <c r="H145" s="376"/>
      <c r="I145" s="376"/>
      <c r="J145" s="376"/>
      <c r="K145" s="376"/>
      <c r="L145" s="376"/>
      <c r="M145" s="376"/>
      <c r="N145" s="376"/>
      <c r="O145" s="376"/>
      <c r="P145" s="376"/>
      <c r="Q145" s="376"/>
      <c r="R145" s="376"/>
      <c r="S145" s="376"/>
      <c r="T145" s="376"/>
      <c r="U145" s="376"/>
      <c r="V145" s="376"/>
      <c r="W145" s="376"/>
      <c r="X145" s="376"/>
      <c r="Y145" s="376"/>
      <c r="Z145" s="376"/>
      <c r="AA145" s="376"/>
      <c r="AB145" s="376"/>
      <c r="AC145" s="376"/>
      <c r="AD145" s="376"/>
      <c r="AE145" s="376"/>
      <c r="AF145" s="376"/>
      <c r="AG145" s="376"/>
    </row>
    <row r="146" spans="1:33">
      <c r="A146" s="376"/>
      <c r="B146" s="376"/>
      <c r="C146" s="376"/>
      <c r="D146" s="376"/>
      <c r="E146" s="376"/>
      <c r="F146" s="376"/>
      <c r="G146" s="376"/>
      <c r="H146" s="376"/>
      <c r="I146" s="376"/>
      <c r="J146" s="376"/>
      <c r="K146" s="376"/>
      <c r="L146" s="376"/>
      <c r="M146" s="376"/>
      <c r="N146" s="376"/>
      <c r="O146" s="376"/>
      <c r="P146" s="376"/>
      <c r="Q146" s="376"/>
      <c r="R146" s="376"/>
      <c r="S146" s="376"/>
      <c r="T146" s="376"/>
      <c r="U146" s="376"/>
      <c r="V146" s="376"/>
      <c r="W146" s="376"/>
      <c r="X146" s="376"/>
      <c r="Y146" s="376"/>
      <c r="Z146" s="376"/>
      <c r="AA146" s="376"/>
      <c r="AB146" s="376"/>
      <c r="AC146" s="376"/>
      <c r="AD146" s="376"/>
      <c r="AE146" s="376"/>
      <c r="AF146" s="376"/>
      <c r="AG146" s="376"/>
    </row>
    <row r="147" spans="1:33">
      <c r="A147" s="376"/>
      <c r="B147" s="376"/>
      <c r="C147" s="376"/>
      <c r="D147" s="376"/>
      <c r="E147" s="376"/>
      <c r="F147" s="376"/>
      <c r="G147" s="376"/>
      <c r="H147" s="376"/>
      <c r="I147" s="376"/>
      <c r="J147" s="376"/>
      <c r="K147" s="376"/>
      <c r="L147" s="376"/>
      <c r="M147" s="376"/>
      <c r="N147" s="376"/>
      <c r="O147" s="376"/>
      <c r="P147" s="376"/>
      <c r="Q147" s="376"/>
      <c r="R147" s="376"/>
      <c r="S147" s="376"/>
      <c r="T147" s="376"/>
      <c r="U147" s="376"/>
      <c r="V147" s="376"/>
      <c r="W147" s="376"/>
      <c r="X147" s="376"/>
      <c r="Y147" s="376"/>
      <c r="Z147" s="376"/>
      <c r="AA147" s="376"/>
      <c r="AB147" s="376"/>
      <c r="AC147" s="376"/>
      <c r="AD147" s="376"/>
      <c r="AE147" s="376"/>
      <c r="AF147" s="376"/>
      <c r="AG147" s="376"/>
    </row>
    <row r="148" spans="1:33">
      <c r="A148" s="376"/>
      <c r="B148" s="376"/>
      <c r="C148" s="376"/>
      <c r="D148" s="376"/>
      <c r="E148" s="376"/>
      <c r="F148" s="376"/>
      <c r="G148" s="376"/>
      <c r="H148" s="376"/>
      <c r="I148" s="376"/>
      <c r="J148" s="376"/>
      <c r="K148" s="376"/>
      <c r="L148" s="376"/>
      <c r="M148" s="376"/>
      <c r="N148" s="376"/>
      <c r="O148" s="376"/>
      <c r="P148" s="376"/>
      <c r="Q148" s="376"/>
      <c r="R148" s="376"/>
      <c r="S148" s="376"/>
      <c r="T148" s="376"/>
      <c r="U148" s="376"/>
      <c r="V148" s="376"/>
      <c r="W148" s="376"/>
      <c r="X148" s="376"/>
      <c r="Y148" s="376"/>
      <c r="Z148" s="376"/>
      <c r="AA148" s="376"/>
      <c r="AB148" s="376"/>
      <c r="AC148" s="376"/>
      <c r="AD148" s="376"/>
      <c r="AE148" s="376"/>
      <c r="AF148" s="376"/>
      <c r="AG148" s="376"/>
    </row>
    <row r="149" spans="1:33">
      <c r="A149" s="376"/>
      <c r="B149" s="376"/>
      <c r="C149" s="376"/>
      <c r="D149" s="376"/>
      <c r="E149" s="376"/>
      <c r="F149" s="376"/>
      <c r="G149" s="376"/>
      <c r="H149" s="376"/>
      <c r="I149" s="376"/>
      <c r="J149" s="376"/>
      <c r="K149" s="376"/>
      <c r="L149" s="376"/>
      <c r="M149" s="376"/>
      <c r="N149" s="376"/>
      <c r="O149" s="376"/>
      <c r="P149" s="376"/>
      <c r="Q149" s="376"/>
      <c r="R149" s="376"/>
      <c r="S149" s="376"/>
      <c r="T149" s="376"/>
      <c r="U149" s="376"/>
      <c r="V149" s="376"/>
      <c r="W149" s="376"/>
      <c r="X149" s="376"/>
      <c r="Y149" s="376"/>
      <c r="Z149" s="376"/>
      <c r="AA149" s="376"/>
      <c r="AB149" s="376"/>
      <c r="AC149" s="376"/>
      <c r="AD149" s="376"/>
      <c r="AE149" s="376"/>
      <c r="AF149" s="376"/>
      <c r="AG149" s="376"/>
    </row>
  </sheetData>
  <sheetProtection algorithmName="SHA-512" hashValue="i185Q75JPhx+WklBVGhntZh/Ec21Ogt5TWlYxcsWEigCj/l1+Sk0MAgXgLA9cGO77QaDfKaU7wtNSD3NWdqFrw==" saltValue="+54z2bXdtZBjjWs5C2Gw1A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6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6"/>
  <dimension ref="A1:AG149"/>
  <sheetViews>
    <sheetView topLeftCell="A116" zoomScale="99" workbookViewId="0">
      <selection activeCell="A150" sqref="A150:XFD1048576"/>
    </sheetView>
  </sheetViews>
  <sheetFormatPr baseColWidth="10" defaultColWidth="9.1640625" defaultRowHeight="13"/>
  <cols>
    <col min="1" max="2" width="23.6640625" style="47" customWidth="1"/>
    <col min="3" max="9" width="14.1640625" style="47" customWidth="1"/>
    <col min="10" max="10" width="14.83203125" style="47" customWidth="1"/>
    <col min="11" max="16384" width="9.1640625" style="47"/>
  </cols>
  <sheetData>
    <row r="1" spans="1:33" ht="14">
      <c r="A1" s="374" t="s">
        <v>465</v>
      </c>
      <c r="B1" s="374"/>
      <c r="C1" s="374"/>
      <c r="D1" s="374"/>
      <c r="E1" s="374"/>
      <c r="F1" s="374"/>
      <c r="G1" s="374"/>
      <c r="H1" s="374"/>
      <c r="I1" s="374"/>
      <c r="J1" s="376"/>
      <c r="K1" s="376"/>
      <c r="L1" s="376"/>
      <c r="M1" s="376"/>
      <c r="N1" s="376"/>
      <c r="O1" s="376"/>
      <c r="P1" s="376"/>
      <c r="Q1" s="376"/>
      <c r="R1" s="376"/>
      <c r="S1" s="376"/>
      <c r="T1" s="376"/>
      <c r="U1" s="376"/>
      <c r="V1" s="376"/>
      <c r="W1" s="376"/>
      <c r="X1" s="376"/>
      <c r="Y1" s="376"/>
      <c r="Z1" s="376"/>
      <c r="AA1" s="376"/>
      <c r="AB1" s="376"/>
      <c r="AC1" s="376"/>
      <c r="AD1" s="376"/>
      <c r="AE1" s="376"/>
      <c r="AF1" s="376"/>
      <c r="AG1" s="376"/>
    </row>
    <row r="2" spans="1:33" ht="14">
      <c r="A2" s="377" t="s">
        <v>616</v>
      </c>
      <c r="B2" s="374"/>
      <c r="C2" s="374"/>
      <c r="D2" s="374"/>
      <c r="E2" s="374"/>
      <c r="F2" s="374"/>
      <c r="G2" s="374"/>
      <c r="H2" s="374"/>
      <c r="I2" s="374"/>
      <c r="J2" s="376"/>
      <c r="K2" s="376"/>
      <c r="L2" s="376"/>
      <c r="M2" s="376"/>
      <c r="N2" s="376"/>
      <c r="O2" s="376"/>
      <c r="P2" s="376"/>
      <c r="Q2" s="376"/>
      <c r="R2" s="376"/>
      <c r="S2" s="376"/>
      <c r="T2" s="376"/>
      <c r="U2" s="376"/>
      <c r="V2" s="376"/>
      <c r="W2" s="376"/>
      <c r="X2" s="376"/>
      <c r="Y2" s="376"/>
      <c r="Z2" s="376"/>
      <c r="AA2" s="376"/>
      <c r="AB2" s="376"/>
      <c r="AC2" s="376"/>
      <c r="AD2" s="376"/>
      <c r="AE2" s="376"/>
      <c r="AF2" s="376"/>
      <c r="AG2" s="376"/>
    </row>
    <row r="3" spans="1:33" ht="15" thickBot="1">
      <c r="A3" s="374"/>
      <c r="B3" s="374"/>
      <c r="C3" s="374"/>
      <c r="D3" s="374"/>
      <c r="E3" s="374"/>
      <c r="F3" s="374"/>
      <c r="G3" s="374"/>
      <c r="H3" s="374"/>
      <c r="I3" s="374"/>
      <c r="J3" s="376"/>
      <c r="K3" s="376"/>
      <c r="L3" s="376"/>
      <c r="M3" s="376"/>
      <c r="N3" s="376"/>
      <c r="O3" s="376"/>
      <c r="P3" s="376"/>
      <c r="Q3" s="376"/>
      <c r="R3" s="376"/>
      <c r="S3" s="376"/>
      <c r="T3" s="376"/>
      <c r="U3" s="376"/>
      <c r="V3" s="376"/>
      <c r="W3" s="376"/>
      <c r="X3" s="376"/>
      <c r="Y3" s="376"/>
      <c r="Z3" s="376"/>
      <c r="AA3" s="376"/>
      <c r="AB3" s="376"/>
      <c r="AC3" s="376"/>
      <c r="AD3" s="376"/>
      <c r="AE3" s="376"/>
      <c r="AF3" s="376"/>
      <c r="AG3" s="376"/>
    </row>
    <row r="4" spans="1:33" ht="14">
      <c r="A4" s="268" t="s">
        <v>900</v>
      </c>
      <c r="B4" s="274"/>
      <c r="C4" s="274"/>
      <c r="D4" s="274"/>
      <c r="E4" s="274"/>
      <c r="F4" s="274"/>
      <c r="G4" s="274"/>
      <c r="H4" s="274"/>
      <c r="I4" s="274"/>
      <c r="J4" s="109"/>
      <c r="K4" s="376"/>
      <c r="L4" s="376"/>
      <c r="M4" s="376"/>
      <c r="N4" s="376"/>
      <c r="O4" s="376"/>
      <c r="P4" s="376"/>
      <c r="Q4" s="376"/>
      <c r="R4" s="376"/>
      <c r="S4" s="376"/>
      <c r="T4" s="376"/>
      <c r="U4" s="376"/>
      <c r="V4" s="376"/>
      <c r="W4" s="376"/>
      <c r="X4" s="376"/>
      <c r="Y4" s="376"/>
      <c r="Z4" s="376"/>
      <c r="AA4" s="376"/>
      <c r="AB4" s="376"/>
      <c r="AC4" s="376"/>
      <c r="AD4" s="376"/>
      <c r="AE4" s="376"/>
      <c r="AF4" s="376"/>
      <c r="AG4" s="376"/>
    </row>
    <row r="5" spans="1:33" ht="14">
      <c r="A5" s="270" t="s">
        <v>655</v>
      </c>
      <c r="B5" s="275"/>
      <c r="C5" s="272">
        <v>1200</v>
      </c>
      <c r="D5" s="275"/>
      <c r="E5" s="275"/>
      <c r="F5" s="275"/>
      <c r="G5" s="275"/>
      <c r="H5" s="275"/>
      <c r="I5" s="275"/>
      <c r="J5" s="112"/>
      <c r="K5" s="376"/>
      <c r="L5" s="376"/>
      <c r="M5" s="376"/>
      <c r="N5" s="376"/>
      <c r="O5" s="376"/>
      <c r="P5" s="376"/>
      <c r="Q5" s="376"/>
      <c r="R5" s="376"/>
      <c r="S5" s="376"/>
      <c r="T5" s="376"/>
      <c r="U5" s="376"/>
      <c r="V5" s="376"/>
      <c r="W5" s="376"/>
      <c r="X5" s="376"/>
      <c r="Y5" s="376"/>
      <c r="Z5" s="376"/>
      <c r="AA5" s="376"/>
      <c r="AB5" s="376"/>
      <c r="AC5" s="376"/>
      <c r="AD5" s="376"/>
      <c r="AE5" s="376"/>
      <c r="AF5" s="376"/>
      <c r="AG5" s="376"/>
    </row>
    <row r="6" spans="1:33" ht="14">
      <c r="A6" s="270"/>
      <c r="B6" s="275"/>
      <c r="C6" s="275"/>
      <c r="D6" s="275"/>
      <c r="E6" s="275"/>
      <c r="F6" s="275"/>
      <c r="G6" s="275"/>
      <c r="H6" s="275"/>
      <c r="I6" s="275"/>
      <c r="J6" s="112"/>
      <c r="K6" s="376"/>
      <c r="L6" s="376"/>
      <c r="M6" s="376"/>
      <c r="N6" s="376"/>
      <c r="O6" s="376"/>
      <c r="P6" s="376"/>
      <c r="Q6" s="376"/>
      <c r="R6" s="376"/>
      <c r="S6" s="376"/>
      <c r="T6" s="376"/>
      <c r="U6" s="376"/>
      <c r="V6" s="376"/>
      <c r="W6" s="376"/>
      <c r="X6" s="376"/>
      <c r="Y6" s="376"/>
      <c r="Z6" s="376"/>
      <c r="AA6" s="376"/>
      <c r="AB6" s="376"/>
      <c r="AC6" s="376"/>
      <c r="AD6" s="376"/>
      <c r="AE6" s="376"/>
      <c r="AF6" s="376"/>
      <c r="AG6" s="376"/>
    </row>
    <row r="7" spans="1:33" ht="30">
      <c r="A7" s="618" t="s">
        <v>691</v>
      </c>
      <c r="B7" s="619" t="s">
        <v>659</v>
      </c>
      <c r="C7" s="620" t="s">
        <v>656</v>
      </c>
      <c r="D7" s="620" t="s">
        <v>588</v>
      </c>
      <c r="E7" s="620" t="s">
        <v>775</v>
      </c>
      <c r="F7" s="621" t="s">
        <v>587</v>
      </c>
      <c r="G7" s="620" t="s">
        <v>537</v>
      </c>
      <c r="H7" s="622" t="s">
        <v>538</v>
      </c>
      <c r="I7" s="620" t="s">
        <v>557</v>
      </c>
      <c r="J7" s="623" t="s">
        <v>464</v>
      </c>
      <c r="K7" s="376"/>
      <c r="L7" s="376"/>
      <c r="M7" s="376"/>
      <c r="N7" s="376"/>
      <c r="O7" s="376"/>
      <c r="P7" s="376"/>
      <c r="Q7" s="376"/>
      <c r="R7" s="376"/>
      <c r="S7" s="376"/>
      <c r="T7" s="376"/>
      <c r="U7" s="376"/>
      <c r="V7" s="376"/>
      <c r="W7" s="376"/>
      <c r="X7" s="376"/>
      <c r="Y7" s="376"/>
      <c r="Z7" s="376"/>
      <c r="AA7" s="376"/>
      <c r="AB7" s="376"/>
      <c r="AC7" s="376"/>
      <c r="AD7" s="376"/>
      <c r="AE7" s="376"/>
      <c r="AF7" s="376"/>
      <c r="AG7" s="376"/>
    </row>
    <row r="8" spans="1:33">
      <c r="A8" s="314" t="str">
        <f>'Jan2018 UE'!K2</f>
        <v>1st Energy</v>
      </c>
      <c r="B8" s="321">
        <f>'Jan2018 UE'!L2</f>
        <v>43101</v>
      </c>
      <c r="C8" s="66">
        <f>91*'Jan2018 UE'!M2/100</f>
        <v>119.8197</v>
      </c>
      <c r="D8" s="66">
        <f>IF($C$5&gt;='Jan2018 UE'!P2,('Jan2018 UE'!P2*'Jan2018 UE'!N2/100),($C$5*'Jan2018 UE'!N2/100))</f>
        <v>384.846</v>
      </c>
      <c r="E8" s="66">
        <v>0</v>
      </c>
      <c r="F8" s="66">
        <v>0</v>
      </c>
      <c r="G8" s="66">
        <v>0</v>
      </c>
      <c r="H8" s="66">
        <f>IF(($C$5&lt;'Jan2018 UE'!P2),(0),($C$5-'Jan2018 UE'!P2)*'Jan2018 UE'!Q2/100)</f>
        <v>75.437999999999988</v>
      </c>
      <c r="I8" s="66">
        <f>SUM(C8:H8)</f>
        <v>580.1037</v>
      </c>
      <c r="J8" s="624">
        <f>(I8*4)*1.1</f>
        <v>2552.4562800000003</v>
      </c>
      <c r="K8" s="376"/>
      <c r="L8" s="376"/>
      <c r="M8" s="376"/>
      <c r="N8" s="376"/>
      <c r="O8" s="376"/>
      <c r="P8" s="376"/>
      <c r="Q8" s="376"/>
      <c r="R8" s="376"/>
      <c r="S8" s="376"/>
      <c r="T8" s="376"/>
      <c r="U8" s="376"/>
      <c r="V8" s="376"/>
      <c r="W8" s="376"/>
      <c r="X8" s="376"/>
      <c r="Y8" s="376"/>
      <c r="Z8" s="376"/>
      <c r="AA8" s="376"/>
      <c r="AB8" s="376"/>
      <c r="AC8" s="376"/>
      <c r="AD8" s="376"/>
      <c r="AE8" s="376"/>
      <c r="AF8" s="376"/>
      <c r="AG8" s="376"/>
    </row>
    <row r="9" spans="1:33">
      <c r="A9" s="314" t="str">
        <f>'Jan2018 UE'!K3</f>
        <v>AGL</v>
      </c>
      <c r="B9" s="321">
        <f>'Jan2018 UE'!L3</f>
        <v>43110</v>
      </c>
      <c r="C9" s="66">
        <f>91*'Jan2018 UE'!M3/100</f>
        <v>99.19</v>
      </c>
      <c r="D9" s="66">
        <f>$C$5*'Jan2018 UE'!N3/100</f>
        <v>348</v>
      </c>
      <c r="E9" s="66">
        <v>0</v>
      </c>
      <c r="F9" s="66">
        <v>0</v>
      </c>
      <c r="G9" s="66">
        <v>0</v>
      </c>
      <c r="H9" s="66">
        <v>0</v>
      </c>
      <c r="I9" s="66">
        <f>SUM(C9:H9)</f>
        <v>447.19</v>
      </c>
      <c r="J9" s="624">
        <f>(I9*4)*1.1</f>
        <v>1967.6360000000002</v>
      </c>
      <c r="K9" s="376"/>
      <c r="L9" s="376"/>
      <c r="M9" s="376"/>
      <c r="N9" s="376"/>
      <c r="O9" s="376"/>
      <c r="P9" s="376"/>
      <c r="Q9" s="376"/>
      <c r="R9" s="376"/>
      <c r="S9" s="376"/>
      <c r="T9" s="376"/>
      <c r="U9" s="376"/>
      <c r="V9" s="376"/>
      <c r="W9" s="376"/>
      <c r="X9" s="376"/>
      <c r="Y9" s="376"/>
      <c r="Z9" s="376"/>
      <c r="AA9" s="376"/>
      <c r="AB9" s="376"/>
      <c r="AC9" s="376"/>
      <c r="AD9" s="376"/>
      <c r="AE9" s="376"/>
      <c r="AF9" s="376"/>
      <c r="AG9" s="376"/>
    </row>
    <row r="10" spans="1:33">
      <c r="A10" s="314" t="str">
        <f>'Jan2018 UE'!K4</f>
        <v>Alinta Energy</v>
      </c>
      <c r="B10" s="321">
        <f>'Jan2018 UE'!L4</f>
        <v>43112</v>
      </c>
      <c r="C10" s="66">
        <f>91*'Jan2018 UE'!M4/100</f>
        <v>89.434799999999996</v>
      </c>
      <c r="D10" s="66">
        <f>$C$5*'Jan2018 UE'!N4/100</f>
        <v>357</v>
      </c>
      <c r="E10" s="66">
        <v>0</v>
      </c>
      <c r="F10" s="66">
        <v>0</v>
      </c>
      <c r="G10" s="66">
        <v>0</v>
      </c>
      <c r="H10" s="66">
        <v>0</v>
      </c>
      <c r="I10" s="66">
        <f t="shared" ref="I10:I29" si="0">SUM(C10:H10)</f>
        <v>446.4348</v>
      </c>
      <c r="J10" s="624">
        <f t="shared" ref="J10:J29" si="1">(I10*4)*1.1</f>
        <v>1964.31312</v>
      </c>
      <c r="K10" s="376"/>
      <c r="L10" s="376"/>
      <c r="M10" s="376"/>
      <c r="N10" s="376"/>
      <c r="O10" s="376"/>
      <c r="P10" s="376"/>
      <c r="Q10" s="376"/>
      <c r="R10" s="376"/>
      <c r="S10" s="376"/>
      <c r="T10" s="376"/>
      <c r="U10" s="376"/>
      <c r="V10" s="376"/>
      <c r="W10" s="376"/>
      <c r="X10" s="376"/>
      <c r="Y10" s="376"/>
      <c r="Z10" s="376"/>
      <c r="AA10" s="376"/>
      <c r="AB10" s="376"/>
      <c r="AC10" s="376"/>
      <c r="AD10" s="376"/>
      <c r="AE10" s="376"/>
      <c r="AF10" s="376"/>
      <c r="AG10" s="376"/>
    </row>
    <row r="11" spans="1:33">
      <c r="A11" s="314" t="str">
        <f>'Jan2018 UE'!K5</f>
        <v>Click Energy</v>
      </c>
      <c r="B11" s="321">
        <f>'Jan2018 UE'!L5</f>
        <v>42917</v>
      </c>
      <c r="C11" s="66">
        <f>91*'Jan2018 UE'!M5/100</f>
        <v>77.168000000000006</v>
      </c>
      <c r="D11" s="66">
        <f>$C$5*'Jan2018 UE'!N5/100</f>
        <v>349.2</v>
      </c>
      <c r="E11" s="66">
        <v>0</v>
      </c>
      <c r="F11" s="66">
        <v>0</v>
      </c>
      <c r="G11" s="66">
        <v>0</v>
      </c>
      <c r="H11" s="66">
        <v>0</v>
      </c>
      <c r="I11" s="66">
        <f t="shared" si="0"/>
        <v>426.36799999999999</v>
      </c>
      <c r="J11" s="624">
        <f t="shared" si="1"/>
        <v>1876.0192000000002</v>
      </c>
      <c r="K11" s="376"/>
      <c r="L11" s="376"/>
      <c r="M11" s="376"/>
      <c r="N11" s="376"/>
      <c r="O11" s="376"/>
      <c r="P11" s="376"/>
      <c r="Q11" s="376"/>
      <c r="R11" s="376"/>
      <c r="S11" s="376"/>
      <c r="T11" s="376"/>
      <c r="U11" s="376"/>
      <c r="V11" s="376"/>
      <c r="W11" s="376"/>
      <c r="X11" s="376"/>
      <c r="Y11" s="376"/>
      <c r="Z11" s="376"/>
      <c r="AA11" s="376"/>
      <c r="AB11" s="376"/>
      <c r="AC11" s="376"/>
      <c r="AD11" s="376"/>
      <c r="AE11" s="376"/>
      <c r="AF11" s="376"/>
      <c r="AG11" s="376"/>
    </row>
    <row r="12" spans="1:33">
      <c r="A12" s="314" t="str">
        <f>'Jan2018 UE'!K6</f>
        <v>Commander</v>
      </c>
      <c r="B12" s="321">
        <f>'Jan2018 UE'!L6</f>
        <v>42917</v>
      </c>
      <c r="C12" s="66">
        <f>91*'Jan2018 UE'!M6/100</f>
        <v>100.74609999999998</v>
      </c>
      <c r="D12" s="66">
        <f>$C$5*'Jan2018 UE'!N6/100</f>
        <v>335.64</v>
      </c>
      <c r="E12" s="66">
        <v>0</v>
      </c>
      <c r="F12" s="66">
        <v>0</v>
      </c>
      <c r="G12" s="66">
        <v>0</v>
      </c>
      <c r="H12" s="66">
        <v>0</v>
      </c>
      <c r="I12" s="66">
        <f t="shared" si="0"/>
        <v>436.38609999999994</v>
      </c>
      <c r="J12" s="624">
        <f t="shared" si="1"/>
        <v>1920.0988399999999</v>
      </c>
      <c r="K12" s="376"/>
      <c r="L12" s="376"/>
      <c r="M12" s="376"/>
      <c r="N12" s="376"/>
      <c r="O12" s="376"/>
      <c r="P12" s="376"/>
      <c r="Q12" s="376"/>
      <c r="R12" s="376"/>
      <c r="S12" s="376"/>
      <c r="T12" s="376"/>
      <c r="U12" s="376"/>
      <c r="V12" s="376"/>
      <c r="W12" s="376"/>
      <c r="X12" s="376"/>
      <c r="Y12" s="376"/>
      <c r="Z12" s="376"/>
      <c r="AA12" s="376"/>
      <c r="AB12" s="376"/>
      <c r="AC12" s="376"/>
      <c r="AD12" s="376"/>
      <c r="AE12" s="376"/>
      <c r="AF12" s="376"/>
      <c r="AG12" s="376"/>
    </row>
    <row r="13" spans="1:33">
      <c r="A13" s="314" t="str">
        <f>'Jan2018 UE'!K7</f>
        <v>CovaU</v>
      </c>
      <c r="B13" s="321">
        <f>'Jan2018 UE'!L7</f>
        <v>43101</v>
      </c>
      <c r="C13" s="66">
        <f>91*'Jan2018 UE'!M7/100</f>
        <v>100.1</v>
      </c>
      <c r="D13" s="66">
        <f>$C$5*'Jan2018 UE'!N7/100</f>
        <v>372</v>
      </c>
      <c r="E13" s="66">
        <v>0</v>
      </c>
      <c r="F13" s="66">
        <v>0</v>
      </c>
      <c r="G13" s="66">
        <v>0</v>
      </c>
      <c r="H13" s="66">
        <v>0</v>
      </c>
      <c r="I13" s="66">
        <f t="shared" si="0"/>
        <v>472.1</v>
      </c>
      <c r="J13" s="624">
        <f t="shared" si="1"/>
        <v>2077.2400000000002</v>
      </c>
      <c r="K13" s="376"/>
      <c r="L13" s="376"/>
      <c r="M13" s="376"/>
      <c r="N13" s="376"/>
      <c r="O13" s="376"/>
      <c r="P13" s="376"/>
      <c r="Q13" s="376"/>
      <c r="R13" s="376"/>
      <c r="S13" s="376"/>
      <c r="T13" s="376"/>
      <c r="U13" s="376"/>
      <c r="V13" s="376"/>
      <c r="W13" s="376"/>
      <c r="X13" s="376"/>
      <c r="Y13" s="376"/>
      <c r="Z13" s="376"/>
      <c r="AA13" s="376"/>
      <c r="AB13" s="376"/>
      <c r="AC13" s="376"/>
      <c r="AD13" s="376"/>
      <c r="AE13" s="376"/>
      <c r="AF13" s="376"/>
      <c r="AG13" s="376"/>
    </row>
    <row r="14" spans="1:33">
      <c r="A14" s="314" t="str">
        <f>'Jan2018 UE'!K8</f>
        <v>Diamond Energy</v>
      </c>
      <c r="B14" s="321">
        <f>'Jan2018 UE'!L8</f>
        <v>43101</v>
      </c>
      <c r="C14" s="66">
        <f>91*'Jan2018 UE'!M8/100</f>
        <v>115.06039999999999</v>
      </c>
      <c r="D14" s="66">
        <f>IF($C$5&gt;='Jan2018 UE'!P8,('Jan2018 UE'!P8*'Jan2018 UE'!N8/100),($C$5*'Jan2018 UE'!N8/100))</f>
        <v>252.042</v>
      </c>
      <c r="E14" s="66">
        <v>0</v>
      </c>
      <c r="F14" s="66">
        <v>0</v>
      </c>
      <c r="G14" s="66">
        <v>0</v>
      </c>
      <c r="H14" s="66">
        <f>IF(($C$5&lt;'Jan2018 UE'!P8),(0),($C$5-'Jan2018 UE'!P8)*'Jan2018 UE'!Q8/100)</f>
        <v>51.336000000000006</v>
      </c>
      <c r="I14" s="66">
        <f t="shared" si="0"/>
        <v>418.4384</v>
      </c>
      <c r="J14" s="624">
        <f t="shared" si="1"/>
        <v>1841.1289600000002</v>
      </c>
      <c r="K14" s="376"/>
      <c r="L14" s="376"/>
      <c r="M14" s="376"/>
      <c r="N14" s="376"/>
      <c r="O14" s="376"/>
      <c r="P14" s="376"/>
      <c r="Q14" s="376"/>
      <c r="R14" s="376"/>
      <c r="S14" s="376"/>
      <c r="T14" s="376"/>
      <c r="U14" s="376"/>
      <c r="V14" s="376"/>
      <c r="W14" s="376"/>
      <c r="X14" s="376"/>
      <c r="Y14" s="376"/>
      <c r="Z14" s="376"/>
      <c r="AA14" s="376"/>
      <c r="AB14" s="376"/>
      <c r="AC14" s="376"/>
      <c r="AD14" s="376"/>
      <c r="AE14" s="376"/>
      <c r="AF14" s="376"/>
      <c r="AG14" s="376"/>
    </row>
    <row r="15" spans="1:33">
      <c r="A15" s="314" t="str">
        <f>'Jan2018 UE'!K9</f>
        <v>Dodo Power &amp; Gas</v>
      </c>
      <c r="B15" s="321">
        <f>'Jan2018 UE'!L9</f>
        <v>42917</v>
      </c>
      <c r="C15" s="66">
        <f>91*'Jan2018 UE'!M9/100</f>
        <v>95.950399999999988</v>
      </c>
      <c r="D15" s="66">
        <f>$C$5*'Jan2018 UE'!N9/100</f>
        <v>342.6</v>
      </c>
      <c r="E15" s="66">
        <v>0</v>
      </c>
      <c r="F15" s="66">
        <v>0</v>
      </c>
      <c r="G15" s="66">
        <v>0</v>
      </c>
      <c r="H15" s="66">
        <v>0</v>
      </c>
      <c r="I15" s="66">
        <f t="shared" si="0"/>
        <v>438.55040000000002</v>
      </c>
      <c r="J15" s="624">
        <f t="shared" si="1"/>
        <v>1929.6217600000002</v>
      </c>
      <c r="K15" s="376"/>
      <c r="L15" s="376"/>
      <c r="M15" s="376"/>
      <c r="N15" s="376"/>
      <c r="O15" s="376"/>
      <c r="P15" s="376"/>
      <c r="Q15" s="376"/>
      <c r="R15" s="376"/>
      <c r="S15" s="376"/>
      <c r="T15" s="376"/>
      <c r="U15" s="376"/>
      <c r="V15" s="376"/>
      <c r="W15" s="376"/>
      <c r="X15" s="376"/>
      <c r="Y15" s="376"/>
      <c r="Z15" s="376"/>
      <c r="AA15" s="376"/>
      <c r="AB15" s="376"/>
      <c r="AC15" s="376"/>
      <c r="AD15" s="376"/>
      <c r="AE15" s="376"/>
      <c r="AF15" s="376"/>
      <c r="AG15" s="376"/>
    </row>
    <row r="16" spans="1:33">
      <c r="A16" s="314" t="str">
        <f>'Jan2018 UE'!K10</f>
        <v>EnergyAustralia</v>
      </c>
      <c r="B16" s="321">
        <f>'Jan2018 UE'!L10</f>
        <v>43102</v>
      </c>
      <c r="C16" s="66">
        <f>91*'Jan2018 UE'!M10/100</f>
        <v>99.827000000000012</v>
      </c>
      <c r="D16" s="66">
        <f>$C$5*'Jan2018 UE'!N10/100</f>
        <v>379.44</v>
      </c>
      <c r="E16" s="66">
        <v>0</v>
      </c>
      <c r="F16" s="66">
        <v>0</v>
      </c>
      <c r="G16" s="66">
        <v>0</v>
      </c>
      <c r="H16" s="66">
        <v>0</v>
      </c>
      <c r="I16" s="66">
        <f t="shared" si="0"/>
        <v>479.267</v>
      </c>
      <c r="J16" s="624">
        <f t="shared" si="1"/>
        <v>2108.7748000000001</v>
      </c>
      <c r="K16" s="376"/>
      <c r="L16" s="376"/>
      <c r="M16" s="376"/>
      <c r="N16" s="376"/>
      <c r="O16" s="376"/>
      <c r="P16" s="376"/>
      <c r="Q16" s="376"/>
      <c r="R16" s="376"/>
      <c r="S16" s="376"/>
      <c r="T16" s="376"/>
      <c r="U16" s="376"/>
      <c r="V16" s="376"/>
      <c r="W16" s="376"/>
      <c r="X16" s="376"/>
      <c r="Y16" s="376"/>
      <c r="Z16" s="376"/>
      <c r="AA16" s="376"/>
      <c r="AB16" s="376"/>
      <c r="AC16" s="376"/>
      <c r="AD16" s="376"/>
      <c r="AE16" s="376"/>
      <c r="AF16" s="376"/>
      <c r="AG16" s="376"/>
    </row>
    <row r="17" spans="1:33">
      <c r="A17" s="314" t="str">
        <f>'Jan2018 UE'!K11</f>
        <v>GloBird Energy</v>
      </c>
      <c r="B17" s="321">
        <f>'Jan2018 UE'!L11</f>
        <v>43101</v>
      </c>
      <c r="C17" s="66">
        <f>91*'Jan2018 UE'!M11/100</f>
        <v>104.65</v>
      </c>
      <c r="D17" s="66">
        <f>$C$5*'Jan2018 UE'!N11/100</f>
        <v>378</v>
      </c>
      <c r="E17" s="66">
        <v>0</v>
      </c>
      <c r="F17" s="66">
        <v>0</v>
      </c>
      <c r="G17" s="66">
        <v>0</v>
      </c>
      <c r="H17" s="66">
        <v>0</v>
      </c>
      <c r="I17" s="66">
        <f>SUM(C17:H17)</f>
        <v>482.65</v>
      </c>
      <c r="J17" s="624">
        <f>(I17*4)*1.1</f>
        <v>2123.66</v>
      </c>
      <c r="K17" s="376"/>
      <c r="L17" s="376"/>
      <c r="M17" s="376"/>
      <c r="N17" s="376"/>
      <c r="O17" s="376"/>
      <c r="P17" s="376"/>
      <c r="Q17" s="376"/>
      <c r="R17" s="376"/>
      <c r="S17" s="376"/>
      <c r="T17" s="376"/>
      <c r="U17" s="376"/>
      <c r="V17" s="376"/>
      <c r="W17" s="376"/>
      <c r="X17" s="376"/>
      <c r="Y17" s="376"/>
      <c r="Z17" s="376"/>
      <c r="AA17" s="376"/>
      <c r="AB17" s="376"/>
      <c r="AC17" s="376"/>
      <c r="AD17" s="376"/>
      <c r="AE17" s="376"/>
      <c r="AF17" s="376"/>
      <c r="AG17" s="376"/>
    </row>
    <row r="18" spans="1:33">
      <c r="A18" s="314" t="str">
        <f>'Jan2018 UE'!K12</f>
        <v>Lumo Energy</v>
      </c>
      <c r="B18" s="321">
        <f>'Jan2018 UE'!L12</f>
        <v>43119</v>
      </c>
      <c r="C18" s="66">
        <f>91*'Jan2018 UE'!M12/100</f>
        <v>92.182999999999993</v>
      </c>
      <c r="D18" s="66">
        <f>$C$5*'Jan2018 UE'!N12/100</f>
        <v>433.2</v>
      </c>
      <c r="E18" s="66">
        <v>0</v>
      </c>
      <c r="F18" s="66">
        <v>0</v>
      </c>
      <c r="G18" s="66">
        <v>0</v>
      </c>
      <c r="H18" s="66">
        <v>0</v>
      </c>
      <c r="I18" s="66">
        <f t="shared" si="0"/>
        <v>525.38300000000004</v>
      </c>
      <c r="J18" s="624">
        <f t="shared" si="1"/>
        <v>2311.6852000000003</v>
      </c>
      <c r="K18" s="376"/>
      <c r="L18" s="376"/>
      <c r="M18" s="376"/>
      <c r="N18" s="376"/>
      <c r="O18" s="376"/>
      <c r="P18" s="376"/>
      <c r="Q18" s="376"/>
      <c r="R18" s="376"/>
      <c r="S18" s="376"/>
      <c r="T18" s="376"/>
      <c r="U18" s="376"/>
      <c r="V18" s="376"/>
      <c r="W18" s="376"/>
      <c r="X18" s="376"/>
      <c r="Y18" s="376"/>
      <c r="Z18" s="376"/>
      <c r="AA18" s="376"/>
      <c r="AB18" s="376"/>
      <c r="AC18" s="376"/>
      <c r="AD18" s="376"/>
      <c r="AE18" s="376"/>
      <c r="AF18" s="376"/>
      <c r="AG18" s="376"/>
    </row>
    <row r="19" spans="1:33">
      <c r="A19" s="314" t="str">
        <f>'Jan2018 UE'!K13</f>
        <v>Momentum Energy</v>
      </c>
      <c r="B19" s="321">
        <f>'Jan2018 UE'!L13</f>
        <v>43101</v>
      </c>
      <c r="C19" s="66">
        <f>91*'Jan2018 UE'!M13/100</f>
        <v>91.091000000000008</v>
      </c>
      <c r="D19" s="66">
        <f>IF($C$5&gt;='Jan2018 UE'!P13,('Jan2018 UE'!P13*'Jan2018 UE'!N13/100),($C$5*'Jan2018 UE'!N13/100))</f>
        <v>171.72</v>
      </c>
      <c r="E19" s="66">
        <v>0</v>
      </c>
      <c r="F19" s="66">
        <v>0</v>
      </c>
      <c r="G19" s="66">
        <v>0</v>
      </c>
      <c r="H19" s="66">
        <f>IF(($C$5&lt;'Jan2018 UE'!P13),(0),($C$5-'Jan2018 UE'!P13)*'Jan2018 UE'!Q13/100)</f>
        <v>163.86</v>
      </c>
      <c r="I19" s="66">
        <f t="shared" si="0"/>
        <v>426.67100000000005</v>
      </c>
      <c r="J19" s="624">
        <f t="shared" si="1"/>
        <v>1877.3524000000004</v>
      </c>
      <c r="K19" s="376"/>
      <c r="L19" s="376"/>
      <c r="M19" s="376"/>
      <c r="N19" s="376"/>
      <c r="O19" s="376"/>
      <c r="P19" s="376"/>
      <c r="Q19" s="376"/>
      <c r="R19" s="376"/>
      <c r="S19" s="376"/>
      <c r="T19" s="376"/>
      <c r="U19" s="376"/>
      <c r="V19" s="376"/>
      <c r="W19" s="376"/>
      <c r="X19" s="376"/>
      <c r="Y19" s="376"/>
      <c r="Z19" s="376"/>
      <c r="AA19" s="376"/>
      <c r="AB19" s="376"/>
      <c r="AC19" s="376"/>
      <c r="AD19" s="376"/>
      <c r="AE19" s="376"/>
      <c r="AF19" s="376"/>
      <c r="AG19" s="376"/>
    </row>
    <row r="20" spans="1:33">
      <c r="A20" s="314" t="str">
        <f>'Jan2018 UE'!K14</f>
        <v>Online Power &amp; Gas</v>
      </c>
      <c r="B20" s="321">
        <f>'Jan2018 UE'!L14</f>
        <v>42736</v>
      </c>
      <c r="C20" s="66">
        <f>91*'Jan2018 UE'!M14/100</f>
        <v>108.92700000000001</v>
      </c>
      <c r="D20" s="66">
        <f>IF($C$5&gt;='Jan2018 UE'!P14,('Jan2018 UE'!P14*'Jan2018 UE'!N14/100),($C$5*'Jan2018 UE'!N14/100))</f>
        <v>29.02</v>
      </c>
      <c r="E20" s="66">
        <v>0</v>
      </c>
      <c r="F20" s="66">
        <v>0</v>
      </c>
      <c r="G20" s="66">
        <v>0</v>
      </c>
      <c r="H20" s="66">
        <f>IF(($C$5&lt;'Jan2018 UE'!P14),(0),($C$5-'Jan2018 UE'!P14)*'Jan2018 UE'!Q14/100)</f>
        <v>354.64</v>
      </c>
      <c r="I20" s="66">
        <f t="shared" si="0"/>
        <v>492.58699999999999</v>
      </c>
      <c r="J20" s="624">
        <f t="shared" si="1"/>
        <v>2167.3828000000003</v>
      </c>
      <c r="K20" s="376"/>
      <c r="L20" s="376"/>
      <c r="M20" s="376"/>
      <c r="N20" s="376"/>
      <c r="O20" s="376"/>
      <c r="P20" s="376"/>
      <c r="Q20" s="376"/>
      <c r="R20" s="376"/>
      <c r="S20" s="376"/>
      <c r="T20" s="376"/>
      <c r="U20" s="376"/>
      <c r="V20" s="376"/>
      <c r="W20" s="376"/>
      <c r="X20" s="376"/>
      <c r="Y20" s="376"/>
      <c r="Z20" s="376"/>
      <c r="AA20" s="376"/>
      <c r="AB20" s="376"/>
      <c r="AC20" s="376"/>
      <c r="AD20" s="376"/>
      <c r="AE20" s="376"/>
      <c r="AF20" s="376"/>
      <c r="AG20" s="376"/>
    </row>
    <row r="21" spans="1:33">
      <c r="A21" s="314" t="str">
        <f>'Jan2018 UE'!K15</f>
        <v>Origin Energy</v>
      </c>
      <c r="B21" s="321">
        <f>'Jan2018 UE'!L15</f>
        <v>43101</v>
      </c>
      <c r="C21" s="66">
        <f>91*'Jan2018 UE'!M15/100</f>
        <v>88.169899999999998</v>
      </c>
      <c r="D21" s="66">
        <f>$C$5*'Jan2018 UE'!N15/100</f>
        <v>369.84</v>
      </c>
      <c r="E21" s="66">
        <v>0</v>
      </c>
      <c r="F21" s="66">
        <v>0</v>
      </c>
      <c r="G21" s="66">
        <v>0</v>
      </c>
      <c r="H21" s="66">
        <v>0</v>
      </c>
      <c r="I21" s="66">
        <f t="shared" si="0"/>
        <v>458.00989999999996</v>
      </c>
      <c r="J21" s="624">
        <f t="shared" si="1"/>
        <v>2015.2435599999999</v>
      </c>
      <c r="K21" s="376"/>
      <c r="L21" s="376"/>
      <c r="M21" s="376"/>
      <c r="N21" s="376"/>
      <c r="O21" s="376"/>
      <c r="P21" s="376"/>
      <c r="Q21" s="376"/>
      <c r="R21" s="376"/>
      <c r="S21" s="376"/>
      <c r="T21" s="376"/>
      <c r="U21" s="376"/>
      <c r="V21" s="376"/>
      <c r="W21" s="376"/>
      <c r="X21" s="376"/>
      <c r="Y21" s="376"/>
      <c r="Z21" s="376"/>
      <c r="AA21" s="376"/>
      <c r="AB21" s="376"/>
      <c r="AC21" s="376"/>
      <c r="AD21" s="376"/>
      <c r="AE21" s="376"/>
      <c r="AF21" s="376"/>
      <c r="AG21" s="376"/>
    </row>
    <row r="22" spans="1:33">
      <c r="A22" s="314" t="str">
        <f>'Jan2018 UE'!K16</f>
        <v>Tango Energy</v>
      </c>
      <c r="B22" s="321">
        <f>'Jan2018 UE'!L16</f>
        <v>43101</v>
      </c>
      <c r="C22" s="66">
        <f>91*'Jan2018 UE'!M16/100</f>
        <v>86.45</v>
      </c>
      <c r="D22" s="66">
        <f>$C$5*'Jan2018 UE'!N16/100</f>
        <v>330</v>
      </c>
      <c r="E22" s="66">
        <v>0</v>
      </c>
      <c r="F22" s="66">
        <v>0</v>
      </c>
      <c r="G22" s="66">
        <v>0</v>
      </c>
      <c r="H22" s="66">
        <v>0</v>
      </c>
      <c r="I22" s="66">
        <f t="shared" si="0"/>
        <v>416.45</v>
      </c>
      <c r="J22" s="624">
        <f t="shared" si="1"/>
        <v>1832.38</v>
      </c>
      <c r="K22" s="376"/>
      <c r="L22" s="376"/>
      <c r="M22" s="376"/>
      <c r="N22" s="376"/>
      <c r="O22" s="376"/>
      <c r="P22" s="376"/>
      <c r="Q22" s="376"/>
      <c r="R22" s="376"/>
      <c r="S22" s="376"/>
      <c r="T22" s="376"/>
      <c r="U22" s="376"/>
      <c r="V22" s="376"/>
      <c r="W22" s="376"/>
      <c r="X22" s="376"/>
      <c r="Y22" s="376"/>
      <c r="Z22" s="376"/>
      <c r="AA22" s="376"/>
      <c r="AB22" s="376"/>
      <c r="AC22" s="376"/>
      <c r="AD22" s="376"/>
      <c r="AE22" s="376"/>
      <c r="AF22" s="376"/>
      <c r="AG22" s="376"/>
    </row>
    <row r="23" spans="1:33">
      <c r="A23" s="314" t="str">
        <f>'Jan2018 UE'!K17</f>
        <v>People Energy</v>
      </c>
      <c r="B23" s="321">
        <f>'Jan2018 UE'!L17</f>
        <v>43115</v>
      </c>
      <c r="C23" s="66">
        <f>91*'Jan2018 UE'!M17/100</f>
        <v>134.99850000000001</v>
      </c>
      <c r="D23" s="66">
        <f>$C$5*'Jan2018 UE'!N17/100</f>
        <v>434.16</v>
      </c>
      <c r="E23" s="66">
        <v>0</v>
      </c>
      <c r="F23" s="66">
        <v>0</v>
      </c>
      <c r="G23" s="66">
        <v>0</v>
      </c>
      <c r="H23" s="66">
        <v>0</v>
      </c>
      <c r="I23" s="66">
        <f t="shared" si="0"/>
        <v>569.1585</v>
      </c>
      <c r="J23" s="624">
        <f t="shared" si="1"/>
        <v>2504.2974000000004</v>
      </c>
      <c r="K23" s="376"/>
      <c r="L23" s="376"/>
      <c r="M23" s="376"/>
      <c r="N23" s="376"/>
      <c r="O23" s="376"/>
      <c r="P23" s="376"/>
      <c r="Q23" s="376"/>
      <c r="R23" s="376"/>
      <c r="S23" s="376"/>
      <c r="T23" s="376"/>
      <c r="U23" s="376"/>
      <c r="V23" s="376"/>
      <c r="W23" s="376"/>
      <c r="X23" s="376"/>
      <c r="Y23" s="376"/>
      <c r="Z23" s="376"/>
      <c r="AA23" s="376"/>
      <c r="AB23" s="376"/>
      <c r="AC23" s="376"/>
      <c r="AD23" s="376"/>
      <c r="AE23" s="376"/>
      <c r="AF23" s="376"/>
      <c r="AG23" s="376"/>
    </row>
    <row r="24" spans="1:33">
      <c r="A24" s="314" t="str">
        <f>'Jan2018 UE'!K18</f>
        <v>Powerdirect</v>
      </c>
      <c r="B24" s="321">
        <f>'Jan2018 UE'!L18</f>
        <v>43101</v>
      </c>
      <c r="C24" s="66">
        <f>91*'Jan2018 UE'!M18/100</f>
        <v>99.19</v>
      </c>
      <c r="D24" s="66">
        <f>$C$5*'Jan2018 UE'!N18/100</f>
        <v>348</v>
      </c>
      <c r="E24" s="66">
        <v>0</v>
      </c>
      <c r="F24" s="66">
        <v>0</v>
      </c>
      <c r="G24" s="66">
        <v>0</v>
      </c>
      <c r="H24" s="66">
        <v>0</v>
      </c>
      <c r="I24" s="66">
        <f t="shared" si="0"/>
        <v>447.19</v>
      </c>
      <c r="J24" s="624">
        <f t="shared" si="1"/>
        <v>1967.6360000000002</v>
      </c>
      <c r="K24" s="376"/>
      <c r="L24" s="376"/>
      <c r="M24" s="376"/>
      <c r="N24" s="376"/>
      <c r="O24" s="376"/>
      <c r="P24" s="376"/>
      <c r="Q24" s="376"/>
      <c r="R24" s="376"/>
      <c r="S24" s="376"/>
      <c r="T24" s="376"/>
      <c r="U24" s="376"/>
      <c r="V24" s="376"/>
      <c r="W24" s="376"/>
      <c r="X24" s="376"/>
      <c r="Y24" s="376"/>
      <c r="Z24" s="376"/>
      <c r="AA24" s="376"/>
      <c r="AB24" s="376"/>
      <c r="AC24" s="376"/>
      <c r="AD24" s="376"/>
      <c r="AE24" s="376"/>
      <c r="AF24" s="376"/>
      <c r="AG24" s="376"/>
    </row>
    <row r="25" spans="1:33">
      <c r="A25" s="314" t="str">
        <f>'Jan2018 UE'!K19</f>
        <v>Powershop</v>
      </c>
      <c r="B25" s="321">
        <f>'Jan2018 UE'!L19</f>
        <v>43083</v>
      </c>
      <c r="C25" s="66">
        <f>91*'Jan2018 UE'!M19/100</f>
        <v>106.288</v>
      </c>
      <c r="D25" s="66">
        <f>$C$5*'Jan2018 UE'!N19/100</f>
        <v>431.4</v>
      </c>
      <c r="E25" s="66">
        <v>0</v>
      </c>
      <c r="F25" s="66">
        <v>0</v>
      </c>
      <c r="G25" s="66">
        <v>0</v>
      </c>
      <c r="H25" s="66">
        <v>0</v>
      </c>
      <c r="I25" s="66">
        <f t="shared" si="0"/>
        <v>537.68799999999999</v>
      </c>
      <c r="J25" s="624">
        <f t="shared" si="1"/>
        <v>2365.8272000000002</v>
      </c>
      <c r="K25" s="376"/>
      <c r="L25" s="376"/>
      <c r="M25" s="376"/>
      <c r="N25" s="376"/>
      <c r="O25" s="376"/>
      <c r="P25" s="376"/>
      <c r="Q25" s="376"/>
      <c r="R25" s="376"/>
      <c r="S25" s="376"/>
      <c r="T25" s="376"/>
      <c r="U25" s="376"/>
      <c r="V25" s="376"/>
      <c r="W25" s="376"/>
      <c r="X25" s="376"/>
      <c r="Y25" s="376"/>
      <c r="Z25" s="376"/>
      <c r="AA25" s="376"/>
      <c r="AB25" s="376"/>
      <c r="AC25" s="376"/>
      <c r="AD25" s="376"/>
      <c r="AE25" s="376"/>
      <c r="AF25" s="376"/>
      <c r="AG25" s="376"/>
    </row>
    <row r="26" spans="1:33">
      <c r="A26" s="314" t="str">
        <f>'Jan2018 UE'!K20</f>
        <v>Q Energy</v>
      </c>
      <c r="B26" s="321">
        <f>'Jan2018 UE'!L20</f>
        <v>43101</v>
      </c>
      <c r="C26" s="66">
        <f>91*'Jan2018 UE'!M20/100</f>
        <v>81.761679999999998</v>
      </c>
      <c r="D26" s="66">
        <f>$C$5*'Jan2018 UE'!N20/100</f>
        <v>336.31199999999995</v>
      </c>
      <c r="E26" s="66">
        <v>0</v>
      </c>
      <c r="F26" s="66">
        <v>0</v>
      </c>
      <c r="G26" s="66">
        <v>0</v>
      </c>
      <c r="H26" s="66">
        <v>0</v>
      </c>
      <c r="I26" s="66">
        <f t="shared" si="0"/>
        <v>418.07367999999997</v>
      </c>
      <c r="J26" s="624">
        <f t="shared" si="1"/>
        <v>1839.5241920000001</v>
      </c>
      <c r="K26" s="376"/>
      <c r="L26" s="376"/>
      <c r="M26" s="376"/>
      <c r="N26" s="376"/>
      <c r="O26" s="376"/>
      <c r="P26" s="376"/>
      <c r="Q26" s="376"/>
      <c r="R26" s="376"/>
      <c r="S26" s="376"/>
      <c r="T26" s="376"/>
      <c r="U26" s="376"/>
      <c r="V26" s="376"/>
      <c r="W26" s="376"/>
      <c r="X26" s="376"/>
      <c r="Y26" s="376"/>
      <c r="Z26" s="376"/>
      <c r="AA26" s="376"/>
      <c r="AB26" s="376"/>
      <c r="AC26" s="376"/>
      <c r="AD26" s="376"/>
      <c r="AE26" s="376"/>
      <c r="AF26" s="376"/>
      <c r="AG26" s="376"/>
    </row>
    <row r="27" spans="1:33">
      <c r="A27" s="314" t="str">
        <f>'Jan2018 UE'!K21</f>
        <v>Red Energy</v>
      </c>
      <c r="B27" s="321">
        <f>'Jan2018 UE'!L21</f>
        <v>43119</v>
      </c>
      <c r="C27" s="66">
        <f>91*'Jan2018 UE'!M21/100</f>
        <v>78.260000000000005</v>
      </c>
      <c r="D27" s="66">
        <f>$C$5*'Jan2018 UE'!N21/100</f>
        <v>352.2</v>
      </c>
      <c r="E27" s="66">
        <v>0</v>
      </c>
      <c r="F27" s="66">
        <v>0</v>
      </c>
      <c r="G27" s="66">
        <v>0</v>
      </c>
      <c r="H27" s="66">
        <v>0</v>
      </c>
      <c r="I27" s="66">
        <f t="shared" si="0"/>
        <v>430.46</v>
      </c>
      <c r="J27" s="624">
        <f t="shared" si="1"/>
        <v>1894.0240000000001</v>
      </c>
      <c r="K27" s="376"/>
      <c r="L27" s="376"/>
      <c r="M27" s="376"/>
      <c r="N27" s="376"/>
      <c r="O27" s="376"/>
      <c r="P27" s="376"/>
      <c r="Q27" s="376"/>
      <c r="R27" s="376"/>
      <c r="S27" s="376"/>
      <c r="T27" s="376"/>
      <c r="U27" s="376"/>
      <c r="V27" s="376"/>
      <c r="W27" s="376"/>
      <c r="X27" s="376"/>
      <c r="Y27" s="376"/>
      <c r="Z27" s="376"/>
      <c r="AA27" s="376"/>
      <c r="AB27" s="376"/>
      <c r="AC27" s="376"/>
      <c r="AD27" s="376"/>
      <c r="AE27" s="376"/>
      <c r="AF27" s="376"/>
      <c r="AG27" s="376"/>
    </row>
    <row r="28" spans="1:33">
      <c r="A28" s="314" t="str">
        <f>'Jan2018 UE'!K22</f>
        <v>Simply Energy</v>
      </c>
      <c r="B28" s="321">
        <f>'Jan2018 UE'!L22</f>
        <v>43101</v>
      </c>
      <c r="C28" s="66">
        <f>91*'Jan2018 UE'!M22/100</f>
        <v>79.431170000000009</v>
      </c>
      <c r="D28" s="66">
        <f>$C$5*'Jan2018 UE'!N22/100</f>
        <v>415.68</v>
      </c>
      <c r="E28" s="66">
        <v>0</v>
      </c>
      <c r="F28" s="66">
        <v>0</v>
      </c>
      <c r="G28" s="66">
        <v>0</v>
      </c>
      <c r="H28" s="66">
        <v>0</v>
      </c>
      <c r="I28" s="66">
        <f t="shared" si="0"/>
        <v>495.11117000000002</v>
      </c>
      <c r="J28" s="624">
        <f t="shared" si="1"/>
        <v>2178.4891480000001</v>
      </c>
      <c r="K28" s="376"/>
      <c r="L28" s="376"/>
      <c r="M28" s="376"/>
      <c r="N28" s="376"/>
      <c r="O28" s="376"/>
      <c r="P28" s="376"/>
      <c r="Q28" s="376"/>
      <c r="R28" s="376"/>
      <c r="S28" s="376"/>
      <c r="T28" s="376"/>
      <c r="U28" s="376"/>
      <c r="V28" s="376"/>
      <c r="W28" s="376"/>
      <c r="X28" s="376"/>
      <c r="Y28" s="376"/>
      <c r="Z28" s="376"/>
      <c r="AA28" s="376"/>
      <c r="AB28" s="376"/>
      <c r="AC28" s="376"/>
      <c r="AD28" s="376"/>
      <c r="AE28" s="376"/>
      <c r="AF28" s="376"/>
      <c r="AG28" s="376"/>
    </row>
    <row r="29" spans="1:33">
      <c r="A29" s="314" t="str">
        <f>'Jan2018 UE'!K23</f>
        <v>Sumo Power</v>
      </c>
      <c r="B29" s="321">
        <f>'Jan2018 UE'!L23</f>
        <v>43101</v>
      </c>
      <c r="C29" s="66">
        <f>91*'Jan2018 UE'!M23/100</f>
        <v>118.3</v>
      </c>
      <c r="D29" s="66">
        <f>$C$5*'Jan2018 UE'!N23/100</f>
        <v>645.072</v>
      </c>
      <c r="E29" s="66">
        <v>0</v>
      </c>
      <c r="F29" s="66">
        <v>0</v>
      </c>
      <c r="G29" s="66">
        <v>0</v>
      </c>
      <c r="H29" s="66">
        <v>0</v>
      </c>
      <c r="I29" s="66">
        <f t="shared" si="0"/>
        <v>763.37199999999996</v>
      </c>
      <c r="J29" s="624">
        <f t="shared" si="1"/>
        <v>3358.8368</v>
      </c>
      <c r="K29" s="376"/>
      <c r="L29" s="376"/>
      <c r="M29" s="376"/>
      <c r="N29" s="376"/>
      <c r="O29" s="376"/>
      <c r="P29" s="376"/>
      <c r="Q29" s="376"/>
      <c r="R29" s="376"/>
      <c r="S29" s="376"/>
      <c r="T29" s="376"/>
      <c r="U29" s="376"/>
      <c r="V29" s="376"/>
      <c r="W29" s="376"/>
      <c r="X29" s="376"/>
      <c r="Y29" s="376"/>
      <c r="Z29" s="376"/>
      <c r="AA29" s="376"/>
      <c r="AB29" s="376"/>
      <c r="AC29" s="376"/>
      <c r="AD29" s="376"/>
      <c r="AE29" s="376"/>
      <c r="AF29" s="376"/>
      <c r="AG29" s="376"/>
    </row>
    <row r="30" spans="1:33">
      <c r="A30" s="314" t="str">
        <f>'Jan2018 UE'!K24</f>
        <v>Amaysim</v>
      </c>
      <c r="B30" s="321">
        <f>'Jan2018 UE'!L24</f>
        <v>43101</v>
      </c>
      <c r="C30" s="66">
        <f>91*'Jan2018 UE'!M24/100</f>
        <v>77.168000000000006</v>
      </c>
      <c r="D30" s="66">
        <f>$C$5*'Jan2018 UE'!N24/100</f>
        <v>349.2</v>
      </c>
      <c r="E30" s="66">
        <v>0</v>
      </c>
      <c r="F30" s="66">
        <v>0</v>
      </c>
      <c r="G30" s="66">
        <v>0</v>
      </c>
      <c r="H30" s="66">
        <v>0</v>
      </c>
      <c r="I30" s="66">
        <f t="shared" ref="I30:I31" si="2">SUM(C30:H30)</f>
        <v>426.36799999999999</v>
      </c>
      <c r="J30" s="624">
        <f t="shared" ref="J30:J31" si="3">(I30*4)*1.1</f>
        <v>1876.0192000000002</v>
      </c>
      <c r="K30" s="376"/>
      <c r="L30" s="376"/>
      <c r="M30" s="376"/>
      <c r="N30" s="376"/>
      <c r="O30" s="376"/>
      <c r="P30" s="376"/>
      <c r="Q30" s="376"/>
      <c r="R30" s="376"/>
      <c r="S30" s="376"/>
      <c r="T30" s="376"/>
      <c r="U30" s="376"/>
      <c r="V30" s="376"/>
      <c r="W30" s="376"/>
      <c r="X30" s="376"/>
      <c r="Y30" s="376"/>
      <c r="Z30" s="376"/>
      <c r="AA30" s="376"/>
      <c r="AB30" s="376"/>
      <c r="AC30" s="376"/>
      <c r="AD30" s="376"/>
      <c r="AE30" s="376"/>
      <c r="AF30" s="376"/>
      <c r="AG30" s="376"/>
    </row>
    <row r="31" spans="1:33" ht="14" thickBot="1">
      <c r="A31" s="316" t="str">
        <f>'Jan2018 UE'!K25</f>
        <v>Blue NRG</v>
      </c>
      <c r="B31" s="322">
        <f>'Jan2018 UE'!L25</f>
        <v>43101</v>
      </c>
      <c r="C31" s="318">
        <f>91*'Jan2018 UE'!M25/100</f>
        <v>105.56</v>
      </c>
      <c r="D31" s="318">
        <f>$C$5*'Jan2018 UE'!N25/100</f>
        <v>357</v>
      </c>
      <c r="E31" s="318">
        <v>0</v>
      </c>
      <c r="F31" s="318">
        <v>0</v>
      </c>
      <c r="G31" s="318">
        <v>0</v>
      </c>
      <c r="H31" s="318">
        <v>0</v>
      </c>
      <c r="I31" s="318">
        <f t="shared" si="2"/>
        <v>462.56</v>
      </c>
      <c r="J31" s="625">
        <f t="shared" si="3"/>
        <v>2035.2640000000001</v>
      </c>
      <c r="K31" s="376"/>
      <c r="L31" s="376"/>
      <c r="M31" s="376"/>
      <c r="N31" s="376"/>
      <c r="O31" s="376"/>
      <c r="P31" s="376"/>
      <c r="Q31" s="376"/>
      <c r="R31" s="376"/>
      <c r="S31" s="376"/>
      <c r="T31" s="376"/>
      <c r="U31" s="376"/>
      <c r="V31" s="376"/>
      <c r="W31" s="376"/>
      <c r="X31" s="376"/>
      <c r="Y31" s="376"/>
      <c r="Z31" s="376"/>
      <c r="AA31" s="376"/>
      <c r="AB31" s="376"/>
      <c r="AC31" s="376"/>
      <c r="AD31" s="376"/>
      <c r="AE31" s="376"/>
      <c r="AF31" s="376"/>
      <c r="AG31" s="376"/>
    </row>
    <row r="32" spans="1:33">
      <c r="A32" s="376"/>
      <c r="B32" s="376"/>
      <c r="C32" s="376"/>
      <c r="D32" s="376"/>
      <c r="E32" s="376"/>
      <c r="F32" s="376"/>
      <c r="G32" s="376"/>
      <c r="H32" s="376"/>
      <c r="I32" s="376"/>
      <c r="J32" s="376"/>
      <c r="K32" s="376"/>
      <c r="L32" s="376"/>
      <c r="M32" s="376"/>
      <c r="N32" s="376"/>
      <c r="O32" s="376"/>
      <c r="P32" s="376"/>
      <c r="Q32" s="376"/>
      <c r="R32" s="376"/>
      <c r="S32" s="376"/>
      <c r="T32" s="376"/>
      <c r="U32" s="376"/>
      <c r="V32" s="376"/>
      <c r="W32" s="376"/>
      <c r="X32" s="376"/>
      <c r="Y32" s="376"/>
      <c r="Z32" s="376"/>
      <c r="AA32" s="376"/>
      <c r="AB32" s="376"/>
      <c r="AC32" s="376"/>
      <c r="AD32" s="376"/>
      <c r="AE32" s="376"/>
      <c r="AF32" s="376"/>
      <c r="AG32" s="376"/>
    </row>
    <row r="33" spans="1:33" ht="14" thickBot="1">
      <c r="A33" s="376"/>
      <c r="B33" s="376"/>
      <c r="C33" s="376"/>
      <c r="D33" s="376"/>
      <c r="E33" s="376"/>
      <c r="F33" s="376"/>
      <c r="G33" s="376"/>
      <c r="H33" s="376"/>
      <c r="I33" s="376"/>
      <c r="J33" s="376"/>
      <c r="K33" s="376"/>
      <c r="L33" s="376"/>
      <c r="M33" s="376"/>
      <c r="N33" s="376"/>
      <c r="O33" s="376"/>
      <c r="P33" s="376"/>
      <c r="Q33" s="376"/>
      <c r="R33" s="376"/>
      <c r="S33" s="376"/>
      <c r="T33" s="376"/>
      <c r="U33" s="376"/>
      <c r="V33" s="376"/>
      <c r="W33" s="376"/>
      <c r="X33" s="376"/>
      <c r="Y33" s="376"/>
      <c r="Z33" s="376"/>
      <c r="AA33" s="376"/>
      <c r="AB33" s="376"/>
      <c r="AC33" s="376"/>
      <c r="AD33" s="376"/>
      <c r="AE33" s="376"/>
      <c r="AF33" s="376"/>
      <c r="AG33" s="376"/>
    </row>
    <row r="34" spans="1:33" ht="14">
      <c r="A34" s="268" t="s">
        <v>558</v>
      </c>
      <c r="B34" s="274"/>
      <c r="C34" s="274"/>
      <c r="D34" s="274"/>
      <c r="E34" s="274"/>
      <c r="F34" s="274"/>
      <c r="G34" s="274"/>
      <c r="H34" s="274"/>
      <c r="I34" s="274"/>
      <c r="J34" s="109"/>
      <c r="K34" s="376"/>
      <c r="L34" s="376"/>
      <c r="M34" s="376"/>
      <c r="N34" s="376"/>
      <c r="O34" s="376"/>
      <c r="P34" s="376"/>
      <c r="Q34" s="376"/>
      <c r="R34" s="376"/>
      <c r="S34" s="376"/>
      <c r="T34" s="376"/>
      <c r="U34" s="376"/>
      <c r="V34" s="376"/>
      <c r="W34" s="376"/>
      <c r="X34" s="376"/>
      <c r="Y34" s="376"/>
      <c r="Z34" s="376"/>
      <c r="AA34" s="376"/>
      <c r="AB34" s="376"/>
      <c r="AC34" s="376"/>
      <c r="AD34" s="376"/>
      <c r="AE34" s="376"/>
      <c r="AF34" s="376"/>
      <c r="AG34" s="376"/>
    </row>
    <row r="35" spans="1:33" ht="14">
      <c r="A35" s="270" t="s">
        <v>1089</v>
      </c>
      <c r="B35" s="275"/>
      <c r="C35" s="272">
        <v>1750</v>
      </c>
      <c r="D35" s="275"/>
      <c r="E35" s="275"/>
      <c r="F35" s="275"/>
      <c r="G35" s="275"/>
      <c r="H35" s="275"/>
      <c r="I35" s="275"/>
      <c r="J35" s="112"/>
      <c r="K35" s="376"/>
      <c r="L35" s="376"/>
      <c r="M35" s="376"/>
      <c r="N35" s="376"/>
      <c r="O35" s="376"/>
      <c r="P35" s="376"/>
      <c r="Q35" s="376"/>
      <c r="R35" s="376"/>
      <c r="S35" s="376"/>
      <c r="T35" s="376"/>
      <c r="U35" s="376"/>
      <c r="V35" s="376"/>
      <c r="W35" s="376"/>
      <c r="X35" s="376"/>
      <c r="Y35" s="376"/>
      <c r="Z35" s="376"/>
      <c r="AA35" s="376"/>
      <c r="AB35" s="376"/>
      <c r="AC35" s="376"/>
      <c r="AD35" s="376"/>
      <c r="AE35" s="376"/>
      <c r="AF35" s="376"/>
      <c r="AG35" s="376"/>
    </row>
    <row r="36" spans="1:33" ht="14">
      <c r="A36" s="270" t="s">
        <v>1155</v>
      </c>
      <c r="B36" s="275"/>
      <c r="C36" s="273">
        <v>0.7</v>
      </c>
      <c r="D36" s="275"/>
      <c r="E36" s="275"/>
      <c r="F36" s="275"/>
      <c r="G36" s="275"/>
      <c r="H36" s="275"/>
      <c r="I36" s="275"/>
      <c r="J36" s="112"/>
      <c r="K36" s="376"/>
      <c r="L36" s="376"/>
      <c r="M36" s="376"/>
      <c r="N36" s="376"/>
      <c r="O36" s="376"/>
      <c r="P36" s="376"/>
      <c r="Q36" s="376"/>
      <c r="R36" s="376"/>
      <c r="S36" s="376"/>
      <c r="T36" s="376"/>
      <c r="U36" s="376"/>
      <c r="V36" s="376"/>
      <c r="W36" s="376"/>
      <c r="X36" s="376"/>
      <c r="Y36" s="376"/>
      <c r="Z36" s="376"/>
      <c r="AA36" s="376"/>
      <c r="AB36" s="376"/>
      <c r="AC36" s="376"/>
      <c r="AD36" s="376"/>
      <c r="AE36" s="376"/>
      <c r="AF36" s="376"/>
      <c r="AG36" s="376"/>
    </row>
    <row r="37" spans="1:33" ht="14">
      <c r="A37" s="270" t="s">
        <v>1276</v>
      </c>
      <c r="B37" s="275"/>
      <c r="C37" s="273">
        <v>0.3</v>
      </c>
      <c r="D37" s="275"/>
      <c r="E37" s="275"/>
      <c r="F37" s="275"/>
      <c r="G37" s="275"/>
      <c r="H37" s="275"/>
      <c r="I37" s="275"/>
      <c r="J37" s="112"/>
      <c r="K37" s="376"/>
      <c r="L37" s="376"/>
      <c r="M37" s="376"/>
      <c r="N37" s="376"/>
      <c r="O37" s="376"/>
      <c r="P37" s="376"/>
      <c r="Q37" s="376"/>
      <c r="R37" s="376"/>
      <c r="S37" s="376"/>
      <c r="T37" s="376"/>
      <c r="U37" s="376"/>
      <c r="V37" s="376"/>
      <c r="W37" s="376"/>
      <c r="X37" s="376"/>
      <c r="Y37" s="376"/>
      <c r="Z37" s="376"/>
      <c r="AA37" s="376"/>
      <c r="AB37" s="376"/>
      <c r="AC37" s="376"/>
      <c r="AD37" s="376"/>
      <c r="AE37" s="376"/>
      <c r="AF37" s="376"/>
      <c r="AG37" s="376"/>
    </row>
    <row r="38" spans="1:33" ht="14">
      <c r="A38" s="270"/>
      <c r="B38" s="275"/>
      <c r="C38" s="275"/>
      <c r="D38" s="275"/>
      <c r="E38" s="275"/>
      <c r="F38" s="275"/>
      <c r="G38" s="275"/>
      <c r="H38" s="275"/>
      <c r="I38" s="275"/>
      <c r="J38" s="112"/>
      <c r="K38" s="376"/>
      <c r="L38" s="376"/>
      <c r="M38" s="376"/>
      <c r="N38" s="376"/>
      <c r="O38" s="376"/>
      <c r="P38" s="376"/>
      <c r="Q38" s="376"/>
      <c r="R38" s="376"/>
      <c r="S38" s="376"/>
      <c r="T38" s="376"/>
      <c r="U38" s="376"/>
      <c r="V38" s="376"/>
      <c r="W38" s="376"/>
      <c r="X38" s="376"/>
      <c r="Y38" s="376"/>
      <c r="Z38" s="376"/>
      <c r="AA38" s="376"/>
      <c r="AB38" s="376"/>
      <c r="AC38" s="376"/>
      <c r="AD38" s="376"/>
      <c r="AE38" s="376"/>
      <c r="AF38" s="376"/>
      <c r="AG38" s="376"/>
    </row>
    <row r="39" spans="1:33" ht="30">
      <c r="A39" s="618" t="s">
        <v>691</v>
      </c>
      <c r="B39" s="619" t="s">
        <v>659</v>
      </c>
      <c r="C39" s="620" t="s">
        <v>656</v>
      </c>
      <c r="D39" s="620" t="s">
        <v>468</v>
      </c>
      <c r="E39" s="620" t="s">
        <v>469</v>
      </c>
      <c r="F39" s="620" t="s">
        <v>617</v>
      </c>
      <c r="G39" s="622" t="s">
        <v>695</v>
      </c>
      <c r="H39" s="622" t="s">
        <v>583</v>
      </c>
      <c r="I39" s="620" t="s">
        <v>557</v>
      </c>
      <c r="J39" s="623" t="s">
        <v>464</v>
      </c>
      <c r="K39" s="376"/>
      <c r="L39" s="376"/>
      <c r="M39" s="376"/>
      <c r="N39" s="376"/>
      <c r="O39" s="376"/>
      <c r="P39" s="376"/>
      <c r="Q39" s="376"/>
      <c r="R39" s="376"/>
      <c r="S39" s="376"/>
      <c r="T39" s="376"/>
      <c r="U39" s="376"/>
      <c r="V39" s="376"/>
      <c r="W39" s="376"/>
      <c r="X39" s="376"/>
      <c r="Y39" s="376"/>
      <c r="Z39" s="376"/>
      <c r="AA39" s="376"/>
      <c r="AB39" s="376"/>
      <c r="AC39" s="376"/>
      <c r="AD39" s="376"/>
      <c r="AE39" s="376"/>
      <c r="AF39" s="376"/>
      <c r="AG39" s="376"/>
    </row>
    <row r="40" spans="1:33">
      <c r="A40" s="314" t="str">
        <f>'Jan2018 UE'!K26</f>
        <v>1st Energy</v>
      </c>
      <c r="B40" s="321">
        <f>'Jan2018 UE'!L26</f>
        <v>43101</v>
      </c>
      <c r="C40" s="66">
        <f>91*'Jan2018 UE'!M26/100</f>
        <v>119.8197</v>
      </c>
      <c r="D40" s="66">
        <f>IF($C$35*$C$36&gt;='Jan2018 UE'!P26,('Jan2018 UE'!P26*'Jan2018 UE'!N26/100),(($C$35*$C$36)*'Jan2018 UE'!N26/100))</f>
        <v>384.846</v>
      </c>
      <c r="E40" s="66">
        <v>0</v>
      </c>
      <c r="F40" s="66">
        <v>0</v>
      </c>
      <c r="G40" s="66">
        <f>IF(($C$35*$C$36&lt;'Jan2018 UE'!P26),(0),($C$35*$C$36-'Jan2018 UE'!P26)*'Jan2018 UE'!Q26/100)</f>
        <v>85.915499999999994</v>
      </c>
      <c r="H40" s="66">
        <f>($C$35*$C$37)*'Jan2018 UE'!AE26/100</f>
        <v>120.38249999999999</v>
      </c>
      <c r="I40" s="66">
        <f t="shared" ref="I40:I60" si="4">SUM(C40:H40)</f>
        <v>710.96370000000002</v>
      </c>
      <c r="J40" s="624">
        <f t="shared" ref="J40:J60" si="5">(I40*4)*1.1</f>
        <v>3128.2402800000004</v>
      </c>
      <c r="K40" s="376"/>
      <c r="L40" s="376"/>
      <c r="M40" s="376"/>
      <c r="N40" s="376"/>
      <c r="O40" s="376"/>
      <c r="P40" s="376"/>
      <c r="Q40" s="376"/>
      <c r="R40" s="376"/>
      <c r="S40" s="376"/>
      <c r="T40" s="376"/>
      <c r="U40" s="376"/>
      <c r="V40" s="376"/>
      <c r="W40" s="376"/>
      <c r="X40" s="376"/>
      <c r="Y40" s="376"/>
      <c r="Z40" s="376"/>
      <c r="AA40" s="376"/>
      <c r="AB40" s="376"/>
      <c r="AC40" s="376"/>
      <c r="AD40" s="376"/>
      <c r="AE40" s="376"/>
      <c r="AF40" s="376"/>
      <c r="AG40" s="376"/>
    </row>
    <row r="41" spans="1:33">
      <c r="A41" s="314" t="str">
        <f>'Jan2018 UE'!K27</f>
        <v>AGL</v>
      </c>
      <c r="B41" s="321">
        <f>'Jan2018 UE'!L27</f>
        <v>43110</v>
      </c>
      <c r="C41" s="66">
        <f>91*'Jan2018 UE'!M27/100</f>
        <v>99.19</v>
      </c>
      <c r="D41" s="66">
        <f>($C$35*$C$36)*'Jan2018 UE'!N27/100</f>
        <v>355.25</v>
      </c>
      <c r="E41" s="66">
        <v>0</v>
      </c>
      <c r="F41" s="66">
        <v>0</v>
      </c>
      <c r="G41" s="66">
        <v>0</v>
      </c>
      <c r="H41" s="66">
        <f>($C$35*$C$37)*'Jan2018 UE'!AE27/100</f>
        <v>99.75</v>
      </c>
      <c r="I41" s="66">
        <f t="shared" si="4"/>
        <v>554.19000000000005</v>
      </c>
      <c r="J41" s="624">
        <f t="shared" si="5"/>
        <v>2438.4360000000006</v>
      </c>
      <c r="K41" s="376"/>
      <c r="L41" s="376"/>
      <c r="M41" s="376"/>
      <c r="N41" s="376"/>
      <c r="O41" s="376"/>
      <c r="P41" s="376"/>
      <c r="Q41" s="376"/>
      <c r="R41" s="376"/>
      <c r="S41" s="376"/>
      <c r="T41" s="376"/>
      <c r="U41" s="376"/>
      <c r="V41" s="376"/>
      <c r="W41" s="376"/>
      <c r="X41" s="376"/>
      <c r="Y41" s="376"/>
      <c r="Z41" s="376"/>
      <c r="AA41" s="376"/>
      <c r="AB41" s="376"/>
      <c r="AC41" s="376"/>
      <c r="AD41" s="376"/>
      <c r="AE41" s="376"/>
      <c r="AF41" s="376"/>
      <c r="AG41" s="376"/>
    </row>
    <row r="42" spans="1:33">
      <c r="A42" s="314" t="str">
        <f>'Jan2018 UE'!K28</f>
        <v>Alinta Energy</v>
      </c>
      <c r="B42" s="321">
        <f>'Jan2018 UE'!L28</f>
        <v>43112</v>
      </c>
      <c r="C42" s="66">
        <f>91*'Jan2018 UE'!M28/100</f>
        <v>89.434799999999996</v>
      </c>
      <c r="D42" s="66">
        <f>($C$35*$C$36)*'Jan2018 UE'!N28/100</f>
        <v>364.4375</v>
      </c>
      <c r="E42" s="66">
        <v>0</v>
      </c>
      <c r="F42" s="66">
        <v>0</v>
      </c>
      <c r="G42" s="66">
        <v>0</v>
      </c>
      <c r="H42" s="66">
        <f>($C$35*$C$37)*'Jan2018 UE'!AE28/100</f>
        <v>94.394999999999996</v>
      </c>
      <c r="I42" s="66">
        <f t="shared" si="4"/>
        <v>548.26729999999998</v>
      </c>
      <c r="J42" s="624">
        <f t="shared" si="5"/>
        <v>2412.3761199999999</v>
      </c>
      <c r="K42" s="376"/>
      <c r="L42" s="376"/>
      <c r="M42" s="376"/>
      <c r="N42" s="376"/>
      <c r="O42" s="376"/>
      <c r="P42" s="376"/>
      <c r="Q42" s="376"/>
      <c r="R42" s="376"/>
      <c r="S42" s="376"/>
      <c r="T42" s="376"/>
      <c r="U42" s="376"/>
      <c r="V42" s="376"/>
      <c r="W42" s="376"/>
      <c r="X42" s="376"/>
      <c r="Y42" s="376"/>
      <c r="Z42" s="376"/>
      <c r="AA42" s="376"/>
      <c r="AB42" s="376"/>
      <c r="AC42" s="376"/>
      <c r="AD42" s="376"/>
      <c r="AE42" s="376"/>
      <c r="AF42" s="376"/>
      <c r="AG42" s="376"/>
    </row>
    <row r="43" spans="1:33">
      <c r="A43" s="314" t="str">
        <f>'Jan2018 UE'!K29</f>
        <v>Click Energy</v>
      </c>
      <c r="B43" s="321">
        <f>'Jan2018 UE'!L29</f>
        <v>42917</v>
      </c>
      <c r="C43" s="66">
        <f>91*'Jan2018 UE'!M29/100</f>
        <v>77.168000000000006</v>
      </c>
      <c r="D43" s="66">
        <f>($C$35*$C$36)*'Jan2018 UE'!N29/100</f>
        <v>356.47500000000002</v>
      </c>
      <c r="E43" s="66">
        <v>0</v>
      </c>
      <c r="F43" s="66">
        <v>0</v>
      </c>
      <c r="G43" s="66">
        <v>0</v>
      </c>
      <c r="H43" s="66">
        <f>($C$35*$C$37)*'Jan2018 UE'!AE29/100</f>
        <v>96.6</v>
      </c>
      <c r="I43" s="66">
        <f t="shared" si="4"/>
        <v>530.24300000000005</v>
      </c>
      <c r="J43" s="624">
        <f t="shared" si="5"/>
        <v>2333.0692000000004</v>
      </c>
      <c r="K43" s="376"/>
      <c r="L43" s="376"/>
      <c r="M43" s="376"/>
      <c r="N43" s="376"/>
      <c r="O43" s="376"/>
      <c r="P43" s="376"/>
      <c r="Q43" s="376"/>
      <c r="R43" s="376"/>
      <c r="S43" s="376"/>
      <c r="T43" s="376"/>
      <c r="U43" s="376"/>
      <c r="V43" s="376"/>
      <c r="W43" s="376"/>
      <c r="X43" s="376"/>
      <c r="Y43" s="376"/>
      <c r="Z43" s="376"/>
      <c r="AA43" s="376"/>
      <c r="AB43" s="376"/>
      <c r="AC43" s="376"/>
      <c r="AD43" s="376"/>
      <c r="AE43" s="376"/>
      <c r="AF43" s="376"/>
      <c r="AG43" s="376"/>
    </row>
    <row r="44" spans="1:33">
      <c r="A44" s="314" t="str">
        <f>'Jan2018 UE'!K30</f>
        <v>Commander</v>
      </c>
      <c r="B44" s="321">
        <f>'Jan2018 UE'!L30</f>
        <v>42917</v>
      </c>
      <c r="C44" s="66">
        <f>91*'Jan2018 UE'!M30/100</f>
        <v>100.74609999999998</v>
      </c>
      <c r="D44" s="66">
        <f>($C$35*$C$36)*'Jan2018 UE'!N30/100</f>
        <v>342.63249999999999</v>
      </c>
      <c r="E44" s="66">
        <v>0</v>
      </c>
      <c r="F44" s="66">
        <v>0</v>
      </c>
      <c r="G44" s="66">
        <v>0</v>
      </c>
      <c r="H44" s="66">
        <f>($C$35*$C$37)*'Jan2018 UE'!AE30/100</f>
        <v>90.247500000000002</v>
      </c>
      <c r="I44" s="66">
        <f t="shared" si="4"/>
        <v>533.62609999999995</v>
      </c>
      <c r="J44" s="624">
        <f t="shared" si="5"/>
        <v>2347.9548399999999</v>
      </c>
      <c r="K44" s="376"/>
      <c r="L44" s="376"/>
      <c r="M44" s="376"/>
      <c r="N44" s="376"/>
      <c r="O44" s="376"/>
      <c r="P44" s="376"/>
      <c r="Q44" s="376"/>
      <c r="R44" s="376"/>
      <c r="S44" s="376"/>
      <c r="T44" s="376"/>
      <c r="U44" s="376"/>
      <c r="V44" s="376"/>
      <c r="W44" s="376"/>
      <c r="X44" s="376"/>
      <c r="Y44" s="376"/>
      <c r="Z44" s="376"/>
      <c r="AA44" s="376"/>
      <c r="AB44" s="376"/>
      <c r="AC44" s="376"/>
      <c r="AD44" s="376"/>
      <c r="AE44" s="376"/>
      <c r="AF44" s="376"/>
      <c r="AG44" s="376"/>
    </row>
    <row r="45" spans="1:33">
      <c r="A45" s="314" t="str">
        <f>'Jan2018 UE'!K31</f>
        <v>CovaU</v>
      </c>
      <c r="B45" s="321">
        <f>'Jan2018 UE'!L31</f>
        <v>43101</v>
      </c>
      <c r="C45" s="66">
        <f>91*'Jan2018 UE'!M31/100</f>
        <v>100.1</v>
      </c>
      <c r="D45" s="66">
        <f>($C$35*$C$36)*'Jan2018 UE'!N31/100</f>
        <v>379.75</v>
      </c>
      <c r="E45" s="66">
        <v>0</v>
      </c>
      <c r="F45" s="66">
        <v>0</v>
      </c>
      <c r="G45" s="66">
        <v>0</v>
      </c>
      <c r="H45" s="66">
        <f>($C$35*$C$37)*'Jan2018 UE'!AE31/100</f>
        <v>105</v>
      </c>
      <c r="I45" s="66">
        <f t="shared" si="4"/>
        <v>584.85</v>
      </c>
      <c r="J45" s="624">
        <f t="shared" si="5"/>
        <v>2573.34</v>
      </c>
      <c r="K45" s="376"/>
      <c r="L45" s="376"/>
      <c r="M45" s="376"/>
      <c r="N45" s="376"/>
      <c r="O45" s="376"/>
      <c r="P45" s="376"/>
      <c r="Q45" s="376"/>
      <c r="R45" s="376"/>
      <c r="S45" s="376"/>
      <c r="T45" s="376"/>
      <c r="U45" s="376"/>
      <c r="V45" s="376"/>
      <c r="W45" s="376"/>
      <c r="X45" s="376"/>
      <c r="Y45" s="376"/>
      <c r="Z45" s="376"/>
      <c r="AA45" s="376"/>
      <c r="AB45" s="376"/>
      <c r="AC45" s="376"/>
      <c r="AD45" s="376"/>
      <c r="AE45" s="376"/>
      <c r="AF45" s="376"/>
      <c r="AG45" s="376"/>
    </row>
    <row r="46" spans="1:33">
      <c r="A46" s="314" t="str">
        <f>'Jan2018 UE'!K32</f>
        <v>Diamond Energy</v>
      </c>
      <c r="B46" s="321">
        <f>'Jan2018 UE'!L32</f>
        <v>43101</v>
      </c>
      <c r="C46" s="66">
        <f>91*'Jan2018 UE'!M32/100</f>
        <v>115.06039999999999</v>
      </c>
      <c r="D46" s="66">
        <f>IF($C$35*$C$36&gt;='Jan2018 UE'!P32,('Jan2018 UE'!P32*'Jan2018 UE'!N32/100),(($C$35*$C$36)*'Jan2018 UE'!N32/100))</f>
        <v>252.042</v>
      </c>
      <c r="E46" s="66">
        <v>0</v>
      </c>
      <c r="F46" s="66">
        <v>0</v>
      </c>
      <c r="G46" s="66">
        <f>IF(($C$35*$C$36&lt;'Jan2018 UE'!P32),(0),($C$35*$C$36-'Jan2018 UE'!P32)*'Jan2018 UE'!Q32/100)</f>
        <v>58.466000000000001</v>
      </c>
      <c r="H46" s="66">
        <f>($C$35*$C$37)*'Jan2018 UE'!AE32/100</f>
        <v>85.47</v>
      </c>
      <c r="I46" s="66">
        <f t="shared" si="4"/>
        <v>511.03840000000002</v>
      </c>
      <c r="J46" s="624">
        <f t="shared" si="5"/>
        <v>2248.5689600000001</v>
      </c>
      <c r="K46" s="376"/>
      <c r="L46" s="376"/>
      <c r="M46" s="376"/>
      <c r="N46" s="376"/>
      <c r="O46" s="376"/>
      <c r="P46" s="376"/>
      <c r="Q46" s="376"/>
      <c r="R46" s="376"/>
      <c r="S46" s="376"/>
      <c r="T46" s="376"/>
      <c r="U46" s="376"/>
      <c r="V46" s="376"/>
      <c r="W46" s="376"/>
      <c r="X46" s="376"/>
      <c r="Y46" s="376"/>
      <c r="Z46" s="376"/>
      <c r="AA46" s="376"/>
      <c r="AB46" s="376"/>
      <c r="AC46" s="376"/>
      <c r="AD46" s="376"/>
      <c r="AE46" s="376"/>
      <c r="AF46" s="376"/>
      <c r="AG46" s="376"/>
    </row>
    <row r="47" spans="1:33">
      <c r="A47" s="314" t="str">
        <f>'Jan2018 UE'!K33</f>
        <v>Dodo Power &amp; Gas</v>
      </c>
      <c r="B47" s="321">
        <f>'Jan2018 UE'!L33</f>
        <v>42917</v>
      </c>
      <c r="C47" s="66">
        <f>91*'Jan2018 UE'!M33/100</f>
        <v>95.950399999999988</v>
      </c>
      <c r="D47" s="66">
        <f>($C$35*$C$36)*'Jan2018 UE'!N33/100</f>
        <v>349.73750000000001</v>
      </c>
      <c r="E47" s="66">
        <v>0</v>
      </c>
      <c r="F47" s="66">
        <v>0</v>
      </c>
      <c r="G47" s="66">
        <v>0</v>
      </c>
      <c r="H47" s="66">
        <f>($C$35*$C$37)*'Jan2018 UE'!AE33/100</f>
        <v>92.137500000000003</v>
      </c>
      <c r="I47" s="66">
        <f t="shared" si="4"/>
        <v>537.82540000000006</v>
      </c>
      <c r="J47" s="624">
        <f t="shared" si="5"/>
        <v>2366.4317600000004</v>
      </c>
      <c r="K47" s="376"/>
      <c r="L47" s="376"/>
      <c r="M47" s="376"/>
      <c r="N47" s="376"/>
      <c r="O47" s="376"/>
      <c r="P47" s="376"/>
      <c r="Q47" s="376"/>
      <c r="R47" s="376"/>
      <c r="S47" s="376"/>
      <c r="T47" s="376"/>
      <c r="U47" s="376"/>
      <c r="V47" s="376"/>
      <c r="W47" s="376"/>
      <c r="X47" s="376"/>
      <c r="Y47" s="376"/>
      <c r="Z47" s="376"/>
      <c r="AA47" s="376"/>
      <c r="AB47" s="376"/>
      <c r="AC47" s="376"/>
      <c r="AD47" s="376"/>
      <c r="AE47" s="376"/>
      <c r="AF47" s="376"/>
      <c r="AG47" s="376"/>
    </row>
    <row r="48" spans="1:33">
      <c r="A48" s="314" t="str">
        <f>'Jan2018 UE'!K34</f>
        <v>EnergyAustralia</v>
      </c>
      <c r="B48" s="321">
        <f>'Jan2018 UE'!L34</f>
        <v>43102</v>
      </c>
      <c r="C48" s="66">
        <f>91*'Jan2018 UE'!M34/100</f>
        <v>99.827000000000012</v>
      </c>
      <c r="D48" s="66">
        <f>($C$35*$C$36)*'Jan2018 UE'!N34/100</f>
        <v>387.34500000000003</v>
      </c>
      <c r="E48" s="66">
        <v>0</v>
      </c>
      <c r="F48" s="66">
        <v>0</v>
      </c>
      <c r="G48" s="66">
        <v>0</v>
      </c>
      <c r="H48" s="66">
        <f>($C$35*$C$37)*'Jan2018 UE'!AE34/100</f>
        <v>99.067499999999995</v>
      </c>
      <c r="I48" s="66">
        <f t="shared" si="4"/>
        <v>586.23950000000002</v>
      </c>
      <c r="J48" s="624">
        <f t="shared" si="5"/>
        <v>2579.4538000000002</v>
      </c>
      <c r="K48" s="376"/>
      <c r="L48" s="376"/>
      <c r="M48" s="376"/>
      <c r="N48" s="376"/>
      <c r="O48" s="376"/>
      <c r="P48" s="376"/>
      <c r="Q48" s="376"/>
      <c r="R48" s="376"/>
      <c r="S48" s="376"/>
      <c r="T48" s="376"/>
      <c r="U48" s="376"/>
      <c r="V48" s="376"/>
      <c r="W48" s="376"/>
      <c r="X48" s="376"/>
      <c r="Y48" s="376"/>
      <c r="Z48" s="376"/>
      <c r="AA48" s="376"/>
      <c r="AB48" s="376"/>
      <c r="AC48" s="376"/>
      <c r="AD48" s="376"/>
      <c r="AE48" s="376"/>
      <c r="AF48" s="376"/>
      <c r="AG48" s="376"/>
    </row>
    <row r="49" spans="1:33">
      <c r="A49" s="314" t="str">
        <f>'Jan2018 UE'!K35</f>
        <v>GloBird Energy</v>
      </c>
      <c r="B49" s="321">
        <f>'Jan2018 UE'!L35</f>
        <v>43101</v>
      </c>
      <c r="C49" s="66">
        <f>91*'Jan2018 UE'!M35/100</f>
        <v>104.65</v>
      </c>
      <c r="D49" s="66">
        <f>($C$35*$C$36)*'Jan2018 UE'!N35/100</f>
        <v>385.875</v>
      </c>
      <c r="E49" s="66">
        <v>0</v>
      </c>
      <c r="F49" s="66">
        <v>0</v>
      </c>
      <c r="G49" s="66">
        <v>0</v>
      </c>
      <c r="H49" s="66">
        <f>($C$35*$C$37)*'Jan2018 UE'!AE35/100</f>
        <v>120.75</v>
      </c>
      <c r="I49" s="66">
        <f t="shared" si="4"/>
        <v>611.27499999999998</v>
      </c>
      <c r="J49" s="624">
        <f t="shared" si="5"/>
        <v>2689.61</v>
      </c>
      <c r="K49" s="376"/>
      <c r="L49" s="376"/>
      <c r="M49" s="376"/>
      <c r="N49" s="376"/>
      <c r="O49" s="376"/>
      <c r="P49" s="376"/>
      <c r="Q49" s="376"/>
      <c r="R49" s="376"/>
      <c r="S49" s="376"/>
      <c r="T49" s="376"/>
      <c r="U49" s="376"/>
      <c r="V49" s="376"/>
      <c r="W49" s="376"/>
      <c r="X49" s="376"/>
      <c r="Y49" s="376"/>
      <c r="Z49" s="376"/>
      <c r="AA49" s="376"/>
      <c r="AB49" s="376"/>
      <c r="AC49" s="376"/>
      <c r="AD49" s="376"/>
      <c r="AE49" s="376"/>
      <c r="AF49" s="376"/>
      <c r="AG49" s="376"/>
    </row>
    <row r="50" spans="1:33">
      <c r="A50" s="314" t="str">
        <f>'Jan2018 UE'!K36</f>
        <v>Lumo Energy</v>
      </c>
      <c r="B50" s="321">
        <f>'Jan2018 UE'!L36</f>
        <v>43119</v>
      </c>
      <c r="C50" s="66">
        <f>91*'Jan2018 UE'!M36/100</f>
        <v>92.182999999999993</v>
      </c>
      <c r="D50" s="66">
        <f>($C$35*$C$36)*'Jan2018 UE'!N36/100</f>
        <v>442.22500000000002</v>
      </c>
      <c r="E50" s="66">
        <v>0</v>
      </c>
      <c r="F50" s="66">
        <v>0</v>
      </c>
      <c r="G50" s="66">
        <v>0</v>
      </c>
      <c r="H50" s="66">
        <f>($C$35*$C$37)*'Jan2018 UE'!AE36/100</f>
        <v>135.44999999999999</v>
      </c>
      <c r="I50" s="66">
        <f t="shared" si="4"/>
        <v>669.85799999999995</v>
      </c>
      <c r="J50" s="624">
        <f t="shared" si="5"/>
        <v>2947.3751999999999</v>
      </c>
      <c r="K50" s="376"/>
      <c r="L50" s="376"/>
      <c r="M50" s="376"/>
      <c r="N50" s="376"/>
      <c r="O50" s="376"/>
      <c r="P50" s="376"/>
      <c r="Q50" s="376"/>
      <c r="R50" s="376"/>
      <c r="S50" s="376"/>
      <c r="T50" s="376"/>
      <c r="U50" s="376"/>
      <c r="V50" s="376"/>
      <c r="W50" s="376"/>
      <c r="X50" s="376"/>
      <c r="Y50" s="376"/>
      <c r="Z50" s="376"/>
      <c r="AA50" s="376"/>
      <c r="AB50" s="376"/>
      <c r="AC50" s="376"/>
      <c r="AD50" s="376"/>
      <c r="AE50" s="376"/>
      <c r="AF50" s="376"/>
      <c r="AG50" s="376"/>
    </row>
    <row r="51" spans="1:33">
      <c r="A51" s="314" t="str">
        <f>'Jan2018 UE'!K37</f>
        <v>Momentum Energy</v>
      </c>
      <c r="B51" s="321">
        <f>'Jan2018 UE'!L37</f>
        <v>43101</v>
      </c>
      <c r="C51" s="66">
        <f>91*'Jan2018 UE'!M37/100</f>
        <v>91.091000000000008</v>
      </c>
      <c r="D51" s="66">
        <f>IF($C$35*$C$36&gt;='Jan2018 UE'!P37,('Jan2018 UE'!P37*'Jan2018 UE'!N37/100),(($C$35*$C$36)*'Jan2018 UE'!N37/100))</f>
        <v>170.4</v>
      </c>
      <c r="E51" s="66">
        <v>0</v>
      </c>
      <c r="F51" s="66">
        <v>0</v>
      </c>
      <c r="G51" s="66">
        <f>IF(($C$35*$C$36&lt;'Jan2018 UE'!P37),(0),($C$35*$C$36-'Jan2018 UE'!P37)*'Jan2018 UE'!Q37/100)</f>
        <v>169.4375</v>
      </c>
      <c r="H51" s="66">
        <f>($C$35*$C$37)*'Jan2018 UE'!AE37/100</f>
        <v>74.655000000000001</v>
      </c>
      <c r="I51" s="66">
        <f t="shared" si="4"/>
        <v>505.58349999999996</v>
      </c>
      <c r="J51" s="624">
        <f t="shared" si="5"/>
        <v>2224.5673999999999</v>
      </c>
      <c r="K51" s="376"/>
      <c r="L51" s="376"/>
      <c r="M51" s="376"/>
      <c r="N51" s="376"/>
      <c r="O51" s="376"/>
      <c r="P51" s="376"/>
      <c r="Q51" s="376"/>
      <c r="R51" s="376"/>
      <c r="S51" s="376"/>
      <c r="T51" s="376"/>
      <c r="U51" s="376"/>
      <c r="V51" s="376"/>
      <c r="W51" s="376"/>
      <c r="X51" s="376"/>
      <c r="Y51" s="376"/>
      <c r="Z51" s="376"/>
      <c r="AA51" s="376"/>
      <c r="AB51" s="376"/>
      <c r="AC51" s="376"/>
      <c r="AD51" s="376"/>
      <c r="AE51" s="376"/>
      <c r="AF51" s="376"/>
      <c r="AG51" s="376"/>
    </row>
    <row r="52" spans="1:33">
      <c r="A52" s="314" t="str">
        <f>'Jan2018 UE'!K38</f>
        <v>Online Power &amp; Gas</v>
      </c>
      <c r="B52" s="321">
        <f>'Jan2018 UE'!L38</f>
        <v>42736</v>
      </c>
      <c r="C52" s="66">
        <f>91*'Jan2018 UE'!M38/100</f>
        <v>108.92700000000001</v>
      </c>
      <c r="D52" s="66">
        <f>IF($C$35*$C$36&gt;='Jan2018 UE'!P38,('Jan2018 UE'!P38*'Jan2018 UE'!N38/100),(($C$35*$C$36)*'Jan2018 UE'!N38/100))</f>
        <v>29.02</v>
      </c>
      <c r="E52" s="66">
        <v>0</v>
      </c>
      <c r="F52" s="66">
        <v>0</v>
      </c>
      <c r="G52" s="66">
        <f>IF(($C$35*$C$36&lt;'Jan2018 UE'!P38),(0),($C$35*$C$36-'Jan2018 UE'!P38)*'Jan2018 UE'!Q38/100)</f>
        <v>362.7</v>
      </c>
      <c r="H52" s="66">
        <f>($C$35*$C$37)*'Jan2018 UE'!AE38/100</f>
        <v>92.61</v>
      </c>
      <c r="I52" s="66">
        <f t="shared" si="4"/>
        <v>593.25699999999995</v>
      </c>
      <c r="J52" s="624">
        <f t="shared" si="5"/>
        <v>2610.3308000000002</v>
      </c>
      <c r="K52" s="376"/>
      <c r="L52" s="376"/>
      <c r="M52" s="376"/>
      <c r="N52" s="376"/>
      <c r="O52" s="376"/>
      <c r="P52" s="376"/>
      <c r="Q52" s="376"/>
      <c r="R52" s="376"/>
      <c r="S52" s="376"/>
      <c r="T52" s="376"/>
      <c r="U52" s="376"/>
      <c r="V52" s="376"/>
      <c r="W52" s="376"/>
      <c r="X52" s="376"/>
      <c r="Y52" s="376"/>
      <c r="Z52" s="376"/>
      <c r="AA52" s="376"/>
      <c r="AB52" s="376"/>
      <c r="AC52" s="376"/>
      <c r="AD52" s="376"/>
      <c r="AE52" s="376"/>
      <c r="AF52" s="376"/>
      <c r="AG52" s="376"/>
    </row>
    <row r="53" spans="1:33">
      <c r="A53" s="314" t="str">
        <f>'Jan2018 UE'!K39</f>
        <v>Origin Energy</v>
      </c>
      <c r="B53" s="321">
        <f>'Jan2018 UE'!L39</f>
        <v>43101</v>
      </c>
      <c r="C53" s="66">
        <f>91*'Jan2018 UE'!M39/100</f>
        <v>88.169899999999998</v>
      </c>
      <c r="D53" s="66">
        <f>($C$35*$C$36)*'Jan2018 UE'!N39/100</f>
        <v>377.54500000000002</v>
      </c>
      <c r="E53" s="66">
        <v>0</v>
      </c>
      <c r="F53" s="66">
        <v>0</v>
      </c>
      <c r="G53" s="66">
        <v>0</v>
      </c>
      <c r="H53" s="66">
        <f>($C$35*$C$37)*'Jan2018 UE'!AE39/100</f>
        <v>99.592500000000001</v>
      </c>
      <c r="I53" s="66">
        <f t="shared" si="4"/>
        <v>565.30740000000003</v>
      </c>
      <c r="J53" s="624">
        <f t="shared" si="5"/>
        <v>2487.3525600000003</v>
      </c>
      <c r="K53" s="376"/>
      <c r="L53" s="376"/>
      <c r="M53" s="376"/>
      <c r="N53" s="376"/>
      <c r="O53" s="376"/>
      <c r="P53" s="376"/>
      <c r="Q53" s="376"/>
      <c r="R53" s="376"/>
      <c r="S53" s="376"/>
      <c r="T53" s="376"/>
      <c r="U53" s="376"/>
      <c r="V53" s="376"/>
      <c r="W53" s="376"/>
      <c r="X53" s="376"/>
      <c r="Y53" s="376"/>
      <c r="Z53" s="376"/>
      <c r="AA53" s="376"/>
      <c r="AB53" s="376"/>
      <c r="AC53" s="376"/>
      <c r="AD53" s="376"/>
      <c r="AE53" s="376"/>
      <c r="AF53" s="376"/>
      <c r="AG53" s="376"/>
    </row>
    <row r="54" spans="1:33">
      <c r="A54" s="314" t="str">
        <f>'Jan2018 UE'!K40</f>
        <v>Tango Energy</v>
      </c>
      <c r="B54" s="321">
        <f>'Jan2018 UE'!L40</f>
        <v>43101</v>
      </c>
      <c r="C54" s="66">
        <f>91*'Jan2018 UE'!M40/100</f>
        <v>86.45</v>
      </c>
      <c r="D54" s="66">
        <f>($C$35*$C$36)*'Jan2018 UE'!N40/100</f>
        <v>336.875</v>
      </c>
      <c r="E54" s="66">
        <v>0</v>
      </c>
      <c r="F54" s="66">
        <v>0</v>
      </c>
      <c r="G54" s="66">
        <v>0</v>
      </c>
      <c r="H54" s="66">
        <f>($C$35*$C$37)*'Jan2018 UE'!AE40/100</f>
        <v>92.924999999999997</v>
      </c>
      <c r="I54" s="66">
        <f t="shared" si="4"/>
        <v>516.25</v>
      </c>
      <c r="J54" s="624">
        <f t="shared" si="5"/>
        <v>2271.5</v>
      </c>
      <c r="K54" s="376"/>
      <c r="L54" s="376"/>
      <c r="M54" s="376"/>
      <c r="N54" s="376"/>
      <c r="O54" s="376"/>
      <c r="P54" s="376"/>
      <c r="Q54" s="376"/>
      <c r="R54" s="376"/>
      <c r="S54" s="376"/>
      <c r="T54" s="376"/>
      <c r="U54" s="376"/>
      <c r="V54" s="376"/>
      <c r="W54" s="376"/>
      <c r="X54" s="376"/>
      <c r="Y54" s="376"/>
      <c r="Z54" s="376"/>
      <c r="AA54" s="376"/>
      <c r="AB54" s="376"/>
      <c r="AC54" s="376"/>
      <c r="AD54" s="376"/>
      <c r="AE54" s="376"/>
      <c r="AF54" s="376"/>
      <c r="AG54" s="376"/>
    </row>
    <row r="55" spans="1:33">
      <c r="A55" s="314" t="str">
        <f>'Jan2018 UE'!K41</f>
        <v>People Energy</v>
      </c>
      <c r="B55" s="321">
        <f>'Jan2018 UE'!L41</f>
        <v>43115</v>
      </c>
      <c r="C55" s="66">
        <f>91*'Jan2018 UE'!M41/100</f>
        <v>134.99850000000001</v>
      </c>
      <c r="D55" s="66">
        <f>($C$35*$C$36)*'Jan2018 UE'!N41/100</f>
        <v>443.20499999999998</v>
      </c>
      <c r="E55" s="66">
        <v>0</v>
      </c>
      <c r="F55" s="66">
        <v>0</v>
      </c>
      <c r="G55" s="66">
        <v>0</v>
      </c>
      <c r="H55" s="66">
        <f>($C$35*$C$37)*'Jan2018 UE'!AE41/100</f>
        <v>118.33499999999999</v>
      </c>
      <c r="I55" s="66">
        <f t="shared" si="4"/>
        <v>696.5385</v>
      </c>
      <c r="J55" s="624">
        <f t="shared" si="5"/>
        <v>3064.7694000000001</v>
      </c>
      <c r="K55" s="376"/>
      <c r="L55" s="376"/>
      <c r="M55" s="376"/>
      <c r="N55" s="376"/>
      <c r="O55" s="376"/>
      <c r="P55" s="376"/>
      <c r="Q55" s="376"/>
      <c r="R55" s="376"/>
      <c r="S55" s="376"/>
      <c r="T55" s="376"/>
      <c r="U55" s="376"/>
      <c r="V55" s="376"/>
      <c r="W55" s="376"/>
      <c r="X55" s="376"/>
      <c r="Y55" s="376"/>
      <c r="Z55" s="376"/>
      <c r="AA55" s="376"/>
      <c r="AB55" s="376"/>
      <c r="AC55" s="376"/>
      <c r="AD55" s="376"/>
      <c r="AE55" s="376"/>
      <c r="AF55" s="376"/>
      <c r="AG55" s="376"/>
    </row>
    <row r="56" spans="1:33">
      <c r="A56" s="314" t="str">
        <f>'Jan2018 UE'!K42</f>
        <v>Powerdirect</v>
      </c>
      <c r="B56" s="321">
        <f>'Jan2018 UE'!L42</f>
        <v>43101</v>
      </c>
      <c r="C56" s="66">
        <f>91*'Jan2018 UE'!M42/100</f>
        <v>99.19</v>
      </c>
      <c r="D56" s="66">
        <f>($C$35*$C$36)*'Jan2018 UE'!N42/100</f>
        <v>355.25</v>
      </c>
      <c r="E56" s="66">
        <v>0</v>
      </c>
      <c r="F56" s="66">
        <v>0</v>
      </c>
      <c r="G56" s="66">
        <v>0</v>
      </c>
      <c r="H56" s="66">
        <f>($C$35*$C$37)*'Jan2018 UE'!AE42/100</f>
        <v>99.75</v>
      </c>
      <c r="I56" s="66">
        <f t="shared" si="4"/>
        <v>554.19000000000005</v>
      </c>
      <c r="J56" s="624">
        <f t="shared" si="5"/>
        <v>2438.4360000000006</v>
      </c>
      <c r="K56" s="376"/>
      <c r="L56" s="376"/>
      <c r="M56" s="376"/>
      <c r="N56" s="376"/>
      <c r="O56" s="376"/>
      <c r="P56" s="376"/>
      <c r="Q56" s="376"/>
      <c r="R56" s="376"/>
      <c r="S56" s="376"/>
      <c r="T56" s="376"/>
      <c r="U56" s="376"/>
      <c r="V56" s="376"/>
      <c r="W56" s="376"/>
      <c r="X56" s="376"/>
      <c r="Y56" s="376"/>
      <c r="Z56" s="376"/>
      <c r="AA56" s="376"/>
      <c r="AB56" s="376"/>
      <c r="AC56" s="376"/>
      <c r="AD56" s="376"/>
      <c r="AE56" s="376"/>
      <c r="AF56" s="376"/>
      <c r="AG56" s="376"/>
    </row>
    <row r="57" spans="1:33">
      <c r="A57" s="314" t="str">
        <f>'Jan2018 UE'!K43</f>
        <v>Powershop</v>
      </c>
      <c r="B57" s="321">
        <f>'Jan2018 UE'!L43</f>
        <v>43083</v>
      </c>
      <c r="C57" s="66">
        <f>91*'Jan2018 UE'!M43/100</f>
        <v>106.288</v>
      </c>
      <c r="D57" s="66">
        <f>($C$35*$C$36)*'Jan2018 UE'!N43/100</f>
        <v>440.38749999999999</v>
      </c>
      <c r="E57" s="66">
        <v>0</v>
      </c>
      <c r="F57" s="66">
        <v>0</v>
      </c>
      <c r="G57" s="66">
        <v>0</v>
      </c>
      <c r="H57" s="66">
        <f>($C$35*$C$37)*'Jan2018 UE'!AE43/100</f>
        <v>141.2775</v>
      </c>
      <c r="I57" s="66">
        <f t="shared" si="4"/>
        <v>687.95299999999997</v>
      </c>
      <c r="J57" s="624">
        <f t="shared" si="5"/>
        <v>3026.9932000000003</v>
      </c>
      <c r="K57" s="376"/>
      <c r="L57" s="376"/>
      <c r="M57" s="376"/>
      <c r="N57" s="376"/>
      <c r="O57" s="376"/>
      <c r="P57" s="376"/>
      <c r="Q57" s="376"/>
      <c r="R57" s="376"/>
      <c r="S57" s="376"/>
      <c r="T57" s="376"/>
      <c r="U57" s="376"/>
      <c r="V57" s="376"/>
      <c r="W57" s="376"/>
      <c r="X57" s="376"/>
      <c r="Y57" s="376"/>
      <c r="Z57" s="376"/>
      <c r="AA57" s="376"/>
      <c r="AB57" s="376"/>
      <c r="AC57" s="376"/>
      <c r="AD57" s="376"/>
      <c r="AE57" s="376"/>
      <c r="AF57" s="376"/>
      <c r="AG57" s="376"/>
    </row>
    <row r="58" spans="1:33">
      <c r="A58" s="314" t="str">
        <f>'Jan2018 UE'!K44</f>
        <v>Red Energy</v>
      </c>
      <c r="B58" s="321">
        <f>'Jan2018 UE'!L44</f>
        <v>43119</v>
      </c>
      <c r="C58" s="66">
        <f>91*'Jan2018 UE'!M44/100</f>
        <v>82.81</v>
      </c>
      <c r="D58" s="66">
        <f>($C$35*$C$36)*'Jan2018 UE'!N44/100</f>
        <v>359.53750000000002</v>
      </c>
      <c r="E58" s="66">
        <v>0</v>
      </c>
      <c r="F58" s="66">
        <v>0</v>
      </c>
      <c r="G58" s="66">
        <v>0</v>
      </c>
      <c r="H58" s="66">
        <f>($C$35*$C$37)*'Jan2018 UE'!AE44/100</f>
        <v>109.3575</v>
      </c>
      <c r="I58" s="66">
        <f t="shared" si="4"/>
        <v>551.70500000000004</v>
      </c>
      <c r="J58" s="624">
        <f t="shared" si="5"/>
        <v>2427.5020000000004</v>
      </c>
      <c r="K58" s="376"/>
      <c r="L58" s="376"/>
      <c r="M58" s="376"/>
      <c r="N58" s="376"/>
      <c r="O58" s="376"/>
      <c r="P58" s="376"/>
      <c r="Q58" s="376"/>
      <c r="R58" s="376"/>
      <c r="S58" s="376"/>
      <c r="T58" s="376"/>
      <c r="U58" s="376"/>
      <c r="V58" s="376"/>
      <c r="W58" s="376"/>
      <c r="X58" s="376"/>
      <c r="Y58" s="376"/>
      <c r="Z58" s="376"/>
      <c r="AA58" s="376"/>
      <c r="AB58" s="376"/>
      <c r="AC58" s="376"/>
      <c r="AD58" s="376"/>
      <c r="AE58" s="376"/>
      <c r="AF58" s="376"/>
      <c r="AG58" s="376"/>
    </row>
    <row r="59" spans="1:33">
      <c r="A59" s="314" t="str">
        <f>'Jan2018 UE'!K45</f>
        <v>Simply Energy</v>
      </c>
      <c r="B59" s="321">
        <f>'Jan2018 UE'!L45</f>
        <v>43101</v>
      </c>
      <c r="C59" s="66">
        <f>91*'Jan2018 UE'!M45/100</f>
        <v>79.431170000000009</v>
      </c>
      <c r="D59" s="66">
        <f>($C$35*$C$36)*'Jan2018 UE'!N45/100</f>
        <v>424.34</v>
      </c>
      <c r="E59" s="66">
        <v>0</v>
      </c>
      <c r="F59" s="66">
        <v>0</v>
      </c>
      <c r="G59" s="66">
        <v>0</v>
      </c>
      <c r="H59" s="66">
        <f>($C$35*$C$37)*'Jan2018 UE'!AE45/100</f>
        <v>127.65375</v>
      </c>
      <c r="I59" s="66">
        <f t="shared" si="4"/>
        <v>631.42491999999993</v>
      </c>
      <c r="J59" s="624">
        <f t="shared" si="5"/>
        <v>2778.269648</v>
      </c>
      <c r="K59" s="376"/>
      <c r="L59" s="376"/>
      <c r="M59" s="376"/>
      <c r="N59" s="376"/>
      <c r="O59" s="376"/>
      <c r="P59" s="376"/>
      <c r="Q59" s="376"/>
      <c r="R59" s="376"/>
      <c r="S59" s="376"/>
      <c r="T59" s="376"/>
      <c r="U59" s="376"/>
      <c r="V59" s="376"/>
      <c r="W59" s="376"/>
      <c r="X59" s="376"/>
      <c r="Y59" s="376"/>
      <c r="Z59" s="376"/>
      <c r="AA59" s="376"/>
      <c r="AB59" s="376"/>
      <c r="AC59" s="376"/>
      <c r="AD59" s="376"/>
      <c r="AE59" s="376"/>
      <c r="AF59" s="376"/>
      <c r="AG59" s="376"/>
    </row>
    <row r="60" spans="1:33">
      <c r="A60" s="314" t="str">
        <f>'Jan2018 UE'!K46</f>
        <v>Sumo Power</v>
      </c>
      <c r="B60" s="321">
        <f>'Jan2018 UE'!L46</f>
        <v>43101</v>
      </c>
      <c r="C60" s="66">
        <f>91*'Jan2018 UE'!M46/100</f>
        <v>118.3</v>
      </c>
      <c r="D60" s="66">
        <f>($C$35*$C$36)*'Jan2018 UE'!N46/100</f>
        <v>658.51100000000008</v>
      </c>
      <c r="E60" s="66">
        <v>0</v>
      </c>
      <c r="F60" s="66">
        <v>0</v>
      </c>
      <c r="G60" s="66">
        <v>0</v>
      </c>
      <c r="H60" s="66">
        <f>($C$35*$C$37)*'Jan2018 UE'!AE46/100</f>
        <v>152.61750000000001</v>
      </c>
      <c r="I60" s="66">
        <f t="shared" si="4"/>
        <v>929.42849999999999</v>
      </c>
      <c r="J60" s="624">
        <f t="shared" si="5"/>
        <v>4089.4854000000005</v>
      </c>
      <c r="K60" s="376"/>
      <c r="L60" s="376"/>
      <c r="M60" s="376"/>
      <c r="N60" s="376"/>
      <c r="O60" s="376"/>
      <c r="P60" s="376"/>
      <c r="Q60" s="376"/>
      <c r="R60" s="376"/>
      <c r="S60" s="376"/>
      <c r="T60" s="376"/>
      <c r="U60" s="376"/>
      <c r="V60" s="376"/>
      <c r="W60" s="376"/>
      <c r="X60" s="376"/>
      <c r="Y60" s="376"/>
      <c r="Z60" s="376"/>
      <c r="AA60" s="376"/>
      <c r="AB60" s="376"/>
      <c r="AC60" s="376"/>
      <c r="AD60" s="376"/>
      <c r="AE60" s="376"/>
      <c r="AF60" s="376"/>
      <c r="AG60" s="376"/>
    </row>
    <row r="61" spans="1:33">
      <c r="A61" s="314" t="str">
        <f>'Jan2018 UE'!K47</f>
        <v>Amaysim</v>
      </c>
      <c r="B61" s="321">
        <f>'Jan2018 UE'!L47</f>
        <v>43101</v>
      </c>
      <c r="C61" s="66">
        <f>91*'Jan2018 UE'!M47/100</f>
        <v>77.168000000000006</v>
      </c>
      <c r="D61" s="66">
        <f>($C$35*$C$36)*'Jan2018 UE'!N47/100</f>
        <v>356.47500000000002</v>
      </c>
      <c r="E61" s="66">
        <v>0</v>
      </c>
      <c r="F61" s="66">
        <v>0</v>
      </c>
      <c r="G61" s="66">
        <v>0</v>
      </c>
      <c r="H61" s="66">
        <f>($C$35*$C$37)*'Jan2018 UE'!AE47/100</f>
        <v>96.6</v>
      </c>
      <c r="I61" s="66">
        <f t="shared" ref="I61:I62" si="6">SUM(C61:H61)</f>
        <v>530.24300000000005</v>
      </c>
      <c r="J61" s="624">
        <f t="shared" ref="J61:J62" si="7">(I61*4)*1.1</f>
        <v>2333.0692000000004</v>
      </c>
      <c r="K61" s="376"/>
      <c r="L61" s="376"/>
      <c r="M61" s="376"/>
      <c r="N61" s="376"/>
      <c r="O61" s="376"/>
      <c r="P61" s="376"/>
      <c r="Q61" s="376"/>
      <c r="R61" s="376"/>
      <c r="S61" s="376"/>
      <c r="T61" s="376"/>
      <c r="U61" s="376"/>
      <c r="V61" s="376"/>
      <c r="W61" s="376"/>
      <c r="X61" s="376"/>
      <c r="Y61" s="376"/>
      <c r="Z61" s="376"/>
      <c r="AA61" s="376"/>
      <c r="AB61" s="376"/>
      <c r="AC61" s="376"/>
      <c r="AD61" s="376"/>
      <c r="AE61" s="376"/>
      <c r="AF61" s="376"/>
      <c r="AG61" s="376"/>
    </row>
    <row r="62" spans="1:33" ht="14" thickBot="1">
      <c r="A62" s="316" t="str">
        <f>'Jan2018 UE'!K48</f>
        <v>Blue NRG</v>
      </c>
      <c r="B62" s="322">
        <f>'Jan2018 UE'!L48</f>
        <v>43101</v>
      </c>
      <c r="C62" s="318">
        <f>91*'Jan2018 UE'!M48/100</f>
        <v>110.11</v>
      </c>
      <c r="D62" s="318">
        <f>($C$35*$C$36)*'Jan2018 UE'!N48/100</f>
        <v>395.0625</v>
      </c>
      <c r="E62" s="318">
        <v>0</v>
      </c>
      <c r="F62" s="318">
        <v>0</v>
      </c>
      <c r="G62" s="318">
        <v>0</v>
      </c>
      <c r="H62" s="318">
        <f>($C$35*$C$37)*'Jan2018 UE'!AE48/100</f>
        <v>110.9325</v>
      </c>
      <c r="I62" s="318">
        <f t="shared" si="6"/>
        <v>616.10500000000002</v>
      </c>
      <c r="J62" s="625">
        <f t="shared" si="7"/>
        <v>2710.8620000000001</v>
      </c>
      <c r="K62" s="376"/>
      <c r="L62" s="376"/>
      <c r="M62" s="376"/>
      <c r="N62" s="376"/>
      <c r="O62" s="376"/>
      <c r="P62" s="376"/>
      <c r="Q62" s="376"/>
      <c r="R62" s="376"/>
      <c r="S62" s="376"/>
      <c r="T62" s="376"/>
      <c r="U62" s="376"/>
      <c r="V62" s="376"/>
      <c r="W62" s="376"/>
      <c r="X62" s="376"/>
      <c r="Y62" s="376"/>
      <c r="Z62" s="376"/>
      <c r="AA62" s="376"/>
      <c r="AB62" s="376"/>
      <c r="AC62" s="376"/>
      <c r="AD62" s="376"/>
      <c r="AE62" s="376"/>
      <c r="AF62" s="376"/>
      <c r="AG62" s="376"/>
    </row>
    <row r="63" spans="1:33">
      <c r="A63" s="376"/>
      <c r="B63" s="376"/>
      <c r="C63" s="376"/>
      <c r="D63" s="376"/>
      <c r="E63" s="376"/>
      <c r="F63" s="376"/>
      <c r="G63" s="376"/>
      <c r="H63" s="376"/>
      <c r="I63" s="376"/>
      <c r="J63" s="376"/>
      <c r="K63" s="376"/>
      <c r="L63" s="376"/>
      <c r="M63" s="376"/>
      <c r="N63" s="376"/>
      <c r="O63" s="376"/>
      <c r="P63" s="376"/>
      <c r="Q63" s="376"/>
      <c r="R63" s="376"/>
      <c r="S63" s="376"/>
      <c r="T63" s="376"/>
      <c r="U63" s="376"/>
      <c r="V63" s="376"/>
      <c r="W63" s="376"/>
      <c r="X63" s="376"/>
      <c r="Y63" s="376"/>
      <c r="Z63" s="376"/>
      <c r="AA63" s="376"/>
      <c r="AB63" s="376"/>
      <c r="AC63" s="376"/>
      <c r="AD63" s="376"/>
      <c r="AE63" s="376"/>
      <c r="AF63" s="376"/>
      <c r="AG63" s="376"/>
    </row>
    <row r="64" spans="1:33" ht="14" thickBot="1">
      <c r="A64" s="376"/>
      <c r="B64" s="376"/>
      <c r="C64" s="376"/>
      <c r="D64" s="376"/>
      <c r="E64" s="376"/>
      <c r="F64" s="376"/>
      <c r="G64" s="376"/>
      <c r="H64" s="376"/>
      <c r="I64" s="376"/>
      <c r="J64" s="376"/>
      <c r="K64" s="376"/>
      <c r="L64" s="376"/>
      <c r="M64" s="376"/>
      <c r="N64" s="376"/>
      <c r="O64" s="376"/>
      <c r="P64" s="376"/>
      <c r="Q64" s="376"/>
      <c r="R64" s="376"/>
      <c r="S64" s="376"/>
      <c r="T64" s="376"/>
      <c r="U64" s="376"/>
      <c r="V64" s="376"/>
      <c r="W64" s="376"/>
      <c r="X64" s="376"/>
      <c r="Y64" s="376"/>
      <c r="Z64" s="376"/>
      <c r="AA64" s="376"/>
      <c r="AB64" s="376"/>
      <c r="AC64" s="376"/>
      <c r="AD64" s="376"/>
      <c r="AE64" s="376"/>
      <c r="AF64" s="376"/>
      <c r="AG64" s="376"/>
    </row>
    <row r="65" spans="1:33" ht="14">
      <c r="A65" s="268" t="s">
        <v>584</v>
      </c>
      <c r="B65" s="274"/>
      <c r="C65" s="274"/>
      <c r="D65" s="274"/>
      <c r="E65" s="274"/>
      <c r="F65" s="274"/>
      <c r="G65" s="274"/>
      <c r="H65" s="274"/>
      <c r="I65" s="274"/>
      <c r="J65" s="109"/>
      <c r="K65" s="376"/>
      <c r="L65" s="376"/>
      <c r="M65" s="376"/>
      <c r="N65" s="376"/>
      <c r="O65" s="376"/>
      <c r="P65" s="376"/>
      <c r="Q65" s="376"/>
      <c r="R65" s="376"/>
      <c r="S65" s="376"/>
      <c r="T65" s="376"/>
      <c r="U65" s="376"/>
      <c r="V65" s="376"/>
      <c r="W65" s="376"/>
      <c r="X65" s="376"/>
      <c r="Y65" s="376"/>
      <c r="Z65" s="376"/>
      <c r="AA65" s="376"/>
      <c r="AB65" s="376"/>
      <c r="AC65" s="376"/>
      <c r="AD65" s="376"/>
      <c r="AE65" s="376"/>
      <c r="AF65" s="376"/>
      <c r="AG65" s="376"/>
    </row>
    <row r="66" spans="1:33" ht="14">
      <c r="A66" s="270" t="s">
        <v>655</v>
      </c>
      <c r="B66" s="275"/>
      <c r="C66" s="272">
        <v>1750</v>
      </c>
      <c r="D66" s="275"/>
      <c r="E66" s="275"/>
      <c r="F66" s="275"/>
      <c r="G66" s="275"/>
      <c r="H66" s="275"/>
      <c r="I66" s="275"/>
      <c r="J66" s="112"/>
      <c r="K66" s="376"/>
      <c r="L66" s="376"/>
      <c r="M66" s="376"/>
      <c r="N66" s="376"/>
      <c r="O66" s="376"/>
      <c r="P66" s="376"/>
      <c r="Q66" s="376"/>
      <c r="R66" s="376"/>
      <c r="S66" s="376"/>
      <c r="T66" s="376"/>
      <c r="U66" s="376"/>
      <c r="V66" s="376"/>
      <c r="W66" s="376"/>
      <c r="X66" s="376"/>
      <c r="Y66" s="376"/>
      <c r="Z66" s="376"/>
      <c r="AA66" s="376"/>
      <c r="AB66" s="376"/>
      <c r="AC66" s="376"/>
      <c r="AD66" s="376"/>
      <c r="AE66" s="376"/>
      <c r="AF66" s="376"/>
      <c r="AG66" s="376"/>
    </row>
    <row r="67" spans="1:33" ht="14">
      <c r="A67" s="270" t="s">
        <v>1155</v>
      </c>
      <c r="B67" s="275"/>
      <c r="C67" s="313">
        <v>0.6</v>
      </c>
      <c r="D67" s="275"/>
      <c r="E67" s="275"/>
      <c r="F67" s="275"/>
      <c r="G67" s="275"/>
      <c r="H67" s="275"/>
      <c r="I67" s="275"/>
      <c r="J67" s="112"/>
      <c r="K67" s="376"/>
      <c r="L67" s="376"/>
      <c r="M67" s="376"/>
      <c r="N67" s="376"/>
      <c r="O67" s="376"/>
      <c r="P67" s="376"/>
      <c r="Q67" s="376"/>
      <c r="R67" s="376"/>
      <c r="S67" s="376"/>
      <c r="T67" s="376"/>
      <c r="U67" s="376"/>
      <c r="V67" s="376"/>
      <c r="W67" s="376"/>
      <c r="X67" s="376"/>
      <c r="Y67" s="376"/>
      <c r="Z67" s="376"/>
      <c r="AA67" s="376"/>
      <c r="AB67" s="376"/>
      <c r="AC67" s="376"/>
      <c r="AD67" s="376"/>
      <c r="AE67" s="376"/>
      <c r="AF67" s="376"/>
      <c r="AG67" s="376"/>
    </row>
    <row r="68" spans="1:33" ht="14">
      <c r="A68" s="270" t="s">
        <v>1276</v>
      </c>
      <c r="B68" s="275"/>
      <c r="C68" s="313">
        <v>0.4</v>
      </c>
      <c r="D68" s="275"/>
      <c r="E68" s="275"/>
      <c r="F68" s="275"/>
      <c r="G68" s="275"/>
      <c r="H68" s="275"/>
      <c r="I68" s="275"/>
      <c r="J68" s="112"/>
      <c r="K68" s="376"/>
      <c r="L68" s="376"/>
      <c r="M68" s="376"/>
      <c r="N68" s="376"/>
      <c r="O68" s="376"/>
      <c r="P68" s="376"/>
      <c r="Q68" s="376"/>
      <c r="R68" s="376"/>
      <c r="S68" s="376"/>
      <c r="T68" s="376"/>
      <c r="U68" s="376"/>
      <c r="V68" s="376"/>
      <c r="W68" s="376"/>
      <c r="X68" s="376"/>
      <c r="Y68" s="376"/>
      <c r="Z68" s="376"/>
      <c r="AA68" s="376"/>
      <c r="AB68" s="376"/>
      <c r="AC68" s="376"/>
      <c r="AD68" s="376"/>
      <c r="AE68" s="376"/>
      <c r="AF68" s="376"/>
      <c r="AG68" s="376"/>
    </row>
    <row r="69" spans="1:33" ht="14">
      <c r="A69" s="306"/>
      <c r="B69" s="307"/>
      <c r="C69" s="307"/>
      <c r="D69" s="275"/>
      <c r="E69" s="275"/>
      <c r="F69" s="275"/>
      <c r="G69" s="275"/>
      <c r="H69" s="275"/>
      <c r="I69" s="275"/>
      <c r="J69" s="112"/>
      <c r="K69" s="376"/>
      <c r="L69" s="376"/>
      <c r="M69" s="376"/>
      <c r="N69" s="376"/>
      <c r="O69" s="376"/>
      <c r="P69" s="376"/>
      <c r="Q69" s="376"/>
      <c r="R69" s="376"/>
      <c r="S69" s="376"/>
      <c r="T69" s="376"/>
      <c r="U69" s="376"/>
      <c r="V69" s="376"/>
      <c r="W69" s="376"/>
      <c r="X69" s="376"/>
      <c r="Y69" s="376"/>
      <c r="Z69" s="376"/>
      <c r="AA69" s="376"/>
      <c r="AB69" s="376"/>
      <c r="AC69" s="376"/>
      <c r="AD69" s="376"/>
      <c r="AE69" s="376"/>
      <c r="AF69" s="376"/>
      <c r="AG69" s="376"/>
    </row>
    <row r="70" spans="1:33" ht="30">
      <c r="A70" s="618" t="s">
        <v>691</v>
      </c>
      <c r="B70" s="619" t="s">
        <v>659</v>
      </c>
      <c r="C70" s="620" t="s">
        <v>656</v>
      </c>
      <c r="D70" s="620" t="s">
        <v>468</v>
      </c>
      <c r="E70" s="620" t="s">
        <v>469</v>
      </c>
      <c r="F70" s="620" t="s">
        <v>617</v>
      </c>
      <c r="G70" s="622" t="s">
        <v>695</v>
      </c>
      <c r="H70" s="622" t="s">
        <v>585</v>
      </c>
      <c r="I70" s="620" t="s">
        <v>557</v>
      </c>
      <c r="J70" s="623" t="s">
        <v>464</v>
      </c>
      <c r="K70" s="376"/>
      <c r="L70" s="376"/>
      <c r="M70" s="376"/>
      <c r="N70" s="376"/>
      <c r="O70" s="376"/>
      <c r="P70" s="376"/>
      <c r="Q70" s="376"/>
      <c r="R70" s="376"/>
      <c r="S70" s="376"/>
      <c r="T70" s="376"/>
      <c r="U70" s="376"/>
      <c r="V70" s="376"/>
      <c r="W70" s="376"/>
      <c r="X70" s="376"/>
      <c r="Y70" s="376"/>
      <c r="Z70" s="376"/>
      <c r="AA70" s="376"/>
      <c r="AB70" s="376"/>
      <c r="AC70" s="376"/>
      <c r="AD70" s="376"/>
      <c r="AE70" s="376"/>
      <c r="AF70" s="376"/>
      <c r="AG70" s="376"/>
    </row>
    <row r="71" spans="1:33">
      <c r="A71" s="314" t="str">
        <f>'Jan2018 UE'!K49</f>
        <v>1st Energy</v>
      </c>
      <c r="B71" s="321">
        <f>'Jan2018 UE'!L49</f>
        <v>43101</v>
      </c>
      <c r="C71" s="66">
        <f>91*'Jan2018 UE'!M49/100</f>
        <v>119.8197</v>
      </c>
      <c r="D71" s="66">
        <f>IF($C$66*$C$67&gt;='Jan2018 UE'!P49,('Jan2018 UE'!P49*'Jan2018 UE'!N49/100),(($C$66*$C$67)*'Jan2018 UE'!N49/100))</f>
        <v>523.77</v>
      </c>
      <c r="E71" s="66">
        <v>0</v>
      </c>
      <c r="F71" s="66">
        <v>0</v>
      </c>
      <c r="G71" s="66">
        <f>IF(($C$66*$C$67&lt;'Jan2018 UE'!P49),(0),($C$66*$C$67-'Jan2018 UE'!P49)*'Jan2018 UE'!Q49/100)</f>
        <v>17.118000000000002</v>
      </c>
      <c r="H71" s="66">
        <f>($C$66*$C$68)*'Jan2018 UE'!W49/100</f>
        <v>167.23</v>
      </c>
      <c r="I71" s="66">
        <f t="shared" ref="I71:I92" si="8">SUM(C71:H71)</f>
        <v>827.93770000000006</v>
      </c>
      <c r="J71" s="624">
        <f t="shared" ref="J71:J92" si="9">(I71*4)*1.1</f>
        <v>3642.9258800000007</v>
      </c>
      <c r="K71" s="376"/>
      <c r="L71" s="376"/>
      <c r="M71" s="376"/>
      <c r="N71" s="376"/>
      <c r="O71" s="376"/>
      <c r="P71" s="376"/>
      <c r="Q71" s="376"/>
      <c r="R71" s="376"/>
      <c r="S71" s="376"/>
      <c r="T71" s="376"/>
      <c r="U71" s="376"/>
      <c r="V71" s="376"/>
      <c r="W71" s="376"/>
      <c r="X71" s="376"/>
      <c r="Y71" s="376"/>
      <c r="Z71" s="376"/>
      <c r="AA71" s="376"/>
      <c r="AB71" s="376"/>
      <c r="AC71" s="376"/>
      <c r="AD71" s="376"/>
      <c r="AE71" s="376"/>
      <c r="AF71" s="376"/>
      <c r="AG71" s="376"/>
    </row>
    <row r="72" spans="1:33">
      <c r="A72" s="314" t="str">
        <f>'Jan2018 UE'!K50</f>
        <v>AGL</v>
      </c>
      <c r="B72" s="321">
        <f>'Jan2018 UE'!L50</f>
        <v>43110</v>
      </c>
      <c r="C72" s="66">
        <f>91*'Jan2018 UE'!M50/100</f>
        <v>108.29</v>
      </c>
      <c r="D72" s="66">
        <f>($C$66*$C$67)*'Jan2018 UE'!N50/100</f>
        <v>346.5</v>
      </c>
      <c r="E72" s="66">
        <v>0</v>
      </c>
      <c r="F72" s="66">
        <v>0</v>
      </c>
      <c r="G72" s="66">
        <v>0</v>
      </c>
      <c r="H72" s="66">
        <f>($C$66*$C$68)*'Jan2018 UE'!W50/100</f>
        <v>147</v>
      </c>
      <c r="I72" s="66">
        <f t="shared" si="8"/>
        <v>601.79</v>
      </c>
      <c r="J72" s="624">
        <f t="shared" si="9"/>
        <v>2647.8760000000002</v>
      </c>
      <c r="K72" s="376"/>
      <c r="L72" s="376"/>
      <c r="M72" s="376"/>
      <c r="N72" s="376"/>
      <c r="O72" s="376"/>
      <c r="P72" s="376"/>
      <c r="Q72" s="376"/>
      <c r="R72" s="376"/>
      <c r="S72" s="376"/>
      <c r="T72" s="376"/>
      <c r="U72" s="376"/>
      <c r="V72" s="376"/>
      <c r="W72" s="376"/>
      <c r="X72" s="376"/>
      <c r="Y72" s="376"/>
      <c r="Z72" s="376"/>
      <c r="AA72" s="376"/>
      <c r="AB72" s="376"/>
      <c r="AC72" s="376"/>
      <c r="AD72" s="376"/>
      <c r="AE72" s="376"/>
      <c r="AF72" s="376"/>
      <c r="AG72" s="376"/>
    </row>
    <row r="73" spans="1:33">
      <c r="A73" s="314" t="str">
        <f>'Jan2018 UE'!K51</f>
        <v>Alinta Energy</v>
      </c>
      <c r="B73" s="321">
        <f>'Jan2018 UE'!L51</f>
        <v>43112</v>
      </c>
      <c r="C73" s="66">
        <f>91*'Jan2018 UE'!M51/100</f>
        <v>89.589500000000001</v>
      </c>
      <c r="D73" s="66">
        <f>($C$66*$C$67)*'Jan2018 UE'!N51/100</f>
        <v>394.8</v>
      </c>
      <c r="E73" s="66">
        <v>0</v>
      </c>
      <c r="F73" s="66">
        <v>0</v>
      </c>
      <c r="G73" s="66">
        <v>0</v>
      </c>
      <c r="H73" s="66">
        <f>($C$66*$C$68)*'Jan2018 UE'!W51/100</f>
        <v>132.92999999999998</v>
      </c>
      <c r="I73" s="66">
        <f t="shared" si="8"/>
        <v>617.31949999999995</v>
      </c>
      <c r="J73" s="624">
        <f t="shared" si="9"/>
        <v>2716.2058000000002</v>
      </c>
      <c r="K73" s="376"/>
      <c r="L73" s="376"/>
      <c r="M73" s="376"/>
      <c r="N73" s="376"/>
      <c r="O73" s="376"/>
      <c r="P73" s="376"/>
      <c r="Q73" s="376"/>
      <c r="R73" s="376"/>
      <c r="S73" s="376"/>
      <c r="T73" s="376"/>
      <c r="U73" s="376"/>
      <c r="V73" s="376"/>
      <c r="W73" s="376"/>
      <c r="X73" s="376"/>
      <c r="Y73" s="376"/>
      <c r="Z73" s="376"/>
      <c r="AA73" s="376"/>
      <c r="AB73" s="376"/>
      <c r="AC73" s="376"/>
      <c r="AD73" s="376"/>
      <c r="AE73" s="376"/>
      <c r="AF73" s="376"/>
      <c r="AG73" s="376"/>
    </row>
    <row r="74" spans="1:33">
      <c r="A74" s="314" t="str">
        <f>'Jan2018 UE'!K52</f>
        <v>Click Energy</v>
      </c>
      <c r="B74" s="321">
        <f>'Jan2018 UE'!L52</f>
        <v>42917</v>
      </c>
      <c r="C74" s="66">
        <f>91*'Jan2018 UE'!M52/100</f>
        <v>77.168000000000006</v>
      </c>
      <c r="D74" s="66">
        <f>($C$66*$C$67)*'Jan2018 UE'!N52/100</f>
        <v>395.85</v>
      </c>
      <c r="E74" s="66">
        <v>0</v>
      </c>
      <c r="F74" s="66">
        <v>0</v>
      </c>
      <c r="G74" s="66">
        <v>0</v>
      </c>
      <c r="H74" s="66">
        <f>($C$66*$C$68)*'Jan2018 UE'!W52/100</f>
        <v>126</v>
      </c>
      <c r="I74" s="66">
        <f t="shared" si="8"/>
        <v>599.01800000000003</v>
      </c>
      <c r="J74" s="624">
        <f t="shared" si="9"/>
        <v>2635.6792000000005</v>
      </c>
      <c r="K74" s="376"/>
      <c r="L74" s="376"/>
      <c r="M74" s="376"/>
      <c r="N74" s="376"/>
      <c r="O74" s="376"/>
      <c r="P74" s="376"/>
      <c r="Q74" s="376"/>
      <c r="R74" s="376"/>
      <c r="S74" s="376"/>
      <c r="T74" s="376"/>
      <c r="U74" s="376"/>
      <c r="V74" s="376"/>
      <c r="W74" s="376"/>
      <c r="X74" s="376"/>
      <c r="Y74" s="376"/>
      <c r="Z74" s="376"/>
      <c r="AA74" s="376"/>
      <c r="AB74" s="376"/>
      <c r="AC74" s="376"/>
      <c r="AD74" s="376"/>
      <c r="AE74" s="376"/>
      <c r="AF74" s="376"/>
      <c r="AG74" s="376"/>
    </row>
    <row r="75" spans="1:33">
      <c r="A75" s="314" t="str">
        <f>'Jan2018 UE'!K53</f>
        <v>Commander</v>
      </c>
      <c r="B75" s="321">
        <f>'Jan2018 UE'!L53</f>
        <v>42917</v>
      </c>
      <c r="C75" s="66">
        <f>91*'Jan2018 UE'!M53/100</f>
        <v>100.74609999999998</v>
      </c>
      <c r="D75" s="66">
        <f>($C$66*$C$67)*'Jan2018 UE'!N53/100</f>
        <v>365.08499999999998</v>
      </c>
      <c r="E75" s="66">
        <v>0</v>
      </c>
      <c r="F75" s="66">
        <v>0</v>
      </c>
      <c r="G75" s="66">
        <v>0</v>
      </c>
      <c r="H75" s="66">
        <f>($C$66*$C$68)*'Jan2018 UE'!W53/100</f>
        <v>124.11</v>
      </c>
      <c r="I75" s="66">
        <f t="shared" si="8"/>
        <v>589.94110000000001</v>
      </c>
      <c r="J75" s="624">
        <f t="shared" si="9"/>
        <v>2595.7408400000004</v>
      </c>
      <c r="K75" s="376"/>
      <c r="L75" s="376"/>
      <c r="M75" s="376"/>
      <c r="N75" s="376"/>
      <c r="O75" s="376"/>
      <c r="P75" s="376"/>
      <c r="Q75" s="376"/>
      <c r="R75" s="376"/>
      <c r="S75" s="376"/>
      <c r="T75" s="376"/>
      <c r="U75" s="376"/>
      <c r="V75" s="376"/>
      <c r="W75" s="376"/>
      <c r="X75" s="376"/>
      <c r="Y75" s="376"/>
      <c r="Z75" s="376"/>
      <c r="AA75" s="376"/>
      <c r="AB75" s="376"/>
      <c r="AC75" s="376"/>
      <c r="AD75" s="376"/>
      <c r="AE75" s="376"/>
      <c r="AF75" s="376"/>
      <c r="AG75" s="376"/>
    </row>
    <row r="76" spans="1:33">
      <c r="A76" s="314" t="str">
        <f>'Jan2018 UE'!K54</f>
        <v>CovaU</v>
      </c>
      <c r="B76" s="321">
        <f>'Jan2018 UE'!L54</f>
        <v>43101</v>
      </c>
      <c r="C76" s="66">
        <f>91*'Jan2018 UE'!M54/100</f>
        <v>101.01</v>
      </c>
      <c r="D76" s="66">
        <f>($C$66*$C$67)*'Jan2018 UE'!N54/100</f>
        <v>365.4</v>
      </c>
      <c r="E76" s="66">
        <v>0</v>
      </c>
      <c r="F76" s="66">
        <v>0</v>
      </c>
      <c r="G76" s="66">
        <v>0</v>
      </c>
      <c r="H76" s="66">
        <f>($C$66*$C$68)*'Jan2018 UE'!W54/100</f>
        <v>136.5</v>
      </c>
      <c r="I76" s="66">
        <f t="shared" si="8"/>
        <v>602.91</v>
      </c>
      <c r="J76" s="624">
        <f t="shared" si="9"/>
        <v>2652.8040000000001</v>
      </c>
      <c r="K76" s="376"/>
      <c r="L76" s="376"/>
      <c r="M76" s="376"/>
      <c r="N76" s="376"/>
      <c r="O76" s="376"/>
      <c r="P76" s="376"/>
      <c r="Q76" s="376"/>
      <c r="R76" s="376"/>
      <c r="S76" s="376"/>
      <c r="T76" s="376"/>
      <c r="U76" s="376"/>
      <c r="V76" s="376"/>
      <c r="W76" s="376"/>
      <c r="X76" s="376"/>
      <c r="Y76" s="376"/>
      <c r="Z76" s="376"/>
      <c r="AA76" s="376"/>
      <c r="AB76" s="376"/>
      <c r="AC76" s="376"/>
      <c r="AD76" s="376"/>
      <c r="AE76" s="376"/>
      <c r="AF76" s="376"/>
      <c r="AG76" s="376"/>
    </row>
    <row r="77" spans="1:33">
      <c r="A77" s="314" t="str">
        <f>'Jan2018 UE'!K55</f>
        <v>Diamond Energy</v>
      </c>
      <c r="B77" s="321">
        <f>'Jan2018 UE'!L55</f>
        <v>43101</v>
      </c>
      <c r="C77" s="66">
        <f>91*'Jan2018 UE'!M55/100</f>
        <v>115.06039999999999</v>
      </c>
      <c r="D77" s="66">
        <f>IF($C$66*$C$67&gt;='Jan2018 UE'!P55,('Jan2018 UE'!P55*'Jan2018 UE'!N55/100),(($C$66*$C$67)*'Jan2018 UE'!N55/100))</f>
        <v>341.904</v>
      </c>
      <c r="E77" s="66">
        <v>0</v>
      </c>
      <c r="F77" s="66">
        <v>0</v>
      </c>
      <c r="G77" s="66">
        <f>IF(($C$66*$C$67&lt;'Jan2018 UE'!P55),(0),($C$66*$C$67-'Jan2018 UE'!P55)*'Jan2018 UE'!Q55/100)</f>
        <v>11.196</v>
      </c>
      <c r="H77" s="66">
        <f>($C$66*$C$68)*'Jan2018 UE'!W55/100</f>
        <v>120.61</v>
      </c>
      <c r="I77" s="66">
        <f t="shared" si="8"/>
        <v>588.7704</v>
      </c>
      <c r="J77" s="624">
        <f t="shared" si="9"/>
        <v>2590.5897600000003</v>
      </c>
      <c r="K77" s="376"/>
      <c r="L77" s="376"/>
      <c r="M77" s="376"/>
      <c r="N77" s="376"/>
      <c r="O77" s="376"/>
      <c r="P77" s="376"/>
      <c r="Q77" s="376"/>
      <c r="R77" s="376"/>
      <c r="S77" s="376"/>
      <c r="T77" s="376"/>
      <c r="U77" s="376"/>
      <c r="V77" s="376"/>
      <c r="W77" s="376"/>
      <c r="X77" s="376"/>
      <c r="Y77" s="376"/>
      <c r="Z77" s="376"/>
      <c r="AA77" s="376"/>
      <c r="AB77" s="376"/>
      <c r="AC77" s="376"/>
      <c r="AD77" s="376"/>
      <c r="AE77" s="376"/>
      <c r="AF77" s="376"/>
      <c r="AG77" s="376"/>
    </row>
    <row r="78" spans="1:33">
      <c r="A78" s="314" t="str">
        <f>'Jan2018 UE'!K56</f>
        <v>Dodo Power &amp; Gas</v>
      </c>
      <c r="B78" s="321">
        <f>'Jan2018 UE'!L56</f>
        <v>42917</v>
      </c>
      <c r="C78" s="66">
        <f>91*'Jan2018 UE'!M56/100</f>
        <v>95.950399999999988</v>
      </c>
      <c r="D78" s="66">
        <f>($C$66*$C$67)*'Jan2018 UE'!N56/100</f>
        <v>372.54</v>
      </c>
      <c r="E78" s="66">
        <v>0</v>
      </c>
      <c r="F78" s="66">
        <v>0</v>
      </c>
      <c r="G78" s="66">
        <v>0</v>
      </c>
      <c r="H78" s="66">
        <f>($C$66*$C$68)*'Jan2018 UE'!W56/100</f>
        <v>126.70000000000002</v>
      </c>
      <c r="I78" s="66">
        <f t="shared" si="8"/>
        <v>595.19040000000007</v>
      </c>
      <c r="J78" s="624">
        <f t="shared" si="9"/>
        <v>2618.8377600000003</v>
      </c>
      <c r="K78" s="376"/>
      <c r="L78" s="376"/>
      <c r="M78" s="376"/>
      <c r="N78" s="376"/>
      <c r="O78" s="376"/>
      <c r="P78" s="376"/>
      <c r="Q78" s="376"/>
      <c r="R78" s="376"/>
      <c r="S78" s="376"/>
      <c r="T78" s="376"/>
      <c r="U78" s="376"/>
      <c r="V78" s="376"/>
      <c r="W78" s="376"/>
      <c r="X78" s="376"/>
      <c r="Y78" s="376"/>
      <c r="Z78" s="376"/>
      <c r="AA78" s="376"/>
      <c r="AB78" s="376"/>
      <c r="AC78" s="376"/>
      <c r="AD78" s="376"/>
      <c r="AE78" s="376"/>
      <c r="AF78" s="376"/>
      <c r="AG78" s="376"/>
    </row>
    <row r="79" spans="1:33">
      <c r="A79" s="314" t="str">
        <f>'Jan2018 UE'!K57</f>
        <v>EnergyAustralia</v>
      </c>
      <c r="B79" s="321">
        <f>'Jan2018 UE'!L57</f>
        <v>43102</v>
      </c>
      <c r="C79" s="66">
        <f>91*'Jan2018 UE'!M57/100</f>
        <v>99.827000000000012</v>
      </c>
      <c r="D79" s="66">
        <f>($C$66*$C$67)*'Jan2018 UE'!N57/100</f>
        <v>432.70499999999998</v>
      </c>
      <c r="E79" s="66">
        <v>0</v>
      </c>
      <c r="F79" s="66">
        <v>0</v>
      </c>
      <c r="G79" s="66">
        <v>0</v>
      </c>
      <c r="H79" s="66">
        <f>($C$66*$C$68)*'Jan2018 UE'!W57/100</f>
        <v>134.26</v>
      </c>
      <c r="I79" s="66">
        <f t="shared" si="8"/>
        <v>666.79200000000003</v>
      </c>
      <c r="J79" s="624">
        <f t="shared" si="9"/>
        <v>2933.8848000000003</v>
      </c>
      <c r="K79" s="376"/>
      <c r="L79" s="376"/>
      <c r="M79" s="376"/>
      <c r="N79" s="376"/>
      <c r="O79" s="376"/>
      <c r="P79" s="376"/>
      <c r="Q79" s="376"/>
      <c r="R79" s="376"/>
      <c r="S79" s="376"/>
      <c r="T79" s="376"/>
      <c r="U79" s="376"/>
      <c r="V79" s="376"/>
      <c r="W79" s="376"/>
      <c r="X79" s="376"/>
      <c r="Y79" s="376"/>
      <c r="Z79" s="376"/>
      <c r="AA79" s="376"/>
      <c r="AB79" s="376"/>
      <c r="AC79" s="376"/>
      <c r="AD79" s="376"/>
      <c r="AE79" s="376"/>
      <c r="AF79" s="376"/>
      <c r="AG79" s="376"/>
    </row>
    <row r="80" spans="1:33">
      <c r="A80" s="314" t="str">
        <f>'Jan2018 UE'!K58</f>
        <v>GloBird Energy</v>
      </c>
      <c r="B80" s="321">
        <f>'Jan2018 UE'!L58</f>
        <v>43101</v>
      </c>
      <c r="C80" s="66">
        <f>91*'Jan2018 UE'!M58/100</f>
        <v>109.2</v>
      </c>
      <c r="D80" s="66">
        <f>($C$66*$C$67)*'Jan2018 UE'!N58/100</f>
        <v>399</v>
      </c>
      <c r="E80" s="66">
        <v>0</v>
      </c>
      <c r="F80" s="66">
        <v>0</v>
      </c>
      <c r="G80" s="66">
        <v>0</v>
      </c>
      <c r="H80" s="66">
        <f>($C$66*$C$68)*'Jan2018 UE'!W58/100</f>
        <v>161</v>
      </c>
      <c r="I80" s="66">
        <f t="shared" si="8"/>
        <v>669.2</v>
      </c>
      <c r="J80" s="624">
        <f t="shared" si="9"/>
        <v>2944.4800000000005</v>
      </c>
      <c r="K80" s="376"/>
      <c r="L80" s="376"/>
      <c r="M80" s="376"/>
      <c r="N80" s="376"/>
      <c r="O80" s="376"/>
      <c r="P80" s="376"/>
      <c r="Q80" s="376"/>
      <c r="R80" s="376"/>
      <c r="S80" s="376"/>
      <c r="T80" s="376"/>
      <c r="U80" s="376"/>
      <c r="V80" s="376"/>
      <c r="W80" s="376"/>
      <c r="X80" s="376"/>
      <c r="Y80" s="376"/>
      <c r="Z80" s="376"/>
      <c r="AA80" s="376"/>
      <c r="AB80" s="376"/>
      <c r="AC80" s="376"/>
      <c r="AD80" s="376"/>
      <c r="AE80" s="376"/>
      <c r="AF80" s="376"/>
      <c r="AG80" s="376"/>
    </row>
    <row r="81" spans="1:33">
      <c r="A81" s="314" t="str">
        <f>'Jan2018 UE'!K59</f>
        <v>Lumo Energy</v>
      </c>
      <c r="B81" s="321">
        <f>'Jan2018 UE'!L59</f>
        <v>43119</v>
      </c>
      <c r="C81" s="66">
        <f>91*'Jan2018 UE'!M59/100</f>
        <v>101.738</v>
      </c>
      <c r="D81" s="66">
        <f>($C$66*$C$67)*'Jan2018 UE'!N59/100</f>
        <v>446.14499999999998</v>
      </c>
      <c r="E81" s="66">
        <v>0</v>
      </c>
      <c r="F81" s="66">
        <v>0</v>
      </c>
      <c r="G81" s="66">
        <v>0</v>
      </c>
      <c r="H81" s="66">
        <f>($C$66*$C$68)*'Jan2018 UE'!W59/100</f>
        <v>156.03</v>
      </c>
      <c r="I81" s="66">
        <f t="shared" si="8"/>
        <v>703.91300000000001</v>
      </c>
      <c r="J81" s="624">
        <f t="shared" si="9"/>
        <v>3097.2172000000005</v>
      </c>
      <c r="K81" s="376"/>
      <c r="L81" s="376"/>
      <c r="M81" s="376"/>
      <c r="N81" s="376"/>
      <c r="O81" s="376"/>
      <c r="P81" s="376"/>
      <c r="Q81" s="376"/>
      <c r="R81" s="376"/>
      <c r="S81" s="376"/>
      <c r="T81" s="376"/>
      <c r="U81" s="376"/>
      <c r="V81" s="376"/>
      <c r="W81" s="376"/>
      <c r="X81" s="376"/>
      <c r="Y81" s="376"/>
      <c r="Z81" s="376"/>
      <c r="AA81" s="376"/>
      <c r="AB81" s="376"/>
      <c r="AC81" s="376"/>
      <c r="AD81" s="376"/>
      <c r="AE81" s="376"/>
      <c r="AF81" s="376"/>
      <c r="AG81" s="376"/>
    </row>
    <row r="82" spans="1:33">
      <c r="A82" s="314" t="str">
        <f>'Jan2018 UE'!K60</f>
        <v>Momentum Energy</v>
      </c>
      <c r="B82" s="321">
        <f>'Jan2018 UE'!L60</f>
        <v>43101</v>
      </c>
      <c r="C82" s="66">
        <f>91*'Jan2018 UE'!M60/100</f>
        <v>97.552000000000007</v>
      </c>
      <c r="D82" s="66">
        <f>IF($C$66*$C$67&gt;='Jan2018 UE'!P60,('Jan2018 UE'!P60*'Jan2018 UE'!N60/100),(($C$66*$C$67)*'Jan2018 UE'!N60/100))</f>
        <v>216.18</v>
      </c>
      <c r="E82" s="66">
        <v>0</v>
      </c>
      <c r="F82" s="66">
        <v>0</v>
      </c>
      <c r="G82" s="66">
        <f>IF(($C$66*$C$67&lt;'Jan2018 UE'!P60),(0),($C$66*$C$67-'Jan2018 UE'!P60)*'Jan2018 UE'!Q60/100)</f>
        <v>156.15</v>
      </c>
      <c r="H82" s="66">
        <f>($C$66*$C$68)*'Jan2018 UE'!W60/100</f>
        <v>108.64</v>
      </c>
      <c r="I82" s="66">
        <f t="shared" si="8"/>
        <v>578.52200000000005</v>
      </c>
      <c r="J82" s="624">
        <f t="shared" si="9"/>
        <v>2545.4968000000003</v>
      </c>
      <c r="K82" s="376"/>
      <c r="L82" s="376"/>
      <c r="M82" s="376"/>
      <c r="N82" s="376"/>
      <c r="O82" s="376"/>
      <c r="P82" s="376"/>
      <c r="Q82" s="376"/>
      <c r="R82" s="376"/>
      <c r="S82" s="376"/>
      <c r="T82" s="376"/>
      <c r="U82" s="376"/>
      <c r="V82" s="376"/>
      <c r="W82" s="376"/>
      <c r="X82" s="376"/>
      <c r="Y82" s="376"/>
      <c r="Z82" s="376"/>
      <c r="AA82" s="376"/>
      <c r="AB82" s="376"/>
      <c r="AC82" s="376"/>
      <c r="AD82" s="376"/>
      <c r="AE82" s="376"/>
      <c r="AF82" s="376"/>
      <c r="AG82" s="376"/>
    </row>
    <row r="83" spans="1:33">
      <c r="A83" s="314" t="str">
        <f>'Jan2018 UE'!K61</f>
        <v>Online Power &amp; Gas</v>
      </c>
      <c r="B83" s="321">
        <f>'Jan2018 UE'!L61</f>
        <v>42736</v>
      </c>
      <c r="C83" s="66">
        <f>91*'Jan2018 UE'!M61/100</f>
        <v>108.92700000000001</v>
      </c>
      <c r="D83" s="66">
        <f>IF($C$66*$C$67&gt;='Jan2018 UE'!P61,('Jan2018 UE'!P61*'Jan2018 UE'!N61/100),(($C$66*$C$67)*'Jan2018 UE'!N61/100))</f>
        <v>39.5</v>
      </c>
      <c r="E83" s="66">
        <v>0</v>
      </c>
      <c r="F83" s="66">
        <v>0</v>
      </c>
      <c r="G83" s="66">
        <f>IF(($C$66*$C$67&lt;'Jan2018 UE'!P61),(0),($C$66*$C$67-'Jan2018 UE'!P61)*'Jan2018 UE'!Q61/100)</f>
        <v>416.95499999999998</v>
      </c>
      <c r="H83" s="66">
        <f>($C$66*$C$68)*'Jan2018 UE'!W61/100</f>
        <v>128.66</v>
      </c>
      <c r="I83" s="66">
        <f t="shared" si="8"/>
        <v>694.04200000000003</v>
      </c>
      <c r="J83" s="624">
        <f t="shared" si="9"/>
        <v>3053.7848000000004</v>
      </c>
      <c r="K83" s="376"/>
      <c r="L83" s="376"/>
      <c r="M83" s="376"/>
      <c r="N83" s="376"/>
      <c r="O83" s="376"/>
      <c r="P83" s="376"/>
      <c r="Q83" s="376"/>
      <c r="R83" s="376"/>
      <c r="S83" s="376"/>
      <c r="T83" s="376"/>
      <c r="U83" s="376"/>
      <c r="V83" s="376"/>
      <c r="W83" s="376"/>
      <c r="X83" s="376"/>
      <c r="Y83" s="376"/>
      <c r="Z83" s="376"/>
      <c r="AA83" s="376"/>
      <c r="AB83" s="376"/>
      <c r="AC83" s="376"/>
      <c r="AD83" s="376"/>
      <c r="AE83" s="376"/>
      <c r="AF83" s="376"/>
      <c r="AG83" s="376"/>
    </row>
    <row r="84" spans="1:33">
      <c r="A84" s="314" t="str">
        <f>'Jan2018 UE'!K62</f>
        <v>Origin Energy</v>
      </c>
      <c r="B84" s="321">
        <f>'Jan2018 UE'!L62</f>
        <v>43101</v>
      </c>
      <c r="C84" s="66">
        <f>91*'Jan2018 UE'!M62/100</f>
        <v>95.377100000000013</v>
      </c>
      <c r="D84" s="66">
        <f>($C$66*$C$67)*'Jan2018 UE'!N62/100</f>
        <v>412.23</v>
      </c>
      <c r="E84" s="66">
        <v>0</v>
      </c>
      <c r="F84" s="66">
        <v>0</v>
      </c>
      <c r="G84" s="66">
        <v>0</v>
      </c>
      <c r="H84" s="66">
        <f>($C$66*$C$68)*'Jan2018 UE'!W62/100</f>
        <v>129.5</v>
      </c>
      <c r="I84" s="66">
        <f t="shared" si="8"/>
        <v>637.10710000000006</v>
      </c>
      <c r="J84" s="624">
        <f t="shared" si="9"/>
        <v>2803.2712400000005</v>
      </c>
      <c r="K84" s="376"/>
      <c r="L84" s="376"/>
      <c r="M84" s="376"/>
      <c r="N84" s="376"/>
      <c r="O84" s="376"/>
      <c r="P84" s="376"/>
      <c r="Q84" s="376"/>
      <c r="R84" s="376"/>
      <c r="S84" s="376"/>
      <c r="T84" s="376"/>
      <c r="U84" s="376"/>
      <c r="V84" s="376"/>
      <c r="W84" s="376"/>
      <c r="X84" s="376"/>
      <c r="Y84" s="376"/>
      <c r="Z84" s="376"/>
      <c r="AA84" s="376"/>
      <c r="AB84" s="376"/>
      <c r="AC84" s="376"/>
      <c r="AD84" s="376"/>
      <c r="AE84" s="376"/>
      <c r="AF84" s="376"/>
      <c r="AG84" s="376"/>
    </row>
    <row r="85" spans="1:33">
      <c r="A85" s="314" t="str">
        <f>'Jan2018 UE'!K63</f>
        <v>Tango Energy</v>
      </c>
      <c r="B85" s="321">
        <f>'Jan2018 UE'!L63</f>
        <v>43101</v>
      </c>
      <c r="C85" s="66">
        <f>91*'Jan2018 UE'!M63/100</f>
        <v>91</v>
      </c>
      <c r="D85" s="66">
        <f>($C$66*$C$67)*'Jan2018 UE'!N63/100</f>
        <v>323.39999999999998</v>
      </c>
      <c r="E85" s="66">
        <v>0</v>
      </c>
      <c r="F85" s="66">
        <v>0</v>
      </c>
      <c r="G85" s="66">
        <v>0</v>
      </c>
      <c r="H85" s="66">
        <f>($C$66*$C$68)*'Jan2018 UE'!W63/100</f>
        <v>123.9</v>
      </c>
      <c r="I85" s="66">
        <f t="shared" si="8"/>
        <v>538.29999999999995</v>
      </c>
      <c r="J85" s="624">
        <f t="shared" si="9"/>
        <v>2368.52</v>
      </c>
      <c r="K85" s="376"/>
      <c r="L85" s="376"/>
      <c r="M85" s="376"/>
      <c r="N85" s="376"/>
      <c r="O85" s="376"/>
      <c r="P85" s="376"/>
      <c r="Q85" s="376"/>
      <c r="R85" s="376"/>
      <c r="S85" s="376"/>
      <c r="T85" s="376"/>
      <c r="U85" s="376"/>
      <c r="V85" s="376"/>
      <c r="W85" s="376"/>
      <c r="X85" s="376"/>
      <c r="Y85" s="376"/>
      <c r="Z85" s="376"/>
      <c r="AA85" s="376"/>
      <c r="AB85" s="376"/>
      <c r="AC85" s="376"/>
      <c r="AD85" s="376"/>
      <c r="AE85" s="376"/>
      <c r="AF85" s="376"/>
      <c r="AG85" s="376"/>
    </row>
    <row r="86" spans="1:33">
      <c r="A86" s="314" t="str">
        <f>'Jan2018 UE'!K64</f>
        <v>People Energy</v>
      </c>
      <c r="B86" s="321">
        <f>'Jan2018 UE'!L64</f>
        <v>43115</v>
      </c>
      <c r="C86" s="66">
        <f>91*'Jan2018 UE'!M64/100</f>
        <v>138.59300000000002</v>
      </c>
      <c r="D86" s="66">
        <f>($C$66*$C$67)*'Jan2018 UE'!N64/100</f>
        <v>508.30500000000001</v>
      </c>
      <c r="E86" s="66">
        <v>0</v>
      </c>
      <c r="F86" s="66">
        <v>0</v>
      </c>
      <c r="G86" s="66">
        <v>0</v>
      </c>
      <c r="H86" s="66">
        <f>($C$66*$C$68)*'Jan2018 UE'!W64/100</f>
        <v>149.45000000000002</v>
      </c>
      <c r="I86" s="66">
        <f t="shared" si="8"/>
        <v>796.34800000000007</v>
      </c>
      <c r="J86" s="624">
        <f t="shared" si="9"/>
        <v>3503.9312000000004</v>
      </c>
      <c r="K86" s="376"/>
      <c r="L86" s="376"/>
      <c r="M86" s="376"/>
      <c r="N86" s="376"/>
      <c r="O86" s="376"/>
      <c r="P86" s="376"/>
      <c r="Q86" s="376"/>
      <c r="R86" s="376"/>
      <c r="S86" s="376"/>
      <c r="T86" s="376"/>
      <c r="U86" s="376"/>
      <c r="V86" s="376"/>
      <c r="W86" s="376"/>
      <c r="X86" s="376"/>
      <c r="Y86" s="376"/>
      <c r="Z86" s="376"/>
      <c r="AA86" s="376"/>
      <c r="AB86" s="376"/>
      <c r="AC86" s="376"/>
      <c r="AD86" s="376"/>
      <c r="AE86" s="376"/>
      <c r="AF86" s="376"/>
      <c r="AG86" s="376"/>
    </row>
    <row r="87" spans="1:33">
      <c r="A87" s="314" t="str">
        <f>'Jan2018 UE'!K65</f>
        <v>Powerdirect</v>
      </c>
      <c r="B87" s="321">
        <f>'Jan2018 UE'!L65</f>
        <v>43101</v>
      </c>
      <c r="C87" s="66">
        <f>91*'Jan2018 UE'!M65/100</f>
        <v>108.29</v>
      </c>
      <c r="D87" s="66">
        <f>($C$66*$C$67)*'Jan2018 UE'!N65/100</f>
        <v>346.5</v>
      </c>
      <c r="E87" s="66">
        <v>0</v>
      </c>
      <c r="F87" s="66">
        <v>0</v>
      </c>
      <c r="G87" s="66">
        <v>0</v>
      </c>
      <c r="H87" s="66">
        <f>($C$66*$C$68)*'Jan2018 UE'!W65/100</f>
        <v>147</v>
      </c>
      <c r="I87" s="66">
        <f t="shared" si="8"/>
        <v>601.79</v>
      </c>
      <c r="J87" s="624">
        <f t="shared" si="9"/>
        <v>2647.8760000000002</v>
      </c>
      <c r="K87" s="376"/>
      <c r="L87" s="376"/>
      <c r="M87" s="376"/>
      <c r="N87" s="376"/>
      <c r="O87" s="376"/>
      <c r="P87" s="376"/>
      <c r="Q87" s="376"/>
      <c r="R87" s="376"/>
      <c r="S87" s="376"/>
      <c r="T87" s="376"/>
      <c r="U87" s="376"/>
      <c r="V87" s="376"/>
      <c r="W87" s="376"/>
      <c r="X87" s="376"/>
      <c r="Y87" s="376"/>
      <c r="Z87" s="376"/>
      <c r="AA87" s="376"/>
      <c r="AB87" s="376"/>
      <c r="AC87" s="376"/>
      <c r="AD87" s="376"/>
      <c r="AE87" s="376"/>
      <c r="AF87" s="376"/>
      <c r="AG87" s="376"/>
    </row>
    <row r="88" spans="1:33">
      <c r="A88" s="314" t="str">
        <f>'Jan2018 UE'!K66</f>
        <v>Powershop</v>
      </c>
      <c r="B88" s="321">
        <f>'Jan2018 UE'!L66</f>
        <v>43083</v>
      </c>
      <c r="C88" s="66">
        <f>91*'Jan2018 UE'!M66/100</f>
        <v>115.2424</v>
      </c>
      <c r="D88" s="66">
        <f>($C$66*$C$67)*'Jan2018 UE'!N66/100</f>
        <v>425.35500000000002</v>
      </c>
      <c r="E88" s="66">
        <v>0</v>
      </c>
      <c r="F88" s="66">
        <v>0</v>
      </c>
      <c r="G88" s="66">
        <v>0</v>
      </c>
      <c r="H88" s="66">
        <f>($C$66*$C$68)*'Jan2018 UE'!W66/100</f>
        <v>185.36</v>
      </c>
      <c r="I88" s="66">
        <f t="shared" si="8"/>
        <v>725.95740000000001</v>
      </c>
      <c r="J88" s="624">
        <f t="shared" si="9"/>
        <v>3194.2125600000004</v>
      </c>
      <c r="K88" s="376"/>
      <c r="L88" s="376"/>
      <c r="M88" s="376"/>
      <c r="N88" s="376"/>
      <c r="O88" s="376"/>
      <c r="P88" s="376"/>
      <c r="Q88" s="376"/>
      <c r="R88" s="376"/>
      <c r="S88" s="376"/>
      <c r="T88" s="376"/>
      <c r="U88" s="376"/>
      <c r="V88" s="376"/>
      <c r="W88" s="376"/>
      <c r="X88" s="376"/>
      <c r="Y88" s="376"/>
      <c r="Z88" s="376"/>
      <c r="AA88" s="376"/>
      <c r="AB88" s="376"/>
      <c r="AC88" s="376"/>
      <c r="AD88" s="376"/>
      <c r="AE88" s="376"/>
      <c r="AF88" s="376"/>
      <c r="AG88" s="376"/>
    </row>
    <row r="89" spans="1:33">
      <c r="A89" s="314" t="str">
        <f>'Jan2018 UE'!K67</f>
        <v>Q Energy</v>
      </c>
      <c r="B89" s="321">
        <f>'Jan2018 UE'!L67</f>
        <v>43101</v>
      </c>
      <c r="C89" s="66">
        <f>91*'Jan2018 UE'!M67/100</f>
        <v>88.452000000000012</v>
      </c>
      <c r="D89" s="66">
        <f>($C$66*$C$67)*'Jan2018 UE'!N67/100</f>
        <v>374.88150000000002</v>
      </c>
      <c r="E89" s="66">
        <v>0</v>
      </c>
      <c r="F89" s="66">
        <v>0</v>
      </c>
      <c r="G89" s="66">
        <v>0</v>
      </c>
      <c r="H89" s="66">
        <f>($C$66*$C$68)*'Jan2018 UE'!W67/100</f>
        <v>117.75399999999999</v>
      </c>
      <c r="I89" s="66">
        <f t="shared" si="8"/>
        <v>581.08749999999998</v>
      </c>
      <c r="J89" s="624">
        <f t="shared" si="9"/>
        <v>2556.7850000000003</v>
      </c>
      <c r="K89" s="376"/>
      <c r="L89" s="376"/>
      <c r="M89" s="376"/>
      <c r="N89" s="376"/>
      <c r="O89" s="376"/>
      <c r="P89" s="376"/>
      <c r="Q89" s="376"/>
      <c r="R89" s="376"/>
      <c r="S89" s="376"/>
      <c r="T89" s="376"/>
      <c r="U89" s="376"/>
      <c r="V89" s="376"/>
      <c r="W89" s="376"/>
      <c r="X89" s="376"/>
      <c r="Y89" s="376"/>
      <c r="Z89" s="376"/>
      <c r="AA89" s="376"/>
      <c r="AB89" s="376"/>
      <c r="AC89" s="376"/>
      <c r="AD89" s="376"/>
      <c r="AE89" s="376"/>
      <c r="AF89" s="376"/>
      <c r="AG89" s="376"/>
    </row>
    <row r="90" spans="1:33">
      <c r="A90" s="314" t="str">
        <f>'Jan2018 UE'!K68</f>
        <v>Red Energy</v>
      </c>
      <c r="B90" s="321">
        <f>'Jan2018 UE'!L68</f>
        <v>43119</v>
      </c>
      <c r="C90" s="66">
        <f>91*'Jan2018 UE'!M68/100</f>
        <v>78.260000000000005</v>
      </c>
      <c r="D90" s="66">
        <f>($C$66*$C$67)*'Jan2018 UE'!N68/100</f>
        <v>390.07499999999999</v>
      </c>
      <c r="E90" s="66">
        <v>0</v>
      </c>
      <c r="F90" s="66">
        <v>0</v>
      </c>
      <c r="G90" s="66">
        <v>0</v>
      </c>
      <c r="H90" s="66">
        <f>($C$66*$C$68)*'Jan2018 UE'!W68/100</f>
        <v>138.95000000000002</v>
      </c>
      <c r="I90" s="66">
        <f t="shared" si="8"/>
        <v>607.28499999999997</v>
      </c>
      <c r="J90" s="624">
        <f t="shared" si="9"/>
        <v>2672.0540000000001</v>
      </c>
      <c r="K90" s="376"/>
      <c r="L90" s="376"/>
      <c r="M90" s="376"/>
      <c r="N90" s="376"/>
      <c r="O90" s="376"/>
      <c r="P90" s="376"/>
      <c r="Q90" s="376"/>
      <c r="R90" s="376"/>
      <c r="S90" s="376"/>
      <c r="T90" s="376"/>
      <c r="U90" s="376"/>
      <c r="V90" s="376"/>
      <c r="W90" s="376"/>
      <c r="X90" s="376"/>
      <c r="Y90" s="376"/>
      <c r="Z90" s="376"/>
      <c r="AA90" s="376"/>
      <c r="AB90" s="376"/>
      <c r="AC90" s="376"/>
      <c r="AD90" s="376"/>
      <c r="AE90" s="376"/>
      <c r="AF90" s="376"/>
      <c r="AG90" s="376"/>
    </row>
    <row r="91" spans="1:33">
      <c r="A91" s="314" t="str">
        <f>'Jan2018 UE'!K69</f>
        <v>Simply Energy</v>
      </c>
      <c r="B91" s="321">
        <f>'Jan2018 UE'!L69</f>
        <v>43101</v>
      </c>
      <c r="C91" s="66">
        <f>91*'Jan2018 UE'!M69/100</f>
        <v>86.100560000000002</v>
      </c>
      <c r="D91" s="66">
        <f>($C$66*$C$67)*'Jan2018 UE'!N69/100</f>
        <v>437.33550000000002</v>
      </c>
      <c r="E91" s="66">
        <v>0</v>
      </c>
      <c r="F91" s="66">
        <v>0</v>
      </c>
      <c r="G91" s="66">
        <v>0</v>
      </c>
      <c r="H91" s="66">
        <f>($C$66*$C$68)*'Jan2018 UE'!W69/100</f>
        <v>160.328</v>
      </c>
      <c r="I91" s="66">
        <f t="shared" si="8"/>
        <v>683.76405999999997</v>
      </c>
      <c r="J91" s="624">
        <f t="shared" si="9"/>
        <v>3008.5618640000002</v>
      </c>
      <c r="K91" s="376"/>
      <c r="L91" s="376"/>
      <c r="M91" s="376"/>
      <c r="N91" s="376"/>
      <c r="O91" s="376"/>
      <c r="P91" s="376"/>
      <c r="Q91" s="376"/>
      <c r="R91" s="376"/>
      <c r="S91" s="376"/>
      <c r="T91" s="376"/>
      <c r="U91" s="376"/>
      <c r="V91" s="376"/>
      <c r="W91" s="376"/>
      <c r="X91" s="376"/>
      <c r="Y91" s="376"/>
      <c r="Z91" s="376"/>
      <c r="AA91" s="376"/>
      <c r="AB91" s="376"/>
      <c r="AC91" s="376"/>
      <c r="AD91" s="376"/>
      <c r="AE91" s="376"/>
      <c r="AF91" s="376"/>
      <c r="AG91" s="376"/>
    </row>
    <row r="92" spans="1:33">
      <c r="A92" s="314" t="str">
        <f>'Jan2018 UE'!K70</f>
        <v>Sumo Power</v>
      </c>
      <c r="B92" s="321">
        <f>'Jan2018 UE'!L70</f>
        <v>43101</v>
      </c>
      <c r="C92" s="66">
        <f>91*'Jan2018 UE'!M70/100</f>
        <v>131.94999999999999</v>
      </c>
      <c r="D92" s="66">
        <f>($C$66*$C$67)*'Jan2018 UE'!N70/100</f>
        <v>697.31550000000004</v>
      </c>
      <c r="E92" s="66">
        <v>0</v>
      </c>
      <c r="F92" s="66">
        <v>0</v>
      </c>
      <c r="G92" s="66">
        <v>0</v>
      </c>
      <c r="H92" s="66">
        <f>($C$66*$C$68)*'Jan2018 UE'!W70/100</f>
        <v>207.68299999999999</v>
      </c>
      <c r="I92" s="66">
        <f t="shared" si="8"/>
        <v>1036.9485</v>
      </c>
      <c r="J92" s="624">
        <f t="shared" si="9"/>
        <v>4562.5734000000002</v>
      </c>
      <c r="K92" s="376"/>
      <c r="L92" s="376"/>
      <c r="M92" s="376"/>
      <c r="N92" s="376"/>
      <c r="O92" s="376"/>
      <c r="P92" s="376"/>
      <c r="Q92" s="376"/>
      <c r="R92" s="376"/>
      <c r="S92" s="376"/>
      <c r="T92" s="376"/>
      <c r="U92" s="376"/>
      <c r="V92" s="376"/>
      <c r="W92" s="376"/>
      <c r="X92" s="376"/>
      <c r="Y92" s="376"/>
      <c r="Z92" s="376"/>
      <c r="AA92" s="376"/>
      <c r="AB92" s="376"/>
      <c r="AC92" s="376"/>
      <c r="AD92" s="376"/>
      <c r="AE92" s="376"/>
      <c r="AF92" s="376"/>
      <c r="AG92" s="376"/>
    </row>
    <row r="93" spans="1:33">
      <c r="A93" s="314" t="str">
        <f>'Jan2018 UE'!K71</f>
        <v>Amaysim</v>
      </c>
      <c r="B93" s="321">
        <f>'Jan2018 UE'!L71</f>
        <v>43101</v>
      </c>
      <c r="C93" s="66">
        <f>91*'Jan2018 UE'!M71/100</f>
        <v>77.168000000000006</v>
      </c>
      <c r="D93" s="66">
        <f>($C$66*$C$67)*'Jan2018 UE'!N71/100</f>
        <v>395.85</v>
      </c>
      <c r="E93" s="66">
        <v>0</v>
      </c>
      <c r="F93" s="66">
        <v>0</v>
      </c>
      <c r="G93" s="66">
        <v>0</v>
      </c>
      <c r="H93" s="66">
        <f>($C$66*$C$68)*'Jan2018 UE'!W71/100</f>
        <v>126</v>
      </c>
      <c r="I93" s="66">
        <f t="shared" ref="I93:I94" si="10">SUM(C93:H93)</f>
        <v>599.01800000000003</v>
      </c>
      <c r="J93" s="624">
        <f t="shared" ref="J93:J94" si="11">(I93*4)*1.1</f>
        <v>2635.6792000000005</v>
      </c>
      <c r="K93" s="376"/>
      <c r="L93" s="376"/>
      <c r="M93" s="376"/>
      <c r="N93" s="376"/>
      <c r="O93" s="376"/>
      <c r="P93" s="376"/>
      <c r="Q93" s="376"/>
      <c r="R93" s="376"/>
      <c r="S93" s="376"/>
      <c r="T93" s="376"/>
      <c r="U93" s="376"/>
      <c r="V93" s="376"/>
      <c r="W93" s="376"/>
      <c r="X93" s="376"/>
      <c r="Y93" s="376"/>
      <c r="Z93" s="376"/>
      <c r="AA93" s="376"/>
      <c r="AB93" s="376"/>
      <c r="AC93" s="376"/>
      <c r="AD93" s="376"/>
      <c r="AE93" s="376"/>
      <c r="AF93" s="376"/>
      <c r="AG93" s="376"/>
    </row>
    <row r="94" spans="1:33" ht="14" thickBot="1">
      <c r="A94" s="316" t="str">
        <f>'Jan2018 UE'!K72</f>
        <v>Blue NRG</v>
      </c>
      <c r="B94" s="322">
        <f>'Jan2018 UE'!L72</f>
        <v>43101</v>
      </c>
      <c r="C94" s="318">
        <f>91*'Jan2018 UE'!M72/100</f>
        <v>124.67</v>
      </c>
      <c r="D94" s="318">
        <f>($C$66*$C$67)*'Jan2018 UE'!N72/100</f>
        <v>353.11500000000001</v>
      </c>
      <c r="E94" s="318">
        <v>0</v>
      </c>
      <c r="F94" s="318">
        <v>0</v>
      </c>
      <c r="G94" s="318">
        <v>0</v>
      </c>
      <c r="H94" s="318">
        <f>($C$66*$C$68)*'Jan2018 UE'!W72/100</f>
        <v>151.41</v>
      </c>
      <c r="I94" s="318">
        <f t="shared" si="10"/>
        <v>629.19500000000005</v>
      </c>
      <c r="J94" s="625">
        <f t="shared" si="11"/>
        <v>2768.4580000000005</v>
      </c>
      <c r="K94" s="376"/>
      <c r="L94" s="376"/>
      <c r="M94" s="376"/>
      <c r="N94" s="376"/>
      <c r="O94" s="376"/>
      <c r="P94" s="376"/>
      <c r="Q94" s="376"/>
      <c r="R94" s="376"/>
      <c r="S94" s="376"/>
      <c r="T94" s="376"/>
      <c r="U94" s="376"/>
      <c r="V94" s="376"/>
      <c r="W94" s="376"/>
      <c r="X94" s="376"/>
      <c r="Y94" s="376"/>
      <c r="Z94" s="376"/>
      <c r="AA94" s="376"/>
      <c r="AB94" s="376"/>
      <c r="AC94" s="376"/>
      <c r="AD94" s="376"/>
      <c r="AE94" s="376"/>
      <c r="AF94" s="376"/>
      <c r="AG94" s="376"/>
    </row>
    <row r="95" spans="1:33">
      <c r="A95" s="376"/>
      <c r="B95" s="387"/>
      <c r="C95" s="385"/>
      <c r="D95" s="385"/>
      <c r="E95" s="385"/>
      <c r="F95" s="385"/>
      <c r="G95" s="385"/>
      <c r="H95" s="385"/>
      <c r="I95" s="385"/>
      <c r="J95" s="386"/>
      <c r="K95" s="376"/>
      <c r="L95" s="376"/>
      <c r="M95" s="376"/>
      <c r="N95" s="376"/>
      <c r="O95" s="376"/>
      <c r="P95" s="376"/>
      <c r="Q95" s="376"/>
      <c r="R95" s="376"/>
      <c r="S95" s="376"/>
      <c r="T95" s="376"/>
      <c r="U95" s="376"/>
      <c r="V95" s="376"/>
      <c r="W95" s="376"/>
      <c r="X95" s="376"/>
      <c r="Y95" s="376"/>
      <c r="Z95" s="376"/>
      <c r="AA95" s="376"/>
      <c r="AB95" s="376"/>
      <c r="AC95" s="376"/>
      <c r="AD95" s="376"/>
      <c r="AE95" s="376"/>
      <c r="AF95" s="376"/>
      <c r="AG95" s="376"/>
    </row>
    <row r="96" spans="1:33" ht="14" thickBot="1">
      <c r="A96" s="376"/>
      <c r="B96" s="376"/>
      <c r="C96" s="376"/>
      <c r="D96" s="376"/>
      <c r="E96" s="376"/>
      <c r="F96" s="376"/>
      <c r="G96" s="376"/>
      <c r="H96" s="376"/>
      <c r="I96" s="376"/>
      <c r="J96" s="376"/>
      <c r="K96" s="376"/>
      <c r="L96" s="376"/>
      <c r="M96" s="376"/>
      <c r="N96" s="376"/>
      <c r="O96" s="376"/>
      <c r="P96" s="376"/>
      <c r="Q96" s="376"/>
      <c r="R96" s="376"/>
      <c r="S96" s="376"/>
      <c r="T96" s="376"/>
      <c r="U96" s="376"/>
      <c r="V96" s="376"/>
      <c r="W96" s="376"/>
      <c r="X96" s="376"/>
      <c r="Y96" s="376"/>
      <c r="Z96" s="376"/>
      <c r="AA96" s="376"/>
      <c r="AB96" s="376"/>
      <c r="AC96" s="376"/>
      <c r="AD96" s="376"/>
      <c r="AE96" s="376"/>
      <c r="AF96" s="376"/>
      <c r="AG96" s="376"/>
    </row>
    <row r="97" spans="1:33" ht="14">
      <c r="A97" s="268" t="s">
        <v>1200</v>
      </c>
      <c r="B97" s="274"/>
      <c r="C97" s="274"/>
      <c r="D97" s="274"/>
      <c r="E97" s="274"/>
      <c r="F97" s="274"/>
      <c r="G97" s="274"/>
      <c r="H97" s="274"/>
      <c r="I97" s="274"/>
      <c r="J97" s="109"/>
      <c r="K97" s="376"/>
      <c r="L97" s="376"/>
      <c r="M97" s="376"/>
      <c r="N97" s="376"/>
      <c r="O97" s="376"/>
      <c r="P97" s="376"/>
      <c r="Q97" s="376"/>
      <c r="R97" s="376"/>
      <c r="S97" s="376"/>
      <c r="T97" s="376"/>
      <c r="U97" s="376"/>
      <c r="V97" s="376"/>
      <c r="W97" s="376"/>
      <c r="X97" s="376"/>
      <c r="Y97" s="376"/>
      <c r="Z97" s="376"/>
      <c r="AA97" s="376"/>
      <c r="AB97" s="376"/>
      <c r="AC97" s="376"/>
      <c r="AD97" s="376"/>
      <c r="AE97" s="376"/>
      <c r="AF97" s="376"/>
      <c r="AG97" s="376"/>
    </row>
    <row r="98" spans="1:33" ht="14">
      <c r="A98" s="270" t="s">
        <v>655</v>
      </c>
      <c r="B98" s="275"/>
      <c r="C98" s="272">
        <v>1200</v>
      </c>
      <c r="D98" s="275"/>
      <c r="E98" s="275"/>
      <c r="F98" s="275"/>
      <c r="G98" s="275"/>
      <c r="H98" s="275"/>
      <c r="I98" s="275"/>
      <c r="J98" s="112"/>
      <c r="K98" s="376"/>
      <c r="L98" s="376"/>
      <c r="M98" s="376"/>
      <c r="N98" s="376"/>
      <c r="O98" s="376"/>
      <c r="P98" s="376"/>
      <c r="Q98" s="376"/>
      <c r="R98" s="376"/>
      <c r="S98" s="376"/>
      <c r="T98" s="376"/>
      <c r="U98" s="376"/>
      <c r="V98" s="376"/>
      <c r="W98" s="376"/>
      <c r="X98" s="376"/>
      <c r="Y98" s="376"/>
      <c r="Z98" s="376"/>
      <c r="AA98" s="376"/>
      <c r="AB98" s="376"/>
      <c r="AC98" s="376"/>
      <c r="AD98" s="376"/>
      <c r="AE98" s="376"/>
      <c r="AF98" s="376"/>
      <c r="AG98" s="376"/>
    </row>
    <row r="99" spans="1:33" ht="14">
      <c r="A99" s="270" t="s">
        <v>1155</v>
      </c>
      <c r="B99" s="275"/>
      <c r="C99" s="313">
        <v>0.4</v>
      </c>
      <c r="D99" s="275"/>
      <c r="E99" s="275"/>
      <c r="F99" s="275"/>
      <c r="G99" s="275"/>
      <c r="H99" s="275"/>
      <c r="I99" s="275"/>
      <c r="J99" s="112"/>
      <c r="K99" s="376"/>
      <c r="L99" s="376"/>
      <c r="M99" s="376"/>
      <c r="N99" s="376"/>
      <c r="O99" s="376"/>
      <c r="P99" s="376"/>
      <c r="Q99" s="376"/>
      <c r="R99" s="376"/>
      <c r="S99" s="376"/>
      <c r="T99" s="376"/>
      <c r="U99" s="376"/>
      <c r="V99" s="376"/>
      <c r="W99" s="376"/>
      <c r="X99" s="376"/>
      <c r="Y99" s="376"/>
      <c r="Z99" s="376"/>
      <c r="AA99" s="376"/>
      <c r="AB99" s="376"/>
      <c r="AC99" s="376"/>
      <c r="AD99" s="376"/>
      <c r="AE99" s="376"/>
      <c r="AF99" s="376"/>
      <c r="AG99" s="376"/>
    </row>
    <row r="100" spans="1:33" ht="14">
      <c r="A100" s="270" t="s">
        <v>820</v>
      </c>
      <c r="B100" s="275"/>
      <c r="C100" s="313">
        <v>0.2</v>
      </c>
      <c r="D100" s="275"/>
      <c r="E100" s="275"/>
      <c r="F100" s="275"/>
      <c r="G100" s="275"/>
      <c r="H100" s="275"/>
      <c r="I100" s="275"/>
      <c r="J100" s="112"/>
      <c r="K100" s="376"/>
      <c r="L100" s="376"/>
      <c r="M100" s="376"/>
      <c r="N100" s="376"/>
      <c r="O100" s="376"/>
      <c r="P100" s="376"/>
      <c r="Q100" s="376"/>
      <c r="R100" s="376"/>
      <c r="S100" s="376"/>
      <c r="T100" s="376"/>
      <c r="U100" s="376"/>
      <c r="V100" s="376"/>
      <c r="W100" s="376"/>
      <c r="X100" s="376"/>
      <c r="Y100" s="376"/>
      <c r="Z100" s="376"/>
      <c r="AA100" s="376"/>
      <c r="AB100" s="376"/>
      <c r="AC100" s="376"/>
      <c r="AD100" s="376"/>
      <c r="AE100" s="376"/>
      <c r="AF100" s="376"/>
      <c r="AG100" s="376"/>
    </row>
    <row r="101" spans="1:33" ht="14">
      <c r="A101" s="270" t="s">
        <v>1276</v>
      </c>
      <c r="B101" s="275"/>
      <c r="C101" s="313">
        <v>0.4</v>
      </c>
      <c r="D101" s="275"/>
      <c r="E101" s="275"/>
      <c r="F101" s="275"/>
      <c r="G101" s="275"/>
      <c r="H101" s="275"/>
      <c r="I101" s="275"/>
      <c r="J101" s="112"/>
      <c r="K101" s="376"/>
      <c r="L101" s="376"/>
      <c r="M101" s="376"/>
      <c r="N101" s="376"/>
      <c r="O101" s="376"/>
      <c r="P101" s="376"/>
      <c r="Q101" s="376"/>
      <c r="R101" s="376"/>
      <c r="S101" s="376"/>
      <c r="T101" s="376"/>
      <c r="U101" s="376"/>
      <c r="V101" s="376"/>
      <c r="W101" s="376"/>
      <c r="X101" s="376"/>
      <c r="Y101" s="376"/>
      <c r="Z101" s="376"/>
      <c r="AA101" s="376"/>
      <c r="AB101" s="376"/>
      <c r="AC101" s="376"/>
      <c r="AD101" s="376"/>
      <c r="AE101" s="376"/>
      <c r="AF101" s="376"/>
      <c r="AG101" s="376"/>
    </row>
    <row r="102" spans="1:33" ht="14">
      <c r="A102" s="306"/>
      <c r="B102" s="307"/>
      <c r="C102" s="307"/>
      <c r="D102" s="275"/>
      <c r="E102" s="275"/>
      <c r="F102" s="275"/>
      <c r="G102" s="275"/>
      <c r="H102" s="275"/>
      <c r="I102" s="275"/>
      <c r="J102" s="112"/>
      <c r="K102" s="376"/>
      <c r="L102" s="376"/>
      <c r="M102" s="376"/>
      <c r="N102" s="376"/>
      <c r="O102" s="376"/>
      <c r="P102" s="376"/>
      <c r="Q102" s="376"/>
      <c r="R102" s="376"/>
      <c r="S102" s="376"/>
      <c r="T102" s="376"/>
      <c r="U102" s="376"/>
      <c r="V102" s="376"/>
      <c r="W102" s="376"/>
      <c r="X102" s="376"/>
      <c r="Y102" s="376"/>
      <c r="Z102" s="376"/>
      <c r="AA102" s="376"/>
      <c r="AB102" s="376"/>
      <c r="AC102" s="376"/>
      <c r="AD102" s="376"/>
      <c r="AE102" s="376"/>
      <c r="AF102" s="376"/>
      <c r="AG102" s="376"/>
    </row>
    <row r="103" spans="1:33" ht="30">
      <c r="A103" s="618" t="s">
        <v>691</v>
      </c>
      <c r="B103" s="619" t="s">
        <v>659</v>
      </c>
      <c r="C103" s="620" t="s">
        <v>656</v>
      </c>
      <c r="D103" s="620" t="s">
        <v>468</v>
      </c>
      <c r="E103" s="620" t="s">
        <v>469</v>
      </c>
      <c r="F103" s="622" t="s">
        <v>695</v>
      </c>
      <c r="G103" s="622" t="s">
        <v>586</v>
      </c>
      <c r="H103" s="622" t="s">
        <v>585</v>
      </c>
      <c r="I103" s="620" t="s">
        <v>557</v>
      </c>
      <c r="J103" s="623" t="s">
        <v>464</v>
      </c>
      <c r="K103" s="376"/>
      <c r="L103" s="376"/>
      <c r="M103" s="376"/>
      <c r="N103" s="376"/>
      <c r="O103" s="376"/>
      <c r="P103" s="376"/>
      <c r="Q103" s="376"/>
      <c r="R103" s="376"/>
      <c r="S103" s="376"/>
      <c r="T103" s="376"/>
      <c r="U103" s="376"/>
      <c r="V103" s="376"/>
      <c r="W103" s="376"/>
      <c r="X103" s="376"/>
      <c r="Y103" s="376"/>
      <c r="Z103" s="376"/>
      <c r="AA103" s="376"/>
      <c r="AB103" s="376"/>
      <c r="AC103" s="376"/>
      <c r="AD103" s="376"/>
      <c r="AE103" s="376"/>
      <c r="AF103" s="376"/>
      <c r="AG103" s="376"/>
    </row>
    <row r="104" spans="1:33">
      <c r="A104" s="314" t="str">
        <f>'Jan2018 UE'!K73</f>
        <v>AGL</v>
      </c>
      <c r="B104" s="321">
        <f>'Jan2018 UE'!L73</f>
        <v>43110</v>
      </c>
      <c r="C104" s="66">
        <f>91*'Jan2018 UE'!M73/100</f>
        <v>99.19</v>
      </c>
      <c r="D104" s="66">
        <f>($C$98*$C$99)*'Jan2018 UE'!N73/100</f>
        <v>196.8</v>
      </c>
      <c r="E104" s="66">
        <v>0</v>
      </c>
      <c r="F104" s="66">
        <v>0</v>
      </c>
      <c r="G104" s="66">
        <f>($C$98*$C$100)*'Jan2018 UE'!AH73/100</f>
        <v>63.6</v>
      </c>
      <c r="H104" s="66">
        <f>($C$98*$C$101)*'Jan2018 UE'!W73/100</f>
        <v>115.2</v>
      </c>
      <c r="I104" s="66">
        <f t="shared" ref="I104:I108" si="12">SUM(C104:H104)</f>
        <v>474.79</v>
      </c>
      <c r="J104" s="624">
        <f t="shared" ref="J104:J108" si="13">(I104*4)*1.1</f>
        <v>2089.0760000000005</v>
      </c>
      <c r="K104" s="376"/>
      <c r="L104" s="376"/>
      <c r="M104" s="376"/>
      <c r="N104" s="376"/>
      <c r="O104" s="376"/>
      <c r="P104" s="376"/>
      <c r="Q104" s="376"/>
      <c r="R104" s="376"/>
      <c r="S104" s="376"/>
      <c r="T104" s="376"/>
      <c r="U104" s="376"/>
      <c r="V104" s="376"/>
      <c r="W104" s="376"/>
      <c r="X104" s="376"/>
      <c r="Y104" s="376"/>
      <c r="Z104" s="376"/>
      <c r="AA104" s="376"/>
      <c r="AB104" s="376"/>
      <c r="AC104" s="376"/>
      <c r="AD104" s="376"/>
      <c r="AE104" s="376"/>
      <c r="AF104" s="376"/>
      <c r="AG104" s="376"/>
    </row>
    <row r="105" spans="1:33">
      <c r="A105" s="314" t="str">
        <f>'Jan2018 UE'!K74</f>
        <v>Commander</v>
      </c>
      <c r="B105" s="321">
        <f>'Jan2018 UE'!L74</f>
        <v>42917</v>
      </c>
      <c r="C105" s="66">
        <f>91*'Jan2018 UE'!M74/100</f>
        <v>103.8947</v>
      </c>
      <c r="D105" s="66">
        <f>($C$98*$C$99)*'Jan2018 UE'!N74/100</f>
        <v>200.49600000000001</v>
      </c>
      <c r="E105" s="66">
        <v>0</v>
      </c>
      <c r="F105" s="66">
        <v>0</v>
      </c>
      <c r="G105" s="66">
        <f>($C$98*$C$100)*'Jan2018 UE'!AH74/100</f>
        <v>64.8</v>
      </c>
      <c r="H105" s="66">
        <f>($C$98*$C$101)*'Jan2018 UE'!W74/100</f>
        <v>91.344000000000008</v>
      </c>
      <c r="I105" s="66">
        <f t="shared" si="12"/>
        <v>460.53470000000004</v>
      </c>
      <c r="J105" s="624">
        <f t="shared" si="13"/>
        <v>2026.3526800000004</v>
      </c>
      <c r="K105" s="376"/>
      <c r="L105" s="376"/>
      <c r="M105" s="376"/>
      <c r="N105" s="376"/>
      <c r="O105" s="376"/>
      <c r="P105" s="376"/>
      <c r="Q105" s="376"/>
      <c r="R105" s="376"/>
      <c r="S105" s="376"/>
      <c r="T105" s="376"/>
      <c r="U105" s="376"/>
      <c r="V105" s="376"/>
      <c r="W105" s="376"/>
      <c r="X105" s="376"/>
      <c r="Y105" s="376"/>
      <c r="Z105" s="376"/>
      <c r="AA105" s="376"/>
      <c r="AB105" s="376"/>
      <c r="AC105" s="376"/>
      <c r="AD105" s="376"/>
      <c r="AE105" s="376"/>
      <c r="AF105" s="376"/>
      <c r="AG105" s="376"/>
    </row>
    <row r="106" spans="1:33">
      <c r="A106" s="314" t="str">
        <f>'Jan2018 UE'!K75</f>
        <v>CovaU</v>
      </c>
      <c r="B106" s="321">
        <f>'Jan2018 UE'!L75</f>
        <v>43101</v>
      </c>
      <c r="C106" s="66">
        <f>91*'Jan2018 UE'!M75/100</f>
        <v>100.1</v>
      </c>
      <c r="D106" s="66">
        <f>($C$98*$C$99)*'Jan2018 UE'!N75/100</f>
        <v>213.6</v>
      </c>
      <c r="E106" s="66">
        <v>0</v>
      </c>
      <c r="F106" s="66">
        <v>0</v>
      </c>
      <c r="G106" s="66">
        <f>($C$98*$C$100)*'Jan2018 UE'!AH75/100</f>
        <v>62.4</v>
      </c>
      <c r="H106" s="66">
        <f>($C$98*$C$101)*'Jan2018 UE'!W75/100</f>
        <v>108</v>
      </c>
      <c r="I106" s="66">
        <f t="shared" si="12"/>
        <v>484.09999999999997</v>
      </c>
      <c r="J106" s="624">
        <f t="shared" si="13"/>
        <v>2130.04</v>
      </c>
      <c r="K106" s="376"/>
      <c r="L106" s="376"/>
      <c r="M106" s="376"/>
      <c r="N106" s="376"/>
      <c r="O106" s="376"/>
      <c r="P106" s="376"/>
      <c r="Q106" s="376"/>
      <c r="R106" s="376"/>
      <c r="S106" s="376"/>
      <c r="T106" s="376"/>
      <c r="U106" s="376"/>
      <c r="V106" s="376"/>
      <c r="W106" s="376"/>
      <c r="X106" s="376"/>
      <c r="Y106" s="376"/>
      <c r="Z106" s="376"/>
      <c r="AA106" s="376"/>
      <c r="AB106" s="376"/>
      <c r="AC106" s="376"/>
      <c r="AD106" s="376"/>
      <c r="AE106" s="376"/>
      <c r="AF106" s="376"/>
      <c r="AG106" s="376"/>
    </row>
    <row r="107" spans="1:33">
      <c r="A107" s="314" t="str">
        <f>'Jan2018 UE'!K76</f>
        <v>Diamond Energy</v>
      </c>
      <c r="B107" s="321">
        <f>'Jan2018 UE'!L76</f>
        <v>43101</v>
      </c>
      <c r="C107" s="66">
        <f>91*'Jan2018 UE'!M76/100</f>
        <v>115.06039999999999</v>
      </c>
      <c r="D107" s="66">
        <f>($C$98*$C$99)*'Jan2018 UE'!N76/100</f>
        <v>170.83199999999999</v>
      </c>
      <c r="E107" s="66">
        <v>0</v>
      </c>
      <c r="F107" s="66">
        <v>0</v>
      </c>
      <c r="G107" s="66">
        <f>($C$98*$C$100)*'Jan2018 UE'!AH76/100</f>
        <v>60.6</v>
      </c>
      <c r="H107" s="66">
        <f>($C$98*$C$101)*'Jan2018 UE'!W76/100</f>
        <v>82.415999999999997</v>
      </c>
      <c r="I107" s="66">
        <f t="shared" si="12"/>
        <v>428.90839999999997</v>
      </c>
      <c r="J107" s="624">
        <f t="shared" si="13"/>
        <v>1887.19696</v>
      </c>
      <c r="K107" s="376"/>
      <c r="L107" s="376"/>
      <c r="M107" s="376"/>
      <c r="N107" s="376"/>
      <c r="O107" s="376"/>
      <c r="P107" s="376"/>
      <c r="Q107" s="376"/>
      <c r="R107" s="376"/>
      <c r="S107" s="376"/>
      <c r="T107" s="376"/>
      <c r="U107" s="376"/>
      <c r="V107" s="376"/>
      <c r="W107" s="376"/>
      <c r="X107" s="376"/>
      <c r="Y107" s="376"/>
      <c r="Z107" s="376"/>
      <c r="AA107" s="376"/>
      <c r="AB107" s="376"/>
      <c r="AC107" s="376"/>
      <c r="AD107" s="376"/>
      <c r="AE107" s="376"/>
      <c r="AF107" s="376"/>
      <c r="AG107" s="376"/>
    </row>
    <row r="108" spans="1:33">
      <c r="A108" s="314" t="str">
        <f>'Jan2018 UE'!K77</f>
        <v>Dodo Power &amp; Gas</v>
      </c>
      <c r="B108" s="321">
        <f>'Jan2018 UE'!L77</f>
        <v>42917</v>
      </c>
      <c r="C108" s="66">
        <f>91*'Jan2018 UE'!M77/100</f>
        <v>98.953400000000002</v>
      </c>
      <c r="D108" s="66">
        <f>($C$98*$C$99)*'Jan2018 UE'!N77/100</f>
        <v>204.62400000000002</v>
      </c>
      <c r="E108" s="66">
        <v>0</v>
      </c>
      <c r="F108" s="66">
        <v>0</v>
      </c>
      <c r="G108" s="66">
        <f>($C$98*$C$100)*'Jan2018 UE'!AH77/100</f>
        <v>66.86399999999999</v>
      </c>
      <c r="H108" s="66">
        <f>($C$98*$C$101)*'Jan2018 UE'!W77/100</f>
        <v>93.216000000000008</v>
      </c>
      <c r="I108" s="66">
        <f t="shared" si="12"/>
        <v>463.6574</v>
      </c>
      <c r="J108" s="624">
        <f t="shared" si="13"/>
        <v>2040.09256</v>
      </c>
      <c r="K108" s="376"/>
      <c r="L108" s="376"/>
      <c r="M108" s="376"/>
      <c r="N108" s="376"/>
      <c r="O108" s="376"/>
      <c r="P108" s="376"/>
      <c r="Q108" s="376"/>
      <c r="R108" s="376"/>
      <c r="S108" s="376"/>
      <c r="T108" s="376"/>
      <c r="U108" s="376"/>
      <c r="V108" s="376"/>
      <c r="W108" s="376"/>
      <c r="X108" s="376"/>
      <c r="Y108" s="376"/>
      <c r="Z108" s="376"/>
      <c r="AA108" s="376"/>
      <c r="AB108" s="376"/>
      <c r="AC108" s="376"/>
      <c r="AD108" s="376"/>
      <c r="AE108" s="376"/>
      <c r="AF108" s="376"/>
      <c r="AG108" s="376"/>
    </row>
    <row r="109" spans="1:33">
      <c r="A109" s="314" t="str">
        <f>'Jan2018 UE'!K78</f>
        <v>GloBird Energy</v>
      </c>
      <c r="B109" s="321">
        <f>'Jan2018 UE'!L78</f>
        <v>43101</v>
      </c>
      <c r="C109" s="66">
        <f>91*'Jan2018 UE'!M78/100</f>
        <v>113.75</v>
      </c>
      <c r="D109" s="66">
        <f>($C$98*$C$99)*'Jan2018 UE'!N78/100</f>
        <v>230.4</v>
      </c>
      <c r="E109" s="66">
        <v>0</v>
      </c>
      <c r="F109" s="66">
        <v>0</v>
      </c>
      <c r="G109" s="66">
        <f>($C$98*$C$100)*'Jan2018 UE'!AH78/100</f>
        <v>72</v>
      </c>
      <c r="H109" s="66">
        <f>($C$98*$C$101)*'Jan2018 UE'!W78/100</f>
        <v>120</v>
      </c>
      <c r="I109" s="66">
        <f>SUM(C109:H109)</f>
        <v>536.15</v>
      </c>
      <c r="J109" s="624">
        <f>(I109*4)*1.1</f>
        <v>2359.06</v>
      </c>
      <c r="K109" s="376"/>
      <c r="L109" s="376"/>
      <c r="M109" s="376"/>
      <c r="N109" s="376"/>
      <c r="O109" s="376"/>
      <c r="P109" s="376"/>
      <c r="Q109" s="376"/>
      <c r="R109" s="376"/>
      <c r="S109" s="376"/>
      <c r="T109" s="376"/>
      <c r="U109" s="376"/>
      <c r="V109" s="376"/>
      <c r="W109" s="376"/>
      <c r="X109" s="376"/>
      <c r="Y109" s="376"/>
      <c r="Z109" s="376"/>
      <c r="AA109" s="376"/>
      <c r="AB109" s="376"/>
      <c r="AC109" s="376"/>
      <c r="AD109" s="376"/>
      <c r="AE109" s="376"/>
      <c r="AF109" s="376"/>
      <c r="AG109" s="376"/>
    </row>
    <row r="110" spans="1:33">
      <c r="A110" s="314" t="str">
        <f>'Jan2018 UE'!K79</f>
        <v>Momentum Energy</v>
      </c>
      <c r="B110" s="321">
        <f>'Jan2018 UE'!L79</f>
        <v>43101</v>
      </c>
      <c r="C110" s="66">
        <f>91*'Jan2018 UE'!M79/100</f>
        <v>84.766499999999994</v>
      </c>
      <c r="D110" s="66">
        <f>IF($C$98*$C$99&gt;='Jan2018 UE'!P79,('Jan2018 UE'!P79*'Jan2018 UE'!N79/100),(($C$98*$C$99)*'Jan2018 UE'!N79/100))</f>
        <v>211.44</v>
      </c>
      <c r="E110" s="66">
        <v>0</v>
      </c>
      <c r="F110" s="66">
        <f>IF(($C$98*$C$99&lt;'Jan2018 UE'!P79),(0),($C$98*$C$99-'Jan2018 UE'!P79)*'Jan2018 UE'!Q79/100)</f>
        <v>0</v>
      </c>
      <c r="G110" s="66">
        <f>($C$98*$C$100)*'Jan2018 UE'!AH79/100</f>
        <v>68.64</v>
      </c>
      <c r="H110" s="66">
        <f>($C$98*$C$101)*'Jan2018 UE'!W79/100</f>
        <v>89.04</v>
      </c>
      <c r="I110" s="66">
        <f>SUM(C110:H110)</f>
        <v>453.88650000000001</v>
      </c>
      <c r="J110" s="624">
        <f>(I110*4)*1.1</f>
        <v>1997.1006000000002</v>
      </c>
      <c r="K110" s="376"/>
      <c r="L110" s="376"/>
      <c r="M110" s="376"/>
      <c r="N110" s="376"/>
      <c r="O110" s="376"/>
      <c r="P110" s="376"/>
      <c r="Q110" s="376"/>
      <c r="R110" s="376"/>
      <c r="S110" s="376"/>
      <c r="T110" s="376"/>
      <c r="U110" s="376"/>
      <c r="V110" s="376"/>
      <c r="W110" s="376"/>
      <c r="X110" s="376"/>
      <c r="Y110" s="376"/>
      <c r="Z110" s="376"/>
      <c r="AA110" s="376"/>
      <c r="AB110" s="376"/>
      <c r="AC110" s="376"/>
      <c r="AD110" s="376"/>
      <c r="AE110" s="376"/>
      <c r="AF110" s="376"/>
      <c r="AG110" s="376"/>
    </row>
    <row r="111" spans="1:33">
      <c r="A111" s="314" t="str">
        <f>'Jan2018 UE'!K80</f>
        <v>Online Power &amp; Gas</v>
      </c>
      <c r="B111" s="321">
        <f>'Jan2018 UE'!L80</f>
        <v>42736</v>
      </c>
      <c r="C111" s="66">
        <f>91*'Jan2018 UE'!M80/100</f>
        <v>134.72550000000001</v>
      </c>
      <c r="D111" s="66">
        <f>($C$98*$C$99)*'Jan2018 UE'!N80/100</f>
        <v>195.55200000000002</v>
      </c>
      <c r="E111" s="66">
        <v>0</v>
      </c>
      <c r="F111" s="66">
        <v>0</v>
      </c>
      <c r="G111" s="66">
        <f>($C$98*$C$100)*'Jan2018 UE'!AH80/100</f>
        <v>67.295999999999992</v>
      </c>
      <c r="H111" s="66">
        <f>($C$98*$C$101)*'Jan2018 UE'!W80/100</f>
        <v>108.384</v>
      </c>
      <c r="I111" s="66">
        <f>SUM(C111:H111)</f>
        <v>505.95750000000004</v>
      </c>
      <c r="J111" s="624">
        <f>(I111*4)*1.1</f>
        <v>2226.2130000000002</v>
      </c>
      <c r="K111" s="376"/>
      <c r="L111" s="376"/>
      <c r="M111" s="376"/>
      <c r="N111" s="376"/>
      <c r="O111" s="376"/>
      <c r="P111" s="376"/>
      <c r="Q111" s="376"/>
      <c r="R111" s="376"/>
      <c r="S111" s="376"/>
      <c r="T111" s="376"/>
      <c r="U111" s="376"/>
      <c r="V111" s="376"/>
      <c r="W111" s="376"/>
      <c r="X111" s="376"/>
      <c r="Y111" s="376"/>
      <c r="Z111" s="376"/>
      <c r="AA111" s="376"/>
      <c r="AB111" s="376"/>
      <c r="AC111" s="376"/>
      <c r="AD111" s="376"/>
      <c r="AE111" s="376"/>
      <c r="AF111" s="376"/>
      <c r="AG111" s="376"/>
    </row>
    <row r="112" spans="1:33">
      <c r="A112" s="314" t="str">
        <f>'Jan2018 UE'!K81</f>
        <v>Origin Energy</v>
      </c>
      <c r="B112" s="321">
        <f>'Jan2018 UE'!L81</f>
        <v>43101</v>
      </c>
      <c r="C112" s="66">
        <f>91*'Jan2018 UE'!M81/100</f>
        <v>88.58850000000001</v>
      </c>
      <c r="D112" s="66">
        <f>($C$98*$C$99)*'Jan2018 UE'!N81/100</f>
        <v>229.53599999999997</v>
      </c>
      <c r="E112" s="66">
        <v>0</v>
      </c>
      <c r="F112" s="66">
        <v>0</v>
      </c>
      <c r="G112" s="66">
        <f>($C$98*$C$100)*'Jan2018 UE'!AH81/100</f>
        <v>68.088000000000008</v>
      </c>
      <c r="H112" s="66">
        <f>($C$98*$C$101)*'Jan2018 UE'!W81/100</f>
        <v>108.52799999999999</v>
      </c>
      <c r="I112" s="66">
        <f>SUM(C112:H112)</f>
        <v>494.7405</v>
      </c>
      <c r="J112" s="624">
        <f>(I112*4)*1.1</f>
        <v>2176.8582000000001</v>
      </c>
      <c r="K112" s="376"/>
      <c r="L112" s="376"/>
      <c r="M112" s="376"/>
      <c r="N112" s="376"/>
      <c r="O112" s="376"/>
      <c r="P112" s="376"/>
      <c r="Q112" s="376"/>
      <c r="R112" s="376"/>
      <c r="S112" s="376"/>
      <c r="T112" s="376"/>
      <c r="U112" s="376"/>
      <c r="V112" s="376"/>
      <c r="W112" s="376"/>
      <c r="X112" s="376"/>
      <c r="Y112" s="376"/>
      <c r="Z112" s="376"/>
      <c r="AA112" s="376"/>
      <c r="AB112" s="376"/>
      <c r="AC112" s="376"/>
      <c r="AD112" s="376"/>
      <c r="AE112" s="376"/>
      <c r="AF112" s="376"/>
      <c r="AG112" s="376"/>
    </row>
    <row r="113" spans="1:33">
      <c r="A113" s="314" t="str">
        <f>'Jan2018 UE'!K82</f>
        <v>People Energy</v>
      </c>
      <c r="B113" s="321">
        <f>'Jan2018 UE'!L82</f>
        <v>43115</v>
      </c>
      <c r="C113" s="66">
        <f>91*'Jan2018 UE'!M82/100</f>
        <v>148.0752</v>
      </c>
      <c r="D113" s="66">
        <f>($C$98*$C$99)*'Jan2018 UE'!N82/100</f>
        <v>245.328</v>
      </c>
      <c r="E113" s="66">
        <v>0</v>
      </c>
      <c r="F113" s="66">
        <v>0</v>
      </c>
      <c r="G113" s="66">
        <f>($C$98*$C$100)*'Jan2018 UE'!AH82/100</f>
        <v>68.927999999999997</v>
      </c>
      <c r="H113" s="66">
        <f>($C$98*$C$101)*'Jan2018 UE'!W82/100</f>
        <v>104.68799999999999</v>
      </c>
      <c r="I113" s="66">
        <f t="shared" ref="I113:I115" si="14">SUM(C113:H113)</f>
        <v>567.01919999999996</v>
      </c>
      <c r="J113" s="624">
        <f t="shared" ref="J113:J117" si="15">(I113*4)*1.1</f>
        <v>2494.8844800000002</v>
      </c>
      <c r="K113" s="376"/>
      <c r="L113" s="376"/>
      <c r="M113" s="376"/>
      <c r="N113" s="376"/>
      <c r="O113" s="376"/>
      <c r="P113" s="376"/>
      <c r="Q113" s="376"/>
      <c r="R113" s="376"/>
      <c r="S113" s="376"/>
      <c r="T113" s="376"/>
      <c r="U113" s="376"/>
      <c r="V113" s="376"/>
      <c r="W113" s="376"/>
      <c r="X113" s="376"/>
      <c r="Y113" s="376"/>
      <c r="Z113" s="376"/>
      <c r="AA113" s="376"/>
      <c r="AB113" s="376"/>
      <c r="AC113" s="376"/>
      <c r="AD113" s="376"/>
      <c r="AE113" s="376"/>
      <c r="AF113" s="376"/>
      <c r="AG113" s="376"/>
    </row>
    <row r="114" spans="1:33">
      <c r="A114" s="314" t="str">
        <f>'Jan2018 UE'!K83</f>
        <v>Powerdirect</v>
      </c>
      <c r="B114" s="321">
        <f>'Jan2018 UE'!L83</f>
        <v>43101</v>
      </c>
      <c r="C114" s="66">
        <f>91*'Jan2018 UE'!M83/100</f>
        <v>99.19</v>
      </c>
      <c r="D114" s="66">
        <f>($C$98*$C$99)*'Jan2018 UE'!N83/100</f>
        <v>196.8</v>
      </c>
      <c r="E114" s="66">
        <v>0</v>
      </c>
      <c r="F114" s="66">
        <v>0</v>
      </c>
      <c r="G114" s="66">
        <f>($C$98*$C$100)*'Jan2018 UE'!AH83/100</f>
        <v>63.6</v>
      </c>
      <c r="H114" s="66">
        <f>($C$98*$C$101)*'Jan2018 UE'!W83/100</f>
        <v>115.2</v>
      </c>
      <c r="I114" s="66">
        <f t="shared" si="14"/>
        <v>474.79</v>
      </c>
      <c r="J114" s="624">
        <f t="shared" si="15"/>
        <v>2089.0760000000005</v>
      </c>
      <c r="K114" s="376"/>
      <c r="L114" s="376"/>
      <c r="M114" s="376"/>
      <c r="N114" s="376"/>
      <c r="O114" s="376"/>
      <c r="P114" s="376"/>
      <c r="Q114" s="376"/>
      <c r="R114" s="376"/>
      <c r="S114" s="376"/>
      <c r="T114" s="376"/>
      <c r="U114" s="376"/>
      <c r="V114" s="376"/>
      <c r="W114" s="376"/>
      <c r="X114" s="376"/>
      <c r="Y114" s="376"/>
      <c r="Z114" s="376"/>
      <c r="AA114" s="376"/>
      <c r="AB114" s="376"/>
      <c r="AC114" s="376"/>
      <c r="AD114" s="376"/>
      <c r="AE114" s="376"/>
      <c r="AF114" s="376"/>
      <c r="AG114" s="376"/>
    </row>
    <row r="115" spans="1:33">
      <c r="A115" s="314" t="str">
        <f>'Jan2018 UE'!K84</f>
        <v>Powershop</v>
      </c>
      <c r="B115" s="321">
        <f>'Jan2018 UE'!L84</f>
        <v>43083</v>
      </c>
      <c r="C115" s="66">
        <f>91*'Jan2018 UE'!M84/100</f>
        <v>106.288</v>
      </c>
      <c r="D115" s="66">
        <f>($C$98*$C$99)*'Jan2018 UE'!N84/100</f>
        <v>228.81600000000003</v>
      </c>
      <c r="E115" s="66">
        <v>0</v>
      </c>
      <c r="F115" s="66">
        <v>0</v>
      </c>
      <c r="G115" s="66">
        <f>($C$98*$C$100)*'Jan2018 UE'!AH84/100</f>
        <v>79.512</v>
      </c>
      <c r="H115" s="66">
        <f>($C$98*$C$101)*'Jan2018 UE'!W84/100</f>
        <v>143.136</v>
      </c>
      <c r="I115" s="66">
        <f t="shared" si="14"/>
        <v>557.75200000000007</v>
      </c>
      <c r="J115" s="624">
        <f t="shared" si="15"/>
        <v>2454.1088000000004</v>
      </c>
      <c r="K115" s="376"/>
      <c r="L115" s="376"/>
      <c r="M115" s="376"/>
      <c r="N115" s="376"/>
      <c r="O115" s="376"/>
      <c r="P115" s="376"/>
      <c r="Q115" s="376"/>
      <c r="R115" s="376"/>
      <c r="S115" s="376"/>
      <c r="T115" s="376"/>
      <c r="U115" s="376"/>
      <c r="V115" s="376"/>
      <c r="W115" s="376"/>
      <c r="X115" s="376"/>
      <c r="Y115" s="376"/>
      <c r="Z115" s="376"/>
      <c r="AA115" s="376"/>
      <c r="AB115" s="376"/>
      <c r="AC115" s="376"/>
      <c r="AD115" s="376"/>
      <c r="AE115" s="376"/>
      <c r="AF115" s="376"/>
      <c r="AG115" s="376"/>
    </row>
    <row r="116" spans="1:33">
      <c r="A116" s="314" t="str">
        <f>'Jan2018 UE'!K85</f>
        <v>Sumo Power</v>
      </c>
      <c r="B116" s="321">
        <f>'Jan2018 UE'!L85</f>
        <v>43101</v>
      </c>
      <c r="C116" s="66">
        <f>91*'Jan2018 UE'!M85/100</f>
        <v>137.41</v>
      </c>
      <c r="D116" s="66">
        <f>($C$98*$C$99)*'Jan2018 UE'!N85/100</f>
        <v>358.36799999999994</v>
      </c>
      <c r="E116" s="66">
        <v>0</v>
      </c>
      <c r="F116" s="66">
        <v>0</v>
      </c>
      <c r="G116" s="66">
        <f>($C$98*$C$100)*'Jan2018 UE'!AH85/100</f>
        <v>142.32479999999998</v>
      </c>
      <c r="H116" s="66">
        <f>($C$98*$C$101)*'Jan2018 UE'!W85/100</f>
        <v>196.8912</v>
      </c>
      <c r="I116" s="66">
        <f>SUM(C116:H116)</f>
        <v>834.99399999999991</v>
      </c>
      <c r="J116" s="624">
        <f>(I116*4)*1.1</f>
        <v>3673.9735999999998</v>
      </c>
      <c r="K116" s="376"/>
      <c r="L116" s="376"/>
      <c r="M116" s="376"/>
      <c r="N116" s="376"/>
      <c r="O116" s="376"/>
      <c r="P116" s="376"/>
      <c r="Q116" s="376"/>
      <c r="R116" s="376"/>
      <c r="S116" s="376"/>
      <c r="T116" s="376"/>
      <c r="U116" s="376"/>
      <c r="V116" s="376"/>
      <c r="W116" s="376"/>
      <c r="X116" s="376"/>
      <c r="Y116" s="376"/>
      <c r="Z116" s="376"/>
      <c r="AA116" s="376"/>
      <c r="AB116" s="376"/>
      <c r="AC116" s="376"/>
      <c r="AD116" s="376"/>
      <c r="AE116" s="376"/>
      <c r="AF116" s="376"/>
      <c r="AG116" s="376"/>
    </row>
    <row r="117" spans="1:33" ht="14" thickBot="1">
      <c r="A117" s="316" t="str">
        <f>'Jan2018 UE'!K86</f>
        <v>Amaysim</v>
      </c>
      <c r="B117" s="322">
        <f>'Jan2018 UE'!L86</f>
        <v>43101</v>
      </c>
      <c r="C117" s="318">
        <f>91*'Jan2018 UE'!M86/100</f>
        <v>77.168000000000006</v>
      </c>
      <c r="D117" s="318">
        <f>($C$98*$C$99)*'Jan2018 UE'!N86/100</f>
        <v>217.44</v>
      </c>
      <c r="E117" s="318">
        <v>0</v>
      </c>
      <c r="F117" s="318">
        <v>0</v>
      </c>
      <c r="G117" s="318">
        <f>($C$98*$C$100)*'Jan2018 UE'!AH86/100</f>
        <v>62.4</v>
      </c>
      <c r="H117" s="318">
        <f>($C$98*$C$101)*'Jan2018 UE'!W86/100</f>
        <v>102.24</v>
      </c>
      <c r="I117" s="318">
        <f t="shared" ref="I117" si="16">SUM(C117:H117)</f>
        <v>459.24799999999999</v>
      </c>
      <c r="J117" s="625">
        <f t="shared" si="15"/>
        <v>2020.6912000000002</v>
      </c>
      <c r="K117" s="376"/>
      <c r="L117" s="376"/>
      <c r="M117" s="376"/>
      <c r="N117" s="376"/>
      <c r="O117" s="376"/>
      <c r="P117" s="376"/>
      <c r="Q117" s="376"/>
      <c r="R117" s="376"/>
      <c r="S117" s="376"/>
      <c r="T117" s="376"/>
      <c r="U117" s="376"/>
      <c r="V117" s="376"/>
      <c r="W117" s="376"/>
      <c r="X117" s="376"/>
      <c r="Y117" s="376"/>
      <c r="Z117" s="376"/>
      <c r="AA117" s="376"/>
      <c r="AB117" s="376"/>
      <c r="AC117" s="376"/>
      <c r="AD117" s="376"/>
      <c r="AE117" s="376"/>
      <c r="AF117" s="376"/>
      <c r="AG117" s="376"/>
    </row>
    <row r="118" spans="1:33">
      <c r="A118" s="376"/>
      <c r="B118" s="376"/>
      <c r="C118" s="376"/>
      <c r="D118" s="376"/>
      <c r="E118" s="376"/>
      <c r="F118" s="376"/>
      <c r="G118" s="376"/>
      <c r="H118" s="376"/>
      <c r="I118" s="376"/>
      <c r="J118" s="376"/>
      <c r="K118" s="376"/>
      <c r="L118" s="376"/>
      <c r="M118" s="376"/>
      <c r="N118" s="376"/>
      <c r="O118" s="376"/>
      <c r="P118" s="376"/>
      <c r="Q118" s="376"/>
      <c r="R118" s="376"/>
      <c r="S118" s="376"/>
      <c r="T118" s="376"/>
      <c r="U118" s="376"/>
      <c r="V118" s="376"/>
      <c r="W118" s="376"/>
      <c r="X118" s="376"/>
      <c r="Y118" s="376"/>
      <c r="Z118" s="376"/>
      <c r="AA118" s="376"/>
      <c r="AB118" s="376"/>
      <c r="AC118" s="376"/>
      <c r="AD118" s="376"/>
      <c r="AE118" s="376"/>
      <c r="AF118" s="376"/>
      <c r="AG118" s="376"/>
    </row>
    <row r="119" spans="1:33">
      <c r="A119" s="376"/>
      <c r="B119" s="376"/>
      <c r="C119" s="376"/>
      <c r="D119" s="376"/>
      <c r="E119" s="376"/>
      <c r="F119" s="376"/>
      <c r="G119" s="376"/>
      <c r="H119" s="376"/>
      <c r="I119" s="376"/>
      <c r="J119" s="376"/>
      <c r="K119" s="376"/>
      <c r="L119" s="376"/>
      <c r="M119" s="376"/>
      <c r="N119" s="376"/>
      <c r="O119" s="376"/>
      <c r="P119" s="376"/>
      <c r="Q119" s="376"/>
      <c r="R119" s="376"/>
      <c r="S119" s="376"/>
      <c r="T119" s="376"/>
      <c r="U119" s="376"/>
      <c r="V119" s="376"/>
      <c r="W119" s="376"/>
      <c r="X119" s="376"/>
      <c r="Y119" s="376"/>
      <c r="Z119" s="376"/>
      <c r="AA119" s="376"/>
      <c r="AB119" s="376"/>
      <c r="AC119" s="376"/>
      <c r="AD119" s="376"/>
      <c r="AE119" s="376"/>
      <c r="AF119" s="376"/>
      <c r="AG119" s="376"/>
    </row>
    <row r="120" spans="1:33">
      <c r="A120" s="376"/>
      <c r="B120" s="376"/>
      <c r="C120" s="376"/>
      <c r="D120" s="376"/>
      <c r="E120" s="376"/>
      <c r="F120" s="376"/>
      <c r="G120" s="376"/>
      <c r="H120" s="376"/>
      <c r="I120" s="376"/>
      <c r="J120" s="376"/>
      <c r="K120" s="376"/>
      <c r="L120" s="376"/>
      <c r="M120" s="376"/>
      <c r="N120" s="376"/>
      <c r="O120" s="376"/>
      <c r="P120" s="376"/>
      <c r="Q120" s="376"/>
      <c r="R120" s="376"/>
      <c r="S120" s="376"/>
      <c r="T120" s="376"/>
      <c r="U120" s="376"/>
      <c r="V120" s="376"/>
      <c r="W120" s="376"/>
      <c r="X120" s="376"/>
      <c r="Y120" s="376"/>
      <c r="Z120" s="376"/>
      <c r="AA120" s="376"/>
      <c r="AB120" s="376"/>
      <c r="AC120" s="376"/>
      <c r="AD120" s="376"/>
      <c r="AE120" s="376"/>
      <c r="AF120" s="376"/>
      <c r="AG120" s="376"/>
    </row>
    <row r="121" spans="1:33">
      <c r="A121" s="376"/>
      <c r="B121" s="376"/>
      <c r="C121" s="376"/>
      <c r="D121" s="376"/>
      <c r="E121" s="376"/>
      <c r="F121" s="376"/>
      <c r="G121" s="376"/>
      <c r="H121" s="376"/>
      <c r="I121" s="376"/>
      <c r="J121" s="376"/>
      <c r="K121" s="376"/>
      <c r="L121" s="376"/>
      <c r="M121" s="376"/>
      <c r="N121" s="376"/>
      <c r="O121" s="376"/>
      <c r="P121" s="376"/>
      <c r="Q121" s="376"/>
      <c r="R121" s="376"/>
      <c r="S121" s="376"/>
      <c r="T121" s="376"/>
      <c r="U121" s="376"/>
      <c r="V121" s="376"/>
      <c r="W121" s="376"/>
      <c r="X121" s="376"/>
      <c r="Y121" s="376"/>
      <c r="Z121" s="376"/>
      <c r="AA121" s="376"/>
      <c r="AB121" s="376"/>
      <c r="AC121" s="376"/>
      <c r="AD121" s="376"/>
      <c r="AE121" s="376"/>
      <c r="AF121" s="376"/>
      <c r="AG121" s="376"/>
    </row>
    <row r="122" spans="1:33">
      <c r="A122" s="376"/>
      <c r="B122" s="376"/>
      <c r="C122" s="376"/>
      <c r="D122" s="376"/>
      <c r="E122" s="376"/>
      <c r="F122" s="376"/>
      <c r="G122" s="376"/>
      <c r="H122" s="376"/>
      <c r="I122" s="376"/>
      <c r="J122" s="376"/>
      <c r="K122" s="376"/>
      <c r="L122" s="376"/>
      <c r="M122" s="376"/>
      <c r="N122" s="376"/>
      <c r="O122" s="376"/>
      <c r="P122" s="376"/>
      <c r="Q122" s="376"/>
      <c r="R122" s="376"/>
      <c r="S122" s="376"/>
      <c r="T122" s="376"/>
      <c r="U122" s="376"/>
      <c r="V122" s="376"/>
      <c r="W122" s="376"/>
      <c r="X122" s="376"/>
      <c r="Y122" s="376"/>
      <c r="Z122" s="376"/>
      <c r="AA122" s="376"/>
      <c r="AB122" s="376"/>
      <c r="AC122" s="376"/>
      <c r="AD122" s="376"/>
      <c r="AE122" s="376"/>
      <c r="AF122" s="376"/>
      <c r="AG122" s="376"/>
    </row>
    <row r="123" spans="1:33">
      <c r="A123" s="376"/>
      <c r="B123" s="376"/>
      <c r="C123" s="376"/>
      <c r="D123" s="376"/>
      <c r="E123" s="376"/>
      <c r="F123" s="376"/>
      <c r="G123" s="376"/>
      <c r="H123" s="376"/>
      <c r="I123" s="376"/>
      <c r="J123" s="376"/>
      <c r="K123" s="376"/>
      <c r="L123" s="376"/>
      <c r="M123" s="376"/>
      <c r="N123" s="376"/>
      <c r="O123" s="376"/>
      <c r="P123" s="376"/>
      <c r="Q123" s="376"/>
      <c r="R123" s="376"/>
      <c r="S123" s="376"/>
      <c r="T123" s="376"/>
      <c r="U123" s="376"/>
      <c r="V123" s="376"/>
      <c r="W123" s="376"/>
      <c r="X123" s="376"/>
      <c r="Y123" s="376"/>
      <c r="Z123" s="376"/>
      <c r="AA123" s="376"/>
      <c r="AB123" s="376"/>
      <c r="AC123" s="376"/>
      <c r="AD123" s="376"/>
      <c r="AE123" s="376"/>
      <c r="AF123" s="376"/>
      <c r="AG123" s="376"/>
    </row>
    <row r="124" spans="1:33">
      <c r="A124" s="376"/>
      <c r="B124" s="376"/>
      <c r="C124" s="376"/>
      <c r="D124" s="376"/>
      <c r="E124" s="376"/>
      <c r="F124" s="376"/>
      <c r="G124" s="376"/>
      <c r="H124" s="376"/>
      <c r="I124" s="376"/>
      <c r="J124" s="376"/>
      <c r="K124" s="376"/>
      <c r="L124" s="376"/>
      <c r="M124" s="376"/>
      <c r="N124" s="376"/>
      <c r="O124" s="376"/>
      <c r="P124" s="376"/>
      <c r="Q124" s="376"/>
      <c r="R124" s="376"/>
      <c r="S124" s="376"/>
      <c r="T124" s="376"/>
      <c r="U124" s="376"/>
      <c r="V124" s="376"/>
      <c r="W124" s="376"/>
      <c r="X124" s="376"/>
      <c r="Y124" s="376"/>
      <c r="Z124" s="376"/>
      <c r="AA124" s="376"/>
      <c r="AB124" s="376"/>
      <c r="AC124" s="376"/>
      <c r="AD124" s="376"/>
      <c r="AE124" s="376"/>
      <c r="AF124" s="376"/>
      <c r="AG124" s="376"/>
    </row>
    <row r="125" spans="1:33">
      <c r="A125" s="376"/>
      <c r="B125" s="376"/>
      <c r="C125" s="376"/>
      <c r="D125" s="376"/>
      <c r="E125" s="376"/>
      <c r="F125" s="376"/>
      <c r="G125" s="376"/>
      <c r="H125" s="376"/>
      <c r="I125" s="376"/>
      <c r="J125" s="376"/>
      <c r="K125" s="376"/>
      <c r="L125" s="376"/>
      <c r="M125" s="376"/>
      <c r="N125" s="376"/>
      <c r="O125" s="376"/>
      <c r="P125" s="376"/>
      <c r="Q125" s="376"/>
      <c r="R125" s="376"/>
      <c r="S125" s="376"/>
      <c r="T125" s="376"/>
      <c r="U125" s="376"/>
      <c r="V125" s="376"/>
      <c r="W125" s="376"/>
      <c r="X125" s="376"/>
      <c r="Y125" s="376"/>
      <c r="Z125" s="376"/>
      <c r="AA125" s="376"/>
      <c r="AB125" s="376"/>
      <c r="AC125" s="376"/>
      <c r="AD125" s="376"/>
      <c r="AE125" s="376"/>
      <c r="AF125" s="376"/>
      <c r="AG125" s="376"/>
    </row>
    <row r="126" spans="1:33">
      <c r="A126" s="376"/>
      <c r="B126" s="376"/>
      <c r="C126" s="376"/>
      <c r="D126" s="376"/>
      <c r="E126" s="376"/>
      <c r="F126" s="376"/>
      <c r="G126" s="376"/>
      <c r="H126" s="376"/>
      <c r="I126" s="376"/>
      <c r="J126" s="376"/>
      <c r="K126" s="376"/>
      <c r="L126" s="376"/>
      <c r="M126" s="376"/>
      <c r="N126" s="376"/>
      <c r="O126" s="376"/>
      <c r="P126" s="376"/>
      <c r="Q126" s="376"/>
      <c r="R126" s="376"/>
      <c r="S126" s="376"/>
      <c r="T126" s="376"/>
      <c r="U126" s="376"/>
      <c r="V126" s="376"/>
      <c r="W126" s="376"/>
      <c r="X126" s="376"/>
      <c r="Y126" s="376"/>
      <c r="Z126" s="376"/>
      <c r="AA126" s="376"/>
      <c r="AB126" s="376"/>
      <c r="AC126" s="376"/>
      <c r="AD126" s="376"/>
      <c r="AE126" s="376"/>
      <c r="AF126" s="376"/>
      <c r="AG126" s="376"/>
    </row>
    <row r="127" spans="1:33">
      <c r="A127" s="376"/>
      <c r="B127" s="376"/>
      <c r="C127" s="376"/>
      <c r="D127" s="376"/>
      <c r="E127" s="376"/>
      <c r="F127" s="376"/>
      <c r="G127" s="376"/>
      <c r="H127" s="376"/>
      <c r="I127" s="376"/>
      <c r="J127" s="376"/>
      <c r="K127" s="376"/>
      <c r="L127" s="376"/>
      <c r="M127" s="376"/>
      <c r="N127" s="376"/>
      <c r="O127" s="376"/>
      <c r="P127" s="376"/>
      <c r="Q127" s="376"/>
      <c r="R127" s="376"/>
      <c r="S127" s="376"/>
      <c r="T127" s="376"/>
      <c r="U127" s="376"/>
      <c r="V127" s="376"/>
      <c r="W127" s="376"/>
      <c r="X127" s="376"/>
      <c r="Y127" s="376"/>
      <c r="Z127" s="376"/>
      <c r="AA127" s="376"/>
      <c r="AB127" s="376"/>
      <c r="AC127" s="376"/>
      <c r="AD127" s="376"/>
      <c r="AE127" s="376"/>
      <c r="AF127" s="376"/>
      <c r="AG127" s="376"/>
    </row>
    <row r="128" spans="1:33">
      <c r="A128" s="376"/>
      <c r="B128" s="376"/>
      <c r="C128" s="376"/>
      <c r="D128" s="376"/>
      <c r="E128" s="376"/>
      <c r="F128" s="376"/>
      <c r="G128" s="376"/>
      <c r="H128" s="376"/>
      <c r="I128" s="376"/>
      <c r="J128" s="376"/>
      <c r="K128" s="376"/>
      <c r="L128" s="376"/>
      <c r="M128" s="376"/>
      <c r="N128" s="376"/>
      <c r="O128" s="376"/>
      <c r="P128" s="376"/>
      <c r="Q128" s="376"/>
      <c r="R128" s="376"/>
      <c r="S128" s="376"/>
      <c r="T128" s="376"/>
      <c r="U128" s="376"/>
      <c r="V128" s="376"/>
      <c r="W128" s="376"/>
      <c r="X128" s="376"/>
      <c r="Y128" s="376"/>
      <c r="Z128" s="376"/>
      <c r="AA128" s="376"/>
      <c r="AB128" s="376"/>
      <c r="AC128" s="376"/>
      <c r="AD128" s="376"/>
      <c r="AE128" s="376"/>
      <c r="AF128" s="376"/>
      <c r="AG128" s="376"/>
    </row>
    <row r="129" spans="1:33">
      <c r="A129" s="376"/>
      <c r="B129" s="376"/>
      <c r="C129" s="376"/>
      <c r="D129" s="376"/>
      <c r="E129" s="376"/>
      <c r="F129" s="376"/>
      <c r="G129" s="376"/>
      <c r="H129" s="376"/>
      <c r="I129" s="376"/>
      <c r="J129" s="376"/>
      <c r="K129" s="376"/>
      <c r="L129" s="376"/>
      <c r="M129" s="376"/>
      <c r="N129" s="376"/>
      <c r="O129" s="376"/>
      <c r="P129" s="376"/>
      <c r="Q129" s="376"/>
      <c r="R129" s="376"/>
      <c r="S129" s="376"/>
      <c r="T129" s="376"/>
      <c r="U129" s="376"/>
      <c r="V129" s="376"/>
      <c r="W129" s="376"/>
      <c r="X129" s="376"/>
      <c r="Y129" s="376"/>
      <c r="Z129" s="376"/>
      <c r="AA129" s="376"/>
      <c r="AB129" s="376"/>
      <c r="AC129" s="376"/>
      <c r="AD129" s="376"/>
      <c r="AE129" s="376"/>
      <c r="AF129" s="376"/>
      <c r="AG129" s="376"/>
    </row>
    <row r="130" spans="1:33">
      <c r="A130" s="376"/>
      <c r="B130" s="376"/>
      <c r="C130" s="376"/>
      <c r="D130" s="376"/>
      <c r="E130" s="376"/>
      <c r="F130" s="376"/>
      <c r="G130" s="376"/>
      <c r="H130" s="376"/>
      <c r="I130" s="376"/>
      <c r="J130" s="376"/>
      <c r="K130" s="376"/>
      <c r="L130" s="376"/>
      <c r="M130" s="376"/>
      <c r="N130" s="376"/>
      <c r="O130" s="376"/>
      <c r="P130" s="376"/>
      <c r="Q130" s="376"/>
      <c r="R130" s="376"/>
      <c r="S130" s="376"/>
      <c r="T130" s="376"/>
      <c r="U130" s="376"/>
      <c r="V130" s="376"/>
      <c r="W130" s="376"/>
      <c r="X130" s="376"/>
      <c r="Y130" s="376"/>
      <c r="Z130" s="376"/>
      <c r="AA130" s="376"/>
      <c r="AB130" s="376"/>
      <c r="AC130" s="376"/>
      <c r="AD130" s="376"/>
      <c r="AE130" s="376"/>
      <c r="AF130" s="376"/>
      <c r="AG130" s="376"/>
    </row>
    <row r="131" spans="1:33">
      <c r="A131" s="376"/>
      <c r="B131" s="376"/>
      <c r="C131" s="376"/>
      <c r="D131" s="376"/>
      <c r="E131" s="376"/>
      <c r="F131" s="376"/>
      <c r="G131" s="376"/>
      <c r="H131" s="376"/>
      <c r="I131" s="376"/>
      <c r="J131" s="376"/>
      <c r="K131" s="376"/>
      <c r="L131" s="376"/>
      <c r="M131" s="376"/>
      <c r="N131" s="376"/>
      <c r="O131" s="376"/>
      <c r="P131" s="376"/>
      <c r="Q131" s="376"/>
      <c r="R131" s="376"/>
      <c r="S131" s="376"/>
      <c r="T131" s="376"/>
      <c r="U131" s="376"/>
      <c r="V131" s="376"/>
      <c r="W131" s="376"/>
      <c r="X131" s="376"/>
      <c r="Y131" s="376"/>
      <c r="Z131" s="376"/>
      <c r="AA131" s="376"/>
      <c r="AB131" s="376"/>
      <c r="AC131" s="376"/>
      <c r="AD131" s="376"/>
      <c r="AE131" s="376"/>
      <c r="AF131" s="376"/>
      <c r="AG131" s="376"/>
    </row>
    <row r="132" spans="1:33">
      <c r="A132" s="376"/>
      <c r="B132" s="376"/>
      <c r="C132" s="376"/>
      <c r="D132" s="376"/>
      <c r="E132" s="376"/>
      <c r="F132" s="376"/>
      <c r="G132" s="376"/>
      <c r="H132" s="376"/>
      <c r="I132" s="376"/>
      <c r="J132" s="376"/>
      <c r="K132" s="376"/>
      <c r="L132" s="376"/>
      <c r="M132" s="376"/>
      <c r="N132" s="376"/>
      <c r="O132" s="376"/>
      <c r="P132" s="376"/>
      <c r="Q132" s="376"/>
      <c r="R132" s="376"/>
      <c r="S132" s="376"/>
      <c r="T132" s="376"/>
      <c r="U132" s="376"/>
      <c r="V132" s="376"/>
      <c r="W132" s="376"/>
      <c r="X132" s="376"/>
      <c r="Y132" s="376"/>
      <c r="Z132" s="376"/>
      <c r="AA132" s="376"/>
      <c r="AB132" s="376"/>
      <c r="AC132" s="376"/>
      <c r="AD132" s="376"/>
      <c r="AE132" s="376"/>
      <c r="AF132" s="376"/>
      <c r="AG132" s="376"/>
    </row>
    <row r="133" spans="1:33">
      <c r="A133" s="376"/>
      <c r="B133" s="376"/>
      <c r="C133" s="376"/>
      <c r="D133" s="376"/>
      <c r="E133" s="376"/>
      <c r="F133" s="376"/>
      <c r="G133" s="376"/>
      <c r="H133" s="376"/>
      <c r="I133" s="376"/>
      <c r="J133" s="376"/>
      <c r="K133" s="376"/>
      <c r="L133" s="376"/>
      <c r="M133" s="376"/>
      <c r="N133" s="376"/>
      <c r="O133" s="376"/>
      <c r="P133" s="376"/>
      <c r="Q133" s="376"/>
      <c r="R133" s="376"/>
      <c r="S133" s="376"/>
      <c r="T133" s="376"/>
      <c r="U133" s="376"/>
      <c r="V133" s="376"/>
      <c r="W133" s="376"/>
      <c r="X133" s="376"/>
      <c r="Y133" s="376"/>
      <c r="Z133" s="376"/>
      <c r="AA133" s="376"/>
      <c r="AB133" s="376"/>
      <c r="AC133" s="376"/>
      <c r="AD133" s="376"/>
      <c r="AE133" s="376"/>
      <c r="AF133" s="376"/>
      <c r="AG133" s="376"/>
    </row>
    <row r="134" spans="1:33">
      <c r="A134" s="376"/>
      <c r="B134" s="376"/>
      <c r="C134" s="376"/>
      <c r="D134" s="376"/>
      <c r="E134" s="376"/>
      <c r="F134" s="376"/>
      <c r="G134" s="376"/>
      <c r="H134" s="376"/>
      <c r="I134" s="376"/>
      <c r="J134" s="376"/>
      <c r="K134" s="376"/>
      <c r="L134" s="376"/>
      <c r="M134" s="376"/>
      <c r="N134" s="376"/>
      <c r="O134" s="376"/>
      <c r="P134" s="376"/>
      <c r="Q134" s="376"/>
      <c r="R134" s="376"/>
      <c r="S134" s="376"/>
      <c r="T134" s="376"/>
      <c r="U134" s="376"/>
      <c r="V134" s="376"/>
      <c r="W134" s="376"/>
      <c r="X134" s="376"/>
      <c r="Y134" s="376"/>
      <c r="Z134" s="376"/>
      <c r="AA134" s="376"/>
      <c r="AB134" s="376"/>
      <c r="AC134" s="376"/>
      <c r="AD134" s="376"/>
      <c r="AE134" s="376"/>
      <c r="AF134" s="376"/>
      <c r="AG134" s="376"/>
    </row>
    <row r="135" spans="1:33">
      <c r="A135" s="376"/>
      <c r="B135" s="376"/>
      <c r="C135" s="376"/>
      <c r="D135" s="376"/>
      <c r="E135" s="376"/>
      <c r="F135" s="376"/>
      <c r="G135" s="376"/>
      <c r="H135" s="376"/>
      <c r="I135" s="376"/>
      <c r="J135" s="376"/>
      <c r="K135" s="376"/>
      <c r="L135" s="376"/>
      <c r="M135" s="376"/>
      <c r="N135" s="376"/>
      <c r="O135" s="376"/>
      <c r="P135" s="376"/>
      <c r="Q135" s="376"/>
      <c r="R135" s="376"/>
      <c r="S135" s="376"/>
      <c r="T135" s="376"/>
      <c r="U135" s="376"/>
      <c r="V135" s="376"/>
      <c r="W135" s="376"/>
      <c r="X135" s="376"/>
      <c r="Y135" s="376"/>
      <c r="Z135" s="376"/>
      <c r="AA135" s="376"/>
      <c r="AB135" s="376"/>
      <c r="AC135" s="376"/>
      <c r="AD135" s="376"/>
      <c r="AE135" s="376"/>
      <c r="AF135" s="376"/>
      <c r="AG135" s="376"/>
    </row>
    <row r="136" spans="1:33">
      <c r="A136" s="376"/>
      <c r="B136" s="376"/>
      <c r="C136" s="376"/>
      <c r="D136" s="376"/>
      <c r="E136" s="376"/>
      <c r="F136" s="376"/>
      <c r="G136" s="376"/>
      <c r="H136" s="376"/>
      <c r="I136" s="376"/>
      <c r="J136" s="376"/>
      <c r="K136" s="376"/>
      <c r="L136" s="376"/>
      <c r="M136" s="376"/>
      <c r="N136" s="376"/>
      <c r="O136" s="376"/>
      <c r="P136" s="376"/>
      <c r="Q136" s="376"/>
      <c r="R136" s="376"/>
      <c r="S136" s="376"/>
      <c r="T136" s="376"/>
      <c r="U136" s="376"/>
      <c r="V136" s="376"/>
      <c r="W136" s="376"/>
      <c r="X136" s="376"/>
      <c r="Y136" s="376"/>
      <c r="Z136" s="376"/>
      <c r="AA136" s="376"/>
      <c r="AB136" s="376"/>
      <c r="AC136" s="376"/>
      <c r="AD136" s="376"/>
      <c r="AE136" s="376"/>
      <c r="AF136" s="376"/>
      <c r="AG136" s="376"/>
    </row>
    <row r="137" spans="1:33">
      <c r="A137" s="376"/>
      <c r="B137" s="376"/>
      <c r="C137" s="376"/>
      <c r="D137" s="376"/>
      <c r="E137" s="376"/>
      <c r="F137" s="376"/>
      <c r="G137" s="376"/>
      <c r="H137" s="376"/>
      <c r="I137" s="376"/>
      <c r="J137" s="376"/>
      <c r="K137" s="376"/>
      <c r="L137" s="376"/>
      <c r="M137" s="376"/>
      <c r="N137" s="376"/>
      <c r="O137" s="376"/>
      <c r="P137" s="376"/>
      <c r="Q137" s="376"/>
      <c r="R137" s="376"/>
      <c r="S137" s="376"/>
      <c r="T137" s="376"/>
      <c r="U137" s="376"/>
      <c r="V137" s="376"/>
      <c r="W137" s="376"/>
      <c r="X137" s="376"/>
      <c r="Y137" s="376"/>
      <c r="Z137" s="376"/>
      <c r="AA137" s="376"/>
      <c r="AB137" s="376"/>
      <c r="AC137" s="376"/>
      <c r="AD137" s="376"/>
      <c r="AE137" s="376"/>
      <c r="AF137" s="376"/>
      <c r="AG137" s="376"/>
    </row>
    <row r="138" spans="1:33">
      <c r="A138" s="376"/>
      <c r="B138" s="376"/>
      <c r="C138" s="376"/>
      <c r="D138" s="376"/>
      <c r="E138" s="376"/>
      <c r="F138" s="376"/>
      <c r="G138" s="376"/>
      <c r="H138" s="376"/>
      <c r="I138" s="376"/>
      <c r="J138" s="376"/>
      <c r="K138" s="376"/>
      <c r="L138" s="376"/>
      <c r="M138" s="376"/>
      <c r="N138" s="376"/>
      <c r="O138" s="376"/>
      <c r="P138" s="376"/>
      <c r="Q138" s="376"/>
      <c r="R138" s="376"/>
      <c r="S138" s="376"/>
      <c r="T138" s="376"/>
      <c r="U138" s="376"/>
      <c r="V138" s="376"/>
      <c r="W138" s="376"/>
      <c r="X138" s="376"/>
      <c r="Y138" s="376"/>
      <c r="Z138" s="376"/>
      <c r="AA138" s="376"/>
      <c r="AB138" s="376"/>
      <c r="AC138" s="376"/>
      <c r="AD138" s="376"/>
      <c r="AE138" s="376"/>
      <c r="AF138" s="376"/>
      <c r="AG138" s="376"/>
    </row>
    <row r="139" spans="1:33">
      <c r="A139" s="376"/>
      <c r="B139" s="376"/>
      <c r="C139" s="376"/>
      <c r="D139" s="376"/>
      <c r="E139" s="376"/>
      <c r="F139" s="376"/>
      <c r="G139" s="376"/>
      <c r="H139" s="376"/>
      <c r="I139" s="376"/>
      <c r="J139" s="376"/>
      <c r="K139" s="376"/>
      <c r="L139" s="376"/>
      <c r="M139" s="376"/>
      <c r="N139" s="376"/>
      <c r="O139" s="376"/>
      <c r="P139" s="376"/>
      <c r="Q139" s="376"/>
      <c r="R139" s="376"/>
      <c r="S139" s="376"/>
      <c r="T139" s="376"/>
      <c r="U139" s="376"/>
      <c r="V139" s="376"/>
      <c r="W139" s="376"/>
      <c r="X139" s="376"/>
      <c r="Y139" s="376"/>
      <c r="Z139" s="376"/>
      <c r="AA139" s="376"/>
      <c r="AB139" s="376"/>
      <c r="AC139" s="376"/>
      <c r="AD139" s="376"/>
      <c r="AE139" s="376"/>
      <c r="AF139" s="376"/>
      <c r="AG139" s="376"/>
    </row>
    <row r="140" spans="1:33">
      <c r="A140" s="376"/>
      <c r="B140" s="376"/>
      <c r="C140" s="376"/>
      <c r="D140" s="376"/>
      <c r="E140" s="376"/>
      <c r="F140" s="376"/>
      <c r="G140" s="376"/>
      <c r="H140" s="376"/>
      <c r="I140" s="376"/>
      <c r="J140" s="376"/>
      <c r="K140" s="376"/>
      <c r="L140" s="376"/>
      <c r="M140" s="376"/>
      <c r="N140" s="376"/>
      <c r="O140" s="376"/>
      <c r="P140" s="376"/>
      <c r="Q140" s="376"/>
      <c r="R140" s="376"/>
      <c r="S140" s="376"/>
      <c r="T140" s="376"/>
      <c r="U140" s="376"/>
      <c r="V140" s="376"/>
      <c r="W140" s="376"/>
      <c r="X140" s="376"/>
      <c r="Y140" s="376"/>
      <c r="Z140" s="376"/>
      <c r="AA140" s="376"/>
      <c r="AB140" s="376"/>
      <c r="AC140" s="376"/>
      <c r="AD140" s="376"/>
      <c r="AE140" s="376"/>
      <c r="AF140" s="376"/>
      <c r="AG140" s="376"/>
    </row>
    <row r="141" spans="1:33">
      <c r="A141" s="376"/>
      <c r="B141" s="376"/>
      <c r="C141" s="376"/>
      <c r="D141" s="376"/>
      <c r="E141" s="376"/>
      <c r="F141" s="376"/>
      <c r="G141" s="376"/>
      <c r="H141" s="376"/>
      <c r="I141" s="376"/>
      <c r="J141" s="376"/>
      <c r="K141" s="376"/>
      <c r="L141" s="376"/>
      <c r="M141" s="376"/>
      <c r="N141" s="376"/>
      <c r="O141" s="376"/>
      <c r="P141" s="376"/>
      <c r="Q141" s="376"/>
      <c r="R141" s="376"/>
      <c r="S141" s="376"/>
      <c r="T141" s="376"/>
      <c r="U141" s="376"/>
      <c r="V141" s="376"/>
      <c r="W141" s="376"/>
      <c r="X141" s="376"/>
      <c r="Y141" s="376"/>
      <c r="Z141" s="376"/>
      <c r="AA141" s="376"/>
      <c r="AB141" s="376"/>
      <c r="AC141" s="376"/>
      <c r="AD141" s="376"/>
      <c r="AE141" s="376"/>
      <c r="AF141" s="376"/>
      <c r="AG141" s="376"/>
    </row>
    <row r="142" spans="1:33">
      <c r="A142" s="376"/>
      <c r="B142" s="376"/>
      <c r="C142" s="376"/>
      <c r="D142" s="376"/>
      <c r="E142" s="376"/>
      <c r="F142" s="376"/>
      <c r="G142" s="376"/>
      <c r="H142" s="376"/>
      <c r="I142" s="376"/>
      <c r="J142" s="376"/>
      <c r="K142" s="376"/>
      <c r="L142" s="376"/>
      <c r="M142" s="376"/>
      <c r="N142" s="376"/>
      <c r="O142" s="376"/>
      <c r="P142" s="376"/>
      <c r="Q142" s="376"/>
      <c r="R142" s="376"/>
      <c r="S142" s="376"/>
      <c r="T142" s="376"/>
      <c r="U142" s="376"/>
      <c r="V142" s="376"/>
      <c r="W142" s="376"/>
      <c r="X142" s="376"/>
      <c r="Y142" s="376"/>
      <c r="Z142" s="376"/>
      <c r="AA142" s="376"/>
      <c r="AB142" s="376"/>
      <c r="AC142" s="376"/>
      <c r="AD142" s="376"/>
      <c r="AE142" s="376"/>
      <c r="AF142" s="376"/>
      <c r="AG142" s="376"/>
    </row>
    <row r="143" spans="1:33">
      <c r="A143" s="376"/>
      <c r="B143" s="376"/>
      <c r="C143" s="376"/>
      <c r="D143" s="376"/>
      <c r="E143" s="376"/>
      <c r="F143" s="376"/>
      <c r="G143" s="376"/>
      <c r="H143" s="376"/>
      <c r="I143" s="376"/>
      <c r="J143" s="376"/>
      <c r="K143" s="376"/>
      <c r="L143" s="376"/>
      <c r="M143" s="376"/>
      <c r="N143" s="376"/>
      <c r="O143" s="376"/>
      <c r="P143" s="376"/>
      <c r="Q143" s="376"/>
      <c r="R143" s="376"/>
      <c r="S143" s="376"/>
      <c r="T143" s="376"/>
      <c r="U143" s="376"/>
      <c r="V143" s="376"/>
      <c r="W143" s="376"/>
      <c r="X143" s="376"/>
      <c r="Y143" s="376"/>
      <c r="Z143" s="376"/>
      <c r="AA143" s="376"/>
      <c r="AB143" s="376"/>
      <c r="AC143" s="376"/>
      <c r="AD143" s="376"/>
      <c r="AE143" s="376"/>
      <c r="AF143" s="376"/>
      <c r="AG143" s="376"/>
    </row>
    <row r="144" spans="1:33">
      <c r="A144" s="376"/>
      <c r="B144" s="376"/>
      <c r="C144" s="376"/>
      <c r="D144" s="376"/>
      <c r="E144" s="376"/>
      <c r="F144" s="376"/>
      <c r="G144" s="376"/>
      <c r="H144" s="376"/>
      <c r="I144" s="376"/>
      <c r="J144" s="376"/>
      <c r="K144" s="376"/>
      <c r="L144" s="376"/>
      <c r="M144" s="376"/>
      <c r="N144" s="376"/>
      <c r="O144" s="376"/>
      <c r="P144" s="376"/>
      <c r="Q144" s="376"/>
      <c r="R144" s="376"/>
      <c r="S144" s="376"/>
      <c r="T144" s="376"/>
      <c r="U144" s="376"/>
      <c r="V144" s="376"/>
      <c r="W144" s="376"/>
      <c r="X144" s="376"/>
      <c r="Y144" s="376"/>
      <c r="Z144" s="376"/>
      <c r="AA144" s="376"/>
      <c r="AB144" s="376"/>
      <c r="AC144" s="376"/>
      <c r="AD144" s="376"/>
      <c r="AE144" s="376"/>
      <c r="AF144" s="376"/>
      <c r="AG144" s="376"/>
    </row>
    <row r="145" spans="1:33">
      <c r="A145" s="376"/>
      <c r="B145" s="376"/>
      <c r="C145" s="376"/>
      <c r="D145" s="376"/>
      <c r="E145" s="376"/>
      <c r="F145" s="376"/>
      <c r="G145" s="376"/>
      <c r="H145" s="376"/>
      <c r="I145" s="376"/>
      <c r="J145" s="376"/>
      <c r="K145" s="376"/>
      <c r="L145" s="376"/>
      <c r="M145" s="376"/>
      <c r="N145" s="376"/>
      <c r="O145" s="376"/>
      <c r="P145" s="376"/>
      <c r="Q145" s="376"/>
      <c r="R145" s="376"/>
      <c r="S145" s="376"/>
      <c r="T145" s="376"/>
      <c r="U145" s="376"/>
      <c r="V145" s="376"/>
      <c r="W145" s="376"/>
      <c r="X145" s="376"/>
      <c r="Y145" s="376"/>
      <c r="Z145" s="376"/>
      <c r="AA145" s="376"/>
      <c r="AB145" s="376"/>
      <c r="AC145" s="376"/>
      <c r="AD145" s="376"/>
      <c r="AE145" s="376"/>
      <c r="AF145" s="376"/>
      <c r="AG145" s="376"/>
    </row>
    <row r="146" spans="1:33">
      <c r="A146" s="376"/>
      <c r="B146" s="376"/>
      <c r="C146" s="376"/>
      <c r="D146" s="376"/>
      <c r="E146" s="376"/>
      <c r="F146" s="376"/>
      <c r="G146" s="376"/>
      <c r="H146" s="376"/>
      <c r="I146" s="376"/>
      <c r="J146" s="376"/>
      <c r="K146" s="376"/>
      <c r="L146" s="376"/>
      <c r="M146" s="376"/>
      <c r="N146" s="376"/>
      <c r="O146" s="376"/>
      <c r="P146" s="376"/>
      <c r="Q146" s="376"/>
      <c r="R146" s="376"/>
      <c r="S146" s="376"/>
      <c r="T146" s="376"/>
      <c r="U146" s="376"/>
      <c r="V146" s="376"/>
      <c r="W146" s="376"/>
      <c r="X146" s="376"/>
      <c r="Y146" s="376"/>
      <c r="Z146" s="376"/>
      <c r="AA146" s="376"/>
      <c r="AB146" s="376"/>
      <c r="AC146" s="376"/>
      <c r="AD146" s="376"/>
      <c r="AE146" s="376"/>
      <c r="AF146" s="376"/>
      <c r="AG146" s="376"/>
    </row>
    <row r="147" spans="1:33">
      <c r="A147" s="376"/>
      <c r="B147" s="376"/>
      <c r="C147" s="376"/>
      <c r="D147" s="376"/>
      <c r="E147" s="376"/>
      <c r="F147" s="376"/>
      <c r="G147" s="376"/>
      <c r="H147" s="376"/>
      <c r="I147" s="376"/>
      <c r="J147" s="376"/>
      <c r="K147" s="376"/>
      <c r="L147" s="376"/>
      <c r="M147" s="376"/>
      <c r="N147" s="376"/>
      <c r="O147" s="376"/>
      <c r="P147" s="376"/>
      <c r="Q147" s="376"/>
      <c r="R147" s="376"/>
      <c r="S147" s="376"/>
      <c r="T147" s="376"/>
      <c r="U147" s="376"/>
      <c r="V147" s="376"/>
      <c r="W147" s="376"/>
      <c r="X147" s="376"/>
      <c r="Y147" s="376"/>
      <c r="Z147" s="376"/>
      <c r="AA147" s="376"/>
      <c r="AB147" s="376"/>
      <c r="AC147" s="376"/>
      <c r="AD147" s="376"/>
      <c r="AE147" s="376"/>
      <c r="AF147" s="376"/>
      <c r="AG147" s="376"/>
    </row>
    <row r="148" spans="1:33">
      <c r="A148" s="376"/>
      <c r="B148" s="376"/>
      <c r="C148" s="376"/>
      <c r="D148" s="376"/>
      <c r="E148" s="376"/>
      <c r="F148" s="376"/>
      <c r="G148" s="376"/>
      <c r="H148" s="376"/>
      <c r="I148" s="376"/>
      <c r="J148" s="376"/>
      <c r="K148" s="376"/>
      <c r="L148" s="376"/>
      <c r="M148" s="376"/>
      <c r="N148" s="376"/>
      <c r="O148" s="376"/>
      <c r="P148" s="376"/>
      <c r="Q148" s="376"/>
      <c r="R148" s="376"/>
      <c r="S148" s="376"/>
      <c r="T148" s="376"/>
      <c r="U148" s="376"/>
      <c r="V148" s="376"/>
      <c r="W148" s="376"/>
      <c r="X148" s="376"/>
      <c r="Y148" s="376"/>
      <c r="Z148" s="376"/>
      <c r="AA148" s="376"/>
      <c r="AB148" s="376"/>
      <c r="AC148" s="376"/>
      <c r="AD148" s="376"/>
      <c r="AE148" s="376"/>
      <c r="AF148" s="376"/>
      <c r="AG148" s="376"/>
    </row>
    <row r="149" spans="1:33">
      <c r="A149" s="376"/>
      <c r="B149" s="376"/>
      <c r="C149" s="376"/>
      <c r="D149" s="376"/>
      <c r="E149" s="376"/>
      <c r="F149" s="376"/>
      <c r="G149" s="376"/>
      <c r="H149" s="376"/>
      <c r="I149" s="376"/>
      <c r="J149" s="376"/>
      <c r="K149" s="376"/>
      <c r="L149" s="376"/>
      <c r="M149" s="376"/>
      <c r="N149" s="376"/>
      <c r="O149" s="376"/>
      <c r="P149" s="376"/>
      <c r="Q149" s="376"/>
      <c r="R149" s="376"/>
      <c r="S149" s="376"/>
      <c r="T149" s="376"/>
      <c r="U149" s="376"/>
      <c r="V149" s="376"/>
      <c r="W149" s="376"/>
      <c r="X149" s="376"/>
      <c r="Y149" s="376"/>
      <c r="Z149" s="376"/>
      <c r="AA149" s="376"/>
      <c r="AB149" s="376"/>
      <c r="AC149" s="376"/>
      <c r="AD149" s="376"/>
      <c r="AE149" s="376"/>
      <c r="AF149" s="376"/>
      <c r="AG149" s="376"/>
    </row>
  </sheetData>
  <sheetProtection algorithmName="SHA-512" hashValue="GSsIGQ1xierSFPXc2g7A7kZDsdYwRIMqWt/CpjQ2OsNvbit6MgaaT3W8dStxytxGSI7P0sSyfA8CY4ZarkM5Zw==" saltValue="DMyHalqO8obCKVatHxxBdw==" spinCount="100000" sheet="1" objects="1" scenarios="1"/>
  <phoneticPr fontId="19" type="noConversion"/>
  <pageMargins left="0.7" right="0.7" top="0.75" bottom="0.75" header="0.5" footer="0.5"/>
  <legacyDrawing r:id="rId1"/>
  <extLst>
    <ext xmlns:mx="http://schemas.microsoft.com/office/mac/excel/2008/main" uri="http://schemas.microsoft.com/office/mac/excel/2008/main">
      <mx:PLV Mode="0" OnePage="0" WScale="0"/>
    </ext>
  </extLst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57"/>
  <dimension ref="A1:CC149"/>
  <sheetViews>
    <sheetView topLeftCell="A115" zoomScale="101" workbookViewId="0">
      <selection activeCell="A150" sqref="A150:XFD1048576"/>
    </sheetView>
  </sheetViews>
  <sheetFormatPr baseColWidth="10" defaultColWidth="9.1640625" defaultRowHeight="13"/>
  <cols>
    <col min="1" max="1" width="23.6640625" style="47" customWidth="1"/>
    <col min="2" max="2" width="14.6640625" style="315" customWidth="1"/>
    <col min="3" max="21" width="14.1640625" style="47" customWidth="1"/>
    <col min="22" max="16384" width="9.1640625" style="47"/>
  </cols>
  <sheetData>
    <row r="1" spans="1:81" ht="14">
      <c r="A1" s="360" t="s">
        <v>465</v>
      </c>
      <c r="B1" s="361"/>
      <c r="C1" s="360"/>
      <c r="D1" s="360"/>
      <c r="E1" s="360"/>
      <c r="F1" s="360"/>
      <c r="G1" s="360"/>
      <c r="H1" s="360"/>
      <c r="I1" s="360"/>
      <c r="J1" s="360"/>
      <c r="K1" s="360"/>
      <c r="L1" s="360"/>
      <c r="M1" s="360"/>
      <c r="N1" s="360"/>
      <c r="O1" s="360"/>
      <c r="P1" s="360"/>
      <c r="Q1" s="360"/>
      <c r="R1" s="360"/>
      <c r="S1" s="360"/>
      <c r="T1" s="360"/>
      <c r="U1" s="360"/>
      <c r="V1" s="362"/>
      <c r="W1" s="362"/>
      <c r="X1" s="362"/>
      <c r="Y1" s="362"/>
      <c r="Z1" s="362"/>
      <c r="AA1" s="362"/>
      <c r="AB1" s="362"/>
      <c r="AC1" s="362"/>
      <c r="AD1" s="362"/>
      <c r="AE1" s="362"/>
      <c r="AF1" s="362"/>
      <c r="AG1" s="362"/>
    </row>
    <row r="2" spans="1:81" ht="14">
      <c r="A2" s="363" t="s">
        <v>654</v>
      </c>
      <c r="B2" s="361"/>
      <c r="C2" s="360"/>
      <c r="D2" s="360"/>
      <c r="E2" s="360"/>
      <c r="F2" s="360"/>
      <c r="G2" s="360"/>
      <c r="H2" s="360"/>
      <c r="I2" s="360"/>
      <c r="J2" s="360"/>
      <c r="K2" s="360"/>
      <c r="L2" s="360"/>
      <c r="M2" s="360"/>
      <c r="N2" s="360"/>
      <c r="O2" s="360"/>
      <c r="P2" s="360"/>
      <c r="Q2" s="360"/>
      <c r="R2" s="360"/>
      <c r="S2" s="360"/>
      <c r="T2" s="360"/>
      <c r="U2" s="360"/>
      <c r="V2" s="362"/>
      <c r="W2" s="362"/>
      <c r="X2" s="362"/>
      <c r="Y2" s="362"/>
      <c r="Z2" s="362"/>
      <c r="AA2" s="362"/>
      <c r="AB2" s="362"/>
      <c r="AC2" s="362"/>
      <c r="AD2" s="362"/>
      <c r="AE2" s="362"/>
      <c r="AF2" s="362"/>
      <c r="AG2" s="362"/>
    </row>
    <row r="3" spans="1:81" ht="15" thickBot="1">
      <c r="A3" s="360"/>
      <c r="B3" s="361"/>
      <c r="C3" s="360"/>
      <c r="D3" s="360"/>
      <c r="E3" s="360"/>
      <c r="F3" s="360"/>
      <c r="G3" s="364"/>
      <c r="H3" s="360"/>
      <c r="I3" s="360"/>
      <c r="J3" s="360"/>
      <c r="K3" s="360"/>
      <c r="L3" s="360"/>
      <c r="M3" s="360"/>
      <c r="N3" s="360"/>
      <c r="O3" s="360"/>
      <c r="P3" s="360"/>
      <c r="Q3" s="360"/>
      <c r="R3" s="360"/>
      <c r="S3" s="360"/>
      <c r="T3" s="360"/>
      <c r="U3" s="360"/>
      <c r="V3" s="362"/>
      <c r="W3" s="362"/>
      <c r="X3" s="362"/>
      <c r="Y3" s="362"/>
      <c r="Z3" s="362"/>
      <c r="AA3" s="362"/>
      <c r="AB3" s="362"/>
      <c r="AC3" s="362"/>
      <c r="AD3" s="362"/>
      <c r="AE3" s="362"/>
      <c r="AF3" s="362"/>
      <c r="AG3" s="362"/>
    </row>
    <row r="4" spans="1:81" ht="14">
      <c r="A4" s="268" t="s">
        <v>900</v>
      </c>
      <c r="B4" s="269"/>
      <c r="C4" s="274"/>
      <c r="D4" s="274"/>
      <c r="E4" s="274"/>
      <c r="F4" s="274"/>
      <c r="G4" s="274"/>
      <c r="H4" s="274"/>
      <c r="I4" s="274"/>
      <c r="J4" s="296"/>
      <c r="K4" s="360"/>
      <c r="L4" s="360"/>
      <c r="M4" s="360"/>
      <c r="N4" s="360"/>
      <c r="O4" s="360"/>
      <c r="P4" s="360"/>
      <c r="Q4" s="360"/>
      <c r="R4" s="360"/>
      <c r="S4" s="360"/>
      <c r="T4" s="360"/>
      <c r="U4" s="360"/>
      <c r="V4" s="360"/>
      <c r="W4" s="360"/>
      <c r="X4" s="360"/>
      <c r="Y4" s="360"/>
      <c r="Z4" s="360"/>
      <c r="AA4" s="360"/>
      <c r="AB4" s="360"/>
      <c r="AC4" s="360"/>
      <c r="AD4" s="360"/>
      <c r="AE4" s="360"/>
      <c r="AF4" s="360"/>
      <c r="AG4" s="360"/>
      <c r="AH4" s="307"/>
      <c r="AI4" s="307"/>
      <c r="AJ4" s="307"/>
      <c r="AK4" s="307"/>
      <c r="AL4" s="307"/>
      <c r="AM4" s="307"/>
      <c r="AN4" s="307"/>
      <c r="AO4" s="307"/>
      <c r="AP4" s="307"/>
      <c r="AQ4" s="307"/>
      <c r="AR4" s="307"/>
      <c r="AS4" s="307"/>
      <c r="AT4" s="307"/>
      <c r="AU4" s="307"/>
      <c r="AV4" s="307"/>
      <c r="AW4" s="307"/>
      <c r="AX4" s="307"/>
      <c r="AY4" s="307"/>
      <c r="AZ4" s="307"/>
      <c r="BA4" s="307"/>
      <c r="BB4" s="307"/>
      <c r="BC4" s="307"/>
      <c r="BD4" s="307"/>
      <c r="BE4" s="307"/>
      <c r="BF4" s="307"/>
      <c r="BG4" s="307"/>
      <c r="BH4" s="307"/>
      <c r="BI4" s="307"/>
      <c r="BJ4" s="307"/>
      <c r="BK4" s="307"/>
      <c r="BL4" s="307"/>
      <c r="BM4" s="307"/>
      <c r="BN4" s="307"/>
      <c r="BO4" s="307"/>
      <c r="BP4" s="307"/>
      <c r="BQ4" s="307"/>
      <c r="BR4" s="307"/>
      <c r="BS4" s="307"/>
      <c r="BT4" s="307"/>
      <c r="BU4" s="307"/>
      <c r="BV4" s="307"/>
      <c r="BW4" s="307"/>
      <c r="BX4" s="307"/>
      <c r="BY4" s="307"/>
      <c r="BZ4" s="307"/>
      <c r="CA4" s="307"/>
      <c r="CB4" s="307"/>
      <c r="CC4" s="307"/>
    </row>
    <row r="5" spans="1:81" ht="14">
      <c r="A5" s="270" t="s">
        <v>655</v>
      </c>
      <c r="B5" s="271"/>
      <c r="C5" s="272">
        <v>1200</v>
      </c>
      <c r="D5" s="275"/>
      <c r="E5" s="275"/>
      <c r="F5" s="275"/>
      <c r="G5" s="275"/>
      <c r="H5" s="275"/>
      <c r="I5" s="275"/>
      <c r="J5" s="297"/>
      <c r="K5" s="360"/>
      <c r="L5" s="360"/>
      <c r="M5" s="360"/>
      <c r="N5" s="360"/>
      <c r="O5" s="360"/>
      <c r="P5" s="360"/>
      <c r="Q5" s="360"/>
      <c r="R5" s="360"/>
      <c r="S5" s="360"/>
      <c r="T5" s="360"/>
      <c r="U5" s="360"/>
      <c r="V5" s="360"/>
      <c r="W5" s="360"/>
      <c r="X5" s="360"/>
      <c r="Y5" s="360"/>
      <c r="Z5" s="360"/>
      <c r="AA5" s="360"/>
      <c r="AB5" s="360"/>
      <c r="AC5" s="360"/>
      <c r="AD5" s="360"/>
      <c r="AE5" s="360"/>
      <c r="AF5" s="360"/>
      <c r="AG5" s="360"/>
      <c r="AH5" s="307"/>
      <c r="AI5" s="307"/>
      <c r="AJ5" s="307"/>
      <c r="AK5" s="307"/>
      <c r="AL5" s="307"/>
      <c r="AM5" s="307"/>
      <c r="AN5" s="307"/>
      <c r="AO5" s="307"/>
      <c r="AP5" s="307"/>
      <c r="AQ5" s="307"/>
      <c r="AR5" s="307"/>
      <c r="AS5" s="307"/>
      <c r="AT5" s="307"/>
      <c r="AU5" s="307"/>
      <c r="AV5" s="307"/>
      <c r="AW5" s="307"/>
      <c r="AX5" s="307"/>
      <c r="AY5" s="307"/>
      <c r="AZ5" s="307"/>
      <c r="BA5" s="307"/>
      <c r="BB5" s="307"/>
      <c r="BC5" s="307"/>
      <c r="BD5" s="307"/>
      <c r="BE5" s="307"/>
      <c r="BF5" s="307"/>
      <c r="BG5" s="307"/>
      <c r="BH5" s="307"/>
      <c r="BI5" s="307"/>
      <c r="BJ5" s="307"/>
      <c r="BK5" s="307"/>
      <c r="BL5" s="307"/>
      <c r="BM5" s="307"/>
      <c r="BN5" s="307"/>
      <c r="BO5" s="307"/>
      <c r="BP5" s="307"/>
      <c r="BQ5" s="307"/>
      <c r="BR5" s="307"/>
      <c r="BS5" s="307"/>
      <c r="BT5" s="307"/>
      <c r="BU5" s="307"/>
      <c r="BV5" s="307"/>
      <c r="BW5" s="307"/>
      <c r="BX5" s="307"/>
      <c r="BY5" s="307"/>
      <c r="BZ5" s="307"/>
      <c r="CA5" s="307"/>
      <c r="CB5" s="307"/>
      <c r="CC5" s="307"/>
    </row>
    <row r="6" spans="1:81" ht="14">
      <c r="A6" s="270"/>
      <c r="B6" s="271"/>
      <c r="C6" s="275"/>
      <c r="D6" s="275"/>
      <c r="E6" s="275"/>
      <c r="F6" s="275"/>
      <c r="G6" s="275"/>
      <c r="H6" s="275"/>
      <c r="I6" s="275"/>
      <c r="J6" s="297"/>
      <c r="K6" s="360"/>
      <c r="L6" s="360"/>
      <c r="M6" s="360"/>
      <c r="N6" s="360"/>
      <c r="O6" s="360"/>
      <c r="P6" s="360"/>
      <c r="Q6" s="360"/>
      <c r="R6" s="360"/>
      <c r="S6" s="360"/>
      <c r="T6" s="360"/>
      <c r="U6" s="360"/>
      <c r="V6" s="360"/>
      <c r="W6" s="360"/>
      <c r="X6" s="360"/>
      <c r="Y6" s="360"/>
      <c r="Z6" s="360"/>
      <c r="AA6" s="360"/>
      <c r="AB6" s="360"/>
      <c r="AC6" s="360"/>
      <c r="AD6" s="360"/>
      <c r="AE6" s="360"/>
      <c r="AF6" s="360"/>
      <c r="AG6" s="360"/>
      <c r="AH6" s="307"/>
      <c r="AI6" s="307"/>
      <c r="AJ6" s="307"/>
      <c r="AK6" s="307"/>
      <c r="AL6" s="307"/>
      <c r="AM6" s="307"/>
      <c r="AN6" s="307"/>
      <c r="AO6" s="307"/>
      <c r="AP6" s="307"/>
      <c r="AQ6" s="307"/>
      <c r="AR6" s="307"/>
      <c r="AS6" s="307"/>
      <c r="AT6" s="307"/>
      <c r="AU6" s="307"/>
      <c r="AV6" s="307"/>
      <c r="AW6" s="307"/>
      <c r="AX6" s="307"/>
      <c r="AY6" s="307"/>
      <c r="AZ6" s="307"/>
      <c r="BA6" s="307"/>
      <c r="BB6" s="307"/>
      <c r="BC6" s="307"/>
      <c r="BD6" s="307"/>
      <c r="BE6" s="307"/>
      <c r="BF6" s="307"/>
      <c r="BG6" s="307"/>
      <c r="BH6" s="307"/>
      <c r="BI6" s="307"/>
      <c r="BJ6" s="307"/>
      <c r="BK6" s="307"/>
      <c r="BL6" s="307"/>
      <c r="BM6" s="307"/>
      <c r="BN6" s="307"/>
      <c r="BO6" s="307"/>
      <c r="BP6" s="307"/>
      <c r="BQ6" s="307"/>
      <c r="BR6" s="307"/>
      <c r="BS6" s="307"/>
      <c r="BT6" s="307"/>
      <c r="BU6" s="307"/>
      <c r="BV6" s="307"/>
      <c r="BW6" s="307"/>
      <c r="BX6" s="307"/>
      <c r="BY6" s="307"/>
      <c r="BZ6" s="307"/>
      <c r="CA6" s="307"/>
      <c r="CB6" s="307"/>
      <c r="CC6" s="307"/>
    </row>
    <row r="7" spans="1:81" ht="30">
      <c r="A7" s="618" t="s">
        <v>691</v>
      </c>
      <c r="B7" s="619" t="s">
        <v>466</v>
      </c>
      <c r="C7" s="620" t="s">
        <v>656</v>
      </c>
      <c r="D7" s="620" t="s">
        <v>588</v>
      </c>
      <c r="E7" s="620" t="s">
        <v>775</v>
      </c>
      <c r="F7" s="621" t="s">
        <v>587</v>
      </c>
      <c r="G7" s="620" t="s">
        <v>537</v>
      </c>
      <c r="H7" s="622" t="s">
        <v>538</v>
      </c>
      <c r="I7" s="620" t="s">
        <v>463</v>
      </c>
      <c r="J7" s="623" t="s">
        <v>464</v>
      </c>
      <c r="K7" s="360"/>
      <c r="L7" s="360"/>
      <c r="M7" s="360"/>
      <c r="N7" s="360"/>
      <c r="O7" s="360"/>
      <c r="P7" s="360"/>
      <c r="Q7" s="360"/>
      <c r="R7" s="360"/>
      <c r="S7" s="360"/>
      <c r="T7" s="360"/>
      <c r="U7" s="360"/>
      <c r="V7" s="360"/>
      <c r="W7" s="360"/>
      <c r="X7" s="360"/>
      <c r="Y7" s="360"/>
      <c r="Z7" s="360"/>
      <c r="AA7" s="360"/>
      <c r="AB7" s="360"/>
      <c r="AC7" s="360"/>
      <c r="AD7" s="360"/>
      <c r="AE7" s="360"/>
      <c r="AF7" s="360"/>
      <c r="AG7" s="360"/>
      <c r="AH7" s="307"/>
      <c r="AI7" s="307"/>
      <c r="AJ7" s="307"/>
      <c r="AK7" s="307"/>
      <c r="AL7" s="307"/>
      <c r="AM7" s="307"/>
      <c r="AN7" s="307"/>
      <c r="AO7" s="307"/>
      <c r="AP7" s="307"/>
      <c r="AQ7" s="307"/>
      <c r="AR7" s="307"/>
      <c r="AS7" s="307"/>
      <c r="AT7" s="307"/>
      <c r="AU7" s="307"/>
      <c r="AV7" s="307"/>
      <c r="AW7" s="307"/>
      <c r="AX7" s="307"/>
      <c r="AY7" s="307"/>
      <c r="AZ7" s="307"/>
      <c r="BA7" s="307"/>
      <c r="BB7" s="307"/>
      <c r="BC7" s="307"/>
      <c r="BD7" s="307"/>
      <c r="BE7" s="307"/>
      <c r="BF7" s="307"/>
      <c r="BG7" s="307"/>
      <c r="BH7" s="307"/>
      <c r="BI7" s="307"/>
      <c r="BJ7" s="307"/>
      <c r="BK7" s="307"/>
      <c r="BL7" s="307"/>
      <c r="BM7" s="307"/>
      <c r="BN7" s="307"/>
      <c r="BO7" s="307"/>
      <c r="BP7" s="307"/>
      <c r="BQ7" s="307"/>
      <c r="BR7" s="307"/>
      <c r="BS7" s="307"/>
      <c r="BT7" s="307"/>
      <c r="BU7" s="307"/>
      <c r="BV7" s="307"/>
      <c r="BW7" s="307"/>
      <c r="BX7" s="307"/>
      <c r="BY7" s="307"/>
      <c r="BZ7" s="307"/>
      <c r="CA7" s="307"/>
      <c r="CB7" s="307"/>
      <c r="CC7" s="307"/>
    </row>
    <row r="8" spans="1:81" ht="14">
      <c r="A8" s="298" t="str">
        <f>'July2017 CP'!K2</f>
        <v>1st Energy</v>
      </c>
      <c r="B8" s="299">
        <f>'July2017 CP'!L2</f>
        <v>42576</v>
      </c>
      <c r="C8" s="73">
        <f>91*'July2017 CP'!M2/100</f>
        <v>97.37</v>
      </c>
      <c r="D8" s="73">
        <f>$C$5*'July2017 CP'!N2/100</f>
        <v>265.8</v>
      </c>
      <c r="E8" s="73">
        <v>0</v>
      </c>
      <c r="F8" s="73">
        <v>0</v>
      </c>
      <c r="G8" s="73">
        <v>0</v>
      </c>
      <c r="H8" s="73">
        <v>0</v>
      </c>
      <c r="I8" s="73">
        <f>SUM(C8:H8)</f>
        <v>363.17</v>
      </c>
      <c r="J8" s="624">
        <f>(I8*4)*1.1</f>
        <v>1597.9480000000001</v>
      </c>
      <c r="K8" s="360"/>
      <c r="L8" s="360"/>
      <c r="M8" s="360"/>
      <c r="N8" s="360"/>
      <c r="O8" s="360"/>
      <c r="P8" s="360"/>
      <c r="Q8" s="360"/>
      <c r="R8" s="360"/>
      <c r="S8" s="360"/>
      <c r="T8" s="360"/>
      <c r="U8" s="360"/>
      <c r="V8" s="360"/>
      <c r="W8" s="360"/>
      <c r="X8" s="360"/>
      <c r="Y8" s="360"/>
      <c r="Z8" s="360"/>
      <c r="AA8" s="360"/>
      <c r="AB8" s="360"/>
      <c r="AC8" s="360"/>
      <c r="AD8" s="360"/>
      <c r="AE8" s="360"/>
      <c r="AF8" s="360"/>
      <c r="AG8" s="360"/>
      <c r="AH8" s="307"/>
      <c r="AI8" s="307"/>
      <c r="AJ8" s="307"/>
      <c r="AK8" s="307"/>
      <c r="AL8" s="307"/>
      <c r="AM8" s="307"/>
      <c r="AN8" s="307"/>
      <c r="AO8" s="307"/>
      <c r="AP8" s="307"/>
      <c r="AQ8" s="307"/>
      <c r="AR8" s="307"/>
      <c r="AS8" s="307"/>
      <c r="AT8" s="307"/>
      <c r="AU8" s="307"/>
      <c r="AV8" s="307"/>
      <c r="AW8" s="307"/>
      <c r="AX8" s="307"/>
      <c r="AY8" s="307"/>
      <c r="AZ8" s="307"/>
      <c r="BA8" s="307"/>
      <c r="BB8" s="307"/>
      <c r="BC8" s="307"/>
      <c r="BD8" s="307"/>
      <c r="BE8" s="307"/>
      <c r="BF8" s="307"/>
      <c r="BG8" s="307"/>
      <c r="BH8" s="307"/>
      <c r="BI8" s="307"/>
      <c r="BJ8" s="307"/>
      <c r="BK8" s="307"/>
      <c r="BL8" s="307"/>
      <c r="BM8" s="307"/>
      <c r="BN8" s="307"/>
      <c r="BO8" s="307"/>
      <c r="BP8" s="307"/>
      <c r="BQ8" s="307"/>
      <c r="BR8" s="307"/>
      <c r="BS8" s="307"/>
      <c r="BT8" s="307"/>
      <c r="BU8" s="307"/>
      <c r="BV8" s="307"/>
      <c r="BW8" s="307"/>
      <c r="BX8" s="307"/>
      <c r="BY8" s="307"/>
      <c r="BZ8" s="307"/>
      <c r="CA8" s="307"/>
      <c r="CB8" s="307"/>
      <c r="CC8" s="307"/>
    </row>
    <row r="9" spans="1:81" ht="14">
      <c r="A9" s="298" t="str">
        <f>'July2017 CP'!K3</f>
        <v>AGL</v>
      </c>
      <c r="B9" s="299">
        <f>'July2017 CP'!L3</f>
        <v>42736</v>
      </c>
      <c r="C9" s="73">
        <f>91*'July2017 CP'!M3/100</f>
        <v>108.00789999999999</v>
      </c>
      <c r="D9" s="73">
        <f>$C$5*'July2017 CP'!N3/100</f>
        <v>277.92</v>
      </c>
      <c r="E9" s="73">
        <v>0</v>
      </c>
      <c r="F9" s="73">
        <v>0</v>
      </c>
      <c r="G9" s="73">
        <v>0</v>
      </c>
      <c r="H9" s="73">
        <v>0</v>
      </c>
      <c r="I9" s="73">
        <f>SUM(C9:H9)</f>
        <v>385.92790000000002</v>
      </c>
      <c r="J9" s="624">
        <f>(I9*4)*1.1</f>
        <v>1698.0827600000002</v>
      </c>
      <c r="K9" s="360"/>
      <c r="L9" s="360"/>
      <c r="M9" s="360"/>
      <c r="N9" s="360"/>
      <c r="O9" s="360"/>
      <c r="P9" s="360"/>
      <c r="Q9" s="360"/>
      <c r="R9" s="360"/>
      <c r="S9" s="360"/>
      <c r="T9" s="360"/>
      <c r="U9" s="360"/>
      <c r="V9" s="360"/>
      <c r="W9" s="360"/>
      <c r="X9" s="360"/>
      <c r="Y9" s="360"/>
      <c r="Z9" s="360"/>
      <c r="AA9" s="360"/>
      <c r="AB9" s="360"/>
      <c r="AC9" s="360"/>
      <c r="AD9" s="360"/>
      <c r="AE9" s="360"/>
      <c r="AF9" s="360"/>
      <c r="AG9" s="360"/>
      <c r="AH9" s="307"/>
      <c r="AI9" s="307"/>
      <c r="AJ9" s="307"/>
      <c r="AK9" s="307"/>
      <c r="AL9" s="307"/>
      <c r="AM9" s="307"/>
      <c r="AN9" s="307"/>
      <c r="AO9" s="307"/>
      <c r="AP9" s="307"/>
      <c r="AQ9" s="307"/>
      <c r="AR9" s="307"/>
      <c r="AS9" s="307"/>
      <c r="AT9" s="307"/>
      <c r="AU9" s="307"/>
      <c r="AV9" s="307"/>
      <c r="AW9" s="307"/>
      <c r="AX9" s="307"/>
      <c r="AY9" s="307"/>
      <c r="AZ9" s="307"/>
      <c r="BA9" s="307"/>
      <c r="BB9" s="307"/>
      <c r="BC9" s="307"/>
      <c r="BD9" s="307"/>
      <c r="BE9" s="307"/>
      <c r="BF9" s="307"/>
      <c r="BG9" s="307"/>
      <c r="BH9" s="307"/>
      <c r="BI9" s="307"/>
      <c r="BJ9" s="307"/>
      <c r="BK9" s="307"/>
      <c r="BL9" s="307"/>
      <c r="BM9" s="307"/>
      <c r="BN9" s="307"/>
      <c r="BO9" s="307"/>
      <c r="BP9" s="307"/>
      <c r="BQ9" s="307"/>
      <c r="BR9" s="307"/>
      <c r="BS9" s="307"/>
      <c r="BT9" s="307"/>
      <c r="BU9" s="307"/>
      <c r="BV9" s="307"/>
      <c r="BW9" s="307"/>
      <c r="BX9" s="307"/>
      <c r="BY9" s="307"/>
      <c r="BZ9" s="307"/>
      <c r="CA9" s="307"/>
      <c r="CB9" s="307"/>
      <c r="CC9" s="307"/>
    </row>
    <row r="10" spans="1:81" ht="14">
      <c r="A10" s="298" t="str">
        <f>'July2017 CP'!K4</f>
        <v>Alinta Energy</v>
      </c>
      <c r="B10" s="299">
        <f>'July2017 CP'!L4</f>
        <v>42928</v>
      </c>
      <c r="C10" s="73">
        <f>91*'July2017 CP'!M4/100</f>
        <v>108.2991</v>
      </c>
      <c r="D10" s="73">
        <f>IF($C$5&gt;='July2017 CP'!P4,('July2017 CP'!P4*'July2017 CP'!N4/100),($C$5*'July2017 CP'!N4/100))</f>
        <v>256.12200000000001</v>
      </c>
      <c r="E10" s="73">
        <v>0</v>
      </c>
      <c r="F10" s="73">
        <v>0</v>
      </c>
      <c r="G10" s="73">
        <v>0</v>
      </c>
      <c r="H10" s="73">
        <f>IF(($C$5&lt;'July2017 CP'!P4),(0),($C$5-'July2017 CP'!P4)*'July2017 CP'!Q4/100)</f>
        <v>50.832000000000001</v>
      </c>
      <c r="I10" s="73">
        <f t="shared" ref="I10:I21" si="0">SUM(C10:H10)</f>
        <v>415.25310000000002</v>
      </c>
      <c r="J10" s="624">
        <f t="shared" ref="J10:J21" si="1">(I10*4)*1.1</f>
        <v>1827.1136400000003</v>
      </c>
      <c r="K10" s="360"/>
      <c r="L10" s="360"/>
      <c r="M10" s="360"/>
      <c r="N10" s="360"/>
      <c r="O10" s="360"/>
      <c r="P10" s="360"/>
      <c r="Q10" s="360"/>
      <c r="R10" s="360"/>
      <c r="S10" s="360"/>
      <c r="T10" s="360"/>
      <c r="U10" s="360"/>
      <c r="V10" s="360"/>
      <c r="W10" s="360"/>
      <c r="X10" s="360"/>
      <c r="Y10" s="360"/>
      <c r="Z10" s="360"/>
      <c r="AA10" s="360"/>
      <c r="AB10" s="360"/>
      <c r="AC10" s="360"/>
      <c r="AD10" s="360"/>
      <c r="AE10" s="360"/>
      <c r="AF10" s="360"/>
      <c r="AG10" s="360"/>
      <c r="AH10" s="307"/>
      <c r="AI10" s="307"/>
      <c r="AJ10" s="307"/>
      <c r="AK10" s="307"/>
      <c r="AL10" s="307"/>
      <c r="AM10" s="307"/>
      <c r="AN10" s="307"/>
      <c r="AO10" s="307"/>
      <c r="AP10" s="307"/>
      <c r="AQ10" s="307"/>
      <c r="AR10" s="307"/>
      <c r="AS10" s="307"/>
      <c r="AT10" s="307"/>
      <c r="AU10" s="307"/>
      <c r="AV10" s="307"/>
      <c r="AW10" s="307"/>
      <c r="AX10" s="307"/>
      <c r="AY10" s="307"/>
      <c r="AZ10" s="307"/>
      <c r="BA10" s="307"/>
      <c r="BB10" s="307"/>
      <c r="BC10" s="307"/>
      <c r="BD10" s="307"/>
      <c r="BE10" s="307"/>
      <c r="BF10" s="307"/>
      <c r="BG10" s="307"/>
      <c r="BH10" s="307"/>
      <c r="BI10" s="307"/>
      <c r="BJ10" s="307"/>
      <c r="BK10" s="307"/>
      <c r="BL10" s="307"/>
      <c r="BM10" s="307"/>
      <c r="BN10" s="307"/>
      <c r="BO10" s="307"/>
      <c r="BP10" s="307"/>
      <c r="BQ10" s="307"/>
      <c r="BR10" s="307"/>
      <c r="BS10" s="307"/>
      <c r="BT10" s="307"/>
      <c r="BU10" s="307"/>
      <c r="BV10" s="307"/>
      <c r="BW10" s="307"/>
      <c r="BX10" s="307"/>
      <c r="BY10" s="307"/>
      <c r="BZ10" s="307"/>
      <c r="CA10" s="307"/>
      <c r="CB10" s="307"/>
      <c r="CC10" s="307"/>
    </row>
    <row r="11" spans="1:81" ht="14">
      <c r="A11" s="298" t="str">
        <f>'July2017 CP'!K5</f>
        <v>Click Energy</v>
      </c>
      <c r="B11" s="299">
        <f>'July2017 CP'!L5</f>
        <v>42917</v>
      </c>
      <c r="C11" s="73">
        <f>91*'July2017 CP'!M5/100</f>
        <v>108.745</v>
      </c>
      <c r="D11" s="73">
        <f>$C$5*'July2017 CP'!N5/100</f>
        <v>306</v>
      </c>
      <c r="E11" s="73">
        <v>0</v>
      </c>
      <c r="F11" s="73">
        <v>0</v>
      </c>
      <c r="G11" s="73">
        <v>0</v>
      </c>
      <c r="H11" s="73">
        <v>0</v>
      </c>
      <c r="I11" s="73">
        <f t="shared" si="0"/>
        <v>414.745</v>
      </c>
      <c r="J11" s="624">
        <f t="shared" si="1"/>
        <v>1824.8780000000002</v>
      </c>
      <c r="K11" s="360"/>
      <c r="L11" s="360"/>
      <c r="M11" s="360"/>
      <c r="N11" s="360"/>
      <c r="O11" s="360"/>
      <c r="P11" s="360"/>
      <c r="Q11" s="360"/>
      <c r="R11" s="360"/>
      <c r="S11" s="360"/>
      <c r="T11" s="360"/>
      <c r="U11" s="360"/>
      <c r="V11" s="360"/>
      <c r="W11" s="360"/>
      <c r="X11" s="360"/>
      <c r="Y11" s="360"/>
      <c r="Z11" s="360"/>
      <c r="AA11" s="360"/>
      <c r="AB11" s="360"/>
      <c r="AC11" s="360"/>
      <c r="AD11" s="360"/>
      <c r="AE11" s="360"/>
      <c r="AF11" s="360"/>
      <c r="AG11" s="360"/>
      <c r="AH11" s="307"/>
      <c r="AI11" s="307"/>
      <c r="AJ11" s="307"/>
      <c r="AK11" s="307"/>
      <c r="AL11" s="307"/>
      <c r="AM11" s="307"/>
      <c r="AN11" s="307"/>
      <c r="AO11" s="307"/>
      <c r="AP11" s="307"/>
      <c r="AQ11" s="307"/>
      <c r="AR11" s="307"/>
      <c r="AS11" s="307"/>
      <c r="AT11" s="307"/>
      <c r="AU11" s="307"/>
      <c r="AV11" s="307"/>
      <c r="AW11" s="307"/>
      <c r="AX11" s="307"/>
      <c r="AY11" s="307"/>
      <c r="AZ11" s="307"/>
      <c r="BA11" s="307"/>
      <c r="BB11" s="307"/>
      <c r="BC11" s="307"/>
      <c r="BD11" s="307"/>
      <c r="BE11" s="307"/>
      <c r="BF11" s="307"/>
      <c r="BG11" s="307"/>
      <c r="BH11" s="307"/>
      <c r="BI11" s="307"/>
      <c r="BJ11" s="307"/>
      <c r="BK11" s="307"/>
      <c r="BL11" s="307"/>
      <c r="BM11" s="307"/>
      <c r="BN11" s="307"/>
      <c r="BO11" s="307"/>
      <c r="BP11" s="307"/>
      <c r="BQ11" s="307"/>
      <c r="BR11" s="307"/>
      <c r="BS11" s="307"/>
      <c r="BT11" s="307"/>
      <c r="BU11" s="307"/>
      <c r="BV11" s="307"/>
      <c r="BW11" s="307"/>
      <c r="BX11" s="307"/>
      <c r="BY11" s="307"/>
      <c r="BZ11" s="307"/>
      <c r="CA11" s="307"/>
      <c r="CB11" s="307"/>
      <c r="CC11" s="307"/>
    </row>
    <row r="12" spans="1:81" ht="14">
      <c r="A12" s="298" t="str">
        <f>'July2017 CP'!K6</f>
        <v>Commander</v>
      </c>
      <c r="B12" s="299">
        <f>'July2017 CP'!L6</f>
        <v>42917</v>
      </c>
      <c r="C12" s="73">
        <f>91*'July2017 CP'!M6/100</f>
        <v>97.697600000000008</v>
      </c>
      <c r="D12" s="73">
        <f>IF($C$5&gt;='July2017 CP'!P6,('July2017 CP'!P6*'July2017 CP'!N6/100),($C$5*'July2017 CP'!N6/100))</f>
        <v>258.36599999999999</v>
      </c>
      <c r="E12" s="73">
        <v>0</v>
      </c>
      <c r="F12" s="73">
        <v>0</v>
      </c>
      <c r="G12" s="73">
        <v>0</v>
      </c>
      <c r="H12" s="73">
        <f>IF(($C$5&lt;'July2017 CP'!P6),(0),($C$5-'July2017 CP'!P6)*'July2017 CP'!Q6/100)</f>
        <v>45.701999999999998</v>
      </c>
      <c r="I12" s="73">
        <f t="shared" si="0"/>
        <v>401.76560000000001</v>
      </c>
      <c r="J12" s="624">
        <f t="shared" si="1"/>
        <v>1767.7686400000002</v>
      </c>
      <c r="K12" s="360"/>
      <c r="L12" s="360"/>
      <c r="M12" s="360"/>
      <c r="N12" s="360"/>
      <c r="O12" s="360"/>
      <c r="P12" s="360"/>
      <c r="Q12" s="360"/>
      <c r="R12" s="360"/>
      <c r="S12" s="360"/>
      <c r="T12" s="360"/>
      <c r="U12" s="360"/>
      <c r="V12" s="360"/>
      <c r="W12" s="360"/>
      <c r="X12" s="360"/>
      <c r="Y12" s="360"/>
      <c r="Z12" s="360"/>
      <c r="AA12" s="360"/>
      <c r="AB12" s="360"/>
      <c r="AC12" s="360"/>
      <c r="AD12" s="360"/>
      <c r="AE12" s="360"/>
      <c r="AF12" s="360"/>
      <c r="AG12" s="360"/>
      <c r="AH12" s="307"/>
      <c r="AI12" s="307"/>
      <c r="AJ12" s="307"/>
      <c r="AK12" s="307"/>
      <c r="AL12" s="307"/>
      <c r="AM12" s="307"/>
      <c r="AN12" s="307"/>
      <c r="AO12" s="307"/>
      <c r="AP12" s="307"/>
      <c r="AQ12" s="307"/>
      <c r="AR12" s="307"/>
      <c r="AS12" s="307"/>
      <c r="AT12" s="307"/>
      <c r="AU12" s="307"/>
      <c r="AV12" s="307"/>
      <c r="AW12" s="307"/>
      <c r="AX12" s="307"/>
      <c r="AY12" s="307"/>
      <c r="AZ12" s="307"/>
      <c r="BA12" s="307"/>
      <c r="BB12" s="307"/>
      <c r="BC12" s="307"/>
      <c r="BD12" s="307"/>
      <c r="BE12" s="307"/>
      <c r="BF12" s="307"/>
      <c r="BG12" s="307"/>
      <c r="BH12" s="307"/>
      <c r="BI12" s="307"/>
      <c r="BJ12" s="307"/>
      <c r="BK12" s="307"/>
      <c r="BL12" s="307"/>
      <c r="BM12" s="307"/>
      <c r="BN12" s="307"/>
      <c r="BO12" s="307"/>
      <c r="BP12" s="307"/>
      <c r="BQ12" s="307"/>
      <c r="BR12" s="307"/>
      <c r="BS12" s="307"/>
      <c r="BT12" s="307"/>
      <c r="BU12" s="307"/>
      <c r="BV12" s="307"/>
      <c r="BW12" s="307"/>
      <c r="BX12" s="307"/>
      <c r="BY12" s="307"/>
      <c r="BZ12" s="307"/>
      <c r="CA12" s="307"/>
      <c r="CB12" s="307"/>
      <c r="CC12" s="307"/>
    </row>
    <row r="13" spans="1:81" ht="14">
      <c r="A13" s="298" t="str">
        <f>'July2017 CP'!K7</f>
        <v>CovaU</v>
      </c>
      <c r="B13" s="299">
        <f>'July2017 CP'!L7</f>
        <v>42736</v>
      </c>
      <c r="C13" s="73">
        <f>91*'July2017 CP'!M7/100</f>
        <v>95.968599999999981</v>
      </c>
      <c r="D13" s="73">
        <f>$C$5*'July2017 CP'!N7/100</f>
        <v>313.44</v>
      </c>
      <c r="E13" s="73">
        <v>0</v>
      </c>
      <c r="F13" s="73">
        <v>0</v>
      </c>
      <c r="G13" s="73">
        <v>0</v>
      </c>
      <c r="H13" s="73">
        <v>0</v>
      </c>
      <c r="I13" s="73">
        <f t="shared" si="0"/>
        <v>409.40859999999998</v>
      </c>
      <c r="J13" s="624">
        <f t="shared" si="1"/>
        <v>1801.3978400000001</v>
      </c>
      <c r="K13" s="360"/>
      <c r="L13" s="360"/>
      <c r="M13" s="360"/>
      <c r="N13" s="360"/>
      <c r="O13" s="360"/>
      <c r="P13" s="360"/>
      <c r="Q13" s="360"/>
      <c r="R13" s="360"/>
      <c r="S13" s="360"/>
      <c r="T13" s="360"/>
      <c r="U13" s="360"/>
      <c r="V13" s="360"/>
      <c r="W13" s="360"/>
      <c r="X13" s="360"/>
      <c r="Y13" s="360"/>
      <c r="Z13" s="360"/>
      <c r="AA13" s="360"/>
      <c r="AB13" s="360"/>
      <c r="AC13" s="360"/>
      <c r="AD13" s="360"/>
      <c r="AE13" s="360"/>
      <c r="AF13" s="360"/>
      <c r="AG13" s="360"/>
      <c r="AH13" s="307"/>
      <c r="AI13" s="307"/>
      <c r="AJ13" s="307"/>
      <c r="AK13" s="307"/>
      <c r="AL13" s="307"/>
      <c r="AM13" s="307"/>
      <c r="AN13" s="307"/>
      <c r="AO13" s="307"/>
      <c r="AP13" s="307"/>
      <c r="AQ13" s="307"/>
      <c r="AR13" s="307"/>
      <c r="AS13" s="307"/>
      <c r="AT13" s="307"/>
      <c r="AU13" s="307"/>
      <c r="AV13" s="307"/>
      <c r="AW13" s="307"/>
      <c r="AX13" s="307"/>
      <c r="AY13" s="307"/>
      <c r="AZ13" s="307"/>
      <c r="BA13" s="307"/>
      <c r="BB13" s="307"/>
      <c r="BC13" s="307"/>
      <c r="BD13" s="307"/>
      <c r="BE13" s="307"/>
      <c r="BF13" s="307"/>
      <c r="BG13" s="307"/>
      <c r="BH13" s="307"/>
      <c r="BI13" s="307"/>
      <c r="BJ13" s="307"/>
      <c r="BK13" s="307"/>
      <c r="BL13" s="307"/>
      <c r="BM13" s="307"/>
      <c r="BN13" s="307"/>
      <c r="BO13" s="307"/>
      <c r="BP13" s="307"/>
      <c r="BQ13" s="307"/>
      <c r="BR13" s="307"/>
      <c r="BS13" s="307"/>
      <c r="BT13" s="307"/>
      <c r="BU13" s="307"/>
      <c r="BV13" s="307"/>
      <c r="BW13" s="307"/>
      <c r="BX13" s="307"/>
      <c r="BY13" s="307"/>
      <c r="BZ13" s="307"/>
      <c r="CA13" s="307"/>
      <c r="CB13" s="307"/>
      <c r="CC13" s="307"/>
    </row>
    <row r="14" spans="1:81" ht="14">
      <c r="A14" s="298" t="str">
        <f>'July2017 CP'!K8</f>
        <v>Diamond Energy</v>
      </c>
      <c r="B14" s="299">
        <f>'July2017 CP'!L8</f>
        <v>42767</v>
      </c>
      <c r="C14" s="73">
        <f>91*'July2017 CP'!M8/100</f>
        <v>106.42450000000001</v>
      </c>
      <c r="D14" s="73">
        <f>IF($C$5&gt;='July2017 CP'!P8,('July2017 CP'!P8*'July2017 CP'!N8/100),($C$5*'July2017 CP'!N8/100))</f>
        <v>212.05799999999999</v>
      </c>
      <c r="E14" s="73">
        <v>0</v>
      </c>
      <c r="F14" s="73">
        <v>0</v>
      </c>
      <c r="G14" s="73">
        <v>0</v>
      </c>
      <c r="H14" s="73">
        <f>IF(($C$5&lt;'July2017 CP'!P8),(0),($C$5-'July2017 CP'!P8)*'July2017 CP'!Q8/100)</f>
        <v>41.688000000000002</v>
      </c>
      <c r="I14" s="73">
        <f t="shared" si="0"/>
        <v>360.1705</v>
      </c>
      <c r="J14" s="624">
        <f t="shared" si="1"/>
        <v>1584.7502000000002</v>
      </c>
      <c r="K14" s="360"/>
      <c r="L14" s="360"/>
      <c r="M14" s="360"/>
      <c r="N14" s="360"/>
      <c r="O14" s="360"/>
      <c r="P14" s="360"/>
      <c r="Q14" s="360"/>
      <c r="R14" s="360"/>
      <c r="S14" s="360"/>
      <c r="T14" s="360"/>
      <c r="U14" s="360"/>
      <c r="V14" s="360"/>
      <c r="W14" s="360"/>
      <c r="X14" s="360"/>
      <c r="Y14" s="360"/>
      <c r="Z14" s="360"/>
      <c r="AA14" s="360"/>
      <c r="AB14" s="360"/>
      <c r="AC14" s="360"/>
      <c r="AD14" s="360"/>
      <c r="AE14" s="360"/>
      <c r="AF14" s="360"/>
      <c r="AG14" s="360"/>
      <c r="AH14" s="307"/>
      <c r="AI14" s="307"/>
      <c r="AJ14" s="307"/>
      <c r="AK14" s="307"/>
      <c r="AL14" s="307"/>
      <c r="AM14" s="307"/>
      <c r="AN14" s="307"/>
      <c r="AO14" s="307"/>
      <c r="AP14" s="307"/>
      <c r="AQ14" s="307"/>
      <c r="AR14" s="307"/>
      <c r="AS14" s="307"/>
      <c r="AT14" s="307"/>
      <c r="AU14" s="307"/>
      <c r="AV14" s="307"/>
      <c r="AW14" s="307"/>
      <c r="AX14" s="307"/>
      <c r="AY14" s="307"/>
      <c r="AZ14" s="307"/>
      <c r="BA14" s="307"/>
      <c r="BB14" s="307"/>
      <c r="BC14" s="307"/>
      <c r="BD14" s="307"/>
      <c r="BE14" s="307"/>
      <c r="BF14" s="307"/>
      <c r="BG14" s="307"/>
      <c r="BH14" s="307"/>
      <c r="BI14" s="307"/>
      <c r="BJ14" s="307"/>
      <c r="BK14" s="307"/>
      <c r="BL14" s="307"/>
      <c r="BM14" s="307"/>
      <c r="BN14" s="307"/>
      <c r="BO14" s="307"/>
      <c r="BP14" s="307"/>
      <c r="BQ14" s="307"/>
      <c r="BR14" s="307"/>
      <c r="BS14" s="307"/>
      <c r="BT14" s="307"/>
      <c r="BU14" s="307"/>
      <c r="BV14" s="307"/>
      <c r="BW14" s="307"/>
      <c r="BX14" s="307"/>
      <c r="BY14" s="307"/>
      <c r="BZ14" s="307"/>
      <c r="CA14" s="307"/>
      <c r="CB14" s="307"/>
      <c r="CC14" s="307"/>
    </row>
    <row r="15" spans="1:81" ht="14">
      <c r="A15" s="298" t="str">
        <f>'July2017 CP'!K9</f>
        <v>Dodo Power &amp; Gas</v>
      </c>
      <c r="B15" s="299">
        <f>'July2017 CP'!L9</f>
        <v>42917</v>
      </c>
      <c r="C15" s="73">
        <f>91*'July2017 CP'!M9/100</f>
        <v>93.047499999999999</v>
      </c>
      <c r="D15" s="73">
        <f>IF($C$5&gt;='July2017 CP'!P9,('July2017 CP'!P9*'July2017 CP'!N9/100),($C$5*'July2017 CP'!N9/100))</f>
        <v>263.67</v>
      </c>
      <c r="E15" s="73">
        <v>0</v>
      </c>
      <c r="F15" s="73">
        <v>0</v>
      </c>
      <c r="G15" s="73">
        <v>0</v>
      </c>
      <c r="H15" s="73">
        <f>IF(($C$5&lt;'July2017 CP'!P9),(0),($C$5-'July2017 CP'!P9)*'July2017 CP'!Q9/100)</f>
        <v>46.638000000000005</v>
      </c>
      <c r="I15" s="73">
        <f t="shared" si="0"/>
        <v>403.35550000000001</v>
      </c>
      <c r="J15" s="624">
        <f t="shared" si="1"/>
        <v>1774.7642000000001</v>
      </c>
      <c r="K15" s="360"/>
      <c r="L15" s="360"/>
      <c r="M15" s="360"/>
      <c r="N15" s="360"/>
      <c r="O15" s="360"/>
      <c r="P15" s="360"/>
      <c r="Q15" s="360"/>
      <c r="R15" s="360"/>
      <c r="S15" s="360"/>
      <c r="T15" s="360"/>
      <c r="U15" s="360"/>
      <c r="V15" s="360"/>
      <c r="W15" s="360"/>
      <c r="X15" s="360"/>
      <c r="Y15" s="360"/>
      <c r="Z15" s="360"/>
      <c r="AA15" s="360"/>
      <c r="AB15" s="360"/>
      <c r="AC15" s="360"/>
      <c r="AD15" s="360"/>
      <c r="AE15" s="360"/>
      <c r="AF15" s="360"/>
      <c r="AG15" s="360"/>
      <c r="AH15" s="307"/>
      <c r="AI15" s="307"/>
      <c r="AJ15" s="307"/>
      <c r="AK15" s="307"/>
      <c r="AL15" s="307"/>
      <c r="AM15" s="307"/>
      <c r="AN15" s="307"/>
      <c r="AO15" s="307"/>
      <c r="AP15" s="307"/>
      <c r="AQ15" s="307"/>
      <c r="AR15" s="307"/>
      <c r="AS15" s="307"/>
      <c r="AT15" s="307"/>
      <c r="AU15" s="307"/>
      <c r="AV15" s="307"/>
      <c r="AW15" s="307"/>
      <c r="AX15" s="307"/>
      <c r="AY15" s="307"/>
      <c r="AZ15" s="307"/>
      <c r="BA15" s="307"/>
      <c r="BB15" s="307"/>
      <c r="BC15" s="307"/>
      <c r="BD15" s="307"/>
      <c r="BE15" s="307"/>
      <c r="BF15" s="307"/>
      <c r="BG15" s="307"/>
      <c r="BH15" s="307"/>
      <c r="BI15" s="307"/>
      <c r="BJ15" s="307"/>
      <c r="BK15" s="307"/>
      <c r="BL15" s="307"/>
      <c r="BM15" s="307"/>
      <c r="BN15" s="307"/>
      <c r="BO15" s="307"/>
      <c r="BP15" s="307"/>
      <c r="BQ15" s="307"/>
      <c r="BR15" s="307"/>
      <c r="BS15" s="307"/>
      <c r="BT15" s="307"/>
      <c r="BU15" s="307"/>
      <c r="BV15" s="307"/>
      <c r="BW15" s="307"/>
      <c r="BX15" s="307"/>
      <c r="BY15" s="307"/>
      <c r="BZ15" s="307"/>
      <c r="CA15" s="307"/>
      <c r="CB15" s="307"/>
      <c r="CC15" s="307"/>
    </row>
    <row r="16" spans="1:81" ht="14">
      <c r="A16" s="298" t="str">
        <f>'July2017 CP'!K10</f>
        <v>EnergyAustralia</v>
      </c>
      <c r="B16" s="299">
        <f>'July2017 CP'!L10</f>
        <v>42736</v>
      </c>
      <c r="C16" s="73">
        <f>91*'July2017 CP'!M10/100</f>
        <v>99.19</v>
      </c>
      <c r="D16" s="73">
        <f>$C$5*'July2017 CP'!N10/100</f>
        <v>290.04000000000002</v>
      </c>
      <c r="E16" s="73">
        <v>0</v>
      </c>
      <c r="F16" s="73">
        <v>0</v>
      </c>
      <c r="G16" s="73">
        <v>0</v>
      </c>
      <c r="H16" s="73">
        <v>0</v>
      </c>
      <c r="I16" s="73">
        <f t="shared" si="0"/>
        <v>389.23</v>
      </c>
      <c r="J16" s="624">
        <f t="shared" si="1"/>
        <v>1712.6120000000003</v>
      </c>
      <c r="K16" s="360"/>
      <c r="L16" s="360"/>
      <c r="M16" s="360"/>
      <c r="N16" s="360"/>
      <c r="O16" s="360"/>
      <c r="P16" s="360"/>
      <c r="Q16" s="360"/>
      <c r="R16" s="360"/>
      <c r="S16" s="360"/>
      <c r="T16" s="360"/>
      <c r="U16" s="360"/>
      <c r="V16" s="360"/>
      <c r="W16" s="360"/>
      <c r="X16" s="360"/>
      <c r="Y16" s="360"/>
      <c r="Z16" s="360"/>
      <c r="AA16" s="360"/>
      <c r="AB16" s="360"/>
      <c r="AC16" s="360"/>
      <c r="AD16" s="360"/>
      <c r="AE16" s="360"/>
      <c r="AF16" s="360"/>
      <c r="AG16" s="360"/>
      <c r="AH16" s="307"/>
      <c r="AI16" s="307"/>
      <c r="AJ16" s="307"/>
      <c r="AK16" s="307"/>
      <c r="AL16" s="307"/>
      <c r="AM16" s="307"/>
      <c r="AN16" s="307"/>
      <c r="AO16" s="307"/>
      <c r="AP16" s="307"/>
      <c r="AQ16" s="307"/>
      <c r="AR16" s="307"/>
      <c r="AS16" s="307"/>
      <c r="AT16" s="307"/>
      <c r="AU16" s="307"/>
      <c r="AV16" s="307"/>
      <c r="AW16" s="307"/>
      <c r="AX16" s="307"/>
      <c r="AY16" s="307"/>
      <c r="AZ16" s="307"/>
      <c r="BA16" s="307"/>
      <c r="BB16" s="307"/>
      <c r="BC16" s="307"/>
      <c r="BD16" s="307"/>
      <c r="BE16" s="307"/>
      <c r="BF16" s="307"/>
      <c r="BG16" s="307"/>
      <c r="BH16" s="307"/>
      <c r="BI16" s="307"/>
      <c r="BJ16" s="307"/>
      <c r="BK16" s="307"/>
      <c r="BL16" s="307"/>
      <c r="BM16" s="307"/>
      <c r="BN16" s="307"/>
      <c r="BO16" s="307"/>
      <c r="BP16" s="307"/>
      <c r="BQ16" s="307"/>
      <c r="BR16" s="307"/>
      <c r="BS16" s="307"/>
      <c r="BT16" s="307"/>
      <c r="BU16" s="307"/>
      <c r="BV16" s="307"/>
      <c r="BW16" s="307"/>
      <c r="BX16" s="307"/>
      <c r="BY16" s="307"/>
      <c r="BZ16" s="307"/>
      <c r="CA16" s="307"/>
      <c r="CB16" s="307"/>
      <c r="CC16" s="307"/>
    </row>
    <row r="17" spans="1:81" ht="14">
      <c r="A17" s="298" t="str">
        <f>'July2017 CP'!K11</f>
        <v>GloBird Energy</v>
      </c>
      <c r="B17" s="299">
        <f>'July2017 CP'!L11</f>
        <v>42917</v>
      </c>
      <c r="C17" s="73">
        <f>91*'July2017 CP'!M11/100</f>
        <v>122.85</v>
      </c>
      <c r="D17" s="73">
        <f>$C$5*'July2017 CP'!N11/100</f>
        <v>354</v>
      </c>
      <c r="E17" s="73">
        <v>0</v>
      </c>
      <c r="F17" s="73">
        <v>0</v>
      </c>
      <c r="G17" s="73">
        <v>0</v>
      </c>
      <c r="H17" s="73">
        <v>0</v>
      </c>
      <c r="I17" s="73">
        <f t="shared" si="0"/>
        <v>476.85</v>
      </c>
      <c r="J17" s="624">
        <f t="shared" si="1"/>
        <v>2098.1400000000003</v>
      </c>
      <c r="K17" s="360"/>
      <c r="L17" s="360"/>
      <c r="M17" s="360"/>
      <c r="N17" s="360"/>
      <c r="O17" s="360"/>
      <c r="P17" s="360"/>
      <c r="Q17" s="360"/>
      <c r="R17" s="360"/>
      <c r="S17" s="360"/>
      <c r="T17" s="360"/>
      <c r="U17" s="360"/>
      <c r="V17" s="360"/>
      <c r="W17" s="360"/>
      <c r="X17" s="360"/>
      <c r="Y17" s="360"/>
      <c r="Z17" s="360"/>
      <c r="AA17" s="360"/>
      <c r="AB17" s="360"/>
      <c r="AC17" s="360"/>
      <c r="AD17" s="360"/>
      <c r="AE17" s="360"/>
      <c r="AF17" s="360"/>
      <c r="AG17" s="360"/>
      <c r="AH17" s="307"/>
      <c r="AI17" s="307"/>
      <c r="AJ17" s="307"/>
      <c r="AK17" s="307"/>
      <c r="AL17" s="307"/>
      <c r="AM17" s="307"/>
      <c r="AN17" s="307"/>
      <c r="AO17" s="307"/>
      <c r="AP17" s="307"/>
      <c r="AQ17" s="307"/>
      <c r="AR17" s="307"/>
      <c r="AS17" s="307"/>
      <c r="AT17" s="307"/>
      <c r="AU17" s="307"/>
      <c r="AV17" s="307"/>
      <c r="AW17" s="307"/>
      <c r="AX17" s="307"/>
      <c r="AY17" s="307"/>
      <c r="AZ17" s="307"/>
      <c r="BA17" s="307"/>
      <c r="BB17" s="307"/>
      <c r="BC17" s="307"/>
      <c r="BD17" s="307"/>
      <c r="BE17" s="307"/>
      <c r="BF17" s="307"/>
      <c r="BG17" s="307"/>
      <c r="BH17" s="307"/>
      <c r="BI17" s="307"/>
      <c r="BJ17" s="307"/>
      <c r="BK17" s="307"/>
      <c r="BL17" s="307"/>
      <c r="BM17" s="307"/>
      <c r="BN17" s="307"/>
      <c r="BO17" s="307"/>
      <c r="BP17" s="307"/>
      <c r="BQ17" s="307"/>
      <c r="BR17" s="307"/>
      <c r="BS17" s="307"/>
      <c r="BT17" s="307"/>
      <c r="BU17" s="307"/>
      <c r="BV17" s="307"/>
      <c r="BW17" s="307"/>
      <c r="BX17" s="307"/>
      <c r="BY17" s="307"/>
      <c r="BZ17" s="307"/>
      <c r="CA17" s="307"/>
      <c r="CB17" s="307"/>
      <c r="CC17" s="307"/>
    </row>
    <row r="18" spans="1:81" ht="14">
      <c r="A18" s="298" t="str">
        <f>'July2017 CP'!K12</f>
        <v>Lumo Energy</v>
      </c>
      <c r="B18" s="299">
        <f>'July2017 CP'!L12</f>
        <v>42736</v>
      </c>
      <c r="C18" s="73">
        <f>91*'July2017 CP'!M12/100</f>
        <v>113.8319</v>
      </c>
      <c r="D18" s="73">
        <f>$C$5*'July2017 CP'!N12/100</f>
        <v>295.56</v>
      </c>
      <c r="E18" s="73">
        <v>0</v>
      </c>
      <c r="F18" s="73">
        <v>0</v>
      </c>
      <c r="G18" s="73">
        <v>0</v>
      </c>
      <c r="H18" s="73">
        <v>0</v>
      </c>
      <c r="I18" s="73">
        <f t="shared" si="0"/>
        <v>409.39190000000002</v>
      </c>
      <c r="J18" s="624">
        <f t="shared" si="1"/>
        <v>1801.3243600000003</v>
      </c>
      <c r="K18" s="360"/>
      <c r="L18" s="362"/>
      <c r="M18" s="362"/>
      <c r="N18" s="362"/>
      <c r="O18" s="362"/>
      <c r="P18" s="362"/>
      <c r="Q18" s="362"/>
      <c r="R18" s="362"/>
      <c r="S18" s="362"/>
      <c r="T18" s="362"/>
      <c r="U18" s="362"/>
      <c r="V18" s="362"/>
      <c r="W18" s="362"/>
      <c r="X18" s="362"/>
      <c r="Y18" s="362"/>
      <c r="Z18" s="362"/>
      <c r="AA18" s="362"/>
      <c r="AB18" s="362"/>
      <c r="AC18" s="362"/>
      <c r="AD18" s="362"/>
      <c r="AE18" s="362"/>
      <c r="AF18" s="362"/>
      <c r="AG18" s="362"/>
    </row>
    <row r="19" spans="1:81" ht="14">
      <c r="A19" s="298" t="str">
        <f>'July2017 CP'!K13</f>
        <v>Momentum Energy</v>
      </c>
      <c r="B19" s="299">
        <f>'July2017 CP'!L13</f>
        <v>42736</v>
      </c>
      <c r="C19" s="73">
        <f>91*'July2017 CP'!M13/100</f>
        <v>89.380200000000002</v>
      </c>
      <c r="D19" s="73">
        <f>IF($C$5&gt;='July2017 CP'!P13,('July2017 CP'!P13*'July2017 CP'!N13/100),($C$5*'July2017 CP'!N13/100))</f>
        <v>132.6</v>
      </c>
      <c r="E19" s="73">
        <v>0</v>
      </c>
      <c r="F19" s="73">
        <v>0</v>
      </c>
      <c r="G19" s="73">
        <v>0</v>
      </c>
      <c r="H19" s="73">
        <f>IF(($C$5&lt;'July2017 CP'!P13),(0),($C$5-'July2017 CP'!P13)*'July2017 CP'!Q13/100)</f>
        <v>126</v>
      </c>
      <c r="I19" s="73">
        <f t="shared" si="0"/>
        <v>347.98019999999997</v>
      </c>
      <c r="J19" s="624">
        <f t="shared" si="1"/>
        <v>1531.1128799999999</v>
      </c>
      <c r="K19" s="360"/>
      <c r="L19" s="362"/>
      <c r="M19" s="362"/>
      <c r="N19" s="362"/>
      <c r="O19" s="362"/>
      <c r="P19" s="362"/>
      <c r="Q19" s="362"/>
      <c r="R19" s="362"/>
      <c r="S19" s="362"/>
      <c r="T19" s="362"/>
      <c r="U19" s="362"/>
      <c r="V19" s="362"/>
      <c r="W19" s="362"/>
      <c r="X19" s="362"/>
      <c r="Y19" s="362"/>
      <c r="Z19" s="362"/>
      <c r="AA19" s="362"/>
      <c r="AB19" s="362"/>
      <c r="AC19" s="362"/>
      <c r="AD19" s="362"/>
      <c r="AE19" s="362"/>
      <c r="AF19" s="362"/>
      <c r="AG19" s="362"/>
    </row>
    <row r="20" spans="1:81" ht="14">
      <c r="A20" s="298" t="str">
        <f>'July2017 CP'!K14</f>
        <v>Online Power &amp; Gas</v>
      </c>
      <c r="B20" s="299">
        <f>'July2017 CP'!L14</f>
        <v>42736</v>
      </c>
      <c r="C20" s="73">
        <f>91*'July2017 CP'!M14/100</f>
        <v>122.304</v>
      </c>
      <c r="D20" s="73">
        <f>IF($C$5&gt;='July2017 CP'!P14,('July2017 CP'!P14*'July2017 CP'!N14/100),($C$5*'July2017 CP'!N14/100))</f>
        <v>25.61</v>
      </c>
      <c r="E20" s="73">
        <v>0</v>
      </c>
      <c r="F20" s="73">
        <v>0</v>
      </c>
      <c r="G20" s="73">
        <v>0</v>
      </c>
      <c r="H20" s="73">
        <f>IF(($C$5&lt;'July2017 CP'!P14),(0),($C$5-'July2017 CP'!P14)*'July2017 CP'!Q14/100)</f>
        <v>312.95</v>
      </c>
      <c r="I20" s="73">
        <f t="shared" si="0"/>
        <v>460.86399999999998</v>
      </c>
      <c r="J20" s="624">
        <f t="shared" si="1"/>
        <v>2027.8016</v>
      </c>
      <c r="K20" s="360"/>
      <c r="L20" s="362"/>
      <c r="M20" s="362"/>
      <c r="N20" s="362"/>
      <c r="O20" s="362"/>
      <c r="P20" s="362"/>
      <c r="Q20" s="362"/>
      <c r="R20" s="362"/>
      <c r="S20" s="362"/>
      <c r="T20" s="362"/>
      <c r="U20" s="362"/>
      <c r="V20" s="362"/>
      <c r="W20" s="362"/>
      <c r="X20" s="362"/>
      <c r="Y20" s="362"/>
      <c r="Z20" s="362"/>
      <c r="AA20" s="362"/>
      <c r="AB20" s="362"/>
      <c r="AC20" s="362"/>
      <c r="AD20" s="362"/>
      <c r="AE20" s="362"/>
      <c r="AF20" s="362"/>
      <c r="AG20" s="362"/>
    </row>
    <row r="21" spans="1:81" ht="14">
      <c r="A21" s="298" t="str">
        <f>'July2017 CP'!K15</f>
        <v>Origin Energy</v>
      </c>
      <c r="B21" s="299">
        <f>'July2017 CP'!L15</f>
        <v>42736</v>
      </c>
      <c r="C21" s="73">
        <f>91*'July2017 CP'!M15/100</f>
        <v>93.511600000000001</v>
      </c>
      <c r="D21" s="73">
        <f>$C$5*'July2017 CP'!N15/100</f>
        <v>282.72000000000003</v>
      </c>
      <c r="E21" s="73">
        <v>0</v>
      </c>
      <c r="F21" s="73">
        <v>0</v>
      </c>
      <c r="G21" s="73">
        <v>0</v>
      </c>
      <c r="H21" s="73">
        <v>0</v>
      </c>
      <c r="I21" s="73">
        <f t="shared" si="0"/>
        <v>376.23160000000001</v>
      </c>
      <c r="J21" s="624">
        <f t="shared" si="1"/>
        <v>1655.4190400000002</v>
      </c>
      <c r="K21" s="360"/>
      <c r="L21" s="362"/>
      <c r="M21" s="362"/>
      <c r="N21" s="362"/>
      <c r="O21" s="362"/>
      <c r="P21" s="362"/>
      <c r="Q21" s="362"/>
      <c r="R21" s="362"/>
      <c r="S21" s="362"/>
      <c r="T21" s="362"/>
      <c r="U21" s="362"/>
      <c r="V21" s="362"/>
      <c r="W21" s="362"/>
      <c r="X21" s="362"/>
      <c r="Y21" s="362"/>
      <c r="Z21" s="362"/>
      <c r="AA21" s="362"/>
      <c r="AB21" s="362"/>
      <c r="AC21" s="362"/>
      <c r="AD21" s="362"/>
      <c r="AE21" s="362"/>
      <c r="AF21" s="362"/>
      <c r="AG21" s="362"/>
    </row>
    <row r="22" spans="1:81" ht="14">
      <c r="A22" s="298" t="str">
        <f>'July2017 CP'!K16</f>
        <v>Pacific Hydro</v>
      </c>
      <c r="B22" s="299">
        <f>'July2017 CP'!L16</f>
        <v>42906</v>
      </c>
      <c r="C22" s="73">
        <f>91*'July2017 CP'!M16/100</f>
        <v>69.287399999999991</v>
      </c>
      <c r="D22" s="73">
        <f>IF($C$5&gt;='July2017 CP'!P16,('July2017 CP'!P16*'July2017 CP'!N16/100),($C$5*'July2017 CP'!N16/100))</f>
        <v>184.92599999999999</v>
      </c>
      <c r="E22" s="73">
        <v>0</v>
      </c>
      <c r="F22" s="73">
        <v>0</v>
      </c>
      <c r="G22" s="73">
        <v>0</v>
      </c>
      <c r="H22" s="73">
        <f>IF(($C$5&lt;'July2017 CP'!P16),(0),($C$5-'July2017 CP'!P16)*'July2017 CP'!Q16/100)</f>
        <v>33.516000000000005</v>
      </c>
      <c r="I22" s="73">
        <f t="shared" ref="I22:I29" si="2">SUM(C22:H22)</f>
        <v>287.7294</v>
      </c>
      <c r="J22" s="624">
        <f t="shared" ref="J22:J29" si="3">(I22*4)*1.1</f>
        <v>1266.00936</v>
      </c>
      <c r="K22" s="360"/>
      <c r="L22" s="362"/>
      <c r="M22" s="362"/>
      <c r="N22" s="362"/>
      <c r="O22" s="362"/>
      <c r="P22" s="362"/>
      <c r="Q22" s="362"/>
      <c r="R22" s="362"/>
      <c r="S22" s="362"/>
      <c r="T22" s="362"/>
      <c r="U22" s="362"/>
      <c r="V22" s="362"/>
      <c r="W22" s="362"/>
      <c r="X22" s="362"/>
      <c r="Y22" s="362"/>
      <c r="Z22" s="362"/>
      <c r="AA22" s="362"/>
      <c r="AB22" s="362"/>
      <c r="AC22" s="362"/>
      <c r="AD22" s="362"/>
      <c r="AE22" s="362"/>
      <c r="AF22" s="362"/>
      <c r="AG22" s="362"/>
    </row>
    <row r="23" spans="1:81" ht="14">
      <c r="A23" s="298" t="str">
        <f>'July2017 CP'!K17</f>
        <v>People Energy</v>
      </c>
      <c r="B23" s="299">
        <f>'July2017 CP'!L17</f>
        <v>42917</v>
      </c>
      <c r="C23" s="73">
        <f>91*'July2017 CP'!M17/100</f>
        <v>129.52940000000001</v>
      </c>
      <c r="D23" s="73">
        <f>IF($C$5&gt;='July2017 CP'!P17,('July2017 CP'!P17*'July2017 CP'!N17/100),($C$5*'July2017 CP'!N17/100))</f>
        <v>302.226</v>
      </c>
      <c r="E23" s="73">
        <v>0</v>
      </c>
      <c r="F23" s="73">
        <v>0</v>
      </c>
      <c r="G23" s="73">
        <v>0</v>
      </c>
      <c r="H23" s="73">
        <f>IF(($C$5&lt;'July2017 CP'!P17),(0),($C$5-'July2017 CP'!P17)*'July2017 CP'!Q17/100)</f>
        <v>60.084000000000003</v>
      </c>
      <c r="I23" s="73">
        <f t="shared" si="2"/>
        <v>491.83940000000001</v>
      </c>
      <c r="J23" s="624">
        <f t="shared" si="3"/>
        <v>2164.0933600000003</v>
      </c>
      <c r="K23" s="360"/>
      <c r="L23" s="362"/>
      <c r="M23" s="362"/>
      <c r="N23" s="362"/>
      <c r="O23" s="362"/>
      <c r="P23" s="362"/>
      <c r="Q23" s="362"/>
      <c r="R23" s="362"/>
      <c r="S23" s="362"/>
      <c r="T23" s="362"/>
      <c r="U23" s="362"/>
      <c r="V23" s="362"/>
      <c r="W23" s="362"/>
      <c r="X23" s="362"/>
      <c r="Y23" s="362"/>
      <c r="Z23" s="362"/>
      <c r="AA23" s="362"/>
      <c r="AB23" s="362"/>
      <c r="AC23" s="362"/>
      <c r="AD23" s="362"/>
      <c r="AE23" s="362"/>
      <c r="AF23" s="362"/>
      <c r="AG23" s="362"/>
    </row>
    <row r="24" spans="1:81" ht="14">
      <c r="A24" s="298" t="str">
        <f>'July2017 CP'!K18</f>
        <v>Powerdirect</v>
      </c>
      <c r="B24" s="299">
        <f>'July2017 CP'!L18</f>
        <v>42736</v>
      </c>
      <c r="C24" s="73">
        <f>91*'July2017 CP'!M18/100</f>
        <v>108.00789999999999</v>
      </c>
      <c r="D24" s="73">
        <f>$C$5*'July2017 CP'!N18/100</f>
        <v>277.92</v>
      </c>
      <c r="E24" s="73">
        <v>0</v>
      </c>
      <c r="F24" s="73">
        <v>0</v>
      </c>
      <c r="G24" s="73">
        <v>0</v>
      </c>
      <c r="H24" s="73">
        <v>0</v>
      </c>
      <c r="I24" s="73">
        <f t="shared" si="2"/>
        <v>385.92790000000002</v>
      </c>
      <c r="J24" s="624">
        <f t="shared" si="3"/>
        <v>1698.0827600000002</v>
      </c>
      <c r="K24" s="360"/>
      <c r="L24" s="362"/>
      <c r="M24" s="362"/>
      <c r="N24" s="362"/>
      <c r="O24" s="362"/>
      <c r="P24" s="362"/>
      <c r="Q24" s="362"/>
      <c r="R24" s="362"/>
      <c r="S24" s="362"/>
      <c r="T24" s="362"/>
      <c r="U24" s="362"/>
      <c r="V24" s="362"/>
      <c r="W24" s="362"/>
      <c r="X24" s="362"/>
      <c r="Y24" s="362"/>
      <c r="Z24" s="362"/>
      <c r="AA24" s="362"/>
      <c r="AB24" s="362"/>
      <c r="AC24" s="362"/>
      <c r="AD24" s="362"/>
      <c r="AE24" s="362"/>
      <c r="AF24" s="362"/>
      <c r="AG24" s="362"/>
    </row>
    <row r="25" spans="1:81" ht="14">
      <c r="A25" s="298" t="str">
        <f>'July2017 CP'!K19</f>
        <v>Powershop</v>
      </c>
      <c r="B25" s="299">
        <f>'July2017 CP'!L19</f>
        <v>42917</v>
      </c>
      <c r="C25" s="73">
        <f>91*'July2017 CP'!M19/100</f>
        <v>128.28270000000001</v>
      </c>
      <c r="D25" s="73">
        <f>$C$5*'July2017 CP'!N19/100</f>
        <v>396.96</v>
      </c>
      <c r="E25" s="73">
        <v>0</v>
      </c>
      <c r="F25" s="73">
        <v>0</v>
      </c>
      <c r="G25" s="73">
        <v>0</v>
      </c>
      <c r="H25" s="73">
        <v>0</v>
      </c>
      <c r="I25" s="73">
        <f t="shared" si="2"/>
        <v>525.24270000000001</v>
      </c>
      <c r="J25" s="624">
        <f t="shared" si="3"/>
        <v>2311.0678800000001</v>
      </c>
      <c r="K25" s="360"/>
      <c r="L25" s="362"/>
      <c r="M25" s="362"/>
      <c r="N25" s="362"/>
      <c r="O25" s="362"/>
      <c r="P25" s="362"/>
      <c r="Q25" s="362"/>
      <c r="R25" s="362"/>
      <c r="S25" s="362"/>
      <c r="T25" s="362"/>
      <c r="U25" s="362"/>
      <c r="V25" s="362"/>
      <c r="W25" s="362"/>
      <c r="X25" s="362"/>
      <c r="Y25" s="362"/>
      <c r="Z25" s="362"/>
      <c r="AA25" s="362"/>
      <c r="AB25" s="362"/>
      <c r="AC25" s="362"/>
      <c r="AD25" s="362"/>
      <c r="AE25" s="362"/>
      <c r="AF25" s="362"/>
      <c r="AG25" s="362"/>
    </row>
    <row r="26" spans="1:81" ht="14">
      <c r="A26" s="298" t="str">
        <f>'July2017 CP'!K20</f>
        <v>Q Energy</v>
      </c>
      <c r="B26" s="299">
        <f>'July2017 CP'!L20</f>
        <v>42917</v>
      </c>
      <c r="C26" s="73">
        <f>91*'July2017 CP'!M20/100</f>
        <v>197.14149</v>
      </c>
      <c r="D26" s="73">
        <f>IF($C$5&gt;='July2017 CP'!P20,('July2017 CP'!P20*'July2017 CP'!N20/100),($C$5*'July2017 CP'!N20/100))</f>
        <v>285.4674</v>
      </c>
      <c r="E26" s="73">
        <v>0</v>
      </c>
      <c r="F26" s="73">
        <v>0</v>
      </c>
      <c r="G26" s="73">
        <v>0</v>
      </c>
      <c r="H26" s="73">
        <f>IF(($C$5&lt;'July2017 CP'!P20),(0),($C$5-'July2017 CP'!P20)*'July2017 CP'!Q20/100)</f>
        <v>51.786000000000001</v>
      </c>
      <c r="I26" s="73">
        <f t="shared" si="2"/>
        <v>534.39489000000003</v>
      </c>
      <c r="J26" s="624">
        <f t="shared" si="3"/>
        <v>2351.3375160000005</v>
      </c>
      <c r="K26" s="360"/>
      <c r="L26" s="362"/>
      <c r="M26" s="362"/>
      <c r="N26" s="362"/>
      <c r="O26" s="362"/>
      <c r="P26" s="362"/>
      <c r="Q26" s="362"/>
      <c r="R26" s="362"/>
      <c r="S26" s="362"/>
      <c r="T26" s="362"/>
      <c r="U26" s="362"/>
      <c r="V26" s="362"/>
      <c r="W26" s="362"/>
      <c r="X26" s="362"/>
      <c r="Y26" s="362"/>
      <c r="Z26" s="362"/>
      <c r="AA26" s="362"/>
      <c r="AB26" s="362"/>
      <c r="AC26" s="362"/>
      <c r="AD26" s="362"/>
      <c r="AE26" s="362"/>
      <c r="AF26" s="362"/>
      <c r="AG26" s="362"/>
    </row>
    <row r="27" spans="1:81" ht="14">
      <c r="A27" s="298" t="str">
        <f>'July2017 CP'!K21</f>
        <v>Red Energy</v>
      </c>
      <c r="B27" s="299">
        <f>'July2017 CP'!L21</f>
        <v>42736</v>
      </c>
      <c r="C27" s="73">
        <f>91*'July2017 CP'!M21/100</f>
        <v>96.46</v>
      </c>
      <c r="D27" s="73">
        <f>IF($C$5&gt;='July2017 CP'!P21,('July2017 CP'!P21*'July2017 CP'!N21/100),($C$5*'July2017 CP'!N21/100))</f>
        <v>222.97200000000001</v>
      </c>
      <c r="E27" s="73">
        <v>0</v>
      </c>
      <c r="F27" s="73">
        <v>0</v>
      </c>
      <c r="G27" s="73">
        <v>0</v>
      </c>
      <c r="H27" s="73">
        <f>IF(($C$5&lt;'July2017 CP'!P21),(0),($C$5-'July2017 CP'!P21)*'July2017 CP'!Q21/100)</f>
        <v>38.97</v>
      </c>
      <c r="I27" s="73">
        <f t="shared" si="2"/>
        <v>358.40200000000004</v>
      </c>
      <c r="J27" s="624">
        <f t="shared" si="3"/>
        <v>1576.9688000000003</v>
      </c>
      <c r="K27" s="360"/>
      <c r="L27" s="362"/>
      <c r="M27" s="362"/>
      <c r="N27" s="362"/>
      <c r="O27" s="362"/>
      <c r="P27" s="362"/>
      <c r="Q27" s="362"/>
      <c r="R27" s="362"/>
      <c r="S27" s="362"/>
      <c r="T27" s="362"/>
      <c r="U27" s="362"/>
      <c r="V27" s="362"/>
      <c r="W27" s="362"/>
      <c r="X27" s="362"/>
      <c r="Y27" s="362"/>
      <c r="Z27" s="362"/>
      <c r="AA27" s="362"/>
      <c r="AB27" s="362"/>
      <c r="AC27" s="362"/>
      <c r="AD27" s="362"/>
      <c r="AE27" s="362"/>
      <c r="AF27" s="362"/>
      <c r="AG27" s="362"/>
    </row>
    <row r="28" spans="1:81" ht="14">
      <c r="A28" s="298" t="str">
        <f>'July2017 CP'!K22</f>
        <v>Simply Energy</v>
      </c>
      <c r="B28" s="299">
        <f>'July2017 CP'!L22</f>
        <v>42736</v>
      </c>
      <c r="C28" s="73">
        <f>91*'July2017 CP'!M22/100</f>
        <v>94.418870000000013</v>
      </c>
      <c r="D28" s="73">
        <f>IF($C$5&gt;='July2017 CP'!P22,('July2017 CP'!P22*'July2017 CP'!N22/100),($C$5*'July2017 CP'!N22/100))</f>
        <v>256.04040000000003</v>
      </c>
      <c r="E28" s="73">
        <v>0</v>
      </c>
      <c r="F28" s="73">
        <v>0</v>
      </c>
      <c r="G28" s="73">
        <v>0</v>
      </c>
      <c r="H28" s="73">
        <f>IF(($C$5&lt;'July2017 CP'!P22),(0),($C$5-'July2017 CP'!P22)*'July2017 CP'!Q22/100)</f>
        <v>47.863799999999998</v>
      </c>
      <c r="I28" s="73">
        <f t="shared" si="2"/>
        <v>398.32307000000003</v>
      </c>
      <c r="J28" s="624">
        <f t="shared" si="3"/>
        <v>1752.6215080000002</v>
      </c>
      <c r="K28" s="360"/>
      <c r="L28" s="362"/>
      <c r="M28" s="362"/>
      <c r="N28" s="362"/>
      <c r="O28" s="362"/>
      <c r="P28" s="362"/>
      <c r="Q28" s="362"/>
      <c r="R28" s="362"/>
      <c r="S28" s="362"/>
      <c r="T28" s="362"/>
      <c r="U28" s="362"/>
      <c r="V28" s="362"/>
      <c r="W28" s="362"/>
      <c r="X28" s="362"/>
      <c r="Y28" s="362"/>
      <c r="Z28" s="362"/>
      <c r="AA28" s="362"/>
      <c r="AB28" s="362"/>
      <c r="AC28" s="362"/>
      <c r="AD28" s="362"/>
      <c r="AE28" s="362"/>
      <c r="AF28" s="362"/>
      <c r="AG28" s="362"/>
    </row>
    <row r="29" spans="1:81" ht="15" thickBot="1">
      <c r="A29" s="300" t="str">
        <f>'July2017 CP'!K23</f>
        <v>Sumo Power</v>
      </c>
      <c r="B29" s="301">
        <f>'July2017 CP'!L23</f>
        <v>42917</v>
      </c>
      <c r="C29" s="302">
        <f>91*'July2017 CP'!M23/100</f>
        <v>113.02200000000001</v>
      </c>
      <c r="D29" s="302">
        <f>IF($C$5&gt;='July2017 CP'!P23,('July2017 CP'!P23*'July2017 CP'!N23/100),($C$5*'July2017 CP'!N23/100))</f>
        <v>392.50209999999998</v>
      </c>
      <c r="E29" s="302">
        <v>0</v>
      </c>
      <c r="F29" s="302">
        <v>0</v>
      </c>
      <c r="G29" s="302">
        <v>0</v>
      </c>
      <c r="H29" s="302">
        <f>IF(($C$5&lt;'July2017 CP'!P23),(0),($C$5-'July2017 CP'!P23)*'July2017 CP'!Q23/100)</f>
        <v>67.495100000000008</v>
      </c>
      <c r="I29" s="302">
        <f t="shared" si="2"/>
        <v>573.01919999999996</v>
      </c>
      <c r="J29" s="625">
        <f t="shared" si="3"/>
        <v>2521.2844799999998</v>
      </c>
      <c r="K29" s="360"/>
      <c r="L29" s="362"/>
      <c r="M29" s="362"/>
      <c r="N29" s="362"/>
      <c r="O29" s="362"/>
      <c r="P29" s="362"/>
      <c r="Q29" s="362"/>
      <c r="R29" s="362"/>
      <c r="S29" s="362"/>
      <c r="T29" s="362"/>
      <c r="U29" s="362"/>
      <c r="V29" s="362"/>
      <c r="W29" s="362"/>
      <c r="X29" s="362"/>
      <c r="Y29" s="362"/>
      <c r="Z29" s="362"/>
      <c r="AA29" s="362"/>
      <c r="AB29" s="362"/>
      <c r="AC29" s="362"/>
      <c r="AD29" s="362"/>
      <c r="AE29" s="362"/>
      <c r="AF29" s="362"/>
      <c r="AG29" s="362"/>
    </row>
    <row r="30" spans="1:81">
      <c r="A30" s="365"/>
      <c r="B30" s="366"/>
      <c r="C30" s="362"/>
      <c r="D30" s="362"/>
      <c r="E30" s="362"/>
      <c r="F30" s="362"/>
      <c r="G30" s="362"/>
      <c r="H30" s="362"/>
      <c r="I30" s="362"/>
      <c r="J30" s="362"/>
      <c r="K30" s="362"/>
      <c r="L30" s="362"/>
      <c r="M30" s="362"/>
      <c r="N30" s="362"/>
      <c r="O30" s="362"/>
      <c r="P30" s="362"/>
      <c r="Q30" s="362"/>
      <c r="R30" s="362"/>
      <c r="S30" s="362"/>
      <c r="T30" s="362"/>
      <c r="U30" s="362"/>
      <c r="V30" s="362"/>
      <c r="W30" s="362"/>
      <c r="X30" s="362"/>
      <c r="Y30" s="362"/>
      <c r="Z30" s="362"/>
      <c r="AA30" s="362"/>
      <c r="AB30" s="362"/>
      <c r="AC30" s="362"/>
      <c r="AD30" s="362"/>
      <c r="AE30" s="362"/>
      <c r="AF30" s="362"/>
      <c r="AG30" s="362"/>
    </row>
    <row r="31" spans="1:81" ht="14" thickBot="1">
      <c r="A31" s="365"/>
      <c r="B31" s="366"/>
      <c r="C31" s="362"/>
      <c r="D31" s="362"/>
      <c r="E31" s="362"/>
      <c r="F31" s="362"/>
      <c r="G31" s="362"/>
      <c r="H31" s="362"/>
      <c r="I31" s="362"/>
      <c r="J31" s="362"/>
      <c r="K31" s="362"/>
      <c r="L31" s="362"/>
      <c r="M31" s="362"/>
      <c r="N31" s="362"/>
      <c r="O31" s="362"/>
      <c r="P31" s="362"/>
      <c r="Q31" s="362"/>
      <c r="R31" s="362"/>
      <c r="S31" s="362"/>
      <c r="T31" s="362"/>
      <c r="U31" s="362"/>
      <c r="V31" s="362"/>
      <c r="W31" s="362"/>
      <c r="X31" s="362"/>
      <c r="Y31" s="362"/>
      <c r="Z31" s="362"/>
      <c r="AA31" s="362"/>
      <c r="AB31" s="362"/>
      <c r="AC31" s="362"/>
      <c r="AD31" s="362"/>
      <c r="AE31" s="362"/>
      <c r="AF31" s="362"/>
      <c r="AG31" s="362"/>
    </row>
    <row r="32" spans="1:81" ht="14">
      <c r="A32" s="268" t="s">
        <v>467</v>
      </c>
      <c r="B32" s="269"/>
      <c r="C32" s="274"/>
      <c r="D32" s="274"/>
      <c r="E32" s="274"/>
      <c r="F32" s="274"/>
      <c r="G32" s="274"/>
      <c r="H32" s="274"/>
      <c r="I32" s="274"/>
      <c r="J32" s="109"/>
      <c r="K32" s="362"/>
      <c r="L32" s="362"/>
      <c r="M32" s="362"/>
      <c r="N32" s="362"/>
      <c r="O32" s="362"/>
      <c r="P32" s="362"/>
      <c r="Q32" s="362"/>
      <c r="R32" s="362"/>
      <c r="S32" s="362"/>
      <c r="T32" s="362"/>
      <c r="U32" s="362"/>
      <c r="V32" s="362"/>
      <c r="W32" s="362"/>
      <c r="X32" s="362"/>
      <c r="Y32" s="362"/>
      <c r="Z32" s="362"/>
      <c r="AA32" s="362"/>
      <c r="AB32" s="362"/>
      <c r="AC32" s="362"/>
      <c r="AD32" s="362"/>
      <c r="AE32" s="362"/>
      <c r="AF32" s="362"/>
      <c r="AG32" s="362"/>
    </row>
    <row r="33" spans="1:33" ht="14">
      <c r="A33" s="270" t="s">
        <v>1089</v>
      </c>
      <c r="B33" s="271"/>
      <c r="C33" s="272">
        <v>1750</v>
      </c>
      <c r="D33" s="275"/>
      <c r="E33" s="275"/>
      <c r="F33" s="275"/>
      <c r="G33" s="275"/>
      <c r="H33" s="275"/>
      <c r="I33" s="275"/>
      <c r="J33" s="112"/>
      <c r="K33" s="362"/>
      <c r="L33" s="362"/>
      <c r="M33" s="362"/>
      <c r="N33" s="362"/>
      <c r="O33" s="362"/>
      <c r="P33" s="362"/>
      <c r="Q33" s="362"/>
      <c r="R33" s="362"/>
      <c r="S33" s="362"/>
      <c r="T33" s="362"/>
      <c r="U33" s="362"/>
      <c r="V33" s="362"/>
      <c r="W33" s="362"/>
      <c r="X33" s="362"/>
      <c r="Y33" s="362"/>
      <c r="Z33" s="362"/>
      <c r="AA33" s="362"/>
      <c r="AB33" s="362"/>
      <c r="AC33" s="362"/>
      <c r="AD33" s="362"/>
      <c r="AE33" s="362"/>
      <c r="AF33" s="362"/>
      <c r="AG33" s="362"/>
    </row>
    <row r="34" spans="1:33" ht="14">
      <c r="A34" s="270" t="s">
        <v>1155</v>
      </c>
      <c r="B34" s="271"/>
      <c r="C34" s="273">
        <v>0.7</v>
      </c>
      <c r="D34" s="275"/>
      <c r="E34" s="275"/>
      <c r="F34" s="275"/>
      <c r="G34" s="275"/>
      <c r="H34" s="275"/>
      <c r="I34" s="275"/>
      <c r="J34" s="112"/>
      <c r="K34" s="362"/>
      <c r="L34" s="362"/>
      <c r="M34" s="362"/>
      <c r="N34" s="362"/>
      <c r="O34" s="362"/>
      <c r="P34" s="362"/>
      <c r="Q34" s="362"/>
      <c r="R34" s="362"/>
      <c r="S34" s="362"/>
      <c r="T34" s="362"/>
      <c r="U34" s="362"/>
      <c r="V34" s="362"/>
      <c r="W34" s="362"/>
      <c r="X34" s="362"/>
      <c r="Y34" s="362"/>
      <c r="Z34" s="362"/>
      <c r="AA34" s="362"/>
      <c r="AB34" s="362"/>
      <c r="AC34" s="362"/>
      <c r="AD34" s="362"/>
      <c r="AE34" s="362"/>
      <c r="AF34" s="362"/>
      <c r="AG34" s="362"/>
    </row>
    <row r="35" spans="1:33" ht="14">
      <c r="A35" s="270" t="s">
        <v>1276</v>
      </c>
      <c r="B35" s="271"/>
      <c r="C35" s="273">
        <v>0.3</v>
      </c>
      <c r="D35" s="275"/>
      <c r="E35" s="275"/>
      <c r="F35" s="275"/>
      <c r="G35" s="275"/>
      <c r="H35" s="275"/>
      <c r="I35" s="275"/>
      <c r="J35" s="112"/>
      <c r="K35" s="362"/>
      <c r="L35" s="362"/>
      <c r="M35" s="362"/>
      <c r="N35" s="362"/>
      <c r="O35" s="362"/>
      <c r="P35" s="362"/>
      <c r="Q35" s="362"/>
      <c r="R35" s="362"/>
      <c r="S35" s="362"/>
      <c r="T35" s="362"/>
      <c r="U35" s="362"/>
      <c r="V35" s="362"/>
      <c r="W35" s="362"/>
      <c r="X35" s="362"/>
      <c r="Y35" s="362"/>
      <c r="Z35" s="362"/>
      <c r="AA35" s="362"/>
      <c r="AB35" s="362"/>
      <c r="AC35" s="362"/>
      <c r="AD35" s="362"/>
      <c r="AE35" s="362"/>
      <c r="AF35" s="362"/>
      <c r="AG35" s="362"/>
    </row>
    <row r="36" spans="1:33" ht="14">
      <c r="A36" s="270"/>
      <c r="B36" s="271"/>
      <c r="C36" s="275"/>
      <c r="D36" s="275"/>
      <c r="E36" s="275"/>
      <c r="F36" s="275"/>
      <c r="G36" s="275"/>
      <c r="H36" s="275"/>
      <c r="I36" s="275"/>
      <c r="J36" s="112"/>
      <c r="K36" s="362"/>
      <c r="L36" s="362"/>
      <c r="M36" s="362"/>
      <c r="N36" s="362"/>
      <c r="O36" s="362"/>
      <c r="P36" s="362"/>
      <c r="Q36" s="362"/>
      <c r="R36" s="362"/>
      <c r="S36" s="362"/>
      <c r="T36" s="362"/>
      <c r="U36" s="362"/>
      <c r="V36" s="362"/>
      <c r="W36" s="362"/>
      <c r="X36" s="362"/>
      <c r="Y36" s="362"/>
      <c r="Z36" s="362"/>
      <c r="AA36" s="362"/>
      <c r="AB36" s="362"/>
      <c r="AC36" s="362"/>
      <c r="AD36" s="362"/>
      <c r="AE36" s="362"/>
      <c r="AF36" s="362"/>
      <c r="AG36" s="362"/>
    </row>
    <row r="37" spans="1:33" ht="30">
      <c r="A37" s="618" t="s">
        <v>691</v>
      </c>
      <c r="B37" s="619" t="s">
        <v>466</v>
      </c>
      <c r="C37" s="620" t="s">
        <v>656</v>
      </c>
      <c r="D37" s="620" t="s">
        <v>468</v>
      </c>
      <c r="E37" s="620" t="s">
        <v>469</v>
      </c>
      <c r="F37" s="621" t="s">
        <v>617</v>
      </c>
      <c r="G37" s="620" t="s">
        <v>695</v>
      </c>
      <c r="H37" s="622" t="s">
        <v>583</v>
      </c>
      <c r="I37" s="620" t="s">
        <v>463</v>
      </c>
      <c r="J37" s="623" t="s">
        <v>464</v>
      </c>
      <c r="K37" s="362"/>
      <c r="L37" s="362"/>
      <c r="M37" s="362"/>
      <c r="N37" s="362"/>
      <c r="O37" s="362"/>
      <c r="P37" s="362"/>
      <c r="Q37" s="362"/>
      <c r="R37" s="362"/>
      <c r="S37" s="362"/>
      <c r="T37" s="362"/>
      <c r="U37" s="362"/>
      <c r="V37" s="362"/>
      <c r="W37" s="362"/>
      <c r="X37" s="362"/>
      <c r="Y37" s="362"/>
      <c r="Z37" s="362"/>
      <c r="AA37" s="362"/>
      <c r="AB37" s="362"/>
      <c r="AC37" s="362"/>
      <c r="AD37" s="362"/>
      <c r="AE37" s="362"/>
      <c r="AF37" s="362"/>
      <c r="AG37" s="362"/>
    </row>
    <row r="38" spans="1:33">
      <c r="A38" s="298" t="str">
        <f>'July2017 CP'!K24</f>
        <v>1st Energy</v>
      </c>
      <c r="B38" s="299">
        <f>'July2017 CP'!L24</f>
        <v>42576</v>
      </c>
      <c r="C38" s="73">
        <f>91*'July2017 CP'!M24/100</f>
        <v>97.37</v>
      </c>
      <c r="D38" s="73">
        <f>($C$33*$C$34)*'July2017 CP'!N24/100</f>
        <v>271.33749999999998</v>
      </c>
      <c r="E38" s="73">
        <v>0</v>
      </c>
      <c r="F38" s="73">
        <v>0</v>
      </c>
      <c r="G38" s="73">
        <v>0</v>
      </c>
      <c r="H38" s="73">
        <f>($C$33*$C$35)*'July2017 CP'!AE24/100</f>
        <v>77.962500000000006</v>
      </c>
      <c r="I38" s="73">
        <f>SUM(C38:H38)</f>
        <v>446.66999999999996</v>
      </c>
      <c r="J38" s="624">
        <f t="shared" ref="J38:J58" si="4">(I38*4)*1.1</f>
        <v>1965.348</v>
      </c>
      <c r="K38" s="362"/>
      <c r="L38" s="362"/>
      <c r="M38" s="362"/>
      <c r="N38" s="362"/>
      <c r="O38" s="362"/>
      <c r="P38" s="362"/>
      <c r="Q38" s="362"/>
      <c r="R38" s="362"/>
      <c r="S38" s="362"/>
      <c r="T38" s="362"/>
      <c r="U38" s="362"/>
      <c r="V38" s="362"/>
      <c r="W38" s="362"/>
      <c r="X38" s="362"/>
      <c r="Y38" s="362"/>
      <c r="Z38" s="362"/>
      <c r="AA38" s="362"/>
      <c r="AB38" s="362"/>
      <c r="AC38" s="362"/>
      <c r="AD38" s="362"/>
      <c r="AE38" s="362"/>
      <c r="AF38" s="362"/>
      <c r="AG38" s="362"/>
    </row>
    <row r="39" spans="1:33">
      <c r="A39" s="298" t="str">
        <f>'July2017 CP'!K25</f>
        <v>AGL</v>
      </c>
      <c r="B39" s="299">
        <f>'July2017 CP'!L25</f>
        <v>42736</v>
      </c>
      <c r="C39" s="73">
        <f>91*'July2017 CP'!M25/100</f>
        <v>108.00789999999999</v>
      </c>
      <c r="D39" s="73">
        <f>($C$33*$C$34)*'July2017 CP'!N25/100</f>
        <v>283.70999999999998</v>
      </c>
      <c r="E39" s="73">
        <v>0</v>
      </c>
      <c r="F39" s="73">
        <v>0</v>
      </c>
      <c r="G39" s="73">
        <v>0</v>
      </c>
      <c r="H39" s="73">
        <f>($C$33*$C$35)*'July2017 CP'!AE25/100</f>
        <v>91.35</v>
      </c>
      <c r="I39" s="73">
        <f t="shared" ref="I39:I58" si="5">SUM(C39:H39)</f>
        <v>483.06790000000001</v>
      </c>
      <c r="J39" s="624">
        <f t="shared" si="4"/>
        <v>2125.4987600000004</v>
      </c>
      <c r="K39" s="362"/>
      <c r="L39" s="362"/>
      <c r="M39" s="362"/>
      <c r="N39" s="362"/>
      <c r="O39" s="362"/>
      <c r="P39" s="362"/>
      <c r="Q39" s="362"/>
      <c r="R39" s="362"/>
      <c r="S39" s="362"/>
      <c r="T39" s="362"/>
      <c r="U39" s="362"/>
      <c r="V39" s="362"/>
      <c r="W39" s="362"/>
      <c r="X39" s="362"/>
      <c r="Y39" s="362"/>
      <c r="Z39" s="362"/>
      <c r="AA39" s="362"/>
      <c r="AB39" s="362"/>
      <c r="AC39" s="362"/>
      <c r="AD39" s="362"/>
      <c r="AE39" s="362"/>
      <c r="AF39" s="362"/>
      <c r="AG39" s="362"/>
    </row>
    <row r="40" spans="1:33">
      <c r="A40" s="298" t="str">
        <f>'July2017 CP'!K26</f>
        <v>Alinta Energy</v>
      </c>
      <c r="B40" s="299">
        <f>'July2017 CP'!L26</f>
        <v>42928</v>
      </c>
      <c r="C40" s="73">
        <f>91*'July2017 CP'!M26/100</f>
        <v>108.2991</v>
      </c>
      <c r="D40" s="73">
        <f>IF($C$33*$C$34&gt;='July2017 CP'!P26,('July2017 CP'!P26*'July2017 CP'!N26/100),(($C$33*$C$34)*'July2017 CP'!N26/100))</f>
        <v>256.12200000000001</v>
      </c>
      <c r="E40" s="73">
        <v>0</v>
      </c>
      <c r="F40" s="73">
        <v>0</v>
      </c>
      <c r="G40" s="73">
        <f>IF(($C$33*$C$34&lt;'July2017 CP'!P26),(0),($C$33*$C$34-'July2017 CP'!P26)*'July2017 CP'!Q26/100)</f>
        <v>57.891999999999996</v>
      </c>
      <c r="H40" s="73">
        <f>($C$33*$C$35)*'July2017 CP'!AE26/100</f>
        <v>95.34</v>
      </c>
      <c r="I40" s="73">
        <f t="shared" si="5"/>
        <v>517.65309999999999</v>
      </c>
      <c r="J40" s="624">
        <f t="shared" si="4"/>
        <v>2277.67364</v>
      </c>
      <c r="K40" s="362"/>
      <c r="L40" s="362"/>
      <c r="M40" s="362"/>
      <c r="N40" s="362"/>
      <c r="O40" s="362"/>
      <c r="P40" s="362"/>
      <c r="Q40" s="362"/>
      <c r="R40" s="362"/>
      <c r="S40" s="362"/>
      <c r="T40" s="362"/>
      <c r="U40" s="362"/>
      <c r="V40" s="362"/>
      <c r="W40" s="362"/>
      <c r="X40" s="362"/>
      <c r="Y40" s="362"/>
      <c r="Z40" s="362"/>
      <c r="AA40" s="362"/>
      <c r="AB40" s="362"/>
      <c r="AC40" s="362"/>
      <c r="AD40" s="362"/>
      <c r="AE40" s="362"/>
      <c r="AF40" s="362"/>
      <c r="AG40" s="362"/>
    </row>
    <row r="41" spans="1:33">
      <c r="A41" s="298" t="str">
        <f>'July2017 CP'!K27</f>
        <v>Click Energy</v>
      </c>
      <c r="B41" s="299">
        <f>'July2017 CP'!L27</f>
        <v>42917</v>
      </c>
      <c r="C41" s="73">
        <f>91*'July2017 CP'!M27/100</f>
        <v>108.745</v>
      </c>
      <c r="D41" s="73">
        <f>($C$33*$C$34)*'July2017 CP'!N27/100</f>
        <v>312.375</v>
      </c>
      <c r="E41" s="73">
        <v>0</v>
      </c>
      <c r="F41" s="73">
        <v>0</v>
      </c>
      <c r="G41" s="73">
        <v>0</v>
      </c>
      <c r="H41" s="73">
        <f>($C$33*$C$35)*'July2017 CP'!AE27/100</f>
        <v>94.5</v>
      </c>
      <c r="I41" s="73">
        <f t="shared" si="5"/>
        <v>515.62</v>
      </c>
      <c r="J41" s="624">
        <f t="shared" si="4"/>
        <v>2268.7280000000001</v>
      </c>
      <c r="K41" s="362"/>
      <c r="L41" s="362"/>
      <c r="M41" s="362"/>
      <c r="N41" s="362"/>
      <c r="O41" s="362"/>
      <c r="P41" s="362"/>
      <c r="Q41" s="362"/>
      <c r="R41" s="362"/>
      <c r="S41" s="362"/>
      <c r="T41" s="362"/>
      <c r="U41" s="362"/>
      <c r="V41" s="362"/>
      <c r="W41" s="362"/>
      <c r="X41" s="362"/>
      <c r="Y41" s="362"/>
      <c r="Z41" s="362"/>
      <c r="AA41" s="362"/>
      <c r="AB41" s="362"/>
      <c r="AC41" s="362"/>
      <c r="AD41" s="362"/>
      <c r="AE41" s="362"/>
      <c r="AF41" s="362"/>
      <c r="AG41" s="362"/>
    </row>
    <row r="42" spans="1:33">
      <c r="A42" s="298" t="str">
        <f>'July2017 CP'!K28</f>
        <v>Commander</v>
      </c>
      <c r="B42" s="299">
        <f>'July2017 CP'!L28</f>
        <v>42917</v>
      </c>
      <c r="C42" s="73">
        <f>91*'July2017 CP'!M28/100</f>
        <v>97.697600000000008</v>
      </c>
      <c r="D42" s="73">
        <f>IF($C$33*$C$34&gt;='July2017 CP'!P28,('July2017 CP'!P28*'July2017 CP'!N28/100),(($C$33*$C$34)*'July2017 CP'!N28/100))</f>
        <v>258.36599999999999</v>
      </c>
      <c r="E42" s="73">
        <v>0</v>
      </c>
      <c r="F42" s="73">
        <v>0</v>
      </c>
      <c r="G42" s="73">
        <f>IF(($C$33*$C$34&lt;'July2017 CP'!P28),(0),($C$33*$C$34-'July2017 CP'!P28)*'July2017 CP'!Q28/100)</f>
        <v>52.049499999999995</v>
      </c>
      <c r="H42" s="73">
        <f>($C$33*$C$35)*'July2017 CP'!AE28/100</f>
        <v>91.402500000000003</v>
      </c>
      <c r="I42" s="73">
        <f t="shared" si="5"/>
        <v>499.51560000000006</v>
      </c>
      <c r="J42" s="624">
        <f t="shared" si="4"/>
        <v>2197.8686400000006</v>
      </c>
      <c r="K42" s="362"/>
      <c r="L42" s="362"/>
      <c r="M42" s="362"/>
      <c r="N42" s="362"/>
      <c r="O42" s="362"/>
      <c r="P42" s="362"/>
      <c r="Q42" s="362"/>
      <c r="R42" s="362"/>
      <c r="S42" s="362"/>
      <c r="T42" s="362"/>
      <c r="U42" s="362"/>
      <c r="V42" s="362"/>
      <c r="W42" s="362"/>
      <c r="X42" s="362"/>
      <c r="Y42" s="362"/>
      <c r="Z42" s="362"/>
      <c r="AA42" s="362"/>
      <c r="AB42" s="362"/>
      <c r="AC42" s="362"/>
      <c r="AD42" s="362"/>
      <c r="AE42" s="362"/>
      <c r="AF42" s="362"/>
      <c r="AG42" s="362"/>
    </row>
    <row r="43" spans="1:33">
      <c r="A43" s="298" t="str">
        <f>'July2017 CP'!K29</f>
        <v>CovaU</v>
      </c>
      <c r="B43" s="299">
        <f>'July2017 CP'!L29</f>
        <v>42736</v>
      </c>
      <c r="C43" s="73">
        <f>91*'July2017 CP'!M29/100</f>
        <v>95.968599999999981</v>
      </c>
      <c r="D43" s="73">
        <f>($C$33*$C$34)*'July2017 CP'!N29/100</f>
        <v>319.97000000000003</v>
      </c>
      <c r="E43" s="73">
        <v>0</v>
      </c>
      <c r="F43" s="73">
        <v>0</v>
      </c>
      <c r="G43" s="73">
        <v>0</v>
      </c>
      <c r="H43" s="73">
        <f>($C$33*$C$35)*'July2017 CP'!AE29/100</f>
        <v>91.14</v>
      </c>
      <c r="I43" s="73">
        <f t="shared" si="5"/>
        <v>507.07859999999999</v>
      </c>
      <c r="J43" s="624">
        <f t="shared" si="4"/>
        <v>2231.1458400000001</v>
      </c>
      <c r="K43" s="362"/>
      <c r="L43" s="362"/>
      <c r="M43" s="362"/>
      <c r="N43" s="362"/>
      <c r="O43" s="362"/>
      <c r="P43" s="362"/>
      <c r="Q43" s="362"/>
      <c r="R43" s="362"/>
      <c r="S43" s="362"/>
      <c r="T43" s="362"/>
      <c r="U43" s="362"/>
      <c r="V43" s="362"/>
      <c r="W43" s="362"/>
      <c r="X43" s="362"/>
      <c r="Y43" s="362"/>
      <c r="Z43" s="362"/>
      <c r="AA43" s="362"/>
      <c r="AB43" s="362"/>
      <c r="AC43" s="362"/>
      <c r="AD43" s="362"/>
      <c r="AE43" s="362"/>
      <c r="AF43" s="362"/>
      <c r="AG43" s="362"/>
    </row>
    <row r="44" spans="1:33">
      <c r="A44" s="298" t="str">
        <f>'July2017 CP'!K30</f>
        <v>Diamond Energy</v>
      </c>
      <c r="B44" s="299">
        <f>'July2017 CP'!L30</f>
        <v>42767</v>
      </c>
      <c r="C44" s="73">
        <f>91*'July2017 CP'!M30/100</f>
        <v>106.42450000000001</v>
      </c>
      <c r="D44" s="73">
        <f>IF($C$33*$C$34&gt;='July2017 CP'!P30,('July2017 CP'!P30*'July2017 CP'!N30/100),(($C$33*$C$34)*'July2017 CP'!N30/100))</f>
        <v>212.05799999999999</v>
      </c>
      <c r="E44" s="73">
        <v>0</v>
      </c>
      <c r="F44" s="73">
        <v>0</v>
      </c>
      <c r="G44" s="73">
        <f>IF(($C$33*$C$34&lt;'July2017 CP'!P30),(0),($C$33*$C$34-'July2017 CP'!P30)*'July2017 CP'!Q30/100)</f>
        <v>47.478000000000002</v>
      </c>
      <c r="H44" s="73">
        <f>($C$33*$C$35)*'July2017 CP'!AE30/100</f>
        <v>75.127499999999998</v>
      </c>
      <c r="I44" s="73">
        <f t="shared" si="5"/>
        <v>441.08800000000002</v>
      </c>
      <c r="J44" s="624">
        <f t="shared" si="4"/>
        <v>1940.7872000000002</v>
      </c>
      <c r="K44" s="362"/>
      <c r="L44" s="362"/>
      <c r="M44" s="362"/>
      <c r="N44" s="362"/>
      <c r="O44" s="362"/>
      <c r="P44" s="362"/>
      <c r="Q44" s="362"/>
      <c r="R44" s="362"/>
      <c r="S44" s="362"/>
      <c r="T44" s="362"/>
      <c r="U44" s="362"/>
      <c r="V44" s="362"/>
      <c r="W44" s="362"/>
      <c r="X44" s="362"/>
      <c r="Y44" s="362"/>
      <c r="Z44" s="362"/>
      <c r="AA44" s="362"/>
      <c r="AB44" s="362"/>
      <c r="AC44" s="362"/>
      <c r="AD44" s="362"/>
      <c r="AE44" s="362"/>
      <c r="AF44" s="362"/>
      <c r="AG44" s="362"/>
    </row>
    <row r="45" spans="1:33">
      <c r="A45" s="298" t="str">
        <f>'July2017 CP'!K31</f>
        <v>Dodo Power &amp; Gas</v>
      </c>
      <c r="B45" s="299">
        <f>'July2017 CP'!L31</f>
        <v>42917</v>
      </c>
      <c r="C45" s="73">
        <f>91*'July2017 CP'!M31/100</f>
        <v>93.047499999999999</v>
      </c>
      <c r="D45" s="73">
        <f>IF($C$33*$C$34&gt;='July2017 CP'!P31,('July2017 CP'!P31*'July2017 CP'!N31/100),(($C$33*$C$34)*'July2017 CP'!N31/100))</f>
        <v>263.67</v>
      </c>
      <c r="E45" s="73">
        <v>0</v>
      </c>
      <c r="F45" s="73">
        <v>0</v>
      </c>
      <c r="G45" s="73">
        <f>IF(($C$33*$C$34&lt;'July2017 CP'!P31),(0),($C$33*$C$34-'July2017 CP'!P31)*'July2017 CP'!Q31/100)</f>
        <v>53.115500000000004</v>
      </c>
      <c r="H45" s="73">
        <f>($C$33*$C$35)*'July2017 CP'!AE31/100</f>
        <v>93.292500000000004</v>
      </c>
      <c r="I45" s="73">
        <f t="shared" si="5"/>
        <v>503.12550000000005</v>
      </c>
      <c r="J45" s="624">
        <f t="shared" si="4"/>
        <v>2213.7522000000004</v>
      </c>
      <c r="K45" s="362"/>
      <c r="L45" s="362"/>
      <c r="M45" s="362"/>
      <c r="N45" s="362"/>
      <c r="O45" s="362"/>
      <c r="P45" s="362"/>
      <c r="Q45" s="362"/>
      <c r="R45" s="362"/>
      <c r="S45" s="362"/>
      <c r="T45" s="362"/>
      <c r="U45" s="362"/>
      <c r="V45" s="362"/>
      <c r="W45" s="362"/>
      <c r="X45" s="362"/>
      <c r="Y45" s="362"/>
      <c r="Z45" s="362"/>
      <c r="AA45" s="362"/>
      <c r="AB45" s="362"/>
      <c r="AC45" s="362"/>
      <c r="AD45" s="362"/>
      <c r="AE45" s="362"/>
      <c r="AF45" s="362"/>
      <c r="AG45" s="362"/>
    </row>
    <row r="46" spans="1:33">
      <c r="A46" s="298" t="str">
        <f>'July2017 CP'!K32</f>
        <v>EnergyAustralia</v>
      </c>
      <c r="B46" s="299">
        <f>'July2017 CP'!L32</f>
        <v>42736</v>
      </c>
      <c r="C46" s="73">
        <f>91*'July2017 CP'!M32/100</f>
        <v>99.19</v>
      </c>
      <c r="D46" s="73">
        <f>($C$33*$C$34)*'July2017 CP'!N32/100</f>
        <v>296.08250000000004</v>
      </c>
      <c r="E46" s="73">
        <v>0</v>
      </c>
      <c r="F46" s="73">
        <v>0</v>
      </c>
      <c r="G46" s="73">
        <v>0</v>
      </c>
      <c r="H46" s="73">
        <f>($C$33*$C$35)*'July2017 CP'!AE32/100</f>
        <v>78.802499999999995</v>
      </c>
      <c r="I46" s="73">
        <f t="shared" si="5"/>
        <v>474.07500000000005</v>
      </c>
      <c r="J46" s="624">
        <f t="shared" si="4"/>
        <v>2085.9300000000003</v>
      </c>
      <c r="K46" s="362"/>
      <c r="L46" s="362"/>
      <c r="M46" s="362"/>
      <c r="N46" s="362"/>
      <c r="O46" s="362"/>
      <c r="P46" s="362"/>
      <c r="Q46" s="362"/>
      <c r="R46" s="362"/>
      <c r="S46" s="362"/>
      <c r="T46" s="362"/>
      <c r="U46" s="362"/>
      <c r="V46" s="362"/>
      <c r="W46" s="362"/>
      <c r="X46" s="362"/>
      <c r="Y46" s="362"/>
      <c r="Z46" s="362"/>
      <c r="AA46" s="362"/>
      <c r="AB46" s="362"/>
      <c r="AC46" s="362"/>
      <c r="AD46" s="362"/>
      <c r="AE46" s="362"/>
      <c r="AF46" s="362"/>
      <c r="AG46" s="362"/>
    </row>
    <row r="47" spans="1:33">
      <c r="A47" s="298" t="str">
        <f>'July2017 CP'!K33</f>
        <v>GloBird Energy</v>
      </c>
      <c r="B47" s="299">
        <f>'July2017 CP'!L33</f>
        <v>42917</v>
      </c>
      <c r="C47" s="73">
        <f>91*'July2017 CP'!M33/100</f>
        <v>122.85</v>
      </c>
      <c r="D47" s="73">
        <f>($C$33*$C$34)*'July2017 CP'!N33/100</f>
        <v>361.375</v>
      </c>
      <c r="E47" s="73">
        <v>0</v>
      </c>
      <c r="F47" s="73">
        <v>0</v>
      </c>
      <c r="G47" s="73">
        <v>0</v>
      </c>
      <c r="H47" s="73">
        <f>($C$33*$C$35)*'July2017 CP'!AE33/100</f>
        <v>126</v>
      </c>
      <c r="I47" s="73">
        <f t="shared" si="5"/>
        <v>610.22500000000002</v>
      </c>
      <c r="J47" s="624">
        <f t="shared" si="4"/>
        <v>2684.9900000000002</v>
      </c>
      <c r="K47" s="362"/>
      <c r="L47" s="362"/>
      <c r="M47" s="362"/>
      <c r="N47" s="362"/>
      <c r="O47" s="362"/>
      <c r="P47" s="362"/>
      <c r="Q47" s="362"/>
      <c r="R47" s="362"/>
      <c r="S47" s="362"/>
      <c r="T47" s="362"/>
      <c r="U47" s="362"/>
      <c r="V47" s="362"/>
      <c r="W47" s="362"/>
      <c r="X47" s="362"/>
      <c r="Y47" s="362"/>
      <c r="Z47" s="362"/>
      <c r="AA47" s="362"/>
      <c r="AB47" s="362"/>
      <c r="AC47" s="362"/>
      <c r="AD47" s="362"/>
      <c r="AE47" s="362"/>
      <c r="AF47" s="362"/>
      <c r="AG47" s="362"/>
    </row>
    <row r="48" spans="1:33">
      <c r="A48" s="298" t="str">
        <f>'July2017 CP'!K34</f>
        <v>Lumo Energy</v>
      </c>
      <c r="B48" s="299">
        <f>'July2017 CP'!L34</f>
        <v>42736</v>
      </c>
      <c r="C48" s="73">
        <f>91*'July2017 CP'!M34/100</f>
        <v>113.8319</v>
      </c>
      <c r="D48" s="73">
        <f>($C$33*$C$34)*'July2017 CP'!N34/100</f>
        <v>301.71749999999997</v>
      </c>
      <c r="E48" s="73">
        <v>0</v>
      </c>
      <c r="F48" s="73">
        <v>0</v>
      </c>
      <c r="G48" s="73">
        <v>0</v>
      </c>
      <c r="H48" s="73">
        <f>($C$33*$C$35)*'July2017 CP'!AE34/100</f>
        <v>95.55</v>
      </c>
      <c r="I48" s="73">
        <f t="shared" si="5"/>
        <v>511.0994</v>
      </c>
      <c r="J48" s="624">
        <f t="shared" si="4"/>
        <v>2248.83736</v>
      </c>
      <c r="K48" s="362"/>
      <c r="L48" s="362"/>
      <c r="M48" s="362"/>
      <c r="N48" s="362"/>
      <c r="O48" s="362"/>
      <c r="P48" s="362"/>
      <c r="Q48" s="362"/>
      <c r="R48" s="362"/>
      <c r="S48" s="362"/>
      <c r="T48" s="362"/>
      <c r="U48" s="362"/>
      <c r="V48" s="362"/>
      <c r="W48" s="362"/>
      <c r="X48" s="362"/>
      <c r="Y48" s="362"/>
      <c r="Z48" s="362"/>
      <c r="AA48" s="362"/>
      <c r="AB48" s="362"/>
      <c r="AC48" s="362"/>
      <c r="AD48" s="362"/>
      <c r="AE48" s="362"/>
      <c r="AF48" s="362"/>
      <c r="AG48" s="362"/>
    </row>
    <row r="49" spans="1:33">
      <c r="A49" s="298" t="str">
        <f>'July2017 CP'!K35</f>
        <v>Momentum Energy</v>
      </c>
      <c r="B49" s="299">
        <f>'July2017 CP'!L35</f>
        <v>42736</v>
      </c>
      <c r="C49" s="73">
        <f>91*'July2017 CP'!M35/100</f>
        <v>89.380200000000002</v>
      </c>
      <c r="D49" s="73">
        <f>IF($C$33*$C$34&gt;='July2017 CP'!P35,('July2017 CP'!P35*'July2017 CP'!N35/100),(($C$33*$C$34)*'July2017 CP'!N35/100))</f>
        <v>132.6</v>
      </c>
      <c r="E49" s="73">
        <v>0</v>
      </c>
      <c r="F49" s="73">
        <v>0</v>
      </c>
      <c r="G49" s="73">
        <f>IF(($C$33*$C$34&lt;'July2017 CP'!P35),(0),($C$33*$C$34-'July2017 CP'!P35)*'July2017 CP'!Q35/100)</f>
        <v>131.25</v>
      </c>
      <c r="H49" s="73">
        <f>($C$33*$C$35)*'July2017 CP'!AE35/100</f>
        <v>76.282499999999999</v>
      </c>
      <c r="I49" s="73">
        <f t="shared" si="5"/>
        <v>429.5127</v>
      </c>
      <c r="J49" s="624">
        <f t="shared" si="4"/>
        <v>1889.8558800000001</v>
      </c>
      <c r="K49" s="362"/>
      <c r="L49" s="362"/>
      <c r="M49" s="362"/>
      <c r="N49" s="362"/>
      <c r="O49" s="362"/>
      <c r="P49" s="362"/>
      <c r="Q49" s="362"/>
      <c r="R49" s="362"/>
      <c r="S49" s="362"/>
      <c r="T49" s="362"/>
      <c r="U49" s="362"/>
      <c r="V49" s="362"/>
      <c r="W49" s="362"/>
      <c r="X49" s="362"/>
      <c r="Y49" s="362"/>
      <c r="Z49" s="362"/>
      <c r="AA49" s="362"/>
      <c r="AB49" s="362"/>
      <c r="AC49" s="362"/>
      <c r="AD49" s="362"/>
      <c r="AE49" s="362"/>
      <c r="AF49" s="362"/>
      <c r="AG49" s="362"/>
    </row>
    <row r="50" spans="1:33">
      <c r="A50" s="298" t="str">
        <f>'July2017 CP'!K36</f>
        <v>Online Power &amp; Gas</v>
      </c>
      <c r="B50" s="299">
        <f>'July2017 CP'!L36</f>
        <v>42736</v>
      </c>
      <c r="C50" s="73">
        <f>91*'July2017 CP'!M36/100</f>
        <v>122.304</v>
      </c>
      <c r="D50" s="73">
        <f>IF($C$33*$C$34&gt;='July2017 CP'!P36,('July2017 CP'!P36*'July2017 CP'!N36/100),(($C$33*$C$34)*'July2017 CP'!N36/100))</f>
        <v>25.61</v>
      </c>
      <c r="E50" s="73">
        <v>0</v>
      </c>
      <c r="F50" s="73">
        <v>0</v>
      </c>
      <c r="G50" s="73">
        <f>IF(($C$33*$C$34&lt;'July2017 CP'!P36),(0),($C$33*$C$34-'July2017 CP'!P36)*'July2017 CP'!Q36/100)</f>
        <v>320.0625</v>
      </c>
      <c r="H50" s="73">
        <f>($C$33*$C$35)*'July2017 CP'!AE36/100</f>
        <v>88.777500000000003</v>
      </c>
      <c r="I50" s="73">
        <f t="shared" si="5"/>
        <v>556.75400000000002</v>
      </c>
      <c r="J50" s="624">
        <f t="shared" si="4"/>
        <v>2449.7176000000004</v>
      </c>
      <c r="K50" s="362"/>
      <c r="L50" s="362"/>
      <c r="M50" s="362"/>
      <c r="N50" s="362"/>
      <c r="O50" s="362"/>
      <c r="P50" s="362"/>
      <c r="Q50" s="362"/>
      <c r="R50" s="362"/>
      <c r="S50" s="362"/>
      <c r="T50" s="362"/>
      <c r="U50" s="362"/>
      <c r="V50" s="362"/>
      <c r="W50" s="362"/>
      <c r="X50" s="362"/>
      <c r="Y50" s="362"/>
      <c r="Z50" s="362"/>
      <c r="AA50" s="362"/>
      <c r="AB50" s="362"/>
      <c r="AC50" s="362"/>
      <c r="AD50" s="362"/>
      <c r="AE50" s="362"/>
      <c r="AF50" s="362"/>
      <c r="AG50" s="362"/>
    </row>
    <row r="51" spans="1:33">
      <c r="A51" s="298" t="str">
        <f>'July2017 CP'!K37</f>
        <v>Origin Energy</v>
      </c>
      <c r="B51" s="299">
        <f>'July2017 CP'!L37</f>
        <v>42736</v>
      </c>
      <c r="C51" s="73">
        <f>91*'July2017 CP'!M37/100</f>
        <v>93.511600000000001</v>
      </c>
      <c r="D51" s="73">
        <f>($C$33*$C$34)*'July2017 CP'!N37/100</f>
        <v>288.61</v>
      </c>
      <c r="E51" s="73">
        <v>0</v>
      </c>
      <c r="F51" s="73">
        <v>0</v>
      </c>
      <c r="G51" s="73">
        <v>0</v>
      </c>
      <c r="H51" s="73">
        <f>($C$33*$C$35)*'July2017 CP'!AE37/100</f>
        <v>84.84</v>
      </c>
      <c r="I51" s="73">
        <f t="shared" si="5"/>
        <v>466.96159999999998</v>
      </c>
      <c r="J51" s="624">
        <f t="shared" si="4"/>
        <v>2054.6310400000002</v>
      </c>
      <c r="K51" s="362"/>
      <c r="L51" s="362"/>
      <c r="M51" s="362"/>
      <c r="N51" s="362"/>
      <c r="O51" s="362"/>
      <c r="P51" s="362"/>
      <c r="Q51" s="362"/>
      <c r="R51" s="362"/>
      <c r="S51" s="362"/>
      <c r="T51" s="362"/>
      <c r="U51" s="362"/>
      <c r="V51" s="362"/>
      <c r="W51" s="362"/>
      <c r="X51" s="362"/>
      <c r="Y51" s="362"/>
      <c r="Z51" s="362"/>
      <c r="AA51" s="362"/>
      <c r="AB51" s="362"/>
      <c r="AC51" s="362"/>
      <c r="AD51" s="362"/>
      <c r="AE51" s="362"/>
      <c r="AF51" s="362"/>
      <c r="AG51" s="362"/>
    </row>
    <row r="52" spans="1:33">
      <c r="A52" s="298" t="str">
        <f>'July2017 CP'!K38</f>
        <v>Pacific Hydro</v>
      </c>
      <c r="B52" s="299">
        <f>'July2017 CP'!L38</f>
        <v>42906</v>
      </c>
      <c r="C52" s="73">
        <f>91*'July2017 CP'!M38/100</f>
        <v>69.287399999999991</v>
      </c>
      <c r="D52" s="73">
        <f>IF($C$33*$C$34&gt;='July2017 CP'!P38,('July2017 CP'!P38*'July2017 CP'!N38/100),(($C$33*$C$34)*'July2017 CP'!N38/100))</f>
        <v>184.92599999999999</v>
      </c>
      <c r="E52" s="73">
        <v>0</v>
      </c>
      <c r="F52" s="73">
        <v>0</v>
      </c>
      <c r="G52" s="73">
        <f>IF(($C$33*$C$34&lt;'July2017 CP'!P38),(0),($C$33*$C$34-'July2017 CP'!P38)*'July2017 CP'!Q38/100)</f>
        <v>38.171000000000006</v>
      </c>
      <c r="H52" s="73">
        <f>($C$33*$C$35)*'July2017 CP'!AE38/100</f>
        <v>96.337500000000006</v>
      </c>
      <c r="I52" s="73">
        <f t="shared" si="5"/>
        <v>388.72190000000001</v>
      </c>
      <c r="J52" s="624">
        <f t="shared" si="4"/>
        <v>1710.3763600000002</v>
      </c>
      <c r="K52" s="362"/>
      <c r="L52" s="362"/>
      <c r="M52" s="362"/>
      <c r="N52" s="362"/>
      <c r="O52" s="362"/>
      <c r="P52" s="362"/>
      <c r="Q52" s="362"/>
      <c r="R52" s="362"/>
      <c r="S52" s="362"/>
      <c r="T52" s="362"/>
      <c r="U52" s="362"/>
      <c r="V52" s="362"/>
      <c r="W52" s="362"/>
      <c r="X52" s="362"/>
      <c r="Y52" s="362"/>
      <c r="Z52" s="362"/>
      <c r="AA52" s="362"/>
      <c r="AB52" s="362"/>
      <c r="AC52" s="362"/>
      <c r="AD52" s="362"/>
      <c r="AE52" s="362"/>
      <c r="AF52" s="362"/>
      <c r="AG52" s="362"/>
    </row>
    <row r="53" spans="1:33">
      <c r="A53" s="298" t="str">
        <f>'July2017 CP'!K39</f>
        <v>People Energy</v>
      </c>
      <c r="B53" s="299">
        <f>'July2017 CP'!L39</f>
        <v>42917</v>
      </c>
      <c r="C53" s="73">
        <f>91*'July2017 CP'!M39/100</f>
        <v>129.52940000000001</v>
      </c>
      <c r="D53" s="73">
        <f>IF($C$33*$C$34&gt;='July2017 CP'!P39,('July2017 CP'!P39*'July2017 CP'!N39/100),(($C$33*$C$34)*'July2017 CP'!N39/100))</f>
        <v>302.226</v>
      </c>
      <c r="E53" s="73">
        <v>0</v>
      </c>
      <c r="F53" s="73">
        <v>0</v>
      </c>
      <c r="G53" s="73">
        <f>IF(($C$33*$C$34&lt;'July2017 CP'!P39),(0),($C$33*$C$34-'July2017 CP'!P39)*'July2017 CP'!Q39/100)</f>
        <v>68.429000000000002</v>
      </c>
      <c r="H53" s="73">
        <f>($C$33*$C$35)*'July2017 CP'!AE39/100</f>
        <v>77.542500000000004</v>
      </c>
      <c r="I53" s="73">
        <f t="shared" si="5"/>
        <v>577.7269</v>
      </c>
      <c r="J53" s="624">
        <f t="shared" si="4"/>
        <v>2541.99836</v>
      </c>
      <c r="K53" s="362"/>
      <c r="L53" s="362"/>
      <c r="M53" s="362"/>
      <c r="N53" s="362"/>
      <c r="O53" s="362"/>
      <c r="P53" s="362"/>
      <c r="Q53" s="362"/>
      <c r="R53" s="362"/>
      <c r="S53" s="362"/>
      <c r="T53" s="362"/>
      <c r="U53" s="362"/>
      <c r="V53" s="362"/>
      <c r="W53" s="362"/>
      <c r="X53" s="362"/>
      <c r="Y53" s="362"/>
      <c r="Z53" s="362"/>
      <c r="AA53" s="362"/>
      <c r="AB53" s="362"/>
      <c r="AC53" s="362"/>
      <c r="AD53" s="362"/>
      <c r="AE53" s="362"/>
      <c r="AF53" s="362"/>
      <c r="AG53" s="362"/>
    </row>
    <row r="54" spans="1:33">
      <c r="A54" s="298" t="str">
        <f>'July2017 CP'!K40</f>
        <v>Powerdirect</v>
      </c>
      <c r="B54" s="299">
        <f>'July2017 CP'!L40</f>
        <v>42736</v>
      </c>
      <c r="C54" s="73">
        <f>91*'July2017 CP'!M40/100</f>
        <v>108.00789999999999</v>
      </c>
      <c r="D54" s="73">
        <f>($C$33*$C$34)*'July2017 CP'!N40/100</f>
        <v>283.70999999999998</v>
      </c>
      <c r="E54" s="73">
        <v>0</v>
      </c>
      <c r="F54" s="73">
        <v>0</v>
      </c>
      <c r="G54" s="73">
        <v>0</v>
      </c>
      <c r="H54" s="73">
        <f>($C$33*$C$35)*'July2017 CP'!AE40/100</f>
        <v>91.35</v>
      </c>
      <c r="I54" s="73">
        <f t="shared" si="5"/>
        <v>483.06790000000001</v>
      </c>
      <c r="J54" s="624">
        <f t="shared" si="4"/>
        <v>2125.4987600000004</v>
      </c>
      <c r="K54" s="362"/>
      <c r="L54" s="362"/>
      <c r="M54" s="362"/>
      <c r="N54" s="362"/>
      <c r="O54" s="362"/>
      <c r="P54" s="362"/>
      <c r="Q54" s="362"/>
      <c r="R54" s="362"/>
      <c r="S54" s="362"/>
      <c r="T54" s="362"/>
      <c r="U54" s="362"/>
      <c r="V54" s="362"/>
      <c r="W54" s="362"/>
      <c r="X54" s="362"/>
      <c r="Y54" s="362"/>
      <c r="Z54" s="362"/>
      <c r="AA54" s="362"/>
      <c r="AB54" s="362"/>
      <c r="AC54" s="362"/>
      <c r="AD54" s="362"/>
      <c r="AE54" s="362"/>
      <c r="AF54" s="362"/>
      <c r="AG54" s="362"/>
    </row>
    <row r="55" spans="1:33">
      <c r="A55" s="298" t="str">
        <f>'July2017 CP'!K41</f>
        <v>Powershop</v>
      </c>
      <c r="B55" s="299">
        <f>'July2017 CP'!L41</f>
        <v>42917</v>
      </c>
      <c r="C55" s="73">
        <f>91*'July2017 CP'!M41/100</f>
        <v>128.28270000000001</v>
      </c>
      <c r="D55" s="73">
        <f>($C$33*$C$34)*'July2017 CP'!N41/100</f>
        <v>405.23</v>
      </c>
      <c r="E55" s="73">
        <v>0</v>
      </c>
      <c r="F55" s="73">
        <v>0</v>
      </c>
      <c r="G55" s="73">
        <v>0</v>
      </c>
      <c r="H55" s="73">
        <f>($C$33*$C$35)*'July2017 CP'!AE41/100</f>
        <v>131.19749999999999</v>
      </c>
      <c r="I55" s="73">
        <f t="shared" si="5"/>
        <v>664.71019999999999</v>
      </c>
      <c r="J55" s="624">
        <f t="shared" si="4"/>
        <v>2924.7248800000002</v>
      </c>
      <c r="K55" s="362"/>
      <c r="L55" s="362"/>
      <c r="M55" s="362"/>
      <c r="N55" s="362"/>
      <c r="O55" s="362"/>
      <c r="P55" s="362"/>
      <c r="Q55" s="362"/>
      <c r="R55" s="362"/>
      <c r="S55" s="362"/>
      <c r="T55" s="362"/>
      <c r="U55" s="362"/>
      <c r="V55" s="362"/>
      <c r="W55" s="362"/>
      <c r="X55" s="362"/>
      <c r="Y55" s="362"/>
      <c r="Z55" s="362"/>
      <c r="AA55" s="362"/>
      <c r="AB55" s="362"/>
      <c r="AC55" s="362"/>
      <c r="AD55" s="362"/>
      <c r="AE55" s="362"/>
      <c r="AF55" s="362"/>
      <c r="AG55" s="362"/>
    </row>
    <row r="56" spans="1:33">
      <c r="A56" s="298" t="str">
        <f>'July2017 CP'!K42</f>
        <v>Red Energy</v>
      </c>
      <c r="B56" s="299">
        <f>'July2017 CP'!L42</f>
        <v>42736</v>
      </c>
      <c r="C56" s="73">
        <f>91*'July2017 CP'!M42/100</f>
        <v>96.46</v>
      </c>
      <c r="D56" s="73">
        <f>IF($C$33*$C$34&gt;='July2017 CP'!P42,('July2017 CP'!P42*'July2017 CP'!N42/100),(($C$33*$C$34)*'July2017 CP'!N42/100))</f>
        <v>222.97200000000001</v>
      </c>
      <c r="E56" s="73">
        <v>0</v>
      </c>
      <c r="F56" s="73">
        <v>0</v>
      </c>
      <c r="G56" s="73">
        <f>IF(($C$33*$C$34&lt;'July2017 CP'!P42),(0),($C$33*$C$34-'July2017 CP'!P42)*'July2017 CP'!Q42/100)</f>
        <v>44.3825</v>
      </c>
      <c r="H56" s="73">
        <f>($C$33*$C$35)*'July2017 CP'!AE42/100</f>
        <v>72.45</v>
      </c>
      <c r="I56" s="73">
        <f t="shared" si="5"/>
        <v>436.2645</v>
      </c>
      <c r="J56" s="624">
        <f t="shared" si="4"/>
        <v>1919.5638000000001</v>
      </c>
      <c r="K56" s="362"/>
      <c r="L56" s="362"/>
      <c r="M56" s="362"/>
      <c r="N56" s="362"/>
      <c r="O56" s="362"/>
      <c r="P56" s="362"/>
      <c r="Q56" s="362"/>
      <c r="R56" s="362"/>
      <c r="S56" s="362"/>
      <c r="T56" s="362"/>
      <c r="U56" s="362"/>
      <c r="V56" s="362"/>
      <c r="W56" s="362"/>
      <c r="X56" s="362"/>
      <c r="Y56" s="362"/>
      <c r="Z56" s="362"/>
      <c r="AA56" s="362"/>
      <c r="AB56" s="362"/>
      <c r="AC56" s="362"/>
      <c r="AD56" s="362"/>
      <c r="AE56" s="362"/>
      <c r="AF56" s="362"/>
      <c r="AG56" s="362"/>
    </row>
    <row r="57" spans="1:33">
      <c r="A57" s="298" t="str">
        <f>'July2017 CP'!K43</f>
        <v>Simply Energy</v>
      </c>
      <c r="B57" s="299">
        <f>'July2017 CP'!L43</f>
        <v>42736</v>
      </c>
      <c r="C57" s="73">
        <f>91*'July2017 CP'!M43/100</f>
        <v>94.418870000000013</v>
      </c>
      <c r="D57" s="73">
        <f>IF($C$33*$C$34&gt;='July2017 CP'!P43,('July2017 CP'!P43*'July2017 CP'!N43/100),(($C$33*$C$34)*'July2017 CP'!N43/100))</f>
        <v>256.04040000000003</v>
      </c>
      <c r="E57" s="73">
        <v>0</v>
      </c>
      <c r="F57" s="73">
        <v>0</v>
      </c>
      <c r="G57" s="73">
        <f>IF(($C$33*$C$34&lt;'July2017 CP'!P43),(0),($C$33*$C$34-'July2017 CP'!P43)*'July2017 CP'!Q43/100)</f>
        <v>54.511550000000007</v>
      </c>
      <c r="H57" s="73">
        <f>($C$33*$C$35)*'July2017 CP'!AE43/100</f>
        <v>84.047250000000005</v>
      </c>
      <c r="I57" s="73">
        <f t="shared" si="5"/>
        <v>489.01807000000008</v>
      </c>
      <c r="J57" s="624">
        <f t="shared" si="4"/>
        <v>2151.6795080000006</v>
      </c>
      <c r="K57" s="362"/>
      <c r="L57" s="362"/>
      <c r="M57" s="362"/>
      <c r="N57" s="362"/>
      <c r="O57" s="362"/>
      <c r="P57" s="362"/>
      <c r="Q57" s="362"/>
      <c r="R57" s="362"/>
      <c r="S57" s="362"/>
      <c r="T57" s="362"/>
      <c r="U57" s="362"/>
      <c r="V57" s="362"/>
      <c r="W57" s="362"/>
      <c r="X57" s="362"/>
      <c r="Y57" s="362"/>
      <c r="Z57" s="362"/>
      <c r="AA57" s="362"/>
      <c r="AB57" s="362"/>
      <c r="AC57" s="362"/>
      <c r="AD57" s="362"/>
      <c r="AE57" s="362"/>
      <c r="AF57" s="362"/>
      <c r="AG57" s="362"/>
    </row>
    <row r="58" spans="1:33" ht="14" thickBot="1">
      <c r="A58" s="300" t="str">
        <f>'July2017 CP'!K44</f>
        <v>Sumo Power</v>
      </c>
      <c r="B58" s="301">
        <f>'July2017 CP'!L44</f>
        <v>42917</v>
      </c>
      <c r="C58" s="302">
        <f>91*'July2017 CP'!M44/100</f>
        <v>113.02200000000001</v>
      </c>
      <c r="D58" s="302">
        <f>IF($C$33*$C$34&gt;='July2017 CP'!P44,('July2017 CP'!P44*'July2017 CP'!N44/100),(($C$33*$C$34)*'July2017 CP'!N44/100))</f>
        <v>392.50209999999998</v>
      </c>
      <c r="E58" s="302">
        <v>0</v>
      </c>
      <c r="F58" s="302">
        <v>0</v>
      </c>
      <c r="G58" s="302">
        <f>IF(($C$33*$C$34&lt;'July2017 CP'!P44),(0),($C$33*$C$34-'July2017 CP'!P44)*'July2017 CP'!Q44/100)</f>
        <v>77.420850000000016</v>
      </c>
      <c r="H58" s="302">
        <f>($C$33*$C$35)*'July2017 CP'!AE44/100</f>
        <v>115.04325</v>
      </c>
      <c r="I58" s="302">
        <f t="shared" si="5"/>
        <v>697.98820000000001</v>
      </c>
      <c r="J58" s="625">
        <f t="shared" si="4"/>
        <v>3071.1480800000004</v>
      </c>
      <c r="K58" s="362"/>
      <c r="L58" s="362"/>
      <c r="M58" s="362"/>
      <c r="N58" s="362"/>
      <c r="O58" s="362"/>
      <c r="P58" s="362"/>
      <c r="Q58" s="362"/>
      <c r="R58" s="362"/>
      <c r="S58" s="362"/>
      <c r="T58" s="362"/>
      <c r="U58" s="362"/>
      <c r="V58" s="362"/>
      <c r="W58" s="362"/>
      <c r="X58" s="362"/>
      <c r="Y58" s="362"/>
      <c r="Z58" s="362"/>
      <c r="AA58" s="362"/>
      <c r="AB58" s="362"/>
      <c r="AC58" s="362"/>
      <c r="AD58" s="362"/>
      <c r="AE58" s="362"/>
      <c r="AF58" s="362"/>
      <c r="AG58" s="362"/>
    </row>
    <row r="59" spans="1:33">
      <c r="A59" s="367"/>
      <c r="B59" s="367"/>
      <c r="C59" s="362"/>
      <c r="D59" s="362"/>
      <c r="E59" s="362"/>
      <c r="F59" s="362"/>
      <c r="G59" s="362"/>
      <c r="H59" s="362"/>
      <c r="I59" s="362"/>
      <c r="J59" s="362"/>
      <c r="K59" s="362"/>
      <c r="L59" s="362"/>
      <c r="M59" s="362"/>
      <c r="N59" s="362"/>
      <c r="O59" s="362"/>
      <c r="P59" s="362"/>
      <c r="Q59" s="362"/>
      <c r="R59" s="362"/>
      <c r="S59" s="362"/>
      <c r="T59" s="362"/>
      <c r="U59" s="362"/>
      <c r="V59" s="362"/>
      <c r="W59" s="362"/>
      <c r="X59" s="362"/>
      <c r="Y59" s="362"/>
      <c r="Z59" s="362"/>
      <c r="AA59" s="362"/>
      <c r="AB59" s="362"/>
      <c r="AC59" s="362"/>
      <c r="AD59" s="362"/>
      <c r="AE59" s="362"/>
      <c r="AF59" s="362"/>
      <c r="AG59" s="362"/>
    </row>
    <row r="60" spans="1:33" ht="14" thickBot="1">
      <c r="A60" s="362"/>
      <c r="B60" s="367"/>
      <c r="C60" s="362"/>
      <c r="D60" s="362"/>
      <c r="E60" s="362"/>
      <c r="F60" s="362"/>
      <c r="G60" s="362"/>
      <c r="H60" s="362"/>
      <c r="I60" s="362"/>
      <c r="J60" s="362"/>
      <c r="K60" s="362"/>
      <c r="L60" s="362"/>
      <c r="M60" s="362"/>
      <c r="N60" s="362"/>
      <c r="O60" s="362"/>
      <c r="P60" s="362"/>
      <c r="Q60" s="362"/>
      <c r="R60" s="362"/>
      <c r="S60" s="362"/>
      <c r="T60" s="362"/>
      <c r="U60" s="362"/>
      <c r="V60" s="362"/>
      <c r="W60" s="362"/>
      <c r="X60" s="362"/>
      <c r="Y60" s="362"/>
      <c r="Z60" s="362"/>
      <c r="AA60" s="362"/>
      <c r="AB60" s="362"/>
      <c r="AC60" s="362"/>
      <c r="AD60" s="362"/>
      <c r="AE60" s="362"/>
      <c r="AF60" s="362"/>
      <c r="AG60" s="362"/>
    </row>
    <row r="61" spans="1:33" ht="14">
      <c r="A61" s="268" t="s">
        <v>584</v>
      </c>
      <c r="B61" s="274"/>
      <c r="C61" s="274"/>
      <c r="D61" s="274"/>
      <c r="E61" s="274"/>
      <c r="F61" s="274"/>
      <c r="G61" s="274"/>
      <c r="H61" s="274"/>
      <c r="I61" s="274"/>
      <c r="J61" s="109"/>
      <c r="K61" s="362"/>
      <c r="L61" s="362"/>
      <c r="M61" s="362"/>
      <c r="N61" s="362"/>
      <c r="O61" s="362"/>
      <c r="P61" s="362"/>
      <c r="Q61" s="362"/>
      <c r="R61" s="362"/>
      <c r="S61" s="362"/>
      <c r="T61" s="362"/>
      <c r="U61" s="362"/>
      <c r="V61" s="362"/>
      <c r="W61" s="362"/>
      <c r="X61" s="362"/>
      <c r="Y61" s="362"/>
      <c r="Z61" s="362"/>
      <c r="AA61" s="362"/>
      <c r="AB61" s="362"/>
      <c r="AC61" s="362"/>
      <c r="AD61" s="362"/>
      <c r="AE61" s="362"/>
      <c r="AF61" s="362"/>
      <c r="AG61" s="362"/>
    </row>
    <row r="62" spans="1:33" ht="14">
      <c r="A62" s="270" t="s">
        <v>655</v>
      </c>
      <c r="B62" s="275"/>
      <c r="C62" s="272">
        <v>1750</v>
      </c>
      <c r="D62" s="275"/>
      <c r="E62" s="275"/>
      <c r="F62" s="275"/>
      <c r="G62" s="275"/>
      <c r="H62" s="275"/>
      <c r="I62" s="275"/>
      <c r="J62" s="112"/>
      <c r="K62" s="362"/>
      <c r="L62" s="362"/>
      <c r="M62" s="362"/>
      <c r="N62" s="362"/>
      <c r="O62" s="362"/>
      <c r="P62" s="362"/>
      <c r="Q62" s="362"/>
      <c r="R62" s="362"/>
      <c r="S62" s="362"/>
      <c r="T62" s="362"/>
      <c r="U62" s="362"/>
      <c r="V62" s="362"/>
      <c r="W62" s="362"/>
      <c r="X62" s="362"/>
      <c r="Y62" s="362"/>
      <c r="Z62" s="362"/>
      <c r="AA62" s="362"/>
      <c r="AB62" s="362"/>
      <c r="AC62" s="362"/>
      <c r="AD62" s="362"/>
      <c r="AE62" s="362"/>
      <c r="AF62" s="362"/>
      <c r="AG62" s="362"/>
    </row>
    <row r="63" spans="1:33" ht="14">
      <c r="A63" s="270" t="s">
        <v>1155</v>
      </c>
      <c r="B63" s="275"/>
      <c r="C63" s="313">
        <v>0.6</v>
      </c>
      <c r="D63" s="275"/>
      <c r="E63" s="275"/>
      <c r="F63" s="275"/>
      <c r="G63" s="275"/>
      <c r="H63" s="275"/>
      <c r="I63" s="275"/>
      <c r="J63" s="112"/>
      <c r="K63" s="362"/>
      <c r="L63" s="362"/>
      <c r="M63" s="362"/>
      <c r="N63" s="362"/>
      <c r="O63" s="362"/>
      <c r="P63" s="362"/>
      <c r="Q63" s="362"/>
      <c r="R63" s="362"/>
      <c r="S63" s="362"/>
      <c r="T63" s="362"/>
      <c r="U63" s="362"/>
      <c r="V63" s="362"/>
      <c r="W63" s="362"/>
      <c r="X63" s="362"/>
      <c r="Y63" s="362"/>
      <c r="Z63" s="362"/>
      <c r="AA63" s="362"/>
      <c r="AB63" s="362"/>
      <c r="AC63" s="362"/>
      <c r="AD63" s="362"/>
      <c r="AE63" s="362"/>
      <c r="AF63" s="362"/>
      <c r="AG63" s="362"/>
    </row>
    <row r="64" spans="1:33" ht="14">
      <c r="A64" s="270" t="s">
        <v>1276</v>
      </c>
      <c r="B64" s="275"/>
      <c r="C64" s="313">
        <v>0.4</v>
      </c>
      <c r="D64" s="275"/>
      <c r="E64" s="275"/>
      <c r="F64" s="275"/>
      <c r="G64" s="275"/>
      <c r="H64" s="275"/>
      <c r="I64" s="275"/>
      <c r="J64" s="112"/>
      <c r="K64" s="362"/>
      <c r="L64" s="362"/>
      <c r="M64" s="362"/>
      <c r="N64" s="362"/>
      <c r="O64" s="362"/>
      <c r="P64" s="362"/>
      <c r="Q64" s="362"/>
      <c r="R64" s="362"/>
      <c r="S64" s="362"/>
      <c r="T64" s="362"/>
      <c r="U64" s="362"/>
      <c r="V64" s="362"/>
      <c r="W64" s="362"/>
      <c r="X64" s="362"/>
      <c r="Y64" s="362"/>
      <c r="Z64" s="362"/>
      <c r="AA64" s="362"/>
      <c r="AB64" s="362"/>
      <c r="AC64" s="362"/>
      <c r="AD64" s="362"/>
      <c r="AE64" s="362"/>
      <c r="AF64" s="362"/>
      <c r="AG64" s="362"/>
    </row>
    <row r="65" spans="1:33" ht="14">
      <c r="A65" s="306"/>
      <c r="B65" s="307"/>
      <c r="C65" s="307"/>
      <c r="D65" s="275"/>
      <c r="E65" s="275"/>
      <c r="F65" s="275"/>
      <c r="G65" s="275"/>
      <c r="H65" s="275"/>
      <c r="I65" s="275"/>
      <c r="J65" s="112"/>
      <c r="K65" s="362"/>
      <c r="L65" s="362"/>
      <c r="M65" s="362"/>
      <c r="N65" s="362"/>
      <c r="O65" s="362"/>
      <c r="P65" s="362"/>
      <c r="Q65" s="362"/>
      <c r="R65" s="362"/>
      <c r="S65" s="362"/>
      <c r="T65" s="362"/>
      <c r="U65" s="362"/>
      <c r="V65" s="362"/>
      <c r="W65" s="362"/>
      <c r="X65" s="362"/>
      <c r="Y65" s="362"/>
      <c r="Z65" s="362"/>
      <c r="AA65" s="362"/>
      <c r="AB65" s="362"/>
      <c r="AC65" s="362"/>
      <c r="AD65" s="362"/>
      <c r="AE65" s="362"/>
      <c r="AF65" s="362"/>
      <c r="AG65" s="362"/>
    </row>
    <row r="66" spans="1:33" ht="30">
      <c r="A66" s="618" t="s">
        <v>691</v>
      </c>
      <c r="B66" s="619" t="s">
        <v>466</v>
      </c>
      <c r="C66" s="620" t="s">
        <v>656</v>
      </c>
      <c r="D66" s="620" t="s">
        <v>468</v>
      </c>
      <c r="E66" s="620" t="s">
        <v>469</v>
      </c>
      <c r="F66" s="621" t="s">
        <v>617</v>
      </c>
      <c r="G66" s="620" t="s">
        <v>695</v>
      </c>
      <c r="H66" s="622" t="s">
        <v>585</v>
      </c>
      <c r="I66" s="620" t="s">
        <v>463</v>
      </c>
      <c r="J66" s="623" t="s">
        <v>464</v>
      </c>
      <c r="K66" s="362"/>
      <c r="L66" s="362"/>
      <c r="M66" s="362"/>
      <c r="N66" s="362"/>
      <c r="O66" s="362"/>
      <c r="P66" s="362"/>
      <c r="Q66" s="362"/>
      <c r="R66" s="362"/>
      <c r="S66" s="362"/>
      <c r="T66" s="362"/>
      <c r="U66" s="362"/>
      <c r="V66" s="362"/>
      <c r="W66" s="362"/>
      <c r="X66" s="362"/>
      <c r="Y66" s="362"/>
      <c r="Z66" s="362"/>
      <c r="AA66" s="362"/>
      <c r="AB66" s="362"/>
      <c r="AC66" s="362"/>
      <c r="AD66" s="362"/>
      <c r="AE66" s="362"/>
      <c r="AF66" s="362"/>
      <c r="AG66" s="362"/>
    </row>
    <row r="67" spans="1:33">
      <c r="A67" s="298" t="str">
        <f>'July2017 CP'!K45</f>
        <v>1st Energy</v>
      </c>
      <c r="B67" s="308">
        <f>'July2017 CP'!L45</f>
        <v>42576</v>
      </c>
      <c r="C67" s="73">
        <f>91*'July2017 CP'!M45/100</f>
        <v>97.37</v>
      </c>
      <c r="D67" s="73">
        <f>($C$62*$C$63)*'July2017 CP'!N45/100</f>
        <v>298.72500000000002</v>
      </c>
      <c r="E67" s="73">
        <v>0</v>
      </c>
      <c r="F67" s="73">
        <v>0</v>
      </c>
      <c r="G67" s="73">
        <v>0</v>
      </c>
      <c r="H67" s="73">
        <f>($C$62*$C$64)*'July2017 CP'!W45/100</f>
        <v>108.15</v>
      </c>
      <c r="I67" s="73">
        <f>SUM(C67:H67)</f>
        <v>504.245</v>
      </c>
      <c r="J67" s="624">
        <f t="shared" ref="J67:J77" si="6">(I67*4)*1.1</f>
        <v>2218.6780000000003</v>
      </c>
      <c r="K67" s="362"/>
      <c r="L67" s="362"/>
      <c r="M67" s="362"/>
      <c r="N67" s="362"/>
      <c r="O67" s="362"/>
      <c r="P67" s="362"/>
      <c r="Q67" s="362"/>
      <c r="R67" s="362"/>
      <c r="S67" s="362"/>
      <c r="T67" s="362"/>
      <c r="U67" s="362"/>
      <c r="V67" s="362"/>
      <c r="W67" s="362"/>
      <c r="X67" s="362"/>
      <c r="Y67" s="362"/>
      <c r="Z67" s="362"/>
      <c r="AA67" s="362"/>
      <c r="AB67" s="362"/>
      <c r="AC67" s="362"/>
      <c r="AD67" s="362"/>
      <c r="AE67" s="362"/>
      <c r="AF67" s="362"/>
      <c r="AG67" s="362"/>
    </row>
    <row r="68" spans="1:33">
      <c r="A68" s="298" t="str">
        <f>'July2017 CP'!K46</f>
        <v>AGL</v>
      </c>
      <c r="B68" s="308">
        <f>'July2017 CP'!L46</f>
        <v>42736</v>
      </c>
      <c r="C68" s="73">
        <f>91*'July2017 CP'!M46/100</f>
        <v>111.18380000000001</v>
      </c>
      <c r="D68" s="73">
        <f>($C$62*$C$63)*'July2017 CP'!N46/100</f>
        <v>318.77999999999997</v>
      </c>
      <c r="E68" s="73">
        <v>0</v>
      </c>
      <c r="F68" s="73">
        <v>0</v>
      </c>
      <c r="G68" s="73">
        <v>0</v>
      </c>
      <c r="H68" s="73">
        <f>($C$62*$C$64)*'July2017 CP'!W46/100</f>
        <v>125.51</v>
      </c>
      <c r="I68" s="73">
        <f t="shared" ref="I68:I77" si="7">SUM(C68:H68)</f>
        <v>555.47379999999998</v>
      </c>
      <c r="J68" s="624">
        <f t="shared" si="6"/>
        <v>2444.0847200000003</v>
      </c>
      <c r="K68" s="362"/>
      <c r="L68" s="362"/>
      <c r="M68" s="362"/>
      <c r="N68" s="362"/>
      <c r="O68" s="362"/>
      <c r="P68" s="362"/>
      <c r="Q68" s="362"/>
      <c r="R68" s="362"/>
      <c r="S68" s="362"/>
      <c r="T68" s="362"/>
      <c r="U68" s="362"/>
      <c r="V68" s="362"/>
      <c r="W68" s="362"/>
      <c r="X68" s="362"/>
      <c r="Y68" s="362"/>
      <c r="Z68" s="362"/>
      <c r="AA68" s="362"/>
      <c r="AB68" s="362"/>
      <c r="AC68" s="362"/>
      <c r="AD68" s="362"/>
      <c r="AE68" s="362"/>
      <c r="AF68" s="362"/>
      <c r="AG68" s="362"/>
    </row>
    <row r="69" spans="1:33">
      <c r="A69" s="298" t="str">
        <f>'July2017 CP'!K47</f>
        <v>Alinta Energy</v>
      </c>
      <c r="B69" s="308">
        <f>'July2017 CP'!L47</f>
        <v>42928</v>
      </c>
      <c r="C69" s="73">
        <f>91*'July2017 CP'!M47/100</f>
        <v>112.64890000000001</v>
      </c>
      <c r="D69" s="73">
        <f>($C$62*$C$63)*'July2017 CP'!N47/100</f>
        <v>350.80500000000001</v>
      </c>
      <c r="E69" s="73">
        <v>0</v>
      </c>
      <c r="F69" s="73">
        <v>0</v>
      </c>
      <c r="G69" s="73">
        <v>0</v>
      </c>
      <c r="H69" s="73">
        <f>($C$62*$C$64)*'July2017 CP'!W47/100</f>
        <v>131.80999999999997</v>
      </c>
      <c r="I69" s="73">
        <f t="shared" si="7"/>
        <v>595.26390000000004</v>
      </c>
      <c r="J69" s="624">
        <f t="shared" si="6"/>
        <v>2619.1611600000006</v>
      </c>
      <c r="K69" s="362"/>
      <c r="L69" s="362"/>
      <c r="M69" s="362"/>
      <c r="N69" s="362"/>
      <c r="O69" s="362"/>
      <c r="P69" s="362"/>
      <c r="Q69" s="362"/>
      <c r="R69" s="362"/>
      <c r="S69" s="362"/>
      <c r="T69" s="362"/>
      <c r="U69" s="362"/>
      <c r="V69" s="362"/>
      <c r="W69" s="362"/>
      <c r="X69" s="362"/>
      <c r="Y69" s="362"/>
      <c r="Z69" s="362"/>
      <c r="AA69" s="362"/>
      <c r="AB69" s="362"/>
      <c r="AC69" s="362"/>
      <c r="AD69" s="362"/>
      <c r="AE69" s="362"/>
      <c r="AF69" s="362"/>
      <c r="AG69" s="362"/>
    </row>
    <row r="70" spans="1:33">
      <c r="A70" s="298" t="str">
        <f>'July2017 CP'!K48</f>
        <v>Click Energy</v>
      </c>
      <c r="B70" s="308">
        <f>'July2017 CP'!L48</f>
        <v>42917</v>
      </c>
      <c r="C70" s="73">
        <f>91*'July2017 CP'!M48/100</f>
        <v>108.745</v>
      </c>
      <c r="D70" s="73">
        <f>($C$62*$C$63)*'July2017 CP'!N48/100</f>
        <v>395.85</v>
      </c>
      <c r="E70" s="73">
        <v>0</v>
      </c>
      <c r="F70" s="73">
        <v>0</v>
      </c>
      <c r="G70" s="73">
        <v>0</v>
      </c>
      <c r="H70" s="73">
        <f>($C$62*$C$64)*'July2017 CP'!W48/100</f>
        <v>138.6</v>
      </c>
      <c r="I70" s="73">
        <f t="shared" si="7"/>
        <v>643.19500000000005</v>
      </c>
      <c r="J70" s="624">
        <f t="shared" si="6"/>
        <v>2830.0580000000004</v>
      </c>
      <c r="K70" s="362"/>
      <c r="L70" s="362"/>
      <c r="M70" s="362"/>
      <c r="N70" s="362"/>
      <c r="O70" s="362"/>
      <c r="P70" s="362"/>
      <c r="Q70" s="362"/>
      <c r="R70" s="362"/>
      <c r="S70" s="362"/>
      <c r="T70" s="362"/>
      <c r="U70" s="362"/>
      <c r="V70" s="362"/>
      <c r="W70" s="362"/>
      <c r="X70" s="362"/>
      <c r="Y70" s="362"/>
      <c r="Z70" s="362"/>
      <c r="AA70" s="362"/>
      <c r="AB70" s="362"/>
      <c r="AC70" s="362"/>
      <c r="AD70" s="362"/>
      <c r="AE70" s="362"/>
      <c r="AF70" s="362"/>
      <c r="AG70" s="362"/>
    </row>
    <row r="71" spans="1:33">
      <c r="A71" s="298" t="str">
        <f>'July2017 CP'!K49</f>
        <v>Commander</v>
      </c>
      <c r="B71" s="308">
        <f>'July2017 CP'!L49</f>
        <v>42917</v>
      </c>
      <c r="C71" s="73">
        <f>91*'July2017 CP'!M49/100</f>
        <v>97.697600000000008</v>
      </c>
      <c r="D71" s="73">
        <f>($C$62*$C$63)*'July2017 CP'!N49/100</f>
        <v>340.09500000000003</v>
      </c>
      <c r="E71" s="73">
        <v>0</v>
      </c>
      <c r="F71" s="73">
        <v>0</v>
      </c>
      <c r="G71" s="73">
        <v>0</v>
      </c>
      <c r="H71" s="73">
        <f>($C$62*$C$64)*'July2017 CP'!W49/100</f>
        <v>121.87</v>
      </c>
      <c r="I71" s="73">
        <f t="shared" si="7"/>
        <v>559.66260000000011</v>
      </c>
      <c r="J71" s="624">
        <f t="shared" si="6"/>
        <v>2462.5154400000006</v>
      </c>
      <c r="K71" s="362"/>
      <c r="L71" s="362"/>
      <c r="M71" s="362"/>
      <c r="N71" s="362"/>
      <c r="O71" s="362"/>
      <c r="P71" s="362"/>
      <c r="Q71" s="362"/>
      <c r="R71" s="362"/>
      <c r="S71" s="362"/>
      <c r="T71" s="362"/>
      <c r="U71" s="362"/>
      <c r="V71" s="362"/>
      <c r="W71" s="362"/>
      <c r="X71" s="362"/>
      <c r="Y71" s="362"/>
      <c r="Z71" s="362"/>
      <c r="AA71" s="362"/>
      <c r="AB71" s="362"/>
      <c r="AC71" s="362"/>
      <c r="AD71" s="362"/>
      <c r="AE71" s="362"/>
      <c r="AF71" s="362"/>
      <c r="AG71" s="362"/>
    </row>
    <row r="72" spans="1:33">
      <c r="A72" s="298" t="str">
        <f>'July2017 CP'!K50</f>
        <v>CovaU</v>
      </c>
      <c r="B72" s="308">
        <f>'July2017 CP'!L50</f>
        <v>42736</v>
      </c>
      <c r="C72" s="73">
        <f>91*'July2017 CP'!M50/100</f>
        <v>109.36380000000001</v>
      </c>
      <c r="D72" s="73">
        <f>($C$62*$C$63)*'July2017 CP'!N50/100</f>
        <v>326.02499999999998</v>
      </c>
      <c r="E72" s="73">
        <v>0</v>
      </c>
      <c r="F72" s="73">
        <v>0</v>
      </c>
      <c r="G72" s="73">
        <v>0</v>
      </c>
      <c r="H72" s="73">
        <f>($C$62*$C$64)*'July2017 CP'!W50/100</f>
        <v>129.5</v>
      </c>
      <c r="I72" s="73">
        <f t="shared" si="7"/>
        <v>564.88879999999995</v>
      </c>
      <c r="J72" s="624">
        <f t="shared" si="6"/>
        <v>2485.5107199999998</v>
      </c>
      <c r="K72" s="362"/>
      <c r="L72" s="362"/>
      <c r="M72" s="362"/>
      <c r="N72" s="362"/>
      <c r="O72" s="362"/>
      <c r="P72" s="362"/>
      <c r="Q72" s="362"/>
      <c r="R72" s="362"/>
      <c r="S72" s="362"/>
      <c r="T72" s="362"/>
      <c r="U72" s="362"/>
      <c r="V72" s="362"/>
      <c r="W72" s="362"/>
      <c r="X72" s="362"/>
      <c r="Y72" s="362"/>
      <c r="Z72" s="362"/>
      <c r="AA72" s="362"/>
      <c r="AB72" s="362"/>
      <c r="AC72" s="362"/>
      <c r="AD72" s="362"/>
      <c r="AE72" s="362"/>
      <c r="AF72" s="362"/>
      <c r="AG72" s="362"/>
    </row>
    <row r="73" spans="1:33">
      <c r="A73" s="298" t="str">
        <f>'July2017 CP'!K51</f>
        <v>Diamond Energy</v>
      </c>
      <c r="B73" s="308">
        <f>'July2017 CP'!L51</f>
        <v>42767</v>
      </c>
      <c r="C73" s="73">
        <f>91*'July2017 CP'!M51/100</f>
        <v>106.42450000000001</v>
      </c>
      <c r="D73" s="73">
        <f>IF($C$62*$C$63&gt;='July2017 CP'!P51,('July2017 CP'!P51*'July2017 CP'!N51/100),(($C$62*$C$63)*'July2017 CP'!N51/100))</f>
        <v>293.55600000000004</v>
      </c>
      <c r="E73" s="73">
        <v>0</v>
      </c>
      <c r="F73" s="73">
        <v>0</v>
      </c>
      <c r="G73" s="73">
        <f>IF(($C$62*$C$63&lt;'July2017 CP'!P51),(0),($C$62*$C$63-'July2017 CP'!P51)*'July2017 CP'!Q51/100)</f>
        <v>8.9610000000000003</v>
      </c>
      <c r="H73" s="73">
        <f>($C$62*$C$64)*'July2017 CP'!W51/100</f>
        <v>104.79</v>
      </c>
      <c r="I73" s="73">
        <f t="shared" si="7"/>
        <v>513.7315000000001</v>
      </c>
      <c r="J73" s="624">
        <f t="shared" si="6"/>
        <v>2260.4186000000004</v>
      </c>
      <c r="K73" s="362"/>
      <c r="L73" s="362"/>
      <c r="M73" s="362"/>
      <c r="N73" s="362"/>
      <c r="O73" s="362"/>
      <c r="P73" s="362"/>
      <c r="Q73" s="362"/>
      <c r="R73" s="362"/>
      <c r="S73" s="362"/>
      <c r="T73" s="362"/>
      <c r="U73" s="362"/>
      <c r="V73" s="362"/>
      <c r="W73" s="362"/>
      <c r="X73" s="362"/>
      <c r="Y73" s="362"/>
      <c r="Z73" s="362"/>
      <c r="AA73" s="362"/>
      <c r="AB73" s="362"/>
      <c r="AC73" s="362"/>
      <c r="AD73" s="362"/>
      <c r="AE73" s="362"/>
      <c r="AF73" s="362"/>
      <c r="AG73" s="362"/>
    </row>
    <row r="74" spans="1:33">
      <c r="A74" s="298" t="str">
        <f>'July2017 CP'!K52</f>
        <v>Dodo Power &amp; Gas</v>
      </c>
      <c r="B74" s="308">
        <f>'July2017 CP'!L52</f>
        <v>42917</v>
      </c>
      <c r="C74" s="73">
        <f>91*'July2017 CP'!M52/100</f>
        <v>93.047499999999999</v>
      </c>
      <c r="D74" s="73">
        <f>($C$62*$C$63)*'July2017 CP'!N52/100</f>
        <v>347.13</v>
      </c>
      <c r="E74" s="73">
        <v>0</v>
      </c>
      <c r="F74" s="73">
        <v>0</v>
      </c>
      <c r="G74" s="73">
        <v>0</v>
      </c>
      <c r="H74" s="73">
        <f>($C$62*$C$64)*'July2017 CP'!W52/100</f>
        <v>124.39</v>
      </c>
      <c r="I74" s="73">
        <f t="shared" si="7"/>
        <v>564.5675</v>
      </c>
      <c r="J74" s="624">
        <f t="shared" si="6"/>
        <v>2484.0970000000002</v>
      </c>
      <c r="K74" s="362"/>
      <c r="L74" s="362"/>
      <c r="M74" s="362"/>
      <c r="N74" s="362"/>
      <c r="O74" s="362"/>
      <c r="P74" s="362"/>
      <c r="Q74" s="362"/>
      <c r="R74" s="362"/>
      <c r="S74" s="362"/>
      <c r="T74" s="362"/>
      <c r="U74" s="362"/>
      <c r="V74" s="362"/>
      <c r="W74" s="362"/>
      <c r="X74" s="362"/>
      <c r="Y74" s="362"/>
      <c r="Z74" s="362"/>
      <c r="AA74" s="362"/>
      <c r="AB74" s="362"/>
      <c r="AC74" s="362"/>
      <c r="AD74" s="362"/>
      <c r="AE74" s="362"/>
      <c r="AF74" s="362"/>
      <c r="AG74" s="362"/>
    </row>
    <row r="75" spans="1:33">
      <c r="A75" s="298" t="str">
        <f>'July2017 CP'!K53</f>
        <v>EnergyAustralia</v>
      </c>
      <c r="B75" s="308">
        <f>'July2017 CP'!L53</f>
        <v>42736</v>
      </c>
      <c r="C75" s="73">
        <f>91*'July2017 CP'!M53/100</f>
        <v>99.19</v>
      </c>
      <c r="D75" s="73">
        <f>($C$62*$C$63)*'July2017 CP'!N53/100</f>
        <v>327.18</v>
      </c>
      <c r="E75" s="73">
        <v>0</v>
      </c>
      <c r="F75" s="73">
        <v>0</v>
      </c>
      <c r="G75" s="73">
        <v>0</v>
      </c>
      <c r="H75" s="73">
        <f>($C$62*$C$64)*'July2017 CP'!W53/100</f>
        <v>116.20000000000002</v>
      </c>
      <c r="I75" s="73">
        <f t="shared" si="7"/>
        <v>542.57000000000005</v>
      </c>
      <c r="J75" s="624">
        <f t="shared" si="6"/>
        <v>2387.3080000000004</v>
      </c>
      <c r="K75" s="362"/>
      <c r="L75" s="362"/>
      <c r="M75" s="362"/>
      <c r="N75" s="362"/>
      <c r="O75" s="362"/>
      <c r="P75" s="362"/>
      <c r="Q75" s="362"/>
      <c r="R75" s="362"/>
      <c r="S75" s="362"/>
      <c r="T75" s="362"/>
      <c r="U75" s="362"/>
      <c r="V75" s="362"/>
      <c r="W75" s="362"/>
      <c r="X75" s="362"/>
      <c r="Y75" s="362"/>
      <c r="Z75" s="362"/>
      <c r="AA75" s="362"/>
      <c r="AB75" s="362"/>
      <c r="AC75" s="362"/>
      <c r="AD75" s="362"/>
      <c r="AE75" s="362"/>
      <c r="AF75" s="362"/>
      <c r="AG75" s="362"/>
    </row>
    <row r="76" spans="1:33">
      <c r="A76" s="298" t="str">
        <f>'July2017 CP'!K54</f>
        <v>GloBird Energy</v>
      </c>
      <c r="B76" s="308">
        <f>'July2017 CP'!L54</f>
        <v>42917</v>
      </c>
      <c r="C76" s="73">
        <f>91*'July2017 CP'!M54/100</f>
        <v>122.85</v>
      </c>
      <c r="D76" s="73">
        <f>($C$62*$C$63)*'July2017 CP'!N54/100</f>
        <v>399</v>
      </c>
      <c r="E76" s="73">
        <v>0</v>
      </c>
      <c r="F76" s="73">
        <v>0</v>
      </c>
      <c r="G76" s="73">
        <v>0</v>
      </c>
      <c r="H76" s="73">
        <f>($C$62*$C$64)*'July2017 CP'!W54/100</f>
        <v>175</v>
      </c>
      <c r="I76" s="73">
        <f t="shared" si="7"/>
        <v>696.85</v>
      </c>
      <c r="J76" s="624">
        <f t="shared" si="6"/>
        <v>3066.1400000000003</v>
      </c>
      <c r="K76" s="362"/>
      <c r="L76" s="362"/>
      <c r="M76" s="362"/>
      <c r="N76" s="362"/>
      <c r="O76" s="362"/>
      <c r="P76" s="362"/>
      <c r="Q76" s="362"/>
      <c r="R76" s="362"/>
      <c r="S76" s="362"/>
      <c r="T76" s="362"/>
      <c r="U76" s="362"/>
      <c r="V76" s="362"/>
      <c r="W76" s="362"/>
      <c r="X76" s="362"/>
      <c r="Y76" s="362"/>
      <c r="Z76" s="362"/>
      <c r="AA76" s="362"/>
      <c r="AB76" s="362"/>
      <c r="AC76" s="362"/>
      <c r="AD76" s="362"/>
      <c r="AE76" s="362"/>
      <c r="AF76" s="362"/>
      <c r="AG76" s="362"/>
    </row>
    <row r="77" spans="1:33">
      <c r="A77" s="298" t="str">
        <f>'July2017 CP'!K55</f>
        <v>Lumo Energy</v>
      </c>
      <c r="B77" s="308">
        <f>'July2017 CP'!L55</f>
        <v>42736</v>
      </c>
      <c r="C77" s="73">
        <f>91*'July2017 CP'!M55/100</f>
        <v>113.8319</v>
      </c>
      <c r="D77" s="73">
        <f>($C$62*$C$63)*'July2017 CP'!N55/100</f>
        <v>356.89499999999998</v>
      </c>
      <c r="E77" s="73">
        <v>0</v>
      </c>
      <c r="F77" s="73">
        <v>0</v>
      </c>
      <c r="G77" s="73">
        <v>0</v>
      </c>
      <c r="H77" s="73">
        <f>($C$62*$C$64)*'July2017 CP'!W55/100</f>
        <v>118.16</v>
      </c>
      <c r="I77" s="73">
        <f t="shared" si="7"/>
        <v>588.88689999999997</v>
      </c>
      <c r="J77" s="624">
        <f t="shared" si="6"/>
        <v>2591.1023599999999</v>
      </c>
      <c r="K77" s="362"/>
      <c r="L77" s="362"/>
      <c r="M77" s="362"/>
      <c r="N77" s="362"/>
      <c r="O77" s="362"/>
      <c r="P77" s="362"/>
      <c r="Q77" s="362"/>
      <c r="R77" s="362"/>
      <c r="S77" s="362"/>
      <c r="T77" s="362"/>
      <c r="U77" s="362"/>
      <c r="V77" s="362"/>
      <c r="W77" s="362"/>
      <c r="X77" s="362"/>
      <c r="Y77" s="362"/>
      <c r="Z77" s="362"/>
      <c r="AA77" s="362"/>
      <c r="AB77" s="362"/>
      <c r="AC77" s="362"/>
      <c r="AD77" s="362"/>
      <c r="AE77" s="362"/>
      <c r="AF77" s="362"/>
      <c r="AG77" s="362"/>
    </row>
    <row r="78" spans="1:33">
      <c r="A78" s="298" t="str">
        <f>'July2017 CP'!K56</f>
        <v>Momentum Energy</v>
      </c>
      <c r="B78" s="308">
        <f>'July2017 CP'!L56</f>
        <v>42736</v>
      </c>
      <c r="C78" s="73">
        <f>91*'July2017 CP'!M56/100</f>
        <v>89.380200000000002</v>
      </c>
      <c r="D78" s="73">
        <f>IF($C$62*$C$63&gt;='July2017 CP'!P56,('July2017 CP'!P56*'July2017 CP'!N56/100),(($C$62*$C$63)*'July2017 CP'!N56/100))</f>
        <v>179.58</v>
      </c>
      <c r="E78" s="73">
        <v>0</v>
      </c>
      <c r="F78" s="73">
        <v>0</v>
      </c>
      <c r="G78" s="73">
        <f>IF(($C$62*$C$63&lt;'July2017 CP'!P56),(0),($C$62*$C$63-'July2017 CP'!P56)*'July2017 CP'!Q56/100)</f>
        <v>129.73500000000001</v>
      </c>
      <c r="H78" s="73">
        <f>($C$62*$C$64)*'July2017 CP'!W56/100</f>
        <v>104.44</v>
      </c>
      <c r="I78" s="73">
        <f t="shared" ref="I78:I88" si="8">SUM(C78:H78)</f>
        <v>503.1352</v>
      </c>
      <c r="J78" s="624">
        <f t="shared" ref="J78:J88" si="9">(I78*4)*1.1</f>
        <v>2213.7948800000004</v>
      </c>
      <c r="K78" s="362"/>
      <c r="L78" s="362"/>
      <c r="M78" s="362"/>
      <c r="N78" s="362"/>
      <c r="O78" s="362"/>
      <c r="P78" s="362"/>
      <c r="Q78" s="362"/>
      <c r="R78" s="362"/>
      <c r="S78" s="362"/>
      <c r="T78" s="362"/>
      <c r="U78" s="362"/>
      <c r="V78" s="362"/>
      <c r="W78" s="362"/>
      <c r="X78" s="362"/>
      <c r="Y78" s="362"/>
      <c r="Z78" s="362"/>
      <c r="AA78" s="362"/>
      <c r="AB78" s="362"/>
      <c r="AC78" s="362"/>
      <c r="AD78" s="362"/>
      <c r="AE78" s="362"/>
      <c r="AF78" s="362"/>
      <c r="AG78" s="362"/>
    </row>
    <row r="79" spans="1:33">
      <c r="A79" s="298" t="str">
        <f>'July2017 CP'!K57</f>
        <v>Online Power &amp; Gas</v>
      </c>
      <c r="B79" s="308">
        <f>'July2017 CP'!L57</f>
        <v>42736</v>
      </c>
      <c r="C79" s="73">
        <f>91*'July2017 CP'!M57/100</f>
        <v>122.304</v>
      </c>
      <c r="D79" s="73">
        <f>IF($C$62*$C$63&gt;='July2017 CP'!P57,('July2017 CP'!P57*'July2017 CP'!N57/100),(($C$62*$C$63)*'July2017 CP'!N57/100))</f>
        <v>36.39</v>
      </c>
      <c r="E79" s="73">
        <v>0</v>
      </c>
      <c r="F79" s="73">
        <v>0</v>
      </c>
      <c r="G79" s="73">
        <f>IF(($C$62*$C$63&lt;'July2017 CP'!P57),(0),($C$62*$C$63-'July2017 CP'!P57)*'July2017 CP'!Q57/100)</f>
        <v>384.08499999999998</v>
      </c>
      <c r="H79" s="73">
        <f>($C$62*$C$64)*'July2017 CP'!W57/100</f>
        <v>134.54</v>
      </c>
      <c r="I79" s="73">
        <f t="shared" si="8"/>
        <v>677.31899999999996</v>
      </c>
      <c r="J79" s="624">
        <f t="shared" si="9"/>
        <v>2980.2036000000003</v>
      </c>
      <c r="K79" s="362"/>
      <c r="L79" s="362"/>
      <c r="M79" s="362"/>
      <c r="N79" s="362"/>
      <c r="O79" s="362"/>
      <c r="P79" s="362"/>
      <c r="Q79" s="362"/>
      <c r="R79" s="362"/>
      <c r="S79" s="362"/>
      <c r="T79" s="362"/>
      <c r="U79" s="362"/>
      <c r="V79" s="362"/>
      <c r="W79" s="362"/>
      <c r="X79" s="362"/>
      <c r="Y79" s="362"/>
      <c r="Z79" s="362"/>
      <c r="AA79" s="362"/>
      <c r="AB79" s="362"/>
      <c r="AC79" s="362"/>
      <c r="AD79" s="362"/>
      <c r="AE79" s="362"/>
      <c r="AF79" s="362"/>
      <c r="AG79" s="362"/>
    </row>
    <row r="80" spans="1:33">
      <c r="A80" s="298" t="str">
        <f>'July2017 CP'!K58</f>
        <v>Origin Energy</v>
      </c>
      <c r="B80" s="308">
        <f>'July2017 CP'!L58</f>
        <v>42736</v>
      </c>
      <c r="C80" s="73">
        <f>91*'July2017 CP'!M58/100</f>
        <v>93.511600000000001</v>
      </c>
      <c r="D80" s="73">
        <f>($C$62*$C$63)*'July2017 CP'!N58/100</f>
        <v>303.66000000000003</v>
      </c>
      <c r="E80" s="73">
        <v>0</v>
      </c>
      <c r="F80" s="73">
        <v>0</v>
      </c>
      <c r="G80" s="73">
        <v>0</v>
      </c>
      <c r="H80" s="73">
        <f>($C$62*$C$64)*'July2017 CP'!W58/100</f>
        <v>115.42999999999998</v>
      </c>
      <c r="I80" s="73">
        <f t="shared" si="8"/>
        <v>512.60159999999996</v>
      </c>
      <c r="J80" s="624">
        <f t="shared" si="9"/>
        <v>2255.44704</v>
      </c>
      <c r="K80" s="362"/>
      <c r="L80" s="362"/>
      <c r="M80" s="362"/>
      <c r="N80" s="362"/>
      <c r="O80" s="362"/>
      <c r="P80" s="362"/>
      <c r="Q80" s="362"/>
      <c r="R80" s="362"/>
      <c r="S80" s="362"/>
      <c r="T80" s="362"/>
      <c r="U80" s="362"/>
      <c r="V80" s="362"/>
      <c r="W80" s="362"/>
      <c r="X80" s="362"/>
      <c r="Y80" s="362"/>
      <c r="Z80" s="362"/>
      <c r="AA80" s="362"/>
      <c r="AB80" s="362"/>
      <c r="AC80" s="362"/>
      <c r="AD80" s="362"/>
      <c r="AE80" s="362"/>
      <c r="AF80" s="362"/>
      <c r="AG80" s="362"/>
    </row>
    <row r="81" spans="1:33">
      <c r="A81" s="298" t="str">
        <f>'July2017 CP'!K59</f>
        <v>Pacific Hydro</v>
      </c>
      <c r="B81" s="308">
        <f>'July2017 CP'!L59</f>
        <v>42906</v>
      </c>
      <c r="C81" s="73">
        <f>91*'July2017 CP'!M59/100</f>
        <v>103.11210000000001</v>
      </c>
      <c r="D81" s="73">
        <f>($C$62*$C$63)*'July2017 CP'!N59/100</f>
        <v>296.10000000000002</v>
      </c>
      <c r="E81" s="73">
        <v>0</v>
      </c>
      <c r="F81" s="73">
        <v>0</v>
      </c>
      <c r="G81" s="73">
        <v>0</v>
      </c>
      <c r="H81" s="73">
        <f>($C$62*$C$64)*'July2017 CP'!W59/100</f>
        <v>94.57</v>
      </c>
      <c r="I81" s="73">
        <f t="shared" si="8"/>
        <v>493.78210000000001</v>
      </c>
      <c r="J81" s="624">
        <f t="shared" si="9"/>
        <v>2172.6412400000004</v>
      </c>
      <c r="K81" s="362"/>
      <c r="L81" s="362"/>
      <c r="M81" s="362"/>
      <c r="N81" s="362"/>
      <c r="O81" s="362"/>
      <c r="P81" s="362"/>
      <c r="Q81" s="362"/>
      <c r="R81" s="362"/>
      <c r="S81" s="362"/>
      <c r="T81" s="362"/>
      <c r="U81" s="362"/>
      <c r="V81" s="362"/>
      <c r="W81" s="362"/>
      <c r="X81" s="362"/>
      <c r="Y81" s="362"/>
      <c r="Z81" s="362"/>
      <c r="AA81" s="362"/>
      <c r="AB81" s="362"/>
      <c r="AC81" s="362"/>
      <c r="AD81" s="362"/>
      <c r="AE81" s="362"/>
      <c r="AF81" s="362"/>
      <c r="AG81" s="362"/>
    </row>
    <row r="82" spans="1:33">
      <c r="A82" s="298" t="str">
        <f>'July2017 CP'!K60</f>
        <v>People Energy</v>
      </c>
      <c r="B82" s="308">
        <f>'July2017 CP'!L60</f>
        <v>42917</v>
      </c>
      <c r="C82" s="73">
        <f>91*'July2017 CP'!M60/100</f>
        <v>128.8014</v>
      </c>
      <c r="D82" s="73">
        <f>($C$62*$C$63)*'July2017 CP'!N60/100</f>
        <v>408.97500000000002</v>
      </c>
      <c r="E82" s="73">
        <v>0</v>
      </c>
      <c r="F82" s="73">
        <v>0</v>
      </c>
      <c r="G82" s="73">
        <v>0</v>
      </c>
      <c r="H82" s="73">
        <f>($C$62*$C$64)*'July2017 CP'!W60/100</f>
        <v>115.85</v>
      </c>
      <c r="I82" s="73">
        <f t="shared" si="8"/>
        <v>653.62639999999999</v>
      </c>
      <c r="J82" s="624">
        <f t="shared" si="9"/>
        <v>2875.9561600000002</v>
      </c>
      <c r="K82" s="362"/>
      <c r="L82" s="362"/>
      <c r="M82" s="362"/>
      <c r="N82" s="362"/>
      <c r="O82" s="362"/>
      <c r="P82" s="362"/>
      <c r="Q82" s="362"/>
      <c r="R82" s="362"/>
      <c r="S82" s="362"/>
      <c r="T82" s="362"/>
      <c r="U82" s="362"/>
      <c r="V82" s="362"/>
      <c r="W82" s="362"/>
      <c r="X82" s="362"/>
      <c r="Y82" s="362"/>
      <c r="Z82" s="362"/>
      <c r="AA82" s="362"/>
      <c r="AB82" s="362"/>
      <c r="AC82" s="362"/>
      <c r="AD82" s="362"/>
      <c r="AE82" s="362"/>
      <c r="AF82" s="362"/>
      <c r="AG82" s="362"/>
    </row>
    <row r="83" spans="1:33">
      <c r="A83" s="298" t="str">
        <f>'July2017 CP'!K61</f>
        <v>Powerdirect</v>
      </c>
      <c r="B83" s="308">
        <f>'July2017 CP'!L61</f>
        <v>42736</v>
      </c>
      <c r="C83" s="73">
        <f>91*'July2017 CP'!M61/100</f>
        <v>111.18380000000001</v>
      </c>
      <c r="D83" s="73">
        <f>($C$62*$C$63)*'July2017 CP'!N61/100</f>
        <v>318.77999999999997</v>
      </c>
      <c r="E83" s="73">
        <v>0</v>
      </c>
      <c r="F83" s="73">
        <v>0</v>
      </c>
      <c r="G83" s="73">
        <v>0</v>
      </c>
      <c r="H83" s="73">
        <f>($C$62*$C$64)*'July2017 CP'!W61/100</f>
        <v>125.51</v>
      </c>
      <c r="I83" s="73">
        <f t="shared" si="8"/>
        <v>555.47379999999998</v>
      </c>
      <c r="J83" s="624">
        <f t="shared" si="9"/>
        <v>2444.0847200000003</v>
      </c>
      <c r="K83" s="362"/>
      <c r="L83" s="362"/>
      <c r="M83" s="362"/>
      <c r="N83" s="362"/>
      <c r="O83" s="362"/>
      <c r="P83" s="362"/>
      <c r="Q83" s="362"/>
      <c r="R83" s="362"/>
      <c r="S83" s="362"/>
      <c r="T83" s="362"/>
      <c r="U83" s="362"/>
      <c r="V83" s="362"/>
      <c r="W83" s="362"/>
      <c r="X83" s="362"/>
      <c r="Y83" s="362"/>
      <c r="Z83" s="362"/>
      <c r="AA83" s="362"/>
      <c r="AB83" s="362"/>
      <c r="AC83" s="362"/>
      <c r="AD83" s="362"/>
      <c r="AE83" s="362"/>
      <c r="AF83" s="362"/>
      <c r="AG83" s="362"/>
    </row>
    <row r="84" spans="1:33">
      <c r="A84" s="298" t="str">
        <f>'July2017 CP'!K62</f>
        <v>Powershop</v>
      </c>
      <c r="B84" s="308">
        <f>'July2017 CP'!L62</f>
        <v>42917</v>
      </c>
      <c r="C84" s="73">
        <f>91*'July2017 CP'!M62/100</f>
        <v>128.28270000000001</v>
      </c>
      <c r="D84" s="73">
        <f>($C$62*$C$63)*'July2017 CP'!N62/100</f>
        <v>450.13499999999999</v>
      </c>
      <c r="E84" s="73">
        <v>0</v>
      </c>
      <c r="F84" s="73">
        <v>0</v>
      </c>
      <c r="G84" s="73">
        <v>0</v>
      </c>
      <c r="H84" s="73">
        <f>($C$62*$C$64)*'July2017 CP'!W62/100</f>
        <v>172.69</v>
      </c>
      <c r="I84" s="73">
        <f t="shared" si="8"/>
        <v>751.10770000000002</v>
      </c>
      <c r="J84" s="624">
        <f t="shared" si="9"/>
        <v>3304.8738800000006</v>
      </c>
      <c r="K84" s="362"/>
      <c r="L84" s="362"/>
      <c r="M84" s="362"/>
      <c r="N84" s="362"/>
      <c r="O84" s="362"/>
      <c r="P84" s="362"/>
      <c r="Q84" s="362"/>
      <c r="R84" s="362"/>
      <c r="S84" s="362"/>
      <c r="T84" s="362"/>
      <c r="U84" s="362"/>
      <c r="V84" s="362"/>
      <c r="W84" s="362"/>
      <c r="X84" s="362"/>
      <c r="Y84" s="362"/>
      <c r="Z84" s="362"/>
      <c r="AA84" s="362"/>
      <c r="AB84" s="362"/>
      <c r="AC84" s="362"/>
      <c r="AD84" s="362"/>
      <c r="AE84" s="362"/>
      <c r="AF84" s="362"/>
      <c r="AG84" s="362"/>
    </row>
    <row r="85" spans="1:33">
      <c r="A85" s="298" t="str">
        <f>'July2017 CP'!K63</f>
        <v>Q Energy</v>
      </c>
      <c r="B85" s="308">
        <f>'July2017 CP'!L63</f>
        <v>42917</v>
      </c>
      <c r="C85" s="73">
        <f>91*'July2017 CP'!M63/100</f>
        <v>172.51689000000002</v>
      </c>
      <c r="D85" s="73">
        <f>($C$62*$C$63)*'July2017 CP'!N63/100</f>
        <v>530.20800000000008</v>
      </c>
      <c r="E85" s="73">
        <v>0</v>
      </c>
      <c r="F85" s="73">
        <v>0</v>
      </c>
      <c r="G85" s="73">
        <v>0</v>
      </c>
      <c r="H85" s="73">
        <f>($C$62*$C$64)*'July2017 CP'!W63/100</f>
        <v>170.18400000000003</v>
      </c>
      <c r="I85" s="73">
        <f t="shared" si="8"/>
        <v>872.90889000000016</v>
      </c>
      <c r="J85" s="624">
        <f t="shared" si="9"/>
        <v>3840.799116000001</v>
      </c>
      <c r="K85" s="362"/>
      <c r="L85" s="362"/>
      <c r="M85" s="362"/>
      <c r="N85" s="362"/>
      <c r="O85" s="362"/>
      <c r="P85" s="362"/>
      <c r="Q85" s="362"/>
      <c r="R85" s="362"/>
      <c r="S85" s="362"/>
      <c r="T85" s="362"/>
      <c r="U85" s="362"/>
      <c r="V85" s="362"/>
      <c r="W85" s="362"/>
      <c r="X85" s="362"/>
      <c r="Y85" s="362"/>
      <c r="Z85" s="362"/>
      <c r="AA85" s="362"/>
      <c r="AB85" s="362"/>
      <c r="AC85" s="362"/>
      <c r="AD85" s="362"/>
      <c r="AE85" s="362"/>
      <c r="AF85" s="362"/>
      <c r="AG85" s="362"/>
    </row>
    <row r="86" spans="1:33">
      <c r="A86" s="298" t="str">
        <f>'July2017 CP'!K64</f>
        <v>Red Energy</v>
      </c>
      <c r="B86" s="308">
        <f>'July2017 CP'!L64</f>
        <v>42736</v>
      </c>
      <c r="C86" s="73">
        <f>91*'July2017 CP'!M64/100</f>
        <v>96.46</v>
      </c>
      <c r="D86" s="73">
        <f>($C$62*$C$63)*'July2017 CP'!N64/100</f>
        <v>322.03500000000003</v>
      </c>
      <c r="E86" s="73">
        <v>0</v>
      </c>
      <c r="F86" s="73">
        <v>0</v>
      </c>
      <c r="G86" s="73">
        <v>0</v>
      </c>
      <c r="H86" s="73">
        <f>($C$62*$C$64)*'July2017 CP'!W64/100</f>
        <v>96.67</v>
      </c>
      <c r="I86" s="73">
        <f t="shared" si="8"/>
        <v>515.16499999999996</v>
      </c>
      <c r="J86" s="624">
        <f t="shared" si="9"/>
        <v>2266.7260000000001</v>
      </c>
      <c r="K86" s="362"/>
      <c r="L86" s="362"/>
      <c r="M86" s="362"/>
      <c r="N86" s="362"/>
      <c r="O86" s="362"/>
      <c r="P86" s="362"/>
      <c r="Q86" s="362"/>
      <c r="R86" s="362"/>
      <c r="S86" s="362"/>
      <c r="T86" s="362"/>
      <c r="U86" s="362"/>
      <c r="V86" s="362"/>
      <c r="W86" s="362"/>
      <c r="X86" s="362"/>
      <c r="Y86" s="362"/>
      <c r="Z86" s="362"/>
      <c r="AA86" s="362"/>
      <c r="AB86" s="362"/>
      <c r="AC86" s="362"/>
      <c r="AD86" s="362"/>
      <c r="AE86" s="362"/>
      <c r="AF86" s="362"/>
      <c r="AG86" s="362"/>
    </row>
    <row r="87" spans="1:33">
      <c r="A87" s="298" t="str">
        <f>'July2017 CP'!K65</f>
        <v>Simply Energy</v>
      </c>
      <c r="B87" s="308">
        <f>'July2017 CP'!L65</f>
        <v>42736</v>
      </c>
      <c r="C87" s="73">
        <f>91*'July2017 CP'!M65/100</f>
        <v>93.443350000000009</v>
      </c>
      <c r="D87" s="73">
        <f>($C$62*$C$63)*'July2017 CP'!N65/100</f>
        <v>366.26099999999997</v>
      </c>
      <c r="E87" s="73">
        <v>0</v>
      </c>
      <c r="F87" s="73">
        <v>0</v>
      </c>
      <c r="G87" s="73">
        <v>0</v>
      </c>
      <c r="H87" s="73">
        <f>($C$62*$C$64)*'July2017 CP'!W65/100</f>
        <v>107.583</v>
      </c>
      <c r="I87" s="73">
        <f t="shared" si="8"/>
        <v>567.28734999999995</v>
      </c>
      <c r="J87" s="624">
        <f t="shared" si="9"/>
        <v>2496.0643399999999</v>
      </c>
      <c r="K87" s="362"/>
      <c r="L87" s="362"/>
      <c r="M87" s="362"/>
      <c r="N87" s="362"/>
      <c r="O87" s="362"/>
      <c r="P87" s="362"/>
      <c r="Q87" s="362"/>
      <c r="R87" s="362"/>
      <c r="S87" s="362"/>
      <c r="T87" s="362"/>
      <c r="U87" s="362"/>
      <c r="V87" s="362"/>
      <c r="W87" s="362"/>
      <c r="X87" s="362"/>
      <c r="Y87" s="362"/>
      <c r="Z87" s="362"/>
      <c r="AA87" s="362"/>
      <c r="AB87" s="362"/>
      <c r="AC87" s="362"/>
      <c r="AD87" s="362"/>
      <c r="AE87" s="362"/>
      <c r="AF87" s="362"/>
      <c r="AG87" s="362"/>
    </row>
    <row r="88" spans="1:33" ht="14" thickBot="1">
      <c r="A88" s="300" t="str">
        <f>'July2017 CP'!K66</f>
        <v>Sumo Power</v>
      </c>
      <c r="B88" s="309">
        <f>'July2017 CP'!L66</f>
        <v>42917</v>
      </c>
      <c r="C88" s="302">
        <f>91*'July2017 CP'!M66/100</f>
        <v>127.764</v>
      </c>
      <c r="D88" s="302">
        <f>($C$62*$C$63)*'July2017 CP'!N66/100</f>
        <v>558.50549999999998</v>
      </c>
      <c r="E88" s="302">
        <v>0</v>
      </c>
      <c r="F88" s="302">
        <v>0</v>
      </c>
      <c r="G88" s="302">
        <v>0</v>
      </c>
      <c r="H88" s="302">
        <f>($C$62*$C$64)*'July2017 CP'!W66/100</f>
        <v>160.10399999999998</v>
      </c>
      <c r="I88" s="302">
        <f t="shared" si="8"/>
        <v>846.37349999999992</v>
      </c>
      <c r="J88" s="625">
        <f t="shared" si="9"/>
        <v>3724.0434</v>
      </c>
      <c r="K88" s="362"/>
      <c r="L88" s="362"/>
      <c r="M88" s="362"/>
      <c r="N88" s="362"/>
      <c r="O88" s="362"/>
      <c r="P88" s="362"/>
      <c r="Q88" s="362"/>
      <c r="R88" s="362"/>
      <c r="S88" s="362"/>
      <c r="T88" s="362"/>
      <c r="U88" s="362"/>
      <c r="V88" s="362"/>
      <c r="W88" s="362"/>
      <c r="X88" s="362"/>
      <c r="Y88" s="362"/>
      <c r="Z88" s="362"/>
      <c r="AA88" s="362"/>
      <c r="AB88" s="362"/>
      <c r="AC88" s="362"/>
      <c r="AD88" s="362"/>
      <c r="AE88" s="362"/>
      <c r="AF88" s="362"/>
      <c r="AG88" s="362"/>
    </row>
    <row r="89" spans="1:33">
      <c r="A89" s="365"/>
      <c r="B89" s="368"/>
      <c r="C89" s="369"/>
      <c r="D89" s="369"/>
      <c r="E89" s="369"/>
      <c r="F89" s="369"/>
      <c r="G89" s="369"/>
      <c r="H89" s="369"/>
      <c r="I89" s="369"/>
      <c r="J89" s="370"/>
      <c r="K89" s="362"/>
      <c r="L89" s="362"/>
      <c r="M89" s="362"/>
      <c r="N89" s="362"/>
      <c r="O89" s="362"/>
      <c r="P89" s="362"/>
      <c r="Q89" s="362"/>
      <c r="R89" s="362"/>
      <c r="S89" s="362"/>
      <c r="T89" s="362"/>
      <c r="U89" s="362"/>
      <c r="V89" s="362"/>
      <c r="W89" s="362"/>
      <c r="X89" s="362"/>
      <c r="Y89" s="362"/>
      <c r="Z89" s="362"/>
      <c r="AA89" s="362"/>
      <c r="AB89" s="362"/>
      <c r="AC89" s="362"/>
      <c r="AD89" s="362"/>
      <c r="AE89" s="362"/>
      <c r="AF89" s="362"/>
      <c r="AG89" s="362"/>
    </row>
    <row r="90" spans="1:33" ht="14" thickBot="1">
      <c r="A90" s="362"/>
      <c r="B90" s="367"/>
      <c r="C90" s="362"/>
      <c r="D90" s="362"/>
      <c r="E90" s="362"/>
      <c r="F90" s="362"/>
      <c r="G90" s="362"/>
      <c r="H90" s="362"/>
      <c r="I90" s="362"/>
      <c r="J90" s="362"/>
      <c r="K90" s="362"/>
      <c r="L90" s="362"/>
      <c r="M90" s="362"/>
      <c r="N90" s="362"/>
      <c r="O90" s="362"/>
      <c r="P90" s="362"/>
      <c r="Q90" s="362"/>
      <c r="R90" s="362"/>
      <c r="S90" s="362"/>
      <c r="T90" s="362"/>
      <c r="U90" s="362"/>
      <c r="V90" s="362"/>
      <c r="W90" s="362"/>
      <c r="X90" s="362"/>
      <c r="Y90" s="362"/>
      <c r="Z90" s="362"/>
      <c r="AA90" s="362"/>
      <c r="AB90" s="362"/>
      <c r="AC90" s="362"/>
      <c r="AD90" s="362"/>
      <c r="AE90" s="362"/>
      <c r="AF90" s="362"/>
      <c r="AG90" s="362"/>
    </row>
    <row r="91" spans="1:33" ht="14">
      <c r="A91" s="268" t="s">
        <v>1200</v>
      </c>
      <c r="B91" s="274"/>
      <c r="C91" s="274"/>
      <c r="D91" s="274"/>
      <c r="E91" s="274"/>
      <c r="F91" s="274"/>
      <c r="G91" s="274"/>
      <c r="H91" s="274"/>
      <c r="I91" s="274"/>
      <c r="J91" s="109"/>
      <c r="K91" s="362"/>
      <c r="L91" s="362"/>
      <c r="M91" s="362"/>
      <c r="N91" s="362"/>
      <c r="O91" s="362"/>
      <c r="P91" s="362"/>
      <c r="Q91" s="362"/>
      <c r="R91" s="362"/>
      <c r="S91" s="362"/>
      <c r="T91" s="362"/>
      <c r="U91" s="362"/>
      <c r="V91" s="362"/>
      <c r="W91" s="362"/>
      <c r="X91" s="362"/>
      <c r="Y91" s="362"/>
      <c r="Z91" s="362"/>
      <c r="AA91" s="362"/>
      <c r="AB91" s="362"/>
      <c r="AC91" s="362"/>
      <c r="AD91" s="362"/>
      <c r="AE91" s="362"/>
      <c r="AF91" s="362"/>
      <c r="AG91" s="362"/>
    </row>
    <row r="92" spans="1:33" ht="14">
      <c r="A92" s="270" t="s">
        <v>655</v>
      </c>
      <c r="B92" s="275"/>
      <c r="C92" s="272">
        <v>1200</v>
      </c>
      <c r="D92" s="275"/>
      <c r="E92" s="275"/>
      <c r="F92" s="275"/>
      <c r="G92" s="275"/>
      <c r="H92" s="275"/>
      <c r="I92" s="275"/>
      <c r="J92" s="112"/>
      <c r="K92" s="362"/>
      <c r="L92" s="362"/>
      <c r="M92" s="362"/>
      <c r="N92" s="362"/>
      <c r="O92" s="362"/>
      <c r="P92" s="362"/>
      <c r="Q92" s="362"/>
      <c r="R92" s="362"/>
      <c r="S92" s="362"/>
      <c r="T92" s="362"/>
      <c r="U92" s="362"/>
      <c r="V92" s="362"/>
      <c r="W92" s="362"/>
      <c r="X92" s="362"/>
      <c r="Y92" s="362"/>
      <c r="Z92" s="362"/>
      <c r="AA92" s="362"/>
      <c r="AB92" s="362"/>
      <c r="AC92" s="362"/>
      <c r="AD92" s="362"/>
      <c r="AE92" s="362"/>
      <c r="AF92" s="362"/>
      <c r="AG92" s="362"/>
    </row>
    <row r="93" spans="1:33" ht="14">
      <c r="A93" s="270" t="s">
        <v>1155</v>
      </c>
      <c r="B93" s="275"/>
      <c r="C93" s="313">
        <v>0.4</v>
      </c>
      <c r="D93" s="275"/>
      <c r="E93" s="275"/>
      <c r="F93" s="275"/>
      <c r="G93" s="275"/>
      <c r="H93" s="275"/>
      <c r="I93" s="275"/>
      <c r="J93" s="112"/>
      <c r="K93" s="362"/>
      <c r="L93" s="362"/>
      <c r="M93" s="362"/>
      <c r="N93" s="362"/>
      <c r="O93" s="362"/>
      <c r="P93" s="362"/>
      <c r="Q93" s="362"/>
      <c r="R93" s="362"/>
      <c r="S93" s="362"/>
      <c r="T93" s="362"/>
      <c r="U93" s="362"/>
      <c r="V93" s="362"/>
      <c r="W93" s="362"/>
      <c r="X93" s="362"/>
      <c r="Y93" s="362"/>
      <c r="Z93" s="362"/>
      <c r="AA93" s="362"/>
      <c r="AB93" s="362"/>
      <c r="AC93" s="362"/>
      <c r="AD93" s="362"/>
      <c r="AE93" s="362"/>
      <c r="AF93" s="362"/>
      <c r="AG93" s="362"/>
    </row>
    <row r="94" spans="1:33" ht="14">
      <c r="A94" s="270" t="s">
        <v>820</v>
      </c>
      <c r="B94" s="275"/>
      <c r="C94" s="313">
        <v>0.2</v>
      </c>
      <c r="D94" s="275"/>
      <c r="E94" s="275"/>
      <c r="F94" s="275"/>
      <c r="G94" s="275"/>
      <c r="H94" s="275"/>
      <c r="I94" s="275"/>
      <c r="J94" s="112"/>
      <c r="K94" s="362"/>
      <c r="L94" s="362"/>
      <c r="M94" s="362"/>
      <c r="N94" s="362"/>
      <c r="O94" s="362"/>
      <c r="P94" s="362"/>
      <c r="Q94" s="362"/>
      <c r="R94" s="362"/>
      <c r="S94" s="362"/>
      <c r="T94" s="362"/>
      <c r="U94" s="362"/>
      <c r="V94" s="362"/>
      <c r="W94" s="362"/>
      <c r="X94" s="362"/>
      <c r="Y94" s="362"/>
      <c r="Z94" s="362"/>
      <c r="AA94" s="362"/>
      <c r="AB94" s="362"/>
      <c r="AC94" s="362"/>
      <c r="AD94" s="362"/>
      <c r="AE94" s="362"/>
      <c r="AF94" s="362"/>
      <c r="AG94" s="362"/>
    </row>
    <row r="95" spans="1:33" ht="14">
      <c r="A95" s="270" t="s">
        <v>1276</v>
      </c>
      <c r="B95" s="275"/>
      <c r="C95" s="313">
        <v>0.4</v>
      </c>
      <c r="D95" s="275"/>
      <c r="E95" s="275"/>
      <c r="F95" s="275"/>
      <c r="G95" s="275"/>
      <c r="H95" s="275"/>
      <c r="I95" s="275"/>
      <c r="J95" s="112"/>
      <c r="K95" s="362"/>
      <c r="L95" s="362"/>
      <c r="M95" s="362"/>
      <c r="N95" s="362"/>
      <c r="O95" s="362"/>
      <c r="P95" s="362"/>
      <c r="Q95" s="362"/>
      <c r="R95" s="362"/>
      <c r="S95" s="362"/>
      <c r="T95" s="362"/>
      <c r="U95" s="362"/>
      <c r="V95" s="362"/>
      <c r="W95" s="362"/>
      <c r="X95" s="362"/>
      <c r="Y95" s="362"/>
      <c r="Z95" s="362"/>
      <c r="AA95" s="362"/>
      <c r="AB95" s="362"/>
      <c r="AC95" s="362"/>
      <c r="AD95" s="362"/>
      <c r="AE95" s="362"/>
      <c r="AF95" s="362"/>
      <c r="AG95" s="362"/>
    </row>
    <row r="96" spans="1:33" ht="14">
      <c r="A96" s="306"/>
      <c r="B96" s="307"/>
      <c r="C96" s="307"/>
      <c r="D96" s="275"/>
      <c r="E96" s="275"/>
      <c r="F96" s="275"/>
      <c r="G96" s="275"/>
      <c r="H96" s="275"/>
      <c r="I96" s="275"/>
      <c r="J96" s="112"/>
      <c r="K96" s="362"/>
      <c r="L96" s="362"/>
      <c r="M96" s="362"/>
      <c r="N96" s="362"/>
      <c r="O96" s="362"/>
      <c r="P96" s="362"/>
      <c r="Q96" s="362"/>
      <c r="R96" s="362"/>
      <c r="S96" s="362"/>
      <c r="T96" s="362"/>
      <c r="U96" s="362"/>
      <c r="V96" s="362"/>
      <c r="W96" s="362"/>
      <c r="X96" s="362"/>
      <c r="Y96" s="362"/>
      <c r="Z96" s="362"/>
      <c r="AA96" s="362"/>
      <c r="AB96" s="362"/>
      <c r="AC96" s="362"/>
      <c r="AD96" s="362"/>
      <c r="AE96" s="362"/>
      <c r="AF96" s="362"/>
      <c r="AG96" s="362"/>
    </row>
    <row r="97" spans="1:33" ht="30">
      <c r="A97" s="618" t="s">
        <v>691</v>
      </c>
      <c r="B97" s="619" t="s">
        <v>466</v>
      </c>
      <c r="C97" s="620" t="s">
        <v>656</v>
      </c>
      <c r="D97" s="620" t="s">
        <v>468</v>
      </c>
      <c r="E97" s="620" t="s">
        <v>469</v>
      </c>
      <c r="F97" s="622" t="s">
        <v>695</v>
      </c>
      <c r="G97" s="622" t="s">
        <v>586</v>
      </c>
      <c r="H97" s="622" t="s">
        <v>585</v>
      </c>
      <c r="I97" s="620" t="s">
        <v>463</v>
      </c>
      <c r="J97" s="623" t="s">
        <v>464</v>
      </c>
      <c r="K97" s="362"/>
      <c r="L97" s="362"/>
      <c r="M97" s="362"/>
      <c r="N97" s="362"/>
      <c r="O97" s="362"/>
      <c r="P97" s="362"/>
      <c r="Q97" s="362"/>
      <c r="R97" s="362"/>
      <c r="S97" s="362"/>
      <c r="T97" s="362"/>
      <c r="U97" s="362"/>
      <c r="V97" s="362"/>
      <c r="W97" s="362"/>
      <c r="X97" s="362"/>
      <c r="Y97" s="362"/>
      <c r="Z97" s="362"/>
      <c r="AA97" s="362"/>
      <c r="AB97" s="362"/>
      <c r="AC97" s="362"/>
      <c r="AD97" s="362"/>
      <c r="AE97" s="362"/>
      <c r="AF97" s="362"/>
      <c r="AG97" s="362"/>
    </row>
    <row r="98" spans="1:33">
      <c r="A98" s="298" t="str">
        <f>'July2017 CP'!K67</f>
        <v>AGL</v>
      </c>
      <c r="B98" s="299">
        <f>'July2017 CP'!L67</f>
        <v>42736</v>
      </c>
      <c r="C98" s="73">
        <f>91*'July2017 CP'!M67/100</f>
        <v>109.60950000000001</v>
      </c>
      <c r="D98" s="73">
        <f>($C$92*$C$93)*'July2017 CP'!N67/100</f>
        <v>158.4</v>
      </c>
      <c r="E98" s="73">
        <v>0</v>
      </c>
      <c r="F98" s="73">
        <v>0</v>
      </c>
      <c r="G98" s="73">
        <f>($C$92*$C$94)*'July2017 CP'!AH67/100</f>
        <v>64.656000000000006</v>
      </c>
      <c r="H98" s="73">
        <f>($C$92*$C$95)*'July2017 CP'!W67/100</f>
        <v>92.88</v>
      </c>
      <c r="I98" s="73">
        <f t="shared" ref="I98:I103" si="10">SUM(C98:H98)</f>
        <v>425.5455</v>
      </c>
      <c r="J98" s="624">
        <f t="shared" ref="J98:J103" si="11">(I98*4)*1.1</f>
        <v>1872.4002000000003</v>
      </c>
      <c r="K98" s="362"/>
      <c r="L98" s="362"/>
      <c r="M98" s="362"/>
      <c r="N98" s="362"/>
      <c r="O98" s="362"/>
      <c r="P98" s="362"/>
      <c r="Q98" s="362"/>
      <c r="R98" s="362"/>
      <c r="S98" s="362"/>
      <c r="T98" s="362"/>
      <c r="U98" s="362"/>
      <c r="V98" s="362"/>
      <c r="W98" s="362"/>
      <c r="X98" s="362"/>
      <c r="Y98" s="362"/>
      <c r="Z98" s="362"/>
      <c r="AA98" s="362"/>
      <c r="AB98" s="362"/>
      <c r="AC98" s="362"/>
      <c r="AD98" s="362"/>
      <c r="AE98" s="362"/>
      <c r="AF98" s="362"/>
      <c r="AG98" s="362"/>
    </row>
    <row r="99" spans="1:33">
      <c r="A99" s="298" t="str">
        <f>'July2017 CP'!K68</f>
        <v>Commander</v>
      </c>
      <c r="B99" s="299">
        <f>'July2017 CP'!L68</f>
        <v>42917</v>
      </c>
      <c r="C99" s="73">
        <f>91*'July2017 CP'!M68/100</f>
        <v>97.697600000000008</v>
      </c>
      <c r="D99" s="73">
        <f>($C$92*$C$93)*'July2017 CP'!N68/100</f>
        <v>172.03200000000001</v>
      </c>
      <c r="E99" s="73">
        <v>0</v>
      </c>
      <c r="F99" s="73">
        <v>0</v>
      </c>
      <c r="G99" s="73">
        <f>($C$92*$C$94)*'July2017 CP'!AH68/100</f>
        <v>65.975999999999999</v>
      </c>
      <c r="H99" s="73">
        <f>($C$92*$C$95)*'July2017 CP'!W68/100</f>
        <v>87.167999999999992</v>
      </c>
      <c r="I99" s="73">
        <f t="shared" si="10"/>
        <v>422.87360000000001</v>
      </c>
      <c r="J99" s="624">
        <f t="shared" si="11"/>
        <v>1860.6438400000002</v>
      </c>
      <c r="K99" s="362"/>
      <c r="L99" s="362"/>
      <c r="M99" s="362"/>
      <c r="N99" s="362"/>
      <c r="O99" s="362"/>
      <c r="P99" s="362"/>
      <c r="Q99" s="362"/>
      <c r="R99" s="362"/>
      <c r="S99" s="362"/>
      <c r="T99" s="362"/>
      <c r="U99" s="362"/>
      <c r="V99" s="362"/>
      <c r="W99" s="362"/>
      <c r="X99" s="362"/>
      <c r="Y99" s="362"/>
      <c r="Z99" s="362"/>
      <c r="AA99" s="362"/>
      <c r="AB99" s="362"/>
      <c r="AC99" s="362"/>
      <c r="AD99" s="362"/>
      <c r="AE99" s="362"/>
      <c r="AF99" s="362"/>
      <c r="AG99" s="362"/>
    </row>
    <row r="100" spans="1:33">
      <c r="A100" s="298" t="str">
        <f>'July2017 CP'!K69</f>
        <v>CovaU</v>
      </c>
      <c r="B100" s="299">
        <f>'July2017 CP'!L69</f>
        <v>42736</v>
      </c>
      <c r="C100" s="73">
        <f>91*'July2017 CP'!M69/100</f>
        <v>104.57719999999999</v>
      </c>
      <c r="D100" s="73">
        <f>($C$92*$C$93)*'July2017 CP'!N69/100</f>
        <v>170.4</v>
      </c>
      <c r="E100" s="73">
        <v>0</v>
      </c>
      <c r="F100" s="73">
        <v>0</v>
      </c>
      <c r="G100" s="73">
        <f>($C$92*$C$94)*'July2017 CP'!AH69/100</f>
        <v>69.311999999999998</v>
      </c>
      <c r="H100" s="73">
        <f>($C$92*$C$95)*'July2017 CP'!W69/100</f>
        <v>90.912000000000006</v>
      </c>
      <c r="I100" s="73">
        <f t="shared" si="10"/>
        <v>435.20119999999997</v>
      </c>
      <c r="J100" s="624">
        <f t="shared" si="11"/>
        <v>1914.88528</v>
      </c>
      <c r="K100" s="362"/>
      <c r="L100" s="362"/>
      <c r="M100" s="362"/>
      <c r="N100" s="362"/>
      <c r="O100" s="362"/>
      <c r="P100" s="362"/>
      <c r="Q100" s="362"/>
      <c r="R100" s="362"/>
      <c r="S100" s="362"/>
      <c r="T100" s="362"/>
      <c r="U100" s="362"/>
      <c r="V100" s="362"/>
      <c r="W100" s="362"/>
      <c r="X100" s="362"/>
      <c r="Y100" s="362"/>
      <c r="Z100" s="362"/>
      <c r="AA100" s="362"/>
      <c r="AB100" s="362"/>
      <c r="AC100" s="362"/>
      <c r="AD100" s="362"/>
      <c r="AE100" s="362"/>
      <c r="AF100" s="362"/>
      <c r="AG100" s="362"/>
    </row>
    <row r="101" spans="1:33">
      <c r="A101" s="298" t="str">
        <f>'July2017 CP'!K70</f>
        <v>Diamond Energy</v>
      </c>
      <c r="B101" s="299">
        <f>'July2017 CP'!L70</f>
        <v>42767</v>
      </c>
      <c r="C101" s="73">
        <f>91*'July2017 CP'!M70/100</f>
        <v>106.42450000000001</v>
      </c>
      <c r="D101" s="73">
        <f>($C$92*$C$93)*'July2017 CP'!N70/100</f>
        <v>151.15199999999999</v>
      </c>
      <c r="E101" s="73">
        <v>0</v>
      </c>
      <c r="F101" s="73">
        <v>0</v>
      </c>
      <c r="G101" s="73">
        <f>($C$92*$C$94)*'July2017 CP'!AH70/100</f>
        <v>61.127999999999993</v>
      </c>
      <c r="H101" s="73">
        <f>($C$92*$C$95)*'July2017 CP'!W70/100</f>
        <v>72.72</v>
      </c>
      <c r="I101" s="73">
        <f t="shared" si="10"/>
        <v>391.42449999999997</v>
      </c>
      <c r="J101" s="624">
        <f t="shared" si="11"/>
        <v>1722.2678000000001</v>
      </c>
      <c r="K101" s="362"/>
      <c r="L101" s="362"/>
      <c r="M101" s="362"/>
      <c r="N101" s="362"/>
      <c r="O101" s="362"/>
      <c r="P101" s="362"/>
      <c r="Q101" s="362"/>
      <c r="R101" s="362"/>
      <c r="S101" s="362"/>
      <c r="T101" s="362"/>
      <c r="U101" s="362"/>
      <c r="V101" s="362"/>
      <c r="W101" s="362"/>
      <c r="X101" s="362"/>
      <c r="Y101" s="362"/>
      <c r="Z101" s="362"/>
      <c r="AA101" s="362"/>
      <c r="AB101" s="362"/>
      <c r="AC101" s="362"/>
      <c r="AD101" s="362"/>
      <c r="AE101" s="362"/>
      <c r="AF101" s="362"/>
      <c r="AG101" s="362"/>
    </row>
    <row r="102" spans="1:33">
      <c r="A102" s="298" t="str">
        <f>'July2017 CP'!K71</f>
        <v>Dodo Power &amp; Gas</v>
      </c>
      <c r="B102" s="299">
        <f>'July2017 CP'!L71</f>
        <v>42917</v>
      </c>
      <c r="C102" s="73">
        <f>91*'July2017 CP'!M71/100</f>
        <v>93.047499999999999</v>
      </c>
      <c r="D102" s="73">
        <f>($C$92*$C$93)*'July2017 CP'!N71/100</f>
        <v>175.58399999999997</v>
      </c>
      <c r="E102" s="73">
        <v>0</v>
      </c>
      <c r="F102" s="73">
        <v>0</v>
      </c>
      <c r="G102" s="73">
        <f>($C$92*$C$94)*'July2017 CP'!AH71/100</f>
        <v>67.319999999999993</v>
      </c>
      <c r="H102" s="73">
        <f>($C$92*$C$95)*'July2017 CP'!W71/100</f>
        <v>88.99199999999999</v>
      </c>
      <c r="I102" s="73">
        <f t="shared" si="10"/>
        <v>424.94349999999997</v>
      </c>
      <c r="J102" s="624">
        <f t="shared" si="11"/>
        <v>1869.7514000000001</v>
      </c>
      <c r="K102" s="362"/>
      <c r="L102" s="362"/>
      <c r="M102" s="362"/>
      <c r="N102" s="362"/>
      <c r="O102" s="362"/>
      <c r="P102" s="362"/>
      <c r="Q102" s="362"/>
      <c r="R102" s="362"/>
      <c r="S102" s="362"/>
      <c r="T102" s="362"/>
      <c r="U102" s="362"/>
      <c r="V102" s="362"/>
      <c r="W102" s="362"/>
      <c r="X102" s="362"/>
      <c r="Y102" s="362"/>
      <c r="Z102" s="362"/>
      <c r="AA102" s="362"/>
      <c r="AB102" s="362"/>
      <c r="AC102" s="362"/>
      <c r="AD102" s="362"/>
      <c r="AE102" s="362"/>
      <c r="AF102" s="362"/>
      <c r="AG102" s="362"/>
    </row>
    <row r="103" spans="1:33">
      <c r="A103" s="298" t="str">
        <f>'July2017 CP'!K72</f>
        <v>GloBird Energy</v>
      </c>
      <c r="B103" s="299">
        <f>'July2017 CP'!L72</f>
        <v>42917</v>
      </c>
      <c r="C103" s="73">
        <f>91*'July2017 CP'!M72/100</f>
        <v>122.85</v>
      </c>
      <c r="D103" s="73">
        <f>($C$92*$C$93)*'July2017 CP'!N72/100</f>
        <v>220.8</v>
      </c>
      <c r="E103" s="73">
        <v>0</v>
      </c>
      <c r="F103" s="73">
        <v>0</v>
      </c>
      <c r="G103" s="73">
        <f>($C$92*$C$94)*'July2017 CP'!AH73/100</f>
        <v>55.704000000000008</v>
      </c>
      <c r="H103" s="73">
        <f>($C$92*$C$95)*'July2017 CP'!W73/100</f>
        <v>74.495999999999995</v>
      </c>
      <c r="I103" s="73">
        <f t="shared" si="10"/>
        <v>473.84999999999997</v>
      </c>
      <c r="J103" s="624">
        <f t="shared" si="11"/>
        <v>2084.94</v>
      </c>
      <c r="K103" s="362"/>
      <c r="L103" s="362"/>
      <c r="M103" s="362"/>
      <c r="N103" s="362"/>
      <c r="O103" s="362"/>
      <c r="P103" s="362"/>
      <c r="Q103" s="362"/>
      <c r="R103" s="362"/>
      <c r="S103" s="362"/>
      <c r="T103" s="362"/>
      <c r="U103" s="362"/>
      <c r="V103" s="362"/>
      <c r="W103" s="362"/>
      <c r="X103" s="362"/>
      <c r="Y103" s="362"/>
      <c r="Z103" s="362"/>
      <c r="AA103" s="362"/>
      <c r="AB103" s="362"/>
      <c r="AC103" s="362"/>
      <c r="AD103" s="362"/>
      <c r="AE103" s="362"/>
      <c r="AF103" s="362"/>
      <c r="AG103" s="362"/>
    </row>
    <row r="104" spans="1:33">
      <c r="A104" s="298" t="str">
        <f>'July2017 CP'!K73</f>
        <v>Momentum Energy</v>
      </c>
      <c r="B104" s="299">
        <f>'July2017 CP'!L73</f>
        <v>42736</v>
      </c>
      <c r="C104" s="73">
        <f>91*'July2017 CP'!M73/100</f>
        <v>89.380200000000002</v>
      </c>
      <c r="D104" s="73">
        <f>IF($C$92*$C$93&gt;='July2017 CP'!P73,('July2017 CP'!P73*'July2017 CP'!N73/100),(($C$92*$C$93)*'July2017 CP'!N73/100))</f>
        <v>153.74400000000003</v>
      </c>
      <c r="E104" s="73">
        <v>0</v>
      </c>
      <c r="F104" s="73">
        <f>IF(($C$92*$C$93&lt;'July2017 CP'!P73),(0),($C$92*$C$93-'July2017 CP'!P73)*'July2017 CP'!Q73/100)</f>
        <v>0</v>
      </c>
      <c r="G104" s="73">
        <f>($C$92*$C$94)*'July2017 CP'!AH74/100</f>
        <v>63.504000000000005</v>
      </c>
      <c r="H104" s="73">
        <f>($C$92*$C$95)*'July2017 CP'!W74/100</f>
        <v>84.672000000000011</v>
      </c>
      <c r="I104" s="73">
        <f>SUM(C104:H104)</f>
        <v>391.30020000000007</v>
      </c>
      <c r="J104" s="624">
        <f>(I104*4)*1.1</f>
        <v>1721.7208800000005</v>
      </c>
      <c r="K104" s="362"/>
      <c r="L104" s="362"/>
      <c r="M104" s="362"/>
      <c r="N104" s="362"/>
      <c r="O104" s="362"/>
      <c r="P104" s="362"/>
      <c r="Q104" s="362"/>
      <c r="R104" s="362"/>
      <c r="S104" s="362"/>
      <c r="T104" s="362"/>
      <c r="U104" s="362"/>
      <c r="V104" s="362"/>
      <c r="W104" s="362"/>
      <c r="X104" s="362"/>
      <c r="Y104" s="362"/>
      <c r="Z104" s="362"/>
      <c r="AA104" s="362"/>
      <c r="AB104" s="362"/>
      <c r="AC104" s="362"/>
      <c r="AD104" s="362"/>
      <c r="AE104" s="362"/>
      <c r="AF104" s="362"/>
      <c r="AG104" s="362"/>
    </row>
    <row r="105" spans="1:33">
      <c r="A105" s="298" t="str">
        <f>'July2017 CP'!K74</f>
        <v>Online Power &amp; Gas</v>
      </c>
      <c r="B105" s="299">
        <f>'July2017 CP'!L74</f>
        <v>42736</v>
      </c>
      <c r="C105" s="73">
        <f>91*'July2017 CP'!M74/100</f>
        <v>122.304</v>
      </c>
      <c r="D105" s="73">
        <f>($C$92*$C$93)*'July2017 CP'!N74/100</f>
        <v>168.33599999999998</v>
      </c>
      <c r="E105" s="73">
        <v>0</v>
      </c>
      <c r="F105" s="73">
        <v>0</v>
      </c>
      <c r="G105" s="73">
        <f>($C$92*$C$94)*'July2017 CP'!AH74/100</f>
        <v>63.504000000000005</v>
      </c>
      <c r="H105" s="73">
        <f>($C$92*$C$95)*'July2017 CP'!W75/100</f>
        <v>85.77600000000001</v>
      </c>
      <c r="I105" s="73">
        <f t="shared" ref="I105:I111" si="12">SUM(C105:H105)</f>
        <v>439.92</v>
      </c>
      <c r="J105" s="624">
        <f t="shared" ref="J105:J111" si="13">(I105*4)*1.1</f>
        <v>1935.6480000000001</v>
      </c>
      <c r="K105" s="362"/>
      <c r="L105" s="362"/>
      <c r="M105" s="362"/>
      <c r="N105" s="362"/>
      <c r="O105" s="362"/>
      <c r="P105" s="362"/>
      <c r="Q105" s="362"/>
      <c r="R105" s="362"/>
      <c r="S105" s="362"/>
      <c r="T105" s="362"/>
      <c r="U105" s="362"/>
      <c r="V105" s="362"/>
      <c r="W105" s="362"/>
      <c r="X105" s="362"/>
      <c r="Y105" s="362"/>
      <c r="Z105" s="362"/>
      <c r="AA105" s="362"/>
      <c r="AB105" s="362"/>
      <c r="AC105" s="362"/>
      <c r="AD105" s="362"/>
      <c r="AE105" s="362"/>
      <c r="AF105" s="362"/>
      <c r="AG105" s="362"/>
    </row>
    <row r="106" spans="1:33">
      <c r="A106" s="298" t="str">
        <f>'July2017 CP'!K75</f>
        <v>Origin Energy</v>
      </c>
      <c r="B106" s="299">
        <f>'July2017 CP'!L75</f>
        <v>42736</v>
      </c>
      <c r="C106" s="73">
        <f>91*'July2017 CP'!M75/100</f>
        <v>93.511600000000001</v>
      </c>
      <c r="D106" s="73">
        <f>($C$92*$C$93)*'July2017 CP'!N75/100</f>
        <v>166.27200000000002</v>
      </c>
      <c r="E106" s="73">
        <v>0</v>
      </c>
      <c r="F106" s="73">
        <v>0</v>
      </c>
      <c r="G106" s="73">
        <f>($C$92*$C$94)*'July2017 CP'!AH75/100</f>
        <v>62.951999999999998</v>
      </c>
      <c r="H106" s="73">
        <f>($C$92*$C$95)*'July2017 CP'!W76/100</f>
        <v>70.656000000000006</v>
      </c>
      <c r="I106" s="73">
        <f t="shared" si="12"/>
        <v>393.39160000000004</v>
      </c>
      <c r="J106" s="624">
        <f t="shared" si="13"/>
        <v>1730.9230400000004</v>
      </c>
      <c r="K106" s="362"/>
      <c r="L106" s="362"/>
      <c r="M106" s="362"/>
      <c r="N106" s="362"/>
      <c r="O106" s="362"/>
      <c r="P106" s="362"/>
      <c r="Q106" s="362"/>
      <c r="R106" s="362"/>
      <c r="S106" s="362"/>
      <c r="T106" s="362"/>
      <c r="U106" s="362"/>
      <c r="V106" s="362"/>
      <c r="W106" s="362"/>
      <c r="X106" s="362"/>
      <c r="Y106" s="362"/>
      <c r="Z106" s="362"/>
      <c r="AA106" s="362"/>
      <c r="AB106" s="362"/>
      <c r="AC106" s="362"/>
      <c r="AD106" s="362"/>
      <c r="AE106" s="362"/>
      <c r="AF106" s="362"/>
      <c r="AG106" s="362"/>
    </row>
    <row r="107" spans="1:33">
      <c r="A107" s="298" t="str">
        <f>'July2017 CP'!K76</f>
        <v>People Energy</v>
      </c>
      <c r="B107" s="299">
        <f>'July2017 CP'!L76</f>
        <v>42917</v>
      </c>
      <c r="C107" s="73">
        <f>91*'July2017 CP'!M76/100</f>
        <v>136.51820000000001</v>
      </c>
      <c r="D107" s="73">
        <f>($C$92*$C$93)*'July2017 CP'!N76/100</f>
        <v>188.68800000000002</v>
      </c>
      <c r="E107" s="73">
        <v>0</v>
      </c>
      <c r="F107" s="73">
        <v>0</v>
      </c>
      <c r="G107" s="73">
        <f>($C$92*$C$94)*'July2017 CP'!AH76/100</f>
        <v>66.263999999999996</v>
      </c>
      <c r="H107" s="73">
        <f>($C$92*$C$95)*'July2017 CP'!W77/100</f>
        <v>92.88</v>
      </c>
      <c r="I107" s="73">
        <f t="shared" si="12"/>
        <v>484.35020000000003</v>
      </c>
      <c r="J107" s="624">
        <f t="shared" si="13"/>
        <v>2131.1408800000004</v>
      </c>
      <c r="K107" s="362"/>
      <c r="L107" s="362"/>
      <c r="M107" s="362"/>
      <c r="N107" s="362"/>
      <c r="O107" s="362"/>
      <c r="P107" s="362"/>
      <c r="Q107" s="362"/>
      <c r="R107" s="362"/>
      <c r="S107" s="362"/>
      <c r="T107" s="362"/>
      <c r="U107" s="362"/>
      <c r="V107" s="362"/>
      <c r="W107" s="362"/>
      <c r="X107" s="362"/>
      <c r="Y107" s="362"/>
      <c r="Z107" s="362"/>
      <c r="AA107" s="362"/>
      <c r="AB107" s="362"/>
      <c r="AC107" s="362"/>
      <c r="AD107" s="362"/>
      <c r="AE107" s="362"/>
      <c r="AF107" s="362"/>
      <c r="AG107" s="362"/>
    </row>
    <row r="108" spans="1:33">
      <c r="A108" s="298" t="str">
        <f>'July2017 CP'!K77</f>
        <v>Powerdirect</v>
      </c>
      <c r="B108" s="299">
        <f>'July2017 CP'!L77</f>
        <v>42736</v>
      </c>
      <c r="C108" s="73">
        <f>91*'July2017 CP'!M77/100</f>
        <v>109.60950000000001</v>
      </c>
      <c r="D108" s="73">
        <f>($C$92*$C$93)*'July2017 CP'!N77/100</f>
        <v>158.4</v>
      </c>
      <c r="E108" s="73">
        <v>0</v>
      </c>
      <c r="F108" s="73">
        <v>0</v>
      </c>
      <c r="G108" s="73">
        <f>($C$92*$C$94)*'July2017 CP'!AH77/100</f>
        <v>64.656000000000006</v>
      </c>
      <c r="H108" s="73">
        <f>($C$92*$C$95)*'July2017 CP'!W78/100</f>
        <v>125.76</v>
      </c>
      <c r="I108" s="73">
        <f t="shared" si="12"/>
        <v>458.4255</v>
      </c>
      <c r="J108" s="624">
        <f t="shared" si="13"/>
        <v>2017.0722000000001</v>
      </c>
      <c r="K108" s="362"/>
      <c r="L108" s="362"/>
      <c r="M108" s="362"/>
      <c r="N108" s="362"/>
      <c r="O108" s="362"/>
      <c r="P108" s="362"/>
      <c r="Q108" s="362"/>
      <c r="R108" s="362"/>
      <c r="S108" s="362"/>
      <c r="T108" s="362"/>
      <c r="U108" s="362"/>
      <c r="V108" s="362"/>
      <c r="W108" s="362"/>
      <c r="X108" s="362"/>
      <c r="Y108" s="362"/>
      <c r="Z108" s="362"/>
      <c r="AA108" s="362"/>
      <c r="AB108" s="362"/>
      <c r="AC108" s="362"/>
      <c r="AD108" s="362"/>
      <c r="AE108" s="362"/>
      <c r="AF108" s="362"/>
      <c r="AG108" s="362"/>
    </row>
    <row r="109" spans="1:33">
      <c r="A109" s="298" t="str">
        <f>'July2017 CP'!K78</f>
        <v>Powershop</v>
      </c>
      <c r="B109" s="299">
        <f>'July2017 CP'!L78</f>
        <v>42917</v>
      </c>
      <c r="C109" s="73">
        <f>91*'July2017 CP'!M78/100</f>
        <v>128.28270000000001</v>
      </c>
      <c r="D109" s="73">
        <f>($C$92*$C$93)*'July2017 CP'!N78/100</f>
        <v>237.072</v>
      </c>
      <c r="E109" s="73">
        <v>0</v>
      </c>
      <c r="F109" s="73">
        <v>0</v>
      </c>
      <c r="G109" s="73">
        <f>($C$92*$C$94)*'July2017 CP'!AH78/100</f>
        <v>90.767999999999986</v>
      </c>
      <c r="H109" s="73">
        <f>($C$92*$C$95)*'July2017 CP'!W79/100</f>
        <v>90.767999999999986</v>
      </c>
      <c r="I109" s="73">
        <f t="shared" si="12"/>
        <v>546.89069999999992</v>
      </c>
      <c r="J109" s="624">
        <f t="shared" si="13"/>
        <v>2406.3190799999998</v>
      </c>
      <c r="K109" s="362"/>
      <c r="L109" s="362"/>
      <c r="M109" s="362"/>
      <c r="N109" s="362"/>
      <c r="O109" s="362"/>
      <c r="P109" s="362"/>
      <c r="Q109" s="362"/>
      <c r="R109" s="362"/>
      <c r="S109" s="362"/>
      <c r="T109" s="362"/>
      <c r="U109" s="362"/>
      <c r="V109" s="362"/>
      <c r="W109" s="362"/>
      <c r="X109" s="362"/>
      <c r="Y109" s="362"/>
      <c r="Z109" s="362"/>
      <c r="AA109" s="362"/>
      <c r="AB109" s="362"/>
      <c r="AC109" s="362"/>
      <c r="AD109" s="362"/>
      <c r="AE109" s="362"/>
      <c r="AF109" s="362"/>
      <c r="AG109" s="362"/>
    </row>
    <row r="110" spans="1:33">
      <c r="A110" s="298" t="str">
        <f>'July2017 CP'!K79</f>
        <v>Simply Energy</v>
      </c>
      <c r="B110" s="299">
        <f>'July2017 CP'!L79</f>
        <v>42736</v>
      </c>
      <c r="C110" s="73">
        <f>91*'July2017 CP'!M79/100</f>
        <v>87.605699999999999</v>
      </c>
      <c r="D110" s="73">
        <f>($C$92*$C$93)*'July2017 CP'!N79/100</f>
        <v>159.6</v>
      </c>
      <c r="E110" s="73">
        <v>0</v>
      </c>
      <c r="F110" s="73">
        <v>0</v>
      </c>
      <c r="G110" s="73">
        <f>($C$92*$C$94)*'July2017 CP'!AH79/100</f>
        <v>62.327999999999996</v>
      </c>
      <c r="H110" s="73">
        <f>($C$92*$C$95)*'July2017 CP'!W80/100</f>
        <v>137.79840000000002</v>
      </c>
      <c r="I110" s="73">
        <f t="shared" si="12"/>
        <v>447.33209999999997</v>
      </c>
      <c r="J110" s="624">
        <f t="shared" si="13"/>
        <v>1968.26124</v>
      </c>
      <c r="K110" s="362"/>
      <c r="L110" s="362"/>
      <c r="M110" s="362"/>
      <c r="N110" s="362"/>
      <c r="O110" s="362"/>
      <c r="P110" s="362"/>
      <c r="Q110" s="362"/>
      <c r="R110" s="362"/>
      <c r="S110" s="362"/>
      <c r="T110" s="362"/>
      <c r="U110" s="362"/>
      <c r="V110" s="362"/>
      <c r="W110" s="362"/>
      <c r="X110" s="362"/>
      <c r="Y110" s="362"/>
      <c r="Z110" s="362"/>
      <c r="AA110" s="362"/>
      <c r="AB110" s="362"/>
      <c r="AC110" s="362"/>
      <c r="AD110" s="362"/>
      <c r="AE110" s="362"/>
      <c r="AF110" s="362"/>
      <c r="AG110" s="362"/>
    </row>
    <row r="111" spans="1:33" ht="14" thickBot="1">
      <c r="A111" s="300" t="str">
        <f>'July2017 CP'!K80</f>
        <v>Sumo Power</v>
      </c>
      <c r="B111" s="301">
        <f>'July2017 CP'!L80</f>
        <v>42917</v>
      </c>
      <c r="C111" s="302">
        <f>91*'July2017 CP'!M80/100</f>
        <v>122.85</v>
      </c>
      <c r="D111" s="302">
        <f>($C$92*$C$93)*'July2017 CP'!N80/100</f>
        <v>245.7072</v>
      </c>
      <c r="E111" s="302">
        <v>0</v>
      </c>
      <c r="F111" s="302">
        <v>0</v>
      </c>
      <c r="G111" s="302">
        <f>($C$92*$C$94)*'July2017 CP'!AH80/100</f>
        <v>102.6648</v>
      </c>
      <c r="H111" s="302">
        <f>($C$92*$C$95)*'July2017 CP'!W81/100</f>
        <v>0</v>
      </c>
      <c r="I111" s="302">
        <f t="shared" si="12"/>
        <v>471.22199999999998</v>
      </c>
      <c r="J111" s="625">
        <f t="shared" si="13"/>
        <v>2073.3768</v>
      </c>
      <c r="K111" s="362"/>
      <c r="L111" s="362"/>
      <c r="M111" s="362"/>
      <c r="N111" s="362"/>
      <c r="O111" s="362"/>
      <c r="P111" s="362"/>
      <c r="Q111" s="362"/>
      <c r="R111" s="362"/>
      <c r="S111" s="362"/>
      <c r="T111" s="362"/>
      <c r="U111" s="362"/>
      <c r="V111" s="362"/>
      <c r="W111" s="362"/>
      <c r="X111" s="362"/>
      <c r="Y111" s="362"/>
      <c r="Z111" s="362"/>
      <c r="AA111" s="362"/>
      <c r="AB111" s="362"/>
      <c r="AC111" s="362"/>
      <c r="AD111" s="362"/>
      <c r="AE111" s="362"/>
      <c r="AF111" s="362"/>
      <c r="AG111" s="362"/>
    </row>
    <row r="112" spans="1:33">
      <c r="A112" s="362"/>
      <c r="B112" s="367"/>
      <c r="C112" s="362"/>
      <c r="D112" s="362"/>
      <c r="E112" s="362"/>
      <c r="F112" s="362"/>
      <c r="G112" s="362"/>
      <c r="H112" s="362"/>
      <c r="I112" s="362"/>
      <c r="J112" s="362"/>
      <c r="K112" s="362"/>
      <c r="L112" s="362"/>
      <c r="M112" s="362"/>
      <c r="N112" s="362"/>
      <c r="O112" s="362"/>
      <c r="P112" s="362"/>
      <c r="Q112" s="362"/>
      <c r="R112" s="362"/>
      <c r="S112" s="362"/>
      <c r="T112" s="362"/>
      <c r="U112" s="362"/>
      <c r="V112" s="362"/>
      <c r="W112" s="362"/>
      <c r="X112" s="362"/>
      <c r="Y112" s="362"/>
      <c r="Z112" s="362"/>
      <c r="AA112" s="362"/>
      <c r="AB112" s="362"/>
      <c r="AC112" s="362"/>
      <c r="AD112" s="362"/>
      <c r="AE112" s="362"/>
      <c r="AF112" s="362"/>
      <c r="AG112" s="362"/>
    </row>
    <row r="113" spans="1:33">
      <c r="A113" s="362"/>
      <c r="B113" s="367"/>
      <c r="C113" s="362"/>
      <c r="D113" s="362"/>
      <c r="E113" s="362"/>
      <c r="F113" s="362"/>
      <c r="G113" s="362"/>
      <c r="H113" s="362"/>
      <c r="I113" s="362"/>
      <c r="J113" s="362"/>
      <c r="K113" s="362"/>
      <c r="L113" s="362"/>
      <c r="M113" s="362"/>
      <c r="N113" s="362"/>
      <c r="O113" s="362"/>
      <c r="P113" s="362"/>
      <c r="Q113" s="362"/>
      <c r="R113" s="362"/>
      <c r="S113" s="362"/>
      <c r="T113" s="362"/>
      <c r="U113" s="362"/>
      <c r="V113" s="362"/>
      <c r="W113" s="362"/>
      <c r="X113" s="362"/>
      <c r="Y113" s="362"/>
      <c r="Z113" s="362"/>
      <c r="AA113" s="362"/>
      <c r="AB113" s="362"/>
      <c r="AC113" s="362"/>
      <c r="AD113" s="362"/>
      <c r="AE113" s="362"/>
      <c r="AF113" s="362"/>
      <c r="AG113" s="362"/>
    </row>
    <row r="114" spans="1:33">
      <c r="A114" s="362"/>
      <c r="B114" s="367"/>
      <c r="C114" s="362"/>
      <c r="D114" s="362"/>
      <c r="E114" s="362"/>
      <c r="F114" s="362"/>
      <c r="G114" s="362"/>
      <c r="H114" s="362"/>
      <c r="I114" s="362"/>
      <c r="J114" s="362"/>
      <c r="K114" s="362"/>
      <c r="L114" s="362"/>
      <c r="M114" s="362"/>
      <c r="N114" s="362"/>
      <c r="O114" s="362"/>
      <c r="P114" s="362"/>
      <c r="Q114" s="362"/>
      <c r="R114" s="362"/>
      <c r="S114" s="362"/>
      <c r="T114" s="362"/>
      <c r="U114" s="362"/>
      <c r="V114" s="362"/>
      <c r="W114" s="362"/>
      <c r="X114" s="362"/>
      <c r="Y114" s="362"/>
      <c r="Z114" s="362"/>
      <c r="AA114" s="362"/>
      <c r="AB114" s="362"/>
      <c r="AC114" s="362"/>
      <c r="AD114" s="362"/>
      <c r="AE114" s="362"/>
      <c r="AF114" s="362"/>
      <c r="AG114" s="362"/>
    </row>
    <row r="115" spans="1:33">
      <c r="A115" s="362"/>
      <c r="B115" s="367"/>
      <c r="C115" s="362"/>
      <c r="D115" s="362"/>
      <c r="E115" s="362"/>
      <c r="F115" s="362"/>
      <c r="G115" s="362"/>
      <c r="H115" s="362"/>
      <c r="I115" s="362"/>
      <c r="J115" s="362"/>
      <c r="K115" s="362"/>
      <c r="L115" s="362"/>
      <c r="M115" s="362"/>
      <c r="N115" s="362"/>
      <c r="O115" s="362"/>
      <c r="P115" s="362"/>
      <c r="Q115" s="362"/>
      <c r="R115" s="362"/>
      <c r="S115" s="362"/>
      <c r="T115" s="362"/>
      <c r="U115" s="362"/>
      <c r="V115" s="362"/>
      <c r="W115" s="362"/>
      <c r="X115" s="362"/>
      <c r="Y115" s="362"/>
      <c r="Z115" s="362"/>
      <c r="AA115" s="362"/>
      <c r="AB115" s="362"/>
      <c r="AC115" s="362"/>
      <c r="AD115" s="362"/>
      <c r="AE115" s="362"/>
      <c r="AF115" s="362"/>
      <c r="AG115" s="362"/>
    </row>
    <row r="116" spans="1:33">
      <c r="A116" s="362"/>
      <c r="B116" s="367"/>
      <c r="C116" s="362"/>
      <c r="D116" s="362"/>
      <c r="E116" s="362"/>
      <c r="F116" s="362"/>
      <c r="G116" s="362"/>
      <c r="H116" s="362"/>
      <c r="I116" s="362"/>
      <c r="J116" s="362"/>
      <c r="K116" s="362"/>
      <c r="L116" s="362"/>
      <c r="M116" s="362"/>
      <c r="N116" s="362"/>
      <c r="O116" s="362"/>
      <c r="P116" s="362"/>
      <c r="Q116" s="362"/>
      <c r="R116" s="362"/>
      <c r="S116" s="362"/>
      <c r="T116" s="362"/>
      <c r="U116" s="362"/>
      <c r="V116" s="362"/>
      <c r="W116" s="362"/>
      <c r="X116" s="362"/>
      <c r="Y116" s="362"/>
      <c r="Z116" s="362"/>
      <c r="AA116" s="362"/>
      <c r="AB116" s="362"/>
      <c r="AC116" s="362"/>
      <c r="AD116" s="362"/>
      <c r="AE116" s="362"/>
      <c r="AF116" s="362"/>
      <c r="AG116" s="362"/>
    </row>
    <row r="117" spans="1:33">
      <c r="A117" s="362"/>
      <c r="B117" s="367"/>
      <c r="C117" s="362"/>
      <c r="D117" s="362"/>
      <c r="E117" s="362"/>
      <c r="F117" s="362"/>
      <c r="G117" s="362"/>
      <c r="H117" s="362"/>
      <c r="I117" s="362"/>
      <c r="J117" s="362"/>
      <c r="K117" s="362"/>
      <c r="L117" s="362"/>
      <c r="M117" s="362"/>
      <c r="N117" s="362"/>
      <c r="O117" s="362"/>
      <c r="P117" s="362"/>
      <c r="Q117" s="362"/>
      <c r="R117" s="362"/>
      <c r="S117" s="362"/>
      <c r="T117" s="362"/>
      <c r="U117" s="362"/>
      <c r="V117" s="362"/>
      <c r="W117" s="362"/>
      <c r="X117" s="362"/>
      <c r="Y117" s="362"/>
      <c r="Z117" s="362"/>
      <c r="AA117" s="362"/>
      <c r="AB117" s="362"/>
      <c r="AC117" s="362"/>
      <c r="AD117" s="362"/>
      <c r="AE117" s="362"/>
      <c r="AF117" s="362"/>
      <c r="AG117" s="362"/>
    </row>
    <row r="118" spans="1:33">
      <c r="A118" s="362"/>
      <c r="B118" s="367"/>
      <c r="C118" s="362"/>
      <c r="D118" s="362"/>
      <c r="E118" s="362"/>
      <c r="F118" s="362"/>
      <c r="G118" s="362"/>
      <c r="H118" s="362"/>
      <c r="I118" s="362"/>
      <c r="J118" s="362"/>
      <c r="K118" s="362"/>
      <c r="L118" s="362"/>
      <c r="M118" s="362"/>
      <c r="N118" s="362"/>
      <c r="O118" s="362"/>
      <c r="P118" s="362"/>
      <c r="Q118" s="362"/>
      <c r="R118" s="362"/>
      <c r="S118" s="362"/>
      <c r="T118" s="362"/>
      <c r="U118" s="362"/>
      <c r="V118" s="362"/>
      <c r="W118" s="362"/>
      <c r="X118" s="362"/>
      <c r="Y118" s="362"/>
      <c r="Z118" s="362"/>
      <c r="AA118" s="362"/>
      <c r="AB118" s="362"/>
      <c r="AC118" s="362"/>
      <c r="AD118" s="362"/>
      <c r="AE118" s="362"/>
      <c r="AF118" s="362"/>
      <c r="AG118" s="362"/>
    </row>
    <row r="119" spans="1:33">
      <c r="A119" s="362"/>
      <c r="B119" s="367"/>
      <c r="C119" s="362"/>
      <c r="D119" s="362"/>
      <c r="E119" s="362"/>
      <c r="F119" s="362"/>
      <c r="G119" s="362"/>
      <c r="H119" s="362"/>
      <c r="I119" s="362"/>
      <c r="J119" s="362"/>
      <c r="K119" s="362"/>
      <c r="L119" s="362"/>
      <c r="M119" s="362"/>
      <c r="N119" s="362"/>
      <c r="O119" s="362"/>
      <c r="P119" s="362"/>
      <c r="Q119" s="362"/>
      <c r="R119" s="362"/>
      <c r="S119" s="362"/>
      <c r="T119" s="362"/>
      <c r="U119" s="362"/>
      <c r="V119" s="362"/>
      <c r="W119" s="362"/>
      <c r="X119" s="362"/>
      <c r="Y119" s="362"/>
      <c r="Z119" s="362"/>
      <c r="AA119" s="362"/>
      <c r="AB119" s="362"/>
      <c r="AC119" s="362"/>
      <c r="AD119" s="362"/>
      <c r="AE119" s="362"/>
      <c r="AF119" s="362"/>
      <c r="AG119" s="362"/>
    </row>
    <row r="120" spans="1:33">
      <c r="A120" s="362"/>
      <c r="B120" s="367"/>
      <c r="C120" s="362"/>
      <c r="D120" s="362"/>
      <c r="E120" s="362"/>
      <c r="F120" s="362"/>
      <c r="G120" s="362"/>
      <c r="H120" s="362"/>
      <c r="I120" s="362"/>
      <c r="J120" s="362"/>
      <c r="K120" s="362"/>
      <c r="L120" s="362"/>
      <c r="M120" s="362"/>
      <c r="N120" s="362"/>
      <c r="O120" s="362"/>
      <c r="P120" s="362"/>
      <c r="Q120" s="362"/>
      <c r="R120" s="362"/>
      <c r="S120" s="362"/>
      <c r="T120" s="362"/>
      <c r="U120" s="362"/>
      <c r="V120" s="362"/>
      <c r="W120" s="362"/>
      <c r="X120" s="362"/>
      <c r="Y120" s="362"/>
      <c r="Z120" s="362"/>
      <c r="AA120" s="362"/>
      <c r="AB120" s="362"/>
      <c r="AC120" s="362"/>
      <c r="AD120" s="362"/>
      <c r="AE120" s="362"/>
      <c r="AF120" s="362"/>
      <c r="AG120" s="362"/>
    </row>
    <row r="121" spans="1:33">
      <c r="A121" s="362"/>
      <c r="B121" s="367"/>
      <c r="C121" s="362"/>
      <c r="D121" s="362"/>
      <c r="E121" s="362"/>
      <c r="F121" s="362"/>
      <c r="G121" s="362"/>
      <c r="H121" s="362"/>
      <c r="I121" s="362"/>
      <c r="J121" s="362"/>
      <c r="K121" s="362"/>
      <c r="L121" s="362"/>
      <c r="M121" s="362"/>
      <c r="N121" s="362"/>
      <c r="O121" s="362"/>
      <c r="P121" s="362"/>
      <c r="Q121" s="362"/>
      <c r="R121" s="362"/>
      <c r="S121" s="362"/>
      <c r="T121" s="362"/>
      <c r="U121" s="362"/>
      <c r="V121" s="362"/>
      <c r="W121" s="362"/>
      <c r="X121" s="362"/>
      <c r="Y121" s="362"/>
      <c r="Z121" s="362"/>
      <c r="AA121" s="362"/>
      <c r="AB121" s="362"/>
      <c r="AC121" s="362"/>
      <c r="AD121" s="362"/>
      <c r="AE121" s="362"/>
      <c r="AF121" s="362"/>
      <c r="AG121" s="362"/>
    </row>
    <row r="122" spans="1:33">
      <c r="A122" s="362"/>
      <c r="B122" s="367"/>
      <c r="C122" s="362"/>
      <c r="D122" s="362"/>
      <c r="E122" s="362"/>
      <c r="F122" s="362"/>
      <c r="G122" s="362"/>
      <c r="H122" s="362"/>
      <c r="I122" s="362"/>
      <c r="J122" s="362"/>
      <c r="K122" s="362"/>
      <c r="L122" s="362"/>
      <c r="M122" s="362"/>
      <c r="N122" s="362"/>
      <c r="O122" s="362"/>
      <c r="P122" s="362"/>
      <c r="Q122" s="362"/>
      <c r="R122" s="362"/>
      <c r="S122" s="362"/>
      <c r="T122" s="362"/>
      <c r="U122" s="362"/>
      <c r="V122" s="362"/>
      <c r="W122" s="362"/>
      <c r="X122" s="362"/>
      <c r="Y122" s="362"/>
      <c r="Z122" s="362"/>
      <c r="AA122" s="362"/>
      <c r="AB122" s="362"/>
      <c r="AC122" s="362"/>
      <c r="AD122" s="362"/>
      <c r="AE122" s="362"/>
      <c r="AF122" s="362"/>
      <c r="AG122" s="362"/>
    </row>
    <row r="123" spans="1:33">
      <c r="A123" s="362"/>
      <c r="B123" s="367"/>
      <c r="C123" s="362"/>
      <c r="D123" s="362"/>
      <c r="E123" s="362"/>
      <c r="F123" s="362"/>
      <c r="G123" s="362"/>
      <c r="H123" s="362"/>
      <c r="I123" s="362"/>
      <c r="J123" s="362"/>
      <c r="K123" s="362"/>
      <c r="L123" s="362"/>
      <c r="M123" s="362"/>
      <c r="N123" s="362"/>
      <c r="O123" s="362"/>
      <c r="P123" s="362"/>
      <c r="Q123" s="362"/>
      <c r="R123" s="362"/>
      <c r="S123" s="362"/>
      <c r="T123" s="362"/>
      <c r="U123" s="362"/>
      <c r="V123" s="362"/>
      <c r="W123" s="362"/>
      <c r="X123" s="362"/>
      <c r="Y123" s="362"/>
      <c r="Z123" s="362"/>
      <c r="AA123" s="362"/>
      <c r="AB123" s="362"/>
      <c r="AC123" s="362"/>
      <c r="AD123" s="362"/>
      <c r="AE123" s="362"/>
      <c r="AF123" s="362"/>
      <c r="AG123" s="362"/>
    </row>
    <row r="124" spans="1:33">
      <c r="A124" s="362"/>
      <c r="B124" s="367"/>
      <c r="C124" s="362"/>
      <c r="D124" s="362"/>
      <c r="E124" s="362"/>
      <c r="F124" s="362"/>
      <c r="G124" s="362"/>
      <c r="H124" s="362"/>
      <c r="I124" s="362"/>
      <c r="J124" s="362"/>
      <c r="K124" s="362"/>
      <c r="L124" s="362"/>
      <c r="M124" s="362"/>
      <c r="N124" s="362"/>
      <c r="O124" s="362"/>
      <c r="P124" s="362"/>
      <c r="Q124" s="362"/>
      <c r="R124" s="362"/>
      <c r="S124" s="362"/>
      <c r="T124" s="362"/>
      <c r="U124" s="362"/>
      <c r="V124" s="362"/>
      <c r="W124" s="362"/>
      <c r="X124" s="362"/>
      <c r="Y124" s="362"/>
      <c r="Z124" s="362"/>
      <c r="AA124" s="362"/>
      <c r="AB124" s="362"/>
      <c r="AC124" s="362"/>
      <c r="AD124" s="362"/>
      <c r="AE124" s="362"/>
      <c r="AF124" s="362"/>
      <c r="AG124" s="362"/>
    </row>
    <row r="125" spans="1:33">
      <c r="A125" s="362"/>
      <c r="B125" s="367"/>
      <c r="C125" s="362"/>
      <c r="D125" s="362"/>
      <c r="E125" s="362"/>
      <c r="F125" s="362"/>
      <c r="G125" s="362"/>
      <c r="H125" s="362"/>
      <c r="I125" s="362"/>
      <c r="J125" s="362"/>
      <c r="K125" s="362"/>
      <c r="L125" s="362"/>
      <c r="M125" s="362"/>
      <c r="N125" s="362"/>
      <c r="O125" s="362"/>
      <c r="P125" s="362"/>
      <c r="Q125" s="362"/>
      <c r="R125" s="362"/>
      <c r="S125" s="362"/>
      <c r="T125" s="362"/>
      <c r="U125" s="362"/>
      <c r="V125" s="362"/>
      <c r="W125" s="362"/>
      <c r="X125" s="362"/>
      <c r="Y125" s="362"/>
      <c r="Z125" s="362"/>
      <c r="AA125" s="362"/>
      <c r="AB125" s="362"/>
      <c r="AC125" s="362"/>
      <c r="AD125" s="362"/>
      <c r="AE125" s="362"/>
      <c r="AF125" s="362"/>
      <c r="AG125" s="362"/>
    </row>
    <row r="126" spans="1:33">
      <c r="A126" s="362"/>
      <c r="B126" s="367"/>
      <c r="C126" s="362"/>
      <c r="D126" s="362"/>
      <c r="E126" s="362"/>
      <c r="F126" s="362"/>
      <c r="G126" s="362"/>
      <c r="H126" s="362"/>
      <c r="I126" s="362"/>
      <c r="J126" s="362"/>
      <c r="K126" s="362"/>
      <c r="L126" s="362"/>
      <c r="M126" s="362"/>
      <c r="N126" s="362"/>
      <c r="O126" s="362"/>
      <c r="P126" s="362"/>
      <c r="Q126" s="362"/>
      <c r="R126" s="362"/>
      <c r="S126" s="362"/>
      <c r="T126" s="362"/>
      <c r="U126" s="362"/>
      <c r="V126" s="362"/>
      <c r="W126" s="362"/>
      <c r="X126" s="362"/>
      <c r="Y126" s="362"/>
      <c r="Z126" s="362"/>
      <c r="AA126" s="362"/>
      <c r="AB126" s="362"/>
      <c r="AC126" s="362"/>
      <c r="AD126" s="362"/>
      <c r="AE126" s="362"/>
      <c r="AF126" s="362"/>
      <c r="AG126" s="362"/>
    </row>
    <row r="127" spans="1:33">
      <c r="A127" s="362"/>
      <c r="B127" s="367"/>
      <c r="C127" s="362"/>
      <c r="D127" s="362"/>
      <c r="E127" s="362"/>
      <c r="F127" s="362"/>
      <c r="G127" s="362"/>
      <c r="H127" s="362"/>
      <c r="I127" s="362"/>
      <c r="J127" s="362"/>
      <c r="K127" s="362"/>
      <c r="L127" s="362"/>
      <c r="M127" s="362"/>
      <c r="N127" s="362"/>
      <c r="O127" s="362"/>
      <c r="P127" s="362"/>
      <c r="Q127" s="362"/>
      <c r="R127" s="362"/>
      <c r="S127" s="362"/>
      <c r="T127" s="362"/>
      <c r="U127" s="362"/>
      <c r="V127" s="362"/>
      <c r="W127" s="362"/>
      <c r="X127" s="362"/>
      <c r="Y127" s="362"/>
      <c r="Z127" s="362"/>
      <c r="AA127" s="362"/>
      <c r="AB127" s="362"/>
      <c r="AC127" s="362"/>
      <c r="AD127" s="362"/>
      <c r="AE127" s="362"/>
      <c r="AF127" s="362"/>
      <c r="AG127" s="362"/>
    </row>
    <row r="128" spans="1:33">
      <c r="A128" s="362"/>
      <c r="B128" s="367"/>
      <c r="C128" s="362"/>
      <c r="D128" s="362"/>
      <c r="E128" s="362"/>
      <c r="F128" s="362"/>
      <c r="G128" s="362"/>
      <c r="H128" s="362"/>
      <c r="I128" s="362"/>
      <c r="J128" s="362"/>
      <c r="K128" s="362"/>
      <c r="L128" s="362"/>
      <c r="M128" s="362"/>
      <c r="N128" s="362"/>
      <c r="O128" s="362"/>
      <c r="P128" s="362"/>
      <c r="Q128" s="362"/>
      <c r="R128" s="362"/>
      <c r="S128" s="362"/>
      <c r="T128" s="362"/>
      <c r="U128" s="362"/>
      <c r="V128" s="362"/>
      <c r="W128" s="362"/>
      <c r="X128" s="362"/>
      <c r="Y128" s="362"/>
      <c r="Z128" s="362"/>
      <c r="AA128" s="362"/>
      <c r="AB128" s="362"/>
      <c r="AC128" s="362"/>
      <c r="AD128" s="362"/>
      <c r="AE128" s="362"/>
      <c r="AF128" s="362"/>
      <c r="AG128" s="362"/>
    </row>
    <row r="129" spans="1:33">
      <c r="A129" s="362"/>
      <c r="B129" s="367"/>
      <c r="C129" s="362"/>
      <c r="D129" s="362"/>
      <c r="E129" s="362"/>
      <c r="F129" s="362"/>
      <c r="G129" s="362"/>
      <c r="H129" s="362"/>
      <c r="I129" s="362"/>
      <c r="J129" s="362"/>
      <c r="K129" s="362"/>
      <c r="L129" s="362"/>
      <c r="M129" s="362"/>
      <c r="N129" s="362"/>
      <c r="O129" s="362"/>
      <c r="P129" s="362"/>
      <c r="Q129" s="362"/>
      <c r="R129" s="362"/>
      <c r="S129" s="362"/>
      <c r="T129" s="362"/>
      <c r="U129" s="362"/>
      <c r="V129" s="362"/>
      <c r="W129" s="362"/>
      <c r="X129" s="362"/>
      <c r="Y129" s="362"/>
      <c r="Z129" s="362"/>
      <c r="AA129" s="362"/>
      <c r="AB129" s="362"/>
      <c r="AC129" s="362"/>
      <c r="AD129" s="362"/>
      <c r="AE129" s="362"/>
      <c r="AF129" s="362"/>
      <c r="AG129" s="362"/>
    </row>
    <row r="130" spans="1:33">
      <c r="A130" s="362"/>
      <c r="B130" s="367"/>
      <c r="C130" s="362"/>
      <c r="D130" s="362"/>
      <c r="E130" s="362"/>
      <c r="F130" s="362"/>
      <c r="G130" s="362"/>
      <c r="H130" s="362"/>
      <c r="I130" s="362"/>
      <c r="J130" s="362"/>
      <c r="K130" s="362"/>
      <c r="L130" s="362"/>
      <c r="M130" s="362"/>
      <c r="N130" s="362"/>
      <c r="O130" s="362"/>
      <c r="P130" s="362"/>
      <c r="Q130" s="362"/>
      <c r="R130" s="362"/>
      <c r="S130" s="362"/>
      <c r="T130" s="362"/>
      <c r="U130" s="362"/>
      <c r="V130" s="362"/>
      <c r="W130" s="362"/>
      <c r="X130" s="362"/>
      <c r="Y130" s="362"/>
      <c r="Z130" s="362"/>
      <c r="AA130" s="362"/>
      <c r="AB130" s="362"/>
      <c r="AC130" s="362"/>
      <c r="AD130" s="362"/>
      <c r="AE130" s="362"/>
      <c r="AF130" s="362"/>
      <c r="AG130" s="362"/>
    </row>
    <row r="131" spans="1:33">
      <c r="A131" s="362"/>
      <c r="B131" s="367"/>
      <c r="C131" s="362"/>
      <c r="D131" s="362"/>
      <c r="E131" s="362"/>
      <c r="F131" s="362"/>
      <c r="G131" s="362"/>
      <c r="H131" s="362"/>
      <c r="I131" s="362"/>
      <c r="J131" s="362"/>
      <c r="K131" s="362"/>
      <c r="L131" s="362"/>
      <c r="M131" s="362"/>
      <c r="N131" s="362"/>
      <c r="O131" s="362"/>
      <c r="P131" s="362"/>
      <c r="Q131" s="362"/>
      <c r="R131" s="362"/>
      <c r="S131" s="362"/>
      <c r="T131" s="362"/>
      <c r="U131" s="362"/>
      <c r="V131" s="362"/>
      <c r="W131" s="362"/>
      <c r="X131" s="362"/>
      <c r="Y131" s="362"/>
      <c r="Z131" s="362"/>
      <c r="AA131" s="362"/>
      <c r="AB131" s="362"/>
      <c r="AC131" s="362"/>
      <c r="AD131" s="362"/>
      <c r="AE131" s="362"/>
      <c r="AF131" s="362"/>
      <c r="AG131" s="362"/>
    </row>
    <row r="132" spans="1:33">
      <c r="A132" s="362"/>
      <c r="B132" s="367"/>
      <c r="C132" s="362"/>
      <c r="D132" s="362"/>
      <c r="E132" s="362"/>
      <c r="F132" s="362"/>
      <c r="G132" s="362"/>
      <c r="H132" s="362"/>
      <c r="I132" s="362"/>
      <c r="J132" s="362"/>
      <c r="K132" s="362"/>
      <c r="L132" s="362"/>
      <c r="M132" s="362"/>
      <c r="N132" s="362"/>
      <c r="O132" s="362"/>
      <c r="P132" s="362"/>
      <c r="Q132" s="362"/>
      <c r="R132" s="362"/>
      <c r="S132" s="362"/>
      <c r="T132" s="362"/>
      <c r="U132" s="362"/>
      <c r="V132" s="362"/>
      <c r="W132" s="362"/>
      <c r="X132" s="362"/>
      <c r="Y132" s="362"/>
      <c r="Z132" s="362"/>
      <c r="AA132" s="362"/>
      <c r="AB132" s="362"/>
      <c r="AC132" s="362"/>
      <c r="AD132" s="362"/>
      <c r="AE132" s="362"/>
      <c r="AF132" s="362"/>
      <c r="AG132" s="362"/>
    </row>
    <row r="133" spans="1:33">
      <c r="A133" s="362"/>
      <c r="B133" s="367"/>
      <c r="C133" s="362"/>
      <c r="D133" s="362"/>
      <c r="E133" s="362"/>
      <c r="F133" s="362"/>
      <c r="G133" s="362"/>
      <c r="H133" s="362"/>
      <c r="I133" s="362"/>
      <c r="J133" s="362"/>
      <c r="K133" s="362"/>
      <c r="L133" s="362"/>
      <c r="M133" s="362"/>
      <c r="N133" s="362"/>
      <c r="O133" s="362"/>
      <c r="P133" s="362"/>
      <c r="Q133" s="362"/>
      <c r="R133" s="362"/>
      <c r="S133" s="362"/>
      <c r="T133" s="362"/>
      <c r="U133" s="362"/>
      <c r="V133" s="362"/>
      <c r="W133" s="362"/>
      <c r="X133" s="362"/>
      <c r="Y133" s="362"/>
      <c r="Z133" s="362"/>
      <c r="AA133" s="362"/>
      <c r="AB133" s="362"/>
      <c r="AC133" s="362"/>
      <c r="AD133" s="362"/>
      <c r="AE133" s="362"/>
      <c r="AF133" s="362"/>
      <c r="AG133" s="362"/>
    </row>
    <row r="134" spans="1:33">
      <c r="A134" s="362"/>
      <c r="B134" s="367"/>
      <c r="C134" s="362"/>
      <c r="D134" s="362"/>
      <c r="E134" s="362"/>
      <c r="F134" s="362"/>
      <c r="G134" s="362"/>
      <c r="H134" s="362"/>
      <c r="I134" s="362"/>
      <c r="J134" s="362"/>
      <c r="K134" s="362"/>
      <c r="L134" s="362"/>
      <c r="M134" s="362"/>
      <c r="N134" s="362"/>
      <c r="O134" s="362"/>
      <c r="P134" s="362"/>
      <c r="Q134" s="362"/>
      <c r="R134" s="362"/>
      <c r="S134" s="362"/>
      <c r="T134" s="362"/>
      <c r="U134" s="362"/>
      <c r="V134" s="362"/>
      <c r="W134" s="362"/>
      <c r="X134" s="362"/>
      <c r="Y134" s="362"/>
      <c r="Z134" s="362"/>
      <c r="AA134" s="362"/>
      <c r="AB134" s="362"/>
      <c r="AC134" s="362"/>
      <c r="AD134" s="362"/>
      <c r="AE134" s="362"/>
      <c r="AF134" s="362"/>
      <c r="AG134" s="362"/>
    </row>
    <row r="135" spans="1:33">
      <c r="A135" s="362"/>
      <c r="B135" s="367"/>
      <c r="C135" s="362"/>
      <c r="D135" s="362"/>
      <c r="E135" s="362"/>
      <c r="F135" s="362"/>
      <c r="G135" s="362"/>
      <c r="H135" s="362"/>
      <c r="I135" s="362"/>
      <c r="J135" s="362"/>
      <c r="K135" s="362"/>
      <c r="L135" s="362"/>
      <c r="M135" s="362"/>
      <c r="N135" s="362"/>
      <c r="O135" s="362"/>
      <c r="P135" s="362"/>
      <c r="Q135" s="362"/>
      <c r="R135" s="362"/>
      <c r="S135" s="362"/>
      <c r="T135" s="362"/>
      <c r="U135" s="362"/>
      <c r="V135" s="362"/>
      <c r="W135" s="362"/>
      <c r="X135" s="362"/>
      <c r="Y135" s="362"/>
      <c r="Z135" s="362"/>
      <c r="AA135" s="362"/>
      <c r="AB135" s="362"/>
      <c r="AC135" s="362"/>
      <c r="AD135" s="362"/>
      <c r="AE135" s="362"/>
      <c r="AF135" s="362"/>
      <c r="AG135" s="362"/>
    </row>
    <row r="136" spans="1:33">
      <c r="A136" s="362"/>
      <c r="B136" s="367"/>
      <c r="C136" s="362"/>
      <c r="D136" s="362"/>
      <c r="E136" s="362"/>
      <c r="F136" s="362"/>
      <c r="G136" s="362"/>
      <c r="H136" s="362"/>
      <c r="I136" s="362"/>
      <c r="J136" s="362"/>
      <c r="K136" s="362"/>
      <c r="L136" s="362"/>
      <c r="M136" s="362"/>
      <c r="N136" s="362"/>
      <c r="O136" s="362"/>
      <c r="P136" s="362"/>
      <c r="Q136" s="362"/>
      <c r="R136" s="362"/>
      <c r="S136" s="362"/>
      <c r="T136" s="362"/>
      <c r="U136" s="362"/>
      <c r="V136" s="362"/>
      <c r="W136" s="362"/>
      <c r="X136" s="362"/>
      <c r="Y136" s="362"/>
      <c r="Z136" s="362"/>
      <c r="AA136" s="362"/>
      <c r="AB136" s="362"/>
      <c r="AC136" s="362"/>
      <c r="AD136" s="362"/>
      <c r="AE136" s="362"/>
      <c r="AF136" s="362"/>
      <c r="AG136" s="362"/>
    </row>
    <row r="137" spans="1:33">
      <c r="A137" s="362"/>
      <c r="B137" s="367"/>
      <c r="C137" s="362"/>
      <c r="D137" s="362"/>
      <c r="E137" s="362"/>
      <c r="F137" s="362"/>
      <c r="G137" s="362"/>
      <c r="H137" s="362"/>
      <c r="I137" s="362"/>
      <c r="J137" s="362"/>
      <c r="K137" s="362"/>
      <c r="L137" s="362"/>
      <c r="M137" s="362"/>
      <c r="N137" s="362"/>
      <c r="O137" s="362"/>
      <c r="P137" s="362"/>
      <c r="Q137" s="362"/>
      <c r="R137" s="362"/>
      <c r="S137" s="362"/>
      <c r="T137" s="362"/>
      <c r="U137" s="362"/>
      <c r="V137" s="362"/>
      <c r="W137" s="362"/>
      <c r="X137" s="362"/>
      <c r="Y137" s="362"/>
      <c r="Z137" s="362"/>
      <c r="AA137" s="362"/>
      <c r="AB137" s="362"/>
      <c r="AC137" s="362"/>
      <c r="AD137" s="362"/>
      <c r="AE137" s="362"/>
      <c r="AF137" s="362"/>
      <c r="AG137" s="362"/>
    </row>
    <row r="138" spans="1:33">
      <c r="A138" s="362"/>
      <c r="B138" s="367"/>
      <c r="C138" s="362"/>
      <c r="D138" s="362"/>
      <c r="E138" s="362"/>
      <c r="F138" s="362"/>
      <c r="G138" s="362"/>
      <c r="H138" s="362"/>
      <c r="I138" s="362"/>
      <c r="J138" s="362"/>
      <c r="K138" s="362"/>
      <c r="L138" s="362"/>
      <c r="M138" s="362"/>
      <c r="N138" s="362"/>
      <c r="O138" s="362"/>
      <c r="P138" s="362"/>
      <c r="Q138" s="362"/>
      <c r="R138" s="362"/>
      <c r="S138" s="362"/>
      <c r="T138" s="362"/>
      <c r="U138" s="362"/>
      <c r="V138" s="362"/>
      <c r="W138" s="362"/>
      <c r="X138" s="362"/>
      <c r="Y138" s="362"/>
      <c r="Z138" s="362"/>
      <c r="AA138" s="362"/>
      <c r="AB138" s="362"/>
      <c r="AC138" s="362"/>
      <c r="AD138" s="362"/>
      <c r="AE138" s="362"/>
      <c r="AF138" s="362"/>
      <c r="AG138" s="362"/>
    </row>
    <row r="139" spans="1:33">
      <c r="A139" s="362"/>
      <c r="B139" s="367"/>
      <c r="C139" s="362"/>
      <c r="D139" s="362"/>
      <c r="E139" s="362"/>
      <c r="F139" s="362"/>
      <c r="G139" s="362"/>
      <c r="H139" s="362"/>
      <c r="I139" s="362"/>
      <c r="J139" s="362"/>
      <c r="K139" s="362"/>
      <c r="L139" s="362"/>
      <c r="M139" s="362"/>
      <c r="N139" s="362"/>
      <c r="O139" s="362"/>
      <c r="P139" s="362"/>
      <c r="Q139" s="362"/>
      <c r="R139" s="362"/>
      <c r="S139" s="362"/>
      <c r="T139" s="362"/>
      <c r="U139" s="362"/>
      <c r="V139" s="362"/>
      <c r="W139" s="362"/>
      <c r="X139" s="362"/>
      <c r="Y139" s="362"/>
      <c r="Z139" s="362"/>
      <c r="AA139" s="362"/>
      <c r="AB139" s="362"/>
      <c r="AC139" s="362"/>
      <c r="AD139" s="362"/>
      <c r="AE139" s="362"/>
      <c r="AF139" s="362"/>
      <c r="AG139" s="362"/>
    </row>
    <row r="140" spans="1:33">
      <c r="A140" s="362"/>
      <c r="B140" s="367"/>
      <c r="C140" s="362"/>
      <c r="D140" s="362"/>
      <c r="E140" s="362"/>
      <c r="F140" s="362"/>
      <c r="G140" s="362"/>
      <c r="H140" s="362"/>
      <c r="I140" s="362"/>
      <c r="J140" s="362"/>
      <c r="K140" s="362"/>
      <c r="L140" s="362"/>
      <c r="M140" s="362"/>
      <c r="N140" s="362"/>
      <c r="O140" s="362"/>
      <c r="P140" s="362"/>
      <c r="Q140" s="362"/>
      <c r="R140" s="362"/>
      <c r="S140" s="362"/>
      <c r="T140" s="362"/>
      <c r="U140" s="362"/>
      <c r="V140" s="362"/>
      <c r="W140" s="362"/>
      <c r="X140" s="362"/>
      <c r="Y140" s="362"/>
      <c r="Z140" s="362"/>
      <c r="AA140" s="362"/>
      <c r="AB140" s="362"/>
      <c r="AC140" s="362"/>
      <c r="AD140" s="362"/>
      <c r="AE140" s="362"/>
      <c r="AF140" s="362"/>
      <c r="AG140" s="362"/>
    </row>
    <row r="141" spans="1:33">
      <c r="A141" s="362"/>
      <c r="B141" s="367"/>
      <c r="C141" s="362"/>
      <c r="D141" s="362"/>
      <c r="E141" s="362"/>
      <c r="F141" s="362"/>
      <c r="G141" s="362"/>
      <c r="H141" s="362"/>
      <c r="I141" s="362"/>
      <c r="J141" s="362"/>
      <c r="K141" s="362"/>
      <c r="L141" s="362"/>
      <c r="M141" s="362"/>
      <c r="N141" s="362"/>
      <c r="O141" s="362"/>
      <c r="P141" s="362"/>
      <c r="Q141" s="362"/>
      <c r="R141" s="362"/>
      <c r="S141" s="362"/>
      <c r="T141" s="362"/>
      <c r="U141" s="362"/>
      <c r="V141" s="362"/>
      <c r="W141" s="362"/>
      <c r="X141" s="362"/>
      <c r="Y141" s="362"/>
      <c r="Z141" s="362"/>
      <c r="AA141" s="362"/>
      <c r="AB141" s="362"/>
      <c r="AC141" s="362"/>
      <c r="AD141" s="362"/>
      <c r="AE141" s="362"/>
      <c r="AF141" s="362"/>
      <c r="AG141" s="362"/>
    </row>
    <row r="142" spans="1:33">
      <c r="A142" s="362"/>
      <c r="B142" s="367"/>
      <c r="C142" s="362"/>
      <c r="D142" s="362"/>
      <c r="E142" s="362"/>
      <c r="F142" s="362"/>
      <c r="G142" s="362"/>
      <c r="H142" s="362"/>
      <c r="I142" s="362"/>
      <c r="J142" s="362"/>
      <c r="K142" s="362"/>
      <c r="L142" s="362"/>
      <c r="M142" s="362"/>
      <c r="N142" s="362"/>
      <c r="O142" s="362"/>
      <c r="P142" s="362"/>
      <c r="Q142" s="362"/>
      <c r="R142" s="362"/>
      <c r="S142" s="362"/>
      <c r="T142" s="362"/>
      <c r="U142" s="362"/>
      <c r="V142" s="362"/>
      <c r="W142" s="362"/>
      <c r="X142" s="362"/>
      <c r="Y142" s="362"/>
      <c r="Z142" s="362"/>
      <c r="AA142" s="362"/>
      <c r="AB142" s="362"/>
      <c r="AC142" s="362"/>
      <c r="AD142" s="362"/>
      <c r="AE142" s="362"/>
      <c r="AF142" s="362"/>
      <c r="AG142" s="362"/>
    </row>
    <row r="143" spans="1:33">
      <c r="A143" s="362"/>
      <c r="B143" s="367"/>
      <c r="C143" s="362"/>
      <c r="D143" s="362"/>
      <c r="E143" s="362"/>
      <c r="F143" s="362"/>
      <c r="G143" s="362"/>
      <c r="H143" s="362"/>
      <c r="I143" s="362"/>
      <c r="J143" s="362"/>
      <c r="K143" s="362"/>
      <c r="L143" s="362"/>
      <c r="M143" s="362"/>
      <c r="N143" s="362"/>
      <c r="O143" s="362"/>
      <c r="P143" s="362"/>
      <c r="Q143" s="362"/>
      <c r="R143" s="362"/>
      <c r="S143" s="362"/>
      <c r="T143" s="362"/>
      <c r="U143" s="362"/>
      <c r="V143" s="362"/>
      <c r="W143" s="362"/>
      <c r="X143" s="362"/>
      <c r="Y143" s="362"/>
      <c r="Z143" s="362"/>
      <c r="AA143" s="362"/>
      <c r="AB143" s="362"/>
      <c r="AC143" s="362"/>
      <c r="AD143" s="362"/>
      <c r="AE143" s="362"/>
      <c r="AF143" s="362"/>
      <c r="AG143" s="362"/>
    </row>
    <row r="144" spans="1:33">
      <c r="A144" s="362"/>
      <c r="B144" s="367"/>
      <c r="C144" s="362"/>
      <c r="D144" s="362"/>
      <c r="E144" s="362"/>
      <c r="F144" s="362"/>
      <c r="G144" s="362"/>
      <c r="H144" s="362"/>
      <c r="I144" s="362"/>
      <c r="J144" s="362"/>
      <c r="K144" s="362"/>
      <c r="L144" s="362"/>
      <c r="M144" s="362"/>
      <c r="N144" s="362"/>
      <c r="O144" s="362"/>
      <c r="P144" s="362"/>
      <c r="Q144" s="362"/>
      <c r="R144" s="362"/>
      <c r="S144" s="362"/>
      <c r="T144" s="362"/>
      <c r="U144" s="362"/>
      <c r="V144" s="362"/>
      <c r="W144" s="362"/>
      <c r="X144" s="362"/>
      <c r="Y144" s="362"/>
      <c r="Z144" s="362"/>
      <c r="AA144" s="362"/>
      <c r="AB144" s="362"/>
      <c r="AC144" s="362"/>
      <c r="AD144" s="362"/>
      <c r="AE144" s="362"/>
      <c r="AF144" s="362"/>
      <c r="AG144" s="362"/>
    </row>
    <row r="145" spans="1:33">
      <c r="A145" s="362"/>
      <c r="B145" s="367"/>
      <c r="C145" s="362"/>
      <c r="D145" s="362"/>
      <c r="E145" s="362"/>
      <c r="F145" s="362"/>
      <c r="G145" s="362"/>
      <c r="H145" s="362"/>
      <c r="I145" s="362"/>
      <c r="J145" s="362"/>
      <c r="K145" s="362"/>
      <c r="L145" s="362"/>
      <c r="M145" s="362"/>
      <c r="N145" s="362"/>
      <c r="O145" s="362"/>
      <c r="P145" s="362"/>
      <c r="Q145" s="362"/>
      <c r="R145" s="362"/>
      <c r="S145" s="362"/>
      <c r="T145" s="362"/>
      <c r="U145" s="362"/>
      <c r="V145" s="362"/>
      <c r="W145" s="362"/>
      <c r="X145" s="362"/>
      <c r="Y145" s="362"/>
      <c r="Z145" s="362"/>
      <c r="AA145" s="362"/>
      <c r="AB145" s="362"/>
      <c r="AC145" s="362"/>
      <c r="AD145" s="362"/>
      <c r="AE145" s="362"/>
      <c r="AF145" s="362"/>
      <c r="AG145" s="362"/>
    </row>
    <row r="146" spans="1:33">
      <c r="A146" s="362"/>
      <c r="B146" s="367"/>
      <c r="C146" s="362"/>
      <c r="D146" s="362"/>
      <c r="E146" s="362"/>
      <c r="F146" s="362"/>
      <c r="G146" s="362"/>
      <c r="H146" s="362"/>
      <c r="I146" s="362"/>
      <c r="J146" s="362"/>
      <c r="K146" s="362"/>
      <c r="L146" s="362"/>
      <c r="M146" s="362"/>
      <c r="N146" s="362"/>
      <c r="O146" s="362"/>
      <c r="P146" s="362"/>
      <c r="Q146" s="362"/>
      <c r="R146" s="362"/>
      <c r="S146" s="362"/>
      <c r="T146" s="362"/>
      <c r="U146" s="362"/>
      <c r="V146" s="362"/>
      <c r="W146" s="362"/>
      <c r="X146" s="362"/>
      <c r="Y146" s="362"/>
      <c r="Z146" s="362"/>
      <c r="AA146" s="362"/>
      <c r="AB146" s="362"/>
      <c r="AC146" s="362"/>
      <c r="AD146" s="362"/>
      <c r="AE146" s="362"/>
      <c r="AF146" s="362"/>
      <c r="AG146" s="362"/>
    </row>
    <row r="147" spans="1:33">
      <c r="A147" s="362"/>
      <c r="B147" s="367"/>
      <c r="C147" s="362"/>
      <c r="D147" s="362"/>
      <c r="E147" s="362"/>
      <c r="F147" s="362"/>
      <c r="G147" s="362"/>
      <c r="H147" s="362"/>
      <c r="I147" s="362"/>
      <c r="J147" s="362"/>
      <c r="K147" s="362"/>
      <c r="L147" s="362"/>
      <c r="M147" s="362"/>
      <c r="N147" s="362"/>
      <c r="O147" s="362"/>
      <c r="P147" s="362"/>
      <c r="Q147" s="362"/>
      <c r="R147" s="362"/>
      <c r="S147" s="362"/>
      <c r="T147" s="362"/>
      <c r="U147" s="362"/>
      <c r="V147" s="362"/>
      <c r="W147" s="362"/>
      <c r="X147" s="362"/>
      <c r="Y147" s="362"/>
      <c r="Z147" s="362"/>
      <c r="AA147" s="362"/>
      <c r="AB147" s="362"/>
      <c r="AC147" s="362"/>
      <c r="AD147" s="362"/>
      <c r="AE147" s="362"/>
      <c r="AF147" s="362"/>
      <c r="AG147" s="362"/>
    </row>
    <row r="148" spans="1:33">
      <c r="A148" s="362"/>
      <c r="B148" s="367"/>
      <c r="C148" s="362"/>
      <c r="D148" s="362"/>
      <c r="E148" s="362"/>
      <c r="F148" s="362"/>
      <c r="G148" s="362"/>
      <c r="H148" s="362"/>
      <c r="I148" s="362"/>
      <c r="J148" s="362"/>
      <c r="K148" s="362"/>
      <c r="L148" s="362"/>
      <c r="M148" s="362"/>
      <c r="N148" s="362"/>
      <c r="O148" s="362"/>
      <c r="P148" s="362"/>
      <c r="Q148" s="362"/>
      <c r="R148" s="362"/>
      <c r="S148" s="362"/>
      <c r="T148" s="362"/>
      <c r="U148" s="362"/>
      <c r="V148" s="362"/>
      <c r="W148" s="362"/>
      <c r="X148" s="362"/>
      <c r="Y148" s="362"/>
      <c r="Z148" s="362"/>
      <c r="AA148" s="362"/>
      <c r="AB148" s="362"/>
      <c r="AC148" s="362"/>
      <c r="AD148" s="362"/>
      <c r="AE148" s="362"/>
      <c r="AF148" s="362"/>
      <c r="AG148" s="362"/>
    </row>
    <row r="149" spans="1:33">
      <c r="A149" s="362"/>
      <c r="B149" s="367"/>
      <c r="C149" s="362"/>
      <c r="D149" s="362"/>
      <c r="E149" s="362"/>
      <c r="F149" s="362"/>
      <c r="G149" s="362"/>
      <c r="H149" s="362"/>
      <c r="I149" s="362"/>
      <c r="J149" s="362"/>
      <c r="K149" s="362"/>
      <c r="L149" s="362"/>
      <c r="M149" s="362"/>
      <c r="N149" s="362"/>
      <c r="O149" s="362"/>
      <c r="P149" s="362"/>
      <c r="Q149" s="362"/>
      <c r="R149" s="362"/>
      <c r="S149" s="362"/>
      <c r="T149" s="362"/>
      <c r="U149" s="362"/>
      <c r="V149" s="362"/>
      <c r="W149" s="362"/>
      <c r="X149" s="362"/>
      <c r="Y149" s="362"/>
      <c r="Z149" s="362"/>
      <c r="AA149" s="362"/>
      <c r="AB149" s="362"/>
      <c r="AC149" s="362"/>
      <c r="AD149" s="362"/>
      <c r="AE149" s="362"/>
      <c r="AF149" s="362"/>
      <c r="AG149" s="362"/>
    </row>
  </sheetData>
  <sheetProtection algorithmName="SHA-512" hashValue="yZFmogNU+mVEfN5EmOmlHXQEp3jgHvKcQSdTS19Y7sRhVDBrptwiFO9yyntQeVDpzFmjlMs93ZSP/a1AqAJ5tQ==" saltValue="24ER3R3MQjy/HljHAB+CYg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58"/>
  <dimension ref="A1:AG149"/>
  <sheetViews>
    <sheetView topLeftCell="A115" workbookViewId="0">
      <selection activeCell="A150" sqref="A150:XFD1048576"/>
    </sheetView>
  </sheetViews>
  <sheetFormatPr baseColWidth="10" defaultColWidth="9.1640625" defaultRowHeight="13"/>
  <cols>
    <col min="1" max="1" width="23.6640625" style="47" customWidth="1"/>
    <col min="2" max="2" width="23.6640625" style="315" customWidth="1"/>
    <col min="3" max="9" width="14.1640625" style="47" customWidth="1"/>
    <col min="10" max="10" width="14.6640625" style="47" customWidth="1"/>
    <col min="11" max="16384" width="9.1640625" style="47"/>
  </cols>
  <sheetData>
    <row r="1" spans="1:33" ht="14">
      <c r="A1" s="360" t="s">
        <v>465</v>
      </c>
      <c r="B1" s="361"/>
      <c r="C1" s="360"/>
      <c r="D1" s="360"/>
      <c r="E1" s="360"/>
      <c r="F1" s="360"/>
      <c r="G1" s="360"/>
      <c r="H1" s="360"/>
      <c r="I1" s="360"/>
      <c r="J1" s="362"/>
      <c r="K1" s="362"/>
      <c r="L1" s="362"/>
      <c r="M1" s="362"/>
      <c r="N1" s="362"/>
      <c r="O1" s="362"/>
      <c r="P1" s="362"/>
      <c r="Q1" s="362"/>
      <c r="R1" s="362"/>
      <c r="S1" s="362"/>
      <c r="T1" s="362"/>
      <c r="U1" s="362"/>
      <c r="V1" s="362"/>
      <c r="W1" s="362"/>
      <c r="X1" s="362"/>
      <c r="Y1" s="362"/>
      <c r="Z1" s="362"/>
      <c r="AA1" s="362"/>
      <c r="AB1" s="362"/>
      <c r="AC1" s="362"/>
      <c r="AD1" s="362"/>
      <c r="AE1" s="362"/>
      <c r="AF1" s="362"/>
      <c r="AG1" s="362"/>
    </row>
    <row r="2" spans="1:33" ht="14">
      <c r="A2" s="363" t="s">
        <v>717</v>
      </c>
      <c r="B2" s="361"/>
      <c r="C2" s="360"/>
      <c r="D2" s="360"/>
      <c r="E2" s="360"/>
      <c r="F2" s="360"/>
      <c r="G2" s="360"/>
      <c r="H2" s="360"/>
      <c r="I2" s="360"/>
      <c r="J2" s="362"/>
      <c r="K2" s="362"/>
      <c r="L2" s="362"/>
      <c r="M2" s="362"/>
      <c r="N2" s="362"/>
      <c r="O2" s="362"/>
      <c r="P2" s="362"/>
      <c r="Q2" s="362"/>
      <c r="R2" s="362"/>
      <c r="S2" s="362"/>
      <c r="T2" s="362"/>
      <c r="U2" s="362"/>
      <c r="V2" s="362"/>
      <c r="W2" s="362"/>
      <c r="X2" s="362"/>
      <c r="Y2" s="362"/>
      <c r="Z2" s="362"/>
      <c r="AA2" s="362"/>
      <c r="AB2" s="362"/>
      <c r="AC2" s="362"/>
      <c r="AD2" s="362"/>
      <c r="AE2" s="362"/>
      <c r="AF2" s="362"/>
      <c r="AG2" s="362"/>
    </row>
    <row r="3" spans="1:33" ht="15" thickBot="1">
      <c r="A3" s="360"/>
      <c r="B3" s="361"/>
      <c r="C3" s="361"/>
      <c r="D3" s="361"/>
      <c r="E3" s="361"/>
      <c r="F3" s="361"/>
      <c r="G3" s="361"/>
      <c r="H3" s="361"/>
      <c r="I3" s="360"/>
      <c r="J3" s="362"/>
      <c r="K3" s="362"/>
      <c r="L3" s="362"/>
      <c r="M3" s="362"/>
      <c r="N3" s="362"/>
      <c r="O3" s="362"/>
      <c r="P3" s="362"/>
      <c r="Q3" s="362"/>
      <c r="R3" s="362"/>
      <c r="S3" s="362"/>
      <c r="T3" s="362"/>
      <c r="U3" s="362"/>
      <c r="V3" s="362"/>
      <c r="W3" s="362"/>
      <c r="X3" s="362"/>
      <c r="Y3" s="362"/>
      <c r="Z3" s="362"/>
      <c r="AA3" s="362"/>
      <c r="AB3" s="362"/>
      <c r="AC3" s="362"/>
      <c r="AD3" s="362"/>
      <c r="AE3" s="362"/>
      <c r="AF3" s="362"/>
      <c r="AG3" s="362"/>
    </row>
    <row r="4" spans="1:33" ht="14">
      <c r="A4" s="268" t="s">
        <v>900</v>
      </c>
      <c r="B4" s="269"/>
      <c r="C4" s="274"/>
      <c r="D4" s="274"/>
      <c r="E4" s="274"/>
      <c r="F4" s="274"/>
      <c r="G4" s="274"/>
      <c r="H4" s="274"/>
      <c r="I4" s="274"/>
      <c r="J4" s="109"/>
      <c r="K4" s="362"/>
      <c r="L4" s="362"/>
      <c r="M4" s="362"/>
      <c r="N4" s="362"/>
      <c r="O4" s="362"/>
      <c r="P4" s="362"/>
      <c r="Q4" s="362"/>
      <c r="R4" s="362"/>
      <c r="S4" s="362"/>
      <c r="T4" s="362"/>
      <c r="U4" s="362"/>
      <c r="V4" s="362"/>
      <c r="W4" s="362"/>
      <c r="X4" s="362"/>
      <c r="Y4" s="362"/>
      <c r="Z4" s="362"/>
      <c r="AA4" s="362"/>
      <c r="AB4" s="362"/>
      <c r="AC4" s="362"/>
      <c r="AD4" s="362"/>
      <c r="AE4" s="362"/>
      <c r="AF4" s="362"/>
      <c r="AG4" s="362"/>
    </row>
    <row r="5" spans="1:33" ht="14">
      <c r="A5" s="270" t="s">
        <v>655</v>
      </c>
      <c r="B5" s="271"/>
      <c r="C5" s="272">
        <v>1200</v>
      </c>
      <c r="D5" s="275"/>
      <c r="E5" s="275"/>
      <c r="F5" s="275"/>
      <c r="G5" s="275"/>
      <c r="H5" s="275"/>
      <c r="I5" s="275"/>
      <c r="J5" s="112"/>
      <c r="K5" s="362"/>
      <c r="L5" s="362"/>
      <c r="M5" s="362"/>
      <c r="N5" s="362"/>
      <c r="O5" s="362"/>
      <c r="P5" s="362"/>
      <c r="Q5" s="362"/>
      <c r="R5" s="362"/>
      <c r="S5" s="362"/>
      <c r="T5" s="362"/>
      <c r="U5" s="362"/>
      <c r="V5" s="362"/>
      <c r="W5" s="362"/>
      <c r="X5" s="362"/>
      <c r="Y5" s="362"/>
      <c r="Z5" s="362"/>
      <c r="AA5" s="362"/>
      <c r="AB5" s="362"/>
      <c r="AC5" s="362"/>
      <c r="AD5" s="362"/>
      <c r="AE5" s="362"/>
      <c r="AF5" s="362"/>
      <c r="AG5" s="362"/>
    </row>
    <row r="6" spans="1:33" ht="14">
      <c r="A6" s="270"/>
      <c r="B6" s="271"/>
      <c r="C6" s="275"/>
      <c r="D6" s="275"/>
      <c r="E6" s="275"/>
      <c r="F6" s="275"/>
      <c r="G6" s="275"/>
      <c r="H6" s="275"/>
      <c r="I6" s="275"/>
      <c r="J6" s="112"/>
      <c r="K6" s="362"/>
      <c r="L6" s="362"/>
      <c r="M6" s="362"/>
      <c r="N6" s="362"/>
      <c r="O6" s="362"/>
      <c r="P6" s="362"/>
      <c r="Q6" s="362"/>
      <c r="R6" s="362"/>
      <c r="S6" s="362"/>
      <c r="T6" s="362"/>
      <c r="U6" s="362"/>
      <c r="V6" s="362"/>
      <c r="W6" s="362"/>
      <c r="X6" s="362"/>
      <c r="Y6" s="362"/>
      <c r="Z6" s="362"/>
      <c r="AA6" s="362"/>
      <c r="AB6" s="362"/>
      <c r="AC6" s="362"/>
      <c r="AD6" s="362"/>
      <c r="AE6" s="362"/>
      <c r="AF6" s="362"/>
      <c r="AG6" s="362"/>
    </row>
    <row r="7" spans="1:33" ht="30">
      <c r="A7" s="618" t="s">
        <v>691</v>
      </c>
      <c r="B7" s="619" t="s">
        <v>466</v>
      </c>
      <c r="C7" s="620" t="s">
        <v>656</v>
      </c>
      <c r="D7" s="620" t="s">
        <v>588</v>
      </c>
      <c r="E7" s="620" t="s">
        <v>775</v>
      </c>
      <c r="F7" s="621" t="s">
        <v>587</v>
      </c>
      <c r="G7" s="620" t="s">
        <v>537</v>
      </c>
      <c r="H7" s="622" t="s">
        <v>538</v>
      </c>
      <c r="I7" s="620" t="s">
        <v>557</v>
      </c>
      <c r="J7" s="623" t="s">
        <v>464</v>
      </c>
      <c r="K7" s="362"/>
      <c r="L7" s="362"/>
      <c r="M7" s="362"/>
      <c r="N7" s="362"/>
      <c r="O7" s="362"/>
      <c r="P7" s="362"/>
      <c r="Q7" s="362"/>
      <c r="R7" s="362"/>
      <c r="S7" s="362"/>
      <c r="T7" s="362"/>
      <c r="U7" s="362"/>
      <c r="V7" s="362"/>
      <c r="W7" s="362"/>
      <c r="X7" s="362"/>
      <c r="Y7" s="362"/>
      <c r="Z7" s="362"/>
      <c r="AA7" s="362"/>
      <c r="AB7" s="362"/>
      <c r="AC7" s="362"/>
      <c r="AD7" s="362"/>
      <c r="AE7" s="362"/>
      <c r="AF7" s="362"/>
      <c r="AG7" s="362"/>
    </row>
    <row r="8" spans="1:33">
      <c r="A8" s="314" t="str">
        <f>'July2017 PC'!K2</f>
        <v>1st Energy</v>
      </c>
      <c r="B8" s="315">
        <f>'July2017 PC'!L2</f>
        <v>42576</v>
      </c>
      <c r="C8" s="66">
        <f>91*'July2017 PC'!M2/100</f>
        <v>107.38</v>
      </c>
      <c r="D8" s="66">
        <f>$C$5*'July2017 PC'!N2/100</f>
        <v>309</v>
      </c>
      <c r="E8" s="66">
        <v>0</v>
      </c>
      <c r="F8" s="66">
        <v>0</v>
      </c>
      <c r="G8" s="66">
        <v>0</v>
      </c>
      <c r="H8" s="66">
        <v>0</v>
      </c>
      <c r="I8" s="66">
        <f>SUM(C8:H8)</f>
        <v>416.38</v>
      </c>
      <c r="J8" s="624">
        <f>(I8*4)*1.1</f>
        <v>1832.0720000000001</v>
      </c>
      <c r="K8" s="362"/>
      <c r="L8" s="362"/>
      <c r="M8" s="362"/>
      <c r="N8" s="362"/>
      <c r="O8" s="362"/>
      <c r="P8" s="362"/>
      <c r="Q8" s="362"/>
      <c r="R8" s="362"/>
      <c r="S8" s="362"/>
      <c r="T8" s="362"/>
      <c r="U8" s="362"/>
      <c r="V8" s="362"/>
      <c r="W8" s="362"/>
      <c r="X8" s="362"/>
      <c r="Y8" s="362"/>
      <c r="Z8" s="362"/>
      <c r="AA8" s="362"/>
      <c r="AB8" s="362"/>
      <c r="AC8" s="362"/>
      <c r="AD8" s="362"/>
      <c r="AE8" s="362"/>
      <c r="AF8" s="362"/>
      <c r="AG8" s="362"/>
    </row>
    <row r="9" spans="1:33">
      <c r="A9" s="314" t="str">
        <f>'July2017 PC'!K3</f>
        <v>AGL</v>
      </c>
      <c r="B9" s="315">
        <f>'July2017 PC'!L3</f>
        <v>42736</v>
      </c>
      <c r="C9" s="66">
        <f>91*'July2017 PC'!M3/100</f>
        <v>123.123</v>
      </c>
      <c r="D9" s="66">
        <f>$C$5*'July2017 PC'!N3/100</f>
        <v>297.95999999999998</v>
      </c>
      <c r="E9" s="66">
        <v>0</v>
      </c>
      <c r="F9" s="66">
        <v>0</v>
      </c>
      <c r="G9" s="66">
        <v>0</v>
      </c>
      <c r="H9" s="66">
        <v>0</v>
      </c>
      <c r="I9" s="66">
        <f>SUM(C9:H9)</f>
        <v>421.08299999999997</v>
      </c>
      <c r="J9" s="624">
        <f>(I9*4)*1.1</f>
        <v>1852.7652</v>
      </c>
      <c r="K9" s="362"/>
      <c r="L9" s="362"/>
      <c r="M9" s="362"/>
      <c r="N9" s="362"/>
      <c r="O9" s="362"/>
      <c r="P9" s="362"/>
      <c r="Q9" s="362"/>
      <c r="R9" s="362"/>
      <c r="S9" s="362"/>
      <c r="T9" s="362"/>
      <c r="U9" s="362"/>
      <c r="V9" s="362"/>
      <c r="W9" s="362"/>
      <c r="X9" s="362"/>
      <c r="Y9" s="362"/>
      <c r="Z9" s="362"/>
      <c r="AA9" s="362"/>
      <c r="AB9" s="362"/>
      <c r="AC9" s="362"/>
      <c r="AD9" s="362"/>
      <c r="AE9" s="362"/>
      <c r="AF9" s="362"/>
      <c r="AG9" s="362"/>
    </row>
    <row r="10" spans="1:33">
      <c r="A10" s="314" t="str">
        <f>'July2017 PC'!K4</f>
        <v>Alinta Energy</v>
      </c>
      <c r="B10" s="315">
        <f>'July2017 PC'!L4</f>
        <v>42928</v>
      </c>
      <c r="C10" s="66">
        <f>91*'July2017 PC'!M4/100</f>
        <v>114.9148</v>
      </c>
      <c r="D10" s="66">
        <f>IF($C$5&gt;='July2017 PC'!P4,('July2017 PC'!P4*'July2017 PC'!N4/100),($C$5*'July2017 PC'!N4/100))</f>
        <v>294.39999999999998</v>
      </c>
      <c r="E10" s="66">
        <v>0</v>
      </c>
      <c r="F10" s="66">
        <v>0</v>
      </c>
      <c r="G10" s="66">
        <v>0</v>
      </c>
      <c r="H10" s="66">
        <f>IF(($C$5&lt;'July2017 PC'!P4),(0),($C$5-'July2017 PC'!P4)*'July2017 PC'!Q4/100)</f>
        <v>64.34</v>
      </c>
      <c r="I10" s="66">
        <f t="shared" ref="I10:I15" si="0">SUM(C10:H10)</f>
        <v>473.65480000000002</v>
      </c>
      <c r="J10" s="624">
        <f t="shared" ref="J10:J15" si="1">(I10*4)*1.1</f>
        <v>2084.0811200000003</v>
      </c>
      <c r="K10" s="362"/>
      <c r="L10" s="362"/>
      <c r="M10" s="362"/>
      <c r="N10" s="362"/>
      <c r="O10" s="362"/>
      <c r="P10" s="362"/>
      <c r="Q10" s="362"/>
      <c r="R10" s="362"/>
      <c r="S10" s="362"/>
      <c r="T10" s="362"/>
      <c r="U10" s="362"/>
      <c r="V10" s="362"/>
      <c r="W10" s="362"/>
      <c r="X10" s="362"/>
      <c r="Y10" s="362"/>
      <c r="Z10" s="362"/>
      <c r="AA10" s="362"/>
      <c r="AB10" s="362"/>
      <c r="AC10" s="362"/>
      <c r="AD10" s="362"/>
      <c r="AE10" s="362"/>
      <c r="AF10" s="362"/>
      <c r="AG10" s="362"/>
    </row>
    <row r="11" spans="1:33">
      <c r="A11" s="314" t="str">
        <f>'July2017 PC'!K5</f>
        <v>Click Energy</v>
      </c>
      <c r="B11" s="315">
        <f>'July2017 PC'!L5</f>
        <v>42917</v>
      </c>
      <c r="C11" s="66">
        <f>91*'July2017 PC'!M5/100</f>
        <v>123.214</v>
      </c>
      <c r="D11" s="66">
        <f>$C$5*'July2017 PC'!N5/100</f>
        <v>333.6</v>
      </c>
      <c r="E11" s="66">
        <v>0</v>
      </c>
      <c r="F11" s="66">
        <v>0</v>
      </c>
      <c r="G11" s="66">
        <v>0</v>
      </c>
      <c r="H11" s="66">
        <v>0</v>
      </c>
      <c r="I11" s="66">
        <f t="shared" si="0"/>
        <v>456.81400000000002</v>
      </c>
      <c r="J11" s="624">
        <f t="shared" si="1"/>
        <v>2009.9816000000003</v>
      </c>
      <c r="K11" s="362"/>
      <c r="L11" s="362"/>
      <c r="M11" s="362"/>
      <c r="N11" s="362"/>
      <c r="O11" s="362"/>
      <c r="P11" s="362"/>
      <c r="Q11" s="362"/>
      <c r="R11" s="362"/>
      <c r="S11" s="362"/>
      <c r="T11" s="362"/>
      <c r="U11" s="362"/>
      <c r="V11" s="362"/>
      <c r="W11" s="362"/>
      <c r="X11" s="362"/>
      <c r="Y11" s="362"/>
      <c r="Z11" s="362"/>
      <c r="AA11" s="362"/>
      <c r="AB11" s="362"/>
      <c r="AC11" s="362"/>
      <c r="AD11" s="362"/>
      <c r="AE11" s="362"/>
      <c r="AF11" s="362"/>
      <c r="AG11" s="362"/>
    </row>
    <row r="12" spans="1:33">
      <c r="A12" s="314" t="str">
        <f>'July2017 PC'!K6</f>
        <v>Commander</v>
      </c>
      <c r="B12" s="315">
        <f>'July2017 PC'!L6</f>
        <v>42917</v>
      </c>
      <c r="C12" s="66">
        <f>91*'July2017 PC'!M6/100</f>
        <v>107.1525</v>
      </c>
      <c r="D12" s="66">
        <f>IF($C$5&gt;='July2017 PC'!P6,('July2017 PC'!P6*'July2017 PC'!N6/100),($C$5*'July2017 PC'!N6/100))</f>
        <v>306.81599999999997</v>
      </c>
      <c r="E12" s="66">
        <v>0</v>
      </c>
      <c r="F12" s="66">
        <v>0</v>
      </c>
      <c r="G12" s="66">
        <v>0</v>
      </c>
      <c r="H12" s="66">
        <f>IF(($C$5&lt;'July2017 PC'!P6),(0),($C$5-'July2017 PC'!P6)*'July2017 PC'!Q6/100)</f>
        <v>54.143999999999998</v>
      </c>
      <c r="I12" s="66">
        <f t="shared" si="0"/>
        <v>468.11249999999995</v>
      </c>
      <c r="J12" s="624">
        <f t="shared" si="1"/>
        <v>2059.6950000000002</v>
      </c>
      <c r="K12" s="362"/>
      <c r="L12" s="362"/>
      <c r="M12" s="362"/>
      <c r="N12" s="362"/>
      <c r="O12" s="362"/>
      <c r="P12" s="362"/>
      <c r="Q12" s="362"/>
      <c r="R12" s="362"/>
      <c r="S12" s="362"/>
      <c r="T12" s="362"/>
      <c r="U12" s="362"/>
      <c r="V12" s="362"/>
      <c r="W12" s="362"/>
      <c r="X12" s="362"/>
      <c r="Y12" s="362"/>
      <c r="Z12" s="362"/>
      <c r="AA12" s="362"/>
      <c r="AB12" s="362"/>
      <c r="AC12" s="362"/>
      <c r="AD12" s="362"/>
      <c r="AE12" s="362"/>
      <c r="AF12" s="362"/>
      <c r="AG12" s="362"/>
    </row>
    <row r="13" spans="1:33">
      <c r="A13" s="314" t="str">
        <f>'July2017 PC'!K7</f>
        <v>CovaU</v>
      </c>
      <c r="B13" s="315">
        <f>'July2017 PC'!L7</f>
        <v>42736</v>
      </c>
      <c r="C13" s="66">
        <f>91*'July2017 PC'!M7/100</f>
        <v>105.28700000000001</v>
      </c>
      <c r="D13" s="66">
        <f>$C$5*'July2017 PC'!N7/100</f>
        <v>357.12</v>
      </c>
      <c r="E13" s="66">
        <v>0</v>
      </c>
      <c r="F13" s="66">
        <v>0</v>
      </c>
      <c r="G13" s="66">
        <v>0</v>
      </c>
      <c r="H13" s="66">
        <v>0</v>
      </c>
      <c r="I13" s="66">
        <f t="shared" si="0"/>
        <v>462.40700000000004</v>
      </c>
      <c r="J13" s="624">
        <f t="shared" si="1"/>
        <v>2034.5908000000004</v>
      </c>
      <c r="K13" s="362"/>
      <c r="L13" s="362"/>
      <c r="M13" s="362"/>
      <c r="N13" s="362"/>
      <c r="O13" s="362"/>
      <c r="P13" s="362"/>
      <c r="Q13" s="362"/>
      <c r="R13" s="362"/>
      <c r="S13" s="362"/>
      <c r="T13" s="362"/>
      <c r="U13" s="362"/>
      <c r="V13" s="362"/>
      <c r="W13" s="362"/>
      <c r="X13" s="362"/>
      <c r="Y13" s="362"/>
      <c r="Z13" s="362"/>
      <c r="AA13" s="362"/>
      <c r="AB13" s="362"/>
      <c r="AC13" s="362"/>
      <c r="AD13" s="362"/>
      <c r="AE13" s="362"/>
      <c r="AF13" s="362"/>
      <c r="AG13" s="362"/>
    </row>
    <row r="14" spans="1:33">
      <c r="A14" s="314" t="str">
        <f>'July2017 PC'!K8</f>
        <v>Diamond Energy</v>
      </c>
      <c r="B14" s="315">
        <f>'July2017 PC'!L8</f>
        <v>42767</v>
      </c>
      <c r="C14" s="66">
        <f>91*'July2017 PC'!M8/100</f>
        <v>122.80449999999999</v>
      </c>
      <c r="D14" s="66">
        <f>IF($C$5&gt;='July2017 PC'!P8,('July2017 PC'!P8*'July2017 PC'!N8/100),($C$5*'July2017 PC'!N8/100))</f>
        <v>244.59600000000003</v>
      </c>
      <c r="E14" s="66">
        <v>0</v>
      </c>
      <c r="F14" s="66">
        <v>0</v>
      </c>
      <c r="G14" s="66">
        <v>0</v>
      </c>
      <c r="H14" s="66">
        <f>IF(($C$5&lt;'July2017 PC'!P8),(0),($C$5-'July2017 PC'!P8)*'July2017 PC'!Q8/100)</f>
        <v>46.566000000000003</v>
      </c>
      <c r="I14" s="66">
        <f t="shared" si="0"/>
        <v>413.9665</v>
      </c>
      <c r="J14" s="624">
        <f t="shared" si="1"/>
        <v>1821.4526000000001</v>
      </c>
      <c r="K14" s="362"/>
      <c r="L14" s="362"/>
      <c r="M14" s="362"/>
      <c r="N14" s="362"/>
      <c r="O14" s="362"/>
      <c r="P14" s="362"/>
      <c r="Q14" s="362"/>
      <c r="R14" s="362"/>
      <c r="S14" s="362"/>
      <c r="T14" s="362"/>
      <c r="U14" s="362"/>
      <c r="V14" s="362"/>
      <c r="W14" s="362"/>
      <c r="X14" s="362"/>
      <c r="Y14" s="362"/>
      <c r="Z14" s="362"/>
      <c r="AA14" s="362"/>
      <c r="AB14" s="362"/>
      <c r="AC14" s="362"/>
      <c r="AD14" s="362"/>
      <c r="AE14" s="362"/>
      <c r="AF14" s="362"/>
      <c r="AG14" s="362"/>
    </row>
    <row r="15" spans="1:33">
      <c r="A15" s="314" t="str">
        <f>'July2017 PC'!K9</f>
        <v>Dodo Power &amp; Gas</v>
      </c>
      <c r="B15" s="315">
        <f>'July2017 PC'!L9</f>
        <v>42917</v>
      </c>
      <c r="C15" s="66">
        <f>91*'July2017 PC'!M9/100</f>
        <v>102.0565</v>
      </c>
      <c r="D15" s="66">
        <f>IF($C$5&gt;='July2017 PC'!P9,('July2017 PC'!P9*'July2017 PC'!N9/100),($C$5*'July2017 PC'!N9/100))</f>
        <v>313.03800000000001</v>
      </c>
      <c r="E15" s="66">
        <v>0</v>
      </c>
      <c r="F15" s="66">
        <v>0</v>
      </c>
      <c r="G15" s="66">
        <v>0</v>
      </c>
      <c r="H15" s="66">
        <f>IF(($C$5&lt;'July2017 PC'!P9),(0),($C$5-'July2017 PC'!P9)*'July2017 PC'!Q9/100)</f>
        <v>55.241999999999997</v>
      </c>
      <c r="I15" s="66">
        <f t="shared" si="0"/>
        <v>470.33650000000006</v>
      </c>
      <c r="J15" s="624">
        <f t="shared" si="1"/>
        <v>2069.4806000000003</v>
      </c>
      <c r="K15" s="362"/>
      <c r="L15" s="362"/>
      <c r="M15" s="362"/>
      <c r="N15" s="362"/>
      <c r="O15" s="362"/>
      <c r="P15" s="362"/>
      <c r="Q15" s="362"/>
      <c r="R15" s="362"/>
      <c r="S15" s="362"/>
      <c r="T15" s="362"/>
      <c r="U15" s="362"/>
      <c r="V15" s="362"/>
      <c r="W15" s="362"/>
      <c r="X15" s="362"/>
      <c r="Y15" s="362"/>
      <c r="Z15" s="362"/>
      <c r="AA15" s="362"/>
      <c r="AB15" s="362"/>
      <c r="AC15" s="362"/>
      <c r="AD15" s="362"/>
      <c r="AE15" s="362"/>
      <c r="AF15" s="362"/>
      <c r="AG15" s="362"/>
    </row>
    <row r="16" spans="1:33">
      <c r="A16" s="314" t="str">
        <f>'July2017 PC'!K10</f>
        <v>EnergyAustralia</v>
      </c>
      <c r="B16" s="315">
        <f>'July2017 PC'!L10</f>
        <v>42736</v>
      </c>
      <c r="C16" s="66">
        <f>91*'July2017 PC'!M10/100</f>
        <v>105.56</v>
      </c>
      <c r="D16" s="66">
        <f>$C$5*'July2017 PC'!N10/100</f>
        <v>332.88</v>
      </c>
      <c r="E16" s="66">
        <v>0</v>
      </c>
      <c r="F16" s="66">
        <v>0</v>
      </c>
      <c r="G16" s="66">
        <v>0</v>
      </c>
      <c r="H16" s="66">
        <v>0</v>
      </c>
      <c r="I16" s="66">
        <f t="shared" ref="I16:I29" si="2">SUM(C16:H16)</f>
        <v>438.44</v>
      </c>
      <c r="J16" s="624">
        <f t="shared" ref="J16:J29" si="3">(I16*4)*1.1</f>
        <v>1929.1360000000002</v>
      </c>
      <c r="K16" s="362"/>
      <c r="L16" s="362"/>
      <c r="M16" s="362"/>
      <c r="N16" s="362"/>
      <c r="O16" s="362"/>
      <c r="P16" s="362"/>
      <c r="Q16" s="362"/>
      <c r="R16" s="362"/>
      <c r="S16" s="362"/>
      <c r="T16" s="362"/>
      <c r="U16" s="362"/>
      <c r="V16" s="362"/>
      <c r="W16" s="362"/>
      <c r="X16" s="362"/>
      <c r="Y16" s="362"/>
      <c r="Z16" s="362"/>
      <c r="AA16" s="362"/>
      <c r="AB16" s="362"/>
      <c r="AC16" s="362"/>
      <c r="AD16" s="362"/>
      <c r="AE16" s="362"/>
      <c r="AF16" s="362"/>
      <c r="AG16" s="362"/>
    </row>
    <row r="17" spans="1:33">
      <c r="A17" s="314" t="str">
        <f>'July2017 PC'!K11</f>
        <v>GloBird Energy</v>
      </c>
      <c r="B17" s="315">
        <f>'July2017 PC'!L11</f>
        <v>42917</v>
      </c>
      <c r="C17" s="66">
        <f>91*'July2017 PC'!M11/100</f>
        <v>141.05000000000001</v>
      </c>
      <c r="D17" s="66">
        <f>$C$5*'July2017 PC'!N11/100</f>
        <v>396</v>
      </c>
      <c r="E17" s="66">
        <v>0</v>
      </c>
      <c r="F17" s="66">
        <v>0</v>
      </c>
      <c r="G17" s="66">
        <v>0</v>
      </c>
      <c r="H17" s="66">
        <v>0</v>
      </c>
      <c r="I17" s="66">
        <f t="shared" si="2"/>
        <v>537.04999999999995</v>
      </c>
      <c r="J17" s="624">
        <f t="shared" si="3"/>
        <v>2363.02</v>
      </c>
      <c r="K17" s="362"/>
      <c r="L17" s="362"/>
      <c r="M17" s="362"/>
      <c r="N17" s="362"/>
      <c r="O17" s="362"/>
      <c r="P17" s="362"/>
      <c r="Q17" s="362"/>
      <c r="R17" s="362"/>
      <c r="S17" s="362"/>
      <c r="T17" s="362"/>
      <c r="U17" s="362"/>
      <c r="V17" s="362"/>
      <c r="W17" s="362"/>
      <c r="X17" s="362"/>
      <c r="Y17" s="362"/>
      <c r="Z17" s="362"/>
      <c r="AA17" s="362"/>
      <c r="AB17" s="362"/>
      <c r="AC17" s="362"/>
      <c r="AD17" s="362"/>
      <c r="AE17" s="362"/>
      <c r="AF17" s="362"/>
      <c r="AG17" s="362"/>
    </row>
    <row r="18" spans="1:33">
      <c r="A18" s="314" t="str">
        <f>'July2017 PC'!K12</f>
        <v>Lumo Energy</v>
      </c>
      <c r="B18" s="315">
        <f>'July2017 PC'!L12</f>
        <v>42736</v>
      </c>
      <c r="C18" s="66">
        <f>91*'July2017 PC'!M12/100</f>
        <v>130.13</v>
      </c>
      <c r="D18" s="66">
        <f>$C$5*'July2017 PC'!N12/100</f>
        <v>315.24</v>
      </c>
      <c r="E18" s="66">
        <v>0</v>
      </c>
      <c r="F18" s="66">
        <v>0</v>
      </c>
      <c r="G18" s="66">
        <v>0</v>
      </c>
      <c r="H18" s="66">
        <v>0</v>
      </c>
      <c r="I18" s="66">
        <f t="shared" si="2"/>
        <v>445.37</v>
      </c>
      <c r="J18" s="624">
        <f t="shared" si="3"/>
        <v>1959.6280000000002</v>
      </c>
      <c r="K18" s="362"/>
      <c r="L18" s="362"/>
      <c r="M18" s="362"/>
      <c r="N18" s="362"/>
      <c r="O18" s="362"/>
      <c r="P18" s="362"/>
      <c r="Q18" s="362"/>
      <c r="R18" s="362"/>
      <c r="S18" s="362"/>
      <c r="T18" s="362"/>
      <c r="U18" s="362"/>
      <c r="V18" s="362"/>
      <c r="W18" s="362"/>
      <c r="X18" s="362"/>
      <c r="Y18" s="362"/>
      <c r="Z18" s="362"/>
      <c r="AA18" s="362"/>
      <c r="AB18" s="362"/>
      <c r="AC18" s="362"/>
      <c r="AD18" s="362"/>
      <c r="AE18" s="362"/>
      <c r="AF18" s="362"/>
      <c r="AG18" s="362"/>
    </row>
    <row r="19" spans="1:33">
      <c r="A19" s="314" t="str">
        <f>'July2017 PC'!K13</f>
        <v>Momentum Energy</v>
      </c>
      <c r="B19" s="315">
        <f>'July2017 PC'!L13</f>
        <v>42736</v>
      </c>
      <c r="C19" s="66">
        <f>91*'July2017 PC'!M13/100</f>
        <v>90.0809</v>
      </c>
      <c r="D19" s="66">
        <f>IF($C$5&gt;='July2017 PC'!P13,('July2017 PC'!P13*'July2017 PC'!N13/100),($C$5*'July2017 PC'!N13/100))</f>
        <v>154.62</v>
      </c>
      <c r="E19" s="66">
        <v>0</v>
      </c>
      <c r="F19" s="66">
        <v>0</v>
      </c>
      <c r="G19" s="66">
        <v>0</v>
      </c>
      <c r="H19" s="66">
        <f>IF(($C$5&lt;'July2017 PC'!P13),(0),($C$5-'July2017 PC'!P13)*'July2017 PC'!Q13/100)</f>
        <v>137.93999999999997</v>
      </c>
      <c r="I19" s="66">
        <f t="shared" si="2"/>
        <v>382.64089999999999</v>
      </c>
      <c r="J19" s="624">
        <f t="shared" si="3"/>
        <v>1683.61996</v>
      </c>
      <c r="K19" s="362"/>
      <c r="L19" s="362"/>
      <c r="M19" s="362"/>
      <c r="N19" s="362"/>
      <c r="O19" s="362"/>
      <c r="P19" s="362"/>
      <c r="Q19" s="362"/>
      <c r="R19" s="362"/>
      <c r="S19" s="362"/>
      <c r="T19" s="362"/>
      <c r="U19" s="362"/>
      <c r="V19" s="362"/>
      <c r="W19" s="362"/>
      <c r="X19" s="362"/>
      <c r="Y19" s="362"/>
      <c r="Z19" s="362"/>
      <c r="AA19" s="362"/>
      <c r="AB19" s="362"/>
      <c r="AC19" s="362"/>
      <c r="AD19" s="362"/>
      <c r="AE19" s="362"/>
      <c r="AF19" s="362"/>
      <c r="AG19" s="362"/>
    </row>
    <row r="20" spans="1:33">
      <c r="A20" s="314" t="str">
        <f>'July2017 PC'!K14</f>
        <v>Online Power &amp; Gas</v>
      </c>
      <c r="B20" s="315">
        <f>'July2017 PC'!L14</f>
        <v>42736</v>
      </c>
      <c r="C20" s="66">
        <f>91*'July2017 PC'!M14/100</f>
        <v>134.72550000000001</v>
      </c>
      <c r="D20" s="66">
        <f>IF($C$5&gt;='July2017 PC'!P14,('July2017 PC'!P14*'July2017 PC'!N14/100),($C$5*'July2017 PC'!N14/100))</f>
        <v>31.94</v>
      </c>
      <c r="E20" s="66">
        <v>0</v>
      </c>
      <c r="F20" s="66">
        <v>0</v>
      </c>
      <c r="G20" s="66">
        <v>0</v>
      </c>
      <c r="H20" s="66">
        <f>IF(($C$5&lt;'July2017 PC'!P14),(0),($C$5-'July2017 PC'!P14)*'July2017 PC'!Q14/100)</f>
        <v>390.39</v>
      </c>
      <c r="I20" s="66">
        <f t="shared" si="2"/>
        <v>557.05549999999994</v>
      </c>
      <c r="J20" s="624">
        <f t="shared" si="3"/>
        <v>2451.0441999999998</v>
      </c>
      <c r="K20" s="362"/>
      <c r="L20" s="362"/>
      <c r="M20" s="362"/>
      <c r="N20" s="362"/>
      <c r="O20" s="362"/>
      <c r="P20" s="362"/>
      <c r="Q20" s="362"/>
      <c r="R20" s="362"/>
      <c r="S20" s="362"/>
      <c r="T20" s="362"/>
      <c r="U20" s="362"/>
      <c r="V20" s="362"/>
      <c r="W20" s="362"/>
      <c r="X20" s="362"/>
      <c r="Y20" s="362"/>
      <c r="Z20" s="362"/>
      <c r="AA20" s="362"/>
      <c r="AB20" s="362"/>
      <c r="AC20" s="362"/>
      <c r="AD20" s="362"/>
      <c r="AE20" s="362"/>
      <c r="AF20" s="362"/>
      <c r="AG20" s="362"/>
    </row>
    <row r="21" spans="1:33">
      <c r="A21" s="314" t="str">
        <f>'July2017 PC'!K15</f>
        <v>Origin Energy</v>
      </c>
      <c r="B21" s="315">
        <f>'July2017 PC'!L15</f>
        <v>42736</v>
      </c>
      <c r="C21" s="66">
        <f>91*'July2017 PC'!M15/100</f>
        <v>104.22229999999999</v>
      </c>
      <c r="D21" s="66">
        <f>$C$5*'July2017 PC'!N15/100</f>
        <v>325.2</v>
      </c>
      <c r="E21" s="66">
        <v>0</v>
      </c>
      <c r="F21" s="66">
        <v>0</v>
      </c>
      <c r="G21" s="66">
        <v>0</v>
      </c>
      <c r="H21" s="66">
        <v>0</v>
      </c>
      <c r="I21" s="66">
        <f t="shared" si="2"/>
        <v>429.42229999999995</v>
      </c>
      <c r="J21" s="624">
        <f t="shared" si="3"/>
        <v>1889.45812</v>
      </c>
      <c r="K21" s="362"/>
      <c r="L21" s="362"/>
      <c r="M21" s="362"/>
      <c r="N21" s="362"/>
      <c r="O21" s="362"/>
      <c r="P21" s="362"/>
      <c r="Q21" s="362"/>
      <c r="R21" s="362"/>
      <c r="S21" s="362"/>
      <c r="T21" s="362"/>
      <c r="U21" s="362"/>
      <c r="V21" s="362"/>
      <c r="W21" s="362"/>
      <c r="X21" s="362"/>
      <c r="Y21" s="362"/>
      <c r="Z21" s="362"/>
      <c r="AA21" s="362"/>
      <c r="AB21" s="362"/>
      <c r="AC21" s="362"/>
      <c r="AD21" s="362"/>
      <c r="AE21" s="362"/>
      <c r="AF21" s="362"/>
      <c r="AG21" s="362"/>
    </row>
    <row r="22" spans="1:33">
      <c r="A22" s="314" t="str">
        <f>'July2017 PC'!K16</f>
        <v>Pacific Hydro</v>
      </c>
      <c r="B22" s="315">
        <f>'July2017 PC'!L16</f>
        <v>42906</v>
      </c>
      <c r="C22" s="66">
        <f>91*'July2017 PC'!M16/100</f>
        <v>80.453099999999992</v>
      </c>
      <c r="D22" s="66">
        <f>IF($C$5&gt;='July2017 PC'!P16,('July2017 PC'!P16*'July2017 PC'!N16/100),($C$5*'July2017 PC'!N16/100))</f>
        <v>235</v>
      </c>
      <c r="E22" s="66">
        <v>0</v>
      </c>
      <c r="F22" s="66">
        <v>0</v>
      </c>
      <c r="G22" s="66">
        <v>0</v>
      </c>
      <c r="H22" s="66">
        <f>IF(($C$5&lt;'July2017 PC'!P16),(0),($C$5-'July2017 PC'!P16)*'July2017 PC'!Q16/100)</f>
        <v>53</v>
      </c>
      <c r="I22" s="66">
        <f t="shared" si="2"/>
        <v>368.45310000000001</v>
      </c>
      <c r="J22" s="624">
        <f t="shared" si="3"/>
        <v>1621.1936400000002</v>
      </c>
      <c r="K22" s="362"/>
      <c r="L22" s="362"/>
      <c r="M22" s="362"/>
      <c r="N22" s="362"/>
      <c r="O22" s="362"/>
      <c r="P22" s="362"/>
      <c r="Q22" s="362"/>
      <c r="R22" s="362"/>
      <c r="S22" s="362"/>
      <c r="T22" s="362"/>
      <c r="U22" s="362"/>
      <c r="V22" s="362"/>
      <c r="W22" s="362"/>
      <c r="X22" s="362"/>
      <c r="Y22" s="362"/>
      <c r="Z22" s="362"/>
      <c r="AA22" s="362"/>
      <c r="AB22" s="362"/>
      <c r="AC22" s="362"/>
      <c r="AD22" s="362"/>
      <c r="AE22" s="362"/>
      <c r="AF22" s="362"/>
      <c r="AG22" s="362"/>
    </row>
    <row r="23" spans="1:33">
      <c r="A23" s="314" t="str">
        <f>'July2017 PC'!K17</f>
        <v>People Energy</v>
      </c>
      <c r="B23" s="315">
        <f>'July2017 PC'!L17</f>
        <v>42917</v>
      </c>
      <c r="C23" s="66">
        <f>91*'July2017 PC'!M17/100</f>
        <v>134.6345</v>
      </c>
      <c r="D23" s="66">
        <f>IF($C$5&gt;='July2017 PC'!P17,('July2017 PC'!P17*'July2017 PC'!N17/100),($C$5*'July2017 PC'!N17/100))</f>
        <v>363.7</v>
      </c>
      <c r="E23" s="66">
        <v>0</v>
      </c>
      <c r="F23" s="66">
        <v>0</v>
      </c>
      <c r="G23" s="66">
        <v>0</v>
      </c>
      <c r="H23" s="66">
        <f>IF(($C$5&lt;'July2017 PC'!P17),(0),($C$5-'July2017 PC'!P17)*'July2017 PC'!Q17/100)</f>
        <v>81.2</v>
      </c>
      <c r="I23" s="66">
        <f t="shared" si="2"/>
        <v>579.53449999999998</v>
      </c>
      <c r="J23" s="624">
        <f t="shared" si="3"/>
        <v>2549.9518000000003</v>
      </c>
      <c r="K23" s="362"/>
      <c r="L23" s="362"/>
      <c r="M23" s="362"/>
      <c r="N23" s="362"/>
      <c r="O23" s="362"/>
      <c r="P23" s="362"/>
      <c r="Q23" s="362"/>
      <c r="R23" s="362"/>
      <c r="S23" s="362"/>
      <c r="T23" s="362"/>
      <c r="U23" s="362"/>
      <c r="V23" s="362"/>
      <c r="W23" s="362"/>
      <c r="X23" s="362"/>
      <c r="Y23" s="362"/>
      <c r="Z23" s="362"/>
      <c r="AA23" s="362"/>
      <c r="AB23" s="362"/>
      <c r="AC23" s="362"/>
      <c r="AD23" s="362"/>
      <c r="AE23" s="362"/>
      <c r="AF23" s="362"/>
      <c r="AG23" s="362"/>
    </row>
    <row r="24" spans="1:33">
      <c r="A24" s="314" t="str">
        <f>'July2017 PC'!K18</f>
        <v>Powerdirect</v>
      </c>
      <c r="B24" s="315">
        <f>'July2017 PC'!L18</f>
        <v>42736</v>
      </c>
      <c r="C24" s="66">
        <f>91*'July2017 PC'!M18/100</f>
        <v>123.123</v>
      </c>
      <c r="D24" s="66">
        <f>$C$5*'July2017 PC'!N18/100</f>
        <v>297.95999999999998</v>
      </c>
      <c r="E24" s="66">
        <v>0</v>
      </c>
      <c r="F24" s="66">
        <v>0</v>
      </c>
      <c r="G24" s="66">
        <v>0</v>
      </c>
      <c r="H24" s="66">
        <v>0</v>
      </c>
      <c r="I24" s="66">
        <f t="shared" si="2"/>
        <v>421.08299999999997</v>
      </c>
      <c r="J24" s="624">
        <f t="shared" si="3"/>
        <v>1852.7652</v>
      </c>
      <c r="K24" s="362"/>
      <c r="L24" s="362"/>
      <c r="M24" s="362"/>
      <c r="N24" s="362"/>
      <c r="O24" s="362"/>
      <c r="P24" s="362"/>
      <c r="Q24" s="362"/>
      <c r="R24" s="362"/>
      <c r="S24" s="362"/>
      <c r="T24" s="362"/>
      <c r="U24" s="362"/>
      <c r="V24" s="362"/>
      <c r="W24" s="362"/>
      <c r="X24" s="362"/>
      <c r="Y24" s="362"/>
      <c r="Z24" s="362"/>
      <c r="AA24" s="362"/>
      <c r="AB24" s="362"/>
      <c r="AC24" s="362"/>
      <c r="AD24" s="362"/>
      <c r="AE24" s="362"/>
      <c r="AF24" s="362"/>
      <c r="AG24" s="362"/>
    </row>
    <row r="25" spans="1:33">
      <c r="A25" s="314" t="str">
        <f>'July2017 PC'!K19</f>
        <v>Powershop</v>
      </c>
      <c r="B25" s="315">
        <f>'July2017 PC'!L19</f>
        <v>42917</v>
      </c>
      <c r="C25" s="66">
        <f>91*'July2017 PC'!M19/100</f>
        <v>145.36340000000001</v>
      </c>
      <c r="D25" s="66">
        <f>$C$5*'July2017 PC'!N19/100</f>
        <v>445.32</v>
      </c>
      <c r="E25" s="66">
        <v>0</v>
      </c>
      <c r="F25" s="66">
        <v>0</v>
      </c>
      <c r="G25" s="66">
        <v>0</v>
      </c>
      <c r="H25" s="66">
        <v>0</v>
      </c>
      <c r="I25" s="66">
        <f t="shared" si="2"/>
        <v>590.68340000000001</v>
      </c>
      <c r="J25" s="624">
        <f t="shared" si="3"/>
        <v>2599.0069600000002</v>
      </c>
      <c r="K25" s="362"/>
      <c r="L25" s="362"/>
      <c r="M25" s="362"/>
      <c r="N25" s="362"/>
      <c r="O25" s="362"/>
      <c r="P25" s="362"/>
      <c r="Q25" s="362"/>
      <c r="R25" s="362"/>
      <c r="S25" s="362"/>
      <c r="T25" s="362"/>
      <c r="U25" s="362"/>
      <c r="V25" s="362"/>
      <c r="W25" s="362"/>
      <c r="X25" s="362"/>
      <c r="Y25" s="362"/>
      <c r="Z25" s="362"/>
      <c r="AA25" s="362"/>
      <c r="AB25" s="362"/>
      <c r="AC25" s="362"/>
      <c r="AD25" s="362"/>
      <c r="AE25" s="362"/>
      <c r="AF25" s="362"/>
      <c r="AG25" s="362"/>
    </row>
    <row r="26" spans="1:33">
      <c r="A26" s="314" t="str">
        <f>'July2017 PC'!K20</f>
        <v>Q Energy</v>
      </c>
      <c r="B26" s="315">
        <f>'July2017 PC'!L20</f>
        <v>42917</v>
      </c>
      <c r="C26" s="66">
        <f>91*'July2017 PC'!M20/100</f>
        <v>164.40606</v>
      </c>
      <c r="D26" s="66">
        <f>IF($C$5&gt;='July2017 PC'!P20,('July2017 PC'!P20*'July2017 PC'!N20/100),($C$5*'July2017 PC'!N20/100))</f>
        <v>386.03</v>
      </c>
      <c r="E26" s="66">
        <v>0</v>
      </c>
      <c r="F26" s="66">
        <v>0</v>
      </c>
      <c r="G26" s="66">
        <v>0</v>
      </c>
      <c r="H26" s="66">
        <f>IF(($C$5&lt;'July2017 PC'!P20),(0),($C$5-'July2017 PC'!P20)*'July2017 PC'!Q20/100)</f>
        <v>68.156000000000006</v>
      </c>
      <c r="I26" s="66">
        <f t="shared" si="2"/>
        <v>618.59205999999995</v>
      </c>
      <c r="J26" s="624">
        <f t="shared" si="3"/>
        <v>2721.8050640000001</v>
      </c>
      <c r="K26" s="362"/>
      <c r="L26" s="362"/>
      <c r="M26" s="362"/>
      <c r="N26" s="362"/>
      <c r="O26" s="362"/>
      <c r="P26" s="362"/>
      <c r="Q26" s="362"/>
      <c r="R26" s="362"/>
      <c r="S26" s="362"/>
      <c r="T26" s="362"/>
      <c r="U26" s="362"/>
      <c r="V26" s="362"/>
      <c r="W26" s="362"/>
      <c r="X26" s="362"/>
      <c r="Y26" s="362"/>
      <c r="Z26" s="362"/>
      <c r="AA26" s="362"/>
      <c r="AB26" s="362"/>
      <c r="AC26" s="362"/>
      <c r="AD26" s="362"/>
      <c r="AE26" s="362"/>
      <c r="AF26" s="362"/>
      <c r="AG26" s="362"/>
    </row>
    <row r="27" spans="1:33">
      <c r="A27" s="314" t="str">
        <f>'July2017 PC'!K21</f>
        <v>Red Energy</v>
      </c>
      <c r="B27" s="315">
        <f>'July2017 PC'!L21</f>
        <v>42736</v>
      </c>
      <c r="C27" s="66">
        <f>91*'July2017 PC'!M21/100</f>
        <v>100.1</v>
      </c>
      <c r="D27" s="66">
        <f>IF($C$5&gt;='July2017 PC'!P21,('July2017 PC'!P21*'July2017 PC'!N21/100),($C$5*'July2017 PC'!N21/100))</f>
        <v>256.2</v>
      </c>
      <c r="E27" s="66">
        <v>0</v>
      </c>
      <c r="F27" s="66">
        <v>0</v>
      </c>
      <c r="G27" s="66">
        <v>0</v>
      </c>
      <c r="H27" s="66">
        <f>IF(($C$5&lt;'July2017 PC'!P21),(0),($C$5-'July2017 PC'!P21)*'July2017 PC'!Q21/100)</f>
        <v>50.88</v>
      </c>
      <c r="I27" s="66">
        <f t="shared" si="2"/>
        <v>407.17999999999995</v>
      </c>
      <c r="J27" s="624">
        <f t="shared" si="3"/>
        <v>1791.5919999999999</v>
      </c>
      <c r="K27" s="362"/>
      <c r="L27" s="362"/>
      <c r="M27" s="362"/>
      <c r="N27" s="362"/>
      <c r="O27" s="362"/>
      <c r="P27" s="362"/>
      <c r="Q27" s="362"/>
      <c r="R27" s="362"/>
      <c r="S27" s="362"/>
      <c r="T27" s="362"/>
      <c r="U27" s="362"/>
      <c r="V27" s="362"/>
      <c r="W27" s="362"/>
      <c r="X27" s="362"/>
      <c r="Y27" s="362"/>
      <c r="Z27" s="362"/>
      <c r="AA27" s="362"/>
      <c r="AB27" s="362"/>
      <c r="AC27" s="362"/>
      <c r="AD27" s="362"/>
      <c r="AE27" s="362"/>
      <c r="AF27" s="362"/>
      <c r="AG27" s="362"/>
    </row>
    <row r="28" spans="1:33">
      <c r="A28" s="314" t="str">
        <f>'July2017 PC'!K22</f>
        <v>Simply Energy</v>
      </c>
      <c r="B28" s="315">
        <f>'July2017 PC'!L22</f>
        <v>42736</v>
      </c>
      <c r="C28" s="66">
        <f>91*'July2017 PC'!M22/100</f>
        <v>103.15214</v>
      </c>
      <c r="D28" s="66">
        <f>IF($C$5&gt;='July2017 PC'!P22,('July2017 PC'!P22*'July2017 PC'!N22/100),($C$5*'July2017 PC'!N22/100))</f>
        <v>277.64</v>
      </c>
      <c r="E28" s="66">
        <v>0</v>
      </c>
      <c r="F28" s="66">
        <v>0</v>
      </c>
      <c r="G28" s="66">
        <v>0</v>
      </c>
      <c r="H28" s="66">
        <f>IF(($C$5&lt;'July2017 PC'!P22),(0),($C$5-'July2017 PC'!P22)*'July2017 PC'!Q22/100)</f>
        <v>56.332000000000001</v>
      </c>
      <c r="I28" s="66">
        <f t="shared" si="2"/>
        <v>437.12414000000001</v>
      </c>
      <c r="J28" s="624">
        <f t="shared" si="3"/>
        <v>1923.3462160000001</v>
      </c>
      <c r="K28" s="362"/>
      <c r="L28" s="362"/>
      <c r="M28" s="362"/>
      <c r="N28" s="362"/>
      <c r="O28" s="362"/>
      <c r="P28" s="362"/>
      <c r="Q28" s="362"/>
      <c r="R28" s="362"/>
      <c r="S28" s="362"/>
      <c r="T28" s="362"/>
      <c r="U28" s="362"/>
      <c r="V28" s="362"/>
      <c r="W28" s="362"/>
      <c r="X28" s="362"/>
      <c r="Y28" s="362"/>
      <c r="Z28" s="362"/>
      <c r="AA28" s="362"/>
      <c r="AB28" s="362"/>
      <c r="AC28" s="362"/>
      <c r="AD28" s="362"/>
      <c r="AE28" s="362"/>
      <c r="AF28" s="362"/>
      <c r="AG28" s="362"/>
    </row>
    <row r="29" spans="1:33" ht="14" thickBot="1">
      <c r="A29" s="316" t="str">
        <f>'July2017 PC'!K23</f>
        <v>Sumo Power</v>
      </c>
      <c r="B29" s="317">
        <f>'July2017 PC'!L23</f>
        <v>42917</v>
      </c>
      <c r="C29" s="318">
        <f>91*'July2017 PC'!M23/100</f>
        <v>115.206</v>
      </c>
      <c r="D29" s="318">
        <f>IF($C$5&gt;='July2017 PC'!P23,('July2017 PC'!P23*'July2017 PC'!N23/100),($C$5*'July2017 PC'!N23/100))</f>
        <v>449.87309999999997</v>
      </c>
      <c r="E29" s="318">
        <v>0</v>
      </c>
      <c r="F29" s="318">
        <v>0</v>
      </c>
      <c r="G29" s="318">
        <v>0</v>
      </c>
      <c r="H29" s="318">
        <f>IF(($C$5&lt;'July2017 PC'!P23),(0),($C$5-'July2017 PC'!P23)*'July2017 PC'!Q23/100)</f>
        <v>78.8001</v>
      </c>
      <c r="I29" s="318">
        <f t="shared" si="2"/>
        <v>643.87919999999997</v>
      </c>
      <c r="J29" s="625">
        <f t="shared" si="3"/>
        <v>2833.0684799999999</v>
      </c>
      <c r="K29" s="362"/>
      <c r="L29" s="362"/>
      <c r="M29" s="362"/>
      <c r="N29" s="362"/>
      <c r="O29" s="362"/>
      <c r="P29" s="362"/>
      <c r="Q29" s="362"/>
      <c r="R29" s="362"/>
      <c r="S29" s="362"/>
      <c r="T29" s="362"/>
      <c r="U29" s="362"/>
      <c r="V29" s="362"/>
      <c r="W29" s="362"/>
      <c r="X29" s="362"/>
      <c r="Y29" s="362"/>
      <c r="Z29" s="362"/>
      <c r="AA29" s="362"/>
      <c r="AB29" s="362"/>
      <c r="AC29" s="362"/>
      <c r="AD29" s="362"/>
      <c r="AE29" s="362"/>
      <c r="AF29" s="362"/>
      <c r="AG29" s="362"/>
    </row>
    <row r="30" spans="1:33">
      <c r="A30" s="362"/>
      <c r="B30" s="367"/>
      <c r="C30" s="362"/>
      <c r="D30" s="362"/>
      <c r="E30" s="362"/>
      <c r="F30" s="362"/>
      <c r="G30" s="362"/>
      <c r="H30" s="362"/>
      <c r="I30" s="362"/>
      <c r="J30" s="362"/>
      <c r="K30" s="362"/>
      <c r="L30" s="362"/>
      <c r="M30" s="362"/>
      <c r="N30" s="362"/>
      <c r="O30" s="362"/>
      <c r="P30" s="362"/>
      <c r="Q30" s="362"/>
      <c r="R30" s="362"/>
      <c r="S30" s="362"/>
      <c r="T30" s="362"/>
      <c r="U30" s="362"/>
      <c r="V30" s="362"/>
      <c r="W30" s="362"/>
      <c r="X30" s="362"/>
      <c r="Y30" s="362"/>
      <c r="Z30" s="362"/>
      <c r="AA30" s="362"/>
      <c r="AB30" s="362"/>
      <c r="AC30" s="362"/>
      <c r="AD30" s="362"/>
      <c r="AE30" s="362"/>
      <c r="AF30" s="362"/>
      <c r="AG30" s="362"/>
    </row>
    <row r="31" spans="1:33" ht="14" thickBot="1">
      <c r="A31" s="362"/>
      <c r="B31" s="367"/>
      <c r="C31" s="362"/>
      <c r="D31" s="362"/>
      <c r="E31" s="362"/>
      <c r="F31" s="362"/>
      <c r="G31" s="362"/>
      <c r="H31" s="362"/>
      <c r="I31" s="362"/>
      <c r="J31" s="362"/>
      <c r="K31" s="362"/>
      <c r="L31" s="362"/>
      <c r="M31" s="362"/>
      <c r="N31" s="362"/>
      <c r="O31" s="362"/>
      <c r="P31" s="362"/>
      <c r="Q31" s="362"/>
      <c r="R31" s="362"/>
      <c r="S31" s="362"/>
      <c r="T31" s="362"/>
      <c r="U31" s="362"/>
      <c r="V31" s="362"/>
      <c r="W31" s="362"/>
      <c r="X31" s="362"/>
      <c r="Y31" s="362"/>
      <c r="Z31" s="362"/>
      <c r="AA31" s="362"/>
      <c r="AB31" s="362"/>
      <c r="AC31" s="362"/>
      <c r="AD31" s="362"/>
      <c r="AE31" s="362"/>
      <c r="AF31" s="362"/>
      <c r="AG31" s="362"/>
    </row>
    <row r="32" spans="1:33" ht="14">
      <c r="A32" s="268" t="s">
        <v>558</v>
      </c>
      <c r="B32" s="274"/>
      <c r="C32" s="274"/>
      <c r="D32" s="274"/>
      <c r="E32" s="274"/>
      <c r="F32" s="274"/>
      <c r="G32" s="274"/>
      <c r="H32" s="274"/>
      <c r="I32" s="274"/>
      <c r="J32" s="109"/>
      <c r="K32" s="362"/>
      <c r="L32" s="362"/>
      <c r="M32" s="362"/>
      <c r="N32" s="362"/>
      <c r="O32" s="362"/>
      <c r="P32" s="362"/>
      <c r="Q32" s="362"/>
      <c r="R32" s="362"/>
      <c r="S32" s="362"/>
      <c r="T32" s="362"/>
      <c r="U32" s="362"/>
      <c r="V32" s="362"/>
      <c r="W32" s="362"/>
      <c r="X32" s="362"/>
      <c r="Y32" s="362"/>
      <c r="Z32" s="362"/>
      <c r="AA32" s="362"/>
      <c r="AB32" s="362"/>
      <c r="AC32" s="362"/>
      <c r="AD32" s="362"/>
      <c r="AE32" s="362"/>
      <c r="AF32" s="362"/>
      <c r="AG32" s="362"/>
    </row>
    <row r="33" spans="1:33" ht="14">
      <c r="A33" s="270" t="s">
        <v>1089</v>
      </c>
      <c r="B33" s="275"/>
      <c r="C33" s="272">
        <v>1750</v>
      </c>
      <c r="D33" s="275"/>
      <c r="E33" s="275"/>
      <c r="F33" s="275"/>
      <c r="G33" s="275"/>
      <c r="H33" s="275"/>
      <c r="I33" s="275"/>
      <c r="J33" s="112"/>
      <c r="K33" s="362"/>
      <c r="L33" s="362"/>
      <c r="M33" s="362"/>
      <c r="N33" s="362"/>
      <c r="O33" s="362"/>
      <c r="P33" s="362"/>
      <c r="Q33" s="362"/>
      <c r="R33" s="362"/>
      <c r="S33" s="362"/>
      <c r="T33" s="362"/>
      <c r="U33" s="362"/>
      <c r="V33" s="362"/>
      <c r="W33" s="362"/>
      <c r="X33" s="362"/>
      <c r="Y33" s="362"/>
      <c r="Z33" s="362"/>
      <c r="AA33" s="362"/>
      <c r="AB33" s="362"/>
      <c r="AC33" s="362"/>
      <c r="AD33" s="362"/>
      <c r="AE33" s="362"/>
      <c r="AF33" s="362"/>
      <c r="AG33" s="362"/>
    </row>
    <row r="34" spans="1:33" ht="14">
      <c r="A34" s="270" t="s">
        <v>1155</v>
      </c>
      <c r="B34" s="275"/>
      <c r="C34" s="273">
        <v>0.7</v>
      </c>
      <c r="D34" s="275"/>
      <c r="E34" s="275"/>
      <c r="F34" s="275"/>
      <c r="G34" s="275"/>
      <c r="H34" s="275"/>
      <c r="I34" s="275"/>
      <c r="J34" s="112"/>
      <c r="K34" s="362"/>
      <c r="L34" s="362"/>
      <c r="M34" s="362"/>
      <c r="N34" s="362"/>
      <c r="O34" s="362"/>
      <c r="P34" s="362"/>
      <c r="Q34" s="362"/>
      <c r="R34" s="362"/>
      <c r="S34" s="362"/>
      <c r="T34" s="362"/>
      <c r="U34" s="362"/>
      <c r="V34" s="362"/>
      <c r="W34" s="362"/>
      <c r="X34" s="362"/>
      <c r="Y34" s="362"/>
      <c r="Z34" s="362"/>
      <c r="AA34" s="362"/>
      <c r="AB34" s="362"/>
      <c r="AC34" s="362"/>
      <c r="AD34" s="362"/>
      <c r="AE34" s="362"/>
      <c r="AF34" s="362"/>
      <c r="AG34" s="362"/>
    </row>
    <row r="35" spans="1:33" ht="14">
      <c r="A35" s="270" t="s">
        <v>1276</v>
      </c>
      <c r="B35" s="275"/>
      <c r="C35" s="273">
        <v>0.3</v>
      </c>
      <c r="D35" s="275"/>
      <c r="E35" s="275"/>
      <c r="F35" s="275"/>
      <c r="G35" s="275"/>
      <c r="H35" s="275"/>
      <c r="I35" s="275"/>
      <c r="J35" s="112"/>
      <c r="K35" s="362"/>
      <c r="L35" s="362"/>
      <c r="M35" s="362"/>
      <c r="N35" s="362"/>
      <c r="O35" s="362"/>
      <c r="P35" s="362"/>
      <c r="Q35" s="362"/>
      <c r="R35" s="362"/>
      <c r="S35" s="362"/>
      <c r="T35" s="362"/>
      <c r="U35" s="362"/>
      <c r="V35" s="362"/>
      <c r="W35" s="362"/>
      <c r="X35" s="362"/>
      <c r="Y35" s="362"/>
      <c r="Z35" s="362"/>
      <c r="AA35" s="362"/>
      <c r="AB35" s="362"/>
      <c r="AC35" s="362"/>
      <c r="AD35" s="362"/>
      <c r="AE35" s="362"/>
      <c r="AF35" s="362"/>
      <c r="AG35" s="362"/>
    </row>
    <row r="36" spans="1:33" ht="14">
      <c r="A36" s="270"/>
      <c r="B36" s="275"/>
      <c r="C36" s="275"/>
      <c r="D36" s="275"/>
      <c r="E36" s="275"/>
      <c r="F36" s="275"/>
      <c r="G36" s="275"/>
      <c r="H36" s="275"/>
      <c r="I36" s="275"/>
      <c r="J36" s="112"/>
      <c r="K36" s="362"/>
      <c r="L36" s="362"/>
      <c r="M36" s="362"/>
      <c r="N36" s="362"/>
      <c r="O36" s="362"/>
      <c r="P36" s="362"/>
      <c r="Q36" s="362"/>
      <c r="R36" s="362"/>
      <c r="S36" s="362"/>
      <c r="T36" s="362"/>
      <c r="U36" s="362"/>
      <c r="V36" s="362"/>
      <c r="W36" s="362"/>
      <c r="X36" s="362"/>
      <c r="Y36" s="362"/>
      <c r="Z36" s="362"/>
      <c r="AA36" s="362"/>
      <c r="AB36" s="362"/>
      <c r="AC36" s="362"/>
      <c r="AD36" s="362"/>
      <c r="AE36" s="362"/>
      <c r="AF36" s="362"/>
      <c r="AG36" s="362"/>
    </row>
    <row r="37" spans="1:33" ht="30">
      <c r="A37" s="618" t="s">
        <v>691</v>
      </c>
      <c r="B37" s="619" t="s">
        <v>466</v>
      </c>
      <c r="C37" s="620" t="s">
        <v>656</v>
      </c>
      <c r="D37" s="620" t="s">
        <v>468</v>
      </c>
      <c r="E37" s="620" t="s">
        <v>469</v>
      </c>
      <c r="F37" s="621" t="s">
        <v>617</v>
      </c>
      <c r="G37" s="620" t="s">
        <v>695</v>
      </c>
      <c r="H37" s="622" t="s">
        <v>583</v>
      </c>
      <c r="I37" s="620" t="s">
        <v>463</v>
      </c>
      <c r="J37" s="623" t="s">
        <v>464</v>
      </c>
      <c r="K37" s="362"/>
      <c r="L37" s="362"/>
      <c r="M37" s="362"/>
      <c r="N37" s="362"/>
      <c r="O37" s="362"/>
      <c r="P37" s="362"/>
      <c r="Q37" s="362"/>
      <c r="R37" s="362"/>
      <c r="S37" s="362"/>
      <c r="T37" s="362"/>
      <c r="U37" s="362"/>
      <c r="V37" s="362"/>
      <c r="W37" s="362"/>
      <c r="X37" s="362"/>
      <c r="Y37" s="362"/>
      <c r="Z37" s="362"/>
      <c r="AA37" s="362"/>
      <c r="AB37" s="362"/>
      <c r="AC37" s="362"/>
      <c r="AD37" s="362"/>
      <c r="AE37" s="362"/>
      <c r="AF37" s="362"/>
      <c r="AG37" s="362"/>
    </row>
    <row r="38" spans="1:33">
      <c r="A38" s="314" t="str">
        <f>'July2017 PC'!K24</f>
        <v>1st Energy</v>
      </c>
      <c r="B38" s="315">
        <f>'July2017 PC'!L24</f>
        <v>42576</v>
      </c>
      <c r="C38" s="66">
        <f>91*'July2017 PC'!M24/100</f>
        <v>107.38</v>
      </c>
      <c r="D38" s="66">
        <f>($C$33*$C$34)*'July2017 PC'!N24/100</f>
        <v>315.4375</v>
      </c>
      <c r="E38" s="66">
        <v>0</v>
      </c>
      <c r="F38" s="66">
        <v>0</v>
      </c>
      <c r="G38" s="66">
        <v>0</v>
      </c>
      <c r="H38" s="66">
        <f>($C$33*$C$35)*'July2017 PC'!AE24/100</f>
        <v>78.487499999999997</v>
      </c>
      <c r="I38" s="66">
        <f>SUM(C38:H38)</f>
        <v>501.30500000000001</v>
      </c>
      <c r="J38" s="624">
        <f t="shared" ref="J38:J42" si="4">(I38*4)*1.1</f>
        <v>2205.7420000000002</v>
      </c>
      <c r="K38" s="362"/>
      <c r="L38" s="362"/>
      <c r="M38" s="362"/>
      <c r="N38" s="362"/>
      <c r="O38" s="362"/>
      <c r="P38" s="362"/>
      <c r="Q38" s="362"/>
      <c r="R38" s="362"/>
      <c r="S38" s="362"/>
      <c r="T38" s="362"/>
      <c r="U38" s="362"/>
      <c r="V38" s="362"/>
      <c r="W38" s="362"/>
      <c r="X38" s="362"/>
      <c r="Y38" s="362"/>
      <c r="Z38" s="362"/>
      <c r="AA38" s="362"/>
      <c r="AB38" s="362"/>
      <c r="AC38" s="362"/>
      <c r="AD38" s="362"/>
      <c r="AE38" s="362"/>
      <c r="AF38" s="362"/>
      <c r="AG38" s="362"/>
    </row>
    <row r="39" spans="1:33">
      <c r="A39" s="314" t="str">
        <f>'July2017 PC'!K25</f>
        <v>AGL</v>
      </c>
      <c r="B39" s="315">
        <f>'July2017 PC'!L25</f>
        <v>42736</v>
      </c>
      <c r="C39" s="66">
        <f>91*'July2017 PC'!M25/100</f>
        <v>123.123</v>
      </c>
      <c r="D39" s="66">
        <f>($C$33*$C$34)*'July2017 PC'!N25/100</f>
        <v>304.16749999999996</v>
      </c>
      <c r="E39" s="66">
        <v>0</v>
      </c>
      <c r="F39" s="66">
        <v>0</v>
      </c>
      <c r="G39" s="66">
        <v>0</v>
      </c>
      <c r="H39" s="66">
        <f>($C$33*$C$35)*'July2017 PC'!AE25/100</f>
        <v>92.924999999999997</v>
      </c>
      <c r="I39" s="66">
        <f t="shared" ref="I39:I42" si="5">SUM(C39:H39)</f>
        <v>520.21549999999991</v>
      </c>
      <c r="J39" s="624">
        <f t="shared" si="4"/>
        <v>2288.9481999999998</v>
      </c>
      <c r="K39" s="362"/>
      <c r="L39" s="362"/>
      <c r="M39" s="362"/>
      <c r="N39" s="362"/>
      <c r="O39" s="362"/>
      <c r="P39" s="362"/>
      <c r="Q39" s="362"/>
      <c r="R39" s="362"/>
      <c r="S39" s="362"/>
      <c r="T39" s="362"/>
      <c r="U39" s="362"/>
      <c r="V39" s="362"/>
      <c r="W39" s="362"/>
      <c r="X39" s="362"/>
      <c r="Y39" s="362"/>
      <c r="Z39" s="362"/>
      <c r="AA39" s="362"/>
      <c r="AB39" s="362"/>
      <c r="AC39" s="362"/>
      <c r="AD39" s="362"/>
      <c r="AE39" s="362"/>
      <c r="AF39" s="362"/>
      <c r="AG39" s="362"/>
    </row>
    <row r="40" spans="1:33">
      <c r="A40" s="314" t="str">
        <f>'July2017 PC'!K26</f>
        <v>Alinta Energy</v>
      </c>
      <c r="B40" s="315">
        <f>'July2017 PC'!L26</f>
        <v>42928</v>
      </c>
      <c r="C40" s="66">
        <f>91*'July2017 PC'!M26/100</f>
        <v>114.9148</v>
      </c>
      <c r="D40" s="66">
        <f>IF($C$33*$C$34&gt;='July2017 PC'!P26,('July2017 PC'!P26*'July2017 PC'!N26/100),(($C$33*$C$34)*'July2017 PC'!N26/100))</f>
        <v>294.39999999999998</v>
      </c>
      <c r="E40" s="66">
        <v>0</v>
      </c>
      <c r="F40" s="66">
        <v>0</v>
      </c>
      <c r="G40" s="66">
        <f>IF(($C$33*$C$34&lt;'July2017 PC'!P26),(0),($C$33*$C$34-'July2017 PC'!P26)*'July2017 PC'!Q26/100)</f>
        <v>72.382499999999993</v>
      </c>
      <c r="H40" s="66">
        <f>($C$33*$C$35)*'July2017 PC'!AE26/100</f>
        <v>114.39749999999999</v>
      </c>
      <c r="I40" s="66">
        <f t="shared" si="5"/>
        <v>596.09479999999996</v>
      </c>
      <c r="J40" s="624">
        <f t="shared" si="4"/>
        <v>2622.8171200000002</v>
      </c>
      <c r="K40" s="362"/>
      <c r="L40" s="362"/>
      <c r="M40" s="362"/>
      <c r="N40" s="362"/>
      <c r="O40" s="362"/>
      <c r="P40" s="362"/>
      <c r="Q40" s="362"/>
      <c r="R40" s="362"/>
      <c r="S40" s="362"/>
      <c r="T40" s="362"/>
      <c r="U40" s="362"/>
      <c r="V40" s="362"/>
      <c r="W40" s="362"/>
      <c r="X40" s="362"/>
      <c r="Y40" s="362"/>
      <c r="Z40" s="362"/>
      <c r="AA40" s="362"/>
      <c r="AB40" s="362"/>
      <c r="AC40" s="362"/>
      <c r="AD40" s="362"/>
      <c r="AE40" s="362"/>
      <c r="AF40" s="362"/>
      <c r="AG40" s="362"/>
    </row>
    <row r="41" spans="1:33">
      <c r="A41" s="314" t="str">
        <f>'July2017 PC'!K27</f>
        <v>Click Energy</v>
      </c>
      <c r="B41" s="315">
        <f>'July2017 PC'!L27</f>
        <v>42917</v>
      </c>
      <c r="C41" s="66">
        <f>91*'July2017 PC'!M27/100</f>
        <v>123.214</v>
      </c>
      <c r="D41" s="66">
        <f>($C$33*$C$34)*'July2017 PC'!N27/100</f>
        <v>340.55</v>
      </c>
      <c r="E41" s="66">
        <v>0</v>
      </c>
      <c r="F41" s="66">
        <v>0</v>
      </c>
      <c r="G41" s="66">
        <v>0</v>
      </c>
      <c r="H41" s="66">
        <f>($C$33*$C$35)*'July2017 PC'!AE27/100</f>
        <v>103.95</v>
      </c>
      <c r="I41" s="66">
        <f t="shared" si="5"/>
        <v>567.71400000000006</v>
      </c>
      <c r="J41" s="624">
        <f t="shared" si="4"/>
        <v>2497.9416000000006</v>
      </c>
      <c r="K41" s="362"/>
      <c r="L41" s="362"/>
      <c r="M41" s="362"/>
      <c r="N41" s="362"/>
      <c r="O41" s="362"/>
      <c r="P41" s="362"/>
      <c r="Q41" s="362"/>
      <c r="R41" s="362"/>
      <c r="S41" s="362"/>
      <c r="T41" s="362"/>
      <c r="U41" s="362"/>
      <c r="V41" s="362"/>
      <c r="W41" s="362"/>
      <c r="X41" s="362"/>
      <c r="Y41" s="362"/>
      <c r="Z41" s="362"/>
      <c r="AA41" s="362"/>
      <c r="AB41" s="362"/>
      <c r="AC41" s="362"/>
      <c r="AD41" s="362"/>
      <c r="AE41" s="362"/>
      <c r="AF41" s="362"/>
      <c r="AG41" s="362"/>
    </row>
    <row r="42" spans="1:33">
      <c r="A42" s="314" t="str">
        <f>'July2017 PC'!K28</f>
        <v>Commander</v>
      </c>
      <c r="B42" s="315">
        <f>'July2017 PC'!L28</f>
        <v>42917</v>
      </c>
      <c r="C42" s="66">
        <f>91*'July2017 PC'!M28/100</f>
        <v>107.1525</v>
      </c>
      <c r="D42" s="66">
        <f>IF($C$33*$C$34&gt;='July2017 PC'!P28,('July2017 PC'!P28*'July2017 PC'!N28/100),(($C$33*$C$34)*'July2017 PC'!N28/100))</f>
        <v>306.81599999999997</v>
      </c>
      <c r="E42" s="66">
        <v>0</v>
      </c>
      <c r="F42" s="66">
        <v>0</v>
      </c>
      <c r="G42" s="66">
        <f>IF(($C$33*$C$34&lt;'July2017 PC'!P28),(0),($C$33*$C$34-'July2017 PC'!P28)*'July2017 PC'!Q28/100)</f>
        <v>61.663999999999994</v>
      </c>
      <c r="H42" s="66">
        <f>($C$33*$C$35)*'July2017 PC'!AE28/100</f>
        <v>94.237499999999997</v>
      </c>
      <c r="I42" s="66">
        <f t="shared" si="5"/>
        <v>569.86999999999989</v>
      </c>
      <c r="J42" s="624">
        <f t="shared" si="4"/>
        <v>2507.4279999999999</v>
      </c>
      <c r="K42" s="362"/>
      <c r="L42" s="362"/>
      <c r="M42" s="362"/>
      <c r="N42" s="362"/>
      <c r="O42" s="362"/>
      <c r="P42" s="362"/>
      <c r="Q42" s="362"/>
      <c r="R42" s="362"/>
      <c r="S42" s="362"/>
      <c r="T42" s="362"/>
      <c r="U42" s="362"/>
      <c r="V42" s="362"/>
      <c r="W42" s="362"/>
      <c r="X42" s="362"/>
      <c r="Y42" s="362"/>
      <c r="Z42" s="362"/>
      <c r="AA42" s="362"/>
      <c r="AB42" s="362"/>
      <c r="AC42" s="362"/>
      <c r="AD42" s="362"/>
      <c r="AE42" s="362"/>
      <c r="AF42" s="362"/>
      <c r="AG42" s="362"/>
    </row>
    <row r="43" spans="1:33">
      <c r="A43" s="314" t="str">
        <f>'July2017 PC'!K29</f>
        <v>CovaU</v>
      </c>
      <c r="B43" s="315">
        <f>'July2017 PC'!L29</f>
        <v>42736</v>
      </c>
      <c r="C43" s="66">
        <f>91*'July2017 PC'!M29/100</f>
        <v>105.28700000000001</v>
      </c>
      <c r="D43" s="66">
        <f>($C$33*$C$34)*'July2017 PC'!N29/100</f>
        <v>364.56</v>
      </c>
      <c r="E43" s="66">
        <v>0</v>
      </c>
      <c r="F43" s="66">
        <v>0</v>
      </c>
      <c r="G43" s="66">
        <v>0</v>
      </c>
      <c r="H43" s="66">
        <f>($C$33*$C$35)*'July2017 PC'!AE29/100</f>
        <v>95.025000000000006</v>
      </c>
      <c r="I43" s="66">
        <f t="shared" ref="I43:I58" si="6">SUM(C43:H43)</f>
        <v>564.87199999999996</v>
      </c>
      <c r="J43" s="624">
        <f t="shared" ref="J43:J58" si="7">(I43*4)*1.1</f>
        <v>2485.4367999999999</v>
      </c>
      <c r="K43" s="362"/>
      <c r="L43" s="362"/>
      <c r="M43" s="362"/>
      <c r="N43" s="362"/>
      <c r="O43" s="362"/>
      <c r="P43" s="362"/>
      <c r="Q43" s="362"/>
      <c r="R43" s="362"/>
      <c r="S43" s="362"/>
      <c r="T43" s="362"/>
      <c r="U43" s="362"/>
      <c r="V43" s="362"/>
      <c r="W43" s="362"/>
      <c r="X43" s="362"/>
      <c r="Y43" s="362"/>
      <c r="Z43" s="362"/>
      <c r="AA43" s="362"/>
      <c r="AB43" s="362"/>
      <c r="AC43" s="362"/>
      <c r="AD43" s="362"/>
      <c r="AE43" s="362"/>
      <c r="AF43" s="362"/>
      <c r="AG43" s="362"/>
    </row>
    <row r="44" spans="1:33">
      <c r="A44" s="314" t="str">
        <f>'July2017 PC'!K30</f>
        <v>Diamond Energy</v>
      </c>
      <c r="B44" s="315">
        <f>'July2017 PC'!L30</f>
        <v>42767</v>
      </c>
      <c r="C44" s="66">
        <f>91*'July2017 PC'!M30/100</f>
        <v>122.80449999999999</v>
      </c>
      <c r="D44" s="66">
        <f>IF($C$33*$C$34&gt;='July2017 PC'!P30,('July2017 PC'!P30*'July2017 PC'!N30/100),(($C$33*$C$34)*'July2017 PC'!N30/100))</f>
        <v>244.59600000000003</v>
      </c>
      <c r="E44" s="66">
        <v>0</v>
      </c>
      <c r="F44" s="66">
        <v>0</v>
      </c>
      <c r="G44" s="66">
        <f>IF(($C$33*$C$34&lt;'July2017 PC'!P30),(0),($C$33*$C$34-'July2017 PC'!P30)*'July2017 PC'!Q30/100)</f>
        <v>53.033500000000004</v>
      </c>
      <c r="H44" s="66">
        <f>($C$33*$C$35)*'July2017 PC'!AE30/100</f>
        <v>80.22</v>
      </c>
      <c r="I44" s="66">
        <f t="shared" si="6"/>
        <v>500.654</v>
      </c>
      <c r="J44" s="624">
        <f t="shared" si="7"/>
        <v>2202.8776000000003</v>
      </c>
      <c r="K44" s="362"/>
      <c r="L44" s="362"/>
      <c r="M44" s="362"/>
      <c r="N44" s="362"/>
      <c r="O44" s="362"/>
      <c r="P44" s="362"/>
      <c r="Q44" s="362"/>
      <c r="R44" s="362"/>
      <c r="S44" s="362"/>
      <c r="T44" s="362"/>
      <c r="U44" s="362"/>
      <c r="V44" s="362"/>
      <c r="W44" s="362"/>
      <c r="X44" s="362"/>
      <c r="Y44" s="362"/>
      <c r="Z44" s="362"/>
      <c r="AA44" s="362"/>
      <c r="AB44" s="362"/>
      <c r="AC44" s="362"/>
      <c r="AD44" s="362"/>
      <c r="AE44" s="362"/>
      <c r="AF44" s="362"/>
      <c r="AG44" s="362"/>
    </row>
    <row r="45" spans="1:33">
      <c r="A45" s="314" t="str">
        <f>'July2017 PC'!K31</f>
        <v>Dodo Power &amp; Gas</v>
      </c>
      <c r="B45" s="315">
        <f>'July2017 PC'!L31</f>
        <v>42917</v>
      </c>
      <c r="C45" s="66">
        <f>91*'July2017 PC'!M31/100</f>
        <v>102.0565</v>
      </c>
      <c r="D45" s="66">
        <f>IF($C$33*$C$34&gt;='July2017 PC'!P31,('July2017 PC'!P31*'July2017 PC'!N31/100),(($C$33*$C$34)*'July2017 PC'!N31/100))</f>
        <v>313.03800000000001</v>
      </c>
      <c r="E45" s="66">
        <v>0</v>
      </c>
      <c r="F45" s="66">
        <v>0</v>
      </c>
      <c r="G45" s="66">
        <f>IF(($C$33*$C$34&lt;'July2017 PC'!P31),(0),($C$33*$C$34-'July2017 PC'!P31)*'July2017 PC'!Q31/100)</f>
        <v>62.914499999999997</v>
      </c>
      <c r="H45" s="66">
        <f>($C$33*$C$35)*'July2017 PC'!AE31/100</f>
        <v>96.18</v>
      </c>
      <c r="I45" s="66">
        <f t="shared" si="6"/>
        <v>574.18900000000008</v>
      </c>
      <c r="J45" s="624">
        <f t="shared" si="7"/>
        <v>2526.4316000000003</v>
      </c>
      <c r="K45" s="362"/>
      <c r="L45" s="362"/>
      <c r="M45" s="362"/>
      <c r="N45" s="362"/>
      <c r="O45" s="362"/>
      <c r="P45" s="362"/>
      <c r="Q45" s="362"/>
      <c r="R45" s="362"/>
      <c r="S45" s="362"/>
      <c r="T45" s="362"/>
      <c r="U45" s="362"/>
      <c r="V45" s="362"/>
      <c r="W45" s="362"/>
      <c r="X45" s="362"/>
      <c r="Y45" s="362"/>
      <c r="Z45" s="362"/>
      <c r="AA45" s="362"/>
      <c r="AB45" s="362"/>
      <c r="AC45" s="362"/>
      <c r="AD45" s="362"/>
      <c r="AE45" s="362"/>
      <c r="AF45" s="362"/>
      <c r="AG45" s="362"/>
    </row>
    <row r="46" spans="1:33">
      <c r="A46" s="314" t="str">
        <f>'July2017 PC'!K32</f>
        <v>EnergyAustralia</v>
      </c>
      <c r="B46" s="315">
        <f>'July2017 PC'!L32</f>
        <v>42736</v>
      </c>
      <c r="C46" s="66">
        <f>91*'July2017 PC'!M32/100</f>
        <v>105.56</v>
      </c>
      <c r="D46" s="66">
        <f>($C$33*$C$34)*'July2017 PC'!N32/100</f>
        <v>339.815</v>
      </c>
      <c r="E46" s="66">
        <v>0</v>
      </c>
      <c r="F46" s="66">
        <v>0</v>
      </c>
      <c r="G46" s="66">
        <v>0</v>
      </c>
      <c r="H46" s="66">
        <f>($C$33*$C$35)*'July2017 PC'!AE32/100</f>
        <v>87.045000000000002</v>
      </c>
      <c r="I46" s="66">
        <f t="shared" si="6"/>
        <v>532.41999999999996</v>
      </c>
      <c r="J46" s="624">
        <f t="shared" si="7"/>
        <v>2342.6480000000001</v>
      </c>
      <c r="K46" s="362"/>
      <c r="L46" s="362"/>
      <c r="M46" s="362"/>
      <c r="N46" s="362"/>
      <c r="O46" s="362"/>
      <c r="P46" s="362"/>
      <c r="Q46" s="362"/>
      <c r="R46" s="362"/>
      <c r="S46" s="362"/>
      <c r="T46" s="362"/>
      <c r="U46" s="362"/>
      <c r="V46" s="362"/>
      <c r="W46" s="362"/>
      <c r="X46" s="362"/>
      <c r="Y46" s="362"/>
      <c r="Z46" s="362"/>
      <c r="AA46" s="362"/>
      <c r="AB46" s="362"/>
      <c r="AC46" s="362"/>
      <c r="AD46" s="362"/>
      <c r="AE46" s="362"/>
      <c r="AF46" s="362"/>
      <c r="AG46" s="362"/>
    </row>
    <row r="47" spans="1:33">
      <c r="A47" s="314" t="str">
        <f>'July2017 PC'!K33</f>
        <v>GloBird Energy</v>
      </c>
      <c r="B47" s="315">
        <f>'July2017 PC'!L33</f>
        <v>42917</v>
      </c>
      <c r="C47" s="66">
        <f>91*'July2017 PC'!M33/100</f>
        <v>141.05000000000001</v>
      </c>
      <c r="D47" s="66">
        <f>($C$33*$C$34)*'July2017 PC'!N33/100</f>
        <v>404.25</v>
      </c>
      <c r="E47" s="66">
        <v>0</v>
      </c>
      <c r="F47" s="66">
        <v>0</v>
      </c>
      <c r="G47" s="66">
        <v>0</v>
      </c>
      <c r="H47" s="66">
        <f>($C$33*$C$35)*'July2017 PC'!AE33/100</f>
        <v>131.25</v>
      </c>
      <c r="I47" s="66">
        <f t="shared" si="6"/>
        <v>676.55</v>
      </c>
      <c r="J47" s="624">
        <f t="shared" si="7"/>
        <v>2976.82</v>
      </c>
      <c r="K47" s="362"/>
      <c r="L47" s="362"/>
      <c r="M47" s="362"/>
      <c r="N47" s="362"/>
      <c r="O47" s="362"/>
      <c r="P47" s="362"/>
      <c r="Q47" s="362"/>
      <c r="R47" s="362"/>
      <c r="S47" s="362"/>
      <c r="T47" s="362"/>
      <c r="U47" s="362"/>
      <c r="V47" s="362"/>
      <c r="W47" s="362"/>
      <c r="X47" s="362"/>
      <c r="Y47" s="362"/>
      <c r="Z47" s="362"/>
      <c r="AA47" s="362"/>
      <c r="AB47" s="362"/>
      <c r="AC47" s="362"/>
      <c r="AD47" s="362"/>
      <c r="AE47" s="362"/>
      <c r="AF47" s="362"/>
      <c r="AG47" s="362"/>
    </row>
    <row r="48" spans="1:33">
      <c r="A48" s="314" t="str">
        <f>'July2017 PC'!K34</f>
        <v>Lumo Energy</v>
      </c>
      <c r="B48" s="315">
        <f>'July2017 PC'!L34</f>
        <v>42736</v>
      </c>
      <c r="C48" s="66">
        <f>91*'July2017 PC'!M34/100</f>
        <v>130.13</v>
      </c>
      <c r="D48" s="66">
        <f>($C$33*$C$34)*'July2017 PC'!N34/100</f>
        <v>321.8075</v>
      </c>
      <c r="E48" s="66">
        <v>0</v>
      </c>
      <c r="F48" s="66">
        <v>0</v>
      </c>
      <c r="G48" s="66">
        <v>0</v>
      </c>
      <c r="H48" s="66">
        <f>($C$33*$C$35)*'July2017 PC'!AE34/100</f>
        <v>96.547499999999999</v>
      </c>
      <c r="I48" s="66">
        <f t="shared" si="6"/>
        <v>548.48500000000001</v>
      </c>
      <c r="J48" s="624">
        <f t="shared" si="7"/>
        <v>2413.3340000000003</v>
      </c>
      <c r="K48" s="362"/>
      <c r="L48" s="362"/>
      <c r="M48" s="362"/>
      <c r="N48" s="362"/>
      <c r="O48" s="362"/>
      <c r="P48" s="362"/>
      <c r="Q48" s="362"/>
      <c r="R48" s="362"/>
      <c r="S48" s="362"/>
      <c r="T48" s="362"/>
      <c r="U48" s="362"/>
      <c r="V48" s="362"/>
      <c r="W48" s="362"/>
      <c r="X48" s="362"/>
      <c r="Y48" s="362"/>
      <c r="Z48" s="362"/>
      <c r="AA48" s="362"/>
      <c r="AB48" s="362"/>
      <c r="AC48" s="362"/>
      <c r="AD48" s="362"/>
      <c r="AE48" s="362"/>
      <c r="AF48" s="362"/>
      <c r="AG48" s="362"/>
    </row>
    <row r="49" spans="1:33">
      <c r="A49" s="314" t="str">
        <f>'July2017 PC'!K35</f>
        <v>Momentum Energy</v>
      </c>
      <c r="B49" s="315">
        <f>'July2017 PC'!L35</f>
        <v>42736</v>
      </c>
      <c r="C49" s="66">
        <f>91*'July2017 PC'!M35/100</f>
        <v>90.0809</v>
      </c>
      <c r="D49" s="66">
        <f>IF($C$33*$C$34&gt;='July2017 PC'!P35,('July2017 PC'!P35*'July2017 PC'!N35/100),(($C$33*$C$34)*'July2017 PC'!N35/100))</f>
        <v>154.62</v>
      </c>
      <c r="E49" s="66">
        <v>0</v>
      </c>
      <c r="F49" s="66">
        <v>0</v>
      </c>
      <c r="G49" s="66">
        <f>IF(($C$33*$C$34&lt;'July2017 PC'!P35),(0),($C$33*$C$34-'July2017 PC'!P35)*'July2017 PC'!Q35/100)</f>
        <v>143.68749999999997</v>
      </c>
      <c r="H49" s="66">
        <f>($C$33*$C$35)*'July2017 PC'!AE35/100</f>
        <v>80.797499999999999</v>
      </c>
      <c r="I49" s="66">
        <f t="shared" si="6"/>
        <v>469.18589999999995</v>
      </c>
      <c r="J49" s="624">
        <f t="shared" si="7"/>
        <v>2064.4179599999998</v>
      </c>
      <c r="K49" s="362"/>
      <c r="L49" s="362"/>
      <c r="M49" s="362"/>
      <c r="N49" s="362"/>
      <c r="O49" s="362"/>
      <c r="P49" s="362"/>
      <c r="Q49" s="362"/>
      <c r="R49" s="362"/>
      <c r="S49" s="362"/>
      <c r="T49" s="362"/>
      <c r="U49" s="362"/>
      <c r="V49" s="362"/>
      <c r="W49" s="362"/>
      <c r="X49" s="362"/>
      <c r="Y49" s="362"/>
      <c r="Z49" s="362"/>
      <c r="AA49" s="362"/>
      <c r="AB49" s="362"/>
      <c r="AC49" s="362"/>
      <c r="AD49" s="362"/>
      <c r="AE49" s="362"/>
      <c r="AF49" s="362"/>
      <c r="AG49" s="362"/>
    </row>
    <row r="50" spans="1:33">
      <c r="A50" s="314" t="str">
        <f>'July2017 PC'!K36</f>
        <v>Online Power &amp; Gas</v>
      </c>
      <c r="B50" s="315">
        <f>'July2017 PC'!L36</f>
        <v>42736</v>
      </c>
      <c r="C50" s="66">
        <f>91*'July2017 PC'!M36/100</f>
        <v>134.72550000000001</v>
      </c>
      <c r="D50" s="66">
        <f>IF($C$33*$C$34&gt;='July2017 PC'!P36,('July2017 PC'!P36*'July2017 PC'!N36/100),(($C$33*$C$34)*'July2017 PC'!N36/100))</f>
        <v>31.94</v>
      </c>
      <c r="E50" s="66">
        <v>0</v>
      </c>
      <c r="F50" s="66">
        <v>0</v>
      </c>
      <c r="G50" s="66">
        <f>IF(($C$33*$C$34&lt;'July2017 PC'!P36),(0),($C$33*$C$34-'July2017 PC'!P36)*'July2017 PC'!Q36/100)</f>
        <v>399.26249999999999</v>
      </c>
      <c r="H50" s="66">
        <f>($C$33*$C$35)*'July2017 PC'!AE36/100</f>
        <v>102.00749999999999</v>
      </c>
      <c r="I50" s="66">
        <f t="shared" si="6"/>
        <v>667.93550000000005</v>
      </c>
      <c r="J50" s="624">
        <f t="shared" si="7"/>
        <v>2938.9162000000006</v>
      </c>
      <c r="K50" s="362"/>
      <c r="L50" s="362"/>
      <c r="M50" s="362"/>
      <c r="N50" s="362"/>
      <c r="O50" s="362"/>
      <c r="P50" s="362"/>
      <c r="Q50" s="362"/>
      <c r="R50" s="362"/>
      <c r="S50" s="362"/>
      <c r="T50" s="362"/>
      <c r="U50" s="362"/>
      <c r="V50" s="362"/>
      <c r="W50" s="362"/>
      <c r="X50" s="362"/>
      <c r="Y50" s="362"/>
      <c r="Z50" s="362"/>
      <c r="AA50" s="362"/>
      <c r="AB50" s="362"/>
      <c r="AC50" s="362"/>
      <c r="AD50" s="362"/>
      <c r="AE50" s="362"/>
      <c r="AF50" s="362"/>
      <c r="AG50" s="362"/>
    </row>
    <row r="51" spans="1:33">
      <c r="A51" s="314" t="str">
        <f>'July2017 PC'!K37</f>
        <v>Origin Energy</v>
      </c>
      <c r="B51" s="315">
        <f>'July2017 PC'!L37</f>
        <v>42736</v>
      </c>
      <c r="C51" s="66">
        <f>91*'July2017 PC'!M37/100</f>
        <v>104.22229999999999</v>
      </c>
      <c r="D51" s="66">
        <f>($C$33*$C$34)*'July2017 PC'!N37/100</f>
        <v>331.97500000000002</v>
      </c>
      <c r="E51" s="66">
        <v>0</v>
      </c>
      <c r="F51" s="66">
        <v>0</v>
      </c>
      <c r="G51" s="66">
        <v>0</v>
      </c>
      <c r="H51" s="66">
        <f>($C$33*$C$35)*'July2017 PC'!AE37/100</f>
        <v>89.617500000000007</v>
      </c>
      <c r="I51" s="66">
        <f t="shared" si="6"/>
        <v>525.8148000000001</v>
      </c>
      <c r="J51" s="624">
        <f t="shared" si="7"/>
        <v>2313.5851200000006</v>
      </c>
      <c r="K51" s="362"/>
      <c r="L51" s="362"/>
      <c r="M51" s="362"/>
      <c r="N51" s="362"/>
      <c r="O51" s="362"/>
      <c r="P51" s="362"/>
      <c r="Q51" s="362"/>
      <c r="R51" s="362"/>
      <c r="S51" s="362"/>
      <c r="T51" s="362"/>
      <c r="U51" s="362"/>
      <c r="V51" s="362"/>
      <c r="W51" s="362"/>
      <c r="X51" s="362"/>
      <c r="Y51" s="362"/>
      <c r="Z51" s="362"/>
      <c r="AA51" s="362"/>
      <c r="AB51" s="362"/>
      <c r="AC51" s="362"/>
      <c r="AD51" s="362"/>
      <c r="AE51" s="362"/>
      <c r="AF51" s="362"/>
      <c r="AG51" s="362"/>
    </row>
    <row r="52" spans="1:33">
      <c r="A52" s="314" t="str">
        <f>'July2017 PC'!K38</f>
        <v>Pacific Hydro</v>
      </c>
      <c r="B52" s="315">
        <f>'July2017 PC'!L38</f>
        <v>42906</v>
      </c>
      <c r="C52" s="66">
        <f>91*'July2017 PC'!M38/100</f>
        <v>80.453099999999992</v>
      </c>
      <c r="D52" s="66">
        <f>IF($C$33*$C$34&gt;='July2017 PC'!P38,('July2017 PC'!P38*'July2017 PC'!N38/100),(($C$33*$C$34)*'July2017 PC'!N38/100))</f>
        <v>235</v>
      </c>
      <c r="E52" s="66">
        <v>0</v>
      </c>
      <c r="F52" s="66">
        <v>0</v>
      </c>
      <c r="G52" s="66">
        <f>IF(($C$33*$C$34&lt;'July2017 PC'!P38),(0),($C$33*$C$34-'July2017 PC'!P38)*'July2017 PC'!Q38/100)</f>
        <v>59.625</v>
      </c>
      <c r="H52" s="66">
        <f>($C$33*$C$35)*'July2017 PC'!AE38/100</f>
        <v>76.965000000000003</v>
      </c>
      <c r="I52" s="66">
        <f t="shared" si="6"/>
        <v>452.04309999999998</v>
      </c>
      <c r="J52" s="624">
        <f t="shared" si="7"/>
        <v>1988.98964</v>
      </c>
      <c r="K52" s="362"/>
      <c r="L52" s="362"/>
      <c r="M52" s="362"/>
      <c r="N52" s="362"/>
      <c r="O52" s="362"/>
      <c r="P52" s="362"/>
      <c r="Q52" s="362"/>
      <c r="R52" s="362"/>
      <c r="S52" s="362"/>
      <c r="T52" s="362"/>
      <c r="U52" s="362"/>
      <c r="V52" s="362"/>
      <c r="W52" s="362"/>
      <c r="X52" s="362"/>
      <c r="Y52" s="362"/>
      <c r="Z52" s="362"/>
      <c r="AA52" s="362"/>
      <c r="AB52" s="362"/>
      <c r="AC52" s="362"/>
      <c r="AD52" s="362"/>
      <c r="AE52" s="362"/>
      <c r="AF52" s="362"/>
      <c r="AG52" s="362"/>
    </row>
    <row r="53" spans="1:33">
      <c r="A53" s="314" t="str">
        <f>'July2017 PC'!K39</f>
        <v>People Energy</v>
      </c>
      <c r="B53" s="315">
        <f>'July2017 PC'!L39</f>
        <v>42917</v>
      </c>
      <c r="C53" s="66">
        <f>91*'July2017 PC'!M39/100</f>
        <v>134.6345</v>
      </c>
      <c r="D53" s="66">
        <f>IF($C$33*$C$34&gt;='July2017 PC'!P39,('July2017 PC'!P39*'July2017 PC'!N39/100),(($C$33*$C$34)*'July2017 PC'!N39/100))</f>
        <v>363.7</v>
      </c>
      <c r="E53" s="66">
        <v>0</v>
      </c>
      <c r="F53" s="66">
        <v>0</v>
      </c>
      <c r="G53" s="66">
        <f>IF(($C$33*$C$34&lt;'July2017 PC'!P39),(0),($C$33*$C$34-'July2017 PC'!P39)*'July2017 PC'!Q39/100)</f>
        <v>91.35</v>
      </c>
      <c r="H53" s="66">
        <f>($C$33*$C$35)*'July2017 PC'!AE39/100</f>
        <v>82.11</v>
      </c>
      <c r="I53" s="66">
        <f t="shared" si="6"/>
        <v>671.79449999999997</v>
      </c>
      <c r="J53" s="624">
        <f t="shared" si="7"/>
        <v>2955.8958000000002</v>
      </c>
      <c r="K53" s="362"/>
      <c r="L53" s="362"/>
      <c r="M53" s="362"/>
      <c r="N53" s="362"/>
      <c r="O53" s="362"/>
      <c r="P53" s="362"/>
      <c r="Q53" s="362"/>
      <c r="R53" s="362"/>
      <c r="S53" s="362"/>
      <c r="T53" s="362"/>
      <c r="U53" s="362"/>
      <c r="V53" s="362"/>
      <c r="W53" s="362"/>
      <c r="X53" s="362"/>
      <c r="Y53" s="362"/>
      <c r="Z53" s="362"/>
      <c r="AA53" s="362"/>
      <c r="AB53" s="362"/>
      <c r="AC53" s="362"/>
      <c r="AD53" s="362"/>
      <c r="AE53" s="362"/>
      <c r="AF53" s="362"/>
      <c r="AG53" s="362"/>
    </row>
    <row r="54" spans="1:33">
      <c r="A54" s="314" t="str">
        <f>'July2017 PC'!K40</f>
        <v>Powerdirect</v>
      </c>
      <c r="B54" s="315">
        <f>'July2017 PC'!L40</f>
        <v>42736</v>
      </c>
      <c r="C54" s="66">
        <f>91*'July2017 PC'!M40/100</f>
        <v>123.123</v>
      </c>
      <c r="D54" s="66">
        <f>($C$33*$C$34)*'July2017 PC'!N40/100</f>
        <v>304.16749999999996</v>
      </c>
      <c r="E54" s="66">
        <v>0</v>
      </c>
      <c r="F54" s="66">
        <v>0</v>
      </c>
      <c r="G54" s="66">
        <v>0</v>
      </c>
      <c r="H54" s="66">
        <f>($C$33*$C$35)*'July2017 PC'!AE40/100</f>
        <v>92.924999999999997</v>
      </c>
      <c r="I54" s="66">
        <f t="shared" si="6"/>
        <v>520.21549999999991</v>
      </c>
      <c r="J54" s="624">
        <f t="shared" si="7"/>
        <v>2288.9481999999998</v>
      </c>
      <c r="K54" s="362"/>
      <c r="L54" s="362"/>
      <c r="M54" s="362"/>
      <c r="N54" s="362"/>
      <c r="O54" s="362"/>
      <c r="P54" s="362"/>
      <c r="Q54" s="362"/>
      <c r="R54" s="362"/>
      <c r="S54" s="362"/>
      <c r="T54" s="362"/>
      <c r="U54" s="362"/>
      <c r="V54" s="362"/>
      <c r="W54" s="362"/>
      <c r="X54" s="362"/>
      <c r="Y54" s="362"/>
      <c r="Z54" s="362"/>
      <c r="AA54" s="362"/>
      <c r="AB54" s="362"/>
      <c r="AC54" s="362"/>
      <c r="AD54" s="362"/>
      <c r="AE54" s="362"/>
      <c r="AF54" s="362"/>
      <c r="AG54" s="362"/>
    </row>
    <row r="55" spans="1:33">
      <c r="A55" s="314" t="str">
        <f>'July2017 PC'!K41</f>
        <v>Powershop</v>
      </c>
      <c r="B55" s="315">
        <f>'July2017 PC'!L41</f>
        <v>42917</v>
      </c>
      <c r="C55" s="66">
        <f>91*'July2017 PC'!M41/100</f>
        <v>145.36340000000001</v>
      </c>
      <c r="D55" s="66">
        <f>($C$33*$C$34)*'July2017 PC'!N41/100</f>
        <v>454.59750000000003</v>
      </c>
      <c r="E55" s="66">
        <v>0</v>
      </c>
      <c r="F55" s="66">
        <v>0</v>
      </c>
      <c r="G55" s="66">
        <v>0</v>
      </c>
      <c r="H55" s="66">
        <f>($C$33*$C$35)*'July2017 PC'!AE41/100</f>
        <v>143.0625</v>
      </c>
      <c r="I55" s="66">
        <f t="shared" si="6"/>
        <v>743.02340000000004</v>
      </c>
      <c r="J55" s="624">
        <f t="shared" si="7"/>
        <v>3269.3029600000004</v>
      </c>
      <c r="K55" s="362"/>
      <c r="L55" s="362"/>
      <c r="M55" s="362"/>
      <c r="N55" s="362"/>
      <c r="O55" s="362"/>
      <c r="P55" s="362"/>
      <c r="Q55" s="362"/>
      <c r="R55" s="362"/>
      <c r="S55" s="362"/>
      <c r="T55" s="362"/>
      <c r="U55" s="362"/>
      <c r="V55" s="362"/>
      <c r="W55" s="362"/>
      <c r="X55" s="362"/>
      <c r="Y55" s="362"/>
      <c r="Z55" s="362"/>
      <c r="AA55" s="362"/>
      <c r="AB55" s="362"/>
      <c r="AC55" s="362"/>
      <c r="AD55" s="362"/>
      <c r="AE55" s="362"/>
      <c r="AF55" s="362"/>
      <c r="AG55" s="362"/>
    </row>
    <row r="56" spans="1:33">
      <c r="A56" s="314" t="str">
        <f>'July2017 PC'!K42</f>
        <v>Red Energy</v>
      </c>
      <c r="B56" s="315">
        <f>'July2017 PC'!L42</f>
        <v>42736</v>
      </c>
      <c r="C56" s="66">
        <f>91*'July2017 PC'!M42/100</f>
        <v>100.1</v>
      </c>
      <c r="D56" s="66">
        <f>IF($C$33*$C$34&gt;='July2017 PC'!P42,('July2017 PC'!P42*'July2017 PC'!N42/100),(($C$33*$C$34)*'July2017 PC'!N42/100))</f>
        <v>256.2</v>
      </c>
      <c r="E56" s="66">
        <v>0</v>
      </c>
      <c r="F56" s="66">
        <v>0</v>
      </c>
      <c r="G56" s="66">
        <f>IF(($C$33*$C$34&lt;'July2017 PC'!P42),(0),($C$33*$C$34-'July2017 PC'!P42)*'July2017 PC'!Q42/100)</f>
        <v>57.24</v>
      </c>
      <c r="H56" s="66">
        <f>($C$33*$C$35)*'July2017 PC'!AE42/100</f>
        <v>75.547499999999999</v>
      </c>
      <c r="I56" s="66">
        <f t="shared" si="6"/>
        <v>489.08749999999998</v>
      </c>
      <c r="J56" s="624">
        <f t="shared" si="7"/>
        <v>2151.9850000000001</v>
      </c>
      <c r="K56" s="362"/>
      <c r="L56" s="362"/>
      <c r="M56" s="362"/>
      <c r="N56" s="362"/>
      <c r="O56" s="362"/>
      <c r="P56" s="362"/>
      <c r="Q56" s="362"/>
      <c r="R56" s="362"/>
      <c r="S56" s="362"/>
      <c r="T56" s="362"/>
      <c r="U56" s="362"/>
      <c r="V56" s="362"/>
      <c r="W56" s="362"/>
      <c r="X56" s="362"/>
      <c r="Y56" s="362"/>
      <c r="Z56" s="362"/>
      <c r="AA56" s="362"/>
      <c r="AB56" s="362"/>
      <c r="AC56" s="362"/>
      <c r="AD56" s="362"/>
      <c r="AE56" s="362"/>
      <c r="AF56" s="362"/>
      <c r="AG56" s="362"/>
    </row>
    <row r="57" spans="1:33">
      <c r="A57" s="314" t="str">
        <f>'July2017 PC'!K43</f>
        <v>Simply Energy</v>
      </c>
      <c r="B57" s="315">
        <f>'July2017 PC'!L43</f>
        <v>42736</v>
      </c>
      <c r="C57" s="66">
        <f>91*'July2017 PC'!M43/100</f>
        <v>103.15214</v>
      </c>
      <c r="D57" s="66">
        <f>IF($C$33*$C$34&gt;='July2017 PC'!P43,('July2017 PC'!P43*'July2017 PC'!N43/100),(($C$33*$C$34)*'July2017 PC'!N43/100))</f>
        <v>277.64</v>
      </c>
      <c r="E57" s="66">
        <v>0</v>
      </c>
      <c r="F57" s="66">
        <v>0</v>
      </c>
      <c r="G57" s="66">
        <f>IF(($C$33*$C$34&lt;'July2017 PC'!P43),(0),($C$33*$C$34-'July2017 PC'!P43)*'July2017 PC'!Q43/100)</f>
        <v>63.373500000000007</v>
      </c>
      <c r="H57" s="66">
        <f>($C$33*$C$35)*'July2017 PC'!AE43/100</f>
        <v>89.470500000000015</v>
      </c>
      <c r="I57" s="66">
        <f t="shared" si="6"/>
        <v>533.63614000000007</v>
      </c>
      <c r="J57" s="624">
        <f t="shared" si="7"/>
        <v>2347.9990160000007</v>
      </c>
      <c r="K57" s="362"/>
      <c r="L57" s="362"/>
      <c r="M57" s="362"/>
      <c r="N57" s="362"/>
      <c r="O57" s="362"/>
      <c r="P57" s="362"/>
      <c r="Q57" s="362"/>
      <c r="R57" s="362"/>
      <c r="S57" s="362"/>
      <c r="T57" s="362"/>
      <c r="U57" s="362"/>
      <c r="V57" s="362"/>
      <c r="W57" s="362"/>
      <c r="X57" s="362"/>
      <c r="Y57" s="362"/>
      <c r="Z57" s="362"/>
      <c r="AA57" s="362"/>
      <c r="AB57" s="362"/>
      <c r="AC57" s="362"/>
      <c r="AD57" s="362"/>
      <c r="AE57" s="362"/>
      <c r="AF57" s="362"/>
      <c r="AG57" s="362"/>
    </row>
    <row r="58" spans="1:33" ht="14" thickBot="1">
      <c r="A58" s="316" t="str">
        <f>'July2017 PC'!K44</f>
        <v>Sumo Power</v>
      </c>
      <c r="B58" s="317">
        <f>'July2017 PC'!L44</f>
        <v>42917</v>
      </c>
      <c r="C58" s="318">
        <f>91*'July2017 PC'!M44/100</f>
        <v>115.206</v>
      </c>
      <c r="D58" s="318">
        <f>IF($C$33*$C$34&gt;='July2017 PC'!P44,('July2017 PC'!P44*'July2017 PC'!N44/100),(($C$33*$C$34)*'July2017 PC'!N44/100))</f>
        <v>449.87309999999997</v>
      </c>
      <c r="E58" s="318">
        <v>0</v>
      </c>
      <c r="F58" s="318">
        <v>0</v>
      </c>
      <c r="G58" s="318">
        <f>IF(($C$33*$C$34&lt;'July2017 PC'!P44),(0),($C$33*$C$34-'July2017 PC'!P44)*'July2017 PC'!Q44/100)</f>
        <v>90.388350000000003</v>
      </c>
      <c r="H58" s="318">
        <f>($C$33*$C$35)*'July2017 PC'!AE44/100</f>
        <v>124.04174999999999</v>
      </c>
      <c r="I58" s="318">
        <f t="shared" si="6"/>
        <v>779.50919999999985</v>
      </c>
      <c r="J58" s="625">
        <f t="shared" si="7"/>
        <v>3429.8404799999998</v>
      </c>
      <c r="K58" s="362"/>
      <c r="L58" s="362"/>
      <c r="M58" s="362"/>
      <c r="N58" s="362"/>
      <c r="O58" s="362"/>
      <c r="P58" s="362"/>
      <c r="Q58" s="362"/>
      <c r="R58" s="362"/>
      <c r="S58" s="362"/>
      <c r="T58" s="362"/>
      <c r="U58" s="362"/>
      <c r="V58" s="362"/>
      <c r="W58" s="362"/>
      <c r="X58" s="362"/>
      <c r="Y58" s="362"/>
      <c r="Z58" s="362"/>
      <c r="AA58" s="362"/>
      <c r="AB58" s="362"/>
      <c r="AC58" s="362"/>
      <c r="AD58" s="362"/>
      <c r="AE58" s="362"/>
      <c r="AF58" s="362"/>
      <c r="AG58" s="362"/>
    </row>
    <row r="59" spans="1:33">
      <c r="A59" s="362"/>
      <c r="B59" s="367"/>
      <c r="C59" s="362"/>
      <c r="D59" s="362"/>
      <c r="E59" s="362"/>
      <c r="F59" s="362"/>
      <c r="G59" s="362"/>
      <c r="H59" s="362"/>
      <c r="I59" s="362"/>
      <c r="J59" s="362"/>
      <c r="K59" s="362"/>
      <c r="L59" s="362"/>
      <c r="M59" s="362"/>
      <c r="N59" s="362"/>
      <c r="O59" s="362"/>
      <c r="P59" s="362"/>
      <c r="Q59" s="362"/>
      <c r="R59" s="362"/>
      <c r="S59" s="362"/>
      <c r="T59" s="362"/>
      <c r="U59" s="362"/>
      <c r="V59" s="362"/>
      <c r="W59" s="362"/>
      <c r="X59" s="362"/>
      <c r="Y59" s="362"/>
      <c r="Z59" s="362"/>
      <c r="AA59" s="362"/>
      <c r="AB59" s="362"/>
      <c r="AC59" s="362"/>
      <c r="AD59" s="362"/>
      <c r="AE59" s="362"/>
      <c r="AF59" s="362"/>
      <c r="AG59" s="362"/>
    </row>
    <row r="60" spans="1:33" ht="14" thickBot="1">
      <c r="A60" s="362"/>
      <c r="B60" s="367"/>
      <c r="C60" s="362"/>
      <c r="D60" s="362"/>
      <c r="E60" s="362"/>
      <c r="F60" s="362"/>
      <c r="G60" s="362"/>
      <c r="H60" s="362"/>
      <c r="I60" s="362"/>
      <c r="J60" s="362"/>
      <c r="K60" s="362"/>
      <c r="L60" s="362"/>
      <c r="M60" s="362"/>
      <c r="N60" s="362"/>
      <c r="O60" s="362"/>
      <c r="P60" s="362"/>
      <c r="Q60" s="362"/>
      <c r="R60" s="362"/>
      <c r="S60" s="362"/>
      <c r="T60" s="362"/>
      <c r="U60" s="362"/>
      <c r="V60" s="362"/>
      <c r="W60" s="362"/>
      <c r="X60" s="362"/>
      <c r="Y60" s="362"/>
      <c r="Z60" s="362"/>
      <c r="AA60" s="362"/>
      <c r="AB60" s="362"/>
      <c r="AC60" s="362"/>
      <c r="AD60" s="362"/>
      <c r="AE60" s="362"/>
      <c r="AF60" s="362"/>
      <c r="AG60" s="362"/>
    </row>
    <row r="61" spans="1:33" ht="14">
      <c r="A61" s="268" t="s">
        <v>584</v>
      </c>
      <c r="B61" s="274"/>
      <c r="C61" s="274"/>
      <c r="D61" s="274"/>
      <c r="E61" s="274"/>
      <c r="F61" s="274"/>
      <c r="G61" s="274"/>
      <c r="H61" s="274"/>
      <c r="I61" s="274"/>
      <c r="J61" s="109"/>
      <c r="K61" s="362"/>
      <c r="L61" s="362"/>
      <c r="M61" s="362"/>
      <c r="N61" s="362"/>
      <c r="O61" s="362"/>
      <c r="P61" s="362"/>
      <c r="Q61" s="362"/>
      <c r="R61" s="362"/>
      <c r="S61" s="362"/>
      <c r="T61" s="362"/>
      <c r="U61" s="362"/>
      <c r="V61" s="362"/>
      <c r="W61" s="362"/>
      <c r="X61" s="362"/>
      <c r="Y61" s="362"/>
      <c r="Z61" s="362"/>
      <c r="AA61" s="362"/>
      <c r="AB61" s="362"/>
      <c r="AC61" s="362"/>
      <c r="AD61" s="362"/>
      <c r="AE61" s="362"/>
      <c r="AF61" s="362"/>
      <c r="AG61" s="362"/>
    </row>
    <row r="62" spans="1:33" ht="14">
      <c r="A62" s="270" t="s">
        <v>655</v>
      </c>
      <c r="B62" s="275"/>
      <c r="C62" s="272">
        <v>1750</v>
      </c>
      <c r="D62" s="275"/>
      <c r="E62" s="275"/>
      <c r="F62" s="275"/>
      <c r="G62" s="275"/>
      <c r="H62" s="275"/>
      <c r="I62" s="275"/>
      <c r="J62" s="112"/>
      <c r="K62" s="362"/>
      <c r="L62" s="362"/>
      <c r="M62" s="362"/>
      <c r="N62" s="362"/>
      <c r="O62" s="362"/>
      <c r="P62" s="362"/>
      <c r="Q62" s="362"/>
      <c r="R62" s="362"/>
      <c r="S62" s="362"/>
      <c r="T62" s="362"/>
      <c r="U62" s="362"/>
      <c r="V62" s="362"/>
      <c r="W62" s="362"/>
      <c r="X62" s="362"/>
      <c r="Y62" s="362"/>
      <c r="Z62" s="362"/>
      <c r="AA62" s="362"/>
      <c r="AB62" s="362"/>
      <c r="AC62" s="362"/>
      <c r="AD62" s="362"/>
      <c r="AE62" s="362"/>
      <c r="AF62" s="362"/>
      <c r="AG62" s="362"/>
    </row>
    <row r="63" spans="1:33" ht="14">
      <c r="A63" s="270" t="s">
        <v>1155</v>
      </c>
      <c r="B63" s="275"/>
      <c r="C63" s="313">
        <v>0.6</v>
      </c>
      <c r="D63" s="275"/>
      <c r="E63" s="275"/>
      <c r="F63" s="275"/>
      <c r="G63" s="275"/>
      <c r="H63" s="275"/>
      <c r="I63" s="275"/>
      <c r="J63" s="112"/>
      <c r="K63" s="362"/>
      <c r="L63" s="362"/>
      <c r="M63" s="362"/>
      <c r="N63" s="362"/>
      <c r="O63" s="362"/>
      <c r="P63" s="362"/>
      <c r="Q63" s="362"/>
      <c r="R63" s="362"/>
      <c r="S63" s="362"/>
      <c r="T63" s="362"/>
      <c r="U63" s="362"/>
      <c r="V63" s="362"/>
      <c r="W63" s="362"/>
      <c r="X63" s="362"/>
      <c r="Y63" s="362"/>
      <c r="Z63" s="362"/>
      <c r="AA63" s="362"/>
      <c r="AB63" s="362"/>
      <c r="AC63" s="362"/>
      <c r="AD63" s="362"/>
      <c r="AE63" s="362"/>
      <c r="AF63" s="362"/>
      <c r="AG63" s="362"/>
    </row>
    <row r="64" spans="1:33" ht="14">
      <c r="A64" s="270" t="s">
        <v>1276</v>
      </c>
      <c r="B64" s="275"/>
      <c r="C64" s="313">
        <v>0.4</v>
      </c>
      <c r="D64" s="275"/>
      <c r="E64" s="275"/>
      <c r="F64" s="275"/>
      <c r="G64" s="275"/>
      <c r="H64" s="275"/>
      <c r="I64" s="275"/>
      <c r="J64" s="112"/>
      <c r="K64" s="362"/>
      <c r="L64" s="362"/>
      <c r="M64" s="362"/>
      <c r="N64" s="362"/>
      <c r="O64" s="362"/>
      <c r="P64" s="362"/>
      <c r="Q64" s="362"/>
      <c r="R64" s="362"/>
      <c r="S64" s="362"/>
      <c r="T64" s="362"/>
      <c r="U64" s="362"/>
      <c r="V64" s="362"/>
      <c r="W64" s="362"/>
      <c r="X64" s="362"/>
      <c r="Y64" s="362"/>
      <c r="Z64" s="362"/>
      <c r="AA64" s="362"/>
      <c r="AB64" s="362"/>
      <c r="AC64" s="362"/>
      <c r="AD64" s="362"/>
      <c r="AE64" s="362"/>
      <c r="AF64" s="362"/>
      <c r="AG64" s="362"/>
    </row>
    <row r="65" spans="1:33" ht="14">
      <c r="A65" s="306"/>
      <c r="B65" s="307"/>
      <c r="C65" s="307"/>
      <c r="D65" s="275"/>
      <c r="E65" s="275"/>
      <c r="F65" s="275"/>
      <c r="G65" s="275"/>
      <c r="H65" s="275"/>
      <c r="I65" s="275"/>
      <c r="J65" s="112"/>
      <c r="K65" s="362"/>
      <c r="L65" s="362"/>
      <c r="M65" s="362"/>
      <c r="N65" s="362"/>
      <c r="O65" s="362"/>
      <c r="P65" s="362"/>
      <c r="Q65" s="362"/>
      <c r="R65" s="362"/>
      <c r="S65" s="362"/>
      <c r="T65" s="362"/>
      <c r="U65" s="362"/>
      <c r="V65" s="362"/>
      <c r="W65" s="362"/>
      <c r="X65" s="362"/>
      <c r="Y65" s="362"/>
      <c r="Z65" s="362"/>
      <c r="AA65" s="362"/>
      <c r="AB65" s="362"/>
      <c r="AC65" s="362"/>
      <c r="AD65" s="362"/>
      <c r="AE65" s="362"/>
      <c r="AF65" s="362"/>
      <c r="AG65" s="362"/>
    </row>
    <row r="66" spans="1:33" ht="30">
      <c r="A66" s="618" t="s">
        <v>691</v>
      </c>
      <c r="B66" s="619" t="s">
        <v>466</v>
      </c>
      <c r="C66" s="620" t="s">
        <v>656</v>
      </c>
      <c r="D66" s="620" t="s">
        <v>468</v>
      </c>
      <c r="E66" s="620" t="s">
        <v>469</v>
      </c>
      <c r="F66" s="621" t="s">
        <v>617</v>
      </c>
      <c r="G66" s="620" t="s">
        <v>695</v>
      </c>
      <c r="H66" s="622" t="s">
        <v>585</v>
      </c>
      <c r="I66" s="620" t="s">
        <v>463</v>
      </c>
      <c r="J66" s="623" t="s">
        <v>464</v>
      </c>
      <c r="K66" s="362"/>
      <c r="L66" s="362"/>
      <c r="M66" s="362"/>
      <c r="N66" s="362"/>
      <c r="O66" s="362"/>
      <c r="P66" s="362"/>
      <c r="Q66" s="362"/>
      <c r="R66" s="362"/>
      <c r="S66" s="362"/>
      <c r="T66" s="362"/>
      <c r="U66" s="362"/>
      <c r="V66" s="362"/>
      <c r="W66" s="362"/>
      <c r="X66" s="362"/>
      <c r="Y66" s="362"/>
      <c r="Z66" s="362"/>
      <c r="AA66" s="362"/>
      <c r="AB66" s="362"/>
      <c r="AC66" s="362"/>
      <c r="AD66" s="362"/>
      <c r="AE66" s="362"/>
      <c r="AF66" s="362"/>
      <c r="AG66" s="362"/>
    </row>
    <row r="67" spans="1:33">
      <c r="A67" s="314" t="str">
        <f>'July2017 PC'!K45</f>
        <v>1st Energy</v>
      </c>
      <c r="B67" s="315">
        <f>'July2017 PC'!L45</f>
        <v>42576</v>
      </c>
      <c r="C67" s="66">
        <f>91*'July2017 PC'!M45/100</f>
        <v>107.38</v>
      </c>
      <c r="D67" s="66">
        <f>($C$62*$C$63)*'July2017 PC'!N45/100</f>
        <v>330.22500000000002</v>
      </c>
      <c r="E67" s="66">
        <v>0</v>
      </c>
      <c r="F67" s="66">
        <v>0</v>
      </c>
      <c r="G67" s="66">
        <v>0</v>
      </c>
      <c r="H67" s="66">
        <f>($C$62*$C$64)*'July2017 PC'!W45/100</f>
        <v>109.55</v>
      </c>
      <c r="I67" s="66">
        <f t="shared" ref="I67:I72" si="8">SUM(C67:H67)</f>
        <v>547.15499999999997</v>
      </c>
      <c r="J67" s="624">
        <f t="shared" ref="J67:J72" si="9">(I67*4)*1.1</f>
        <v>2407.482</v>
      </c>
      <c r="K67" s="362"/>
      <c r="L67" s="362"/>
      <c r="M67" s="362"/>
      <c r="N67" s="362"/>
      <c r="O67" s="362"/>
      <c r="P67" s="362"/>
      <c r="Q67" s="362"/>
      <c r="R67" s="362"/>
      <c r="S67" s="362"/>
      <c r="T67" s="362"/>
      <c r="U67" s="362"/>
      <c r="V67" s="362"/>
      <c r="W67" s="362"/>
      <c r="X67" s="362"/>
      <c r="Y67" s="362"/>
      <c r="Z67" s="362"/>
      <c r="AA67" s="362"/>
      <c r="AB67" s="362"/>
      <c r="AC67" s="362"/>
      <c r="AD67" s="362"/>
      <c r="AE67" s="362"/>
      <c r="AF67" s="362"/>
      <c r="AG67" s="362"/>
    </row>
    <row r="68" spans="1:33">
      <c r="A68" s="314" t="str">
        <f>'July2017 PC'!K46</f>
        <v>AGL</v>
      </c>
      <c r="B68" s="315">
        <f>'July2017 PC'!L46</f>
        <v>42736</v>
      </c>
      <c r="C68" s="66">
        <f>91*'July2017 PC'!M46/100</f>
        <v>128.25539999999998</v>
      </c>
      <c r="D68" s="66">
        <f>($C$62*$C$63)*'July2017 PC'!N46/100</f>
        <v>339.04500000000002</v>
      </c>
      <c r="E68" s="66">
        <v>0</v>
      </c>
      <c r="F68" s="66">
        <v>0</v>
      </c>
      <c r="G68" s="66">
        <f>IF(($C$62*$C$63&lt;'July2017 PC'!P46),(0),($C$62*$C$63-'July2017 PC'!P46)*'July2017 PC'!Q46/100)</f>
        <v>0</v>
      </c>
      <c r="H68" s="66">
        <f>($C$62*$C$64)*'July2017 PC'!W46/100</f>
        <v>126.55999999999999</v>
      </c>
      <c r="I68" s="66">
        <f t="shared" si="8"/>
        <v>593.86039999999991</v>
      </c>
      <c r="J68" s="624">
        <f t="shared" si="9"/>
        <v>2612.98576</v>
      </c>
      <c r="K68" s="362"/>
      <c r="L68" s="362"/>
      <c r="M68" s="362"/>
      <c r="N68" s="362"/>
      <c r="O68" s="362"/>
      <c r="P68" s="362"/>
      <c r="Q68" s="362"/>
      <c r="R68" s="362"/>
      <c r="S68" s="362"/>
      <c r="T68" s="362"/>
      <c r="U68" s="362"/>
      <c r="V68" s="362"/>
      <c r="W68" s="362"/>
      <c r="X68" s="362"/>
      <c r="Y68" s="362"/>
      <c r="Z68" s="362"/>
      <c r="AA68" s="362"/>
      <c r="AB68" s="362"/>
      <c r="AC68" s="362"/>
      <c r="AD68" s="362"/>
      <c r="AE68" s="362"/>
      <c r="AF68" s="362"/>
      <c r="AG68" s="362"/>
    </row>
    <row r="69" spans="1:33">
      <c r="A69" s="314" t="str">
        <f>'July2017 PC'!K47</f>
        <v>Alinta Energy</v>
      </c>
      <c r="B69" s="315">
        <f>'July2017 PC'!L47</f>
        <v>42928</v>
      </c>
      <c r="C69" s="66">
        <f>91*'July2017 PC'!M47/100</f>
        <v>119.33739999999997</v>
      </c>
      <c r="D69" s="66">
        <f>IF($C$62*$C$63&gt;='July2017 PC'!P47,('July2017 PC'!P47*'July2017 PC'!N47/100),(($C$62*$C$63)*'July2017 PC'!N47/100))</f>
        <v>377</v>
      </c>
      <c r="E69" s="66">
        <v>0</v>
      </c>
      <c r="F69" s="66">
        <v>0</v>
      </c>
      <c r="G69" s="66">
        <f>IF(($C$62*$C$63&lt;'July2017 PC'!P47),(0),($C$62*$C$63-'July2017 PC'!P47)*'July2017 PC'!Q47/100)</f>
        <v>19.46</v>
      </c>
      <c r="H69" s="66">
        <f>($C$62*$C$64)*'July2017 PC'!W47/100</f>
        <v>134.75</v>
      </c>
      <c r="I69" s="66">
        <f t="shared" si="8"/>
        <v>650.54740000000004</v>
      </c>
      <c r="J69" s="624">
        <f t="shared" si="9"/>
        <v>2862.4085600000003</v>
      </c>
      <c r="K69" s="362"/>
      <c r="L69" s="362"/>
      <c r="M69" s="362"/>
      <c r="N69" s="362"/>
      <c r="O69" s="362"/>
      <c r="P69" s="362"/>
      <c r="Q69" s="362"/>
      <c r="R69" s="362"/>
      <c r="S69" s="362"/>
      <c r="T69" s="362"/>
      <c r="U69" s="362"/>
      <c r="V69" s="362"/>
      <c r="W69" s="362"/>
      <c r="X69" s="362"/>
      <c r="Y69" s="362"/>
      <c r="Z69" s="362"/>
      <c r="AA69" s="362"/>
      <c r="AB69" s="362"/>
      <c r="AC69" s="362"/>
      <c r="AD69" s="362"/>
      <c r="AE69" s="362"/>
      <c r="AF69" s="362"/>
      <c r="AG69" s="362"/>
    </row>
    <row r="70" spans="1:33">
      <c r="A70" s="314" t="str">
        <f>'July2017 PC'!K48</f>
        <v>Click Energy</v>
      </c>
      <c r="B70" s="315">
        <f>'July2017 PC'!L48</f>
        <v>42917</v>
      </c>
      <c r="C70" s="66">
        <f>91*'July2017 PC'!M48/100</f>
        <v>123.214</v>
      </c>
      <c r="D70" s="66">
        <f>($C$62*$C$63)*'July2017 PC'!N48/100</f>
        <v>390.6</v>
      </c>
      <c r="E70" s="66">
        <v>0</v>
      </c>
      <c r="F70" s="66">
        <v>0</v>
      </c>
      <c r="G70" s="66">
        <f>IF(($C$62*$C$63&lt;'July2017 PC'!P48),(0),($C$62*$C$63-'July2017 PC'!P48)*'July2017 PC'!Q48/100)</f>
        <v>0</v>
      </c>
      <c r="H70" s="66">
        <f>($C$62*$C$64)*'July2017 PC'!W48/100</f>
        <v>140</v>
      </c>
      <c r="I70" s="66">
        <f t="shared" si="8"/>
        <v>653.81400000000008</v>
      </c>
      <c r="J70" s="624">
        <f t="shared" si="9"/>
        <v>2876.7816000000007</v>
      </c>
      <c r="K70" s="362"/>
      <c r="L70" s="362"/>
      <c r="M70" s="362"/>
      <c r="N70" s="362"/>
      <c r="O70" s="362"/>
      <c r="P70" s="362"/>
      <c r="Q70" s="362"/>
      <c r="R70" s="362"/>
      <c r="S70" s="362"/>
      <c r="T70" s="362"/>
      <c r="U70" s="362"/>
      <c r="V70" s="362"/>
      <c r="W70" s="362"/>
      <c r="X70" s="362"/>
      <c r="Y70" s="362"/>
      <c r="Z70" s="362"/>
      <c r="AA70" s="362"/>
      <c r="AB70" s="362"/>
      <c r="AC70" s="362"/>
      <c r="AD70" s="362"/>
      <c r="AE70" s="362"/>
      <c r="AF70" s="362"/>
      <c r="AG70" s="362"/>
    </row>
    <row r="71" spans="1:33">
      <c r="A71" s="314" t="str">
        <f>'July2017 PC'!K49</f>
        <v>Commander</v>
      </c>
      <c r="B71" s="315">
        <f>'July2017 PC'!L49</f>
        <v>42917</v>
      </c>
      <c r="C71" s="66">
        <f>91*'July2017 PC'!M49/100</f>
        <v>107.1525</v>
      </c>
      <c r="D71" s="66">
        <f>IF($C$62*$C$63&gt;='July2017 PC'!P49,('July2017 PC'!P49*'July2017 PC'!N49/100),(($C$62*$C$63)*'July2017 PC'!N49/100))</f>
        <v>361.79400000000004</v>
      </c>
      <c r="E71" s="66">
        <v>0</v>
      </c>
      <c r="F71" s="66">
        <v>0</v>
      </c>
      <c r="G71" s="66">
        <f>IF(($C$62*$C$63&lt;'July2017 PC'!P49),(0),($C$62*$C$63-'July2017 PC'!P49)*'July2017 PC'!Q49/100)</f>
        <v>10.656000000000001</v>
      </c>
      <c r="H71" s="66">
        <f>($C$62*$C$64)*'July2017 PC'!W49/100</f>
        <v>125.65</v>
      </c>
      <c r="I71" s="66">
        <f t="shared" si="8"/>
        <v>605.25250000000005</v>
      </c>
      <c r="J71" s="624">
        <f t="shared" si="9"/>
        <v>2663.1110000000003</v>
      </c>
      <c r="K71" s="362"/>
      <c r="L71" s="362"/>
      <c r="M71" s="362"/>
      <c r="N71" s="362"/>
      <c r="O71" s="362"/>
      <c r="P71" s="362"/>
      <c r="Q71" s="362"/>
      <c r="R71" s="362"/>
      <c r="S71" s="362"/>
      <c r="T71" s="362"/>
      <c r="U71" s="362"/>
      <c r="V71" s="362"/>
      <c r="W71" s="362"/>
      <c r="X71" s="362"/>
      <c r="Y71" s="362"/>
      <c r="Z71" s="362"/>
      <c r="AA71" s="362"/>
      <c r="AB71" s="362"/>
      <c r="AC71" s="362"/>
      <c r="AD71" s="362"/>
      <c r="AE71" s="362"/>
      <c r="AF71" s="362"/>
      <c r="AG71" s="362"/>
    </row>
    <row r="72" spans="1:33">
      <c r="A72" s="314" t="str">
        <f>'July2017 PC'!K50</f>
        <v>CovaU</v>
      </c>
      <c r="B72" s="315">
        <f>'July2017 PC'!L50</f>
        <v>42736</v>
      </c>
      <c r="C72" s="66">
        <f>91*'July2017 PC'!M50/100</f>
        <v>109.84609999999999</v>
      </c>
      <c r="D72" s="66">
        <f>($C$62*$C$63)*'July2017 PC'!N50/100</f>
        <v>388.60500000000002</v>
      </c>
      <c r="E72" s="66">
        <v>0</v>
      </c>
      <c r="F72" s="66">
        <v>0</v>
      </c>
      <c r="G72" s="66">
        <v>0</v>
      </c>
      <c r="H72" s="66">
        <f>($C$62*$C$64)*'July2017 PC'!W50/100</f>
        <v>123.27</v>
      </c>
      <c r="I72" s="66">
        <f t="shared" si="8"/>
        <v>621.72109999999998</v>
      </c>
      <c r="J72" s="624">
        <f t="shared" si="9"/>
        <v>2735.5728400000003</v>
      </c>
      <c r="K72" s="362"/>
      <c r="L72" s="362"/>
      <c r="M72" s="362"/>
      <c r="N72" s="362"/>
      <c r="O72" s="362"/>
      <c r="P72" s="362"/>
      <c r="Q72" s="362"/>
      <c r="R72" s="362"/>
      <c r="S72" s="362"/>
      <c r="T72" s="362"/>
      <c r="U72" s="362"/>
      <c r="V72" s="362"/>
      <c r="W72" s="362"/>
      <c r="X72" s="362"/>
      <c r="Y72" s="362"/>
      <c r="Z72" s="362"/>
      <c r="AA72" s="362"/>
      <c r="AB72" s="362"/>
      <c r="AC72" s="362"/>
      <c r="AD72" s="362"/>
      <c r="AE72" s="362"/>
      <c r="AF72" s="362"/>
      <c r="AG72" s="362"/>
    </row>
    <row r="73" spans="1:33">
      <c r="A73" s="314" t="str">
        <f>'July2017 PC'!K51</f>
        <v>Diamond Energy</v>
      </c>
      <c r="B73" s="315">
        <f>'July2017 PC'!L51</f>
        <v>42767</v>
      </c>
      <c r="C73" s="66">
        <f>91*'July2017 PC'!M51/100</f>
        <v>127.35449999999999</v>
      </c>
      <c r="D73" s="66">
        <f>IF($C$62*$C$63&gt;='July2017 PC'!P51,('July2017 PC'!P51*'July2017 PC'!N51/100),(($C$62*$C$63)*'July2017 PC'!N51/100))</f>
        <v>315.99600000000004</v>
      </c>
      <c r="E73" s="66">
        <v>0</v>
      </c>
      <c r="F73" s="66">
        <v>0</v>
      </c>
      <c r="G73" s="66">
        <f>IF(($C$62*$C$63&lt;'July2017 PC'!P51),(0),($C$62*$C$63-'July2017 PC'!P51)*'July2017 PC'!Q51/100)</f>
        <v>10.179</v>
      </c>
      <c r="H73" s="66">
        <f>($C$62*$C$64)*'July2017 PC'!W51/100</f>
        <v>111.16</v>
      </c>
      <c r="I73" s="66">
        <f t="shared" ref="I73:I88" si="10">SUM(C73:H73)</f>
        <v>564.68949999999995</v>
      </c>
      <c r="J73" s="624">
        <f t="shared" ref="J73:J88" si="11">(I73*4)*1.1</f>
        <v>2484.6338000000001</v>
      </c>
      <c r="K73" s="362"/>
      <c r="L73" s="362"/>
      <c r="M73" s="362"/>
      <c r="N73" s="362"/>
      <c r="O73" s="362"/>
      <c r="P73" s="362"/>
      <c r="Q73" s="362"/>
      <c r="R73" s="362"/>
      <c r="S73" s="362"/>
      <c r="T73" s="362"/>
      <c r="U73" s="362"/>
      <c r="V73" s="362"/>
      <c r="W73" s="362"/>
      <c r="X73" s="362"/>
      <c r="Y73" s="362"/>
      <c r="Z73" s="362"/>
      <c r="AA73" s="362"/>
      <c r="AB73" s="362"/>
      <c r="AC73" s="362"/>
      <c r="AD73" s="362"/>
      <c r="AE73" s="362"/>
      <c r="AF73" s="362"/>
      <c r="AG73" s="362"/>
    </row>
    <row r="74" spans="1:33">
      <c r="A74" s="314" t="str">
        <f>'July2017 PC'!K52</f>
        <v>Dodo Power &amp; Gas</v>
      </c>
      <c r="B74" s="315">
        <f>'July2017 PC'!L52</f>
        <v>42917</v>
      </c>
      <c r="C74" s="66">
        <f>91*'July2017 PC'!M52/100</f>
        <v>102.0565</v>
      </c>
      <c r="D74" s="66">
        <f>IF($C$62*$C$63&gt;='July2017 PC'!P52,('July2017 PC'!P52*'July2017 PC'!N52/100),(($C$62*$C$63)*'July2017 PC'!N52/100))</f>
        <v>369.13799999999998</v>
      </c>
      <c r="E74" s="66">
        <v>0</v>
      </c>
      <c r="F74" s="66">
        <v>0</v>
      </c>
      <c r="G74" s="66">
        <f>IF(($C$62*$C$63&lt;'July2017 PC'!P52),(0),($C$62*$C$63-'July2017 PC'!P52)*'July2017 PC'!Q52/100)</f>
        <v>10.875</v>
      </c>
      <c r="H74" s="66">
        <f>($C$62*$C$64)*'July2017 PC'!W52/100</f>
        <v>128.24</v>
      </c>
      <c r="I74" s="66">
        <f t="shared" si="10"/>
        <v>610.30949999999996</v>
      </c>
      <c r="J74" s="624">
        <f t="shared" si="11"/>
        <v>2685.3618000000001</v>
      </c>
      <c r="K74" s="362"/>
      <c r="L74" s="362"/>
      <c r="M74" s="362"/>
      <c r="N74" s="362"/>
      <c r="O74" s="362"/>
      <c r="P74" s="362"/>
      <c r="Q74" s="362"/>
      <c r="R74" s="362"/>
      <c r="S74" s="362"/>
      <c r="T74" s="362"/>
      <c r="U74" s="362"/>
      <c r="V74" s="362"/>
      <c r="W74" s="362"/>
      <c r="X74" s="362"/>
      <c r="Y74" s="362"/>
      <c r="Z74" s="362"/>
      <c r="AA74" s="362"/>
      <c r="AB74" s="362"/>
      <c r="AC74" s="362"/>
      <c r="AD74" s="362"/>
      <c r="AE74" s="362"/>
      <c r="AF74" s="362"/>
      <c r="AG74" s="362"/>
    </row>
    <row r="75" spans="1:33">
      <c r="A75" s="314" t="str">
        <f>'July2017 PC'!K53</f>
        <v>EnergyAustralia</v>
      </c>
      <c r="B75" s="315">
        <f>'July2017 PC'!L53</f>
        <v>42736</v>
      </c>
      <c r="C75" s="66">
        <f>91*'July2017 PC'!M53/100</f>
        <v>105.56</v>
      </c>
      <c r="D75" s="66">
        <f>($C$62*$C$63)*'July2017 PC'!N53/100</f>
        <v>374.85</v>
      </c>
      <c r="E75" s="66">
        <v>0</v>
      </c>
      <c r="F75" s="66">
        <v>0</v>
      </c>
      <c r="G75" s="66">
        <v>0</v>
      </c>
      <c r="H75" s="66">
        <f>($C$62*$C$64)*'July2017 PC'!W53/100</f>
        <v>121.1</v>
      </c>
      <c r="I75" s="66">
        <f t="shared" si="10"/>
        <v>601.51</v>
      </c>
      <c r="J75" s="624">
        <f t="shared" si="11"/>
        <v>2646.6440000000002</v>
      </c>
      <c r="K75" s="362"/>
      <c r="L75" s="362"/>
      <c r="M75" s="362"/>
      <c r="N75" s="362"/>
      <c r="O75" s="362"/>
      <c r="P75" s="362"/>
      <c r="Q75" s="362"/>
      <c r="R75" s="362"/>
      <c r="S75" s="362"/>
      <c r="T75" s="362"/>
      <c r="U75" s="362"/>
      <c r="V75" s="362"/>
      <c r="W75" s="362"/>
      <c r="X75" s="362"/>
      <c r="Y75" s="362"/>
      <c r="Z75" s="362"/>
      <c r="AA75" s="362"/>
      <c r="AB75" s="362"/>
      <c r="AC75" s="362"/>
      <c r="AD75" s="362"/>
      <c r="AE75" s="362"/>
      <c r="AF75" s="362"/>
      <c r="AG75" s="362"/>
    </row>
    <row r="76" spans="1:33">
      <c r="A76" s="314" t="str">
        <f>'July2017 PC'!K54</f>
        <v>GloBird Energy</v>
      </c>
      <c r="B76" s="315">
        <f>'July2017 PC'!L54</f>
        <v>42917</v>
      </c>
      <c r="C76" s="66">
        <f>91*'July2017 PC'!M54/100</f>
        <v>141.05000000000001</v>
      </c>
      <c r="D76" s="66">
        <f>($C$62*$C$63)*'July2017 PC'!N54/100</f>
        <v>451.5</v>
      </c>
      <c r="E76" s="66">
        <v>0</v>
      </c>
      <c r="F76" s="66">
        <v>0</v>
      </c>
      <c r="G76" s="66">
        <v>0</v>
      </c>
      <c r="H76" s="66">
        <f>($C$62*$C$64)*'July2017 PC'!W54/100</f>
        <v>175</v>
      </c>
      <c r="I76" s="66">
        <f t="shared" si="10"/>
        <v>767.55</v>
      </c>
      <c r="J76" s="624">
        <f t="shared" si="11"/>
        <v>3377.2200000000003</v>
      </c>
      <c r="K76" s="362"/>
      <c r="L76" s="362"/>
      <c r="M76" s="362"/>
      <c r="N76" s="362"/>
      <c r="O76" s="362"/>
      <c r="P76" s="362"/>
      <c r="Q76" s="362"/>
      <c r="R76" s="362"/>
      <c r="S76" s="362"/>
      <c r="T76" s="362"/>
      <c r="U76" s="362"/>
      <c r="V76" s="362"/>
      <c r="W76" s="362"/>
      <c r="X76" s="362"/>
      <c r="Y76" s="362"/>
      <c r="Z76" s="362"/>
      <c r="AA76" s="362"/>
      <c r="AB76" s="362"/>
      <c r="AC76" s="362"/>
      <c r="AD76" s="362"/>
      <c r="AE76" s="362"/>
      <c r="AF76" s="362"/>
      <c r="AG76" s="362"/>
    </row>
    <row r="77" spans="1:33">
      <c r="A77" s="314" t="str">
        <f>'July2017 PC'!K55</f>
        <v>Lumo Energy</v>
      </c>
      <c r="B77" s="315">
        <f>'July2017 PC'!L55</f>
        <v>42736</v>
      </c>
      <c r="C77" s="66">
        <f>91*'July2017 PC'!M55/100</f>
        <v>130.13</v>
      </c>
      <c r="D77" s="66">
        <f>($C$62*$C$63)*'July2017 PC'!N55/100</f>
        <v>378.63</v>
      </c>
      <c r="E77" s="66">
        <v>0</v>
      </c>
      <c r="F77" s="66">
        <v>0</v>
      </c>
      <c r="G77" s="66">
        <v>0</v>
      </c>
      <c r="H77" s="66">
        <f>($C$62*$C$64)*'July2017 PC'!W55/100</f>
        <v>119.77</v>
      </c>
      <c r="I77" s="66">
        <f t="shared" si="10"/>
        <v>628.53</v>
      </c>
      <c r="J77" s="624">
        <f t="shared" si="11"/>
        <v>2765.5320000000002</v>
      </c>
      <c r="K77" s="362"/>
      <c r="L77" s="362"/>
      <c r="M77" s="362"/>
      <c r="N77" s="362"/>
      <c r="O77" s="362"/>
      <c r="P77" s="362"/>
      <c r="Q77" s="362"/>
      <c r="R77" s="362"/>
      <c r="S77" s="362"/>
      <c r="T77" s="362"/>
      <c r="U77" s="362"/>
      <c r="V77" s="362"/>
      <c r="W77" s="362"/>
      <c r="X77" s="362"/>
      <c r="Y77" s="362"/>
      <c r="Z77" s="362"/>
      <c r="AA77" s="362"/>
      <c r="AB77" s="362"/>
      <c r="AC77" s="362"/>
      <c r="AD77" s="362"/>
      <c r="AE77" s="362"/>
      <c r="AF77" s="362"/>
      <c r="AG77" s="362"/>
    </row>
    <row r="78" spans="1:33">
      <c r="A78" s="314" t="str">
        <f>'July2017 PC'!K56</f>
        <v>Momentum Energy</v>
      </c>
      <c r="B78" s="315">
        <f>'July2017 PC'!L56</f>
        <v>42736</v>
      </c>
      <c r="C78" s="66">
        <f>91*'July2017 PC'!M56/100</f>
        <v>100.1091</v>
      </c>
      <c r="D78" s="66">
        <f>IF($C$62*$C$63&gt;='July2017 PC'!P56,('July2017 PC'!P56*'July2017 PC'!N56/100),(($C$62*$C$63)*'July2017 PC'!N56/100))</f>
        <v>192.9</v>
      </c>
      <c r="E78" s="66">
        <v>0</v>
      </c>
      <c r="F78" s="66">
        <v>0</v>
      </c>
      <c r="G78" s="66">
        <f>IF(($C$62*$C$63&lt;'July2017 PC'!P56),(0),($C$62*$C$63-'July2017 PC'!P56)*'July2017 PC'!Q56/100)</f>
        <v>139.72499999999999</v>
      </c>
      <c r="H78" s="66">
        <f>($C$62*$C$64)*'July2017 PC'!W56/100</f>
        <v>110.04</v>
      </c>
      <c r="I78" s="66">
        <f t="shared" si="10"/>
        <v>542.77409999999998</v>
      </c>
      <c r="J78" s="624">
        <f t="shared" si="11"/>
        <v>2388.20604</v>
      </c>
      <c r="K78" s="362"/>
      <c r="L78" s="362"/>
      <c r="M78" s="362"/>
      <c r="N78" s="362"/>
      <c r="O78" s="362"/>
      <c r="P78" s="362"/>
      <c r="Q78" s="362"/>
      <c r="R78" s="362"/>
      <c r="S78" s="362"/>
      <c r="T78" s="362"/>
      <c r="U78" s="362"/>
      <c r="V78" s="362"/>
      <c r="W78" s="362"/>
      <c r="X78" s="362"/>
      <c r="Y78" s="362"/>
      <c r="Z78" s="362"/>
      <c r="AA78" s="362"/>
      <c r="AB78" s="362"/>
      <c r="AC78" s="362"/>
      <c r="AD78" s="362"/>
      <c r="AE78" s="362"/>
      <c r="AF78" s="362"/>
      <c r="AG78" s="362"/>
    </row>
    <row r="79" spans="1:33">
      <c r="A79" s="314" t="str">
        <f>'July2017 PC'!K57</f>
        <v>Online Power &amp; Gas</v>
      </c>
      <c r="B79" s="315">
        <f>'July2017 PC'!L57</f>
        <v>42736</v>
      </c>
      <c r="C79" s="66">
        <f>91*'July2017 PC'!M57/100</f>
        <v>134.72550000000001</v>
      </c>
      <c r="D79" s="66">
        <f>IF($C$62*$C$63&gt;='July2017 PC'!P57,('July2017 PC'!P57*'July2017 PC'!N57/100),(($C$62*$C$63)*'July2017 PC'!N57/100))</f>
        <v>40.450000000000003</v>
      </c>
      <c r="E79" s="66">
        <v>0</v>
      </c>
      <c r="F79" s="66">
        <v>0</v>
      </c>
      <c r="G79" s="66">
        <f>IF(($C$62*$C$63&lt;'July2017 PC'!P57),(0),($C$62*$C$63-'July2017 PC'!P57)*'July2017 PC'!Q57/100)</f>
        <v>426.93</v>
      </c>
      <c r="H79" s="66">
        <f>($C$62*$C$64)*'July2017 PC'!W57/100</f>
        <v>136.01</v>
      </c>
      <c r="I79" s="66">
        <f t="shared" si="10"/>
        <v>738.1155</v>
      </c>
      <c r="J79" s="624">
        <f t="shared" si="11"/>
        <v>3247.7082</v>
      </c>
      <c r="K79" s="362"/>
      <c r="L79" s="362"/>
      <c r="M79" s="362"/>
      <c r="N79" s="362"/>
      <c r="O79" s="362"/>
      <c r="P79" s="362"/>
      <c r="Q79" s="362"/>
      <c r="R79" s="362"/>
      <c r="S79" s="362"/>
      <c r="T79" s="362"/>
      <c r="U79" s="362"/>
      <c r="V79" s="362"/>
      <c r="W79" s="362"/>
      <c r="X79" s="362"/>
      <c r="Y79" s="362"/>
      <c r="Z79" s="362"/>
      <c r="AA79" s="362"/>
      <c r="AB79" s="362"/>
      <c r="AC79" s="362"/>
      <c r="AD79" s="362"/>
      <c r="AE79" s="362"/>
      <c r="AF79" s="362"/>
      <c r="AG79" s="362"/>
    </row>
    <row r="80" spans="1:33">
      <c r="A80" s="314" t="str">
        <f>'July2017 PC'!K58</f>
        <v>Origin Energy</v>
      </c>
      <c r="B80" s="315">
        <f>'July2017 PC'!L58</f>
        <v>42736</v>
      </c>
      <c r="C80" s="66">
        <f>91*'July2017 PC'!M58/100</f>
        <v>104.22229999999999</v>
      </c>
      <c r="D80" s="66">
        <f>($C$62*$C$63)*'July2017 PC'!N58/100</f>
        <v>349.96499999999997</v>
      </c>
      <c r="E80" s="66">
        <v>0</v>
      </c>
      <c r="F80" s="66">
        <v>0</v>
      </c>
      <c r="G80" s="66">
        <v>0</v>
      </c>
      <c r="H80" s="66">
        <f>($C$62*$C$64)*'July2017 PC'!W58/100</f>
        <v>123.62</v>
      </c>
      <c r="I80" s="66">
        <f t="shared" si="10"/>
        <v>577.80729999999994</v>
      </c>
      <c r="J80" s="624">
        <f t="shared" si="11"/>
        <v>2542.35212</v>
      </c>
      <c r="K80" s="362"/>
      <c r="L80" s="362"/>
      <c r="M80" s="362"/>
      <c r="N80" s="362"/>
      <c r="O80" s="362"/>
      <c r="P80" s="362"/>
      <c r="Q80" s="362"/>
      <c r="R80" s="362"/>
      <c r="S80" s="362"/>
      <c r="T80" s="362"/>
      <c r="U80" s="362"/>
      <c r="V80" s="362"/>
      <c r="W80" s="362"/>
      <c r="X80" s="362"/>
      <c r="Y80" s="362"/>
      <c r="Z80" s="362"/>
      <c r="AA80" s="362"/>
      <c r="AB80" s="362"/>
      <c r="AC80" s="362"/>
      <c r="AD80" s="362"/>
      <c r="AE80" s="362"/>
      <c r="AF80" s="362"/>
      <c r="AG80" s="362"/>
    </row>
    <row r="81" spans="1:33">
      <c r="A81" s="314" t="str">
        <f>'July2017 PC'!K59</f>
        <v>Pacific Hydro</v>
      </c>
      <c r="B81" s="315">
        <f>'July2017 PC'!L59</f>
        <v>42906</v>
      </c>
      <c r="C81" s="66">
        <f>91*'July2017 PC'!M59/100</f>
        <v>86.8322</v>
      </c>
      <c r="D81" s="66">
        <f>IF($C$62*$C$63&gt;='July2017 PC'!P59,('July2017 PC'!P59*'July2017 PC'!N59/100),(($C$62*$C$63)*'July2017 PC'!N59/100))</f>
        <v>310.39999999999998</v>
      </c>
      <c r="E81" s="66">
        <v>0</v>
      </c>
      <c r="F81" s="66">
        <v>0</v>
      </c>
      <c r="G81" s="66">
        <f>IF(($C$62*$C$63&lt;'July2017 PC'!P59),(0),($C$62*$C$63-'July2017 PC'!P59)*'July2017 PC'!Q59/100)</f>
        <v>17.265000000000001</v>
      </c>
      <c r="H81" s="66">
        <f>($C$62*$C$64)*'July2017 PC'!W59/100</f>
        <v>103.67</v>
      </c>
      <c r="I81" s="66">
        <f t="shared" si="10"/>
        <v>518.16719999999998</v>
      </c>
      <c r="J81" s="624">
        <f t="shared" si="11"/>
        <v>2279.93568</v>
      </c>
      <c r="K81" s="362"/>
      <c r="L81" s="362"/>
      <c r="M81" s="362"/>
      <c r="N81" s="362"/>
      <c r="O81" s="362"/>
      <c r="P81" s="362"/>
      <c r="Q81" s="362"/>
      <c r="R81" s="362"/>
      <c r="S81" s="362"/>
      <c r="T81" s="362"/>
      <c r="U81" s="362"/>
      <c r="V81" s="362"/>
      <c r="W81" s="362"/>
      <c r="X81" s="362"/>
      <c r="Y81" s="362"/>
      <c r="Z81" s="362"/>
      <c r="AA81" s="362"/>
      <c r="AB81" s="362"/>
      <c r="AC81" s="362"/>
      <c r="AD81" s="362"/>
      <c r="AE81" s="362"/>
      <c r="AF81" s="362"/>
      <c r="AG81" s="362"/>
    </row>
    <row r="82" spans="1:33">
      <c r="A82" s="314" t="str">
        <f>'July2017 PC'!K60</f>
        <v>People Energy</v>
      </c>
      <c r="B82" s="315">
        <f>'July2017 PC'!L60</f>
        <v>42917</v>
      </c>
      <c r="C82" s="66">
        <f>91*'July2017 PC'!M60/100</f>
        <v>140.3948</v>
      </c>
      <c r="D82" s="66">
        <f>IF($C$62*$C$63&gt;='July2017 PC'!P60,('July2017 PC'!P60*'July2017 PC'!N60/100),(($C$62*$C$63)*'July2017 PC'!N60/100))</f>
        <v>451.2</v>
      </c>
      <c r="E82" s="66">
        <v>0</v>
      </c>
      <c r="F82" s="66">
        <v>0</v>
      </c>
      <c r="G82" s="66">
        <f>IF(($C$62*$C$63&lt;'July2017 PC'!P60),(0),($C$62*$C$63-'July2017 PC'!P60)*'July2017 PC'!Q60/100)</f>
        <v>24.39</v>
      </c>
      <c r="H82" s="66">
        <f>($C$62*$C$64)*'July2017 PC'!W60/100</f>
        <v>128.30999999999997</v>
      </c>
      <c r="I82" s="66">
        <f t="shared" si="10"/>
        <v>744.2947999999999</v>
      </c>
      <c r="J82" s="624">
        <f t="shared" si="11"/>
        <v>3274.8971199999996</v>
      </c>
      <c r="K82" s="362"/>
      <c r="L82" s="362"/>
      <c r="M82" s="362"/>
      <c r="N82" s="362"/>
      <c r="O82" s="362"/>
      <c r="P82" s="362"/>
      <c r="Q82" s="362"/>
      <c r="R82" s="362"/>
      <c r="S82" s="362"/>
      <c r="T82" s="362"/>
      <c r="U82" s="362"/>
      <c r="V82" s="362"/>
      <c r="W82" s="362"/>
      <c r="X82" s="362"/>
      <c r="Y82" s="362"/>
      <c r="Z82" s="362"/>
      <c r="AA82" s="362"/>
      <c r="AB82" s="362"/>
      <c r="AC82" s="362"/>
      <c r="AD82" s="362"/>
      <c r="AE82" s="362"/>
      <c r="AF82" s="362"/>
      <c r="AG82" s="362"/>
    </row>
    <row r="83" spans="1:33">
      <c r="A83" s="314" t="str">
        <f>'July2017 PC'!K61</f>
        <v>Powerdirect</v>
      </c>
      <c r="B83" s="315">
        <f>'July2017 PC'!L61</f>
        <v>42736</v>
      </c>
      <c r="C83" s="66">
        <f>91*'July2017 PC'!M61/100</f>
        <v>128.25539999999998</v>
      </c>
      <c r="D83" s="66">
        <f>($C$62*$C$63)*'July2017 PC'!N61/100</f>
        <v>339.04500000000002</v>
      </c>
      <c r="E83" s="66">
        <v>0</v>
      </c>
      <c r="F83" s="66">
        <v>0</v>
      </c>
      <c r="G83" s="66">
        <v>0</v>
      </c>
      <c r="H83" s="66">
        <f>($C$62*$C$64)*'July2017 PC'!W61/100</f>
        <v>126.55999999999999</v>
      </c>
      <c r="I83" s="66">
        <f t="shared" si="10"/>
        <v>593.86039999999991</v>
      </c>
      <c r="J83" s="624">
        <f t="shared" si="11"/>
        <v>2612.98576</v>
      </c>
      <c r="K83" s="362"/>
      <c r="L83" s="362"/>
      <c r="M83" s="362"/>
      <c r="N83" s="362"/>
      <c r="O83" s="362"/>
      <c r="P83" s="362"/>
      <c r="Q83" s="362"/>
      <c r="R83" s="362"/>
      <c r="S83" s="362"/>
      <c r="T83" s="362"/>
      <c r="U83" s="362"/>
      <c r="V83" s="362"/>
      <c r="W83" s="362"/>
      <c r="X83" s="362"/>
      <c r="Y83" s="362"/>
      <c r="Z83" s="362"/>
      <c r="AA83" s="362"/>
      <c r="AB83" s="362"/>
      <c r="AC83" s="362"/>
      <c r="AD83" s="362"/>
      <c r="AE83" s="362"/>
      <c r="AF83" s="362"/>
      <c r="AG83" s="362"/>
    </row>
    <row r="84" spans="1:33">
      <c r="A84" s="314" t="str">
        <f>'July2017 PC'!K62</f>
        <v>Powershop</v>
      </c>
      <c r="B84" s="315">
        <f>'July2017 PC'!L62</f>
        <v>42917</v>
      </c>
      <c r="C84" s="66">
        <f>91*'July2017 PC'!M62/100</f>
        <v>145.36340000000001</v>
      </c>
      <c r="D84" s="66">
        <f>($C$62*$C$63)*'July2017 PC'!N62/100</f>
        <v>504.73500000000001</v>
      </c>
      <c r="E84" s="66">
        <v>0</v>
      </c>
      <c r="F84" s="66">
        <v>0</v>
      </c>
      <c r="G84" s="66">
        <v>0</v>
      </c>
      <c r="H84" s="66">
        <f>($C$62*$C$64)*'July2017 PC'!W62/100</f>
        <v>189.7</v>
      </c>
      <c r="I84" s="66">
        <f t="shared" si="10"/>
        <v>839.79840000000013</v>
      </c>
      <c r="J84" s="624">
        <f t="shared" si="11"/>
        <v>3695.1129600000008</v>
      </c>
      <c r="K84" s="362"/>
      <c r="L84" s="362"/>
      <c r="M84" s="362"/>
      <c r="N84" s="362"/>
      <c r="O84" s="362"/>
      <c r="P84" s="362"/>
      <c r="Q84" s="362"/>
      <c r="R84" s="362"/>
      <c r="S84" s="362"/>
      <c r="T84" s="362"/>
      <c r="U84" s="362"/>
      <c r="V84" s="362"/>
      <c r="W84" s="362"/>
      <c r="X84" s="362"/>
      <c r="Y84" s="362"/>
      <c r="Z84" s="362"/>
      <c r="AA84" s="362"/>
      <c r="AB84" s="362"/>
      <c r="AC84" s="362"/>
      <c r="AD84" s="362"/>
      <c r="AE84" s="362"/>
      <c r="AF84" s="362"/>
      <c r="AG84" s="362"/>
    </row>
    <row r="85" spans="1:33">
      <c r="A85" s="314" t="str">
        <f>'July2017 PC'!K63</f>
        <v>Q Energy</v>
      </c>
      <c r="B85" s="315">
        <f>'July2017 PC'!L63</f>
        <v>42917</v>
      </c>
      <c r="C85" s="66">
        <f>91*'July2017 PC'!M63/100</f>
        <v>162.73257000000001</v>
      </c>
      <c r="D85" s="66">
        <f>IF($C$62*$C$63&gt;='July2017 PC'!P63,('July2017 PC'!P63*'July2017 PC'!N63/100),(($C$62*$C$63)*'July2017 PC'!N63/100))</f>
        <v>549.30999999999995</v>
      </c>
      <c r="E85" s="66">
        <v>0</v>
      </c>
      <c r="F85" s="66">
        <v>0</v>
      </c>
      <c r="G85" s="66">
        <f>IF(($C$62*$C$63&lt;'July2017 PC'!P63),(0),($C$62*$C$63-'July2017 PC'!P63)*'July2017 PC'!Q63/100)</f>
        <v>23.675999999999998</v>
      </c>
      <c r="H85" s="66">
        <f>($C$62*$C$64)*'July2017 PC'!W63/100</f>
        <v>163.61099999999999</v>
      </c>
      <c r="I85" s="66">
        <f t="shared" si="10"/>
        <v>899.32956999999999</v>
      </c>
      <c r="J85" s="624">
        <f t="shared" si="11"/>
        <v>3957.0501080000004</v>
      </c>
      <c r="K85" s="362"/>
      <c r="L85" s="362"/>
      <c r="M85" s="362"/>
      <c r="N85" s="362"/>
      <c r="O85" s="362"/>
      <c r="P85" s="362"/>
      <c r="Q85" s="362"/>
      <c r="R85" s="362"/>
      <c r="S85" s="362"/>
      <c r="T85" s="362"/>
      <c r="U85" s="362"/>
      <c r="V85" s="362"/>
      <c r="W85" s="362"/>
      <c r="X85" s="362"/>
      <c r="Y85" s="362"/>
      <c r="Z85" s="362"/>
      <c r="AA85" s="362"/>
      <c r="AB85" s="362"/>
      <c r="AC85" s="362"/>
      <c r="AD85" s="362"/>
      <c r="AE85" s="362"/>
      <c r="AF85" s="362"/>
      <c r="AG85" s="362"/>
    </row>
    <row r="86" spans="1:33">
      <c r="A86" s="314" t="str">
        <f>'July2017 PC'!K64</f>
        <v>Red Energy</v>
      </c>
      <c r="B86" s="315">
        <f>'July2017 PC'!L64</f>
        <v>42736</v>
      </c>
      <c r="C86" s="66">
        <f>91*'July2017 PC'!M64/100</f>
        <v>99.808800000000005</v>
      </c>
      <c r="D86" s="66">
        <f>IF($C$62*$C$63&gt;='July2017 PC'!P64,('July2017 PC'!P64*'July2017 PC'!N64/100),(($C$62*$C$63)*'July2017 PC'!N64/100))</f>
        <v>325.3</v>
      </c>
      <c r="E86" s="66">
        <v>0</v>
      </c>
      <c r="F86" s="66">
        <v>0</v>
      </c>
      <c r="G86" s="66">
        <f>IF(($C$62*$C$63&lt;'July2017 PC'!P64),(0),($C$62*$C$63-'July2017 PC'!P64)*'July2017 PC'!Q64/100)</f>
        <v>15.94</v>
      </c>
      <c r="H86" s="66">
        <f>($C$62*$C$64)*'July2017 PC'!W64/100</f>
        <v>100.8</v>
      </c>
      <c r="I86" s="66">
        <f t="shared" si="10"/>
        <v>541.84879999999998</v>
      </c>
      <c r="J86" s="624">
        <f t="shared" si="11"/>
        <v>2384.13472</v>
      </c>
      <c r="K86" s="362"/>
      <c r="L86" s="362"/>
      <c r="M86" s="362"/>
      <c r="N86" s="362"/>
      <c r="O86" s="362"/>
      <c r="P86" s="362"/>
      <c r="Q86" s="362"/>
      <c r="R86" s="362"/>
      <c r="S86" s="362"/>
      <c r="T86" s="362"/>
      <c r="U86" s="362"/>
      <c r="V86" s="362"/>
      <c r="W86" s="362"/>
      <c r="X86" s="362"/>
      <c r="Y86" s="362"/>
      <c r="Z86" s="362"/>
      <c r="AA86" s="362"/>
      <c r="AB86" s="362"/>
      <c r="AC86" s="362"/>
      <c r="AD86" s="362"/>
      <c r="AE86" s="362"/>
      <c r="AF86" s="362"/>
      <c r="AG86" s="362"/>
    </row>
    <row r="87" spans="1:33">
      <c r="A87" s="314" t="str">
        <f>'July2017 PC'!K65</f>
        <v>Simply Energy</v>
      </c>
      <c r="B87" s="315">
        <f>'July2017 PC'!L65</f>
        <v>42736</v>
      </c>
      <c r="C87" s="66">
        <f>91*'July2017 PC'!M65/100</f>
        <v>104.81744</v>
      </c>
      <c r="D87" s="66">
        <f>IF($C$62*$C$63&gt;='July2017 PC'!P65,('July2017 PC'!P65*'July2017 PC'!N65/100),(($C$62*$C$63)*'July2017 PC'!N65/100))</f>
        <v>355.08</v>
      </c>
      <c r="E87" s="66">
        <v>0</v>
      </c>
      <c r="F87" s="66">
        <v>0</v>
      </c>
      <c r="G87" s="66">
        <f>IF(($C$62*$C$63&lt;'July2017 PC'!P65),(0),($C$62*$C$63-'July2017 PC'!P65)*'July2017 PC'!Q65/100)</f>
        <v>18.372499999999999</v>
      </c>
      <c r="H87" s="66">
        <f>($C$62*$C$64)*'July2017 PC'!W65/100</f>
        <v>112.161</v>
      </c>
      <c r="I87" s="66">
        <f t="shared" si="10"/>
        <v>590.43093999999996</v>
      </c>
      <c r="J87" s="624">
        <f t="shared" si="11"/>
        <v>2597.8961359999998</v>
      </c>
      <c r="K87" s="362"/>
      <c r="L87" s="362"/>
      <c r="M87" s="362"/>
      <c r="N87" s="362"/>
      <c r="O87" s="362"/>
      <c r="P87" s="362"/>
      <c r="Q87" s="362"/>
      <c r="R87" s="362"/>
      <c r="S87" s="362"/>
      <c r="T87" s="362"/>
      <c r="U87" s="362"/>
      <c r="V87" s="362"/>
      <c r="W87" s="362"/>
      <c r="X87" s="362"/>
      <c r="Y87" s="362"/>
      <c r="Z87" s="362"/>
      <c r="AA87" s="362"/>
      <c r="AB87" s="362"/>
      <c r="AC87" s="362"/>
      <c r="AD87" s="362"/>
      <c r="AE87" s="362"/>
      <c r="AF87" s="362"/>
      <c r="AG87" s="362"/>
    </row>
    <row r="88" spans="1:33" ht="14" thickBot="1">
      <c r="A88" s="316" t="str">
        <f>'July2017 PC'!K66</f>
        <v>Sumo Power</v>
      </c>
      <c r="B88" s="317">
        <f>'July2017 PC'!L66</f>
        <v>42917</v>
      </c>
      <c r="C88" s="318">
        <f>91*'July2017 PC'!M66/100</f>
        <v>127.764</v>
      </c>
      <c r="D88" s="318">
        <f>IF($C$62*$C$63&gt;='July2017 PC'!P66,('July2017 PC'!P66*'July2017 PC'!N66/100),(($C$62*$C$63)*'July2017 PC'!N66/100))</f>
        <v>615.22929999999997</v>
      </c>
      <c r="E88" s="318">
        <v>0</v>
      </c>
      <c r="F88" s="318">
        <v>0</v>
      </c>
      <c r="G88" s="318">
        <f>IF(($C$62*$C$63&lt;'July2017 PC'!P66),(0),($C$62*$C$63-'July2017 PC'!P66)*'July2017 PC'!Q66/100)</f>
        <v>11.837</v>
      </c>
      <c r="H88" s="318">
        <f>($C$62*$C$64)*'July2017 PC'!W66/100</f>
        <v>157.64700000000002</v>
      </c>
      <c r="I88" s="318">
        <f t="shared" si="10"/>
        <v>912.47730000000001</v>
      </c>
      <c r="J88" s="625">
        <f t="shared" si="11"/>
        <v>4014.9001200000002</v>
      </c>
      <c r="K88" s="362"/>
      <c r="L88" s="362"/>
      <c r="M88" s="362"/>
      <c r="N88" s="362"/>
      <c r="O88" s="362"/>
      <c r="P88" s="362"/>
      <c r="Q88" s="362"/>
      <c r="R88" s="362"/>
      <c r="S88" s="362"/>
      <c r="T88" s="362"/>
      <c r="U88" s="362"/>
      <c r="V88" s="362"/>
      <c r="W88" s="362"/>
      <c r="X88" s="362"/>
      <c r="Y88" s="362"/>
      <c r="Z88" s="362"/>
      <c r="AA88" s="362"/>
      <c r="AB88" s="362"/>
      <c r="AC88" s="362"/>
      <c r="AD88" s="362"/>
      <c r="AE88" s="362"/>
      <c r="AF88" s="362"/>
      <c r="AG88" s="362"/>
    </row>
    <row r="89" spans="1:33">
      <c r="A89" s="362"/>
      <c r="B89" s="367"/>
      <c r="C89" s="362"/>
      <c r="D89" s="362"/>
      <c r="E89" s="362"/>
      <c r="F89" s="362"/>
      <c r="G89" s="362"/>
      <c r="H89" s="362"/>
      <c r="I89" s="362"/>
      <c r="J89" s="362"/>
      <c r="K89" s="362"/>
      <c r="L89" s="362"/>
      <c r="M89" s="362"/>
      <c r="N89" s="362"/>
      <c r="O89" s="362"/>
      <c r="P89" s="362"/>
      <c r="Q89" s="362"/>
      <c r="R89" s="362"/>
      <c r="S89" s="362"/>
      <c r="T89" s="362"/>
      <c r="U89" s="362"/>
      <c r="V89" s="362"/>
      <c r="W89" s="362"/>
      <c r="X89" s="362"/>
      <c r="Y89" s="362"/>
      <c r="Z89" s="362"/>
      <c r="AA89" s="362"/>
      <c r="AB89" s="362"/>
      <c r="AC89" s="362"/>
      <c r="AD89" s="362"/>
      <c r="AE89" s="362"/>
      <c r="AF89" s="362"/>
      <c r="AG89" s="362"/>
    </row>
    <row r="90" spans="1:33" ht="14" thickBot="1">
      <c r="A90" s="362"/>
      <c r="B90" s="367"/>
      <c r="C90" s="362"/>
      <c r="D90" s="362"/>
      <c r="E90" s="362"/>
      <c r="F90" s="362"/>
      <c r="G90" s="362"/>
      <c r="H90" s="362"/>
      <c r="I90" s="362"/>
      <c r="J90" s="362"/>
      <c r="K90" s="362"/>
      <c r="L90" s="362"/>
      <c r="M90" s="362"/>
      <c r="N90" s="362"/>
      <c r="O90" s="362"/>
      <c r="P90" s="362"/>
      <c r="Q90" s="362"/>
      <c r="R90" s="362"/>
      <c r="S90" s="362"/>
      <c r="T90" s="362"/>
      <c r="U90" s="362"/>
      <c r="V90" s="362"/>
      <c r="W90" s="362"/>
      <c r="X90" s="362"/>
      <c r="Y90" s="362"/>
      <c r="Z90" s="362"/>
      <c r="AA90" s="362"/>
      <c r="AB90" s="362"/>
      <c r="AC90" s="362"/>
      <c r="AD90" s="362"/>
      <c r="AE90" s="362"/>
      <c r="AF90" s="362"/>
      <c r="AG90" s="362"/>
    </row>
    <row r="91" spans="1:33" ht="14">
      <c r="A91" s="268" t="s">
        <v>1200</v>
      </c>
      <c r="B91" s="274"/>
      <c r="C91" s="274"/>
      <c r="D91" s="274"/>
      <c r="E91" s="274"/>
      <c r="F91" s="274"/>
      <c r="G91" s="274"/>
      <c r="H91" s="274"/>
      <c r="I91" s="274"/>
      <c r="J91" s="109"/>
      <c r="K91" s="362"/>
      <c r="L91" s="362"/>
      <c r="M91" s="362"/>
      <c r="N91" s="362"/>
      <c r="O91" s="362"/>
      <c r="P91" s="362"/>
      <c r="Q91" s="362"/>
      <c r="R91" s="362"/>
      <c r="S91" s="362"/>
      <c r="T91" s="362"/>
      <c r="U91" s="362"/>
      <c r="V91" s="362"/>
      <c r="W91" s="362"/>
      <c r="X91" s="362"/>
      <c r="Y91" s="362"/>
      <c r="Z91" s="362"/>
      <c r="AA91" s="362"/>
      <c r="AB91" s="362"/>
      <c r="AC91" s="362"/>
      <c r="AD91" s="362"/>
      <c r="AE91" s="362"/>
      <c r="AF91" s="362"/>
      <c r="AG91" s="362"/>
    </row>
    <row r="92" spans="1:33" ht="14">
      <c r="A92" s="270" t="s">
        <v>655</v>
      </c>
      <c r="B92" s="275"/>
      <c r="C92" s="272">
        <v>1200</v>
      </c>
      <c r="D92" s="275"/>
      <c r="E92" s="275"/>
      <c r="F92" s="275"/>
      <c r="G92" s="275"/>
      <c r="H92" s="275"/>
      <c r="I92" s="275"/>
      <c r="J92" s="112"/>
      <c r="K92" s="362"/>
      <c r="L92" s="362"/>
      <c r="M92" s="362"/>
      <c r="N92" s="362"/>
      <c r="O92" s="362"/>
      <c r="P92" s="362"/>
      <c r="Q92" s="362"/>
      <c r="R92" s="362"/>
      <c r="S92" s="362"/>
      <c r="T92" s="362"/>
      <c r="U92" s="362"/>
      <c r="V92" s="362"/>
      <c r="W92" s="362"/>
      <c r="X92" s="362"/>
      <c r="Y92" s="362"/>
      <c r="Z92" s="362"/>
      <c r="AA92" s="362"/>
      <c r="AB92" s="362"/>
      <c r="AC92" s="362"/>
      <c r="AD92" s="362"/>
      <c r="AE92" s="362"/>
      <c r="AF92" s="362"/>
      <c r="AG92" s="362"/>
    </row>
    <row r="93" spans="1:33" ht="14">
      <c r="A93" s="270" t="s">
        <v>1155</v>
      </c>
      <c r="B93" s="275"/>
      <c r="C93" s="313">
        <v>0.4</v>
      </c>
      <c r="D93" s="275"/>
      <c r="E93" s="275"/>
      <c r="F93" s="275"/>
      <c r="G93" s="275"/>
      <c r="H93" s="275"/>
      <c r="I93" s="275"/>
      <c r="J93" s="112"/>
      <c r="K93" s="362"/>
      <c r="L93" s="362"/>
      <c r="M93" s="362"/>
      <c r="N93" s="362"/>
      <c r="O93" s="362"/>
      <c r="P93" s="362"/>
      <c r="Q93" s="362"/>
      <c r="R93" s="362"/>
      <c r="S93" s="362"/>
      <c r="T93" s="362"/>
      <c r="U93" s="362"/>
      <c r="V93" s="362"/>
      <c r="W93" s="362"/>
      <c r="X93" s="362"/>
      <c r="Y93" s="362"/>
      <c r="Z93" s="362"/>
      <c r="AA93" s="362"/>
      <c r="AB93" s="362"/>
      <c r="AC93" s="362"/>
      <c r="AD93" s="362"/>
      <c r="AE93" s="362"/>
      <c r="AF93" s="362"/>
      <c r="AG93" s="362"/>
    </row>
    <row r="94" spans="1:33" ht="14">
      <c r="A94" s="270" t="s">
        <v>820</v>
      </c>
      <c r="B94" s="275"/>
      <c r="C94" s="313">
        <v>0.2</v>
      </c>
      <c r="D94" s="275"/>
      <c r="E94" s="275"/>
      <c r="F94" s="275"/>
      <c r="G94" s="275"/>
      <c r="H94" s="275"/>
      <c r="I94" s="275"/>
      <c r="J94" s="112"/>
      <c r="K94" s="362"/>
      <c r="L94" s="362"/>
      <c r="M94" s="362"/>
      <c r="N94" s="362"/>
      <c r="O94" s="362"/>
      <c r="P94" s="362"/>
      <c r="Q94" s="362"/>
      <c r="R94" s="362"/>
      <c r="S94" s="362"/>
      <c r="T94" s="362"/>
      <c r="U94" s="362"/>
      <c r="V94" s="362"/>
      <c r="W94" s="362"/>
      <c r="X94" s="362"/>
      <c r="Y94" s="362"/>
      <c r="Z94" s="362"/>
      <c r="AA94" s="362"/>
      <c r="AB94" s="362"/>
      <c r="AC94" s="362"/>
      <c r="AD94" s="362"/>
      <c r="AE94" s="362"/>
      <c r="AF94" s="362"/>
      <c r="AG94" s="362"/>
    </row>
    <row r="95" spans="1:33" ht="14">
      <c r="A95" s="270" t="s">
        <v>1276</v>
      </c>
      <c r="B95" s="275"/>
      <c r="C95" s="313">
        <v>0.4</v>
      </c>
      <c r="D95" s="275"/>
      <c r="E95" s="275"/>
      <c r="F95" s="275"/>
      <c r="G95" s="275"/>
      <c r="H95" s="275"/>
      <c r="I95" s="275"/>
      <c r="J95" s="112"/>
      <c r="K95" s="362"/>
      <c r="L95" s="362"/>
      <c r="M95" s="362"/>
      <c r="N95" s="362"/>
      <c r="O95" s="362"/>
      <c r="P95" s="362"/>
      <c r="Q95" s="362"/>
      <c r="R95" s="362"/>
      <c r="S95" s="362"/>
      <c r="T95" s="362"/>
      <c r="U95" s="362"/>
      <c r="V95" s="362"/>
      <c r="W95" s="362"/>
      <c r="X95" s="362"/>
      <c r="Y95" s="362"/>
      <c r="Z95" s="362"/>
      <c r="AA95" s="362"/>
      <c r="AB95" s="362"/>
      <c r="AC95" s="362"/>
      <c r="AD95" s="362"/>
      <c r="AE95" s="362"/>
      <c r="AF95" s="362"/>
      <c r="AG95" s="362"/>
    </row>
    <row r="96" spans="1:33" ht="14">
      <c r="A96" s="306"/>
      <c r="B96" s="307"/>
      <c r="C96" s="354"/>
      <c r="D96" s="275"/>
      <c r="E96" s="275"/>
      <c r="F96" s="275"/>
      <c r="G96" s="275"/>
      <c r="H96" s="275"/>
      <c r="I96" s="275"/>
      <c r="J96" s="112"/>
      <c r="K96" s="362"/>
      <c r="L96" s="362"/>
      <c r="M96" s="362"/>
      <c r="N96" s="362"/>
      <c r="O96" s="362"/>
      <c r="P96" s="362"/>
      <c r="Q96" s="362"/>
      <c r="R96" s="362"/>
      <c r="S96" s="362"/>
      <c r="T96" s="362"/>
      <c r="U96" s="362"/>
      <c r="V96" s="362"/>
      <c r="W96" s="362"/>
      <c r="X96" s="362"/>
      <c r="Y96" s="362"/>
      <c r="Z96" s="362"/>
      <c r="AA96" s="362"/>
      <c r="AB96" s="362"/>
      <c r="AC96" s="362"/>
      <c r="AD96" s="362"/>
      <c r="AE96" s="362"/>
      <c r="AF96" s="362"/>
      <c r="AG96" s="362"/>
    </row>
    <row r="97" spans="1:33" ht="30">
      <c r="A97" s="618" t="s">
        <v>691</v>
      </c>
      <c r="B97" s="619" t="s">
        <v>466</v>
      </c>
      <c r="C97" s="620" t="s">
        <v>656</v>
      </c>
      <c r="D97" s="620" t="s">
        <v>468</v>
      </c>
      <c r="E97" s="620" t="s">
        <v>469</v>
      </c>
      <c r="F97" s="622" t="s">
        <v>695</v>
      </c>
      <c r="G97" s="622" t="s">
        <v>586</v>
      </c>
      <c r="H97" s="622" t="s">
        <v>585</v>
      </c>
      <c r="I97" s="620" t="s">
        <v>463</v>
      </c>
      <c r="J97" s="623" t="s">
        <v>464</v>
      </c>
      <c r="K97" s="362"/>
      <c r="L97" s="362"/>
      <c r="M97" s="362"/>
      <c r="N97" s="362"/>
      <c r="O97" s="362"/>
      <c r="P97" s="362"/>
      <c r="Q97" s="362"/>
      <c r="R97" s="362"/>
      <c r="S97" s="362"/>
      <c r="T97" s="362"/>
      <c r="U97" s="362"/>
      <c r="V97" s="362"/>
      <c r="W97" s="362"/>
      <c r="X97" s="362"/>
      <c r="Y97" s="362"/>
      <c r="Z97" s="362"/>
      <c r="AA97" s="362"/>
      <c r="AB97" s="362"/>
      <c r="AC97" s="362"/>
      <c r="AD97" s="362"/>
      <c r="AE97" s="362"/>
      <c r="AF97" s="362"/>
      <c r="AG97" s="362"/>
    </row>
    <row r="98" spans="1:33">
      <c r="A98" s="314" t="str">
        <f>'July2017 PC'!K67</f>
        <v>AGL</v>
      </c>
      <c r="B98" s="315">
        <f>'July2017 PC'!L67</f>
        <v>42736</v>
      </c>
      <c r="C98" s="66">
        <f>91*'July2017 PC'!M67/100</f>
        <v>124.76100000000001</v>
      </c>
      <c r="D98" s="66">
        <f>($C$92*$C$93)*'July2017 PC'!N67/100</f>
        <v>159.45599999999999</v>
      </c>
      <c r="E98" s="66">
        <v>0</v>
      </c>
      <c r="F98" s="66">
        <v>0</v>
      </c>
      <c r="G98" s="66">
        <f>($C$92*$C$94)*'July2017 PC'!AH67/100</f>
        <v>60.167999999999999</v>
      </c>
      <c r="H98" s="66">
        <f>($C$92*$C$95)*'July2017 PC'!W67/100</f>
        <v>89.76</v>
      </c>
      <c r="I98" s="66">
        <f t="shared" ref="I98:I105" si="12">SUM(C98:H98)</f>
        <v>434.14499999999998</v>
      </c>
      <c r="J98" s="624">
        <f t="shared" ref="J98:J105" si="13">(I98*4)*1.1</f>
        <v>1910.2380000000001</v>
      </c>
      <c r="K98" s="362"/>
      <c r="L98" s="362"/>
      <c r="M98" s="362"/>
      <c r="N98" s="362"/>
      <c r="O98" s="362"/>
      <c r="P98" s="362"/>
      <c r="Q98" s="362"/>
      <c r="R98" s="362"/>
      <c r="S98" s="362"/>
      <c r="T98" s="362"/>
      <c r="U98" s="362"/>
      <c r="V98" s="362"/>
      <c r="W98" s="362"/>
      <c r="X98" s="362"/>
      <c r="Y98" s="362"/>
      <c r="Z98" s="362"/>
      <c r="AA98" s="362"/>
      <c r="AB98" s="362"/>
      <c r="AC98" s="362"/>
      <c r="AD98" s="362"/>
      <c r="AE98" s="362"/>
      <c r="AF98" s="362"/>
      <c r="AG98" s="362"/>
    </row>
    <row r="99" spans="1:33">
      <c r="A99" s="314" t="str">
        <f>'July2017 PC'!K68</f>
        <v>Commander</v>
      </c>
      <c r="B99" s="315">
        <f>'July2017 PC'!L68</f>
        <v>42917</v>
      </c>
      <c r="C99" s="66">
        <f>91*'July2017 PC'!M68/100</f>
        <v>107.1525</v>
      </c>
      <c r="D99" s="66">
        <f>($C$92*$C$93)*'July2017 PC'!N68/100</f>
        <v>191.18399999999997</v>
      </c>
      <c r="E99" s="66">
        <v>0</v>
      </c>
      <c r="F99" s="66">
        <v>0</v>
      </c>
      <c r="G99" s="66">
        <f>($C$92*$C$94)*'July2017 PC'!AH68/100</f>
        <v>72.695999999999998</v>
      </c>
      <c r="H99" s="66">
        <f>($C$92*$C$95)*'July2017 PC'!W68/100</f>
        <v>86.16</v>
      </c>
      <c r="I99" s="66">
        <f t="shared" si="12"/>
        <v>457.1925</v>
      </c>
      <c r="J99" s="624">
        <f t="shared" si="13"/>
        <v>2011.6470000000002</v>
      </c>
      <c r="K99" s="362"/>
      <c r="L99" s="362"/>
      <c r="M99" s="362"/>
      <c r="N99" s="362"/>
      <c r="O99" s="362"/>
      <c r="P99" s="362"/>
      <c r="Q99" s="362"/>
      <c r="R99" s="362"/>
      <c r="S99" s="362"/>
      <c r="T99" s="362"/>
      <c r="U99" s="362"/>
      <c r="V99" s="362"/>
      <c r="W99" s="362"/>
      <c r="X99" s="362"/>
      <c r="Y99" s="362"/>
      <c r="Z99" s="362"/>
      <c r="AA99" s="362"/>
      <c r="AB99" s="362"/>
      <c r="AC99" s="362"/>
      <c r="AD99" s="362"/>
      <c r="AE99" s="362"/>
      <c r="AF99" s="362"/>
      <c r="AG99" s="362"/>
    </row>
    <row r="100" spans="1:33">
      <c r="A100" s="314" t="str">
        <f>'July2017 PC'!K69</f>
        <v>CovaU</v>
      </c>
      <c r="B100" s="315">
        <f>'July2017 PC'!L69</f>
        <v>42736</v>
      </c>
      <c r="C100" s="66">
        <f>91*'July2017 PC'!M69/100</f>
        <v>105.5509</v>
      </c>
      <c r="D100" s="66">
        <f>($C$92*$C$93)*'July2017 PC'!N69/100</f>
        <v>190.94400000000002</v>
      </c>
      <c r="E100" s="66">
        <v>0</v>
      </c>
      <c r="F100" s="66">
        <v>0</v>
      </c>
      <c r="G100" s="66">
        <f>($C$92*$C$94)*'July2017 PC'!AH69/100</f>
        <v>67.103999999999999</v>
      </c>
      <c r="H100" s="66">
        <f>($C$92*$C$95)*'July2017 PC'!W69/100</f>
        <v>88.8</v>
      </c>
      <c r="I100" s="66">
        <f t="shared" si="12"/>
        <v>452.39890000000003</v>
      </c>
      <c r="J100" s="624">
        <f t="shared" si="13"/>
        <v>1990.5551600000003</v>
      </c>
      <c r="K100" s="362"/>
      <c r="L100" s="362"/>
      <c r="M100" s="362"/>
      <c r="N100" s="362"/>
      <c r="O100" s="362"/>
      <c r="P100" s="362"/>
      <c r="Q100" s="362"/>
      <c r="R100" s="362"/>
      <c r="S100" s="362"/>
      <c r="T100" s="362"/>
      <c r="U100" s="362"/>
      <c r="V100" s="362"/>
      <c r="W100" s="362"/>
      <c r="X100" s="362"/>
      <c r="Y100" s="362"/>
      <c r="Z100" s="362"/>
      <c r="AA100" s="362"/>
      <c r="AB100" s="362"/>
      <c r="AC100" s="362"/>
      <c r="AD100" s="362"/>
      <c r="AE100" s="362"/>
      <c r="AF100" s="362"/>
      <c r="AG100" s="362"/>
    </row>
    <row r="101" spans="1:33">
      <c r="A101" s="314" t="str">
        <f>'July2017 PC'!K70</f>
        <v>Diamond Energy</v>
      </c>
      <c r="B101" s="315">
        <f>'July2017 PC'!L70</f>
        <v>42767</v>
      </c>
      <c r="C101" s="66">
        <f>91*'July2017 PC'!M70/100</f>
        <v>122.80449999999999</v>
      </c>
      <c r="D101" s="66">
        <f>($C$92*$C$93)*'July2017 PC'!N70/100</f>
        <v>162.864</v>
      </c>
      <c r="E101" s="66">
        <v>0</v>
      </c>
      <c r="F101" s="66">
        <v>0</v>
      </c>
      <c r="G101" s="66">
        <f>($C$92*$C$94)*'July2017 PC'!AH70/100</f>
        <v>58.656000000000006</v>
      </c>
      <c r="H101" s="66">
        <f>($C$92*$C$95)*'July2017 PC'!W70/100</f>
        <v>76.224000000000004</v>
      </c>
      <c r="I101" s="66">
        <f t="shared" si="12"/>
        <v>420.54849999999999</v>
      </c>
      <c r="J101" s="624">
        <f t="shared" si="13"/>
        <v>1850.4134000000001</v>
      </c>
      <c r="K101" s="362"/>
      <c r="L101" s="362"/>
      <c r="M101" s="362"/>
      <c r="N101" s="362"/>
      <c r="O101" s="362"/>
      <c r="P101" s="362"/>
      <c r="Q101" s="362"/>
      <c r="R101" s="362"/>
      <c r="S101" s="362"/>
      <c r="T101" s="362"/>
      <c r="U101" s="362"/>
      <c r="V101" s="362"/>
      <c r="W101" s="362"/>
      <c r="X101" s="362"/>
      <c r="Y101" s="362"/>
      <c r="Z101" s="362"/>
      <c r="AA101" s="362"/>
      <c r="AB101" s="362"/>
      <c r="AC101" s="362"/>
      <c r="AD101" s="362"/>
      <c r="AE101" s="362"/>
      <c r="AF101" s="362"/>
      <c r="AG101" s="362"/>
    </row>
    <row r="102" spans="1:33">
      <c r="A102" s="314" t="str">
        <f>'July2017 PC'!K71</f>
        <v>Dodo Power &amp; Gas</v>
      </c>
      <c r="B102" s="315">
        <f>'July2017 PC'!L71</f>
        <v>42917</v>
      </c>
      <c r="C102" s="66">
        <f>91*'July2017 PC'!M71/100</f>
        <v>102.0565</v>
      </c>
      <c r="D102" s="66">
        <f>($C$92*$C$93)*'July2017 PC'!N71/100</f>
        <v>195.12</v>
      </c>
      <c r="E102" s="66">
        <v>0</v>
      </c>
      <c r="F102" s="66">
        <v>0</v>
      </c>
      <c r="G102" s="66">
        <f>($C$92*$C$94)*'July2017 PC'!AH71/100</f>
        <v>74.183999999999997</v>
      </c>
      <c r="H102" s="66">
        <f>($C$92*$C$95)*'July2017 PC'!W71/100</f>
        <v>87.936000000000007</v>
      </c>
      <c r="I102" s="66">
        <f t="shared" si="12"/>
        <v>459.29650000000004</v>
      </c>
      <c r="J102" s="624">
        <f t="shared" si="13"/>
        <v>2020.9046000000003</v>
      </c>
      <c r="K102" s="362"/>
      <c r="L102" s="362"/>
      <c r="M102" s="362"/>
      <c r="N102" s="362"/>
      <c r="O102" s="362"/>
      <c r="P102" s="362"/>
      <c r="Q102" s="362"/>
      <c r="R102" s="362"/>
      <c r="S102" s="362"/>
      <c r="T102" s="362"/>
      <c r="U102" s="362"/>
      <c r="V102" s="362"/>
      <c r="W102" s="362"/>
      <c r="X102" s="362"/>
      <c r="Y102" s="362"/>
      <c r="Z102" s="362"/>
      <c r="AA102" s="362"/>
      <c r="AB102" s="362"/>
      <c r="AC102" s="362"/>
      <c r="AD102" s="362"/>
      <c r="AE102" s="362"/>
      <c r="AF102" s="362"/>
      <c r="AG102" s="362"/>
    </row>
    <row r="103" spans="1:33">
      <c r="A103" s="314" t="str">
        <f>'July2017 PC'!K72</f>
        <v>GloBird Energy</v>
      </c>
      <c r="B103" s="315">
        <f>'July2017 PC'!L72</f>
        <v>42917</v>
      </c>
      <c r="C103" s="66">
        <f>91*'July2017 PC'!M72/100</f>
        <v>145.6</v>
      </c>
      <c r="D103" s="66">
        <f>($C$92*$C$93)*'July2017 PC'!N72/100</f>
        <v>225.6</v>
      </c>
      <c r="E103" s="66">
        <v>0</v>
      </c>
      <c r="F103" s="66">
        <v>0</v>
      </c>
      <c r="G103" s="66">
        <f>($C$92*$C$94)*'July2017 PC'!AH72/100</f>
        <v>64.8</v>
      </c>
      <c r="H103" s="66">
        <f>($C$92*$C$95)*'July2017 PC'!W72/100</f>
        <v>129.6</v>
      </c>
      <c r="I103" s="66">
        <f t="shared" si="12"/>
        <v>565.6</v>
      </c>
      <c r="J103" s="624">
        <f t="shared" si="13"/>
        <v>2488.6400000000003</v>
      </c>
      <c r="K103" s="362"/>
      <c r="L103" s="362"/>
      <c r="M103" s="362"/>
      <c r="N103" s="362"/>
      <c r="O103" s="362"/>
      <c r="P103" s="362"/>
      <c r="Q103" s="362"/>
      <c r="R103" s="362"/>
      <c r="S103" s="362"/>
      <c r="T103" s="362"/>
      <c r="U103" s="362"/>
      <c r="V103" s="362"/>
      <c r="W103" s="362"/>
      <c r="X103" s="362"/>
      <c r="Y103" s="362"/>
      <c r="Z103" s="362"/>
      <c r="AA103" s="362"/>
      <c r="AB103" s="362"/>
      <c r="AC103" s="362"/>
      <c r="AD103" s="362"/>
      <c r="AE103" s="362"/>
      <c r="AF103" s="362"/>
      <c r="AG103" s="362"/>
    </row>
    <row r="104" spans="1:33">
      <c r="A104" s="314" t="str">
        <f>'July2017 PC'!K73</f>
        <v>Momentum Energy</v>
      </c>
      <c r="B104" s="315">
        <f>'July2017 PC'!L73</f>
        <v>42736</v>
      </c>
      <c r="C104" s="66">
        <f>91*'July2017 PC'!M73/100</f>
        <v>100.1091</v>
      </c>
      <c r="D104" s="66">
        <f>IF($C$92*$C$93&gt;='July2017 PC'!P73,('July2017 PC'!P73*'July2017 PC'!N73/100),(($C$92*$C$93)*'July2017 PC'!N73/100))</f>
        <v>157.77599999999998</v>
      </c>
      <c r="E104" s="66">
        <v>0</v>
      </c>
      <c r="F104" s="66">
        <f>IF(($C$92*$C$93&lt;'July2017 PC'!P73),(0),($C$92*$C$93-'July2017 PC'!P73)*'July2017 PC'!Q73/100)</f>
        <v>0</v>
      </c>
      <c r="G104" s="66">
        <f>($C$92*$C$94)*'July2017 PC'!AH73/100</f>
        <v>54.024000000000008</v>
      </c>
      <c r="H104" s="66">
        <f>($C$92*$C$95)*'July2017 PC'!W73/100</f>
        <v>75.168000000000006</v>
      </c>
      <c r="I104" s="66">
        <f t="shared" si="12"/>
        <v>387.07709999999997</v>
      </c>
      <c r="J104" s="624">
        <f t="shared" si="13"/>
        <v>1703.13924</v>
      </c>
      <c r="K104" s="362"/>
      <c r="L104" s="362"/>
      <c r="M104" s="362"/>
      <c r="N104" s="362"/>
      <c r="O104" s="362"/>
      <c r="P104" s="362"/>
      <c r="Q104" s="362"/>
      <c r="R104" s="362"/>
      <c r="S104" s="362"/>
      <c r="T104" s="362"/>
      <c r="U104" s="362"/>
      <c r="V104" s="362"/>
      <c r="W104" s="362"/>
      <c r="X104" s="362"/>
      <c r="Y104" s="362"/>
      <c r="Z104" s="362"/>
      <c r="AA104" s="362"/>
      <c r="AB104" s="362"/>
      <c r="AC104" s="362"/>
      <c r="AD104" s="362"/>
      <c r="AE104" s="362"/>
      <c r="AF104" s="362"/>
      <c r="AG104" s="362"/>
    </row>
    <row r="105" spans="1:33">
      <c r="A105" s="314" t="str">
        <f>'July2017 PC'!K74</f>
        <v>Online Power &amp; Gas</v>
      </c>
      <c r="B105" s="315">
        <f>'July2017 PC'!L74</f>
        <v>42736</v>
      </c>
      <c r="C105" s="66">
        <f>91*'July2017 PC'!M74/100</f>
        <v>134.72550000000001</v>
      </c>
      <c r="D105" s="66">
        <f>($C$92*$C$93)*'July2017 PC'!N74/100</f>
        <v>222.28800000000004</v>
      </c>
      <c r="E105" s="66">
        <v>0</v>
      </c>
      <c r="F105" s="66">
        <v>0</v>
      </c>
      <c r="G105" s="66">
        <f>($C$92*$C$94)*'July2017 PC'!AH74/100</f>
        <v>75.86399999999999</v>
      </c>
      <c r="H105" s="66">
        <f>($C$92*$C$95)*'July2017 PC'!W74/100</f>
        <v>98.304000000000002</v>
      </c>
      <c r="I105" s="66">
        <f t="shared" si="12"/>
        <v>531.18150000000003</v>
      </c>
      <c r="J105" s="624">
        <f t="shared" si="13"/>
        <v>2337.1986000000002</v>
      </c>
      <c r="K105" s="362"/>
      <c r="L105" s="362"/>
      <c r="M105" s="362"/>
      <c r="N105" s="362"/>
      <c r="O105" s="362"/>
      <c r="P105" s="362"/>
      <c r="Q105" s="362"/>
      <c r="R105" s="362"/>
      <c r="S105" s="362"/>
      <c r="T105" s="362"/>
      <c r="U105" s="362"/>
      <c r="V105" s="362"/>
      <c r="W105" s="362"/>
      <c r="X105" s="362"/>
      <c r="Y105" s="362"/>
      <c r="Z105" s="362"/>
      <c r="AA105" s="362"/>
      <c r="AB105" s="362"/>
      <c r="AC105" s="362"/>
      <c r="AD105" s="362"/>
      <c r="AE105" s="362"/>
      <c r="AF105" s="362"/>
      <c r="AG105" s="362"/>
    </row>
    <row r="106" spans="1:33">
      <c r="A106" s="314" t="str">
        <f>'July2017 PC'!K75</f>
        <v>Origin Energy</v>
      </c>
      <c r="B106" s="315">
        <f>'July2017 PC'!L75</f>
        <v>42736</v>
      </c>
      <c r="C106" s="66">
        <f>91*'July2017 PC'!M75/100</f>
        <v>104.22229999999999</v>
      </c>
      <c r="D106" s="66">
        <f>($C$92*$C$93)*'July2017 PC'!N75/100</f>
        <v>191.04</v>
      </c>
      <c r="E106" s="66">
        <v>0</v>
      </c>
      <c r="F106" s="66">
        <v>0</v>
      </c>
      <c r="G106" s="66">
        <f>($C$92*$C$94)*'July2017 PC'!AH75/100</f>
        <v>65.063999999999993</v>
      </c>
      <c r="H106" s="66">
        <f>($C$92*$C$95)*'July2017 PC'!W75/100</f>
        <v>95.087999999999994</v>
      </c>
      <c r="I106" s="66">
        <f t="shared" ref="I106:I111" si="14">SUM(C106:H106)</f>
        <v>455.41429999999991</v>
      </c>
      <c r="J106" s="624">
        <f t="shared" ref="J106:J111" si="15">(I106*4)*1.1</f>
        <v>2003.8229199999998</v>
      </c>
      <c r="K106" s="362"/>
      <c r="L106" s="362"/>
      <c r="M106" s="362"/>
      <c r="N106" s="362"/>
      <c r="O106" s="362"/>
      <c r="P106" s="362"/>
      <c r="Q106" s="362"/>
      <c r="R106" s="362"/>
      <c r="S106" s="362"/>
      <c r="T106" s="362"/>
      <c r="U106" s="362"/>
      <c r="V106" s="362"/>
      <c r="W106" s="362"/>
      <c r="X106" s="362"/>
      <c r="Y106" s="362"/>
      <c r="Z106" s="362"/>
      <c r="AA106" s="362"/>
      <c r="AB106" s="362"/>
      <c r="AC106" s="362"/>
      <c r="AD106" s="362"/>
      <c r="AE106" s="362"/>
      <c r="AF106" s="362"/>
      <c r="AG106" s="362"/>
    </row>
    <row r="107" spans="1:33">
      <c r="A107" s="314" t="str">
        <f>'July2017 PC'!K76</f>
        <v>People Energy</v>
      </c>
      <c r="B107" s="315">
        <f>'July2017 PC'!L76</f>
        <v>42917</v>
      </c>
      <c r="C107" s="66">
        <f>91*'July2017 PC'!M76/100</f>
        <v>135.3989</v>
      </c>
      <c r="D107" s="66">
        <f>($C$92*$C$93)*'July2017 PC'!N76/100</f>
        <v>256.464</v>
      </c>
      <c r="E107" s="66">
        <v>0</v>
      </c>
      <c r="F107" s="66">
        <v>0</v>
      </c>
      <c r="G107" s="66">
        <f>($C$92*$C$94)*'July2017 PC'!AH76/100</f>
        <v>72.143999999999991</v>
      </c>
      <c r="H107" s="66">
        <f>($C$92*$C$95)*'July2017 PC'!W76/100</f>
        <v>84.96</v>
      </c>
      <c r="I107" s="66">
        <f t="shared" si="14"/>
        <v>548.96690000000001</v>
      </c>
      <c r="J107" s="624">
        <f t="shared" si="15"/>
        <v>2415.4543600000002</v>
      </c>
      <c r="K107" s="362"/>
      <c r="L107" s="362"/>
      <c r="M107" s="362"/>
      <c r="N107" s="362"/>
      <c r="O107" s="362"/>
      <c r="P107" s="362"/>
      <c r="Q107" s="362"/>
      <c r="R107" s="362"/>
      <c r="S107" s="362"/>
      <c r="T107" s="362"/>
      <c r="U107" s="362"/>
      <c r="V107" s="362"/>
      <c r="W107" s="362"/>
      <c r="X107" s="362"/>
      <c r="Y107" s="362"/>
      <c r="Z107" s="362"/>
      <c r="AA107" s="362"/>
      <c r="AB107" s="362"/>
      <c r="AC107" s="362"/>
      <c r="AD107" s="362"/>
      <c r="AE107" s="362"/>
      <c r="AF107" s="362"/>
      <c r="AG107" s="362"/>
    </row>
    <row r="108" spans="1:33">
      <c r="A108" s="314" t="str">
        <f>'July2017 PC'!K77</f>
        <v>Powerdirect</v>
      </c>
      <c r="B108" s="315">
        <f>'July2017 PC'!L77</f>
        <v>42736</v>
      </c>
      <c r="C108" s="66">
        <f>91*'July2017 PC'!M77/100</f>
        <v>124.76100000000001</v>
      </c>
      <c r="D108" s="66">
        <f>($C$92*$C$93)*'July2017 PC'!N77/100</f>
        <v>159.45599999999999</v>
      </c>
      <c r="E108" s="66">
        <v>0</v>
      </c>
      <c r="F108" s="66">
        <v>0</v>
      </c>
      <c r="G108" s="66">
        <f>($C$92*$C$94)*'July2017 PC'!AH77/100</f>
        <v>60.167999999999999</v>
      </c>
      <c r="H108" s="66">
        <f>($C$92*$C$95)*'July2017 PC'!W77/100</f>
        <v>89.76</v>
      </c>
      <c r="I108" s="66">
        <f t="shared" si="14"/>
        <v>434.14499999999998</v>
      </c>
      <c r="J108" s="624">
        <f t="shared" si="15"/>
        <v>1910.2380000000001</v>
      </c>
      <c r="K108" s="362"/>
      <c r="L108" s="362"/>
      <c r="M108" s="362"/>
      <c r="N108" s="362"/>
      <c r="O108" s="362"/>
      <c r="P108" s="362"/>
      <c r="Q108" s="362"/>
      <c r="R108" s="362"/>
      <c r="S108" s="362"/>
      <c r="T108" s="362"/>
      <c r="U108" s="362"/>
      <c r="V108" s="362"/>
      <c r="W108" s="362"/>
      <c r="X108" s="362"/>
      <c r="Y108" s="362"/>
      <c r="Z108" s="362"/>
      <c r="AA108" s="362"/>
      <c r="AB108" s="362"/>
      <c r="AC108" s="362"/>
      <c r="AD108" s="362"/>
      <c r="AE108" s="362"/>
      <c r="AF108" s="362"/>
      <c r="AG108" s="362"/>
    </row>
    <row r="109" spans="1:33">
      <c r="A109" s="314" t="str">
        <f>'July2017 PC'!K78</f>
        <v>Powershop</v>
      </c>
      <c r="B109" s="315">
        <f>'July2017 PC'!L78</f>
        <v>42917</v>
      </c>
      <c r="C109" s="66">
        <f>91*'July2017 PC'!M78/100</f>
        <v>145.36340000000001</v>
      </c>
      <c r="D109" s="66">
        <f>($C$92*$C$93)*'July2017 PC'!N78/100</f>
        <v>236.4</v>
      </c>
      <c r="E109" s="66">
        <v>0</v>
      </c>
      <c r="F109" s="66">
        <v>0</v>
      </c>
      <c r="G109" s="66">
        <f>($C$92*$C$94)*'July2017 PC'!AH78/100</f>
        <v>89.616</v>
      </c>
      <c r="H109" s="66">
        <f>($C$92*$C$95)*'July2017 PC'!W78/100</f>
        <v>134.01599999999999</v>
      </c>
      <c r="I109" s="66">
        <f t="shared" si="14"/>
        <v>605.3954</v>
      </c>
      <c r="J109" s="624">
        <f t="shared" si="15"/>
        <v>2663.7397600000004</v>
      </c>
      <c r="K109" s="362"/>
      <c r="L109" s="362"/>
      <c r="M109" s="362"/>
      <c r="N109" s="362"/>
      <c r="O109" s="362"/>
      <c r="P109" s="362"/>
      <c r="Q109" s="362"/>
      <c r="R109" s="362"/>
      <c r="S109" s="362"/>
      <c r="T109" s="362"/>
      <c r="U109" s="362"/>
      <c r="V109" s="362"/>
      <c r="W109" s="362"/>
      <c r="X109" s="362"/>
      <c r="Y109" s="362"/>
      <c r="Z109" s="362"/>
      <c r="AA109" s="362"/>
      <c r="AB109" s="362"/>
      <c r="AC109" s="362"/>
      <c r="AD109" s="362"/>
      <c r="AE109" s="362"/>
      <c r="AF109" s="362"/>
      <c r="AG109" s="362"/>
    </row>
    <row r="110" spans="1:33">
      <c r="A110" s="314" t="str">
        <f>'July2017 PC'!K79</f>
        <v>Simply Energy</v>
      </c>
      <c r="B110" s="315">
        <f>'July2017 PC'!L79</f>
        <v>42736</v>
      </c>
      <c r="C110" s="66">
        <f>91*'July2017 PC'!M79/100</f>
        <v>103.6126</v>
      </c>
      <c r="D110" s="66">
        <f>($C$92*$C$93)*'July2017 PC'!N79/100</f>
        <v>175.53599999999997</v>
      </c>
      <c r="E110" s="66">
        <v>0</v>
      </c>
      <c r="F110" s="66">
        <v>0</v>
      </c>
      <c r="G110" s="66">
        <f>($C$92*$C$94)*'July2017 PC'!AH79/100</f>
        <v>58.968000000000004</v>
      </c>
      <c r="H110" s="66">
        <f>($C$92*$C$95)*'July2017 PC'!W79/100</f>
        <v>89.327999999999989</v>
      </c>
      <c r="I110" s="66">
        <f t="shared" si="14"/>
        <v>427.44459999999998</v>
      </c>
      <c r="J110" s="624">
        <f t="shared" si="15"/>
        <v>1880.7562400000002</v>
      </c>
      <c r="K110" s="362"/>
      <c r="L110" s="362"/>
      <c r="M110" s="362"/>
      <c r="N110" s="362"/>
      <c r="O110" s="362"/>
      <c r="P110" s="362"/>
      <c r="Q110" s="362"/>
      <c r="R110" s="362"/>
      <c r="S110" s="362"/>
      <c r="T110" s="362"/>
      <c r="U110" s="362"/>
      <c r="V110" s="362"/>
      <c r="W110" s="362"/>
      <c r="X110" s="362"/>
      <c r="Y110" s="362"/>
      <c r="Z110" s="362"/>
      <c r="AA110" s="362"/>
      <c r="AB110" s="362"/>
      <c r="AC110" s="362"/>
      <c r="AD110" s="362"/>
      <c r="AE110" s="362"/>
      <c r="AF110" s="362"/>
      <c r="AG110" s="362"/>
    </row>
    <row r="111" spans="1:33" ht="14" thickBot="1">
      <c r="A111" s="316" t="str">
        <f>'July2017 PC'!K80</f>
        <v>Sumo Power</v>
      </c>
      <c r="B111" s="317">
        <f>'July2017 PC'!L80</f>
        <v>42917</v>
      </c>
      <c r="C111" s="318">
        <f>91*'July2017 PC'!M80/100</f>
        <v>142.506</v>
      </c>
      <c r="D111" s="318">
        <f>($C$92*$C$93)*'July2017 PC'!N80/100</f>
        <v>267.81119999999999</v>
      </c>
      <c r="E111" s="318">
        <v>0</v>
      </c>
      <c r="F111" s="318">
        <v>0</v>
      </c>
      <c r="G111" s="318">
        <f>($C$92*$C$94)*'July2017 PC'!AH80/100</f>
        <v>101.6352</v>
      </c>
      <c r="H111" s="318">
        <f>($C$92*$C$95)*'July2017 PC'!W80/100</f>
        <v>144.09119999999999</v>
      </c>
      <c r="I111" s="318">
        <f t="shared" si="14"/>
        <v>656.04359999999997</v>
      </c>
      <c r="J111" s="625">
        <f t="shared" si="15"/>
        <v>2886.59184</v>
      </c>
      <c r="K111" s="362"/>
      <c r="L111" s="362"/>
      <c r="M111" s="362"/>
      <c r="N111" s="362"/>
      <c r="O111" s="362"/>
      <c r="P111" s="362"/>
      <c r="Q111" s="362"/>
      <c r="R111" s="362"/>
      <c r="S111" s="362"/>
      <c r="T111" s="362"/>
      <c r="U111" s="362"/>
      <c r="V111" s="362"/>
      <c r="W111" s="362"/>
      <c r="X111" s="362"/>
      <c r="Y111" s="362"/>
      <c r="Z111" s="362"/>
      <c r="AA111" s="362"/>
      <c r="AB111" s="362"/>
      <c r="AC111" s="362"/>
      <c r="AD111" s="362"/>
      <c r="AE111" s="362"/>
      <c r="AF111" s="362"/>
      <c r="AG111" s="362"/>
    </row>
    <row r="112" spans="1:33">
      <c r="A112" s="362"/>
      <c r="B112" s="367"/>
      <c r="C112" s="362"/>
      <c r="D112" s="362"/>
      <c r="E112" s="362"/>
      <c r="F112" s="362"/>
      <c r="G112" s="362"/>
      <c r="H112" s="362"/>
      <c r="I112" s="362"/>
      <c r="J112" s="362"/>
      <c r="K112" s="362"/>
      <c r="L112" s="362"/>
      <c r="M112" s="362"/>
      <c r="N112" s="362"/>
      <c r="O112" s="362"/>
      <c r="P112" s="362"/>
      <c r="Q112" s="362"/>
      <c r="R112" s="362"/>
      <c r="S112" s="362"/>
      <c r="T112" s="362"/>
      <c r="U112" s="362"/>
      <c r="V112" s="362"/>
      <c r="W112" s="362"/>
      <c r="X112" s="362"/>
      <c r="Y112" s="362"/>
      <c r="Z112" s="362"/>
      <c r="AA112" s="362"/>
      <c r="AB112" s="362"/>
      <c r="AC112" s="362"/>
      <c r="AD112" s="362"/>
      <c r="AE112" s="362"/>
      <c r="AF112" s="362"/>
      <c r="AG112" s="362"/>
    </row>
    <row r="113" spans="1:33">
      <c r="A113" s="362"/>
      <c r="B113" s="367"/>
      <c r="C113" s="362"/>
      <c r="D113" s="362"/>
      <c r="E113" s="362"/>
      <c r="F113" s="362"/>
      <c r="G113" s="362"/>
      <c r="H113" s="362"/>
      <c r="I113" s="362"/>
      <c r="J113" s="362"/>
      <c r="K113" s="362"/>
      <c r="L113" s="362"/>
      <c r="M113" s="362"/>
      <c r="N113" s="362"/>
      <c r="O113" s="362"/>
      <c r="P113" s="362"/>
      <c r="Q113" s="362"/>
      <c r="R113" s="362"/>
      <c r="S113" s="362"/>
      <c r="T113" s="362"/>
      <c r="U113" s="362"/>
      <c r="V113" s="362"/>
      <c r="W113" s="362"/>
      <c r="X113" s="362"/>
      <c r="Y113" s="362"/>
      <c r="Z113" s="362"/>
      <c r="AA113" s="362"/>
      <c r="AB113" s="362"/>
      <c r="AC113" s="362"/>
      <c r="AD113" s="362"/>
      <c r="AE113" s="362"/>
      <c r="AF113" s="362"/>
      <c r="AG113" s="362"/>
    </row>
    <row r="114" spans="1:33">
      <c r="A114" s="362"/>
      <c r="B114" s="367"/>
      <c r="C114" s="362"/>
      <c r="D114" s="362"/>
      <c r="E114" s="362"/>
      <c r="F114" s="362"/>
      <c r="G114" s="362"/>
      <c r="H114" s="362"/>
      <c r="I114" s="362"/>
      <c r="J114" s="362"/>
      <c r="K114" s="362"/>
      <c r="L114" s="362"/>
      <c r="M114" s="362"/>
      <c r="N114" s="362"/>
      <c r="O114" s="362"/>
      <c r="P114" s="362"/>
      <c r="Q114" s="362"/>
      <c r="R114" s="362"/>
      <c r="S114" s="362"/>
      <c r="T114" s="362"/>
      <c r="U114" s="362"/>
      <c r="V114" s="362"/>
      <c r="W114" s="362"/>
      <c r="X114" s="362"/>
      <c r="Y114" s="362"/>
      <c r="Z114" s="362"/>
      <c r="AA114" s="362"/>
      <c r="AB114" s="362"/>
      <c r="AC114" s="362"/>
      <c r="AD114" s="362"/>
      <c r="AE114" s="362"/>
      <c r="AF114" s="362"/>
      <c r="AG114" s="362"/>
    </row>
    <row r="115" spans="1:33">
      <c r="A115" s="362"/>
      <c r="B115" s="367"/>
      <c r="C115" s="362"/>
      <c r="D115" s="362"/>
      <c r="E115" s="362"/>
      <c r="F115" s="362"/>
      <c r="G115" s="362"/>
      <c r="H115" s="362"/>
      <c r="I115" s="362"/>
      <c r="J115" s="362"/>
      <c r="K115" s="362"/>
      <c r="L115" s="362"/>
      <c r="M115" s="362"/>
      <c r="N115" s="362"/>
      <c r="O115" s="362"/>
      <c r="P115" s="362"/>
      <c r="Q115" s="362"/>
      <c r="R115" s="362"/>
      <c r="S115" s="362"/>
      <c r="T115" s="362"/>
      <c r="U115" s="362"/>
      <c r="V115" s="362"/>
      <c r="W115" s="362"/>
      <c r="X115" s="362"/>
      <c r="Y115" s="362"/>
      <c r="Z115" s="362"/>
      <c r="AA115" s="362"/>
      <c r="AB115" s="362"/>
      <c r="AC115" s="362"/>
      <c r="AD115" s="362"/>
      <c r="AE115" s="362"/>
      <c r="AF115" s="362"/>
      <c r="AG115" s="362"/>
    </row>
    <row r="116" spans="1:33">
      <c r="A116" s="362"/>
      <c r="B116" s="367"/>
      <c r="C116" s="362"/>
      <c r="D116" s="362"/>
      <c r="E116" s="362"/>
      <c r="F116" s="362"/>
      <c r="G116" s="362"/>
      <c r="H116" s="362"/>
      <c r="I116" s="362"/>
      <c r="J116" s="362"/>
      <c r="K116" s="362"/>
      <c r="L116" s="362"/>
      <c r="M116" s="362"/>
      <c r="N116" s="362"/>
      <c r="O116" s="362"/>
      <c r="P116" s="362"/>
      <c r="Q116" s="362"/>
      <c r="R116" s="362"/>
      <c r="S116" s="362"/>
      <c r="T116" s="362"/>
      <c r="U116" s="362"/>
      <c r="V116" s="362"/>
      <c r="W116" s="362"/>
      <c r="X116" s="362"/>
      <c r="Y116" s="362"/>
      <c r="Z116" s="362"/>
      <c r="AA116" s="362"/>
      <c r="AB116" s="362"/>
      <c r="AC116" s="362"/>
      <c r="AD116" s="362"/>
      <c r="AE116" s="362"/>
      <c r="AF116" s="362"/>
      <c r="AG116" s="362"/>
    </row>
    <row r="117" spans="1:33">
      <c r="A117" s="362"/>
      <c r="B117" s="367"/>
      <c r="C117" s="362"/>
      <c r="D117" s="362"/>
      <c r="E117" s="362"/>
      <c r="F117" s="362"/>
      <c r="G117" s="362"/>
      <c r="H117" s="362"/>
      <c r="I117" s="362"/>
      <c r="J117" s="362"/>
      <c r="K117" s="362"/>
      <c r="L117" s="362"/>
      <c r="M117" s="362"/>
      <c r="N117" s="362"/>
      <c r="O117" s="362"/>
      <c r="P117" s="362"/>
      <c r="Q117" s="362"/>
      <c r="R117" s="362"/>
      <c r="S117" s="362"/>
      <c r="T117" s="362"/>
      <c r="U117" s="362"/>
      <c r="V117" s="362"/>
      <c r="W117" s="362"/>
      <c r="X117" s="362"/>
      <c r="Y117" s="362"/>
      <c r="Z117" s="362"/>
      <c r="AA117" s="362"/>
      <c r="AB117" s="362"/>
      <c r="AC117" s="362"/>
      <c r="AD117" s="362"/>
      <c r="AE117" s="362"/>
      <c r="AF117" s="362"/>
      <c r="AG117" s="362"/>
    </row>
    <row r="118" spans="1:33">
      <c r="A118" s="362"/>
      <c r="B118" s="367"/>
      <c r="C118" s="362"/>
      <c r="D118" s="362"/>
      <c r="E118" s="362"/>
      <c r="F118" s="362"/>
      <c r="G118" s="362"/>
      <c r="H118" s="362"/>
      <c r="I118" s="362"/>
      <c r="J118" s="362"/>
      <c r="K118" s="362"/>
      <c r="L118" s="362"/>
      <c r="M118" s="362"/>
      <c r="N118" s="362"/>
      <c r="O118" s="362"/>
      <c r="P118" s="362"/>
      <c r="Q118" s="362"/>
      <c r="R118" s="362"/>
      <c r="S118" s="362"/>
      <c r="T118" s="362"/>
      <c r="U118" s="362"/>
      <c r="V118" s="362"/>
      <c r="W118" s="362"/>
      <c r="X118" s="362"/>
      <c r="Y118" s="362"/>
      <c r="Z118" s="362"/>
      <c r="AA118" s="362"/>
      <c r="AB118" s="362"/>
      <c r="AC118" s="362"/>
      <c r="AD118" s="362"/>
      <c r="AE118" s="362"/>
      <c r="AF118" s="362"/>
      <c r="AG118" s="362"/>
    </row>
    <row r="119" spans="1:33">
      <c r="A119" s="362"/>
      <c r="B119" s="367"/>
      <c r="C119" s="362"/>
      <c r="D119" s="362"/>
      <c r="E119" s="362"/>
      <c r="F119" s="362"/>
      <c r="G119" s="362"/>
      <c r="H119" s="362"/>
      <c r="I119" s="362"/>
      <c r="J119" s="362"/>
      <c r="K119" s="362"/>
      <c r="L119" s="362"/>
      <c r="M119" s="362"/>
      <c r="N119" s="362"/>
      <c r="O119" s="362"/>
      <c r="P119" s="362"/>
      <c r="Q119" s="362"/>
      <c r="R119" s="362"/>
      <c r="S119" s="362"/>
      <c r="T119" s="362"/>
      <c r="U119" s="362"/>
      <c r="V119" s="362"/>
      <c r="W119" s="362"/>
      <c r="X119" s="362"/>
      <c r="Y119" s="362"/>
      <c r="Z119" s="362"/>
      <c r="AA119" s="362"/>
      <c r="AB119" s="362"/>
      <c r="AC119" s="362"/>
      <c r="AD119" s="362"/>
      <c r="AE119" s="362"/>
      <c r="AF119" s="362"/>
      <c r="AG119" s="362"/>
    </row>
    <row r="120" spans="1:33">
      <c r="A120" s="362"/>
      <c r="B120" s="367"/>
      <c r="C120" s="362"/>
      <c r="D120" s="362"/>
      <c r="E120" s="362"/>
      <c r="F120" s="362"/>
      <c r="G120" s="362"/>
      <c r="H120" s="362"/>
      <c r="I120" s="362"/>
      <c r="J120" s="362"/>
      <c r="K120" s="362"/>
      <c r="L120" s="362"/>
      <c r="M120" s="362"/>
      <c r="N120" s="362"/>
      <c r="O120" s="362"/>
      <c r="P120" s="362"/>
      <c r="Q120" s="362"/>
      <c r="R120" s="362"/>
      <c r="S120" s="362"/>
      <c r="T120" s="362"/>
      <c r="U120" s="362"/>
      <c r="V120" s="362"/>
      <c r="W120" s="362"/>
      <c r="X120" s="362"/>
      <c r="Y120" s="362"/>
      <c r="Z120" s="362"/>
      <c r="AA120" s="362"/>
      <c r="AB120" s="362"/>
      <c r="AC120" s="362"/>
      <c r="AD120" s="362"/>
      <c r="AE120" s="362"/>
      <c r="AF120" s="362"/>
      <c r="AG120" s="362"/>
    </row>
    <row r="121" spans="1:33">
      <c r="A121" s="362"/>
      <c r="B121" s="367"/>
      <c r="C121" s="362"/>
      <c r="D121" s="362"/>
      <c r="E121" s="362"/>
      <c r="F121" s="362"/>
      <c r="G121" s="362"/>
      <c r="H121" s="362"/>
      <c r="I121" s="362"/>
      <c r="J121" s="362"/>
      <c r="K121" s="362"/>
      <c r="L121" s="362"/>
      <c r="M121" s="362"/>
      <c r="N121" s="362"/>
      <c r="O121" s="362"/>
      <c r="P121" s="362"/>
      <c r="Q121" s="362"/>
      <c r="R121" s="362"/>
      <c r="S121" s="362"/>
      <c r="T121" s="362"/>
      <c r="U121" s="362"/>
      <c r="V121" s="362"/>
      <c r="W121" s="362"/>
      <c r="X121" s="362"/>
      <c r="Y121" s="362"/>
      <c r="Z121" s="362"/>
      <c r="AA121" s="362"/>
      <c r="AB121" s="362"/>
      <c r="AC121" s="362"/>
      <c r="AD121" s="362"/>
      <c r="AE121" s="362"/>
      <c r="AF121" s="362"/>
      <c r="AG121" s="362"/>
    </row>
    <row r="122" spans="1:33">
      <c r="A122" s="362"/>
      <c r="B122" s="367"/>
      <c r="C122" s="362"/>
      <c r="D122" s="362"/>
      <c r="E122" s="362"/>
      <c r="F122" s="362"/>
      <c r="G122" s="362"/>
      <c r="H122" s="362"/>
      <c r="I122" s="362"/>
      <c r="J122" s="362"/>
      <c r="K122" s="362"/>
      <c r="L122" s="362"/>
      <c r="M122" s="362"/>
      <c r="N122" s="362"/>
      <c r="O122" s="362"/>
      <c r="P122" s="362"/>
      <c r="Q122" s="362"/>
      <c r="R122" s="362"/>
      <c r="S122" s="362"/>
      <c r="T122" s="362"/>
      <c r="U122" s="362"/>
      <c r="V122" s="362"/>
      <c r="W122" s="362"/>
      <c r="X122" s="362"/>
      <c r="Y122" s="362"/>
      <c r="Z122" s="362"/>
      <c r="AA122" s="362"/>
      <c r="AB122" s="362"/>
      <c r="AC122" s="362"/>
      <c r="AD122" s="362"/>
      <c r="AE122" s="362"/>
      <c r="AF122" s="362"/>
      <c r="AG122" s="362"/>
    </row>
    <row r="123" spans="1:33">
      <c r="A123" s="362"/>
      <c r="B123" s="367"/>
      <c r="C123" s="362"/>
      <c r="D123" s="362"/>
      <c r="E123" s="362"/>
      <c r="F123" s="362"/>
      <c r="G123" s="362"/>
      <c r="H123" s="362"/>
      <c r="I123" s="362"/>
      <c r="J123" s="362"/>
      <c r="K123" s="362"/>
      <c r="L123" s="362"/>
      <c r="M123" s="362"/>
      <c r="N123" s="362"/>
      <c r="O123" s="362"/>
      <c r="P123" s="362"/>
      <c r="Q123" s="362"/>
      <c r="R123" s="362"/>
      <c r="S123" s="362"/>
      <c r="T123" s="362"/>
      <c r="U123" s="362"/>
      <c r="V123" s="362"/>
      <c r="W123" s="362"/>
      <c r="X123" s="362"/>
      <c r="Y123" s="362"/>
      <c r="Z123" s="362"/>
      <c r="AA123" s="362"/>
      <c r="AB123" s="362"/>
      <c r="AC123" s="362"/>
      <c r="AD123" s="362"/>
      <c r="AE123" s="362"/>
      <c r="AF123" s="362"/>
      <c r="AG123" s="362"/>
    </row>
    <row r="124" spans="1:33">
      <c r="A124" s="362"/>
      <c r="B124" s="367"/>
      <c r="C124" s="362"/>
      <c r="D124" s="362"/>
      <c r="E124" s="362"/>
      <c r="F124" s="362"/>
      <c r="G124" s="362"/>
      <c r="H124" s="362"/>
      <c r="I124" s="362"/>
      <c r="J124" s="362"/>
      <c r="K124" s="362"/>
      <c r="L124" s="362"/>
      <c r="M124" s="362"/>
      <c r="N124" s="362"/>
      <c r="O124" s="362"/>
      <c r="P124" s="362"/>
      <c r="Q124" s="362"/>
      <c r="R124" s="362"/>
      <c r="S124" s="362"/>
      <c r="T124" s="362"/>
      <c r="U124" s="362"/>
      <c r="V124" s="362"/>
      <c r="W124" s="362"/>
      <c r="X124" s="362"/>
      <c r="Y124" s="362"/>
      <c r="Z124" s="362"/>
      <c r="AA124" s="362"/>
      <c r="AB124" s="362"/>
      <c r="AC124" s="362"/>
      <c r="AD124" s="362"/>
      <c r="AE124" s="362"/>
      <c r="AF124" s="362"/>
      <c r="AG124" s="362"/>
    </row>
    <row r="125" spans="1:33">
      <c r="A125" s="362"/>
      <c r="B125" s="367"/>
      <c r="C125" s="362"/>
      <c r="D125" s="362"/>
      <c r="E125" s="362"/>
      <c r="F125" s="362"/>
      <c r="G125" s="362"/>
      <c r="H125" s="362"/>
      <c r="I125" s="362"/>
      <c r="J125" s="362"/>
      <c r="K125" s="362"/>
      <c r="L125" s="362"/>
      <c r="M125" s="362"/>
      <c r="N125" s="362"/>
      <c r="O125" s="362"/>
      <c r="P125" s="362"/>
      <c r="Q125" s="362"/>
      <c r="R125" s="362"/>
      <c r="S125" s="362"/>
      <c r="T125" s="362"/>
      <c r="U125" s="362"/>
      <c r="V125" s="362"/>
      <c r="W125" s="362"/>
      <c r="X125" s="362"/>
      <c r="Y125" s="362"/>
      <c r="Z125" s="362"/>
      <c r="AA125" s="362"/>
      <c r="AB125" s="362"/>
      <c r="AC125" s="362"/>
      <c r="AD125" s="362"/>
      <c r="AE125" s="362"/>
      <c r="AF125" s="362"/>
      <c r="AG125" s="362"/>
    </row>
    <row r="126" spans="1:33">
      <c r="A126" s="362"/>
      <c r="B126" s="367"/>
      <c r="C126" s="362"/>
      <c r="D126" s="362"/>
      <c r="E126" s="362"/>
      <c r="F126" s="362"/>
      <c r="G126" s="362"/>
      <c r="H126" s="362"/>
      <c r="I126" s="362"/>
      <c r="J126" s="362"/>
      <c r="K126" s="362"/>
      <c r="L126" s="362"/>
      <c r="M126" s="362"/>
      <c r="N126" s="362"/>
      <c r="O126" s="362"/>
      <c r="P126" s="362"/>
      <c r="Q126" s="362"/>
      <c r="R126" s="362"/>
      <c r="S126" s="362"/>
      <c r="T126" s="362"/>
      <c r="U126" s="362"/>
      <c r="V126" s="362"/>
      <c r="W126" s="362"/>
      <c r="X126" s="362"/>
      <c r="Y126" s="362"/>
      <c r="Z126" s="362"/>
      <c r="AA126" s="362"/>
      <c r="AB126" s="362"/>
      <c r="AC126" s="362"/>
      <c r="AD126" s="362"/>
      <c r="AE126" s="362"/>
      <c r="AF126" s="362"/>
      <c r="AG126" s="362"/>
    </row>
    <row r="127" spans="1:33">
      <c r="A127" s="362"/>
      <c r="B127" s="367"/>
      <c r="C127" s="362"/>
      <c r="D127" s="362"/>
      <c r="E127" s="362"/>
      <c r="F127" s="362"/>
      <c r="G127" s="362"/>
      <c r="H127" s="362"/>
      <c r="I127" s="362"/>
      <c r="J127" s="362"/>
      <c r="K127" s="362"/>
      <c r="L127" s="362"/>
      <c r="M127" s="362"/>
      <c r="N127" s="362"/>
      <c r="O127" s="362"/>
      <c r="P127" s="362"/>
      <c r="Q127" s="362"/>
      <c r="R127" s="362"/>
      <c r="S127" s="362"/>
      <c r="T127" s="362"/>
      <c r="U127" s="362"/>
      <c r="V127" s="362"/>
      <c r="W127" s="362"/>
      <c r="X127" s="362"/>
      <c r="Y127" s="362"/>
      <c r="Z127" s="362"/>
      <c r="AA127" s="362"/>
      <c r="AB127" s="362"/>
      <c r="AC127" s="362"/>
      <c r="AD127" s="362"/>
      <c r="AE127" s="362"/>
      <c r="AF127" s="362"/>
      <c r="AG127" s="362"/>
    </row>
    <row r="128" spans="1:33">
      <c r="A128" s="362"/>
      <c r="B128" s="367"/>
      <c r="C128" s="362"/>
      <c r="D128" s="362"/>
      <c r="E128" s="362"/>
      <c r="F128" s="362"/>
      <c r="G128" s="362"/>
      <c r="H128" s="362"/>
      <c r="I128" s="362"/>
      <c r="J128" s="362"/>
      <c r="K128" s="362"/>
      <c r="L128" s="362"/>
      <c r="M128" s="362"/>
      <c r="N128" s="362"/>
      <c r="O128" s="362"/>
      <c r="P128" s="362"/>
      <c r="Q128" s="362"/>
      <c r="R128" s="362"/>
      <c r="S128" s="362"/>
      <c r="T128" s="362"/>
      <c r="U128" s="362"/>
      <c r="V128" s="362"/>
      <c r="W128" s="362"/>
      <c r="X128" s="362"/>
      <c r="Y128" s="362"/>
      <c r="Z128" s="362"/>
      <c r="AA128" s="362"/>
      <c r="AB128" s="362"/>
      <c r="AC128" s="362"/>
      <c r="AD128" s="362"/>
      <c r="AE128" s="362"/>
      <c r="AF128" s="362"/>
      <c r="AG128" s="362"/>
    </row>
    <row r="129" spans="1:33">
      <c r="A129" s="362"/>
      <c r="B129" s="367"/>
      <c r="C129" s="362"/>
      <c r="D129" s="362"/>
      <c r="E129" s="362"/>
      <c r="F129" s="362"/>
      <c r="G129" s="362"/>
      <c r="H129" s="362"/>
      <c r="I129" s="362"/>
      <c r="J129" s="362"/>
      <c r="K129" s="362"/>
      <c r="L129" s="362"/>
      <c r="M129" s="362"/>
      <c r="N129" s="362"/>
      <c r="O129" s="362"/>
      <c r="P129" s="362"/>
      <c r="Q129" s="362"/>
      <c r="R129" s="362"/>
      <c r="S129" s="362"/>
      <c r="T129" s="362"/>
      <c r="U129" s="362"/>
      <c r="V129" s="362"/>
      <c r="W129" s="362"/>
      <c r="X129" s="362"/>
      <c r="Y129" s="362"/>
      <c r="Z129" s="362"/>
      <c r="AA129" s="362"/>
      <c r="AB129" s="362"/>
      <c r="AC129" s="362"/>
      <c r="AD129" s="362"/>
      <c r="AE129" s="362"/>
      <c r="AF129" s="362"/>
      <c r="AG129" s="362"/>
    </row>
    <row r="130" spans="1:33">
      <c r="A130" s="362"/>
      <c r="B130" s="367"/>
      <c r="C130" s="362"/>
      <c r="D130" s="362"/>
      <c r="E130" s="362"/>
      <c r="F130" s="362"/>
      <c r="G130" s="362"/>
      <c r="H130" s="362"/>
      <c r="I130" s="362"/>
      <c r="J130" s="362"/>
      <c r="K130" s="362"/>
      <c r="L130" s="362"/>
      <c r="M130" s="362"/>
      <c r="N130" s="362"/>
      <c r="O130" s="362"/>
      <c r="P130" s="362"/>
      <c r="Q130" s="362"/>
      <c r="R130" s="362"/>
      <c r="S130" s="362"/>
      <c r="T130" s="362"/>
      <c r="U130" s="362"/>
      <c r="V130" s="362"/>
      <c r="W130" s="362"/>
      <c r="X130" s="362"/>
      <c r="Y130" s="362"/>
      <c r="Z130" s="362"/>
      <c r="AA130" s="362"/>
      <c r="AB130" s="362"/>
      <c r="AC130" s="362"/>
      <c r="AD130" s="362"/>
      <c r="AE130" s="362"/>
      <c r="AF130" s="362"/>
      <c r="AG130" s="362"/>
    </row>
    <row r="131" spans="1:33">
      <c r="A131" s="362"/>
      <c r="B131" s="367"/>
      <c r="C131" s="362"/>
      <c r="D131" s="362"/>
      <c r="E131" s="362"/>
      <c r="F131" s="362"/>
      <c r="G131" s="362"/>
      <c r="H131" s="362"/>
      <c r="I131" s="362"/>
      <c r="J131" s="362"/>
      <c r="K131" s="362"/>
      <c r="L131" s="362"/>
      <c r="M131" s="362"/>
      <c r="N131" s="362"/>
      <c r="O131" s="362"/>
      <c r="P131" s="362"/>
      <c r="Q131" s="362"/>
      <c r="R131" s="362"/>
      <c r="S131" s="362"/>
      <c r="T131" s="362"/>
      <c r="U131" s="362"/>
      <c r="V131" s="362"/>
      <c r="W131" s="362"/>
      <c r="X131" s="362"/>
      <c r="Y131" s="362"/>
      <c r="Z131" s="362"/>
      <c r="AA131" s="362"/>
      <c r="AB131" s="362"/>
      <c r="AC131" s="362"/>
      <c r="AD131" s="362"/>
      <c r="AE131" s="362"/>
      <c r="AF131" s="362"/>
      <c r="AG131" s="362"/>
    </row>
    <row r="132" spans="1:33">
      <c r="A132" s="362"/>
      <c r="B132" s="367"/>
      <c r="C132" s="362"/>
      <c r="D132" s="362"/>
      <c r="E132" s="362"/>
      <c r="F132" s="362"/>
      <c r="G132" s="362"/>
      <c r="H132" s="362"/>
      <c r="I132" s="362"/>
      <c r="J132" s="362"/>
      <c r="K132" s="362"/>
      <c r="L132" s="362"/>
      <c r="M132" s="362"/>
      <c r="N132" s="362"/>
      <c r="O132" s="362"/>
      <c r="P132" s="362"/>
      <c r="Q132" s="362"/>
      <c r="R132" s="362"/>
      <c r="S132" s="362"/>
      <c r="T132" s="362"/>
      <c r="U132" s="362"/>
      <c r="V132" s="362"/>
      <c r="W132" s="362"/>
      <c r="X132" s="362"/>
      <c r="Y132" s="362"/>
      <c r="Z132" s="362"/>
      <c r="AA132" s="362"/>
      <c r="AB132" s="362"/>
      <c r="AC132" s="362"/>
      <c r="AD132" s="362"/>
      <c r="AE132" s="362"/>
      <c r="AF132" s="362"/>
      <c r="AG132" s="362"/>
    </row>
    <row r="133" spans="1:33">
      <c r="A133" s="362"/>
      <c r="B133" s="367"/>
      <c r="C133" s="362"/>
      <c r="D133" s="362"/>
      <c r="E133" s="362"/>
      <c r="F133" s="362"/>
      <c r="G133" s="362"/>
      <c r="H133" s="362"/>
      <c r="I133" s="362"/>
      <c r="J133" s="362"/>
      <c r="K133" s="362"/>
      <c r="L133" s="362"/>
      <c r="M133" s="362"/>
      <c r="N133" s="362"/>
      <c r="O133" s="362"/>
      <c r="P133" s="362"/>
      <c r="Q133" s="362"/>
      <c r="R133" s="362"/>
      <c r="S133" s="362"/>
      <c r="T133" s="362"/>
      <c r="U133" s="362"/>
      <c r="V133" s="362"/>
      <c r="W133" s="362"/>
      <c r="X133" s="362"/>
      <c r="Y133" s="362"/>
      <c r="Z133" s="362"/>
      <c r="AA133" s="362"/>
      <c r="AB133" s="362"/>
      <c r="AC133" s="362"/>
      <c r="AD133" s="362"/>
      <c r="AE133" s="362"/>
      <c r="AF133" s="362"/>
      <c r="AG133" s="362"/>
    </row>
    <row r="134" spans="1:33">
      <c r="A134" s="362"/>
      <c r="B134" s="367"/>
      <c r="C134" s="362"/>
      <c r="D134" s="362"/>
      <c r="E134" s="362"/>
      <c r="F134" s="362"/>
      <c r="G134" s="362"/>
      <c r="H134" s="362"/>
      <c r="I134" s="362"/>
      <c r="J134" s="362"/>
      <c r="K134" s="362"/>
      <c r="L134" s="362"/>
      <c r="M134" s="362"/>
      <c r="N134" s="362"/>
      <c r="O134" s="362"/>
      <c r="P134" s="362"/>
      <c r="Q134" s="362"/>
      <c r="R134" s="362"/>
      <c r="S134" s="362"/>
      <c r="T134" s="362"/>
      <c r="U134" s="362"/>
      <c r="V134" s="362"/>
      <c r="W134" s="362"/>
      <c r="X134" s="362"/>
      <c r="Y134" s="362"/>
      <c r="Z134" s="362"/>
      <c r="AA134" s="362"/>
      <c r="AB134" s="362"/>
      <c r="AC134" s="362"/>
      <c r="AD134" s="362"/>
      <c r="AE134" s="362"/>
      <c r="AF134" s="362"/>
      <c r="AG134" s="362"/>
    </row>
    <row r="135" spans="1:33">
      <c r="A135" s="362"/>
      <c r="B135" s="367"/>
      <c r="C135" s="362"/>
      <c r="D135" s="362"/>
      <c r="E135" s="362"/>
      <c r="F135" s="362"/>
      <c r="G135" s="362"/>
      <c r="H135" s="362"/>
      <c r="I135" s="362"/>
      <c r="J135" s="362"/>
      <c r="K135" s="362"/>
      <c r="L135" s="362"/>
      <c r="M135" s="362"/>
      <c r="N135" s="362"/>
      <c r="O135" s="362"/>
      <c r="P135" s="362"/>
      <c r="Q135" s="362"/>
      <c r="R135" s="362"/>
      <c r="S135" s="362"/>
      <c r="T135" s="362"/>
      <c r="U135" s="362"/>
      <c r="V135" s="362"/>
      <c r="W135" s="362"/>
      <c r="X135" s="362"/>
      <c r="Y135" s="362"/>
      <c r="Z135" s="362"/>
      <c r="AA135" s="362"/>
      <c r="AB135" s="362"/>
      <c r="AC135" s="362"/>
      <c r="AD135" s="362"/>
      <c r="AE135" s="362"/>
      <c r="AF135" s="362"/>
      <c r="AG135" s="362"/>
    </row>
    <row r="136" spans="1:33">
      <c r="A136" s="362"/>
      <c r="B136" s="367"/>
      <c r="C136" s="362"/>
      <c r="D136" s="362"/>
      <c r="E136" s="362"/>
      <c r="F136" s="362"/>
      <c r="G136" s="362"/>
      <c r="H136" s="362"/>
      <c r="I136" s="362"/>
      <c r="J136" s="362"/>
      <c r="K136" s="362"/>
      <c r="L136" s="362"/>
      <c r="M136" s="362"/>
      <c r="N136" s="362"/>
      <c r="O136" s="362"/>
      <c r="P136" s="362"/>
      <c r="Q136" s="362"/>
      <c r="R136" s="362"/>
      <c r="S136" s="362"/>
      <c r="T136" s="362"/>
      <c r="U136" s="362"/>
      <c r="V136" s="362"/>
      <c r="W136" s="362"/>
      <c r="X136" s="362"/>
      <c r="Y136" s="362"/>
      <c r="Z136" s="362"/>
      <c r="AA136" s="362"/>
      <c r="AB136" s="362"/>
      <c r="AC136" s="362"/>
      <c r="AD136" s="362"/>
      <c r="AE136" s="362"/>
      <c r="AF136" s="362"/>
      <c r="AG136" s="362"/>
    </row>
    <row r="137" spans="1:33">
      <c r="A137" s="362"/>
      <c r="B137" s="367"/>
      <c r="C137" s="362"/>
      <c r="D137" s="362"/>
      <c r="E137" s="362"/>
      <c r="F137" s="362"/>
      <c r="G137" s="362"/>
      <c r="H137" s="362"/>
      <c r="I137" s="362"/>
      <c r="J137" s="362"/>
      <c r="K137" s="362"/>
      <c r="L137" s="362"/>
      <c r="M137" s="362"/>
      <c r="N137" s="362"/>
      <c r="O137" s="362"/>
      <c r="P137" s="362"/>
      <c r="Q137" s="362"/>
      <c r="R137" s="362"/>
      <c r="S137" s="362"/>
      <c r="T137" s="362"/>
      <c r="U137" s="362"/>
      <c r="V137" s="362"/>
      <c r="W137" s="362"/>
      <c r="X137" s="362"/>
      <c r="Y137" s="362"/>
      <c r="Z137" s="362"/>
      <c r="AA137" s="362"/>
      <c r="AB137" s="362"/>
      <c r="AC137" s="362"/>
      <c r="AD137" s="362"/>
      <c r="AE137" s="362"/>
      <c r="AF137" s="362"/>
      <c r="AG137" s="362"/>
    </row>
    <row r="138" spans="1:33">
      <c r="A138" s="362"/>
      <c r="B138" s="367"/>
      <c r="C138" s="362"/>
      <c r="D138" s="362"/>
      <c r="E138" s="362"/>
      <c r="F138" s="362"/>
      <c r="G138" s="362"/>
      <c r="H138" s="362"/>
      <c r="I138" s="362"/>
      <c r="J138" s="362"/>
      <c r="K138" s="362"/>
      <c r="L138" s="362"/>
      <c r="M138" s="362"/>
      <c r="N138" s="362"/>
      <c r="O138" s="362"/>
      <c r="P138" s="362"/>
      <c r="Q138" s="362"/>
      <c r="R138" s="362"/>
      <c r="S138" s="362"/>
      <c r="T138" s="362"/>
      <c r="U138" s="362"/>
      <c r="V138" s="362"/>
      <c r="W138" s="362"/>
      <c r="X138" s="362"/>
      <c r="Y138" s="362"/>
      <c r="Z138" s="362"/>
      <c r="AA138" s="362"/>
      <c r="AB138" s="362"/>
      <c r="AC138" s="362"/>
      <c r="AD138" s="362"/>
      <c r="AE138" s="362"/>
      <c r="AF138" s="362"/>
      <c r="AG138" s="362"/>
    </row>
    <row r="139" spans="1:33">
      <c r="A139" s="362"/>
      <c r="B139" s="367"/>
      <c r="C139" s="362"/>
      <c r="D139" s="362"/>
      <c r="E139" s="362"/>
      <c r="F139" s="362"/>
      <c r="G139" s="362"/>
      <c r="H139" s="362"/>
      <c r="I139" s="362"/>
      <c r="J139" s="362"/>
      <c r="K139" s="362"/>
      <c r="L139" s="362"/>
      <c r="M139" s="362"/>
      <c r="N139" s="362"/>
      <c r="O139" s="362"/>
      <c r="P139" s="362"/>
      <c r="Q139" s="362"/>
      <c r="R139" s="362"/>
      <c r="S139" s="362"/>
      <c r="T139" s="362"/>
      <c r="U139" s="362"/>
      <c r="V139" s="362"/>
      <c r="W139" s="362"/>
      <c r="X139" s="362"/>
      <c r="Y139" s="362"/>
      <c r="Z139" s="362"/>
      <c r="AA139" s="362"/>
      <c r="AB139" s="362"/>
      <c r="AC139" s="362"/>
      <c r="AD139" s="362"/>
      <c r="AE139" s="362"/>
      <c r="AF139" s="362"/>
      <c r="AG139" s="362"/>
    </row>
    <row r="140" spans="1:33">
      <c r="A140" s="362"/>
      <c r="B140" s="367"/>
      <c r="C140" s="362"/>
      <c r="D140" s="362"/>
      <c r="E140" s="362"/>
      <c r="F140" s="362"/>
      <c r="G140" s="362"/>
      <c r="H140" s="362"/>
      <c r="I140" s="362"/>
      <c r="J140" s="362"/>
      <c r="K140" s="362"/>
      <c r="L140" s="362"/>
      <c r="M140" s="362"/>
      <c r="N140" s="362"/>
      <c r="O140" s="362"/>
      <c r="P140" s="362"/>
      <c r="Q140" s="362"/>
      <c r="R140" s="362"/>
      <c r="S140" s="362"/>
      <c r="T140" s="362"/>
      <c r="U140" s="362"/>
      <c r="V140" s="362"/>
      <c r="W140" s="362"/>
      <c r="X140" s="362"/>
      <c r="Y140" s="362"/>
      <c r="Z140" s="362"/>
      <c r="AA140" s="362"/>
      <c r="AB140" s="362"/>
      <c r="AC140" s="362"/>
      <c r="AD140" s="362"/>
      <c r="AE140" s="362"/>
      <c r="AF140" s="362"/>
      <c r="AG140" s="362"/>
    </row>
    <row r="141" spans="1:33">
      <c r="A141" s="362"/>
      <c r="B141" s="367"/>
      <c r="C141" s="362"/>
      <c r="D141" s="362"/>
      <c r="E141" s="362"/>
      <c r="F141" s="362"/>
      <c r="G141" s="362"/>
      <c r="H141" s="362"/>
      <c r="I141" s="362"/>
      <c r="J141" s="362"/>
      <c r="K141" s="362"/>
      <c r="L141" s="362"/>
      <c r="M141" s="362"/>
      <c r="N141" s="362"/>
      <c r="O141" s="362"/>
      <c r="P141" s="362"/>
      <c r="Q141" s="362"/>
      <c r="R141" s="362"/>
      <c r="S141" s="362"/>
      <c r="T141" s="362"/>
      <c r="U141" s="362"/>
      <c r="V141" s="362"/>
      <c r="W141" s="362"/>
      <c r="X141" s="362"/>
      <c r="Y141" s="362"/>
      <c r="Z141" s="362"/>
      <c r="AA141" s="362"/>
      <c r="AB141" s="362"/>
      <c r="AC141" s="362"/>
      <c r="AD141" s="362"/>
      <c r="AE141" s="362"/>
      <c r="AF141" s="362"/>
      <c r="AG141" s="362"/>
    </row>
    <row r="142" spans="1:33">
      <c r="A142" s="362"/>
      <c r="B142" s="367"/>
      <c r="C142" s="362"/>
      <c r="D142" s="362"/>
      <c r="E142" s="362"/>
      <c r="F142" s="362"/>
      <c r="G142" s="362"/>
      <c r="H142" s="362"/>
      <c r="I142" s="362"/>
      <c r="J142" s="362"/>
      <c r="K142" s="362"/>
      <c r="L142" s="362"/>
      <c r="M142" s="362"/>
      <c r="N142" s="362"/>
      <c r="O142" s="362"/>
      <c r="P142" s="362"/>
      <c r="Q142" s="362"/>
      <c r="R142" s="362"/>
      <c r="S142" s="362"/>
      <c r="T142" s="362"/>
      <c r="U142" s="362"/>
      <c r="V142" s="362"/>
      <c r="W142" s="362"/>
      <c r="X142" s="362"/>
      <c r="Y142" s="362"/>
      <c r="Z142" s="362"/>
      <c r="AA142" s="362"/>
      <c r="AB142" s="362"/>
      <c r="AC142" s="362"/>
      <c r="AD142" s="362"/>
      <c r="AE142" s="362"/>
      <c r="AF142" s="362"/>
      <c r="AG142" s="362"/>
    </row>
    <row r="143" spans="1:33">
      <c r="A143" s="362"/>
      <c r="B143" s="367"/>
      <c r="C143" s="362"/>
      <c r="D143" s="362"/>
      <c r="E143" s="362"/>
      <c r="F143" s="362"/>
      <c r="G143" s="362"/>
      <c r="H143" s="362"/>
      <c r="I143" s="362"/>
      <c r="J143" s="362"/>
      <c r="K143" s="362"/>
      <c r="L143" s="362"/>
      <c r="M143" s="362"/>
      <c r="N143" s="362"/>
      <c r="O143" s="362"/>
      <c r="P143" s="362"/>
      <c r="Q143" s="362"/>
      <c r="R143" s="362"/>
      <c r="S143" s="362"/>
      <c r="T143" s="362"/>
      <c r="U143" s="362"/>
      <c r="V143" s="362"/>
      <c r="W143" s="362"/>
      <c r="X143" s="362"/>
      <c r="Y143" s="362"/>
      <c r="Z143" s="362"/>
      <c r="AA143" s="362"/>
      <c r="AB143" s="362"/>
      <c r="AC143" s="362"/>
      <c r="AD143" s="362"/>
      <c r="AE143" s="362"/>
      <c r="AF143" s="362"/>
      <c r="AG143" s="362"/>
    </row>
    <row r="144" spans="1:33">
      <c r="A144" s="362"/>
      <c r="B144" s="367"/>
      <c r="C144" s="362"/>
      <c r="D144" s="362"/>
      <c r="E144" s="362"/>
      <c r="F144" s="362"/>
      <c r="G144" s="362"/>
      <c r="H144" s="362"/>
      <c r="I144" s="362"/>
      <c r="J144" s="362"/>
      <c r="K144" s="362"/>
      <c r="L144" s="362"/>
      <c r="M144" s="362"/>
      <c r="N144" s="362"/>
      <c r="O144" s="362"/>
      <c r="P144" s="362"/>
      <c r="Q144" s="362"/>
      <c r="R144" s="362"/>
      <c r="S144" s="362"/>
      <c r="T144" s="362"/>
      <c r="U144" s="362"/>
      <c r="V144" s="362"/>
      <c r="W144" s="362"/>
      <c r="X144" s="362"/>
      <c r="Y144" s="362"/>
      <c r="Z144" s="362"/>
      <c r="AA144" s="362"/>
      <c r="AB144" s="362"/>
      <c r="AC144" s="362"/>
      <c r="AD144" s="362"/>
      <c r="AE144" s="362"/>
      <c r="AF144" s="362"/>
      <c r="AG144" s="362"/>
    </row>
    <row r="145" spans="1:33">
      <c r="A145" s="362"/>
      <c r="B145" s="367"/>
      <c r="C145" s="362"/>
      <c r="D145" s="362"/>
      <c r="E145" s="362"/>
      <c r="F145" s="362"/>
      <c r="G145" s="362"/>
      <c r="H145" s="362"/>
      <c r="I145" s="362"/>
      <c r="J145" s="362"/>
      <c r="K145" s="362"/>
      <c r="L145" s="362"/>
      <c r="M145" s="362"/>
      <c r="N145" s="362"/>
      <c r="O145" s="362"/>
      <c r="P145" s="362"/>
      <c r="Q145" s="362"/>
      <c r="R145" s="362"/>
      <c r="S145" s="362"/>
      <c r="T145" s="362"/>
      <c r="U145" s="362"/>
      <c r="V145" s="362"/>
      <c r="W145" s="362"/>
      <c r="X145" s="362"/>
      <c r="Y145" s="362"/>
      <c r="Z145" s="362"/>
      <c r="AA145" s="362"/>
      <c r="AB145" s="362"/>
      <c r="AC145" s="362"/>
      <c r="AD145" s="362"/>
      <c r="AE145" s="362"/>
      <c r="AF145" s="362"/>
      <c r="AG145" s="362"/>
    </row>
    <row r="146" spans="1:33">
      <c r="A146" s="362"/>
      <c r="B146" s="367"/>
      <c r="C146" s="362"/>
      <c r="D146" s="362"/>
      <c r="E146" s="362"/>
      <c r="F146" s="362"/>
      <c r="G146" s="362"/>
      <c r="H146" s="362"/>
      <c r="I146" s="362"/>
      <c r="J146" s="362"/>
      <c r="K146" s="362"/>
      <c r="L146" s="362"/>
      <c r="M146" s="362"/>
      <c r="N146" s="362"/>
      <c r="O146" s="362"/>
      <c r="P146" s="362"/>
      <c r="Q146" s="362"/>
      <c r="R146" s="362"/>
      <c r="S146" s="362"/>
      <c r="T146" s="362"/>
      <c r="U146" s="362"/>
      <c r="V146" s="362"/>
      <c r="W146" s="362"/>
      <c r="X146" s="362"/>
      <c r="Y146" s="362"/>
      <c r="Z146" s="362"/>
      <c r="AA146" s="362"/>
      <c r="AB146" s="362"/>
      <c r="AC146" s="362"/>
      <c r="AD146" s="362"/>
      <c r="AE146" s="362"/>
      <c r="AF146" s="362"/>
      <c r="AG146" s="362"/>
    </row>
    <row r="147" spans="1:33">
      <c r="A147" s="362"/>
      <c r="B147" s="367"/>
      <c r="C147" s="362"/>
      <c r="D147" s="362"/>
      <c r="E147" s="362"/>
      <c r="F147" s="362"/>
      <c r="G147" s="362"/>
      <c r="H147" s="362"/>
      <c r="I147" s="362"/>
      <c r="J147" s="362"/>
      <c r="K147" s="362"/>
      <c r="L147" s="362"/>
      <c r="M147" s="362"/>
      <c r="N147" s="362"/>
      <c r="O147" s="362"/>
      <c r="P147" s="362"/>
      <c r="Q147" s="362"/>
      <c r="R147" s="362"/>
      <c r="S147" s="362"/>
      <c r="T147" s="362"/>
      <c r="U147" s="362"/>
      <c r="V147" s="362"/>
      <c r="W147" s="362"/>
      <c r="X147" s="362"/>
      <c r="Y147" s="362"/>
      <c r="Z147" s="362"/>
      <c r="AA147" s="362"/>
      <c r="AB147" s="362"/>
      <c r="AC147" s="362"/>
      <c r="AD147" s="362"/>
      <c r="AE147" s="362"/>
      <c r="AF147" s="362"/>
      <c r="AG147" s="362"/>
    </row>
    <row r="148" spans="1:33">
      <c r="A148" s="362"/>
      <c r="B148" s="367"/>
      <c r="C148" s="362"/>
      <c r="D148" s="362"/>
      <c r="E148" s="362"/>
      <c r="F148" s="362"/>
      <c r="G148" s="362"/>
      <c r="H148" s="362"/>
      <c r="I148" s="362"/>
      <c r="J148" s="362"/>
      <c r="K148" s="362"/>
      <c r="L148" s="362"/>
      <c r="M148" s="362"/>
      <c r="N148" s="362"/>
      <c r="O148" s="362"/>
      <c r="P148" s="362"/>
      <c r="Q148" s="362"/>
      <c r="R148" s="362"/>
      <c r="S148" s="362"/>
      <c r="T148" s="362"/>
      <c r="U148" s="362"/>
      <c r="V148" s="362"/>
      <c r="W148" s="362"/>
      <c r="X148" s="362"/>
      <c r="Y148" s="362"/>
      <c r="Z148" s="362"/>
      <c r="AA148" s="362"/>
      <c r="AB148" s="362"/>
      <c r="AC148" s="362"/>
      <c r="AD148" s="362"/>
      <c r="AE148" s="362"/>
      <c r="AF148" s="362"/>
      <c r="AG148" s="362"/>
    </row>
    <row r="149" spans="1:33">
      <c r="A149" s="362"/>
      <c r="B149" s="367"/>
      <c r="C149" s="362"/>
      <c r="D149" s="362"/>
      <c r="E149" s="362"/>
      <c r="F149" s="362"/>
      <c r="G149" s="362"/>
      <c r="H149" s="362"/>
      <c r="I149" s="362"/>
      <c r="J149" s="362"/>
      <c r="K149" s="362"/>
      <c r="L149" s="362"/>
      <c r="M149" s="362"/>
      <c r="N149" s="362"/>
      <c r="O149" s="362"/>
      <c r="P149" s="362"/>
      <c r="Q149" s="362"/>
      <c r="R149" s="362"/>
      <c r="S149" s="362"/>
      <c r="T149" s="362"/>
      <c r="U149" s="362"/>
      <c r="V149" s="362"/>
      <c r="W149" s="362"/>
      <c r="X149" s="362"/>
      <c r="Y149" s="362"/>
      <c r="Z149" s="362"/>
      <c r="AA149" s="362"/>
      <c r="AB149" s="362"/>
      <c r="AC149" s="362"/>
      <c r="AD149" s="362"/>
      <c r="AE149" s="362"/>
      <c r="AF149" s="362"/>
      <c r="AG149" s="362"/>
    </row>
  </sheetData>
  <sheetProtection algorithmName="SHA-512" hashValue="OrzHXyOIRQgUCzkbL4efwID4v575GJmR+O4F5xszvNZmEDBCRwYzKkg0HmqXjN+thpeEljStI6EikyYXYnZoRQ==" saltValue="iNkhAEXwoa6gjBwurXl3M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59"/>
  <dimension ref="A1:AG149"/>
  <sheetViews>
    <sheetView workbookViewId="0">
      <selection activeCell="A150" sqref="A150:XFD1048576"/>
    </sheetView>
  </sheetViews>
  <sheetFormatPr baseColWidth="10" defaultColWidth="9.1640625" defaultRowHeight="13"/>
  <cols>
    <col min="1" max="2" width="23.6640625" style="47" customWidth="1"/>
    <col min="3" max="9" width="14.1640625" style="47" customWidth="1"/>
    <col min="10" max="10" width="14.83203125" style="47" customWidth="1"/>
    <col min="11" max="16384" width="9.1640625" style="47"/>
  </cols>
  <sheetData>
    <row r="1" spans="1:33" ht="14">
      <c r="A1" s="360" t="s">
        <v>465</v>
      </c>
      <c r="B1" s="360"/>
      <c r="C1" s="360"/>
      <c r="D1" s="360"/>
      <c r="E1" s="360"/>
      <c r="F1" s="360"/>
      <c r="G1" s="360"/>
      <c r="H1" s="360"/>
      <c r="I1" s="360"/>
      <c r="J1" s="362"/>
      <c r="K1" s="362"/>
      <c r="L1" s="362"/>
      <c r="M1" s="362"/>
      <c r="N1" s="362"/>
      <c r="O1" s="362"/>
      <c r="P1" s="362"/>
      <c r="Q1" s="362"/>
      <c r="R1" s="362"/>
      <c r="S1" s="362"/>
      <c r="T1" s="362"/>
      <c r="U1" s="362"/>
      <c r="V1" s="362"/>
      <c r="W1" s="362"/>
      <c r="X1" s="362"/>
      <c r="Y1" s="362"/>
      <c r="Z1" s="362"/>
      <c r="AA1" s="362"/>
      <c r="AB1" s="362"/>
      <c r="AC1" s="362"/>
      <c r="AD1" s="362"/>
      <c r="AE1" s="362"/>
      <c r="AF1" s="362"/>
      <c r="AG1" s="362"/>
    </row>
    <row r="2" spans="1:33" ht="14">
      <c r="A2" s="363" t="s">
        <v>560</v>
      </c>
      <c r="B2" s="360"/>
      <c r="C2" s="360"/>
      <c r="D2" s="360"/>
      <c r="E2" s="360"/>
      <c r="F2" s="360"/>
      <c r="G2" s="360"/>
      <c r="H2" s="360"/>
      <c r="I2" s="360"/>
      <c r="J2" s="362"/>
      <c r="K2" s="362"/>
      <c r="L2" s="362"/>
      <c r="M2" s="362"/>
      <c r="N2" s="362"/>
      <c r="O2" s="362"/>
      <c r="P2" s="362"/>
      <c r="Q2" s="362"/>
      <c r="R2" s="362"/>
      <c r="S2" s="362"/>
      <c r="T2" s="362"/>
      <c r="U2" s="362"/>
      <c r="V2" s="362"/>
      <c r="W2" s="362"/>
      <c r="X2" s="362"/>
      <c r="Y2" s="362"/>
      <c r="Z2" s="362"/>
      <c r="AA2" s="362"/>
      <c r="AB2" s="362"/>
      <c r="AC2" s="362"/>
      <c r="AD2" s="362"/>
      <c r="AE2" s="362"/>
      <c r="AF2" s="362"/>
      <c r="AG2" s="362"/>
    </row>
    <row r="3" spans="1:33" ht="15" thickBot="1">
      <c r="A3" s="360"/>
      <c r="B3" s="360"/>
      <c r="C3" s="360"/>
      <c r="D3" s="360"/>
      <c r="E3" s="360"/>
      <c r="F3" s="360"/>
      <c r="G3" s="360"/>
      <c r="H3" s="360"/>
      <c r="I3" s="360"/>
      <c r="J3" s="362"/>
      <c r="K3" s="362"/>
      <c r="L3" s="362"/>
      <c r="M3" s="362"/>
      <c r="N3" s="362"/>
      <c r="O3" s="362"/>
      <c r="P3" s="362"/>
      <c r="Q3" s="362"/>
      <c r="R3" s="362"/>
      <c r="S3" s="362"/>
      <c r="T3" s="362"/>
      <c r="U3" s="362"/>
      <c r="V3" s="362"/>
      <c r="W3" s="362"/>
      <c r="X3" s="362"/>
      <c r="Y3" s="362"/>
      <c r="Z3" s="362"/>
      <c r="AA3" s="362"/>
      <c r="AB3" s="362"/>
      <c r="AC3" s="362"/>
      <c r="AD3" s="362"/>
      <c r="AE3" s="362"/>
      <c r="AF3" s="362"/>
      <c r="AG3" s="362"/>
    </row>
    <row r="4" spans="1:33" ht="14">
      <c r="A4" s="268" t="s">
        <v>900</v>
      </c>
      <c r="B4" s="274"/>
      <c r="C4" s="274"/>
      <c r="D4" s="274"/>
      <c r="E4" s="274"/>
      <c r="F4" s="274"/>
      <c r="G4" s="274"/>
      <c r="H4" s="274"/>
      <c r="I4" s="274"/>
      <c r="J4" s="109"/>
      <c r="K4" s="362"/>
      <c r="L4" s="362"/>
      <c r="M4" s="362"/>
      <c r="N4" s="362"/>
      <c r="O4" s="362"/>
      <c r="P4" s="362"/>
      <c r="Q4" s="362"/>
      <c r="R4" s="362"/>
      <c r="S4" s="362"/>
      <c r="T4" s="362"/>
      <c r="U4" s="362"/>
      <c r="V4" s="362"/>
      <c r="W4" s="362"/>
      <c r="X4" s="362"/>
      <c r="Y4" s="362"/>
      <c r="Z4" s="362"/>
      <c r="AA4" s="362"/>
      <c r="AB4" s="362"/>
      <c r="AC4" s="362"/>
      <c r="AD4" s="362"/>
      <c r="AE4" s="362"/>
      <c r="AF4" s="362"/>
      <c r="AG4" s="362"/>
    </row>
    <row r="5" spans="1:33" ht="14">
      <c r="A5" s="270" t="s">
        <v>655</v>
      </c>
      <c r="B5" s="275"/>
      <c r="C5" s="272">
        <v>1200</v>
      </c>
      <c r="D5" s="275"/>
      <c r="E5" s="275"/>
      <c r="F5" s="275"/>
      <c r="G5" s="275"/>
      <c r="H5" s="275"/>
      <c r="I5" s="275"/>
      <c r="J5" s="112"/>
      <c r="K5" s="362"/>
      <c r="L5" s="362"/>
      <c r="M5" s="362"/>
      <c r="N5" s="362"/>
      <c r="O5" s="362"/>
      <c r="P5" s="362"/>
      <c r="Q5" s="362"/>
      <c r="R5" s="362"/>
      <c r="S5" s="362"/>
      <c r="T5" s="362"/>
      <c r="U5" s="362"/>
      <c r="V5" s="362"/>
      <c r="W5" s="362"/>
      <c r="X5" s="362"/>
      <c r="Y5" s="362"/>
      <c r="Z5" s="362"/>
      <c r="AA5" s="362"/>
      <c r="AB5" s="362"/>
      <c r="AC5" s="362"/>
      <c r="AD5" s="362"/>
      <c r="AE5" s="362"/>
      <c r="AF5" s="362"/>
      <c r="AG5" s="362"/>
    </row>
    <row r="6" spans="1:33" ht="14">
      <c r="A6" s="270"/>
      <c r="B6" s="275"/>
      <c r="C6" s="275"/>
      <c r="D6" s="275"/>
      <c r="E6" s="275"/>
      <c r="F6" s="275"/>
      <c r="G6" s="275"/>
      <c r="H6" s="275"/>
      <c r="I6" s="275"/>
      <c r="J6" s="112"/>
      <c r="K6" s="362"/>
      <c r="L6" s="362"/>
      <c r="M6" s="362"/>
      <c r="N6" s="362"/>
      <c r="O6" s="362"/>
      <c r="P6" s="362"/>
      <c r="Q6" s="362"/>
      <c r="R6" s="362"/>
      <c r="S6" s="362"/>
      <c r="T6" s="362"/>
      <c r="U6" s="362"/>
      <c r="V6" s="362"/>
      <c r="W6" s="362"/>
      <c r="X6" s="362"/>
      <c r="Y6" s="362"/>
      <c r="Z6" s="362"/>
      <c r="AA6" s="362"/>
      <c r="AB6" s="362"/>
      <c r="AC6" s="362"/>
      <c r="AD6" s="362"/>
      <c r="AE6" s="362"/>
      <c r="AF6" s="362"/>
      <c r="AG6" s="362"/>
    </row>
    <row r="7" spans="1:33" ht="30">
      <c r="A7" s="618" t="s">
        <v>691</v>
      </c>
      <c r="B7" s="619" t="s">
        <v>466</v>
      </c>
      <c r="C7" s="620" t="s">
        <v>656</v>
      </c>
      <c r="D7" s="620" t="s">
        <v>588</v>
      </c>
      <c r="E7" s="620" t="s">
        <v>775</v>
      </c>
      <c r="F7" s="621" t="s">
        <v>587</v>
      </c>
      <c r="G7" s="620" t="s">
        <v>537</v>
      </c>
      <c r="H7" s="622" t="s">
        <v>538</v>
      </c>
      <c r="I7" s="620" t="s">
        <v>557</v>
      </c>
      <c r="J7" s="623" t="s">
        <v>464</v>
      </c>
      <c r="K7" s="362"/>
      <c r="L7" s="362"/>
      <c r="M7" s="362"/>
      <c r="N7" s="362"/>
      <c r="O7" s="362"/>
      <c r="P7" s="362"/>
      <c r="Q7" s="362"/>
      <c r="R7" s="362"/>
      <c r="S7" s="362"/>
      <c r="T7" s="362"/>
      <c r="U7" s="362"/>
      <c r="V7" s="362"/>
      <c r="W7" s="362"/>
      <c r="X7" s="362"/>
      <c r="Y7" s="362"/>
      <c r="Z7" s="362"/>
      <c r="AA7" s="362"/>
      <c r="AB7" s="362"/>
      <c r="AC7" s="362"/>
      <c r="AD7" s="362"/>
      <c r="AE7" s="362"/>
      <c r="AF7" s="362"/>
      <c r="AG7" s="362"/>
    </row>
    <row r="8" spans="1:33">
      <c r="A8" s="314" t="str">
        <f>'July2017 Aus'!K2</f>
        <v>1st Energy</v>
      </c>
      <c r="B8" s="315">
        <f>'July2017 Aus'!L2</f>
        <v>42576</v>
      </c>
      <c r="C8" s="66">
        <f>91*'July2017 Aus'!M2/100</f>
        <v>111.93</v>
      </c>
      <c r="D8" s="66">
        <f>$C$5*'July2017 Aus'!N2/100</f>
        <v>321</v>
      </c>
      <c r="E8" s="66">
        <v>0</v>
      </c>
      <c r="F8" s="66">
        <v>0</v>
      </c>
      <c r="G8" s="66">
        <v>0</v>
      </c>
      <c r="H8" s="66">
        <v>0</v>
      </c>
      <c r="I8" s="66">
        <f>SUM(C8:H8)</f>
        <v>432.93</v>
      </c>
      <c r="J8" s="624">
        <f>(I8*4)*1.1</f>
        <v>1904.8920000000003</v>
      </c>
      <c r="K8" s="362"/>
      <c r="L8" s="362"/>
      <c r="M8" s="362"/>
      <c r="N8" s="362"/>
      <c r="O8" s="362"/>
      <c r="P8" s="362"/>
      <c r="Q8" s="362"/>
      <c r="R8" s="362"/>
      <c r="S8" s="362"/>
      <c r="T8" s="362"/>
      <c r="U8" s="362"/>
      <c r="V8" s="362"/>
      <c r="W8" s="362"/>
      <c r="X8" s="362"/>
      <c r="Y8" s="362"/>
      <c r="Z8" s="362"/>
      <c r="AA8" s="362"/>
      <c r="AB8" s="362"/>
      <c r="AC8" s="362"/>
      <c r="AD8" s="362"/>
      <c r="AE8" s="362"/>
      <c r="AF8" s="362"/>
      <c r="AG8" s="362"/>
    </row>
    <row r="9" spans="1:33">
      <c r="A9" s="314" t="str">
        <f>'July2017 Aus'!K3</f>
        <v>AGL</v>
      </c>
      <c r="B9" s="315">
        <f>'July2017 Aus'!L3</f>
        <v>42736</v>
      </c>
      <c r="C9" s="66">
        <f>91*'July2017 Aus'!M3/100</f>
        <v>125.70739999999998</v>
      </c>
      <c r="D9" s="66">
        <f>IF($C$5&gt;='July2017 Aus'!P3,('July2017 Aus'!P3*'July2017 Aus'!N3/100),($C$5*'July2017 Aus'!N3/100))</f>
        <v>269.58600000000001</v>
      </c>
      <c r="E9" s="66">
        <v>0</v>
      </c>
      <c r="F9" s="66">
        <v>0</v>
      </c>
      <c r="G9" s="66">
        <v>0</v>
      </c>
      <c r="H9" s="66">
        <f>IF(($C$5&lt;'July2017 Aus'!P3),(0),($C$5-'July2017 Aus'!P3)*'July2017 Aus'!Q3/100)</f>
        <v>54.071999999999996</v>
      </c>
      <c r="I9" s="66">
        <f>SUM(C9:H9)</f>
        <v>449.36540000000002</v>
      </c>
      <c r="J9" s="624">
        <f>(I9*4)*1.1</f>
        <v>1977.2077600000002</v>
      </c>
      <c r="K9" s="362"/>
      <c r="L9" s="362"/>
      <c r="M9" s="362"/>
      <c r="N9" s="362"/>
      <c r="O9" s="362"/>
      <c r="P9" s="362"/>
      <c r="Q9" s="362"/>
      <c r="R9" s="362"/>
      <c r="S9" s="362"/>
      <c r="T9" s="362"/>
      <c r="U9" s="362"/>
      <c r="V9" s="362"/>
      <c r="W9" s="362"/>
      <c r="X9" s="362"/>
      <c r="Y9" s="362"/>
      <c r="Z9" s="362"/>
      <c r="AA9" s="362"/>
      <c r="AB9" s="362"/>
      <c r="AC9" s="362"/>
      <c r="AD9" s="362"/>
      <c r="AE9" s="362"/>
      <c r="AF9" s="362"/>
      <c r="AG9" s="362"/>
    </row>
    <row r="10" spans="1:33">
      <c r="A10" s="314" t="str">
        <f>'July2017 Aus'!K4</f>
        <v>Alinta Energy</v>
      </c>
      <c r="B10" s="315">
        <f>'July2017 Aus'!L4</f>
        <v>42928</v>
      </c>
      <c r="C10" s="66">
        <f>91*'July2017 Aus'!M4/100</f>
        <v>127.48190000000001</v>
      </c>
      <c r="D10" s="66">
        <f>$C$5*'July2017 Aus'!N4/100</f>
        <v>405.84</v>
      </c>
      <c r="E10" s="66">
        <v>0</v>
      </c>
      <c r="F10" s="66">
        <v>0</v>
      </c>
      <c r="G10" s="66">
        <v>0</v>
      </c>
      <c r="H10" s="66">
        <v>0</v>
      </c>
      <c r="I10" s="66">
        <f t="shared" ref="I10:I27" si="0">SUM(C10:H10)</f>
        <v>533.32190000000003</v>
      </c>
      <c r="J10" s="624">
        <f t="shared" ref="J10:J27" si="1">(I10*4)*1.1</f>
        <v>2346.6163600000004</v>
      </c>
      <c r="K10" s="362"/>
      <c r="L10" s="362"/>
      <c r="M10" s="362"/>
      <c r="N10" s="362"/>
      <c r="O10" s="362"/>
      <c r="P10" s="362"/>
      <c r="Q10" s="362"/>
      <c r="R10" s="362"/>
      <c r="S10" s="362"/>
      <c r="T10" s="362"/>
      <c r="U10" s="362"/>
      <c r="V10" s="362"/>
      <c r="W10" s="362"/>
      <c r="X10" s="362"/>
      <c r="Y10" s="362"/>
      <c r="Z10" s="362"/>
      <c r="AA10" s="362"/>
      <c r="AB10" s="362"/>
      <c r="AC10" s="362"/>
      <c r="AD10" s="362"/>
      <c r="AE10" s="362"/>
      <c r="AF10" s="362"/>
      <c r="AG10" s="362"/>
    </row>
    <row r="11" spans="1:33">
      <c r="A11" s="314" t="str">
        <f>'July2017 Aus'!K5</f>
        <v>Click Energy</v>
      </c>
      <c r="B11" s="315">
        <f>'July2017 Aus'!L5</f>
        <v>42917</v>
      </c>
      <c r="C11" s="66">
        <f>91*'July2017 Aus'!M5/100</f>
        <v>113.20399999999999</v>
      </c>
      <c r="D11" s="66">
        <f>IF($C$5&gt;='July2017 Aus'!P5,('July2017 Aus'!P5*'July2017 Aus'!N5/100),($C$5*'July2017 Aus'!N5/100))</f>
        <v>319.26</v>
      </c>
      <c r="E11" s="66">
        <v>0</v>
      </c>
      <c r="F11" s="66">
        <v>0</v>
      </c>
      <c r="G11" s="66">
        <v>0</v>
      </c>
      <c r="H11" s="66">
        <f>IF(($C$5&lt;'July2017 Aus'!P5),(0),($C$5-'July2017 Aus'!P5)*'July2017 Aus'!Q5/100)</f>
        <v>63.72</v>
      </c>
      <c r="I11" s="66">
        <f t="shared" si="0"/>
        <v>496.18399999999997</v>
      </c>
      <c r="J11" s="624">
        <f t="shared" si="1"/>
        <v>2183.2096000000001</v>
      </c>
      <c r="K11" s="362"/>
      <c r="L11" s="362"/>
      <c r="M11" s="362"/>
      <c r="N11" s="362"/>
      <c r="O11" s="362"/>
      <c r="P11" s="362"/>
      <c r="Q11" s="362"/>
      <c r="R11" s="362"/>
      <c r="S11" s="362"/>
      <c r="T11" s="362"/>
      <c r="U11" s="362"/>
      <c r="V11" s="362"/>
      <c r="W11" s="362"/>
      <c r="X11" s="362"/>
      <c r="Y11" s="362"/>
      <c r="Z11" s="362"/>
      <c r="AA11" s="362"/>
      <c r="AB11" s="362"/>
      <c r="AC11" s="362"/>
      <c r="AD11" s="362"/>
      <c r="AE11" s="362"/>
      <c r="AF11" s="362"/>
      <c r="AG11" s="362"/>
    </row>
    <row r="12" spans="1:33">
      <c r="A12" s="314" t="str">
        <f>'July2017 Aus'!K6</f>
        <v>Commander</v>
      </c>
      <c r="B12" s="315">
        <f>'July2017 Aus'!L6</f>
        <v>42917</v>
      </c>
      <c r="C12" s="66">
        <f>91*'July2017 Aus'!M6/100</f>
        <v>113.45880000000001</v>
      </c>
      <c r="D12" s="66">
        <f>$C$5*'July2017 Aus'!N6/100</f>
        <v>403.2</v>
      </c>
      <c r="E12" s="66">
        <v>0</v>
      </c>
      <c r="F12" s="66">
        <v>0</v>
      </c>
      <c r="G12" s="66">
        <v>0</v>
      </c>
      <c r="H12" s="66">
        <v>0</v>
      </c>
      <c r="I12" s="66">
        <f t="shared" si="0"/>
        <v>516.65880000000004</v>
      </c>
      <c r="J12" s="624">
        <f t="shared" si="1"/>
        <v>2273.2987200000002</v>
      </c>
      <c r="K12" s="362"/>
      <c r="L12" s="362"/>
      <c r="M12" s="362"/>
      <c r="N12" s="362"/>
      <c r="O12" s="362"/>
      <c r="P12" s="362"/>
      <c r="Q12" s="362"/>
      <c r="R12" s="362"/>
      <c r="S12" s="362"/>
      <c r="T12" s="362"/>
      <c r="U12" s="362"/>
      <c r="V12" s="362"/>
      <c r="W12" s="362"/>
      <c r="X12" s="362"/>
      <c r="Y12" s="362"/>
      <c r="Z12" s="362"/>
      <c r="AA12" s="362"/>
      <c r="AB12" s="362"/>
      <c r="AC12" s="362"/>
      <c r="AD12" s="362"/>
      <c r="AE12" s="362"/>
      <c r="AF12" s="362"/>
      <c r="AG12" s="362"/>
    </row>
    <row r="13" spans="1:33">
      <c r="A13" s="314" t="str">
        <f>'July2017 Aus'!K7</f>
        <v>CovaU</v>
      </c>
      <c r="B13" s="315">
        <f>'July2017 Aus'!L7</f>
        <v>42736</v>
      </c>
      <c r="C13" s="66">
        <f>91*'July2017 Aus'!M7/100</f>
        <v>127.34539999999998</v>
      </c>
      <c r="D13" s="66">
        <f>IF($C$5&gt;='July2017 Aus'!P7,('July2017 Aus'!P7*'July2017 Aus'!N7/100),($C$5*'July2017 Aus'!N7/100))</f>
        <v>327.62399999999997</v>
      </c>
      <c r="E13" s="66">
        <v>0</v>
      </c>
      <c r="F13" s="66">
        <v>0</v>
      </c>
      <c r="G13" s="66">
        <v>0</v>
      </c>
      <c r="H13" s="66">
        <f>IF(($C$5&lt;'July2017 Aus'!P7),(0),($C$5-'July2017 Aus'!P7)*'July2017 Aus'!Q7/100)</f>
        <v>64.782000000000011</v>
      </c>
      <c r="I13" s="66">
        <f t="shared" si="0"/>
        <v>519.75139999999999</v>
      </c>
      <c r="J13" s="624">
        <f t="shared" si="1"/>
        <v>2286.90616</v>
      </c>
      <c r="K13" s="362"/>
      <c r="L13" s="362"/>
      <c r="M13" s="362"/>
      <c r="N13" s="362"/>
      <c r="O13" s="362"/>
      <c r="P13" s="362"/>
      <c r="Q13" s="362"/>
      <c r="R13" s="362"/>
      <c r="S13" s="362"/>
      <c r="T13" s="362"/>
      <c r="U13" s="362"/>
      <c r="V13" s="362"/>
      <c r="W13" s="362"/>
      <c r="X13" s="362"/>
      <c r="Y13" s="362"/>
      <c r="Z13" s="362"/>
      <c r="AA13" s="362"/>
      <c r="AB13" s="362"/>
      <c r="AC13" s="362"/>
      <c r="AD13" s="362"/>
      <c r="AE13" s="362"/>
      <c r="AF13" s="362"/>
      <c r="AG13" s="362"/>
    </row>
    <row r="14" spans="1:33">
      <c r="A14" s="314" t="str">
        <f>'July2017 Aus'!K8</f>
        <v>Diamond Energy</v>
      </c>
      <c r="B14" s="315">
        <f>'July2017 Aus'!L8</f>
        <v>42767</v>
      </c>
      <c r="C14" s="66">
        <f>91*'July2017 Aus'!M8/100</f>
        <v>122.80449999999999</v>
      </c>
      <c r="D14" s="66">
        <f>IF($C$5&gt;='July2017 Aus'!P8,('July2017 Aus'!P8*'July2017 Aus'!N8/100),($C$5*'July2017 Aus'!N8/100))</f>
        <v>264.69</v>
      </c>
      <c r="E14" s="66">
        <v>0</v>
      </c>
      <c r="F14" s="66">
        <v>0</v>
      </c>
      <c r="G14" s="66">
        <v>0</v>
      </c>
      <c r="H14" s="66">
        <f>IF(($C$5&lt;'July2017 Aus'!P8),(0),($C$5-'July2017 Aus'!P8)*'July2017 Aus'!Q8/100)</f>
        <v>55.71</v>
      </c>
      <c r="I14" s="66">
        <f t="shared" si="0"/>
        <v>443.2045</v>
      </c>
      <c r="J14" s="624">
        <f t="shared" si="1"/>
        <v>1950.0998000000002</v>
      </c>
      <c r="K14" s="362"/>
      <c r="L14" s="362"/>
      <c r="M14" s="362"/>
      <c r="N14" s="362"/>
      <c r="O14" s="362"/>
      <c r="P14" s="362"/>
      <c r="Q14" s="362"/>
      <c r="R14" s="362"/>
      <c r="S14" s="362"/>
      <c r="T14" s="362"/>
      <c r="U14" s="362"/>
      <c r="V14" s="362"/>
      <c r="W14" s="362"/>
      <c r="X14" s="362"/>
      <c r="Y14" s="362"/>
      <c r="Z14" s="362"/>
      <c r="AA14" s="362"/>
      <c r="AB14" s="362"/>
      <c r="AC14" s="362"/>
      <c r="AD14" s="362"/>
      <c r="AE14" s="362"/>
      <c r="AF14" s="362"/>
      <c r="AG14" s="362"/>
    </row>
    <row r="15" spans="1:33">
      <c r="A15" s="314" t="str">
        <f>'July2017 Aus'!K9</f>
        <v>Dodo Power &amp; Gas</v>
      </c>
      <c r="B15" s="315">
        <f>'July2017 Aus'!L9</f>
        <v>42917</v>
      </c>
      <c r="C15" s="66">
        <f>91*'July2017 Aus'!M9/100</f>
        <v>108.0625</v>
      </c>
      <c r="D15" s="66">
        <f>$C$5*'July2017 Aus'!N9/100</f>
        <v>408.6</v>
      </c>
      <c r="E15" s="66">
        <v>0</v>
      </c>
      <c r="F15" s="66">
        <v>0</v>
      </c>
      <c r="G15" s="66">
        <v>0</v>
      </c>
      <c r="H15" s="66">
        <v>0</v>
      </c>
      <c r="I15" s="66">
        <f t="shared" si="0"/>
        <v>516.66250000000002</v>
      </c>
      <c r="J15" s="624">
        <f t="shared" si="1"/>
        <v>2273.3150000000005</v>
      </c>
      <c r="K15" s="362"/>
      <c r="L15" s="362"/>
      <c r="M15" s="362"/>
      <c r="N15" s="362"/>
      <c r="O15" s="362"/>
      <c r="P15" s="362"/>
      <c r="Q15" s="362"/>
      <c r="R15" s="362"/>
      <c r="S15" s="362"/>
      <c r="T15" s="362"/>
      <c r="U15" s="362"/>
      <c r="V15" s="362"/>
      <c r="W15" s="362"/>
      <c r="X15" s="362"/>
      <c r="Y15" s="362"/>
      <c r="Z15" s="362"/>
      <c r="AA15" s="362"/>
      <c r="AB15" s="362"/>
      <c r="AC15" s="362"/>
      <c r="AD15" s="362"/>
      <c r="AE15" s="362"/>
      <c r="AF15" s="362"/>
      <c r="AG15" s="362"/>
    </row>
    <row r="16" spans="1:33">
      <c r="A16" s="314" t="str">
        <f>'July2017 Aus'!K10</f>
        <v>EnergyAustralia</v>
      </c>
      <c r="B16" s="315">
        <f>'July2017 Aus'!L10</f>
        <v>42736</v>
      </c>
      <c r="C16" s="66">
        <f>91*'July2017 Aus'!M10/100</f>
        <v>116.48</v>
      </c>
      <c r="D16" s="66">
        <f>IF($C$5&gt;='July2017 Aus'!P10,('July2017 Aus'!P10*'July2017 Aus'!N10/100),($C$5*'July2017 Aus'!N10/100))</f>
        <v>293.55600000000004</v>
      </c>
      <c r="E16" s="66">
        <v>0</v>
      </c>
      <c r="F16" s="66">
        <v>0</v>
      </c>
      <c r="G16" s="66">
        <v>0</v>
      </c>
      <c r="H16" s="66">
        <f>IF(($C$5&lt;'July2017 Aus'!P10),(0),($C$5-'July2017 Aus'!P10)*'July2017 Aus'!Q10/100)</f>
        <v>57.689999999999991</v>
      </c>
      <c r="I16" s="66">
        <f t="shared" si="0"/>
        <v>467.72600000000006</v>
      </c>
      <c r="J16" s="624">
        <f t="shared" si="1"/>
        <v>2057.9944000000005</v>
      </c>
      <c r="K16" s="362"/>
      <c r="L16" s="362"/>
      <c r="M16" s="362"/>
      <c r="N16" s="362"/>
      <c r="O16" s="362"/>
      <c r="P16" s="362"/>
      <c r="Q16" s="362"/>
      <c r="R16" s="362"/>
      <c r="S16" s="362"/>
      <c r="T16" s="362"/>
      <c r="U16" s="362"/>
      <c r="V16" s="362"/>
      <c r="W16" s="362"/>
      <c r="X16" s="362"/>
      <c r="Y16" s="362"/>
      <c r="Z16" s="362"/>
      <c r="AA16" s="362"/>
      <c r="AB16" s="362"/>
      <c r="AC16" s="362"/>
      <c r="AD16" s="362"/>
      <c r="AE16" s="362"/>
      <c r="AF16" s="362"/>
      <c r="AG16" s="362"/>
    </row>
    <row r="17" spans="1:33">
      <c r="A17" s="314" t="str">
        <f>'July2017 Aus'!K11</f>
        <v>GloBird Energy</v>
      </c>
      <c r="B17" s="315">
        <f>'July2017 Aus'!L11</f>
        <v>42917</v>
      </c>
      <c r="C17" s="66">
        <f>91*'July2017 Aus'!M11/100</f>
        <v>141.05000000000001</v>
      </c>
      <c r="D17" s="66">
        <f>IF($C$5&gt;='July2017 Aus'!P11,('July2017 Aus'!P11*'July2017 Aus'!N11/100),($C$5*'July2017 Aus'!N11/100))</f>
        <v>346.8</v>
      </c>
      <c r="E17" s="66">
        <v>0</v>
      </c>
      <c r="F17" s="66">
        <v>0</v>
      </c>
      <c r="G17" s="66">
        <v>0</v>
      </c>
      <c r="H17" s="66">
        <f>IF(($C$5&lt;'July2017 Aus'!P11),(0),($C$5-'July2017 Aus'!P11)*'July2017 Aus'!Q11/100)</f>
        <v>79.2</v>
      </c>
      <c r="I17" s="66">
        <f t="shared" si="0"/>
        <v>567.05000000000007</v>
      </c>
      <c r="J17" s="624">
        <f t="shared" si="1"/>
        <v>2495.0200000000004</v>
      </c>
      <c r="K17" s="362"/>
      <c r="L17" s="362"/>
      <c r="M17" s="362"/>
      <c r="N17" s="362"/>
      <c r="O17" s="362"/>
      <c r="P17" s="362"/>
      <c r="Q17" s="362"/>
      <c r="R17" s="362"/>
      <c r="S17" s="362"/>
      <c r="T17" s="362"/>
      <c r="U17" s="362"/>
      <c r="V17" s="362"/>
      <c r="W17" s="362"/>
      <c r="X17" s="362"/>
      <c r="Y17" s="362"/>
      <c r="Z17" s="362"/>
      <c r="AA17" s="362"/>
      <c r="AB17" s="362"/>
      <c r="AC17" s="362"/>
      <c r="AD17" s="362"/>
      <c r="AE17" s="362"/>
      <c r="AF17" s="362"/>
      <c r="AG17" s="362"/>
    </row>
    <row r="18" spans="1:33">
      <c r="A18" s="314" t="str">
        <f>'July2017 Aus'!K12</f>
        <v>Lumo Energy</v>
      </c>
      <c r="B18" s="315">
        <f>'July2017 Aus'!L12</f>
        <v>42736</v>
      </c>
      <c r="C18" s="66">
        <f>91*'July2017 Aus'!M12/100</f>
        <v>131.77710000000002</v>
      </c>
      <c r="D18" s="66">
        <f>IF($C$5&gt;='July2017 Aus'!P12,('July2017 Aus'!P12*'July2017 Aus'!N12/100),($C$5*'July2017 Aus'!N12/100))</f>
        <v>303.654</v>
      </c>
      <c r="E18" s="66">
        <v>0</v>
      </c>
      <c r="F18" s="66">
        <v>0</v>
      </c>
      <c r="G18" s="66">
        <v>0</v>
      </c>
      <c r="H18" s="66">
        <f>IF(($C$5&lt;'July2017 Aus'!P12),(0),($C$5-'July2017 Aus'!P12)*'July2017 Aus'!Q12/100)</f>
        <v>61.560000000000009</v>
      </c>
      <c r="I18" s="66">
        <f t="shared" si="0"/>
        <v>496.99110000000002</v>
      </c>
      <c r="J18" s="624">
        <f t="shared" si="1"/>
        <v>2186.7608400000004</v>
      </c>
      <c r="K18" s="362"/>
      <c r="L18" s="362"/>
      <c r="M18" s="362"/>
      <c r="N18" s="362"/>
      <c r="O18" s="362"/>
      <c r="P18" s="362"/>
      <c r="Q18" s="362"/>
      <c r="R18" s="362"/>
      <c r="S18" s="362"/>
      <c r="T18" s="362"/>
      <c r="U18" s="362"/>
      <c r="V18" s="362"/>
      <c r="W18" s="362"/>
      <c r="X18" s="362"/>
      <c r="Y18" s="362"/>
      <c r="Z18" s="362"/>
      <c r="AA18" s="362"/>
      <c r="AB18" s="362"/>
      <c r="AC18" s="362"/>
      <c r="AD18" s="362"/>
      <c r="AE18" s="362"/>
      <c r="AF18" s="362"/>
      <c r="AG18" s="362"/>
    </row>
    <row r="19" spans="1:33">
      <c r="A19" s="314" t="str">
        <f>'July2017 Aus'!K13</f>
        <v>Momentum Energy</v>
      </c>
      <c r="B19" s="315">
        <f>'July2017 Aus'!L13</f>
        <v>42736</v>
      </c>
      <c r="C19" s="66">
        <f>91*'July2017 Aus'!M13/100</f>
        <v>100.69149999999999</v>
      </c>
      <c r="D19" s="66">
        <f>IF($C$5&gt;='July2017 Aus'!P13,('July2017 Aus'!P13*'July2017 Aus'!N13/100),($C$5*'July2017 Aus'!N13/100))</f>
        <v>155.69999999999999</v>
      </c>
      <c r="E19" s="66">
        <v>0</v>
      </c>
      <c r="F19" s="66">
        <v>0</v>
      </c>
      <c r="G19" s="66">
        <v>0</v>
      </c>
      <c r="H19" s="66">
        <f>IF(($C$5&lt;'July2017 Aus'!P13),(0),($C$5-'July2017 Aus'!P13)*'July2017 Aus'!Q13/100)</f>
        <v>166.26</v>
      </c>
      <c r="I19" s="66">
        <f t="shared" si="0"/>
        <v>422.65149999999994</v>
      </c>
      <c r="J19" s="624">
        <f t="shared" si="1"/>
        <v>1859.6665999999998</v>
      </c>
      <c r="K19" s="362"/>
      <c r="L19" s="362"/>
      <c r="M19" s="362"/>
      <c r="N19" s="362"/>
      <c r="O19" s="362"/>
      <c r="P19" s="362"/>
      <c r="Q19" s="362"/>
      <c r="R19" s="362"/>
      <c r="S19" s="362"/>
      <c r="T19" s="362"/>
      <c r="U19" s="362"/>
      <c r="V19" s="362"/>
      <c r="W19" s="362"/>
      <c r="X19" s="362"/>
      <c r="Y19" s="362"/>
      <c r="Z19" s="362"/>
      <c r="AA19" s="362"/>
      <c r="AB19" s="362"/>
      <c r="AC19" s="362"/>
      <c r="AD19" s="362"/>
      <c r="AE19" s="362"/>
      <c r="AF19" s="362"/>
      <c r="AG19" s="362"/>
    </row>
    <row r="20" spans="1:33">
      <c r="A20" s="314" t="str">
        <f>'July2017 Aus'!K14</f>
        <v>Online Power &amp; Gas</v>
      </c>
      <c r="B20" s="315">
        <f>'July2017 Aus'!L14</f>
        <v>42736</v>
      </c>
      <c r="C20" s="66">
        <f>91*'July2017 Aus'!M14/100</f>
        <v>157.6575</v>
      </c>
      <c r="D20" s="66">
        <f>IF($C$5&gt;='July2017 Aus'!P14,('July2017 Aus'!P14*'July2017 Aus'!N14/100),($C$5*'July2017 Aus'!N14/100))</f>
        <v>34.69</v>
      </c>
      <c r="E20" s="66">
        <v>0</v>
      </c>
      <c r="F20" s="66">
        <v>0</v>
      </c>
      <c r="G20" s="66">
        <v>0</v>
      </c>
      <c r="H20" s="66">
        <f>IF(($C$5&lt;'July2017 Aus'!P14),(0),($C$5-'July2017 Aus'!P14)*'July2017 Aus'!Q14/100)</f>
        <v>423.94</v>
      </c>
      <c r="I20" s="66">
        <f t="shared" si="0"/>
        <v>616.28750000000002</v>
      </c>
      <c r="J20" s="624">
        <f t="shared" si="1"/>
        <v>2711.6650000000004</v>
      </c>
      <c r="K20" s="362"/>
      <c r="L20" s="362"/>
      <c r="M20" s="362"/>
      <c r="N20" s="362"/>
      <c r="O20" s="362"/>
      <c r="P20" s="362"/>
      <c r="Q20" s="362"/>
      <c r="R20" s="362"/>
      <c r="S20" s="362"/>
      <c r="T20" s="362"/>
      <c r="U20" s="362"/>
      <c r="V20" s="362"/>
      <c r="W20" s="362"/>
      <c r="X20" s="362"/>
      <c r="Y20" s="362"/>
      <c r="Z20" s="362"/>
      <c r="AA20" s="362"/>
      <c r="AB20" s="362"/>
      <c r="AC20" s="362"/>
      <c r="AD20" s="362"/>
      <c r="AE20" s="362"/>
      <c r="AF20" s="362"/>
      <c r="AG20" s="362"/>
    </row>
    <row r="21" spans="1:33">
      <c r="A21" s="314" t="str">
        <f>'July2017 Aus'!K15</f>
        <v>Origin Energy</v>
      </c>
      <c r="B21" s="315">
        <f>'July2017 Aus'!L15</f>
        <v>42736</v>
      </c>
      <c r="C21" s="66">
        <f>91*'July2017 Aus'!M15/100</f>
        <v>106.8522</v>
      </c>
      <c r="D21" s="66">
        <f>IF($C$5&gt;='July2017 Aus'!P15,('July2017 Aus'!P15*'July2017 Aus'!N15/100),($C$5*'July2017 Aus'!N15/100))</f>
        <v>286.92599999999999</v>
      </c>
      <c r="E21" s="66">
        <v>0</v>
      </c>
      <c r="F21" s="66">
        <v>0</v>
      </c>
      <c r="G21" s="66">
        <v>0</v>
      </c>
      <c r="H21" s="66">
        <f>IF(($C$5&lt;'July2017 Aus'!P15),(0),($C$5-'July2017 Aus'!P15)*'July2017 Aus'!Q15/100)</f>
        <v>55.781999999999996</v>
      </c>
      <c r="I21" s="66">
        <f t="shared" si="0"/>
        <v>449.56019999999995</v>
      </c>
      <c r="J21" s="624">
        <f t="shared" si="1"/>
        <v>1978.0648799999999</v>
      </c>
      <c r="K21" s="362"/>
      <c r="L21" s="362"/>
      <c r="M21" s="362"/>
      <c r="N21" s="362"/>
      <c r="O21" s="362"/>
      <c r="P21" s="362"/>
      <c r="Q21" s="362"/>
      <c r="R21" s="362"/>
      <c r="S21" s="362"/>
      <c r="T21" s="362"/>
      <c r="U21" s="362"/>
      <c r="V21" s="362"/>
      <c r="W21" s="362"/>
      <c r="X21" s="362"/>
      <c r="Y21" s="362"/>
      <c r="Z21" s="362"/>
      <c r="AA21" s="362"/>
      <c r="AB21" s="362"/>
      <c r="AC21" s="362"/>
      <c r="AD21" s="362"/>
      <c r="AE21" s="362"/>
      <c r="AF21" s="362"/>
      <c r="AG21" s="362"/>
    </row>
    <row r="22" spans="1:33">
      <c r="A22" s="314" t="str">
        <f>'July2017 Aus'!K16</f>
        <v>Pacific Hydro</v>
      </c>
      <c r="B22" s="315">
        <f>'July2017 Aus'!L16</f>
        <v>42906</v>
      </c>
      <c r="C22" s="66">
        <f>91*'July2017 Aus'!M16/100</f>
        <v>109.41840000000001</v>
      </c>
      <c r="D22" s="66">
        <f>IF($C$5&gt;='July2017 Aus'!P16,('July2017 Aus'!P16*'July2017 Aus'!N16/100),($C$5*'July2017 Aus'!N16/100))</f>
        <v>279.68400000000003</v>
      </c>
      <c r="E22" s="66">
        <v>0</v>
      </c>
      <c r="F22" s="66">
        <v>0</v>
      </c>
      <c r="G22" s="66">
        <v>0</v>
      </c>
      <c r="H22" s="66">
        <f>IF(($C$5&lt;'July2017 Aus'!P16),(0),($C$5-'July2017 Aus'!P16)*'July2017 Aus'!Q16/100)</f>
        <v>53.478000000000002</v>
      </c>
      <c r="I22" s="66">
        <f t="shared" si="0"/>
        <v>442.58040000000005</v>
      </c>
      <c r="J22" s="624">
        <f t="shared" si="1"/>
        <v>1947.3537600000004</v>
      </c>
      <c r="K22" s="362"/>
      <c r="L22" s="362"/>
      <c r="M22" s="362"/>
      <c r="N22" s="362"/>
      <c r="O22" s="362"/>
      <c r="P22" s="362"/>
      <c r="Q22" s="362"/>
      <c r="R22" s="362"/>
      <c r="S22" s="362"/>
      <c r="T22" s="362"/>
      <c r="U22" s="362"/>
      <c r="V22" s="362"/>
      <c r="W22" s="362"/>
      <c r="X22" s="362"/>
      <c r="Y22" s="362"/>
      <c r="Z22" s="362"/>
      <c r="AA22" s="362"/>
      <c r="AB22" s="362"/>
      <c r="AC22" s="362"/>
      <c r="AD22" s="362"/>
      <c r="AE22" s="362"/>
      <c r="AF22" s="362"/>
      <c r="AG22" s="362"/>
    </row>
    <row r="23" spans="1:33">
      <c r="A23" s="314" t="str">
        <f>'July2017 Aus'!K17</f>
        <v>People Energy</v>
      </c>
      <c r="B23" s="315">
        <f>'July2017 Aus'!L17</f>
        <v>42917</v>
      </c>
      <c r="C23" s="66">
        <f>91*'July2017 Aus'!M17/100</f>
        <v>161.54320000000001</v>
      </c>
      <c r="D23" s="66">
        <f>IF($C$5&gt;='July2017 Aus'!P17,('July2017 Aus'!P17*'July2017 Aus'!N17/100),($C$5*'July2017 Aus'!N17/100))</f>
        <v>387.90600000000001</v>
      </c>
      <c r="E23" s="66">
        <v>0</v>
      </c>
      <c r="F23" s="66">
        <v>0</v>
      </c>
      <c r="G23" s="66">
        <v>0</v>
      </c>
      <c r="H23" s="66">
        <f>IF(($C$5&lt;'July2017 Aus'!P17),(0),($C$5-'July2017 Aus'!P17)*'July2017 Aus'!Q17/100)</f>
        <v>77.616</v>
      </c>
      <c r="I23" s="66">
        <f t="shared" si="0"/>
        <v>627.0652</v>
      </c>
      <c r="J23" s="624">
        <f t="shared" si="1"/>
        <v>2759.0868800000003</v>
      </c>
      <c r="K23" s="362"/>
      <c r="L23" s="362"/>
      <c r="M23" s="362"/>
      <c r="N23" s="362"/>
      <c r="O23" s="362"/>
      <c r="P23" s="362"/>
      <c r="Q23" s="362"/>
      <c r="R23" s="362"/>
      <c r="S23" s="362"/>
      <c r="T23" s="362"/>
      <c r="U23" s="362"/>
      <c r="V23" s="362"/>
      <c r="W23" s="362"/>
      <c r="X23" s="362"/>
      <c r="Y23" s="362"/>
      <c r="Z23" s="362"/>
      <c r="AA23" s="362"/>
      <c r="AB23" s="362"/>
      <c r="AC23" s="362"/>
      <c r="AD23" s="362"/>
      <c r="AE23" s="362"/>
      <c r="AF23" s="362"/>
      <c r="AG23" s="362"/>
    </row>
    <row r="24" spans="1:33">
      <c r="A24" s="314" t="str">
        <f>'July2017 Aus'!K18</f>
        <v>Powerdirect</v>
      </c>
      <c r="B24" s="315">
        <f>'July2017 Aus'!L18</f>
        <v>42736</v>
      </c>
      <c r="C24" s="66">
        <f>91*'July2017 Aus'!M18/100</f>
        <v>125.70739999999998</v>
      </c>
      <c r="D24" s="66">
        <f>IF($C$5&gt;='July2017 Aus'!P18,('July2017 Aus'!P18*'July2017 Aus'!N18/100),($C$5*'July2017 Aus'!N18/100))</f>
        <v>269.58600000000001</v>
      </c>
      <c r="E24" s="66">
        <v>0</v>
      </c>
      <c r="F24" s="66">
        <v>0</v>
      </c>
      <c r="G24" s="66">
        <v>0</v>
      </c>
      <c r="H24" s="66">
        <f>IF(($C$5&lt;'July2017 Aus'!P18),(0),($C$5-'July2017 Aus'!P18)*'July2017 Aus'!Q18/100)</f>
        <v>54.071999999999996</v>
      </c>
      <c r="I24" s="66">
        <f t="shared" si="0"/>
        <v>449.36540000000002</v>
      </c>
      <c r="J24" s="624">
        <f t="shared" si="1"/>
        <v>1977.2077600000002</v>
      </c>
      <c r="K24" s="362"/>
      <c r="L24" s="362"/>
      <c r="M24" s="362"/>
      <c r="N24" s="362"/>
      <c r="O24" s="362"/>
      <c r="P24" s="362"/>
      <c r="Q24" s="362"/>
      <c r="R24" s="362"/>
      <c r="S24" s="362"/>
      <c r="T24" s="362"/>
      <c r="U24" s="362"/>
      <c r="V24" s="362"/>
      <c r="W24" s="362"/>
      <c r="X24" s="362"/>
      <c r="Y24" s="362"/>
      <c r="Z24" s="362"/>
      <c r="AA24" s="362"/>
      <c r="AB24" s="362"/>
      <c r="AC24" s="362"/>
      <c r="AD24" s="362"/>
      <c r="AE24" s="362"/>
      <c r="AF24" s="362"/>
      <c r="AG24" s="362"/>
    </row>
    <row r="25" spans="1:33">
      <c r="A25" s="314" t="str">
        <f>'July2017 Aus'!K19</f>
        <v>Powershop</v>
      </c>
      <c r="B25" s="315">
        <f>'July2017 Aus'!L19</f>
        <v>42917</v>
      </c>
      <c r="C25" s="66">
        <f>91*'July2017 Aus'!M19/100</f>
        <v>148.24809999999999</v>
      </c>
      <c r="D25" s="66">
        <f>$C$5*'July2017 Aus'!N19/100</f>
        <v>543.84</v>
      </c>
      <c r="E25" s="66">
        <v>0</v>
      </c>
      <c r="F25" s="66">
        <v>0</v>
      </c>
      <c r="G25" s="66">
        <v>0</v>
      </c>
      <c r="H25" s="66">
        <v>0</v>
      </c>
      <c r="I25" s="66">
        <f t="shared" si="0"/>
        <v>692.08810000000005</v>
      </c>
      <c r="J25" s="624">
        <f t="shared" si="1"/>
        <v>3045.1876400000006</v>
      </c>
      <c r="K25" s="362"/>
      <c r="L25" s="362"/>
      <c r="M25" s="362"/>
      <c r="N25" s="362"/>
      <c r="O25" s="362"/>
      <c r="P25" s="362"/>
      <c r="Q25" s="362"/>
      <c r="R25" s="362"/>
      <c r="S25" s="362"/>
      <c r="T25" s="362"/>
      <c r="U25" s="362"/>
      <c r="V25" s="362"/>
      <c r="W25" s="362"/>
      <c r="X25" s="362"/>
      <c r="Y25" s="362"/>
      <c r="Z25" s="362"/>
      <c r="AA25" s="362"/>
      <c r="AB25" s="362"/>
      <c r="AC25" s="362"/>
      <c r="AD25" s="362"/>
      <c r="AE25" s="362"/>
      <c r="AF25" s="362"/>
      <c r="AG25" s="362"/>
    </row>
    <row r="26" spans="1:33">
      <c r="A26" s="314" t="str">
        <f>'July2017 Aus'!K20</f>
        <v>Q Energy</v>
      </c>
      <c r="B26" s="315">
        <f>'July2017 Aus'!L20</f>
        <v>42917</v>
      </c>
      <c r="C26" s="66">
        <f>91*'July2017 Aus'!M20/100</f>
        <v>244.69535999999999</v>
      </c>
      <c r="D26" s="66">
        <f>IF($C$5&gt;='July2017 Aus'!P20,('July2017 Aus'!P20*'July2017 Aus'!N20/100),($C$5*'July2017 Aus'!N20/100))</f>
        <v>421.26</v>
      </c>
      <c r="E26" s="66">
        <v>0</v>
      </c>
      <c r="F26" s="66">
        <v>0</v>
      </c>
      <c r="G26" s="66">
        <v>0</v>
      </c>
      <c r="H26" s="66">
        <f>IF(($C$5&lt;'July2017 Aus'!P20),(0),($C$5-'July2017 Aus'!P20)*'July2017 Aus'!Q20/100)</f>
        <v>69.359400000000008</v>
      </c>
      <c r="I26" s="66">
        <f t="shared" si="0"/>
        <v>735.31475999999998</v>
      </c>
      <c r="J26" s="624">
        <f t="shared" si="1"/>
        <v>3235.3849440000004</v>
      </c>
      <c r="K26" s="362"/>
      <c r="L26" s="362"/>
      <c r="M26" s="362"/>
      <c r="N26" s="362"/>
      <c r="O26" s="362"/>
      <c r="P26" s="362"/>
      <c r="Q26" s="362"/>
      <c r="R26" s="362"/>
      <c r="S26" s="362"/>
      <c r="T26" s="362"/>
      <c r="U26" s="362"/>
      <c r="V26" s="362"/>
      <c r="W26" s="362"/>
      <c r="X26" s="362"/>
      <c r="Y26" s="362"/>
      <c r="Z26" s="362"/>
      <c r="AA26" s="362"/>
      <c r="AB26" s="362"/>
      <c r="AC26" s="362"/>
      <c r="AD26" s="362"/>
      <c r="AE26" s="362"/>
      <c r="AF26" s="362"/>
      <c r="AG26" s="362"/>
    </row>
    <row r="27" spans="1:33">
      <c r="A27" s="314" t="str">
        <f>'July2017 Aus'!K21</f>
        <v>Red Energy</v>
      </c>
      <c r="B27" s="315">
        <f>'July2017 Aus'!L21</f>
        <v>42736</v>
      </c>
      <c r="C27" s="66">
        <f>91*'July2017 Aus'!M21/100</f>
        <v>109.2</v>
      </c>
      <c r="D27" s="66">
        <f>$C$5*'July2017 Aus'!N21/100</f>
        <v>334.2</v>
      </c>
      <c r="E27" s="66">
        <v>0</v>
      </c>
      <c r="F27" s="66">
        <v>0</v>
      </c>
      <c r="G27" s="66">
        <v>0</v>
      </c>
      <c r="H27" s="66">
        <v>0</v>
      </c>
      <c r="I27" s="66">
        <f t="shared" si="0"/>
        <v>443.4</v>
      </c>
      <c r="J27" s="624">
        <f t="shared" si="1"/>
        <v>1950.96</v>
      </c>
      <c r="K27" s="362"/>
      <c r="L27" s="362"/>
      <c r="M27" s="362"/>
      <c r="N27" s="362"/>
      <c r="O27" s="362"/>
      <c r="P27" s="362"/>
      <c r="Q27" s="362"/>
      <c r="R27" s="362"/>
      <c r="S27" s="362"/>
      <c r="T27" s="362"/>
      <c r="U27" s="362"/>
      <c r="V27" s="362"/>
      <c r="W27" s="362"/>
      <c r="X27" s="362"/>
      <c r="Y27" s="362"/>
      <c r="Z27" s="362"/>
      <c r="AA27" s="362"/>
      <c r="AB27" s="362"/>
      <c r="AC27" s="362"/>
      <c r="AD27" s="362"/>
      <c r="AE27" s="362"/>
      <c r="AF27" s="362"/>
      <c r="AG27" s="362"/>
    </row>
    <row r="28" spans="1:33">
      <c r="A28" s="314" t="str">
        <f>'July2017 Aus'!K22</f>
        <v>Simply Energy</v>
      </c>
      <c r="B28" s="315">
        <f>'July2017 Aus'!L22</f>
        <v>42736</v>
      </c>
      <c r="C28" s="66">
        <f>91*'July2017 Aus'!M22/100</f>
        <v>124.19043000000002</v>
      </c>
      <c r="D28" s="66">
        <f>$C$5*'July2017 Aus'!N22/100</f>
        <v>364.32</v>
      </c>
      <c r="E28" s="66">
        <v>0</v>
      </c>
      <c r="F28" s="66">
        <v>0</v>
      </c>
      <c r="G28" s="66">
        <v>0</v>
      </c>
      <c r="H28" s="66">
        <v>0</v>
      </c>
      <c r="I28" s="66">
        <f t="shared" ref="I28:I29" si="2">SUM(C28:H28)</f>
        <v>488.51043000000004</v>
      </c>
      <c r="J28" s="624">
        <f t="shared" ref="J28:J29" si="3">(I28*4)*1.1</f>
        <v>2149.4458920000002</v>
      </c>
      <c r="K28" s="362"/>
      <c r="L28" s="362"/>
      <c r="M28" s="362"/>
      <c r="N28" s="362"/>
      <c r="O28" s="362"/>
      <c r="P28" s="362"/>
      <c r="Q28" s="362"/>
      <c r="R28" s="362"/>
      <c r="S28" s="362"/>
      <c r="T28" s="362"/>
      <c r="U28" s="362"/>
      <c r="V28" s="362"/>
      <c r="W28" s="362"/>
      <c r="X28" s="362"/>
      <c r="Y28" s="362"/>
      <c r="Z28" s="362"/>
      <c r="AA28" s="362"/>
      <c r="AB28" s="362"/>
      <c r="AC28" s="362"/>
      <c r="AD28" s="362"/>
      <c r="AE28" s="362"/>
      <c r="AF28" s="362"/>
      <c r="AG28" s="362"/>
    </row>
    <row r="29" spans="1:33" ht="14" thickBot="1">
      <c r="A29" s="316" t="str">
        <f>'July2017 Aus'!K23</f>
        <v>Sumo Power</v>
      </c>
      <c r="B29" s="317">
        <f>'July2017 Aus'!L23</f>
        <v>42917</v>
      </c>
      <c r="C29" s="318">
        <f>91*'July2017 Aus'!M23/100</f>
        <v>142.506</v>
      </c>
      <c r="D29" s="318">
        <f>IF($C$5&gt;='July2017 Aus'!P23,('July2017 Aus'!P23*'July2017 Aus'!N23/100),($C$5*'July2017 Aus'!N23/100))</f>
        <v>482.82279999999997</v>
      </c>
      <c r="E29" s="318">
        <v>0</v>
      </c>
      <c r="F29" s="318">
        <v>0</v>
      </c>
      <c r="G29" s="318">
        <v>0</v>
      </c>
      <c r="H29" s="318">
        <f>IF(($C$5&lt;'July2017 Aus'!P23),(0),($C$5-'July2017 Aus'!P23)*'July2017 Aus'!Q23/100)</f>
        <v>84.911599999999993</v>
      </c>
      <c r="I29" s="318">
        <f t="shared" si="2"/>
        <v>710.24040000000002</v>
      </c>
      <c r="J29" s="625">
        <f t="shared" si="3"/>
        <v>3125.0577600000001</v>
      </c>
      <c r="K29" s="362"/>
      <c r="L29" s="362"/>
      <c r="M29" s="362"/>
      <c r="N29" s="362"/>
      <c r="O29" s="362"/>
      <c r="P29" s="362"/>
      <c r="Q29" s="362"/>
      <c r="R29" s="362"/>
      <c r="S29" s="362"/>
      <c r="T29" s="362"/>
      <c r="U29" s="362"/>
      <c r="V29" s="362"/>
      <c r="W29" s="362"/>
      <c r="X29" s="362"/>
      <c r="Y29" s="362"/>
      <c r="Z29" s="362"/>
      <c r="AA29" s="362"/>
      <c r="AB29" s="362"/>
      <c r="AC29" s="362"/>
      <c r="AD29" s="362"/>
      <c r="AE29" s="362"/>
      <c r="AF29" s="362"/>
      <c r="AG29" s="362"/>
    </row>
    <row r="30" spans="1:33">
      <c r="A30" s="362"/>
      <c r="B30" s="362"/>
      <c r="C30" s="362"/>
      <c r="D30" s="362"/>
      <c r="E30" s="362"/>
      <c r="F30" s="362"/>
      <c r="G30" s="362"/>
      <c r="H30" s="362"/>
      <c r="I30" s="362"/>
      <c r="J30" s="362"/>
      <c r="K30" s="362"/>
      <c r="L30" s="362"/>
      <c r="M30" s="362"/>
      <c r="N30" s="362"/>
      <c r="O30" s="362"/>
      <c r="P30" s="362"/>
      <c r="Q30" s="362"/>
      <c r="R30" s="362"/>
      <c r="S30" s="362"/>
      <c r="T30" s="362"/>
      <c r="U30" s="362"/>
      <c r="V30" s="362"/>
      <c r="W30" s="362"/>
      <c r="X30" s="362"/>
      <c r="Y30" s="362"/>
      <c r="Z30" s="362"/>
      <c r="AA30" s="362"/>
      <c r="AB30" s="362"/>
      <c r="AC30" s="362"/>
      <c r="AD30" s="362"/>
      <c r="AE30" s="362"/>
      <c r="AF30" s="362"/>
      <c r="AG30" s="362"/>
    </row>
    <row r="31" spans="1:33" ht="14" thickBot="1">
      <c r="A31" s="362"/>
      <c r="B31" s="362"/>
      <c r="C31" s="362"/>
      <c r="D31" s="362"/>
      <c r="E31" s="362"/>
      <c r="F31" s="362"/>
      <c r="G31" s="362"/>
      <c r="H31" s="362"/>
      <c r="I31" s="362"/>
      <c r="J31" s="362"/>
      <c r="K31" s="362"/>
      <c r="L31" s="362"/>
      <c r="M31" s="362"/>
      <c r="N31" s="362"/>
      <c r="O31" s="362"/>
      <c r="P31" s="362"/>
      <c r="Q31" s="362"/>
      <c r="R31" s="362"/>
      <c r="S31" s="362"/>
      <c r="T31" s="362"/>
      <c r="U31" s="362"/>
      <c r="V31" s="362"/>
      <c r="W31" s="362"/>
      <c r="X31" s="362"/>
      <c r="Y31" s="362"/>
      <c r="Z31" s="362"/>
      <c r="AA31" s="362"/>
      <c r="AB31" s="362"/>
      <c r="AC31" s="362"/>
      <c r="AD31" s="362"/>
      <c r="AE31" s="362"/>
      <c r="AF31" s="362"/>
      <c r="AG31" s="362"/>
    </row>
    <row r="32" spans="1:33" ht="14">
      <c r="A32" s="268" t="s">
        <v>558</v>
      </c>
      <c r="B32" s="274"/>
      <c r="C32" s="274"/>
      <c r="D32" s="274"/>
      <c r="E32" s="274"/>
      <c r="F32" s="274"/>
      <c r="G32" s="274"/>
      <c r="H32" s="274"/>
      <c r="I32" s="274"/>
      <c r="J32" s="109"/>
      <c r="K32" s="362"/>
      <c r="L32" s="362"/>
      <c r="M32" s="362"/>
      <c r="N32" s="362"/>
      <c r="O32" s="362"/>
      <c r="P32" s="362"/>
      <c r="Q32" s="362"/>
      <c r="R32" s="362"/>
      <c r="S32" s="362"/>
      <c r="T32" s="362"/>
      <c r="U32" s="362"/>
      <c r="V32" s="362"/>
      <c r="W32" s="362"/>
      <c r="X32" s="362"/>
      <c r="Y32" s="362"/>
      <c r="Z32" s="362"/>
      <c r="AA32" s="362"/>
      <c r="AB32" s="362"/>
      <c r="AC32" s="362"/>
      <c r="AD32" s="362"/>
      <c r="AE32" s="362"/>
      <c r="AF32" s="362"/>
      <c r="AG32" s="362"/>
    </row>
    <row r="33" spans="1:33" ht="14">
      <c r="A33" s="270" t="s">
        <v>1089</v>
      </c>
      <c r="B33" s="275"/>
      <c r="C33" s="272">
        <v>1750</v>
      </c>
      <c r="D33" s="275"/>
      <c r="E33" s="275"/>
      <c r="F33" s="275"/>
      <c r="G33" s="275"/>
      <c r="H33" s="275"/>
      <c r="I33" s="275"/>
      <c r="J33" s="112"/>
      <c r="K33" s="362"/>
      <c r="L33" s="362"/>
      <c r="M33" s="362"/>
      <c r="N33" s="362"/>
      <c r="O33" s="362"/>
      <c r="P33" s="362"/>
      <c r="Q33" s="362"/>
      <c r="R33" s="362"/>
      <c r="S33" s="362"/>
      <c r="T33" s="362"/>
      <c r="U33" s="362"/>
      <c r="V33" s="362"/>
      <c r="W33" s="362"/>
      <c r="X33" s="362"/>
      <c r="Y33" s="362"/>
      <c r="Z33" s="362"/>
      <c r="AA33" s="362"/>
      <c r="AB33" s="362"/>
      <c r="AC33" s="362"/>
      <c r="AD33" s="362"/>
      <c r="AE33" s="362"/>
      <c r="AF33" s="362"/>
      <c r="AG33" s="362"/>
    </row>
    <row r="34" spans="1:33" ht="14">
      <c r="A34" s="270" t="s">
        <v>1155</v>
      </c>
      <c r="B34" s="275"/>
      <c r="C34" s="273">
        <v>0.7</v>
      </c>
      <c r="D34" s="275"/>
      <c r="E34" s="275"/>
      <c r="F34" s="275"/>
      <c r="G34" s="275"/>
      <c r="H34" s="275"/>
      <c r="I34" s="275"/>
      <c r="J34" s="112"/>
      <c r="K34" s="362"/>
      <c r="L34" s="362"/>
      <c r="M34" s="362"/>
      <c r="N34" s="362"/>
      <c r="O34" s="362"/>
      <c r="P34" s="362"/>
      <c r="Q34" s="362"/>
      <c r="R34" s="362"/>
      <c r="S34" s="362"/>
      <c r="T34" s="362"/>
      <c r="U34" s="362"/>
      <c r="V34" s="362"/>
      <c r="W34" s="362"/>
      <c r="X34" s="362"/>
      <c r="Y34" s="362"/>
      <c r="Z34" s="362"/>
      <c r="AA34" s="362"/>
      <c r="AB34" s="362"/>
      <c r="AC34" s="362"/>
      <c r="AD34" s="362"/>
      <c r="AE34" s="362"/>
      <c r="AF34" s="362"/>
      <c r="AG34" s="362"/>
    </row>
    <row r="35" spans="1:33" ht="14">
      <c r="A35" s="270" t="s">
        <v>1276</v>
      </c>
      <c r="B35" s="275"/>
      <c r="C35" s="273">
        <v>0.3</v>
      </c>
      <c r="D35" s="275"/>
      <c r="E35" s="275"/>
      <c r="F35" s="275"/>
      <c r="G35" s="275"/>
      <c r="H35" s="275"/>
      <c r="I35" s="275"/>
      <c r="J35" s="112"/>
      <c r="K35" s="362"/>
      <c r="L35" s="362"/>
      <c r="M35" s="362"/>
      <c r="N35" s="362"/>
      <c r="O35" s="362"/>
      <c r="P35" s="362"/>
      <c r="Q35" s="362"/>
      <c r="R35" s="362"/>
      <c r="S35" s="362"/>
      <c r="T35" s="362"/>
      <c r="U35" s="362"/>
      <c r="V35" s="362"/>
      <c r="W35" s="362"/>
      <c r="X35" s="362"/>
      <c r="Y35" s="362"/>
      <c r="Z35" s="362"/>
      <c r="AA35" s="362"/>
      <c r="AB35" s="362"/>
      <c r="AC35" s="362"/>
      <c r="AD35" s="362"/>
      <c r="AE35" s="362"/>
      <c r="AF35" s="362"/>
      <c r="AG35" s="362"/>
    </row>
    <row r="36" spans="1:33" ht="14">
      <c r="A36" s="270"/>
      <c r="B36" s="275"/>
      <c r="C36" s="275"/>
      <c r="D36" s="275"/>
      <c r="E36" s="275"/>
      <c r="F36" s="275"/>
      <c r="G36" s="275"/>
      <c r="H36" s="275"/>
      <c r="I36" s="275"/>
      <c r="J36" s="112"/>
      <c r="K36" s="362"/>
      <c r="L36" s="362"/>
      <c r="M36" s="362"/>
      <c r="N36" s="362"/>
      <c r="O36" s="362"/>
      <c r="P36" s="362"/>
      <c r="Q36" s="362"/>
      <c r="R36" s="362"/>
      <c r="S36" s="362"/>
      <c r="T36" s="362"/>
      <c r="U36" s="362"/>
      <c r="V36" s="362"/>
      <c r="W36" s="362"/>
      <c r="X36" s="362"/>
      <c r="Y36" s="362"/>
      <c r="Z36" s="362"/>
      <c r="AA36" s="362"/>
      <c r="AB36" s="362"/>
      <c r="AC36" s="362"/>
      <c r="AD36" s="362"/>
      <c r="AE36" s="362"/>
      <c r="AF36" s="362"/>
      <c r="AG36" s="362"/>
    </row>
    <row r="37" spans="1:33" ht="30">
      <c r="A37" s="618" t="s">
        <v>691</v>
      </c>
      <c r="B37" s="619" t="s">
        <v>466</v>
      </c>
      <c r="C37" s="620" t="s">
        <v>656</v>
      </c>
      <c r="D37" s="620" t="s">
        <v>468</v>
      </c>
      <c r="E37" s="620" t="s">
        <v>469</v>
      </c>
      <c r="F37" s="621" t="s">
        <v>617</v>
      </c>
      <c r="G37" s="620" t="s">
        <v>695</v>
      </c>
      <c r="H37" s="622" t="s">
        <v>583</v>
      </c>
      <c r="I37" s="620" t="s">
        <v>463</v>
      </c>
      <c r="J37" s="623" t="s">
        <v>464</v>
      </c>
      <c r="K37" s="362"/>
      <c r="L37" s="362"/>
      <c r="M37" s="362"/>
      <c r="N37" s="362"/>
      <c r="O37" s="362"/>
      <c r="P37" s="362"/>
      <c r="Q37" s="362"/>
      <c r="R37" s="362"/>
      <c r="S37" s="362"/>
      <c r="T37" s="362"/>
      <c r="U37" s="362"/>
      <c r="V37" s="362"/>
      <c r="W37" s="362"/>
      <c r="X37" s="362"/>
      <c r="Y37" s="362"/>
      <c r="Z37" s="362"/>
      <c r="AA37" s="362"/>
      <c r="AB37" s="362"/>
      <c r="AC37" s="362"/>
      <c r="AD37" s="362"/>
      <c r="AE37" s="362"/>
      <c r="AF37" s="362"/>
      <c r="AG37" s="362"/>
    </row>
    <row r="38" spans="1:33">
      <c r="A38" s="314" t="str">
        <f>'July2017 Aus'!K24</f>
        <v>1st Energy</v>
      </c>
      <c r="B38" s="315">
        <f>'July2017 Aus'!L24</f>
        <v>42576</v>
      </c>
      <c r="C38" s="66">
        <f>91*'July2017 Aus'!M24/100</f>
        <v>111.93</v>
      </c>
      <c r="D38" s="66">
        <f>($C$33*$C$34)*'July2017 Aus'!N24/100</f>
        <v>327.6875</v>
      </c>
      <c r="E38" s="66">
        <v>0</v>
      </c>
      <c r="F38" s="66">
        <v>0</v>
      </c>
      <c r="G38" s="66">
        <v>0</v>
      </c>
      <c r="H38" s="66">
        <f>($C$33*$C$35)*'July2017 Aus'!AE24/100</f>
        <v>85.837500000000006</v>
      </c>
      <c r="I38" s="66">
        <f t="shared" ref="I38:I54" si="4">SUM(C38:H38)</f>
        <v>525.45500000000004</v>
      </c>
      <c r="J38" s="624">
        <f t="shared" ref="J38:J55" si="5">(I38*4)*1.1</f>
        <v>2312.0020000000004</v>
      </c>
      <c r="K38" s="362"/>
      <c r="L38" s="362"/>
      <c r="M38" s="362"/>
      <c r="N38" s="362"/>
      <c r="O38" s="362"/>
      <c r="P38" s="362"/>
      <c r="Q38" s="362"/>
      <c r="R38" s="362"/>
      <c r="S38" s="362"/>
      <c r="T38" s="362"/>
      <c r="U38" s="362"/>
      <c r="V38" s="362"/>
      <c r="W38" s="362"/>
      <c r="X38" s="362"/>
      <c r="Y38" s="362"/>
      <c r="Z38" s="362"/>
      <c r="AA38" s="362"/>
      <c r="AB38" s="362"/>
      <c r="AC38" s="362"/>
      <c r="AD38" s="362"/>
      <c r="AE38" s="362"/>
      <c r="AF38" s="362"/>
      <c r="AG38" s="362"/>
    </row>
    <row r="39" spans="1:33">
      <c r="A39" s="314" t="str">
        <f>'July2017 Aus'!K25</f>
        <v>AGL</v>
      </c>
      <c r="B39" s="315">
        <f>'July2017 Aus'!L25</f>
        <v>42736</v>
      </c>
      <c r="C39" s="66">
        <f>91*'July2017 Aus'!M25/100</f>
        <v>125.70739999999998</v>
      </c>
      <c r="D39" s="66">
        <f>IF($C$33*$C$34&gt;='July2017 Aus'!P25,('July2017 Aus'!P25*'July2017 Aus'!N25/100),(($C$33*$C$34)*'July2017 Aus'!N25/100))</f>
        <v>269.58600000000001</v>
      </c>
      <c r="E39" s="66">
        <v>0</v>
      </c>
      <c r="F39" s="66">
        <v>0</v>
      </c>
      <c r="G39" s="66">
        <f>IF(($C$33*$C$34&lt;'July2017 Aus'!P25),(0),($C$33*$C$34-'July2017 Aus'!P25)*'July2017 Aus'!Q25/100)</f>
        <v>61.582000000000001</v>
      </c>
      <c r="H39" s="66">
        <f>($C$33*$C$35)*'July2017 Aus'!AE25/100</f>
        <v>92.137500000000003</v>
      </c>
      <c r="I39" s="66">
        <f t="shared" si="4"/>
        <v>549.01290000000006</v>
      </c>
      <c r="J39" s="624">
        <f t="shared" si="5"/>
        <v>2415.6567600000003</v>
      </c>
      <c r="K39" s="362"/>
      <c r="L39" s="362"/>
      <c r="M39" s="362"/>
      <c r="N39" s="362"/>
      <c r="O39" s="362"/>
      <c r="P39" s="362"/>
      <c r="Q39" s="362"/>
      <c r="R39" s="362"/>
      <c r="S39" s="362"/>
      <c r="T39" s="362"/>
      <c r="U39" s="362"/>
      <c r="V39" s="362"/>
      <c r="W39" s="362"/>
      <c r="X39" s="362"/>
      <c r="Y39" s="362"/>
      <c r="Z39" s="362"/>
      <c r="AA39" s="362"/>
      <c r="AB39" s="362"/>
      <c r="AC39" s="362"/>
      <c r="AD39" s="362"/>
      <c r="AE39" s="362"/>
      <c r="AF39" s="362"/>
      <c r="AG39" s="362"/>
    </row>
    <row r="40" spans="1:33">
      <c r="A40" s="314" t="str">
        <f>'July2017 Aus'!K26</f>
        <v>Alinta Energy</v>
      </c>
      <c r="B40" s="315">
        <f>'July2017 Aus'!L26</f>
        <v>42928</v>
      </c>
      <c r="C40" s="66">
        <f>91*'July2017 Aus'!M26/100</f>
        <v>127.48190000000001</v>
      </c>
      <c r="D40" s="66">
        <f>($C$33*$C$34)*'July2017 Aus'!N26/100</f>
        <v>414.29500000000002</v>
      </c>
      <c r="E40" s="66">
        <v>0</v>
      </c>
      <c r="F40" s="66">
        <v>0</v>
      </c>
      <c r="G40" s="66">
        <v>0</v>
      </c>
      <c r="H40" s="66">
        <f>($C$33*$C$35)*'July2017 Aus'!AE26/100</f>
        <v>107.83499999999999</v>
      </c>
      <c r="I40" s="66">
        <f t="shared" si="4"/>
        <v>649.61190000000011</v>
      </c>
      <c r="J40" s="624">
        <f t="shared" si="5"/>
        <v>2858.2923600000008</v>
      </c>
      <c r="K40" s="362"/>
      <c r="L40" s="362"/>
      <c r="M40" s="362"/>
      <c r="N40" s="362"/>
      <c r="O40" s="362"/>
      <c r="P40" s="362"/>
      <c r="Q40" s="362"/>
      <c r="R40" s="362"/>
      <c r="S40" s="362"/>
      <c r="T40" s="362"/>
      <c r="U40" s="362"/>
      <c r="V40" s="362"/>
      <c r="W40" s="362"/>
      <c r="X40" s="362"/>
      <c r="Y40" s="362"/>
      <c r="Z40" s="362"/>
      <c r="AA40" s="362"/>
      <c r="AB40" s="362"/>
      <c r="AC40" s="362"/>
      <c r="AD40" s="362"/>
      <c r="AE40" s="362"/>
      <c r="AF40" s="362"/>
      <c r="AG40" s="362"/>
    </row>
    <row r="41" spans="1:33">
      <c r="A41" s="314" t="str">
        <f>'July2017 Aus'!K27</f>
        <v>Click Energy</v>
      </c>
      <c r="B41" s="315">
        <f>'July2017 Aus'!L27</f>
        <v>42917</v>
      </c>
      <c r="C41" s="66">
        <f>91*'July2017 Aus'!M27/100</f>
        <v>113.20399999999999</v>
      </c>
      <c r="D41" s="66">
        <f>IF($C$33*$C$34&gt;='July2017 Aus'!P27,('July2017 Aus'!P27*'July2017 Aus'!N27/100),(($C$33*$C$34)*'July2017 Aus'!N27/100))</f>
        <v>319.26</v>
      </c>
      <c r="E41" s="66">
        <v>0</v>
      </c>
      <c r="F41" s="66">
        <v>0</v>
      </c>
      <c r="G41" s="66">
        <f>IF(($C$33*$C$34&lt;'July2017 Aus'!P27),(0),($C$33*$C$34-'July2017 Aus'!P27)*'July2017 Aus'!Q27/100)</f>
        <v>72.569999999999993</v>
      </c>
      <c r="H41" s="66">
        <f>($C$33*$C$35)*'July2017 Aus'!AE27/100</f>
        <v>116.02500000000001</v>
      </c>
      <c r="I41" s="66">
        <f t="shared" si="4"/>
        <v>621.05899999999997</v>
      </c>
      <c r="J41" s="624">
        <f t="shared" si="5"/>
        <v>2732.6596</v>
      </c>
      <c r="K41" s="362"/>
      <c r="L41" s="362"/>
      <c r="M41" s="362"/>
      <c r="N41" s="362"/>
      <c r="O41" s="362"/>
      <c r="P41" s="362"/>
      <c r="Q41" s="362"/>
      <c r="R41" s="362"/>
      <c r="S41" s="362"/>
      <c r="T41" s="362"/>
      <c r="U41" s="362"/>
      <c r="V41" s="362"/>
      <c r="W41" s="362"/>
      <c r="X41" s="362"/>
      <c r="Y41" s="362"/>
      <c r="Z41" s="362"/>
      <c r="AA41" s="362"/>
      <c r="AB41" s="362"/>
      <c r="AC41" s="362"/>
      <c r="AD41" s="362"/>
      <c r="AE41" s="362"/>
      <c r="AF41" s="362"/>
      <c r="AG41" s="362"/>
    </row>
    <row r="42" spans="1:33">
      <c r="A42" s="314" t="str">
        <f>'July2017 Aus'!K28</f>
        <v>Commander</v>
      </c>
      <c r="B42" s="315">
        <f>'July2017 Aus'!L28</f>
        <v>42917</v>
      </c>
      <c r="C42" s="66">
        <f>91*'July2017 Aus'!M28/100</f>
        <v>113.45880000000001</v>
      </c>
      <c r="D42" s="66">
        <f>($C$33*$C$34)*'July2017 Aus'!N28/100</f>
        <v>411.6</v>
      </c>
      <c r="E42" s="66">
        <v>0</v>
      </c>
      <c r="F42" s="66">
        <v>0</v>
      </c>
      <c r="G42" s="66">
        <v>0</v>
      </c>
      <c r="H42" s="66">
        <f>($C$33*$C$35)*'July2017 Aus'!AE28/100</f>
        <v>101.325</v>
      </c>
      <c r="I42" s="66">
        <f t="shared" si="4"/>
        <v>626.38380000000006</v>
      </c>
      <c r="J42" s="624">
        <f t="shared" si="5"/>
        <v>2756.0887200000006</v>
      </c>
      <c r="K42" s="362"/>
      <c r="L42" s="362"/>
      <c r="M42" s="362"/>
      <c r="N42" s="362"/>
      <c r="O42" s="362"/>
      <c r="P42" s="362"/>
      <c r="Q42" s="362"/>
      <c r="R42" s="362"/>
      <c r="S42" s="362"/>
      <c r="T42" s="362"/>
      <c r="U42" s="362"/>
      <c r="V42" s="362"/>
      <c r="W42" s="362"/>
      <c r="X42" s="362"/>
      <c r="Y42" s="362"/>
      <c r="Z42" s="362"/>
      <c r="AA42" s="362"/>
      <c r="AB42" s="362"/>
      <c r="AC42" s="362"/>
      <c r="AD42" s="362"/>
      <c r="AE42" s="362"/>
      <c r="AF42" s="362"/>
      <c r="AG42" s="362"/>
    </row>
    <row r="43" spans="1:33">
      <c r="A43" s="314" t="str">
        <f>'July2017 Aus'!K29</f>
        <v>CovaU</v>
      </c>
      <c r="B43" s="315">
        <f>'July2017 Aus'!L29</f>
        <v>42736</v>
      </c>
      <c r="C43" s="66">
        <f>91*'July2017 Aus'!M29/100</f>
        <v>127.34539999999998</v>
      </c>
      <c r="D43" s="66">
        <f>IF($C$33*$C$34&gt;='July2017 Aus'!P29,('July2017 Aus'!P29*'July2017 Aus'!N29/100),(($C$33*$C$34)*'July2017 Aus'!N29/100))</f>
        <v>327.62399999999997</v>
      </c>
      <c r="E43" s="66">
        <v>0</v>
      </c>
      <c r="F43" s="66">
        <v>0</v>
      </c>
      <c r="G43" s="66">
        <f>IF(($C$33*$C$34&lt;'July2017 Aus'!P29),(0),($C$33*$C$34-'July2017 Aus'!P29)*'July2017 Aus'!Q29/100)</f>
        <v>73.779500000000013</v>
      </c>
      <c r="H43" s="66">
        <f>($C$33*$C$35)*'July2017 Aus'!AE29/100</f>
        <v>97.125</v>
      </c>
      <c r="I43" s="66">
        <f t="shared" si="4"/>
        <v>625.87389999999994</v>
      </c>
      <c r="J43" s="624">
        <f t="shared" si="5"/>
        <v>2753.8451599999999</v>
      </c>
      <c r="K43" s="362"/>
      <c r="L43" s="362"/>
      <c r="M43" s="362"/>
      <c r="N43" s="362"/>
      <c r="O43" s="362"/>
      <c r="P43" s="362"/>
      <c r="Q43" s="362"/>
      <c r="R43" s="362"/>
      <c r="S43" s="362"/>
      <c r="T43" s="362"/>
      <c r="U43" s="362"/>
      <c r="V43" s="362"/>
      <c r="W43" s="362"/>
      <c r="X43" s="362"/>
      <c r="Y43" s="362"/>
      <c r="Z43" s="362"/>
      <c r="AA43" s="362"/>
      <c r="AB43" s="362"/>
      <c r="AC43" s="362"/>
      <c r="AD43" s="362"/>
      <c r="AE43" s="362"/>
      <c r="AF43" s="362"/>
      <c r="AG43" s="362"/>
    </row>
    <row r="44" spans="1:33">
      <c r="A44" s="314" t="str">
        <f>'July2017 Aus'!K30</f>
        <v>Diamond Energy</v>
      </c>
      <c r="B44" s="315">
        <f>'July2017 Aus'!L30</f>
        <v>42767</v>
      </c>
      <c r="C44" s="66">
        <f>91*'July2017 Aus'!M30/100</f>
        <v>122.80449999999999</v>
      </c>
      <c r="D44" s="66">
        <f>IF($C$33*$C$34&gt;='July2017 Aus'!P30,('July2017 Aus'!P30*'July2017 Aus'!N30/100),(($C$33*$C$34)*'July2017 Aus'!N30/100))</f>
        <v>264.69</v>
      </c>
      <c r="E44" s="66">
        <v>0</v>
      </c>
      <c r="F44" s="66">
        <v>0</v>
      </c>
      <c r="G44" s="66">
        <f>IF(($C$33*$C$34&lt;'July2017 Aus'!P30),(0),($C$33*$C$34-'July2017 Aus'!P30)*'July2017 Aus'!Q30/100)</f>
        <v>63.447499999999998</v>
      </c>
      <c r="H44" s="66">
        <f>($C$33*$C$35)*'July2017 Aus'!AE30/100</f>
        <v>83.737499999999997</v>
      </c>
      <c r="I44" s="66">
        <f t="shared" si="4"/>
        <v>534.67949999999996</v>
      </c>
      <c r="J44" s="624">
        <f t="shared" si="5"/>
        <v>2352.5898000000002</v>
      </c>
      <c r="K44" s="362"/>
      <c r="L44" s="362"/>
      <c r="M44" s="362"/>
      <c r="N44" s="362"/>
      <c r="O44" s="362"/>
      <c r="P44" s="362"/>
      <c r="Q44" s="362"/>
      <c r="R44" s="362"/>
      <c r="S44" s="362"/>
      <c r="T44" s="362"/>
      <c r="U44" s="362"/>
      <c r="V44" s="362"/>
      <c r="W44" s="362"/>
      <c r="X44" s="362"/>
      <c r="Y44" s="362"/>
      <c r="Z44" s="362"/>
      <c r="AA44" s="362"/>
      <c r="AB44" s="362"/>
      <c r="AC44" s="362"/>
      <c r="AD44" s="362"/>
      <c r="AE44" s="362"/>
      <c r="AF44" s="362"/>
      <c r="AG44" s="362"/>
    </row>
    <row r="45" spans="1:33">
      <c r="A45" s="314" t="str">
        <f>'July2017 Aus'!K31</f>
        <v>Dodo Power &amp; Gas</v>
      </c>
      <c r="B45" s="315">
        <f>'July2017 Aus'!L31</f>
        <v>42917</v>
      </c>
      <c r="C45" s="66">
        <f>91*'July2017 Aus'!M31/100</f>
        <v>108.0625</v>
      </c>
      <c r="D45" s="66">
        <f>($C$33*$C$34)*'July2017 Aus'!N31/100</f>
        <v>417.11250000000001</v>
      </c>
      <c r="E45" s="66">
        <v>0</v>
      </c>
      <c r="F45" s="66">
        <v>0</v>
      </c>
      <c r="G45" s="66">
        <v>0</v>
      </c>
      <c r="H45" s="66">
        <f>($C$33*$C$35)*'July2017 Aus'!AE31/100</f>
        <v>102.5325</v>
      </c>
      <c r="I45" s="66">
        <f t="shared" si="4"/>
        <v>627.70749999999998</v>
      </c>
      <c r="J45" s="624">
        <f t="shared" si="5"/>
        <v>2761.913</v>
      </c>
      <c r="K45" s="362"/>
      <c r="L45" s="362"/>
      <c r="M45" s="362"/>
      <c r="N45" s="362"/>
      <c r="O45" s="362"/>
      <c r="P45" s="362"/>
      <c r="Q45" s="362"/>
      <c r="R45" s="362"/>
      <c r="S45" s="362"/>
      <c r="T45" s="362"/>
      <c r="U45" s="362"/>
      <c r="V45" s="362"/>
      <c r="W45" s="362"/>
      <c r="X45" s="362"/>
      <c r="Y45" s="362"/>
      <c r="Z45" s="362"/>
      <c r="AA45" s="362"/>
      <c r="AB45" s="362"/>
      <c r="AC45" s="362"/>
      <c r="AD45" s="362"/>
      <c r="AE45" s="362"/>
      <c r="AF45" s="362"/>
      <c r="AG45" s="362"/>
    </row>
    <row r="46" spans="1:33">
      <c r="A46" s="314" t="str">
        <f>'July2017 Aus'!K32</f>
        <v>EnergyAustralia</v>
      </c>
      <c r="B46" s="315">
        <f>'July2017 Aus'!L32</f>
        <v>42736</v>
      </c>
      <c r="C46" s="66">
        <f>91*'July2017 Aus'!M32/100</f>
        <v>116.48</v>
      </c>
      <c r="D46" s="66">
        <f>IF($C$33*$C$34&gt;='July2017 Aus'!P32,('July2017 Aus'!P32*'July2017 Aus'!N32/100),(($C$33*$C$34)*'July2017 Aus'!N32/100))</f>
        <v>293.55600000000004</v>
      </c>
      <c r="E46" s="66">
        <v>0</v>
      </c>
      <c r="F46" s="66">
        <v>0</v>
      </c>
      <c r="G46" s="66">
        <f>IF(($C$33*$C$34&lt;'July2017 Aus'!P32),(0),($C$33*$C$34-'July2017 Aus'!P32)*'July2017 Aus'!Q32/100)</f>
        <v>65.702499999999986</v>
      </c>
      <c r="H46" s="66">
        <f>($C$33*$C$35)*'July2017 Aus'!AE32/100</f>
        <v>84.577500000000001</v>
      </c>
      <c r="I46" s="66">
        <f t="shared" si="4"/>
        <v>560.31600000000003</v>
      </c>
      <c r="J46" s="624">
        <f t="shared" si="5"/>
        <v>2465.3904000000002</v>
      </c>
      <c r="K46" s="362"/>
      <c r="L46" s="362"/>
      <c r="M46" s="362"/>
      <c r="N46" s="362"/>
      <c r="O46" s="362"/>
      <c r="P46" s="362"/>
      <c r="Q46" s="362"/>
      <c r="R46" s="362"/>
      <c r="S46" s="362"/>
      <c r="T46" s="362"/>
      <c r="U46" s="362"/>
      <c r="V46" s="362"/>
      <c r="W46" s="362"/>
      <c r="X46" s="362"/>
      <c r="Y46" s="362"/>
      <c r="Z46" s="362"/>
      <c r="AA46" s="362"/>
      <c r="AB46" s="362"/>
      <c r="AC46" s="362"/>
      <c r="AD46" s="362"/>
      <c r="AE46" s="362"/>
      <c r="AF46" s="362"/>
      <c r="AG46" s="362"/>
    </row>
    <row r="47" spans="1:33">
      <c r="A47" s="314" t="str">
        <f>'July2017 Aus'!K33</f>
        <v>GloBird Energy</v>
      </c>
      <c r="B47" s="315">
        <f>'July2017 Aus'!L33</f>
        <v>42917</v>
      </c>
      <c r="C47" s="66">
        <f>91*'July2017 Aus'!M33/100</f>
        <v>141.05000000000001</v>
      </c>
      <c r="D47" s="66">
        <f>IF($C$33*$C$34&gt;='July2017 Aus'!P33,('July2017 Aus'!P33*'July2017 Aus'!N33/100),(($C$33*$C$34)*'July2017 Aus'!N33/100))</f>
        <v>346.8</v>
      </c>
      <c r="E47" s="66">
        <v>0</v>
      </c>
      <c r="F47" s="66">
        <v>0</v>
      </c>
      <c r="G47" s="66">
        <f>IF(($C$33*$C$34&lt;'July2017 Aus'!P33),(0),($C$33*$C$34-'July2017 Aus'!P33)*'July2017 Aus'!Q33/100)</f>
        <v>90.2</v>
      </c>
      <c r="H47" s="66">
        <f>($C$33*$C$35)*'July2017 Aus'!AE33/100</f>
        <v>136.5</v>
      </c>
      <c r="I47" s="66">
        <f t="shared" si="4"/>
        <v>714.55000000000007</v>
      </c>
      <c r="J47" s="624">
        <f t="shared" si="5"/>
        <v>3144.0200000000004</v>
      </c>
      <c r="K47" s="362"/>
      <c r="L47" s="362"/>
      <c r="M47" s="362"/>
      <c r="N47" s="362"/>
      <c r="O47" s="362"/>
      <c r="P47" s="362"/>
      <c r="Q47" s="362"/>
      <c r="R47" s="362"/>
      <c r="S47" s="362"/>
      <c r="T47" s="362"/>
      <c r="U47" s="362"/>
      <c r="V47" s="362"/>
      <c r="W47" s="362"/>
      <c r="X47" s="362"/>
      <c r="Y47" s="362"/>
      <c r="Z47" s="362"/>
      <c r="AA47" s="362"/>
      <c r="AB47" s="362"/>
      <c r="AC47" s="362"/>
      <c r="AD47" s="362"/>
      <c r="AE47" s="362"/>
      <c r="AF47" s="362"/>
      <c r="AG47" s="362"/>
    </row>
    <row r="48" spans="1:33">
      <c r="A48" s="314" t="str">
        <f>'July2017 Aus'!K34</f>
        <v>Lumo Energy</v>
      </c>
      <c r="B48" s="315">
        <f>'July2017 Aus'!L34</f>
        <v>42736</v>
      </c>
      <c r="C48" s="66">
        <f>91*'July2017 Aus'!M34/100</f>
        <v>138.2381</v>
      </c>
      <c r="D48" s="66">
        <f>IF($C$33*$C$34&gt;='July2017 Aus'!P34,('July2017 Aus'!P34*'July2017 Aus'!N34/100),(($C$33*$C$34)*'July2017 Aus'!N34/100))</f>
        <v>303.654</v>
      </c>
      <c r="E48" s="66">
        <v>0</v>
      </c>
      <c r="F48" s="66">
        <v>0</v>
      </c>
      <c r="G48" s="66">
        <f>IF(($C$33*$C$34&lt;'July2017 Aus'!P34),(0),($C$33*$C$34-'July2017 Aus'!P34)*'July2017 Aus'!Q34/100)</f>
        <v>70.110000000000014</v>
      </c>
      <c r="H48" s="66">
        <f>($C$33*$C$35)*'July2017 Aus'!AE34/100</f>
        <v>100.4325</v>
      </c>
      <c r="I48" s="66">
        <f t="shared" si="4"/>
        <v>612.43460000000005</v>
      </c>
      <c r="J48" s="624">
        <f t="shared" si="5"/>
        <v>2694.7122400000003</v>
      </c>
      <c r="K48" s="362"/>
      <c r="L48" s="362"/>
      <c r="M48" s="362"/>
      <c r="N48" s="362"/>
      <c r="O48" s="362"/>
      <c r="P48" s="362"/>
      <c r="Q48" s="362"/>
      <c r="R48" s="362"/>
      <c r="S48" s="362"/>
      <c r="T48" s="362"/>
      <c r="U48" s="362"/>
      <c r="V48" s="362"/>
      <c r="W48" s="362"/>
      <c r="X48" s="362"/>
      <c r="Y48" s="362"/>
      <c r="Z48" s="362"/>
      <c r="AA48" s="362"/>
      <c r="AB48" s="362"/>
      <c r="AC48" s="362"/>
      <c r="AD48" s="362"/>
      <c r="AE48" s="362"/>
      <c r="AF48" s="362"/>
      <c r="AG48" s="362"/>
    </row>
    <row r="49" spans="1:33">
      <c r="A49" s="314" t="str">
        <f>'July2017 Aus'!K35</f>
        <v>Momentum Energy</v>
      </c>
      <c r="B49" s="315">
        <f>'July2017 Aus'!L35</f>
        <v>42736</v>
      </c>
      <c r="C49" s="66">
        <f>91*'July2017 Aus'!M35/100</f>
        <v>100.69149999999999</v>
      </c>
      <c r="D49" s="66">
        <f>IF($C$33*$C$34&gt;='July2017 Aus'!P35,('July2017 Aus'!P35*'July2017 Aus'!N35/100),(($C$33*$C$34)*'July2017 Aus'!N35/100))</f>
        <v>155.69999999999999</v>
      </c>
      <c r="E49" s="66">
        <v>0</v>
      </c>
      <c r="F49" s="66">
        <v>0</v>
      </c>
      <c r="G49" s="66">
        <f>IF(($C$33*$C$34&lt;'July2017 Aus'!P35),(0),($C$33*$C$34-'July2017 Aus'!P35)*'July2017 Aus'!Q35/100)</f>
        <v>173.1875</v>
      </c>
      <c r="H49" s="66">
        <f>($C$33*$C$35)*'July2017 Aus'!AE35/100</f>
        <v>81.952500000000001</v>
      </c>
      <c r="I49" s="66">
        <f>SUM(C49:H49)</f>
        <v>511.53149999999994</v>
      </c>
      <c r="J49" s="624">
        <f>(I49*4)*1.1</f>
        <v>2250.7385999999997</v>
      </c>
      <c r="K49" s="362"/>
      <c r="L49" s="362"/>
      <c r="M49" s="362"/>
      <c r="N49" s="362"/>
      <c r="O49" s="362"/>
      <c r="P49" s="362"/>
      <c r="Q49" s="362"/>
      <c r="R49" s="362"/>
      <c r="S49" s="362"/>
      <c r="T49" s="362"/>
      <c r="U49" s="362"/>
      <c r="V49" s="362"/>
      <c r="W49" s="362"/>
      <c r="X49" s="362"/>
      <c r="Y49" s="362"/>
      <c r="Z49" s="362"/>
      <c r="AA49" s="362"/>
      <c r="AB49" s="362"/>
      <c r="AC49" s="362"/>
      <c r="AD49" s="362"/>
      <c r="AE49" s="362"/>
      <c r="AF49" s="362"/>
      <c r="AG49" s="362"/>
    </row>
    <row r="50" spans="1:33">
      <c r="A50" s="314" t="str">
        <f>'July2017 Aus'!K36</f>
        <v>Online Power &amp; Gas</v>
      </c>
      <c r="B50" s="315">
        <f>'July2017 Aus'!L36</f>
        <v>42736</v>
      </c>
      <c r="C50" s="66">
        <f>91*'July2017 Aus'!M36/100</f>
        <v>157.6575</v>
      </c>
      <c r="D50" s="66">
        <f>IF($C$33*$C$34&gt;='July2017 Aus'!P36,('July2017 Aus'!P36*'July2017 Aus'!N36/100),(($C$33*$C$34)*'July2017 Aus'!N36/100))</f>
        <v>34.69</v>
      </c>
      <c r="E50" s="66">
        <v>0</v>
      </c>
      <c r="F50" s="66">
        <v>0</v>
      </c>
      <c r="G50" s="66">
        <f>IF(($C$33*$C$34&lt;'July2017 Aus'!P36),(0),($C$33*$C$34-'July2017 Aus'!P36)*'July2017 Aus'!Q36/100)</f>
        <v>433.57499999999999</v>
      </c>
      <c r="H50" s="66">
        <f>($C$33*$C$35)*'July2017 Aus'!AE36/100</f>
        <v>116.86499999999999</v>
      </c>
      <c r="I50" s="66">
        <f t="shared" si="4"/>
        <v>742.78750000000002</v>
      </c>
      <c r="J50" s="624">
        <f t="shared" si="5"/>
        <v>3268.2650000000003</v>
      </c>
      <c r="K50" s="362"/>
      <c r="L50" s="362"/>
      <c r="M50" s="362"/>
      <c r="N50" s="362"/>
      <c r="O50" s="362"/>
      <c r="P50" s="362"/>
      <c r="Q50" s="362"/>
      <c r="R50" s="362"/>
      <c r="S50" s="362"/>
      <c r="T50" s="362"/>
      <c r="U50" s="362"/>
      <c r="V50" s="362"/>
      <c r="W50" s="362"/>
      <c r="X50" s="362"/>
      <c r="Y50" s="362"/>
      <c r="Z50" s="362"/>
      <c r="AA50" s="362"/>
      <c r="AB50" s="362"/>
      <c r="AC50" s="362"/>
      <c r="AD50" s="362"/>
      <c r="AE50" s="362"/>
      <c r="AF50" s="362"/>
      <c r="AG50" s="362"/>
    </row>
    <row r="51" spans="1:33">
      <c r="A51" s="314" t="str">
        <f>'July2017 Aus'!K37</f>
        <v>Origin Energy</v>
      </c>
      <c r="B51" s="315">
        <f>'July2017 Aus'!L37</f>
        <v>42736</v>
      </c>
      <c r="C51" s="66">
        <f>91*'July2017 Aus'!M37/100</f>
        <v>106.8522</v>
      </c>
      <c r="D51" s="66">
        <f>IF($C$33*$C$34&gt;='July2017 Aus'!P37,('July2017 Aus'!P37*'July2017 Aus'!N37/100),(($C$33*$C$34)*'July2017 Aus'!N37/100))</f>
        <v>286.92599999999999</v>
      </c>
      <c r="E51" s="66">
        <v>0</v>
      </c>
      <c r="F51" s="66">
        <v>0</v>
      </c>
      <c r="G51" s="66">
        <f>IF(($C$33*$C$34&lt;'July2017 Aus'!P37),(0),($C$33*$C$34-'July2017 Aus'!P37)*'July2017 Aus'!Q37/100)</f>
        <v>63.529499999999999</v>
      </c>
      <c r="H51" s="66">
        <f>($C$33*$C$35)*'July2017 Aus'!AE37/100</f>
        <v>90.667500000000004</v>
      </c>
      <c r="I51" s="66">
        <f t="shared" si="4"/>
        <v>547.97519999999997</v>
      </c>
      <c r="J51" s="624">
        <f t="shared" si="5"/>
        <v>2411.0908800000002</v>
      </c>
      <c r="K51" s="362"/>
      <c r="L51" s="362"/>
      <c r="M51" s="362"/>
      <c r="N51" s="362"/>
      <c r="O51" s="362"/>
      <c r="P51" s="362"/>
      <c r="Q51" s="362"/>
      <c r="R51" s="362"/>
      <c r="S51" s="362"/>
      <c r="T51" s="362"/>
      <c r="U51" s="362"/>
      <c r="V51" s="362"/>
      <c r="W51" s="362"/>
      <c r="X51" s="362"/>
      <c r="Y51" s="362"/>
      <c r="Z51" s="362"/>
      <c r="AA51" s="362"/>
      <c r="AB51" s="362"/>
      <c r="AC51" s="362"/>
      <c r="AD51" s="362"/>
      <c r="AE51" s="362"/>
      <c r="AF51" s="362"/>
      <c r="AG51" s="362"/>
    </row>
    <row r="52" spans="1:33">
      <c r="A52" s="314" t="str">
        <f>'July2017 Aus'!K38</f>
        <v>Pacific Hydro</v>
      </c>
      <c r="B52" s="315">
        <f>'July2017 Aus'!L38</f>
        <v>42906</v>
      </c>
      <c r="C52" s="66">
        <f>91*'July2017 Aus'!M38/100</f>
        <v>120.7752</v>
      </c>
      <c r="D52" s="66">
        <f>IF($C$33*$C$34&gt;='July2017 Aus'!P38,('July2017 Aus'!P38*'July2017 Aus'!N38/100),(($C$33*$C$34)*'July2017 Aus'!N38/100))</f>
        <v>265.30200000000002</v>
      </c>
      <c r="E52" s="66">
        <v>0</v>
      </c>
      <c r="F52" s="66">
        <v>0</v>
      </c>
      <c r="G52" s="66">
        <f>IF(($C$33*$C$34&lt;'July2017 Aus'!P38),(0),($C$33*$C$34-'July2017 Aus'!P38)*'July2017 Aus'!Q38/100)</f>
        <v>59.326999999999998</v>
      </c>
      <c r="H52" s="66">
        <f>($C$33*$C$35)*'July2017 Aus'!AE38/100</f>
        <v>72.03</v>
      </c>
      <c r="I52" s="66">
        <f t="shared" si="4"/>
        <v>517.43420000000003</v>
      </c>
      <c r="J52" s="624">
        <f t="shared" si="5"/>
        <v>2276.7104800000002</v>
      </c>
      <c r="K52" s="362"/>
      <c r="L52" s="362"/>
      <c r="M52" s="362"/>
      <c r="N52" s="362"/>
      <c r="O52" s="362"/>
      <c r="P52" s="362"/>
      <c r="Q52" s="362"/>
      <c r="R52" s="362"/>
      <c r="S52" s="362"/>
      <c r="T52" s="362"/>
      <c r="U52" s="362"/>
      <c r="V52" s="362"/>
      <c r="W52" s="362"/>
      <c r="X52" s="362"/>
      <c r="Y52" s="362"/>
      <c r="Z52" s="362"/>
      <c r="AA52" s="362"/>
      <c r="AB52" s="362"/>
      <c r="AC52" s="362"/>
      <c r="AD52" s="362"/>
      <c r="AE52" s="362"/>
      <c r="AF52" s="362"/>
      <c r="AG52" s="362"/>
    </row>
    <row r="53" spans="1:33">
      <c r="A53" s="314" t="str">
        <f>'July2017 Aus'!K39</f>
        <v>People Energy</v>
      </c>
      <c r="B53" s="315">
        <f>'July2017 Aus'!L39</f>
        <v>42917</v>
      </c>
      <c r="C53" s="66">
        <f>91*'July2017 Aus'!M39/100</f>
        <v>161.54320000000001</v>
      </c>
      <c r="D53" s="66">
        <f>IF($C$33*$C$34&gt;='July2017 Aus'!P39,('July2017 Aus'!P39*'July2017 Aus'!N39/100),(($C$33*$C$34)*'July2017 Aus'!N39/100))</f>
        <v>387.90600000000001</v>
      </c>
      <c r="E53" s="66">
        <v>0</v>
      </c>
      <c r="F53" s="66">
        <v>0</v>
      </c>
      <c r="G53" s="66">
        <f>IF(($C$33*$C$34&lt;'July2017 Aus'!P39),(0),($C$33*$C$34-'July2017 Aus'!P39)*'July2017 Aus'!Q39/100)</f>
        <v>88.396000000000001</v>
      </c>
      <c r="H53" s="66">
        <f>($C$33*$C$35)*'July2017 Aus'!AE39/100</f>
        <v>113.295</v>
      </c>
      <c r="I53" s="66">
        <f t="shared" si="4"/>
        <v>751.14019999999994</v>
      </c>
      <c r="J53" s="624">
        <f t="shared" si="5"/>
        <v>3305.0168800000001</v>
      </c>
      <c r="K53" s="362"/>
      <c r="L53" s="362"/>
      <c r="M53" s="362"/>
      <c r="N53" s="362"/>
      <c r="O53" s="362"/>
      <c r="P53" s="362"/>
      <c r="Q53" s="362"/>
      <c r="R53" s="362"/>
      <c r="S53" s="362"/>
      <c r="T53" s="362"/>
      <c r="U53" s="362"/>
      <c r="V53" s="362"/>
      <c r="W53" s="362"/>
      <c r="X53" s="362"/>
      <c r="Y53" s="362"/>
      <c r="Z53" s="362"/>
      <c r="AA53" s="362"/>
      <c r="AB53" s="362"/>
      <c r="AC53" s="362"/>
      <c r="AD53" s="362"/>
      <c r="AE53" s="362"/>
      <c r="AF53" s="362"/>
      <c r="AG53" s="362"/>
    </row>
    <row r="54" spans="1:33">
      <c r="A54" s="314" t="str">
        <f>'July2017 Aus'!K40</f>
        <v>Powerdirect</v>
      </c>
      <c r="B54" s="315">
        <f>'July2017 Aus'!L40</f>
        <v>42736</v>
      </c>
      <c r="C54" s="66">
        <f>91*'July2017 Aus'!M40/100</f>
        <v>125.70739999999998</v>
      </c>
      <c r="D54" s="66">
        <f>IF($C$33*$C$34&gt;='July2017 Aus'!P40,('July2017 Aus'!P40*'July2017 Aus'!N40/100),(($C$33*$C$34)*'July2017 Aus'!N40/100))</f>
        <v>269.58600000000001</v>
      </c>
      <c r="E54" s="66">
        <v>0</v>
      </c>
      <c r="F54" s="66">
        <v>0</v>
      </c>
      <c r="G54" s="66">
        <f>IF(($C$33*$C$34&lt;'July2017 Aus'!P40),(0),($C$33*$C$34-'July2017 Aus'!P40)*'July2017 Aus'!Q40/100)</f>
        <v>61.582000000000001</v>
      </c>
      <c r="H54" s="66">
        <f>($C$33*$C$35)*'July2017 Aus'!AE40/100</f>
        <v>92.137500000000003</v>
      </c>
      <c r="I54" s="66">
        <f t="shared" si="4"/>
        <v>549.01290000000006</v>
      </c>
      <c r="J54" s="624">
        <f t="shared" si="5"/>
        <v>2415.6567600000003</v>
      </c>
      <c r="K54" s="362"/>
      <c r="L54" s="362"/>
      <c r="M54" s="362"/>
      <c r="N54" s="362"/>
      <c r="O54" s="362"/>
      <c r="P54" s="362"/>
      <c r="Q54" s="362"/>
      <c r="R54" s="362"/>
      <c r="S54" s="362"/>
      <c r="T54" s="362"/>
      <c r="U54" s="362"/>
      <c r="V54" s="362"/>
      <c r="W54" s="362"/>
      <c r="X54" s="362"/>
      <c r="Y54" s="362"/>
      <c r="Z54" s="362"/>
      <c r="AA54" s="362"/>
      <c r="AB54" s="362"/>
      <c r="AC54" s="362"/>
      <c r="AD54" s="362"/>
      <c r="AE54" s="362"/>
      <c r="AF54" s="362"/>
      <c r="AG54" s="362"/>
    </row>
    <row r="55" spans="1:33">
      <c r="A55" s="314" t="str">
        <f>'July2017 Aus'!K41</f>
        <v>Powershop</v>
      </c>
      <c r="B55" s="315">
        <f>'July2017 Aus'!L41</f>
        <v>42917</v>
      </c>
      <c r="C55" s="66">
        <f>91*'July2017 Aus'!M41/100</f>
        <v>148.24809999999999</v>
      </c>
      <c r="D55" s="66">
        <f>($C$33*$C$34)*'July2017 Aus'!N41/100</f>
        <v>555.16999999999996</v>
      </c>
      <c r="E55" s="66">
        <v>0</v>
      </c>
      <c r="F55" s="66">
        <v>0</v>
      </c>
      <c r="G55" s="66">
        <v>0</v>
      </c>
      <c r="H55" s="66">
        <f>($C$33*$C$35)*'July2017 Aus'!AE41/100</f>
        <v>147.1575</v>
      </c>
      <c r="I55" s="66">
        <f>SUM(C55:H55)</f>
        <v>850.57560000000001</v>
      </c>
      <c r="J55" s="624">
        <f t="shared" si="5"/>
        <v>3742.5326400000004</v>
      </c>
      <c r="K55" s="362"/>
      <c r="L55" s="362"/>
      <c r="M55" s="362"/>
      <c r="N55" s="362"/>
      <c r="O55" s="362"/>
      <c r="P55" s="362"/>
      <c r="Q55" s="362"/>
      <c r="R55" s="362"/>
      <c r="S55" s="362"/>
      <c r="T55" s="362"/>
      <c r="U55" s="362"/>
      <c r="V55" s="362"/>
      <c r="W55" s="362"/>
      <c r="X55" s="362"/>
      <c r="Y55" s="362"/>
      <c r="Z55" s="362"/>
      <c r="AA55" s="362"/>
      <c r="AB55" s="362"/>
      <c r="AC55" s="362"/>
      <c r="AD55" s="362"/>
      <c r="AE55" s="362"/>
      <c r="AF55" s="362"/>
      <c r="AG55" s="362"/>
    </row>
    <row r="56" spans="1:33">
      <c r="A56" s="314" t="str">
        <f>'July2017 Aus'!K42</f>
        <v>Red Energy</v>
      </c>
      <c r="B56" s="315">
        <f>'July2017 Aus'!L42</f>
        <v>42736</v>
      </c>
      <c r="C56" s="66">
        <f>91*'July2017 Aus'!M42/100</f>
        <v>117.0442</v>
      </c>
      <c r="D56" s="66">
        <f>($C$33*$C$34)*'July2017 Aus'!N42/100</f>
        <v>341.16250000000002</v>
      </c>
      <c r="E56" s="66">
        <v>0</v>
      </c>
      <c r="F56" s="66">
        <v>0</v>
      </c>
      <c r="G56" s="66">
        <v>0</v>
      </c>
      <c r="H56" s="66">
        <f>($C$33*$C$35)*'July2017 Aus'!AE42/100</f>
        <v>84.052499999999995</v>
      </c>
      <c r="I56" s="66">
        <f t="shared" ref="I56:I58" si="6">SUM(C56:H56)</f>
        <v>542.25919999999996</v>
      </c>
      <c r="J56" s="624">
        <f t="shared" ref="J56:J58" si="7">(I56*4)*1.1</f>
        <v>2385.9404800000002</v>
      </c>
      <c r="K56" s="362"/>
      <c r="L56" s="362"/>
      <c r="M56" s="362"/>
      <c r="N56" s="362"/>
      <c r="O56" s="362"/>
      <c r="P56" s="362"/>
      <c r="Q56" s="362"/>
      <c r="R56" s="362"/>
      <c r="S56" s="362"/>
      <c r="T56" s="362"/>
      <c r="U56" s="362"/>
      <c r="V56" s="362"/>
      <c r="W56" s="362"/>
      <c r="X56" s="362"/>
      <c r="Y56" s="362"/>
      <c r="Z56" s="362"/>
      <c r="AA56" s="362"/>
      <c r="AB56" s="362"/>
      <c r="AC56" s="362"/>
      <c r="AD56" s="362"/>
      <c r="AE56" s="362"/>
      <c r="AF56" s="362"/>
      <c r="AG56" s="362"/>
    </row>
    <row r="57" spans="1:33">
      <c r="A57" s="314" t="str">
        <f>'July2017 Aus'!K43</f>
        <v>Simply Energy</v>
      </c>
      <c r="B57" s="315">
        <f>'July2017 Aus'!L43</f>
        <v>42736</v>
      </c>
      <c r="C57" s="66">
        <f>91*'July2017 Aus'!M43/100</f>
        <v>124.19043000000002</v>
      </c>
      <c r="D57" s="66">
        <f>($C$33*$C$34)*'July2017 Aus'!N43/100</f>
        <v>371.91</v>
      </c>
      <c r="E57" s="66">
        <v>0</v>
      </c>
      <c r="F57" s="66">
        <v>0</v>
      </c>
      <c r="G57" s="66">
        <v>0</v>
      </c>
      <c r="H57" s="66">
        <f>($C$33*$C$35)*'July2017 Aus'!AE43/100</f>
        <v>101.14125</v>
      </c>
      <c r="I57" s="66">
        <f t="shared" si="6"/>
        <v>597.24168000000009</v>
      </c>
      <c r="J57" s="624">
        <f t="shared" si="7"/>
        <v>2627.8633920000007</v>
      </c>
      <c r="K57" s="362"/>
      <c r="L57" s="362"/>
      <c r="M57" s="362"/>
      <c r="N57" s="362"/>
      <c r="O57" s="362"/>
      <c r="P57" s="362"/>
      <c r="Q57" s="362"/>
      <c r="R57" s="362"/>
      <c r="S57" s="362"/>
      <c r="T57" s="362"/>
      <c r="U57" s="362"/>
      <c r="V57" s="362"/>
      <c r="W57" s="362"/>
      <c r="X57" s="362"/>
      <c r="Y57" s="362"/>
      <c r="Z57" s="362"/>
      <c r="AA57" s="362"/>
      <c r="AB57" s="362"/>
      <c r="AC57" s="362"/>
      <c r="AD57" s="362"/>
      <c r="AE57" s="362"/>
      <c r="AF57" s="362"/>
      <c r="AG57" s="362"/>
    </row>
    <row r="58" spans="1:33" ht="14" thickBot="1">
      <c r="A58" s="316" t="str">
        <f>'July2017 Aus'!K44</f>
        <v>Sumo Power</v>
      </c>
      <c r="B58" s="317">
        <f>'July2017 Aus'!L44</f>
        <v>42917</v>
      </c>
      <c r="C58" s="318">
        <f>91*'July2017 Aus'!M44/100</f>
        <v>142.506</v>
      </c>
      <c r="D58" s="318">
        <f>IF($C$33*$C$34&gt;='July2017 Aus'!P44,('July2017 Aus'!P44*'July2017 Aus'!N44/100),(($C$33*$C$34)*'July2017 Aus'!N44/100))</f>
        <v>482.82279999999997</v>
      </c>
      <c r="E58" s="318">
        <v>0</v>
      </c>
      <c r="F58" s="318">
        <v>0</v>
      </c>
      <c r="G58" s="318">
        <f>IF(($C$33*$C$34&lt;'July2017 Aus'!P44),(0),($C$33*$C$34-'July2017 Aus'!P44)*'July2017 Aus'!Q44/100)</f>
        <v>97.398600000000002</v>
      </c>
      <c r="H58" s="318">
        <f>($C$33*$C$35)*'July2017 Aus'!AE44/100</f>
        <v>169.47524999999999</v>
      </c>
      <c r="I58" s="318">
        <f t="shared" si="6"/>
        <v>892.20264999999995</v>
      </c>
      <c r="J58" s="625">
        <f t="shared" si="7"/>
        <v>3925.69166</v>
      </c>
      <c r="K58" s="362"/>
      <c r="L58" s="362"/>
      <c r="M58" s="362"/>
      <c r="N58" s="362"/>
      <c r="O58" s="362"/>
      <c r="P58" s="362"/>
      <c r="Q58" s="362"/>
      <c r="R58" s="362"/>
      <c r="S58" s="362"/>
      <c r="T58" s="362"/>
      <c r="U58" s="362"/>
      <c r="V58" s="362"/>
      <c r="W58" s="362"/>
      <c r="X58" s="362"/>
      <c r="Y58" s="362"/>
      <c r="Z58" s="362"/>
      <c r="AA58" s="362"/>
      <c r="AB58" s="362"/>
      <c r="AC58" s="362"/>
      <c r="AD58" s="362"/>
      <c r="AE58" s="362"/>
      <c r="AF58" s="362"/>
      <c r="AG58" s="362"/>
    </row>
    <row r="59" spans="1:33">
      <c r="A59" s="362"/>
      <c r="B59" s="362"/>
      <c r="C59" s="362"/>
      <c r="D59" s="362"/>
      <c r="E59" s="362"/>
      <c r="F59" s="362"/>
      <c r="G59" s="362"/>
      <c r="H59" s="362"/>
      <c r="I59" s="362"/>
      <c r="J59" s="362"/>
      <c r="K59" s="362"/>
      <c r="L59" s="362"/>
      <c r="M59" s="362"/>
      <c r="N59" s="362"/>
      <c r="O59" s="362"/>
      <c r="P59" s="362"/>
      <c r="Q59" s="362"/>
      <c r="R59" s="362"/>
      <c r="S59" s="362"/>
      <c r="T59" s="362"/>
      <c r="U59" s="362"/>
      <c r="V59" s="362"/>
      <c r="W59" s="362"/>
      <c r="X59" s="362"/>
      <c r="Y59" s="362"/>
      <c r="Z59" s="362"/>
      <c r="AA59" s="362"/>
      <c r="AB59" s="362"/>
      <c r="AC59" s="362"/>
      <c r="AD59" s="362"/>
      <c r="AE59" s="362"/>
      <c r="AF59" s="362"/>
      <c r="AG59" s="362"/>
    </row>
    <row r="60" spans="1:33" ht="14" thickBot="1">
      <c r="A60" s="362"/>
      <c r="B60" s="362"/>
      <c r="C60" s="362"/>
      <c r="D60" s="362"/>
      <c r="E60" s="362"/>
      <c r="F60" s="362"/>
      <c r="G60" s="362"/>
      <c r="H60" s="362"/>
      <c r="I60" s="362"/>
      <c r="J60" s="362"/>
      <c r="K60" s="362"/>
      <c r="L60" s="362"/>
      <c r="M60" s="362"/>
      <c r="N60" s="362"/>
      <c r="O60" s="362"/>
      <c r="P60" s="362"/>
      <c r="Q60" s="362"/>
      <c r="R60" s="362"/>
      <c r="S60" s="362"/>
      <c r="T60" s="362"/>
      <c r="U60" s="362"/>
      <c r="V60" s="362"/>
      <c r="W60" s="362"/>
      <c r="X60" s="362"/>
      <c r="Y60" s="362"/>
      <c r="Z60" s="362"/>
      <c r="AA60" s="362"/>
      <c r="AB60" s="362"/>
      <c r="AC60" s="362"/>
      <c r="AD60" s="362"/>
      <c r="AE60" s="362"/>
      <c r="AF60" s="362"/>
      <c r="AG60" s="362"/>
    </row>
    <row r="61" spans="1:33" ht="14">
      <c r="A61" s="268" t="s">
        <v>584</v>
      </c>
      <c r="B61" s="274"/>
      <c r="C61" s="274"/>
      <c r="D61" s="274"/>
      <c r="E61" s="274"/>
      <c r="F61" s="274"/>
      <c r="G61" s="274"/>
      <c r="H61" s="274"/>
      <c r="I61" s="274"/>
      <c r="J61" s="109"/>
      <c r="K61" s="362"/>
      <c r="L61" s="362"/>
      <c r="M61" s="362"/>
      <c r="N61" s="362"/>
      <c r="O61" s="362"/>
      <c r="P61" s="362"/>
      <c r="Q61" s="362"/>
      <c r="R61" s="362"/>
      <c r="S61" s="362"/>
      <c r="T61" s="362"/>
      <c r="U61" s="362"/>
      <c r="V61" s="362"/>
      <c r="W61" s="362"/>
      <c r="X61" s="362"/>
      <c r="Y61" s="362"/>
      <c r="Z61" s="362"/>
      <c r="AA61" s="362"/>
      <c r="AB61" s="362"/>
      <c r="AC61" s="362"/>
      <c r="AD61" s="362"/>
      <c r="AE61" s="362"/>
      <c r="AF61" s="362"/>
      <c r="AG61" s="362"/>
    </row>
    <row r="62" spans="1:33" ht="14">
      <c r="A62" s="270" t="s">
        <v>655</v>
      </c>
      <c r="B62" s="275"/>
      <c r="C62" s="272">
        <v>1750</v>
      </c>
      <c r="D62" s="275"/>
      <c r="E62" s="275"/>
      <c r="F62" s="275"/>
      <c r="G62" s="275"/>
      <c r="H62" s="275"/>
      <c r="I62" s="275"/>
      <c r="J62" s="112"/>
      <c r="K62" s="362"/>
      <c r="L62" s="362"/>
      <c r="M62" s="362"/>
      <c r="N62" s="362"/>
      <c r="O62" s="362"/>
      <c r="P62" s="362"/>
      <c r="Q62" s="362"/>
      <c r="R62" s="362"/>
      <c r="S62" s="362"/>
      <c r="T62" s="362"/>
      <c r="U62" s="362"/>
      <c r="V62" s="362"/>
      <c r="W62" s="362"/>
      <c r="X62" s="362"/>
      <c r="Y62" s="362"/>
      <c r="Z62" s="362"/>
      <c r="AA62" s="362"/>
      <c r="AB62" s="362"/>
      <c r="AC62" s="362"/>
      <c r="AD62" s="362"/>
      <c r="AE62" s="362"/>
      <c r="AF62" s="362"/>
      <c r="AG62" s="362"/>
    </row>
    <row r="63" spans="1:33" ht="14">
      <c r="A63" s="270" t="s">
        <v>1155</v>
      </c>
      <c r="B63" s="275"/>
      <c r="C63" s="313">
        <v>0.6</v>
      </c>
      <c r="D63" s="275"/>
      <c r="E63" s="275"/>
      <c r="F63" s="275"/>
      <c r="G63" s="275"/>
      <c r="H63" s="275"/>
      <c r="I63" s="275"/>
      <c r="J63" s="112"/>
      <c r="K63" s="362"/>
      <c r="L63" s="362"/>
      <c r="M63" s="362"/>
      <c r="N63" s="362"/>
      <c r="O63" s="362"/>
      <c r="P63" s="362"/>
      <c r="Q63" s="362"/>
      <c r="R63" s="362"/>
      <c r="S63" s="362"/>
      <c r="T63" s="362"/>
      <c r="U63" s="362"/>
      <c r="V63" s="362"/>
      <c r="W63" s="362"/>
      <c r="X63" s="362"/>
      <c r="Y63" s="362"/>
      <c r="Z63" s="362"/>
      <c r="AA63" s="362"/>
      <c r="AB63" s="362"/>
      <c r="AC63" s="362"/>
      <c r="AD63" s="362"/>
      <c r="AE63" s="362"/>
      <c r="AF63" s="362"/>
      <c r="AG63" s="362"/>
    </row>
    <row r="64" spans="1:33" ht="14">
      <c r="A64" s="270" t="s">
        <v>1276</v>
      </c>
      <c r="B64" s="275"/>
      <c r="C64" s="313">
        <v>0.4</v>
      </c>
      <c r="D64" s="275"/>
      <c r="E64" s="275"/>
      <c r="F64" s="275"/>
      <c r="G64" s="275"/>
      <c r="H64" s="275"/>
      <c r="I64" s="275"/>
      <c r="J64" s="112"/>
      <c r="K64" s="362"/>
      <c r="L64" s="362"/>
      <c r="M64" s="362"/>
      <c r="N64" s="362"/>
      <c r="O64" s="362"/>
      <c r="P64" s="362"/>
      <c r="Q64" s="362"/>
      <c r="R64" s="362"/>
      <c r="S64" s="362"/>
      <c r="T64" s="362"/>
      <c r="U64" s="362"/>
      <c r="V64" s="362"/>
      <c r="W64" s="362"/>
      <c r="X64" s="362"/>
      <c r="Y64" s="362"/>
      <c r="Z64" s="362"/>
      <c r="AA64" s="362"/>
      <c r="AB64" s="362"/>
      <c r="AC64" s="362"/>
      <c r="AD64" s="362"/>
      <c r="AE64" s="362"/>
      <c r="AF64" s="362"/>
      <c r="AG64" s="362"/>
    </row>
    <row r="65" spans="1:33" ht="14">
      <c r="A65" s="306"/>
      <c r="B65" s="307"/>
      <c r="C65" s="307"/>
      <c r="D65" s="275"/>
      <c r="E65" s="275"/>
      <c r="F65" s="275"/>
      <c r="G65" s="275"/>
      <c r="H65" s="275"/>
      <c r="I65" s="275"/>
      <c r="J65" s="112"/>
      <c r="K65" s="362"/>
      <c r="L65" s="362"/>
      <c r="M65" s="362"/>
      <c r="N65" s="362"/>
      <c r="O65" s="362"/>
      <c r="P65" s="362"/>
      <c r="Q65" s="362"/>
      <c r="R65" s="362"/>
      <c r="S65" s="362"/>
      <c r="T65" s="362"/>
      <c r="U65" s="362"/>
      <c r="V65" s="362"/>
      <c r="W65" s="362"/>
      <c r="X65" s="362"/>
      <c r="Y65" s="362"/>
      <c r="Z65" s="362"/>
      <c r="AA65" s="362"/>
      <c r="AB65" s="362"/>
      <c r="AC65" s="362"/>
      <c r="AD65" s="362"/>
      <c r="AE65" s="362"/>
      <c r="AF65" s="362"/>
      <c r="AG65" s="362"/>
    </row>
    <row r="66" spans="1:33" ht="30">
      <c r="A66" s="618" t="s">
        <v>691</v>
      </c>
      <c r="B66" s="619" t="s">
        <v>466</v>
      </c>
      <c r="C66" s="620" t="s">
        <v>656</v>
      </c>
      <c r="D66" s="620" t="s">
        <v>468</v>
      </c>
      <c r="E66" s="620" t="s">
        <v>469</v>
      </c>
      <c r="F66" s="621" t="s">
        <v>617</v>
      </c>
      <c r="G66" s="620" t="s">
        <v>695</v>
      </c>
      <c r="H66" s="622" t="s">
        <v>585</v>
      </c>
      <c r="I66" s="620" t="s">
        <v>463</v>
      </c>
      <c r="J66" s="623" t="s">
        <v>464</v>
      </c>
      <c r="K66" s="362"/>
      <c r="L66" s="362"/>
      <c r="M66" s="362"/>
      <c r="N66" s="362"/>
      <c r="O66" s="362"/>
      <c r="P66" s="362"/>
      <c r="Q66" s="362"/>
      <c r="R66" s="362"/>
      <c r="S66" s="362"/>
      <c r="T66" s="362"/>
      <c r="U66" s="362"/>
      <c r="V66" s="362"/>
      <c r="W66" s="362"/>
      <c r="X66" s="362"/>
      <c r="Y66" s="362"/>
      <c r="Z66" s="362"/>
      <c r="AA66" s="362"/>
      <c r="AB66" s="362"/>
      <c r="AC66" s="362"/>
      <c r="AD66" s="362"/>
      <c r="AE66" s="362"/>
      <c r="AF66" s="362"/>
      <c r="AG66" s="362"/>
    </row>
    <row r="67" spans="1:33">
      <c r="A67" s="314" t="str">
        <f>'July2017 Aus'!K45</f>
        <v>1st Energy</v>
      </c>
      <c r="B67" s="315">
        <f>'July2017 Aus'!L45</f>
        <v>42576</v>
      </c>
      <c r="C67" s="66">
        <f>91*'July2017 Aus'!M45/100</f>
        <v>117.39</v>
      </c>
      <c r="D67" s="66">
        <f>($C$62*$C$63)*'July2017 Aus'!N45/100</f>
        <v>355.42500000000001</v>
      </c>
      <c r="E67" s="66">
        <v>0</v>
      </c>
      <c r="F67" s="66">
        <v>0</v>
      </c>
      <c r="G67" s="66">
        <v>0</v>
      </c>
      <c r="H67" s="66">
        <f>($C$62*$C$64)*'July2017 Aus'!W45/100</f>
        <v>129.15</v>
      </c>
      <c r="I67" s="66">
        <f t="shared" ref="I67:I81" si="8">SUM(C67:H67)</f>
        <v>601.96500000000003</v>
      </c>
      <c r="J67" s="624">
        <f t="shared" ref="J67:J83" si="9">(I67*4)*1.1</f>
        <v>2648.6460000000002</v>
      </c>
      <c r="K67" s="362"/>
      <c r="L67" s="362"/>
      <c r="M67" s="362"/>
      <c r="N67" s="362"/>
      <c r="O67" s="362"/>
      <c r="P67" s="362"/>
      <c r="Q67" s="362"/>
      <c r="R67" s="362"/>
      <c r="S67" s="362"/>
      <c r="T67" s="362"/>
      <c r="U67" s="362"/>
      <c r="V67" s="362"/>
      <c r="W67" s="362"/>
      <c r="X67" s="362"/>
      <c r="Y67" s="362"/>
      <c r="Z67" s="362"/>
      <c r="AA67" s="362"/>
      <c r="AB67" s="362"/>
      <c r="AC67" s="362"/>
      <c r="AD67" s="362"/>
      <c r="AE67" s="362"/>
      <c r="AF67" s="362"/>
      <c r="AG67" s="362"/>
    </row>
    <row r="68" spans="1:33">
      <c r="A68" s="314" t="str">
        <f>'July2017 Aus'!K46</f>
        <v>AGL</v>
      </c>
      <c r="B68" s="315">
        <f>'July2017 Aus'!L46</f>
        <v>42736</v>
      </c>
      <c r="C68" s="66">
        <f>91*'July2017 Aus'!M46/100</f>
        <v>128.00059999999999</v>
      </c>
      <c r="D68" s="66">
        <f>($C$62*$C$63)*'July2017 Aus'!N46/100</f>
        <v>397.63499999999999</v>
      </c>
      <c r="E68" s="66">
        <v>0</v>
      </c>
      <c r="F68" s="66">
        <v>0</v>
      </c>
      <c r="G68" s="66">
        <v>0</v>
      </c>
      <c r="H68" s="66">
        <f>($C$62*$C$64)*'July2017 Aus'!W46/100</f>
        <v>127.19000000000001</v>
      </c>
      <c r="I68" s="66">
        <f t="shared" si="8"/>
        <v>652.82560000000001</v>
      </c>
      <c r="J68" s="624">
        <f t="shared" si="9"/>
        <v>2872.4326400000004</v>
      </c>
      <c r="K68" s="362"/>
      <c r="L68" s="362"/>
      <c r="M68" s="362"/>
      <c r="N68" s="362"/>
      <c r="O68" s="362"/>
      <c r="P68" s="362"/>
      <c r="Q68" s="362"/>
      <c r="R68" s="362"/>
      <c r="S68" s="362"/>
      <c r="T68" s="362"/>
      <c r="U68" s="362"/>
      <c r="V68" s="362"/>
      <c r="W68" s="362"/>
      <c r="X68" s="362"/>
      <c r="Y68" s="362"/>
      <c r="Z68" s="362"/>
      <c r="AA68" s="362"/>
      <c r="AB68" s="362"/>
      <c r="AC68" s="362"/>
      <c r="AD68" s="362"/>
      <c r="AE68" s="362"/>
      <c r="AF68" s="362"/>
      <c r="AG68" s="362"/>
    </row>
    <row r="69" spans="1:33">
      <c r="A69" s="314" t="str">
        <f>'July2017 Aus'!K47</f>
        <v>Alinta Energy</v>
      </c>
      <c r="B69" s="315">
        <f>'July2017 Aus'!L47</f>
        <v>42928</v>
      </c>
      <c r="C69" s="66">
        <f>91*'July2017 Aus'!M47/100</f>
        <v>136.48179999999999</v>
      </c>
      <c r="D69" s="66">
        <f>($C$62*$C$63)*'July2017 Aus'!N47/100</f>
        <v>496.755</v>
      </c>
      <c r="E69" s="66">
        <v>0</v>
      </c>
      <c r="F69" s="66">
        <v>0</v>
      </c>
      <c r="G69" s="66">
        <v>0</v>
      </c>
      <c r="H69" s="66">
        <f>($C$62*$C$64)*'July2017 Aus'!W47/100</f>
        <v>138.88</v>
      </c>
      <c r="I69" s="66">
        <f t="shared" si="8"/>
        <v>772.11680000000001</v>
      </c>
      <c r="J69" s="624">
        <f t="shared" si="9"/>
        <v>3397.3139200000005</v>
      </c>
      <c r="K69" s="362"/>
      <c r="L69" s="362"/>
      <c r="M69" s="362"/>
      <c r="N69" s="362"/>
      <c r="O69" s="362"/>
      <c r="P69" s="362"/>
      <c r="Q69" s="362"/>
      <c r="R69" s="362"/>
      <c r="S69" s="362"/>
      <c r="T69" s="362"/>
      <c r="U69" s="362"/>
      <c r="V69" s="362"/>
      <c r="W69" s="362"/>
      <c r="X69" s="362"/>
      <c r="Y69" s="362"/>
      <c r="Z69" s="362"/>
      <c r="AA69" s="362"/>
      <c r="AB69" s="362"/>
      <c r="AC69" s="362"/>
      <c r="AD69" s="362"/>
      <c r="AE69" s="362"/>
      <c r="AF69" s="362"/>
      <c r="AG69" s="362"/>
    </row>
    <row r="70" spans="1:33">
      <c r="A70" s="314" t="str">
        <f>'July2017 Aus'!K48</f>
        <v>Click Energy</v>
      </c>
      <c r="B70" s="315">
        <f>'July2017 Aus'!L48</f>
        <v>42917</v>
      </c>
      <c r="C70" s="66">
        <f>91*'July2017 Aus'!M48/100</f>
        <v>118.209</v>
      </c>
      <c r="D70" s="66">
        <f>($C$62*$C$63)*'July2017 Aus'!N48/100</f>
        <v>469.35</v>
      </c>
      <c r="E70" s="66">
        <v>0</v>
      </c>
      <c r="F70" s="66">
        <v>0</v>
      </c>
      <c r="G70" s="66">
        <v>0</v>
      </c>
      <c r="H70" s="66">
        <f>($C$62*$C$64)*'July2017 Aus'!W48/100</f>
        <v>156.1</v>
      </c>
      <c r="I70" s="66">
        <f t="shared" si="8"/>
        <v>743.65899999999999</v>
      </c>
      <c r="J70" s="624">
        <f t="shared" si="9"/>
        <v>3272.0996</v>
      </c>
      <c r="K70" s="362"/>
      <c r="L70" s="362"/>
      <c r="M70" s="362"/>
      <c r="N70" s="362"/>
      <c r="O70" s="362"/>
      <c r="P70" s="362"/>
      <c r="Q70" s="362"/>
      <c r="R70" s="362"/>
      <c r="S70" s="362"/>
      <c r="T70" s="362"/>
      <c r="U70" s="362"/>
      <c r="V70" s="362"/>
      <c r="W70" s="362"/>
      <c r="X70" s="362"/>
      <c r="Y70" s="362"/>
      <c r="Z70" s="362"/>
      <c r="AA70" s="362"/>
      <c r="AB70" s="362"/>
      <c r="AC70" s="362"/>
      <c r="AD70" s="362"/>
      <c r="AE70" s="362"/>
      <c r="AF70" s="362"/>
      <c r="AG70" s="362"/>
    </row>
    <row r="71" spans="1:33">
      <c r="A71" s="314" t="str">
        <f>'July2017 Aus'!K49</f>
        <v>Commander</v>
      </c>
      <c r="B71" s="315">
        <f>'July2017 Aus'!L49</f>
        <v>42917</v>
      </c>
      <c r="C71" s="66">
        <f>91*'July2017 Aus'!M49/100</f>
        <v>113.45880000000001</v>
      </c>
      <c r="D71" s="66">
        <f>($C$62*$C$63)*'July2017 Aus'!N49/100</f>
        <v>428.4</v>
      </c>
      <c r="E71" s="66">
        <v>0</v>
      </c>
      <c r="F71" s="66">
        <v>0</v>
      </c>
      <c r="G71" s="66">
        <v>0</v>
      </c>
      <c r="H71" s="66">
        <f>($C$62*$C$64)*'July2017 Aus'!W49/100</f>
        <v>155.75</v>
      </c>
      <c r="I71" s="66">
        <f t="shared" si="8"/>
        <v>697.60879999999997</v>
      </c>
      <c r="J71" s="624">
        <f t="shared" si="9"/>
        <v>3069.4787200000001</v>
      </c>
      <c r="K71" s="362"/>
      <c r="L71" s="362"/>
      <c r="M71" s="362"/>
      <c r="N71" s="362"/>
      <c r="O71" s="362"/>
      <c r="P71" s="362"/>
      <c r="Q71" s="362"/>
      <c r="R71" s="362"/>
      <c r="S71" s="362"/>
      <c r="T71" s="362"/>
      <c r="U71" s="362"/>
      <c r="V71" s="362"/>
      <c r="W71" s="362"/>
      <c r="X71" s="362"/>
      <c r="Y71" s="362"/>
      <c r="Z71" s="362"/>
      <c r="AA71" s="362"/>
      <c r="AB71" s="362"/>
      <c r="AC71" s="362"/>
      <c r="AD71" s="362"/>
      <c r="AE71" s="362"/>
      <c r="AF71" s="362"/>
      <c r="AG71" s="362"/>
    </row>
    <row r="72" spans="1:33">
      <c r="A72" s="314" t="str">
        <f>'July2017 Aus'!K50</f>
        <v>CovaU</v>
      </c>
      <c r="B72" s="315">
        <f>'July2017 Aus'!L50</f>
        <v>42736</v>
      </c>
      <c r="C72" s="66">
        <f>91*'July2017 Aus'!M50/100</f>
        <v>127.34539999999998</v>
      </c>
      <c r="D72" s="66">
        <f>($C$62*$C$63)*'July2017 Aus'!N50/100</f>
        <v>428.4</v>
      </c>
      <c r="E72" s="66">
        <v>0</v>
      </c>
      <c r="F72" s="66">
        <v>0</v>
      </c>
      <c r="G72" s="66">
        <v>0</v>
      </c>
      <c r="H72" s="66">
        <f>($C$62*$C$64)*'July2017 Aus'!W50/100</f>
        <v>151.47999999999999</v>
      </c>
      <c r="I72" s="66">
        <f t="shared" si="8"/>
        <v>707.22540000000004</v>
      </c>
      <c r="J72" s="624">
        <f t="shared" si="9"/>
        <v>3111.7917600000005</v>
      </c>
      <c r="K72" s="362"/>
      <c r="L72" s="362"/>
      <c r="M72" s="362"/>
      <c r="N72" s="362"/>
      <c r="O72" s="362"/>
      <c r="P72" s="362"/>
      <c r="Q72" s="362"/>
      <c r="R72" s="362"/>
      <c r="S72" s="362"/>
      <c r="T72" s="362"/>
      <c r="U72" s="362"/>
      <c r="V72" s="362"/>
      <c r="W72" s="362"/>
      <c r="X72" s="362"/>
      <c r="Y72" s="362"/>
      <c r="Z72" s="362"/>
      <c r="AA72" s="362"/>
      <c r="AB72" s="362"/>
      <c r="AC72" s="362"/>
      <c r="AD72" s="362"/>
      <c r="AE72" s="362"/>
      <c r="AF72" s="362"/>
      <c r="AG72" s="362"/>
    </row>
    <row r="73" spans="1:33">
      <c r="A73" s="314" t="str">
        <f>'July2017 Aus'!K51</f>
        <v>Diamond Energy</v>
      </c>
      <c r="B73" s="315">
        <f>'July2017 Aus'!L51</f>
        <v>42767</v>
      </c>
      <c r="C73" s="66">
        <f>91*'July2017 Aus'!M51/100</f>
        <v>125.125</v>
      </c>
      <c r="D73" s="66">
        <f>IF($C$62*$C$63&gt;='July2017 Aus'!P51,('July2017 Aus'!P51*'July2017 Aus'!N51/100),(($C$62*$C$63)*'July2017 Aus'!N51/100))</f>
        <v>346.29</v>
      </c>
      <c r="E73" s="66">
        <v>0</v>
      </c>
      <c r="F73" s="66">
        <v>0</v>
      </c>
      <c r="G73" s="66">
        <f>IF(($C$62*$C$63&lt;'July2017 Aus'!P51),(0),($C$62*$C$63-'July2017 Aus'!P51)*'July2017 Aus'!Q51/100)</f>
        <v>11.385</v>
      </c>
      <c r="H73" s="66">
        <f>($C$62*$C$64)*'July2017 Aus'!W51/100</f>
        <v>122.36</v>
      </c>
      <c r="I73" s="66">
        <f t="shared" si="8"/>
        <v>605.16</v>
      </c>
      <c r="J73" s="624">
        <f t="shared" si="9"/>
        <v>2662.7040000000002</v>
      </c>
      <c r="K73" s="362"/>
      <c r="L73" s="362"/>
      <c r="M73" s="362"/>
      <c r="N73" s="362"/>
      <c r="O73" s="362"/>
      <c r="P73" s="362"/>
      <c r="Q73" s="362"/>
      <c r="R73" s="362"/>
      <c r="S73" s="362"/>
      <c r="T73" s="362"/>
      <c r="U73" s="362"/>
      <c r="V73" s="362"/>
      <c r="W73" s="362"/>
      <c r="X73" s="362"/>
      <c r="Y73" s="362"/>
      <c r="Z73" s="362"/>
      <c r="AA73" s="362"/>
      <c r="AB73" s="362"/>
      <c r="AC73" s="362"/>
      <c r="AD73" s="362"/>
      <c r="AE73" s="362"/>
      <c r="AF73" s="362"/>
      <c r="AG73" s="362"/>
    </row>
    <row r="74" spans="1:33">
      <c r="A74" s="314" t="str">
        <f>'July2017 Aus'!K52</f>
        <v>Dodo Power &amp; Gas</v>
      </c>
      <c r="B74" s="315">
        <f>'July2017 Aus'!L52</f>
        <v>42917</v>
      </c>
      <c r="C74" s="66">
        <f>91*'July2017 Aus'!M52/100</f>
        <v>108.0625</v>
      </c>
      <c r="D74" s="66">
        <f>($C$62*$C$63)*'July2017 Aus'!N52/100</f>
        <v>437.22</v>
      </c>
      <c r="E74" s="66">
        <v>0</v>
      </c>
      <c r="F74" s="66">
        <v>0</v>
      </c>
      <c r="G74" s="66">
        <v>0</v>
      </c>
      <c r="H74" s="66">
        <f>($C$62*$C$64)*'July2017 Aus'!W52/100</f>
        <v>161.35</v>
      </c>
      <c r="I74" s="66">
        <f t="shared" si="8"/>
        <v>706.63250000000005</v>
      </c>
      <c r="J74" s="624">
        <f t="shared" si="9"/>
        <v>3109.1830000000004</v>
      </c>
      <c r="K74" s="362"/>
      <c r="L74" s="362"/>
      <c r="M74" s="362"/>
      <c r="N74" s="362"/>
      <c r="O74" s="362"/>
      <c r="P74" s="362"/>
      <c r="Q74" s="362"/>
      <c r="R74" s="362"/>
      <c r="S74" s="362"/>
      <c r="T74" s="362"/>
      <c r="U74" s="362"/>
      <c r="V74" s="362"/>
      <c r="W74" s="362"/>
      <c r="X74" s="362"/>
      <c r="Y74" s="362"/>
      <c r="Z74" s="362"/>
      <c r="AA74" s="362"/>
      <c r="AB74" s="362"/>
      <c r="AC74" s="362"/>
      <c r="AD74" s="362"/>
      <c r="AE74" s="362"/>
      <c r="AF74" s="362"/>
      <c r="AG74" s="362"/>
    </row>
    <row r="75" spans="1:33">
      <c r="A75" s="314" t="str">
        <f>'July2017 Aus'!K53</f>
        <v>EnergyAustralia</v>
      </c>
      <c r="B75" s="315">
        <f>'July2017 Aus'!L53</f>
        <v>42736</v>
      </c>
      <c r="C75" s="66">
        <f>91*'July2017 Aus'!M53/100</f>
        <v>116.48</v>
      </c>
      <c r="D75" s="66">
        <f>($C$62*$C$63)*'July2017 Aus'!N53/100</f>
        <v>396.69</v>
      </c>
      <c r="E75" s="66">
        <v>0</v>
      </c>
      <c r="F75" s="66">
        <v>0</v>
      </c>
      <c r="G75" s="66">
        <v>0</v>
      </c>
      <c r="H75" s="66">
        <f>($C$62*$C$64)*'July2017 Aus'!W53/100</f>
        <v>142.1</v>
      </c>
      <c r="I75" s="66">
        <f t="shared" si="8"/>
        <v>655.27</v>
      </c>
      <c r="J75" s="624">
        <f t="shared" si="9"/>
        <v>2883.1880000000001</v>
      </c>
      <c r="K75" s="362"/>
      <c r="L75" s="362"/>
      <c r="M75" s="362"/>
      <c r="N75" s="362"/>
      <c r="O75" s="362"/>
      <c r="P75" s="362"/>
      <c r="Q75" s="362"/>
      <c r="R75" s="362"/>
      <c r="S75" s="362"/>
      <c r="T75" s="362"/>
      <c r="U75" s="362"/>
      <c r="V75" s="362"/>
      <c r="W75" s="362"/>
      <c r="X75" s="362"/>
      <c r="Y75" s="362"/>
      <c r="Z75" s="362"/>
      <c r="AA75" s="362"/>
      <c r="AB75" s="362"/>
      <c r="AC75" s="362"/>
      <c r="AD75" s="362"/>
      <c r="AE75" s="362"/>
      <c r="AF75" s="362"/>
      <c r="AG75" s="362"/>
    </row>
    <row r="76" spans="1:33">
      <c r="A76" s="314" t="str">
        <f>'July2017 Aus'!K54</f>
        <v>GloBird Energy</v>
      </c>
      <c r="B76" s="315">
        <f>'July2017 Aus'!L54</f>
        <v>42917</v>
      </c>
      <c r="C76" s="66">
        <f>91*'July2017 Aus'!M54/100</f>
        <v>141.05000000000001</v>
      </c>
      <c r="D76" s="66">
        <f>($C$62*$C$63)*'July2017 Aus'!N54/100</f>
        <v>514.5</v>
      </c>
      <c r="E76" s="66">
        <v>0</v>
      </c>
      <c r="F76" s="66">
        <v>0</v>
      </c>
      <c r="G76" s="66">
        <v>0</v>
      </c>
      <c r="H76" s="66">
        <f>($C$62*$C$64)*'July2017 Aus'!W54/100</f>
        <v>189</v>
      </c>
      <c r="I76" s="66">
        <f t="shared" si="8"/>
        <v>844.55</v>
      </c>
      <c r="J76" s="624">
        <f t="shared" si="9"/>
        <v>3716.02</v>
      </c>
      <c r="K76" s="362"/>
      <c r="L76" s="362"/>
      <c r="M76" s="362"/>
      <c r="N76" s="362"/>
      <c r="O76" s="362"/>
      <c r="P76" s="362"/>
      <c r="Q76" s="362"/>
      <c r="R76" s="362"/>
      <c r="S76" s="362"/>
      <c r="T76" s="362"/>
      <c r="U76" s="362"/>
      <c r="V76" s="362"/>
      <c r="W76" s="362"/>
      <c r="X76" s="362"/>
      <c r="Y76" s="362"/>
      <c r="Z76" s="362"/>
      <c r="AA76" s="362"/>
      <c r="AB76" s="362"/>
      <c r="AC76" s="362"/>
      <c r="AD76" s="362"/>
      <c r="AE76" s="362"/>
      <c r="AF76" s="362"/>
      <c r="AG76" s="362"/>
    </row>
    <row r="77" spans="1:33">
      <c r="A77" s="314" t="str">
        <f>'July2017 Aus'!K55</f>
        <v>Lumo Energy</v>
      </c>
      <c r="B77" s="315">
        <f>'July2017 Aus'!L55</f>
        <v>42736</v>
      </c>
      <c r="C77" s="66">
        <f>91*'July2017 Aus'!M55/100</f>
        <v>131.77710000000002</v>
      </c>
      <c r="D77" s="66">
        <f>($C$62*$C$63)*'July2017 Aus'!N55/100</f>
        <v>470.08499999999998</v>
      </c>
      <c r="E77" s="66">
        <v>0</v>
      </c>
      <c r="F77" s="66">
        <v>0</v>
      </c>
      <c r="G77" s="66">
        <v>0</v>
      </c>
      <c r="H77" s="66">
        <f>($C$62*$C$64)*'July2017 Aus'!W55/100</f>
        <v>133.13999999999999</v>
      </c>
      <c r="I77" s="66">
        <f t="shared" si="8"/>
        <v>735.00210000000004</v>
      </c>
      <c r="J77" s="624">
        <f t="shared" si="9"/>
        <v>3234.0092400000003</v>
      </c>
      <c r="K77" s="362"/>
      <c r="L77" s="362"/>
      <c r="M77" s="362"/>
      <c r="N77" s="362"/>
      <c r="O77" s="362"/>
      <c r="P77" s="362"/>
      <c r="Q77" s="362"/>
      <c r="R77" s="362"/>
      <c r="S77" s="362"/>
      <c r="T77" s="362"/>
      <c r="U77" s="362"/>
      <c r="V77" s="362"/>
      <c r="W77" s="362"/>
      <c r="X77" s="362"/>
      <c r="Y77" s="362"/>
      <c r="Z77" s="362"/>
      <c r="AA77" s="362"/>
      <c r="AB77" s="362"/>
      <c r="AC77" s="362"/>
      <c r="AD77" s="362"/>
      <c r="AE77" s="362"/>
      <c r="AF77" s="362"/>
      <c r="AG77" s="362"/>
    </row>
    <row r="78" spans="1:33">
      <c r="A78" s="314" t="str">
        <f>'July2017 Aus'!K56</f>
        <v>Momentum Energy</v>
      </c>
      <c r="B78" s="315">
        <f>'July2017 Aus'!L56</f>
        <v>42736</v>
      </c>
      <c r="C78" s="66">
        <f>91*'July2017 Aus'!M56/100</f>
        <v>104.73190000000001</v>
      </c>
      <c r="D78" s="66">
        <f>IF($C$62*$C$63&gt;='July2017 Aus'!P56,('July2017 Aus'!P56*'July2017 Aus'!N56/100),(($C$62*$C$63)*'July2017 Aus'!N56/100))</f>
        <v>224.22</v>
      </c>
      <c r="E78" s="66">
        <v>0</v>
      </c>
      <c r="F78" s="66">
        <v>0</v>
      </c>
      <c r="G78" s="66">
        <f>IF(($C$62*$C$63&lt;'July2017 Aus'!P56),(0),($C$62*$C$63-'July2017 Aus'!P56)*'July2017 Aus'!Q56/100)</f>
        <v>163.21500000000003</v>
      </c>
      <c r="H78" s="66">
        <f>($C$62*$C$64)*'July2017 Aus'!W56/100</f>
        <v>116.05999999999999</v>
      </c>
      <c r="I78" s="66">
        <f t="shared" si="8"/>
        <v>608.2269</v>
      </c>
      <c r="J78" s="624">
        <f t="shared" si="9"/>
        <v>2676.1983600000003</v>
      </c>
      <c r="K78" s="362"/>
      <c r="L78" s="362"/>
      <c r="M78" s="362"/>
      <c r="N78" s="362"/>
      <c r="O78" s="362"/>
      <c r="P78" s="362"/>
      <c r="Q78" s="362"/>
      <c r="R78" s="362"/>
      <c r="S78" s="362"/>
      <c r="T78" s="362"/>
      <c r="U78" s="362"/>
      <c r="V78" s="362"/>
      <c r="W78" s="362"/>
      <c r="X78" s="362"/>
      <c r="Y78" s="362"/>
      <c r="Z78" s="362"/>
      <c r="AA78" s="362"/>
      <c r="AB78" s="362"/>
      <c r="AC78" s="362"/>
      <c r="AD78" s="362"/>
      <c r="AE78" s="362"/>
      <c r="AF78" s="362"/>
      <c r="AG78" s="362"/>
    </row>
    <row r="79" spans="1:33">
      <c r="A79" s="314" t="str">
        <f>'July2017 Aus'!K57</f>
        <v>Online Power &amp; Gas</v>
      </c>
      <c r="B79" s="315">
        <f>'July2017 Aus'!L57</f>
        <v>42736</v>
      </c>
      <c r="C79" s="66">
        <f>91*'July2017 Aus'!M57/100</f>
        <v>157.6575</v>
      </c>
      <c r="D79" s="66">
        <f>IF($C$62*$C$63&gt;='July2017 Aus'!P57,('July2017 Aus'!P57*'July2017 Aus'!N57/100),(($C$62*$C$63)*'July2017 Aus'!N57/100))</f>
        <v>41.63</v>
      </c>
      <c r="E79" s="66">
        <v>0</v>
      </c>
      <c r="F79" s="66">
        <v>0</v>
      </c>
      <c r="G79" s="66">
        <f>IF(($C$62*$C$63&lt;'July2017 Aus'!P57),(0),($C$62*$C$63-'July2017 Aus'!P57)*'July2017 Aus'!Q57/100)</f>
        <v>439.94499999999999</v>
      </c>
      <c r="H79" s="66">
        <f>($C$62*$C$64)*'July2017 Aus'!W57/100</f>
        <v>177.87</v>
      </c>
      <c r="I79" s="66">
        <f t="shared" si="8"/>
        <v>817.10249999999996</v>
      </c>
      <c r="J79" s="624">
        <f t="shared" si="9"/>
        <v>3595.2510000000002</v>
      </c>
      <c r="K79" s="362"/>
      <c r="L79" s="362"/>
      <c r="M79" s="362"/>
      <c r="N79" s="362"/>
      <c r="O79" s="362"/>
      <c r="P79" s="362"/>
      <c r="Q79" s="362"/>
      <c r="R79" s="362"/>
      <c r="S79" s="362"/>
      <c r="T79" s="362"/>
      <c r="U79" s="362"/>
      <c r="V79" s="362"/>
      <c r="W79" s="362"/>
      <c r="X79" s="362"/>
      <c r="Y79" s="362"/>
      <c r="Z79" s="362"/>
      <c r="AA79" s="362"/>
      <c r="AB79" s="362"/>
      <c r="AC79" s="362"/>
      <c r="AD79" s="362"/>
      <c r="AE79" s="362"/>
      <c r="AF79" s="362"/>
      <c r="AG79" s="362"/>
    </row>
    <row r="80" spans="1:33">
      <c r="A80" s="314" t="str">
        <f>'July2017 Aus'!K58</f>
        <v>Origin Energy</v>
      </c>
      <c r="B80" s="315">
        <f>'July2017 Aus'!L58</f>
        <v>42736</v>
      </c>
      <c r="C80" s="66">
        <f>91*'July2017 Aus'!M58/100</f>
        <v>106.8522</v>
      </c>
      <c r="D80" s="66">
        <f>($C$62*$C$63)*'July2017 Aus'!N58/100</f>
        <v>374.11500000000001</v>
      </c>
      <c r="E80" s="66">
        <v>0</v>
      </c>
      <c r="F80" s="66">
        <v>0</v>
      </c>
      <c r="G80" s="66">
        <v>0</v>
      </c>
      <c r="H80" s="66">
        <f>($C$62*$C$64)*'July2017 Aus'!W58/100</f>
        <v>152.66999999999999</v>
      </c>
      <c r="I80" s="66">
        <f t="shared" si="8"/>
        <v>633.63720000000001</v>
      </c>
      <c r="J80" s="624">
        <f t="shared" si="9"/>
        <v>2788.0036800000003</v>
      </c>
      <c r="K80" s="362"/>
      <c r="L80" s="362"/>
      <c r="M80" s="362"/>
      <c r="N80" s="362"/>
      <c r="O80" s="362"/>
      <c r="P80" s="362"/>
      <c r="Q80" s="362"/>
      <c r="R80" s="362"/>
      <c r="S80" s="362"/>
      <c r="T80" s="362"/>
      <c r="U80" s="362"/>
      <c r="V80" s="362"/>
      <c r="W80" s="362"/>
      <c r="X80" s="362"/>
      <c r="Y80" s="362"/>
      <c r="Z80" s="362"/>
      <c r="AA80" s="362"/>
      <c r="AB80" s="362"/>
      <c r="AC80" s="362"/>
      <c r="AD80" s="362"/>
      <c r="AE80" s="362"/>
      <c r="AF80" s="362"/>
      <c r="AG80" s="362"/>
    </row>
    <row r="81" spans="1:33">
      <c r="A81" s="314" t="str">
        <f>'July2017 Aus'!K59</f>
        <v>Pacific Hydro</v>
      </c>
      <c r="B81" s="315">
        <f>'July2017 Aus'!L59</f>
        <v>42906</v>
      </c>
      <c r="C81" s="66">
        <f>91*'July2017 Aus'!M59/100</f>
        <v>109.04530000000001</v>
      </c>
      <c r="D81" s="66">
        <f>($C$62*$C$63)*'July2017 Aus'!N59/100</f>
        <v>328.33499999999998</v>
      </c>
      <c r="E81" s="66">
        <v>0</v>
      </c>
      <c r="F81" s="66">
        <v>0</v>
      </c>
      <c r="G81" s="66">
        <v>0</v>
      </c>
      <c r="H81" s="66">
        <f>($C$62*$C$64)*'July2017 Aus'!W59/100</f>
        <v>113.4</v>
      </c>
      <c r="I81" s="66">
        <f t="shared" si="8"/>
        <v>550.78030000000001</v>
      </c>
      <c r="J81" s="624">
        <f t="shared" si="9"/>
        <v>2423.4333200000001</v>
      </c>
      <c r="K81" s="362"/>
      <c r="L81" s="362"/>
      <c r="M81" s="362"/>
      <c r="N81" s="362"/>
      <c r="O81" s="362"/>
      <c r="P81" s="362"/>
      <c r="Q81" s="362"/>
      <c r="R81" s="362"/>
      <c r="S81" s="362"/>
      <c r="T81" s="362"/>
      <c r="U81" s="362"/>
      <c r="V81" s="362"/>
      <c r="W81" s="362"/>
      <c r="X81" s="362"/>
      <c r="Y81" s="362"/>
      <c r="Z81" s="362"/>
      <c r="AA81" s="362"/>
      <c r="AB81" s="362"/>
      <c r="AC81" s="362"/>
      <c r="AD81" s="362"/>
      <c r="AE81" s="362"/>
      <c r="AF81" s="362"/>
      <c r="AG81" s="362"/>
    </row>
    <row r="82" spans="1:33">
      <c r="A82" s="314" t="str">
        <f>'July2017 Aus'!K60</f>
        <v>People Energy</v>
      </c>
      <c r="B82" s="315">
        <f>'July2017 Aus'!L60</f>
        <v>42917</v>
      </c>
      <c r="C82" s="66">
        <f>91*'July2017 Aus'!M60/100</f>
        <v>160.71510000000001</v>
      </c>
      <c r="D82" s="66">
        <f>($C$62*$C$63)*'July2017 Aus'!N60/100</f>
        <v>471.87</v>
      </c>
      <c r="E82" s="66">
        <v>0</v>
      </c>
      <c r="F82" s="66">
        <v>0</v>
      </c>
      <c r="G82" s="66">
        <v>0</v>
      </c>
      <c r="H82" s="66">
        <f>($C$62*$C$64)*'July2017 Aus'!W60/100</f>
        <v>185.08</v>
      </c>
      <c r="I82" s="66">
        <f>SUM(C82:H82)</f>
        <v>817.66510000000005</v>
      </c>
      <c r="J82" s="624">
        <f t="shared" si="9"/>
        <v>3597.7264400000004</v>
      </c>
      <c r="K82" s="362"/>
      <c r="L82" s="362"/>
      <c r="M82" s="362"/>
      <c r="N82" s="362"/>
      <c r="O82" s="362"/>
      <c r="P82" s="362"/>
      <c r="Q82" s="362"/>
      <c r="R82" s="362"/>
      <c r="S82" s="362"/>
      <c r="T82" s="362"/>
      <c r="U82" s="362"/>
      <c r="V82" s="362"/>
      <c r="W82" s="362"/>
      <c r="X82" s="362"/>
      <c r="Y82" s="362"/>
      <c r="Z82" s="362"/>
      <c r="AA82" s="362"/>
      <c r="AB82" s="362"/>
      <c r="AC82" s="362"/>
      <c r="AD82" s="362"/>
      <c r="AE82" s="362"/>
      <c r="AF82" s="362"/>
      <c r="AG82" s="362"/>
    </row>
    <row r="83" spans="1:33">
      <c r="A83" s="314" t="str">
        <f>'July2017 Aus'!K61</f>
        <v>Powerdirect</v>
      </c>
      <c r="B83" s="315">
        <f>'July2017 Aus'!L61</f>
        <v>42736</v>
      </c>
      <c r="C83" s="66">
        <f>91*'July2017 Aus'!M61/100</f>
        <v>128.00059999999999</v>
      </c>
      <c r="D83" s="66">
        <f>($C$62*$C$63)*'July2017 Aus'!N61/100</f>
        <v>397.63499999999999</v>
      </c>
      <c r="E83" s="66">
        <v>0</v>
      </c>
      <c r="F83" s="66">
        <v>0</v>
      </c>
      <c r="G83" s="66">
        <v>0</v>
      </c>
      <c r="H83" s="66">
        <f>($C$62*$C$64)*'July2017 Aus'!W61/100</f>
        <v>127.19000000000001</v>
      </c>
      <c r="I83" s="66">
        <f>SUM(C83:H83)</f>
        <v>652.82560000000001</v>
      </c>
      <c r="J83" s="624">
        <f t="shared" si="9"/>
        <v>2872.4326400000004</v>
      </c>
      <c r="K83" s="362"/>
      <c r="L83" s="362"/>
      <c r="M83" s="362"/>
      <c r="N83" s="362"/>
      <c r="O83" s="362"/>
      <c r="P83" s="362"/>
      <c r="Q83" s="362"/>
      <c r="R83" s="362"/>
      <c r="S83" s="362"/>
      <c r="T83" s="362"/>
      <c r="U83" s="362"/>
      <c r="V83" s="362"/>
      <c r="W83" s="362"/>
      <c r="X83" s="362"/>
      <c r="Y83" s="362"/>
      <c r="Z83" s="362"/>
      <c r="AA83" s="362"/>
      <c r="AB83" s="362"/>
      <c r="AC83" s="362"/>
      <c r="AD83" s="362"/>
      <c r="AE83" s="362"/>
      <c r="AF83" s="362"/>
      <c r="AG83" s="362"/>
    </row>
    <row r="84" spans="1:33">
      <c r="A84" s="314" t="str">
        <f>'July2017 Aus'!K62</f>
        <v>Powershop</v>
      </c>
      <c r="B84" s="315">
        <f>'July2017 Aus'!L62</f>
        <v>42917</v>
      </c>
      <c r="C84" s="66">
        <f>91*'July2017 Aus'!M62/100</f>
        <v>148.47559999999999</v>
      </c>
      <c r="D84" s="66">
        <f>($C$62*$C$63)*'July2017 Aus'!N62/100</f>
        <v>615.40499999999997</v>
      </c>
      <c r="E84" s="66">
        <v>0</v>
      </c>
      <c r="F84" s="66">
        <v>0</v>
      </c>
      <c r="G84" s="66">
        <v>0</v>
      </c>
      <c r="H84" s="66">
        <f>($C$62*$C$64)*'July2017 Aus'!W62/100</f>
        <v>202.23</v>
      </c>
      <c r="I84" s="66">
        <f t="shared" ref="I84:I87" si="10">SUM(C84:H84)</f>
        <v>966.11059999999998</v>
      </c>
      <c r="J84" s="624">
        <f t="shared" ref="J84:J87" si="11">(I84*4)*1.1</f>
        <v>4250.8866400000006</v>
      </c>
      <c r="K84" s="362"/>
      <c r="L84" s="362"/>
      <c r="M84" s="362"/>
      <c r="N84" s="362"/>
      <c r="O84" s="362"/>
      <c r="P84" s="362"/>
      <c r="Q84" s="362"/>
      <c r="R84" s="362"/>
      <c r="S84" s="362"/>
      <c r="T84" s="362"/>
      <c r="U84" s="362"/>
      <c r="V84" s="362"/>
      <c r="W84" s="362"/>
      <c r="X84" s="362"/>
      <c r="Y84" s="362"/>
      <c r="Z84" s="362"/>
      <c r="AA84" s="362"/>
      <c r="AB84" s="362"/>
      <c r="AC84" s="362"/>
      <c r="AD84" s="362"/>
      <c r="AE84" s="362"/>
      <c r="AF84" s="362"/>
      <c r="AG84" s="362"/>
    </row>
    <row r="85" spans="1:33">
      <c r="A85" s="314" t="str">
        <f>'July2017 Aus'!K63</f>
        <v>Q Energy</v>
      </c>
      <c r="B85" s="315">
        <f>'July2017 Aus'!L63</f>
        <v>42917</v>
      </c>
      <c r="C85" s="66">
        <f>91*'July2017 Aus'!M63/100</f>
        <v>257.13505999999995</v>
      </c>
      <c r="D85" s="66">
        <f>($C$62*$C$63)*'July2017 Aus'!N63/100</f>
        <v>587.59049999999991</v>
      </c>
      <c r="E85" s="66">
        <v>0</v>
      </c>
      <c r="F85" s="66">
        <v>0</v>
      </c>
      <c r="G85" s="66">
        <v>0</v>
      </c>
      <c r="H85" s="66">
        <f>($C$62*$C$64)*'July2017 Aus'!W63/100</f>
        <v>199.36700000000002</v>
      </c>
      <c r="I85" s="66">
        <f t="shared" si="10"/>
        <v>1044.0925599999998</v>
      </c>
      <c r="J85" s="624">
        <f t="shared" si="11"/>
        <v>4594.0072639999999</v>
      </c>
      <c r="K85" s="362"/>
      <c r="L85" s="362"/>
      <c r="M85" s="362"/>
      <c r="N85" s="362"/>
      <c r="O85" s="362"/>
      <c r="P85" s="362"/>
      <c r="Q85" s="362"/>
      <c r="R85" s="362"/>
      <c r="S85" s="362"/>
      <c r="T85" s="362"/>
      <c r="U85" s="362"/>
      <c r="V85" s="362"/>
      <c r="W85" s="362"/>
      <c r="X85" s="362"/>
      <c r="Y85" s="362"/>
      <c r="Z85" s="362"/>
      <c r="AA85" s="362"/>
      <c r="AB85" s="362"/>
      <c r="AC85" s="362"/>
      <c r="AD85" s="362"/>
      <c r="AE85" s="362"/>
      <c r="AF85" s="362"/>
      <c r="AG85" s="362"/>
    </row>
    <row r="86" spans="1:33">
      <c r="A86" s="314" t="str">
        <f>'July2017 Aus'!K64</f>
        <v>Red Energy</v>
      </c>
      <c r="B86" s="315">
        <f>'July2017 Aus'!L64</f>
        <v>42736</v>
      </c>
      <c r="C86" s="66">
        <f>91*'July2017 Aus'!M64/100</f>
        <v>109.2</v>
      </c>
      <c r="D86" s="66">
        <f>($C$62*$C$63)*'July2017 Aus'!N64/100</f>
        <v>378.63</v>
      </c>
      <c r="E86" s="66">
        <v>0</v>
      </c>
      <c r="F86" s="66">
        <v>0</v>
      </c>
      <c r="G86" s="66">
        <v>0</v>
      </c>
      <c r="H86" s="66">
        <f>($C$62*$C$64)*'July2017 Aus'!W64/100</f>
        <v>112.35</v>
      </c>
      <c r="I86" s="66">
        <f t="shared" si="10"/>
        <v>600.17999999999995</v>
      </c>
      <c r="J86" s="624">
        <f t="shared" si="11"/>
        <v>2640.7919999999999</v>
      </c>
      <c r="K86" s="362"/>
      <c r="L86" s="362"/>
      <c r="M86" s="362"/>
      <c r="N86" s="362"/>
      <c r="O86" s="362"/>
      <c r="P86" s="362"/>
      <c r="Q86" s="362"/>
      <c r="R86" s="362"/>
      <c r="S86" s="362"/>
      <c r="T86" s="362"/>
      <c r="U86" s="362"/>
      <c r="V86" s="362"/>
      <c r="W86" s="362"/>
      <c r="X86" s="362"/>
      <c r="Y86" s="362"/>
      <c r="Z86" s="362"/>
      <c r="AA86" s="362"/>
      <c r="AB86" s="362"/>
      <c r="AC86" s="362"/>
      <c r="AD86" s="362"/>
      <c r="AE86" s="362"/>
      <c r="AF86" s="362"/>
      <c r="AG86" s="362"/>
    </row>
    <row r="87" spans="1:33">
      <c r="A87" s="314" t="str">
        <f>'July2017 Aus'!K65</f>
        <v>Simply Energy</v>
      </c>
      <c r="B87" s="315">
        <f>'July2017 Aus'!L65</f>
        <v>42736</v>
      </c>
      <c r="C87" s="66">
        <f>91*'July2017 Aus'!M65/100</f>
        <v>117.43095</v>
      </c>
      <c r="D87" s="66">
        <f>($C$62*$C$63)*'July2017 Aus'!N65/100</f>
        <v>400.76400000000001</v>
      </c>
      <c r="E87" s="66">
        <v>0</v>
      </c>
      <c r="F87" s="66">
        <v>0</v>
      </c>
      <c r="G87" s="66">
        <v>0</v>
      </c>
      <c r="H87" s="66">
        <f>($C$62*$C$64)*'July2017 Aus'!W65/100</f>
        <v>165.94900000000001</v>
      </c>
      <c r="I87" s="66">
        <f t="shared" si="10"/>
        <v>684.14395000000013</v>
      </c>
      <c r="J87" s="624">
        <f t="shared" si="11"/>
        <v>3010.233380000001</v>
      </c>
      <c r="K87" s="362"/>
      <c r="L87" s="362"/>
      <c r="M87" s="362"/>
      <c r="N87" s="362"/>
      <c r="O87" s="362"/>
      <c r="P87" s="362"/>
      <c r="Q87" s="362"/>
      <c r="R87" s="362"/>
      <c r="S87" s="362"/>
      <c r="T87" s="362"/>
      <c r="U87" s="362"/>
      <c r="V87" s="362"/>
      <c r="W87" s="362"/>
      <c r="X87" s="362"/>
      <c r="Y87" s="362"/>
      <c r="Z87" s="362"/>
      <c r="AA87" s="362"/>
      <c r="AB87" s="362"/>
      <c r="AC87" s="362"/>
      <c r="AD87" s="362"/>
      <c r="AE87" s="362"/>
      <c r="AF87" s="362"/>
      <c r="AG87" s="362"/>
    </row>
    <row r="88" spans="1:33" ht="14" thickBot="1">
      <c r="A88" s="316" t="str">
        <f>'July2017 Aus'!K66</f>
        <v>Sumo Power</v>
      </c>
      <c r="B88" s="317">
        <f>'July2017 Aus'!L66</f>
        <v>42917</v>
      </c>
      <c r="C88" s="318">
        <f>91*'July2017 Aus'!M66/100</f>
        <v>152.334</v>
      </c>
      <c r="D88" s="318">
        <f>($C$62*$C$63)*'July2017 Aus'!N66/100</f>
        <v>619.09049999999991</v>
      </c>
      <c r="E88" s="318">
        <v>0</v>
      </c>
      <c r="F88" s="318">
        <v>0</v>
      </c>
      <c r="G88" s="318">
        <v>0</v>
      </c>
      <c r="H88" s="318">
        <f>($C$62*$C$64)*'July2017 Aus'!W66/100</f>
        <v>255.773</v>
      </c>
      <c r="I88" s="318">
        <f t="shared" ref="I88" si="12">SUM(C88:H88)</f>
        <v>1027.1974999999998</v>
      </c>
      <c r="J88" s="625">
        <f t="shared" ref="J88" si="13">(I88*4)*1.1</f>
        <v>4519.668999999999</v>
      </c>
      <c r="K88" s="362"/>
      <c r="L88" s="362"/>
      <c r="M88" s="362"/>
      <c r="N88" s="362"/>
      <c r="O88" s="362"/>
      <c r="P88" s="362"/>
      <c r="Q88" s="362"/>
      <c r="R88" s="362"/>
      <c r="S88" s="362"/>
      <c r="T88" s="362"/>
      <c r="U88" s="362"/>
      <c r="V88" s="362"/>
      <c r="W88" s="362"/>
      <c r="X88" s="362"/>
      <c r="Y88" s="362"/>
      <c r="Z88" s="362"/>
      <c r="AA88" s="362"/>
      <c r="AB88" s="362"/>
      <c r="AC88" s="362"/>
      <c r="AD88" s="362"/>
      <c r="AE88" s="362"/>
      <c r="AF88" s="362"/>
      <c r="AG88" s="362"/>
    </row>
    <row r="89" spans="1:33">
      <c r="A89" s="362"/>
      <c r="B89" s="362"/>
      <c r="C89" s="362"/>
      <c r="D89" s="362"/>
      <c r="E89" s="362"/>
      <c r="F89" s="362"/>
      <c r="G89" s="362"/>
      <c r="H89" s="362"/>
      <c r="I89" s="362"/>
      <c r="J89" s="362"/>
      <c r="K89" s="362"/>
      <c r="L89" s="362"/>
      <c r="M89" s="362"/>
      <c r="N89" s="362"/>
      <c r="O89" s="362"/>
      <c r="P89" s="362"/>
      <c r="Q89" s="362"/>
      <c r="R89" s="362"/>
      <c r="S89" s="362"/>
      <c r="T89" s="362"/>
      <c r="U89" s="362"/>
      <c r="V89" s="362"/>
      <c r="W89" s="362"/>
      <c r="X89" s="362"/>
      <c r="Y89" s="362"/>
      <c r="Z89" s="362"/>
      <c r="AA89" s="362"/>
      <c r="AB89" s="362"/>
      <c r="AC89" s="362"/>
      <c r="AD89" s="362"/>
      <c r="AE89" s="362"/>
      <c r="AF89" s="362"/>
      <c r="AG89" s="362"/>
    </row>
    <row r="90" spans="1:33" ht="14" thickBot="1">
      <c r="A90" s="362"/>
      <c r="B90" s="362"/>
      <c r="C90" s="362"/>
      <c r="D90" s="362"/>
      <c r="E90" s="362"/>
      <c r="F90" s="362"/>
      <c r="G90" s="362"/>
      <c r="H90" s="362"/>
      <c r="I90" s="362"/>
      <c r="J90" s="362"/>
      <c r="K90" s="362"/>
      <c r="L90" s="362"/>
      <c r="M90" s="362"/>
      <c r="N90" s="362"/>
      <c r="O90" s="362"/>
      <c r="P90" s="362"/>
      <c r="Q90" s="362"/>
      <c r="R90" s="362"/>
      <c r="S90" s="362"/>
      <c r="T90" s="362"/>
      <c r="U90" s="362"/>
      <c r="V90" s="362"/>
      <c r="W90" s="362"/>
      <c r="X90" s="362"/>
      <c r="Y90" s="362"/>
      <c r="Z90" s="362"/>
      <c r="AA90" s="362"/>
      <c r="AB90" s="362"/>
      <c r="AC90" s="362"/>
      <c r="AD90" s="362"/>
      <c r="AE90" s="362"/>
      <c r="AF90" s="362"/>
      <c r="AG90" s="362"/>
    </row>
    <row r="91" spans="1:33" ht="14">
      <c r="A91" s="268" t="s">
        <v>1200</v>
      </c>
      <c r="B91" s="274"/>
      <c r="C91" s="274"/>
      <c r="D91" s="274"/>
      <c r="E91" s="274"/>
      <c r="F91" s="274"/>
      <c r="G91" s="274"/>
      <c r="H91" s="274"/>
      <c r="I91" s="274"/>
      <c r="J91" s="109"/>
      <c r="K91" s="362"/>
      <c r="L91" s="362"/>
      <c r="M91" s="362"/>
      <c r="N91" s="362"/>
      <c r="O91" s="362"/>
      <c r="P91" s="362"/>
      <c r="Q91" s="362"/>
      <c r="R91" s="362"/>
      <c r="S91" s="362"/>
      <c r="T91" s="362"/>
      <c r="U91" s="362"/>
      <c r="V91" s="362"/>
      <c r="W91" s="362"/>
      <c r="X91" s="362"/>
      <c r="Y91" s="362"/>
      <c r="Z91" s="362"/>
      <c r="AA91" s="362"/>
      <c r="AB91" s="362"/>
      <c r="AC91" s="362"/>
      <c r="AD91" s="362"/>
      <c r="AE91" s="362"/>
      <c r="AF91" s="362"/>
      <c r="AG91" s="362"/>
    </row>
    <row r="92" spans="1:33" ht="14">
      <c r="A92" s="270" t="s">
        <v>655</v>
      </c>
      <c r="B92" s="275"/>
      <c r="C92" s="272">
        <v>1200</v>
      </c>
      <c r="D92" s="275"/>
      <c r="E92" s="275"/>
      <c r="F92" s="275"/>
      <c r="G92" s="275"/>
      <c r="H92" s="275"/>
      <c r="I92" s="275"/>
      <c r="J92" s="112"/>
      <c r="K92" s="362"/>
      <c r="L92" s="362"/>
      <c r="M92" s="362"/>
      <c r="N92" s="362"/>
      <c r="O92" s="362"/>
      <c r="P92" s="362"/>
      <c r="Q92" s="362"/>
      <c r="R92" s="362"/>
      <c r="S92" s="362"/>
      <c r="T92" s="362"/>
      <c r="U92" s="362"/>
      <c r="V92" s="362"/>
      <c r="W92" s="362"/>
      <c r="X92" s="362"/>
      <c r="Y92" s="362"/>
      <c r="Z92" s="362"/>
      <c r="AA92" s="362"/>
      <c r="AB92" s="362"/>
      <c r="AC92" s="362"/>
      <c r="AD92" s="362"/>
      <c r="AE92" s="362"/>
      <c r="AF92" s="362"/>
      <c r="AG92" s="362"/>
    </row>
    <row r="93" spans="1:33" ht="14">
      <c r="A93" s="270" t="s">
        <v>1155</v>
      </c>
      <c r="B93" s="275"/>
      <c r="C93" s="313">
        <v>0.4</v>
      </c>
      <c r="D93" s="275"/>
      <c r="E93" s="275"/>
      <c r="F93" s="275"/>
      <c r="G93" s="275"/>
      <c r="H93" s="275"/>
      <c r="I93" s="275"/>
      <c r="J93" s="112"/>
      <c r="K93" s="362"/>
      <c r="L93" s="362"/>
      <c r="M93" s="362"/>
      <c r="N93" s="362"/>
      <c r="O93" s="362"/>
      <c r="P93" s="362"/>
      <c r="Q93" s="362"/>
      <c r="R93" s="362"/>
      <c r="S93" s="362"/>
      <c r="T93" s="362"/>
      <c r="U93" s="362"/>
      <c r="V93" s="362"/>
      <c r="W93" s="362"/>
      <c r="X93" s="362"/>
      <c r="Y93" s="362"/>
      <c r="Z93" s="362"/>
      <c r="AA93" s="362"/>
      <c r="AB93" s="362"/>
      <c r="AC93" s="362"/>
      <c r="AD93" s="362"/>
      <c r="AE93" s="362"/>
      <c r="AF93" s="362"/>
      <c r="AG93" s="362"/>
    </row>
    <row r="94" spans="1:33" ht="14">
      <c r="A94" s="270" t="s">
        <v>820</v>
      </c>
      <c r="B94" s="275"/>
      <c r="C94" s="313">
        <v>0.2</v>
      </c>
      <c r="D94" s="275"/>
      <c r="E94" s="275"/>
      <c r="F94" s="275"/>
      <c r="G94" s="275"/>
      <c r="H94" s="275"/>
      <c r="I94" s="275"/>
      <c r="J94" s="112"/>
      <c r="K94" s="362"/>
      <c r="L94" s="362"/>
      <c r="M94" s="362"/>
      <c r="N94" s="362"/>
      <c r="O94" s="362"/>
      <c r="P94" s="362"/>
      <c r="Q94" s="362"/>
      <c r="R94" s="362"/>
      <c r="S94" s="362"/>
      <c r="T94" s="362"/>
      <c r="U94" s="362"/>
      <c r="V94" s="362"/>
      <c r="W94" s="362"/>
      <c r="X94" s="362"/>
      <c r="Y94" s="362"/>
      <c r="Z94" s="362"/>
      <c r="AA94" s="362"/>
      <c r="AB94" s="362"/>
      <c r="AC94" s="362"/>
      <c r="AD94" s="362"/>
      <c r="AE94" s="362"/>
      <c r="AF94" s="362"/>
      <c r="AG94" s="362"/>
    </row>
    <row r="95" spans="1:33" ht="14">
      <c r="A95" s="270" t="s">
        <v>1276</v>
      </c>
      <c r="B95" s="275"/>
      <c r="C95" s="313">
        <v>0.4</v>
      </c>
      <c r="D95" s="275"/>
      <c r="E95" s="275"/>
      <c r="F95" s="275"/>
      <c r="G95" s="275"/>
      <c r="H95" s="275"/>
      <c r="I95" s="275"/>
      <c r="J95" s="112"/>
      <c r="K95" s="362"/>
      <c r="L95" s="362"/>
      <c r="M95" s="362"/>
      <c r="N95" s="362"/>
      <c r="O95" s="362"/>
      <c r="P95" s="362"/>
      <c r="Q95" s="362"/>
      <c r="R95" s="362"/>
      <c r="S95" s="362"/>
      <c r="T95" s="362"/>
      <c r="U95" s="362"/>
      <c r="V95" s="362"/>
      <c r="W95" s="362"/>
      <c r="X95" s="362"/>
      <c r="Y95" s="362"/>
      <c r="Z95" s="362"/>
      <c r="AA95" s="362"/>
      <c r="AB95" s="362"/>
      <c r="AC95" s="362"/>
      <c r="AD95" s="362"/>
      <c r="AE95" s="362"/>
      <c r="AF95" s="362"/>
      <c r="AG95" s="362"/>
    </row>
    <row r="96" spans="1:33" ht="14">
      <c r="A96" s="306"/>
      <c r="B96" s="307"/>
      <c r="C96" s="307"/>
      <c r="D96" s="275"/>
      <c r="E96" s="275"/>
      <c r="F96" s="275"/>
      <c r="G96" s="275"/>
      <c r="H96" s="275"/>
      <c r="I96" s="275"/>
      <c r="J96" s="112"/>
      <c r="K96" s="362"/>
      <c r="L96" s="362"/>
      <c r="M96" s="362"/>
      <c r="N96" s="362"/>
      <c r="O96" s="362"/>
      <c r="P96" s="362"/>
      <c r="Q96" s="362"/>
      <c r="R96" s="362"/>
      <c r="S96" s="362"/>
      <c r="T96" s="362"/>
      <c r="U96" s="362"/>
      <c r="V96" s="362"/>
      <c r="W96" s="362"/>
      <c r="X96" s="362"/>
      <c r="Y96" s="362"/>
      <c r="Z96" s="362"/>
      <c r="AA96" s="362"/>
      <c r="AB96" s="362"/>
      <c r="AC96" s="362"/>
      <c r="AD96" s="362"/>
      <c r="AE96" s="362"/>
      <c r="AF96" s="362"/>
      <c r="AG96" s="362"/>
    </row>
    <row r="97" spans="1:33" ht="30">
      <c r="A97" s="618" t="s">
        <v>691</v>
      </c>
      <c r="B97" s="619" t="s">
        <v>466</v>
      </c>
      <c r="C97" s="620" t="s">
        <v>656</v>
      </c>
      <c r="D97" s="620" t="s">
        <v>468</v>
      </c>
      <c r="E97" s="620" t="s">
        <v>469</v>
      </c>
      <c r="F97" s="622" t="s">
        <v>695</v>
      </c>
      <c r="G97" s="622" t="s">
        <v>586</v>
      </c>
      <c r="H97" s="622" t="s">
        <v>585</v>
      </c>
      <c r="I97" s="620" t="s">
        <v>463</v>
      </c>
      <c r="J97" s="623" t="s">
        <v>464</v>
      </c>
      <c r="K97" s="362"/>
      <c r="L97" s="362"/>
      <c r="M97" s="362"/>
      <c r="N97" s="362"/>
      <c r="O97" s="362"/>
      <c r="P97" s="362"/>
      <c r="Q97" s="362"/>
      <c r="R97" s="362"/>
      <c r="S97" s="362"/>
      <c r="T97" s="362"/>
      <c r="U97" s="362"/>
      <c r="V97" s="362"/>
      <c r="W97" s="362"/>
      <c r="X97" s="362"/>
      <c r="Y97" s="362"/>
      <c r="Z97" s="362"/>
      <c r="AA97" s="362"/>
      <c r="AB97" s="362"/>
      <c r="AC97" s="362"/>
      <c r="AD97" s="362"/>
      <c r="AE97" s="362"/>
      <c r="AF97" s="362"/>
      <c r="AG97" s="362"/>
    </row>
    <row r="98" spans="1:33">
      <c r="A98" s="314" t="str">
        <f>'July2017 Aus'!K67</f>
        <v>AGL</v>
      </c>
      <c r="B98" s="315">
        <f>'July2017 Aus'!L67</f>
        <v>42736</v>
      </c>
      <c r="C98" s="66">
        <f>91*'July2017 Aus'!M67/100</f>
        <v>125.1978</v>
      </c>
      <c r="D98" s="66">
        <f>($C$92*$C$93)*'July2017 Aus'!N67/100</f>
        <v>152.928</v>
      </c>
      <c r="E98" s="66">
        <v>0</v>
      </c>
      <c r="F98" s="66">
        <v>0</v>
      </c>
      <c r="G98" s="66">
        <f>($C$92*$C$94)*'July2017 Aus'!AH67/100</f>
        <v>66.551999999999992</v>
      </c>
      <c r="H98" s="66">
        <f>($C$92*$C$95)*'July2017 Aus'!W67/100</f>
        <v>86.4</v>
      </c>
      <c r="I98" s="66">
        <f t="shared" ref="I98:I103" si="14">SUM(C98:H98)</f>
        <v>431.07780000000002</v>
      </c>
      <c r="J98" s="624">
        <f t="shared" ref="J98:J103" si="15">(I98*4)*1.1</f>
        <v>1896.7423200000003</v>
      </c>
      <c r="K98" s="362"/>
      <c r="L98" s="362"/>
      <c r="M98" s="362"/>
      <c r="N98" s="362"/>
      <c r="O98" s="362"/>
      <c r="P98" s="362"/>
      <c r="Q98" s="362"/>
      <c r="R98" s="362"/>
      <c r="S98" s="362"/>
      <c r="T98" s="362"/>
      <c r="U98" s="362"/>
      <c r="V98" s="362"/>
      <c r="W98" s="362"/>
      <c r="X98" s="362"/>
      <c r="Y98" s="362"/>
      <c r="Z98" s="362"/>
      <c r="AA98" s="362"/>
      <c r="AB98" s="362"/>
      <c r="AC98" s="362"/>
      <c r="AD98" s="362"/>
      <c r="AE98" s="362"/>
      <c r="AF98" s="362"/>
      <c r="AG98" s="362"/>
    </row>
    <row r="99" spans="1:33">
      <c r="A99" s="314" t="str">
        <f>'July2017 Aus'!K68</f>
        <v>Commander</v>
      </c>
      <c r="B99" s="315">
        <f>'July2017 Aus'!L68</f>
        <v>42917</v>
      </c>
      <c r="C99" s="66">
        <f>91*'July2017 Aus'!M68/100</f>
        <v>113.45880000000001</v>
      </c>
      <c r="D99" s="66">
        <f>($C$92*$C$93)*'July2017 Aus'!N68/100</f>
        <v>189.648</v>
      </c>
      <c r="E99" s="66">
        <v>0</v>
      </c>
      <c r="F99" s="66">
        <v>0</v>
      </c>
      <c r="G99" s="66">
        <f>($C$92*$C$94)*'July2017 Aus'!AH68/100</f>
        <v>82.655999999999992</v>
      </c>
      <c r="H99" s="66">
        <f>($C$92*$C$95)*'July2017 Aus'!W68/100</f>
        <v>98.591999999999985</v>
      </c>
      <c r="I99" s="66">
        <f t="shared" si="14"/>
        <v>484.35480000000001</v>
      </c>
      <c r="J99" s="624">
        <f t="shared" si="15"/>
        <v>2131.1611200000002</v>
      </c>
      <c r="K99" s="362"/>
      <c r="L99" s="362"/>
      <c r="M99" s="362"/>
      <c r="N99" s="362"/>
      <c r="O99" s="362"/>
      <c r="P99" s="362"/>
      <c r="Q99" s="362"/>
      <c r="R99" s="362"/>
      <c r="S99" s="362"/>
      <c r="T99" s="362"/>
      <c r="U99" s="362"/>
      <c r="V99" s="362"/>
      <c r="W99" s="362"/>
      <c r="X99" s="362"/>
      <c r="Y99" s="362"/>
      <c r="Z99" s="362"/>
      <c r="AA99" s="362"/>
      <c r="AB99" s="362"/>
      <c r="AC99" s="362"/>
      <c r="AD99" s="362"/>
      <c r="AE99" s="362"/>
      <c r="AF99" s="362"/>
      <c r="AG99" s="362"/>
    </row>
    <row r="100" spans="1:33">
      <c r="A100" s="314" t="str">
        <f>'July2017 Aus'!K69</f>
        <v>CovaU</v>
      </c>
      <c r="B100" s="315">
        <f>'July2017 Aus'!L69</f>
        <v>42736</v>
      </c>
      <c r="C100" s="66">
        <f>91*'July2017 Aus'!M69/100</f>
        <v>130.65780000000001</v>
      </c>
      <c r="D100" s="66">
        <f>($C$92*$C$93)*'July2017 Aus'!N69/100</f>
        <v>172.75200000000001</v>
      </c>
      <c r="E100" s="66">
        <v>0</v>
      </c>
      <c r="F100" s="66">
        <v>0</v>
      </c>
      <c r="G100" s="66">
        <f>($C$92*$C$94)*'July2017 Aus'!AH69/100</f>
        <v>70.463999999999999</v>
      </c>
      <c r="H100" s="66">
        <f>($C$92*$C$95)*'July2017 Aus'!W69/100</f>
        <v>89.808000000000007</v>
      </c>
      <c r="I100" s="66">
        <f t="shared" si="14"/>
        <v>463.68180000000001</v>
      </c>
      <c r="J100" s="624">
        <f t="shared" si="15"/>
        <v>2040.1999200000002</v>
      </c>
      <c r="K100" s="362"/>
      <c r="L100" s="362"/>
      <c r="M100" s="362"/>
      <c r="N100" s="362"/>
      <c r="O100" s="362"/>
      <c r="P100" s="362"/>
      <c r="Q100" s="362"/>
      <c r="R100" s="362"/>
      <c r="S100" s="362"/>
      <c r="T100" s="362"/>
      <c r="U100" s="362"/>
      <c r="V100" s="362"/>
      <c r="W100" s="362"/>
      <c r="X100" s="362"/>
      <c r="Y100" s="362"/>
      <c r="Z100" s="362"/>
      <c r="AA100" s="362"/>
      <c r="AB100" s="362"/>
      <c r="AC100" s="362"/>
      <c r="AD100" s="362"/>
      <c r="AE100" s="362"/>
      <c r="AF100" s="362"/>
      <c r="AG100" s="362"/>
    </row>
    <row r="101" spans="1:33">
      <c r="A101" s="314" t="str">
        <f>'July2017 Aus'!K70</f>
        <v>Diamond Energy</v>
      </c>
      <c r="B101" s="315">
        <f>'July2017 Aus'!L70</f>
        <v>42767</v>
      </c>
      <c r="C101" s="66">
        <f>91*'July2017 Aus'!M70/100</f>
        <v>122.80449999999999</v>
      </c>
      <c r="D101" s="66">
        <f>($C$92*$C$93)*'July2017 Aus'!N70/100</f>
        <v>152.88</v>
      </c>
      <c r="E101" s="66">
        <v>0</v>
      </c>
      <c r="F101" s="66">
        <v>0</v>
      </c>
      <c r="G101" s="66">
        <f>($C$92*$C$94)*'July2017 Aus'!AH70/100</f>
        <v>64.536000000000001</v>
      </c>
      <c r="H101" s="66">
        <f>($C$92*$C$95)*'July2017 Aus'!W70/100</f>
        <v>85.44</v>
      </c>
      <c r="I101" s="66">
        <f t="shared" si="14"/>
        <v>425.66049999999996</v>
      </c>
      <c r="J101" s="624">
        <f t="shared" si="15"/>
        <v>1872.9061999999999</v>
      </c>
      <c r="K101" s="362"/>
      <c r="L101" s="362"/>
      <c r="M101" s="362"/>
      <c r="N101" s="362"/>
      <c r="O101" s="362"/>
      <c r="P101" s="362"/>
      <c r="Q101" s="362"/>
      <c r="R101" s="362"/>
      <c r="S101" s="362"/>
      <c r="T101" s="362"/>
      <c r="U101" s="362"/>
      <c r="V101" s="362"/>
      <c r="W101" s="362"/>
      <c r="X101" s="362"/>
      <c r="Y101" s="362"/>
      <c r="Z101" s="362"/>
      <c r="AA101" s="362"/>
      <c r="AB101" s="362"/>
      <c r="AC101" s="362"/>
      <c r="AD101" s="362"/>
      <c r="AE101" s="362"/>
      <c r="AF101" s="362"/>
      <c r="AG101" s="362"/>
    </row>
    <row r="102" spans="1:33">
      <c r="A102" s="314" t="str">
        <f>'July2017 Aus'!K71</f>
        <v>Dodo Power &amp; Gas</v>
      </c>
      <c r="B102" s="315">
        <f>'July2017 Aus'!L71</f>
        <v>42917</v>
      </c>
      <c r="C102" s="66">
        <f>91*'July2017 Aus'!M71/100</f>
        <v>108.0625</v>
      </c>
      <c r="D102" s="66">
        <f>($C$92*$C$93)*'July2017 Aus'!N71/100</f>
        <v>193.53599999999997</v>
      </c>
      <c r="E102" s="66">
        <v>0</v>
      </c>
      <c r="F102" s="66">
        <v>0</v>
      </c>
      <c r="G102" s="66">
        <f>($C$92*$C$94)*'July2017 Aus'!AH71/100</f>
        <v>84.36</v>
      </c>
      <c r="H102" s="66">
        <f>($C$92*$C$95)*'July2017 Aus'!W71/100</f>
        <v>100.608</v>
      </c>
      <c r="I102" s="66">
        <f t="shared" si="14"/>
        <v>486.56649999999996</v>
      </c>
      <c r="J102" s="624">
        <f t="shared" si="15"/>
        <v>2140.8926000000001</v>
      </c>
      <c r="K102" s="362"/>
      <c r="L102" s="362"/>
      <c r="M102" s="362"/>
      <c r="N102" s="362"/>
      <c r="O102" s="362"/>
      <c r="P102" s="362"/>
      <c r="Q102" s="362"/>
      <c r="R102" s="362"/>
      <c r="S102" s="362"/>
      <c r="T102" s="362"/>
      <c r="U102" s="362"/>
      <c r="V102" s="362"/>
      <c r="W102" s="362"/>
      <c r="X102" s="362"/>
      <c r="Y102" s="362"/>
      <c r="Z102" s="362"/>
      <c r="AA102" s="362"/>
      <c r="AB102" s="362"/>
      <c r="AC102" s="362"/>
      <c r="AD102" s="362"/>
      <c r="AE102" s="362"/>
      <c r="AF102" s="362"/>
      <c r="AG102" s="362"/>
    </row>
    <row r="103" spans="1:33">
      <c r="A103" s="314" t="str">
        <f>'July2017 Aus'!K72</f>
        <v>GloBird Energy</v>
      </c>
      <c r="B103" s="315">
        <f>'July2017 Aus'!L72</f>
        <v>42917</v>
      </c>
      <c r="C103" s="66">
        <f>91*'July2017 Aus'!M72/100</f>
        <v>145.6</v>
      </c>
      <c r="D103" s="66">
        <f>($C$92*$C$93)*'July2017 Aus'!N72/100</f>
        <v>230.4</v>
      </c>
      <c r="E103" s="66">
        <v>0</v>
      </c>
      <c r="F103" s="66">
        <v>0</v>
      </c>
      <c r="G103" s="66">
        <f>($C$92*$C$94)*'July2017 Aus'!AH72/100</f>
        <v>69.599999999999994</v>
      </c>
      <c r="H103" s="66">
        <f>($C$92*$C$95)*'July2017 Aus'!W72/100</f>
        <v>139.19999999999999</v>
      </c>
      <c r="I103" s="66">
        <f t="shared" si="14"/>
        <v>584.79999999999995</v>
      </c>
      <c r="J103" s="624">
        <f t="shared" si="15"/>
        <v>2573.12</v>
      </c>
      <c r="K103" s="362"/>
      <c r="L103" s="362"/>
      <c r="M103" s="362"/>
      <c r="N103" s="362"/>
      <c r="O103" s="362"/>
      <c r="P103" s="362"/>
      <c r="Q103" s="362"/>
      <c r="R103" s="362"/>
      <c r="S103" s="362"/>
      <c r="T103" s="362"/>
      <c r="U103" s="362"/>
      <c r="V103" s="362"/>
      <c r="W103" s="362"/>
      <c r="X103" s="362"/>
      <c r="Y103" s="362"/>
      <c r="Z103" s="362"/>
      <c r="AA103" s="362"/>
      <c r="AB103" s="362"/>
      <c r="AC103" s="362"/>
      <c r="AD103" s="362"/>
      <c r="AE103" s="362"/>
      <c r="AF103" s="362"/>
      <c r="AG103" s="362"/>
    </row>
    <row r="104" spans="1:33">
      <c r="A104" s="314" t="str">
        <f>'July2017 Aus'!K73</f>
        <v>Momentum Energy</v>
      </c>
      <c r="B104" s="315">
        <f>'July2017 Aus'!L73</f>
        <v>42736</v>
      </c>
      <c r="C104" s="66">
        <f>91*'July2017 Aus'!M73/100</f>
        <v>111.19289999999999</v>
      </c>
      <c r="D104" s="66">
        <f>IF($C$92*$C$93&gt;='July2017 Aus'!P73,('July2017 Aus'!P73*'July2017 Aus'!N73/100),(($C$92*$C$93)*'July2017 Aus'!N73/100))</f>
        <v>157.392</v>
      </c>
      <c r="E104" s="66">
        <v>0</v>
      </c>
      <c r="F104" s="66">
        <f>IF(($C$92*$C$93&lt;'July2017 Aus'!P73),(0),($C$92*$C$93-'July2017 Aus'!P73)*'July2017 Aus'!Q73/100)</f>
        <v>0</v>
      </c>
      <c r="G104" s="66">
        <f>($C$92*$C$94)*'July2017 Aus'!AH73/100</f>
        <v>60.288000000000004</v>
      </c>
      <c r="H104" s="66">
        <f>($C$92*$C$95)*'July2017 Aus'!W73/100</f>
        <v>74.016000000000005</v>
      </c>
      <c r="I104" s="66">
        <f>SUM(C104:H104)</f>
        <v>402.88890000000004</v>
      </c>
      <c r="J104" s="624">
        <f>(I104*4)*1.1</f>
        <v>1772.7111600000003</v>
      </c>
      <c r="K104" s="362"/>
      <c r="L104" s="362"/>
      <c r="M104" s="362"/>
      <c r="N104" s="362"/>
      <c r="O104" s="362"/>
      <c r="P104" s="362"/>
      <c r="Q104" s="362"/>
      <c r="R104" s="362"/>
      <c r="S104" s="362"/>
      <c r="T104" s="362"/>
      <c r="U104" s="362"/>
      <c r="V104" s="362"/>
      <c r="W104" s="362"/>
      <c r="X104" s="362"/>
      <c r="Y104" s="362"/>
      <c r="Z104" s="362"/>
      <c r="AA104" s="362"/>
      <c r="AB104" s="362"/>
      <c r="AC104" s="362"/>
      <c r="AD104" s="362"/>
      <c r="AE104" s="362"/>
      <c r="AF104" s="362"/>
      <c r="AG104" s="362"/>
    </row>
    <row r="105" spans="1:33">
      <c r="A105" s="314" t="str">
        <f>'July2017 Aus'!K74</f>
        <v>Online Power &amp; Gas</v>
      </c>
      <c r="B105" s="315">
        <f>'July2017 Aus'!L74</f>
        <v>42736</v>
      </c>
      <c r="C105" s="66">
        <f>91*'July2017 Aus'!M74/100</f>
        <v>157.6575</v>
      </c>
      <c r="D105" s="66">
        <f>($C$92*$C$93)*'July2017 Aus'!N74/100</f>
        <v>204.62400000000002</v>
      </c>
      <c r="E105" s="66">
        <v>0</v>
      </c>
      <c r="F105" s="66">
        <v>0</v>
      </c>
      <c r="G105" s="66">
        <f>($C$92*$C$94)*'July2017 Aus'!AH74/100</f>
        <v>83.423999999999992</v>
      </c>
      <c r="H105" s="66">
        <f>($C$92*$C$95)*'July2017 Aus'!W74/100</f>
        <v>102.336</v>
      </c>
      <c r="I105" s="66">
        <f>SUM(C105:H105)</f>
        <v>548.04150000000004</v>
      </c>
      <c r="J105" s="624">
        <f>(I105*4)*1.1</f>
        <v>2411.3826000000004</v>
      </c>
      <c r="K105" s="362"/>
      <c r="L105" s="362"/>
      <c r="M105" s="362"/>
      <c r="N105" s="362"/>
      <c r="O105" s="362"/>
      <c r="P105" s="362"/>
      <c r="Q105" s="362"/>
      <c r="R105" s="362"/>
      <c r="S105" s="362"/>
      <c r="T105" s="362"/>
      <c r="U105" s="362"/>
      <c r="V105" s="362"/>
      <c r="W105" s="362"/>
      <c r="X105" s="362"/>
      <c r="Y105" s="362"/>
      <c r="Z105" s="362"/>
      <c r="AA105" s="362"/>
      <c r="AB105" s="362"/>
      <c r="AC105" s="362"/>
      <c r="AD105" s="362"/>
      <c r="AE105" s="362"/>
      <c r="AF105" s="362"/>
      <c r="AG105" s="362"/>
    </row>
    <row r="106" spans="1:33">
      <c r="A106" s="314" t="str">
        <f>'July2017 Aus'!K75</f>
        <v>Origin Energy</v>
      </c>
      <c r="B106" s="315">
        <f>'July2017 Aus'!L75</f>
        <v>42736</v>
      </c>
      <c r="C106" s="66">
        <f>91*'July2017 Aus'!M75/100</f>
        <v>106.8522</v>
      </c>
      <c r="D106" s="66">
        <f>($C$92*$C$93)*'July2017 Aus'!N75/100</f>
        <v>180.14400000000001</v>
      </c>
      <c r="E106" s="66">
        <v>0</v>
      </c>
      <c r="F106" s="66">
        <v>0</v>
      </c>
      <c r="G106" s="66">
        <f>($C$92*$C$94)*'July2017 Aus'!AH75/100</f>
        <v>70.367999999999995</v>
      </c>
      <c r="H106" s="66">
        <f>($C$92*$C$95)*'July2017 Aus'!W75/100</f>
        <v>91.967999999999989</v>
      </c>
      <c r="I106" s="66">
        <f>SUM(C106:H106)</f>
        <v>449.33219999999994</v>
      </c>
      <c r="J106" s="624">
        <f>(I106*4)*1.1</f>
        <v>1977.06168</v>
      </c>
      <c r="K106" s="362"/>
      <c r="L106" s="362"/>
      <c r="M106" s="362"/>
      <c r="N106" s="362"/>
      <c r="O106" s="362"/>
      <c r="P106" s="362"/>
      <c r="Q106" s="362"/>
      <c r="R106" s="362"/>
      <c r="S106" s="362"/>
      <c r="T106" s="362"/>
      <c r="U106" s="362"/>
      <c r="V106" s="362"/>
      <c r="W106" s="362"/>
      <c r="X106" s="362"/>
      <c r="Y106" s="362"/>
      <c r="Z106" s="362"/>
      <c r="AA106" s="362"/>
      <c r="AB106" s="362"/>
      <c r="AC106" s="362"/>
      <c r="AD106" s="362"/>
      <c r="AE106" s="362"/>
      <c r="AF106" s="362"/>
      <c r="AG106" s="362"/>
    </row>
    <row r="107" spans="1:33">
      <c r="A107" s="314" t="str">
        <f>'July2017 Aus'!K76</f>
        <v>People Energy</v>
      </c>
      <c r="B107" s="315">
        <f>'July2017 Aus'!L76</f>
        <v>42917</v>
      </c>
      <c r="C107" s="66">
        <f>91*'July2017 Aus'!M76/100</f>
        <v>161.09729999999999</v>
      </c>
      <c r="D107" s="66">
        <f>($C$92*$C$93)*'July2017 Aus'!N76/100</f>
        <v>232.56</v>
      </c>
      <c r="E107" s="66">
        <v>0</v>
      </c>
      <c r="F107" s="66">
        <v>0</v>
      </c>
      <c r="G107" s="66">
        <f>($C$92*$C$94)*'July2017 Aus'!AH76/100</f>
        <v>82.608000000000004</v>
      </c>
      <c r="H107" s="66">
        <f>($C$92*$C$95)*'July2017 Aus'!W76/100</f>
        <v>88.944000000000017</v>
      </c>
      <c r="I107" s="66">
        <f t="shared" ref="I107:I110" si="16">SUM(C107:H107)</f>
        <v>565.20929999999998</v>
      </c>
      <c r="J107" s="624">
        <f t="shared" ref="J107:J110" si="17">(I107*4)*1.1</f>
        <v>2486.92092</v>
      </c>
      <c r="K107" s="362"/>
      <c r="L107" s="362"/>
      <c r="M107" s="362"/>
      <c r="N107" s="362"/>
      <c r="O107" s="362"/>
      <c r="P107" s="362"/>
      <c r="Q107" s="362"/>
      <c r="R107" s="362"/>
      <c r="S107" s="362"/>
      <c r="T107" s="362"/>
      <c r="U107" s="362"/>
      <c r="V107" s="362"/>
      <c r="W107" s="362"/>
      <c r="X107" s="362"/>
      <c r="Y107" s="362"/>
      <c r="Z107" s="362"/>
      <c r="AA107" s="362"/>
      <c r="AB107" s="362"/>
      <c r="AC107" s="362"/>
      <c r="AD107" s="362"/>
      <c r="AE107" s="362"/>
      <c r="AF107" s="362"/>
      <c r="AG107" s="362"/>
    </row>
    <row r="108" spans="1:33">
      <c r="A108" s="314" t="str">
        <f>'July2017 Aus'!K77</f>
        <v>Powerdirect</v>
      </c>
      <c r="B108" s="315">
        <f>'July2017 Aus'!L77</f>
        <v>42736</v>
      </c>
      <c r="C108" s="66">
        <f>91*'July2017 Aus'!M77/100</f>
        <v>125.1978</v>
      </c>
      <c r="D108" s="66">
        <f>($C$92*$C$93)*'July2017 Aus'!N77/100</f>
        <v>152.928</v>
      </c>
      <c r="E108" s="66">
        <v>0</v>
      </c>
      <c r="F108" s="66">
        <v>0</v>
      </c>
      <c r="G108" s="66">
        <f>($C$92*$C$94)*'July2017 Aus'!AH77/100</f>
        <v>66.551999999999992</v>
      </c>
      <c r="H108" s="66">
        <f>($C$92*$C$95)*'July2017 Aus'!W77/100</f>
        <v>86.4</v>
      </c>
      <c r="I108" s="66">
        <f t="shared" si="16"/>
        <v>431.07780000000002</v>
      </c>
      <c r="J108" s="624">
        <f t="shared" si="17"/>
        <v>1896.7423200000003</v>
      </c>
      <c r="K108" s="362"/>
      <c r="L108" s="362"/>
      <c r="M108" s="362"/>
      <c r="N108" s="362"/>
      <c r="O108" s="362"/>
      <c r="P108" s="362"/>
      <c r="Q108" s="362"/>
      <c r="R108" s="362"/>
      <c r="S108" s="362"/>
      <c r="T108" s="362"/>
      <c r="U108" s="362"/>
      <c r="V108" s="362"/>
      <c r="W108" s="362"/>
      <c r="X108" s="362"/>
      <c r="Y108" s="362"/>
      <c r="Z108" s="362"/>
      <c r="AA108" s="362"/>
      <c r="AB108" s="362"/>
      <c r="AC108" s="362"/>
      <c r="AD108" s="362"/>
      <c r="AE108" s="362"/>
      <c r="AF108" s="362"/>
      <c r="AG108" s="362"/>
    </row>
    <row r="109" spans="1:33">
      <c r="A109" s="314" t="str">
        <f>'July2017 Aus'!K78</f>
        <v>Powershop</v>
      </c>
      <c r="B109" s="315">
        <f>'July2017 Aus'!L78</f>
        <v>42917</v>
      </c>
      <c r="C109" s="66">
        <f>91*'July2017 Aus'!M78/100</f>
        <v>148.2663</v>
      </c>
      <c r="D109" s="66">
        <f>($C$92*$C$93)*'July2017 Aus'!N78/100</f>
        <v>244.51199999999997</v>
      </c>
      <c r="E109" s="66">
        <v>0</v>
      </c>
      <c r="F109" s="66">
        <v>0</v>
      </c>
      <c r="G109" s="66">
        <f>($C$92*$C$94)*'July2017 Aus'!AH78/100</f>
        <v>109.34400000000001</v>
      </c>
      <c r="H109" s="66">
        <f>($C$92*$C$95)*'July2017 Aus'!W78/100</f>
        <v>132.72</v>
      </c>
      <c r="I109" s="66">
        <f t="shared" si="16"/>
        <v>634.84229999999991</v>
      </c>
      <c r="J109" s="624">
        <f t="shared" si="17"/>
        <v>2793.3061199999997</v>
      </c>
      <c r="K109" s="362"/>
      <c r="L109" s="362"/>
      <c r="M109" s="362"/>
      <c r="N109" s="362"/>
      <c r="O109" s="362"/>
      <c r="P109" s="362"/>
      <c r="Q109" s="362"/>
      <c r="R109" s="362"/>
      <c r="S109" s="362"/>
      <c r="T109" s="362"/>
      <c r="U109" s="362"/>
      <c r="V109" s="362"/>
      <c r="W109" s="362"/>
      <c r="X109" s="362"/>
      <c r="Y109" s="362"/>
      <c r="Z109" s="362"/>
      <c r="AA109" s="362"/>
      <c r="AB109" s="362"/>
      <c r="AC109" s="362"/>
      <c r="AD109" s="362"/>
      <c r="AE109" s="362"/>
      <c r="AF109" s="362"/>
      <c r="AG109" s="362"/>
    </row>
    <row r="110" spans="1:33">
      <c r="A110" s="314" t="str">
        <f>'July2017 Aus'!K79</f>
        <v>Simply Energy</v>
      </c>
      <c r="B110" s="315">
        <f>'July2017 Aus'!L79</f>
        <v>42736</v>
      </c>
      <c r="C110" s="66">
        <f>91*'July2017 Aus'!M79/100</f>
        <v>107.6348</v>
      </c>
      <c r="D110" s="66">
        <f>($C$92*$C$93)*'July2017 Aus'!N79/100</f>
        <v>180.672</v>
      </c>
      <c r="E110" s="66">
        <v>0</v>
      </c>
      <c r="F110" s="66">
        <v>0</v>
      </c>
      <c r="G110" s="66">
        <f>($C$92*$C$94)*'July2017 Aus'!AH79/100</f>
        <v>72.12</v>
      </c>
      <c r="H110" s="66">
        <f>($C$92*$C$95)*'July2017 Aus'!W79/100</f>
        <v>110.83200000000001</v>
      </c>
      <c r="I110" s="66">
        <f t="shared" si="16"/>
        <v>471.25880000000001</v>
      </c>
      <c r="J110" s="624">
        <f t="shared" si="17"/>
        <v>2073.53872</v>
      </c>
      <c r="K110" s="362"/>
      <c r="L110" s="362"/>
      <c r="M110" s="362"/>
      <c r="N110" s="362"/>
      <c r="O110" s="362"/>
      <c r="P110" s="362"/>
      <c r="Q110" s="362"/>
      <c r="R110" s="362"/>
      <c r="S110" s="362"/>
      <c r="T110" s="362"/>
      <c r="U110" s="362"/>
      <c r="V110" s="362"/>
      <c r="W110" s="362"/>
      <c r="X110" s="362"/>
      <c r="Y110" s="362"/>
      <c r="Z110" s="362"/>
      <c r="AA110" s="362"/>
      <c r="AB110" s="362"/>
      <c r="AC110" s="362"/>
      <c r="AD110" s="362"/>
      <c r="AE110" s="362"/>
      <c r="AF110" s="362"/>
      <c r="AG110" s="362"/>
    </row>
    <row r="111" spans="1:33" ht="14" thickBot="1">
      <c r="A111" s="316" t="str">
        <f>'July2017 Aus'!K80</f>
        <v>Sumo Power</v>
      </c>
      <c r="B111" s="317">
        <f>'July2017 Aus'!L80</f>
        <v>42917</v>
      </c>
      <c r="C111" s="318">
        <f>91*'July2017 Aus'!M80/100</f>
        <v>152.334</v>
      </c>
      <c r="D111" s="318">
        <f>($C$92*$C$93)*'July2017 Aus'!N80/100</f>
        <v>327.11520000000002</v>
      </c>
      <c r="E111" s="318">
        <v>0</v>
      </c>
      <c r="F111" s="318">
        <v>0</v>
      </c>
      <c r="G111" s="318">
        <f>($C$92*$C$94)*'July2017 Aus'!AH80/100</f>
        <v>125.23439999999999</v>
      </c>
      <c r="H111" s="318">
        <f>($C$92*$C$95)*'July2017 Aus'!W80/100</f>
        <v>327.11520000000002</v>
      </c>
      <c r="I111" s="318">
        <f>SUM(C111:H111)</f>
        <v>931.79880000000003</v>
      </c>
      <c r="J111" s="625">
        <f>(I111*4)*1.1</f>
        <v>4099.9147200000007</v>
      </c>
      <c r="K111" s="362"/>
      <c r="L111" s="362"/>
      <c r="M111" s="362"/>
      <c r="N111" s="362"/>
      <c r="O111" s="362"/>
      <c r="P111" s="362"/>
      <c r="Q111" s="362"/>
      <c r="R111" s="362"/>
      <c r="S111" s="362"/>
      <c r="T111" s="362"/>
      <c r="U111" s="362"/>
      <c r="V111" s="362"/>
      <c r="W111" s="362"/>
      <c r="X111" s="362"/>
      <c r="Y111" s="362"/>
      <c r="Z111" s="362"/>
      <c r="AA111" s="362"/>
      <c r="AB111" s="362"/>
      <c r="AC111" s="362"/>
      <c r="AD111" s="362"/>
      <c r="AE111" s="362"/>
      <c r="AF111" s="362"/>
      <c r="AG111" s="362"/>
    </row>
    <row r="112" spans="1:33">
      <c r="A112" s="362"/>
      <c r="B112" s="362"/>
      <c r="C112" s="362"/>
      <c r="D112" s="362"/>
      <c r="E112" s="362"/>
      <c r="F112" s="362"/>
      <c r="G112" s="362"/>
      <c r="H112" s="362"/>
      <c r="I112" s="362"/>
      <c r="J112" s="362"/>
      <c r="K112" s="362"/>
      <c r="L112" s="362"/>
      <c r="M112" s="362"/>
      <c r="N112" s="362"/>
      <c r="O112" s="362"/>
      <c r="P112" s="362"/>
      <c r="Q112" s="362"/>
      <c r="R112" s="362"/>
      <c r="S112" s="362"/>
      <c r="T112" s="362"/>
      <c r="U112" s="362"/>
      <c r="V112" s="362"/>
      <c r="W112" s="362"/>
      <c r="X112" s="362"/>
      <c r="Y112" s="362"/>
      <c r="Z112" s="362"/>
      <c r="AA112" s="362"/>
      <c r="AB112" s="362"/>
      <c r="AC112" s="362"/>
      <c r="AD112" s="362"/>
      <c r="AE112" s="362"/>
      <c r="AF112" s="362"/>
      <c r="AG112" s="362"/>
    </row>
    <row r="113" spans="1:33">
      <c r="A113" s="362"/>
      <c r="B113" s="362"/>
      <c r="C113" s="362"/>
      <c r="D113" s="362"/>
      <c r="E113" s="362"/>
      <c r="F113" s="362"/>
      <c r="G113" s="362"/>
      <c r="H113" s="362"/>
      <c r="I113" s="362"/>
      <c r="J113" s="362"/>
      <c r="K113" s="362"/>
      <c r="L113" s="362"/>
      <c r="M113" s="362"/>
      <c r="N113" s="362"/>
      <c r="O113" s="362"/>
      <c r="P113" s="362"/>
      <c r="Q113" s="362"/>
      <c r="R113" s="362"/>
      <c r="S113" s="362"/>
      <c r="T113" s="362"/>
      <c r="U113" s="362"/>
      <c r="V113" s="362"/>
      <c r="W113" s="362"/>
      <c r="X113" s="362"/>
      <c r="Y113" s="362"/>
      <c r="Z113" s="362"/>
      <c r="AA113" s="362"/>
      <c r="AB113" s="362"/>
      <c r="AC113" s="362"/>
      <c r="AD113" s="362"/>
      <c r="AE113" s="362"/>
      <c r="AF113" s="362"/>
      <c r="AG113" s="362"/>
    </row>
    <row r="114" spans="1:33">
      <c r="A114" s="362"/>
      <c r="B114" s="362"/>
      <c r="C114" s="362"/>
      <c r="D114" s="362"/>
      <c r="E114" s="362"/>
      <c r="F114" s="362"/>
      <c r="G114" s="362"/>
      <c r="H114" s="362"/>
      <c r="I114" s="362"/>
      <c r="J114" s="362"/>
      <c r="K114" s="362"/>
      <c r="L114" s="362"/>
      <c r="M114" s="362"/>
      <c r="N114" s="362"/>
      <c r="O114" s="362"/>
      <c r="P114" s="362"/>
      <c r="Q114" s="362"/>
      <c r="R114" s="362"/>
      <c r="S114" s="362"/>
      <c r="T114" s="362"/>
      <c r="U114" s="362"/>
      <c r="V114" s="362"/>
      <c r="W114" s="362"/>
      <c r="X114" s="362"/>
      <c r="Y114" s="362"/>
      <c r="Z114" s="362"/>
      <c r="AA114" s="362"/>
      <c r="AB114" s="362"/>
      <c r="AC114" s="362"/>
      <c r="AD114" s="362"/>
      <c r="AE114" s="362"/>
      <c r="AF114" s="362"/>
      <c r="AG114" s="362"/>
    </row>
    <row r="115" spans="1:33">
      <c r="A115" s="362"/>
      <c r="B115" s="362"/>
      <c r="C115" s="362"/>
      <c r="D115" s="362"/>
      <c r="E115" s="362"/>
      <c r="F115" s="362"/>
      <c r="G115" s="362"/>
      <c r="H115" s="362"/>
      <c r="I115" s="362"/>
      <c r="J115" s="362"/>
      <c r="K115" s="362"/>
      <c r="L115" s="362"/>
      <c r="M115" s="362"/>
      <c r="N115" s="362"/>
      <c r="O115" s="362"/>
      <c r="P115" s="362"/>
      <c r="Q115" s="362"/>
      <c r="R115" s="362"/>
      <c r="S115" s="362"/>
      <c r="T115" s="362"/>
      <c r="U115" s="362"/>
      <c r="V115" s="362"/>
      <c r="W115" s="362"/>
      <c r="X115" s="362"/>
      <c r="Y115" s="362"/>
      <c r="Z115" s="362"/>
      <c r="AA115" s="362"/>
      <c r="AB115" s="362"/>
      <c r="AC115" s="362"/>
      <c r="AD115" s="362"/>
      <c r="AE115" s="362"/>
      <c r="AF115" s="362"/>
      <c r="AG115" s="362"/>
    </row>
    <row r="116" spans="1:33">
      <c r="A116" s="362"/>
      <c r="B116" s="362"/>
      <c r="C116" s="362"/>
      <c r="D116" s="362"/>
      <c r="E116" s="362"/>
      <c r="F116" s="362"/>
      <c r="G116" s="362"/>
      <c r="H116" s="362"/>
      <c r="I116" s="362"/>
      <c r="J116" s="362"/>
      <c r="K116" s="362"/>
      <c r="L116" s="362"/>
      <c r="M116" s="362"/>
      <c r="N116" s="362"/>
      <c r="O116" s="362"/>
      <c r="P116" s="362"/>
      <c r="Q116" s="362"/>
      <c r="R116" s="362"/>
      <c r="S116" s="362"/>
      <c r="T116" s="362"/>
      <c r="U116" s="362"/>
      <c r="V116" s="362"/>
      <c r="W116" s="362"/>
      <c r="X116" s="362"/>
      <c r="Y116" s="362"/>
      <c r="Z116" s="362"/>
      <c r="AA116" s="362"/>
      <c r="AB116" s="362"/>
      <c r="AC116" s="362"/>
      <c r="AD116" s="362"/>
      <c r="AE116" s="362"/>
      <c r="AF116" s="362"/>
      <c r="AG116" s="362"/>
    </row>
    <row r="117" spans="1:33">
      <c r="A117" s="362"/>
      <c r="B117" s="362"/>
      <c r="C117" s="362"/>
      <c r="D117" s="362"/>
      <c r="E117" s="362"/>
      <c r="F117" s="362"/>
      <c r="G117" s="362"/>
      <c r="H117" s="362"/>
      <c r="I117" s="362"/>
      <c r="J117" s="362"/>
      <c r="K117" s="362"/>
      <c r="L117" s="362"/>
      <c r="M117" s="362"/>
      <c r="N117" s="362"/>
      <c r="O117" s="362"/>
      <c r="P117" s="362"/>
      <c r="Q117" s="362"/>
      <c r="R117" s="362"/>
      <c r="S117" s="362"/>
      <c r="T117" s="362"/>
      <c r="U117" s="362"/>
      <c r="V117" s="362"/>
      <c r="W117" s="362"/>
      <c r="X117" s="362"/>
      <c r="Y117" s="362"/>
      <c r="Z117" s="362"/>
      <c r="AA117" s="362"/>
      <c r="AB117" s="362"/>
      <c r="AC117" s="362"/>
      <c r="AD117" s="362"/>
      <c r="AE117" s="362"/>
      <c r="AF117" s="362"/>
      <c r="AG117" s="362"/>
    </row>
    <row r="118" spans="1:33">
      <c r="A118" s="362"/>
      <c r="B118" s="362"/>
      <c r="C118" s="362"/>
      <c r="D118" s="362"/>
      <c r="E118" s="362"/>
      <c r="F118" s="362"/>
      <c r="G118" s="362"/>
      <c r="H118" s="362"/>
      <c r="I118" s="362"/>
      <c r="J118" s="362"/>
      <c r="K118" s="362"/>
      <c r="L118" s="362"/>
      <c r="M118" s="362"/>
      <c r="N118" s="362"/>
      <c r="O118" s="362"/>
      <c r="P118" s="362"/>
      <c r="Q118" s="362"/>
      <c r="R118" s="362"/>
      <c r="S118" s="362"/>
      <c r="T118" s="362"/>
      <c r="U118" s="362"/>
      <c r="V118" s="362"/>
      <c r="W118" s="362"/>
      <c r="X118" s="362"/>
      <c r="Y118" s="362"/>
      <c r="Z118" s="362"/>
      <c r="AA118" s="362"/>
      <c r="AB118" s="362"/>
      <c r="AC118" s="362"/>
      <c r="AD118" s="362"/>
      <c r="AE118" s="362"/>
      <c r="AF118" s="362"/>
      <c r="AG118" s="362"/>
    </row>
    <row r="119" spans="1:33">
      <c r="A119" s="362"/>
      <c r="B119" s="362"/>
      <c r="C119" s="362"/>
      <c r="D119" s="362"/>
      <c r="E119" s="362"/>
      <c r="F119" s="362"/>
      <c r="G119" s="362"/>
      <c r="H119" s="362"/>
      <c r="I119" s="362"/>
      <c r="J119" s="362"/>
      <c r="K119" s="362"/>
      <c r="L119" s="362"/>
      <c r="M119" s="362"/>
      <c r="N119" s="362"/>
      <c r="O119" s="362"/>
      <c r="P119" s="362"/>
      <c r="Q119" s="362"/>
      <c r="R119" s="362"/>
      <c r="S119" s="362"/>
      <c r="T119" s="362"/>
      <c r="U119" s="362"/>
      <c r="V119" s="362"/>
      <c r="W119" s="362"/>
      <c r="X119" s="362"/>
      <c r="Y119" s="362"/>
      <c r="Z119" s="362"/>
      <c r="AA119" s="362"/>
      <c r="AB119" s="362"/>
      <c r="AC119" s="362"/>
      <c r="AD119" s="362"/>
      <c r="AE119" s="362"/>
      <c r="AF119" s="362"/>
      <c r="AG119" s="362"/>
    </row>
    <row r="120" spans="1:33">
      <c r="A120" s="362"/>
      <c r="B120" s="362"/>
      <c r="C120" s="362"/>
      <c r="D120" s="362"/>
      <c r="E120" s="362"/>
      <c r="F120" s="362"/>
      <c r="G120" s="362"/>
      <c r="H120" s="362"/>
      <c r="I120" s="362"/>
      <c r="J120" s="362"/>
      <c r="K120" s="362"/>
      <c r="L120" s="362"/>
      <c r="M120" s="362"/>
      <c r="N120" s="362"/>
      <c r="O120" s="362"/>
      <c r="P120" s="362"/>
      <c r="Q120" s="362"/>
      <c r="R120" s="362"/>
      <c r="S120" s="362"/>
      <c r="T120" s="362"/>
      <c r="U120" s="362"/>
      <c r="V120" s="362"/>
      <c r="W120" s="362"/>
      <c r="X120" s="362"/>
      <c r="Y120" s="362"/>
      <c r="Z120" s="362"/>
      <c r="AA120" s="362"/>
      <c r="AB120" s="362"/>
      <c r="AC120" s="362"/>
      <c r="AD120" s="362"/>
      <c r="AE120" s="362"/>
      <c r="AF120" s="362"/>
      <c r="AG120" s="362"/>
    </row>
    <row r="121" spans="1:33">
      <c r="A121" s="362"/>
      <c r="B121" s="362"/>
      <c r="C121" s="362"/>
      <c r="D121" s="362"/>
      <c r="E121" s="362"/>
      <c r="F121" s="362"/>
      <c r="G121" s="362"/>
      <c r="H121" s="362"/>
      <c r="I121" s="362"/>
      <c r="J121" s="362"/>
      <c r="K121" s="362"/>
      <c r="L121" s="362"/>
      <c r="M121" s="362"/>
      <c r="N121" s="362"/>
      <c r="O121" s="362"/>
      <c r="P121" s="362"/>
      <c r="Q121" s="362"/>
      <c r="R121" s="362"/>
      <c r="S121" s="362"/>
      <c r="T121" s="362"/>
      <c r="U121" s="362"/>
      <c r="V121" s="362"/>
      <c r="W121" s="362"/>
      <c r="X121" s="362"/>
      <c r="Y121" s="362"/>
      <c r="Z121" s="362"/>
      <c r="AA121" s="362"/>
      <c r="AB121" s="362"/>
      <c r="AC121" s="362"/>
      <c r="AD121" s="362"/>
      <c r="AE121" s="362"/>
      <c r="AF121" s="362"/>
      <c r="AG121" s="362"/>
    </row>
    <row r="122" spans="1:33">
      <c r="A122" s="362"/>
      <c r="B122" s="362"/>
      <c r="C122" s="362"/>
      <c r="D122" s="362"/>
      <c r="E122" s="362"/>
      <c r="F122" s="362"/>
      <c r="G122" s="362"/>
      <c r="H122" s="362"/>
      <c r="I122" s="362"/>
      <c r="J122" s="362"/>
      <c r="K122" s="362"/>
      <c r="L122" s="362"/>
      <c r="M122" s="362"/>
      <c r="N122" s="362"/>
      <c r="O122" s="362"/>
      <c r="P122" s="362"/>
      <c r="Q122" s="362"/>
      <c r="R122" s="362"/>
      <c r="S122" s="362"/>
      <c r="T122" s="362"/>
      <c r="U122" s="362"/>
      <c r="V122" s="362"/>
      <c r="W122" s="362"/>
      <c r="X122" s="362"/>
      <c r="Y122" s="362"/>
      <c r="Z122" s="362"/>
      <c r="AA122" s="362"/>
      <c r="AB122" s="362"/>
      <c r="AC122" s="362"/>
      <c r="AD122" s="362"/>
      <c r="AE122" s="362"/>
      <c r="AF122" s="362"/>
      <c r="AG122" s="362"/>
    </row>
    <row r="123" spans="1:33">
      <c r="A123" s="362"/>
      <c r="B123" s="362"/>
      <c r="C123" s="362"/>
      <c r="D123" s="362"/>
      <c r="E123" s="362"/>
      <c r="F123" s="362"/>
      <c r="G123" s="362"/>
      <c r="H123" s="362"/>
      <c r="I123" s="362"/>
      <c r="J123" s="362"/>
      <c r="K123" s="362"/>
      <c r="L123" s="362"/>
      <c r="M123" s="362"/>
      <c r="N123" s="362"/>
      <c r="O123" s="362"/>
      <c r="P123" s="362"/>
      <c r="Q123" s="362"/>
      <c r="R123" s="362"/>
      <c r="S123" s="362"/>
      <c r="T123" s="362"/>
      <c r="U123" s="362"/>
      <c r="V123" s="362"/>
      <c r="W123" s="362"/>
      <c r="X123" s="362"/>
      <c r="Y123" s="362"/>
      <c r="Z123" s="362"/>
      <c r="AA123" s="362"/>
      <c r="AB123" s="362"/>
      <c r="AC123" s="362"/>
      <c r="AD123" s="362"/>
      <c r="AE123" s="362"/>
      <c r="AF123" s="362"/>
      <c r="AG123" s="362"/>
    </row>
    <row r="124" spans="1:33">
      <c r="A124" s="362"/>
      <c r="B124" s="362"/>
      <c r="C124" s="362"/>
      <c r="D124" s="362"/>
      <c r="E124" s="362"/>
      <c r="F124" s="362"/>
      <c r="G124" s="362"/>
      <c r="H124" s="362"/>
      <c r="I124" s="362"/>
      <c r="J124" s="362"/>
      <c r="K124" s="362"/>
      <c r="L124" s="362"/>
      <c r="M124" s="362"/>
      <c r="N124" s="362"/>
      <c r="O124" s="362"/>
      <c r="P124" s="362"/>
      <c r="Q124" s="362"/>
      <c r="R124" s="362"/>
      <c r="S124" s="362"/>
      <c r="T124" s="362"/>
      <c r="U124" s="362"/>
      <c r="V124" s="362"/>
      <c r="W124" s="362"/>
      <c r="X124" s="362"/>
      <c r="Y124" s="362"/>
      <c r="Z124" s="362"/>
      <c r="AA124" s="362"/>
      <c r="AB124" s="362"/>
      <c r="AC124" s="362"/>
      <c r="AD124" s="362"/>
      <c r="AE124" s="362"/>
      <c r="AF124" s="362"/>
      <c r="AG124" s="362"/>
    </row>
    <row r="125" spans="1:33">
      <c r="A125" s="362"/>
      <c r="B125" s="362"/>
      <c r="C125" s="362"/>
      <c r="D125" s="362"/>
      <c r="E125" s="362"/>
      <c r="F125" s="362"/>
      <c r="G125" s="362"/>
      <c r="H125" s="362"/>
      <c r="I125" s="362"/>
      <c r="J125" s="362"/>
      <c r="K125" s="362"/>
      <c r="L125" s="362"/>
      <c r="M125" s="362"/>
      <c r="N125" s="362"/>
      <c r="O125" s="362"/>
      <c r="P125" s="362"/>
      <c r="Q125" s="362"/>
      <c r="R125" s="362"/>
      <c r="S125" s="362"/>
      <c r="T125" s="362"/>
      <c r="U125" s="362"/>
      <c r="V125" s="362"/>
      <c r="W125" s="362"/>
      <c r="X125" s="362"/>
      <c r="Y125" s="362"/>
      <c r="Z125" s="362"/>
      <c r="AA125" s="362"/>
      <c r="AB125" s="362"/>
      <c r="AC125" s="362"/>
      <c r="AD125" s="362"/>
      <c r="AE125" s="362"/>
      <c r="AF125" s="362"/>
      <c r="AG125" s="362"/>
    </row>
    <row r="126" spans="1:33">
      <c r="A126" s="362"/>
      <c r="B126" s="362"/>
      <c r="C126" s="362"/>
      <c r="D126" s="362"/>
      <c r="E126" s="362"/>
      <c r="F126" s="362"/>
      <c r="G126" s="362"/>
      <c r="H126" s="362"/>
      <c r="I126" s="362"/>
      <c r="J126" s="362"/>
      <c r="K126" s="362"/>
      <c r="L126" s="362"/>
      <c r="M126" s="362"/>
      <c r="N126" s="362"/>
      <c r="O126" s="362"/>
      <c r="P126" s="362"/>
      <c r="Q126" s="362"/>
      <c r="R126" s="362"/>
      <c r="S126" s="362"/>
      <c r="T126" s="362"/>
      <c r="U126" s="362"/>
      <c r="V126" s="362"/>
      <c r="W126" s="362"/>
      <c r="X126" s="362"/>
      <c r="Y126" s="362"/>
      <c r="Z126" s="362"/>
      <c r="AA126" s="362"/>
      <c r="AB126" s="362"/>
      <c r="AC126" s="362"/>
      <c r="AD126" s="362"/>
      <c r="AE126" s="362"/>
      <c r="AF126" s="362"/>
      <c r="AG126" s="362"/>
    </row>
    <row r="127" spans="1:33">
      <c r="A127" s="362"/>
      <c r="B127" s="362"/>
      <c r="C127" s="362"/>
      <c r="D127" s="362"/>
      <c r="E127" s="362"/>
      <c r="F127" s="362"/>
      <c r="G127" s="362"/>
      <c r="H127" s="362"/>
      <c r="I127" s="362"/>
      <c r="J127" s="362"/>
      <c r="K127" s="362"/>
      <c r="L127" s="362"/>
      <c r="M127" s="362"/>
      <c r="N127" s="362"/>
      <c r="O127" s="362"/>
      <c r="P127" s="362"/>
      <c r="Q127" s="362"/>
      <c r="R127" s="362"/>
      <c r="S127" s="362"/>
      <c r="T127" s="362"/>
      <c r="U127" s="362"/>
      <c r="V127" s="362"/>
      <c r="W127" s="362"/>
      <c r="X127" s="362"/>
      <c r="Y127" s="362"/>
      <c r="Z127" s="362"/>
      <c r="AA127" s="362"/>
      <c r="AB127" s="362"/>
      <c r="AC127" s="362"/>
      <c r="AD127" s="362"/>
      <c r="AE127" s="362"/>
      <c r="AF127" s="362"/>
      <c r="AG127" s="362"/>
    </row>
    <row r="128" spans="1:33">
      <c r="A128" s="362"/>
      <c r="B128" s="362"/>
      <c r="C128" s="362"/>
      <c r="D128" s="362"/>
      <c r="E128" s="362"/>
      <c r="F128" s="362"/>
      <c r="G128" s="362"/>
      <c r="H128" s="362"/>
      <c r="I128" s="362"/>
      <c r="J128" s="362"/>
      <c r="K128" s="362"/>
      <c r="L128" s="362"/>
      <c r="M128" s="362"/>
      <c r="N128" s="362"/>
      <c r="O128" s="362"/>
      <c r="P128" s="362"/>
      <c r="Q128" s="362"/>
      <c r="R128" s="362"/>
      <c r="S128" s="362"/>
      <c r="T128" s="362"/>
      <c r="U128" s="362"/>
      <c r="V128" s="362"/>
      <c r="W128" s="362"/>
      <c r="X128" s="362"/>
      <c r="Y128" s="362"/>
      <c r="Z128" s="362"/>
      <c r="AA128" s="362"/>
      <c r="AB128" s="362"/>
      <c r="AC128" s="362"/>
      <c r="AD128" s="362"/>
      <c r="AE128" s="362"/>
      <c r="AF128" s="362"/>
      <c r="AG128" s="362"/>
    </row>
    <row r="129" spans="1:33">
      <c r="A129" s="362"/>
      <c r="B129" s="362"/>
      <c r="C129" s="362"/>
      <c r="D129" s="362"/>
      <c r="E129" s="362"/>
      <c r="F129" s="362"/>
      <c r="G129" s="362"/>
      <c r="H129" s="362"/>
      <c r="I129" s="362"/>
      <c r="J129" s="362"/>
      <c r="K129" s="362"/>
      <c r="L129" s="362"/>
      <c r="M129" s="362"/>
      <c r="N129" s="362"/>
      <c r="O129" s="362"/>
      <c r="P129" s="362"/>
      <c r="Q129" s="362"/>
      <c r="R129" s="362"/>
      <c r="S129" s="362"/>
      <c r="T129" s="362"/>
      <c r="U129" s="362"/>
      <c r="V129" s="362"/>
      <c r="W129" s="362"/>
      <c r="X129" s="362"/>
      <c r="Y129" s="362"/>
      <c r="Z129" s="362"/>
      <c r="AA129" s="362"/>
      <c r="AB129" s="362"/>
      <c r="AC129" s="362"/>
      <c r="AD129" s="362"/>
      <c r="AE129" s="362"/>
      <c r="AF129" s="362"/>
      <c r="AG129" s="362"/>
    </row>
    <row r="130" spans="1:33">
      <c r="A130" s="362"/>
      <c r="B130" s="362"/>
      <c r="C130" s="362"/>
      <c r="D130" s="362"/>
      <c r="E130" s="362"/>
      <c r="F130" s="362"/>
      <c r="G130" s="362"/>
      <c r="H130" s="362"/>
      <c r="I130" s="362"/>
      <c r="J130" s="362"/>
      <c r="K130" s="362"/>
      <c r="L130" s="362"/>
      <c r="M130" s="362"/>
      <c r="N130" s="362"/>
      <c r="O130" s="362"/>
      <c r="P130" s="362"/>
      <c r="Q130" s="362"/>
      <c r="R130" s="362"/>
      <c r="S130" s="362"/>
      <c r="T130" s="362"/>
      <c r="U130" s="362"/>
      <c r="V130" s="362"/>
      <c r="W130" s="362"/>
      <c r="X130" s="362"/>
      <c r="Y130" s="362"/>
      <c r="Z130" s="362"/>
      <c r="AA130" s="362"/>
      <c r="AB130" s="362"/>
      <c r="AC130" s="362"/>
      <c r="AD130" s="362"/>
      <c r="AE130" s="362"/>
      <c r="AF130" s="362"/>
      <c r="AG130" s="362"/>
    </row>
    <row r="131" spans="1:33">
      <c r="A131" s="362"/>
      <c r="B131" s="362"/>
      <c r="C131" s="362"/>
      <c r="D131" s="362"/>
      <c r="E131" s="362"/>
      <c r="F131" s="362"/>
      <c r="G131" s="362"/>
      <c r="H131" s="362"/>
      <c r="I131" s="362"/>
      <c r="J131" s="362"/>
      <c r="K131" s="362"/>
      <c r="L131" s="362"/>
      <c r="M131" s="362"/>
      <c r="N131" s="362"/>
      <c r="O131" s="362"/>
      <c r="P131" s="362"/>
      <c r="Q131" s="362"/>
      <c r="R131" s="362"/>
      <c r="S131" s="362"/>
      <c r="T131" s="362"/>
      <c r="U131" s="362"/>
      <c r="V131" s="362"/>
      <c r="W131" s="362"/>
      <c r="X131" s="362"/>
      <c r="Y131" s="362"/>
      <c r="Z131" s="362"/>
      <c r="AA131" s="362"/>
      <c r="AB131" s="362"/>
      <c r="AC131" s="362"/>
      <c r="AD131" s="362"/>
      <c r="AE131" s="362"/>
      <c r="AF131" s="362"/>
      <c r="AG131" s="362"/>
    </row>
    <row r="132" spans="1:33">
      <c r="A132" s="362"/>
      <c r="B132" s="362"/>
      <c r="C132" s="362"/>
      <c r="D132" s="362"/>
      <c r="E132" s="362"/>
      <c r="F132" s="362"/>
      <c r="G132" s="362"/>
      <c r="H132" s="362"/>
      <c r="I132" s="362"/>
      <c r="J132" s="362"/>
      <c r="K132" s="362"/>
      <c r="L132" s="362"/>
      <c r="M132" s="362"/>
      <c r="N132" s="362"/>
      <c r="O132" s="362"/>
      <c r="P132" s="362"/>
      <c r="Q132" s="362"/>
      <c r="R132" s="362"/>
      <c r="S132" s="362"/>
      <c r="T132" s="362"/>
      <c r="U132" s="362"/>
      <c r="V132" s="362"/>
      <c r="W132" s="362"/>
      <c r="X132" s="362"/>
      <c r="Y132" s="362"/>
      <c r="Z132" s="362"/>
      <c r="AA132" s="362"/>
      <c r="AB132" s="362"/>
      <c r="AC132" s="362"/>
      <c r="AD132" s="362"/>
      <c r="AE132" s="362"/>
      <c r="AF132" s="362"/>
      <c r="AG132" s="362"/>
    </row>
    <row r="133" spans="1:33">
      <c r="A133" s="362"/>
      <c r="B133" s="362"/>
      <c r="C133" s="362"/>
      <c r="D133" s="362"/>
      <c r="E133" s="362"/>
      <c r="F133" s="362"/>
      <c r="G133" s="362"/>
      <c r="H133" s="362"/>
      <c r="I133" s="362"/>
      <c r="J133" s="362"/>
      <c r="K133" s="362"/>
      <c r="L133" s="362"/>
      <c r="M133" s="362"/>
      <c r="N133" s="362"/>
      <c r="O133" s="362"/>
      <c r="P133" s="362"/>
      <c r="Q133" s="362"/>
      <c r="R133" s="362"/>
      <c r="S133" s="362"/>
      <c r="T133" s="362"/>
      <c r="U133" s="362"/>
      <c r="V133" s="362"/>
      <c r="W133" s="362"/>
      <c r="X133" s="362"/>
      <c r="Y133" s="362"/>
      <c r="Z133" s="362"/>
      <c r="AA133" s="362"/>
      <c r="AB133" s="362"/>
      <c r="AC133" s="362"/>
      <c r="AD133" s="362"/>
      <c r="AE133" s="362"/>
      <c r="AF133" s="362"/>
      <c r="AG133" s="362"/>
    </row>
    <row r="134" spans="1:33">
      <c r="A134" s="362"/>
      <c r="B134" s="362"/>
      <c r="C134" s="362"/>
      <c r="D134" s="362"/>
      <c r="E134" s="362"/>
      <c r="F134" s="362"/>
      <c r="G134" s="362"/>
      <c r="H134" s="362"/>
      <c r="I134" s="362"/>
      <c r="J134" s="362"/>
      <c r="K134" s="362"/>
      <c r="L134" s="362"/>
      <c r="M134" s="362"/>
      <c r="N134" s="362"/>
      <c r="O134" s="362"/>
      <c r="P134" s="362"/>
      <c r="Q134" s="362"/>
      <c r="R134" s="362"/>
      <c r="S134" s="362"/>
      <c r="T134" s="362"/>
      <c r="U134" s="362"/>
      <c r="V134" s="362"/>
      <c r="W134" s="362"/>
      <c r="X134" s="362"/>
      <c r="Y134" s="362"/>
      <c r="Z134" s="362"/>
      <c r="AA134" s="362"/>
      <c r="AB134" s="362"/>
      <c r="AC134" s="362"/>
      <c r="AD134" s="362"/>
      <c r="AE134" s="362"/>
      <c r="AF134" s="362"/>
      <c r="AG134" s="362"/>
    </row>
    <row r="135" spans="1:33">
      <c r="A135" s="362"/>
      <c r="B135" s="362"/>
      <c r="C135" s="362"/>
      <c r="D135" s="362"/>
      <c r="E135" s="362"/>
      <c r="F135" s="362"/>
      <c r="G135" s="362"/>
      <c r="H135" s="362"/>
      <c r="I135" s="362"/>
      <c r="J135" s="362"/>
      <c r="K135" s="362"/>
      <c r="L135" s="362"/>
      <c r="M135" s="362"/>
      <c r="N135" s="362"/>
      <c r="O135" s="362"/>
      <c r="P135" s="362"/>
      <c r="Q135" s="362"/>
      <c r="R135" s="362"/>
      <c r="S135" s="362"/>
      <c r="T135" s="362"/>
      <c r="U135" s="362"/>
      <c r="V135" s="362"/>
      <c r="W135" s="362"/>
      <c r="X135" s="362"/>
      <c r="Y135" s="362"/>
      <c r="Z135" s="362"/>
      <c r="AA135" s="362"/>
      <c r="AB135" s="362"/>
      <c r="AC135" s="362"/>
      <c r="AD135" s="362"/>
      <c r="AE135" s="362"/>
      <c r="AF135" s="362"/>
      <c r="AG135" s="362"/>
    </row>
    <row r="136" spans="1:33">
      <c r="A136" s="362"/>
      <c r="B136" s="362"/>
      <c r="C136" s="362"/>
      <c r="D136" s="362"/>
      <c r="E136" s="362"/>
      <c r="F136" s="362"/>
      <c r="G136" s="362"/>
      <c r="H136" s="362"/>
      <c r="I136" s="362"/>
      <c r="J136" s="362"/>
      <c r="K136" s="362"/>
      <c r="L136" s="362"/>
      <c r="M136" s="362"/>
      <c r="N136" s="362"/>
      <c r="O136" s="362"/>
      <c r="P136" s="362"/>
      <c r="Q136" s="362"/>
      <c r="R136" s="362"/>
      <c r="S136" s="362"/>
      <c r="T136" s="362"/>
      <c r="U136" s="362"/>
      <c r="V136" s="362"/>
      <c r="W136" s="362"/>
      <c r="X136" s="362"/>
      <c r="Y136" s="362"/>
      <c r="Z136" s="362"/>
      <c r="AA136" s="362"/>
      <c r="AB136" s="362"/>
      <c r="AC136" s="362"/>
      <c r="AD136" s="362"/>
      <c r="AE136" s="362"/>
      <c r="AF136" s="362"/>
      <c r="AG136" s="362"/>
    </row>
    <row r="137" spans="1:33">
      <c r="A137" s="362"/>
      <c r="B137" s="362"/>
      <c r="C137" s="362"/>
      <c r="D137" s="362"/>
      <c r="E137" s="362"/>
      <c r="F137" s="362"/>
      <c r="G137" s="362"/>
      <c r="H137" s="362"/>
      <c r="I137" s="362"/>
      <c r="J137" s="362"/>
      <c r="K137" s="362"/>
      <c r="L137" s="362"/>
      <c r="M137" s="362"/>
      <c r="N137" s="362"/>
      <c r="O137" s="362"/>
      <c r="P137" s="362"/>
      <c r="Q137" s="362"/>
      <c r="R137" s="362"/>
      <c r="S137" s="362"/>
      <c r="T137" s="362"/>
      <c r="U137" s="362"/>
      <c r="V137" s="362"/>
      <c r="W137" s="362"/>
      <c r="X137" s="362"/>
      <c r="Y137" s="362"/>
      <c r="Z137" s="362"/>
      <c r="AA137" s="362"/>
      <c r="AB137" s="362"/>
      <c r="AC137" s="362"/>
      <c r="AD137" s="362"/>
      <c r="AE137" s="362"/>
      <c r="AF137" s="362"/>
      <c r="AG137" s="362"/>
    </row>
    <row r="138" spans="1:33">
      <c r="A138" s="362"/>
      <c r="B138" s="362"/>
      <c r="C138" s="362"/>
      <c r="D138" s="362"/>
      <c r="E138" s="362"/>
      <c r="F138" s="362"/>
      <c r="G138" s="362"/>
      <c r="H138" s="362"/>
      <c r="I138" s="362"/>
      <c r="J138" s="362"/>
      <c r="K138" s="362"/>
      <c r="L138" s="362"/>
      <c r="M138" s="362"/>
      <c r="N138" s="362"/>
      <c r="O138" s="362"/>
      <c r="P138" s="362"/>
      <c r="Q138" s="362"/>
      <c r="R138" s="362"/>
      <c r="S138" s="362"/>
      <c r="T138" s="362"/>
      <c r="U138" s="362"/>
      <c r="V138" s="362"/>
      <c r="W138" s="362"/>
      <c r="X138" s="362"/>
      <c r="Y138" s="362"/>
      <c r="Z138" s="362"/>
      <c r="AA138" s="362"/>
      <c r="AB138" s="362"/>
      <c r="AC138" s="362"/>
      <c r="AD138" s="362"/>
      <c r="AE138" s="362"/>
      <c r="AF138" s="362"/>
      <c r="AG138" s="362"/>
    </row>
    <row r="139" spans="1:33">
      <c r="A139" s="362"/>
      <c r="B139" s="362"/>
      <c r="C139" s="362"/>
      <c r="D139" s="362"/>
      <c r="E139" s="362"/>
      <c r="F139" s="362"/>
      <c r="G139" s="362"/>
      <c r="H139" s="362"/>
      <c r="I139" s="362"/>
      <c r="J139" s="362"/>
      <c r="K139" s="362"/>
      <c r="L139" s="362"/>
      <c r="M139" s="362"/>
      <c r="N139" s="362"/>
      <c r="O139" s="362"/>
      <c r="P139" s="362"/>
      <c r="Q139" s="362"/>
      <c r="R139" s="362"/>
      <c r="S139" s="362"/>
      <c r="T139" s="362"/>
      <c r="U139" s="362"/>
      <c r="V139" s="362"/>
      <c r="W139" s="362"/>
      <c r="X139" s="362"/>
      <c r="Y139" s="362"/>
      <c r="Z139" s="362"/>
      <c r="AA139" s="362"/>
      <c r="AB139" s="362"/>
      <c r="AC139" s="362"/>
      <c r="AD139" s="362"/>
      <c r="AE139" s="362"/>
      <c r="AF139" s="362"/>
      <c r="AG139" s="362"/>
    </row>
    <row r="140" spans="1:33">
      <c r="A140" s="362"/>
      <c r="B140" s="362"/>
      <c r="C140" s="362"/>
      <c r="D140" s="362"/>
      <c r="E140" s="362"/>
      <c r="F140" s="362"/>
      <c r="G140" s="362"/>
      <c r="H140" s="362"/>
      <c r="I140" s="362"/>
      <c r="J140" s="362"/>
      <c r="K140" s="362"/>
      <c r="L140" s="362"/>
      <c r="M140" s="362"/>
      <c r="N140" s="362"/>
      <c r="O140" s="362"/>
      <c r="P140" s="362"/>
      <c r="Q140" s="362"/>
      <c r="R140" s="362"/>
      <c r="S140" s="362"/>
      <c r="T140" s="362"/>
      <c r="U140" s="362"/>
      <c r="V140" s="362"/>
      <c r="W140" s="362"/>
      <c r="X140" s="362"/>
      <c r="Y140" s="362"/>
      <c r="Z140" s="362"/>
      <c r="AA140" s="362"/>
      <c r="AB140" s="362"/>
      <c r="AC140" s="362"/>
      <c r="AD140" s="362"/>
      <c r="AE140" s="362"/>
      <c r="AF140" s="362"/>
      <c r="AG140" s="362"/>
    </row>
    <row r="141" spans="1:33">
      <c r="A141" s="362"/>
      <c r="B141" s="362"/>
      <c r="C141" s="362"/>
      <c r="D141" s="362"/>
      <c r="E141" s="362"/>
      <c r="F141" s="362"/>
      <c r="G141" s="362"/>
      <c r="H141" s="362"/>
      <c r="I141" s="362"/>
      <c r="J141" s="362"/>
      <c r="K141" s="362"/>
      <c r="L141" s="362"/>
      <c r="M141" s="362"/>
      <c r="N141" s="362"/>
      <c r="O141" s="362"/>
      <c r="P141" s="362"/>
      <c r="Q141" s="362"/>
      <c r="R141" s="362"/>
      <c r="S141" s="362"/>
      <c r="T141" s="362"/>
      <c r="U141" s="362"/>
      <c r="V141" s="362"/>
      <c r="W141" s="362"/>
      <c r="X141" s="362"/>
      <c r="Y141" s="362"/>
      <c r="Z141" s="362"/>
      <c r="AA141" s="362"/>
      <c r="AB141" s="362"/>
      <c r="AC141" s="362"/>
      <c r="AD141" s="362"/>
      <c r="AE141" s="362"/>
      <c r="AF141" s="362"/>
      <c r="AG141" s="362"/>
    </row>
    <row r="142" spans="1:33">
      <c r="A142" s="362"/>
      <c r="B142" s="362"/>
      <c r="C142" s="362"/>
      <c r="D142" s="362"/>
      <c r="E142" s="362"/>
      <c r="F142" s="362"/>
      <c r="G142" s="362"/>
      <c r="H142" s="362"/>
      <c r="I142" s="362"/>
      <c r="J142" s="362"/>
      <c r="K142" s="362"/>
      <c r="L142" s="362"/>
      <c r="M142" s="362"/>
      <c r="N142" s="362"/>
      <c r="O142" s="362"/>
      <c r="P142" s="362"/>
      <c r="Q142" s="362"/>
      <c r="R142" s="362"/>
      <c r="S142" s="362"/>
      <c r="T142" s="362"/>
      <c r="U142" s="362"/>
      <c r="V142" s="362"/>
      <c r="W142" s="362"/>
      <c r="X142" s="362"/>
      <c r="Y142" s="362"/>
      <c r="Z142" s="362"/>
      <c r="AA142" s="362"/>
      <c r="AB142" s="362"/>
      <c r="AC142" s="362"/>
      <c r="AD142" s="362"/>
      <c r="AE142" s="362"/>
      <c r="AF142" s="362"/>
      <c r="AG142" s="362"/>
    </row>
    <row r="143" spans="1:33">
      <c r="A143" s="362"/>
      <c r="B143" s="362"/>
      <c r="C143" s="362"/>
      <c r="D143" s="362"/>
      <c r="E143" s="362"/>
      <c r="F143" s="362"/>
      <c r="G143" s="362"/>
      <c r="H143" s="362"/>
      <c r="I143" s="362"/>
      <c r="J143" s="362"/>
      <c r="K143" s="362"/>
      <c r="L143" s="362"/>
      <c r="M143" s="362"/>
      <c r="N143" s="362"/>
      <c r="O143" s="362"/>
      <c r="P143" s="362"/>
      <c r="Q143" s="362"/>
      <c r="R143" s="362"/>
      <c r="S143" s="362"/>
      <c r="T143" s="362"/>
      <c r="U143" s="362"/>
      <c r="V143" s="362"/>
      <c r="W143" s="362"/>
      <c r="X143" s="362"/>
      <c r="Y143" s="362"/>
      <c r="Z143" s="362"/>
      <c r="AA143" s="362"/>
      <c r="AB143" s="362"/>
      <c r="AC143" s="362"/>
      <c r="AD143" s="362"/>
      <c r="AE143" s="362"/>
      <c r="AF143" s="362"/>
      <c r="AG143" s="362"/>
    </row>
    <row r="144" spans="1:33">
      <c r="A144" s="362"/>
      <c r="B144" s="362"/>
      <c r="C144" s="362"/>
      <c r="D144" s="362"/>
      <c r="E144" s="362"/>
      <c r="F144" s="362"/>
      <c r="G144" s="362"/>
      <c r="H144" s="362"/>
      <c r="I144" s="362"/>
      <c r="J144" s="362"/>
      <c r="K144" s="362"/>
      <c r="L144" s="362"/>
      <c r="M144" s="362"/>
      <c r="N144" s="362"/>
      <c r="O144" s="362"/>
      <c r="P144" s="362"/>
      <c r="Q144" s="362"/>
      <c r="R144" s="362"/>
      <c r="S144" s="362"/>
      <c r="T144" s="362"/>
      <c r="U144" s="362"/>
      <c r="V144" s="362"/>
      <c r="W144" s="362"/>
      <c r="X144" s="362"/>
      <c r="Y144" s="362"/>
      <c r="Z144" s="362"/>
      <c r="AA144" s="362"/>
      <c r="AB144" s="362"/>
      <c r="AC144" s="362"/>
      <c r="AD144" s="362"/>
      <c r="AE144" s="362"/>
      <c r="AF144" s="362"/>
      <c r="AG144" s="362"/>
    </row>
    <row r="145" spans="1:33">
      <c r="A145" s="362"/>
      <c r="B145" s="362"/>
      <c r="C145" s="362"/>
      <c r="D145" s="362"/>
      <c r="E145" s="362"/>
      <c r="F145" s="362"/>
      <c r="G145" s="362"/>
      <c r="H145" s="362"/>
      <c r="I145" s="362"/>
      <c r="J145" s="362"/>
      <c r="K145" s="362"/>
      <c r="L145" s="362"/>
      <c r="M145" s="362"/>
      <c r="N145" s="362"/>
      <c r="O145" s="362"/>
      <c r="P145" s="362"/>
      <c r="Q145" s="362"/>
      <c r="R145" s="362"/>
      <c r="S145" s="362"/>
      <c r="T145" s="362"/>
      <c r="U145" s="362"/>
      <c r="V145" s="362"/>
      <c r="W145" s="362"/>
      <c r="X145" s="362"/>
      <c r="Y145" s="362"/>
      <c r="Z145" s="362"/>
      <c r="AA145" s="362"/>
      <c r="AB145" s="362"/>
      <c r="AC145" s="362"/>
      <c r="AD145" s="362"/>
      <c r="AE145" s="362"/>
      <c r="AF145" s="362"/>
      <c r="AG145" s="362"/>
    </row>
    <row r="146" spans="1:33">
      <c r="A146" s="362"/>
      <c r="B146" s="362"/>
      <c r="C146" s="362"/>
      <c r="D146" s="362"/>
      <c r="E146" s="362"/>
      <c r="F146" s="362"/>
      <c r="G146" s="362"/>
      <c r="H146" s="362"/>
      <c r="I146" s="362"/>
      <c r="J146" s="362"/>
      <c r="K146" s="362"/>
      <c r="L146" s="362"/>
      <c r="M146" s="362"/>
      <c r="N146" s="362"/>
      <c r="O146" s="362"/>
      <c r="P146" s="362"/>
      <c r="Q146" s="362"/>
      <c r="R146" s="362"/>
      <c r="S146" s="362"/>
      <c r="T146" s="362"/>
      <c r="U146" s="362"/>
      <c r="V146" s="362"/>
      <c r="W146" s="362"/>
      <c r="X146" s="362"/>
      <c r="Y146" s="362"/>
      <c r="Z146" s="362"/>
      <c r="AA146" s="362"/>
      <c r="AB146" s="362"/>
      <c r="AC146" s="362"/>
      <c r="AD146" s="362"/>
      <c r="AE146" s="362"/>
      <c r="AF146" s="362"/>
      <c r="AG146" s="362"/>
    </row>
    <row r="147" spans="1:33">
      <c r="A147" s="362"/>
      <c r="B147" s="362"/>
      <c r="C147" s="362"/>
      <c r="D147" s="362"/>
      <c r="E147" s="362"/>
      <c r="F147" s="362"/>
      <c r="G147" s="362"/>
      <c r="H147" s="362"/>
      <c r="I147" s="362"/>
      <c r="J147" s="362"/>
      <c r="K147" s="362"/>
      <c r="L147" s="362"/>
      <c r="M147" s="362"/>
      <c r="N147" s="362"/>
      <c r="O147" s="362"/>
      <c r="P147" s="362"/>
      <c r="Q147" s="362"/>
      <c r="R147" s="362"/>
      <c r="S147" s="362"/>
      <c r="T147" s="362"/>
      <c r="U147" s="362"/>
      <c r="V147" s="362"/>
      <c r="W147" s="362"/>
      <c r="X147" s="362"/>
      <c r="Y147" s="362"/>
      <c r="Z147" s="362"/>
      <c r="AA147" s="362"/>
      <c r="AB147" s="362"/>
      <c r="AC147" s="362"/>
      <c r="AD147" s="362"/>
      <c r="AE147" s="362"/>
      <c r="AF147" s="362"/>
      <c r="AG147" s="362"/>
    </row>
    <row r="148" spans="1:33">
      <c r="A148" s="362"/>
      <c r="B148" s="362"/>
      <c r="C148" s="362"/>
      <c r="D148" s="362"/>
      <c r="E148" s="362"/>
      <c r="F148" s="362"/>
      <c r="G148" s="362"/>
      <c r="H148" s="362"/>
      <c r="I148" s="362"/>
      <c r="J148" s="362"/>
      <c r="K148" s="362"/>
      <c r="L148" s="362"/>
      <c r="M148" s="362"/>
      <c r="N148" s="362"/>
      <c r="O148" s="362"/>
      <c r="P148" s="362"/>
      <c r="Q148" s="362"/>
      <c r="R148" s="362"/>
      <c r="S148" s="362"/>
      <c r="T148" s="362"/>
      <c r="U148" s="362"/>
      <c r="V148" s="362"/>
      <c r="W148" s="362"/>
      <c r="X148" s="362"/>
      <c r="Y148" s="362"/>
      <c r="Z148" s="362"/>
      <c r="AA148" s="362"/>
      <c r="AB148" s="362"/>
      <c r="AC148" s="362"/>
      <c r="AD148" s="362"/>
      <c r="AE148" s="362"/>
      <c r="AF148" s="362"/>
      <c r="AG148" s="362"/>
    </row>
    <row r="149" spans="1:33">
      <c r="A149" s="362"/>
      <c r="B149" s="362"/>
      <c r="C149" s="362"/>
      <c r="D149" s="362"/>
      <c r="E149" s="362"/>
      <c r="F149" s="362"/>
      <c r="G149" s="362"/>
      <c r="H149" s="362"/>
      <c r="I149" s="362"/>
      <c r="J149" s="362"/>
      <c r="K149" s="362"/>
      <c r="L149" s="362"/>
      <c r="M149" s="362"/>
      <c r="N149" s="362"/>
      <c r="O149" s="362"/>
      <c r="P149" s="362"/>
      <c r="Q149" s="362"/>
      <c r="R149" s="362"/>
      <c r="S149" s="362"/>
      <c r="T149" s="362"/>
      <c r="U149" s="362"/>
      <c r="V149" s="362"/>
      <c r="W149" s="362"/>
      <c r="X149" s="362"/>
      <c r="Y149" s="362"/>
      <c r="Z149" s="362"/>
      <c r="AA149" s="362"/>
      <c r="AB149" s="362"/>
      <c r="AC149" s="362"/>
      <c r="AD149" s="362"/>
      <c r="AE149" s="362"/>
      <c r="AF149" s="362"/>
      <c r="AG149" s="362"/>
    </row>
  </sheetData>
  <sheetProtection algorithmName="SHA-512" hashValue="zYav32qH6UPSGN6ZzhHFobhfwAcEz5WNUGfd2r8R+nKILHmFcvDj/oBajqYtU6tp3ZKbVjY331ls+AgaCOdHMQ==" saltValue="IzQSyg9Zn64nmB3lc4Yl8g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60"/>
  <dimension ref="A1:AG149"/>
  <sheetViews>
    <sheetView topLeftCell="A115" zoomScale="101" workbookViewId="0">
      <selection activeCell="A150" sqref="A150:XFD1048576"/>
    </sheetView>
  </sheetViews>
  <sheetFormatPr baseColWidth="10" defaultColWidth="9.1640625" defaultRowHeight="13"/>
  <cols>
    <col min="1" max="2" width="23.6640625" style="47" customWidth="1"/>
    <col min="3" max="9" width="14.1640625" style="47" customWidth="1"/>
    <col min="10" max="10" width="14.83203125" style="47" customWidth="1"/>
    <col min="11" max="16384" width="9.1640625" style="47"/>
  </cols>
  <sheetData>
    <row r="1" spans="1:33" ht="14">
      <c r="A1" s="360" t="s">
        <v>465</v>
      </c>
      <c r="B1" s="360"/>
      <c r="C1" s="360"/>
      <c r="D1" s="360"/>
      <c r="E1" s="360"/>
      <c r="F1" s="360"/>
      <c r="G1" s="360"/>
      <c r="H1" s="360"/>
      <c r="I1" s="360"/>
      <c r="J1" s="362"/>
      <c r="K1" s="362"/>
      <c r="L1" s="362"/>
      <c r="M1" s="362"/>
      <c r="N1" s="362"/>
      <c r="O1" s="362"/>
      <c r="P1" s="362"/>
      <c r="Q1" s="362"/>
      <c r="R1" s="362"/>
      <c r="S1" s="362"/>
      <c r="T1" s="362"/>
      <c r="U1" s="362"/>
      <c r="V1" s="362"/>
      <c r="W1" s="362"/>
      <c r="X1" s="362"/>
      <c r="Y1" s="362"/>
      <c r="Z1" s="362"/>
      <c r="AA1" s="362"/>
      <c r="AB1" s="362"/>
      <c r="AC1" s="362"/>
      <c r="AD1" s="362"/>
      <c r="AE1" s="362"/>
      <c r="AF1" s="362"/>
      <c r="AG1" s="362"/>
    </row>
    <row r="2" spans="1:33" ht="14">
      <c r="A2" s="363" t="s">
        <v>615</v>
      </c>
      <c r="B2" s="360"/>
      <c r="C2" s="360"/>
      <c r="D2" s="360"/>
      <c r="E2" s="360"/>
      <c r="F2" s="360"/>
      <c r="G2" s="360"/>
      <c r="H2" s="360"/>
      <c r="I2" s="360"/>
      <c r="J2" s="362"/>
      <c r="K2" s="362"/>
      <c r="L2" s="362"/>
      <c r="M2" s="362"/>
      <c r="N2" s="362"/>
      <c r="O2" s="362"/>
      <c r="P2" s="362"/>
      <c r="Q2" s="362"/>
      <c r="R2" s="362"/>
      <c r="S2" s="362"/>
      <c r="T2" s="362"/>
      <c r="U2" s="362"/>
      <c r="V2" s="362"/>
      <c r="W2" s="362"/>
      <c r="X2" s="362"/>
      <c r="Y2" s="362"/>
      <c r="Z2" s="362"/>
      <c r="AA2" s="362"/>
      <c r="AB2" s="362"/>
      <c r="AC2" s="362"/>
      <c r="AD2" s="362"/>
      <c r="AE2" s="362"/>
      <c r="AF2" s="362"/>
      <c r="AG2" s="362"/>
    </row>
    <row r="3" spans="1:33" ht="15" thickBot="1">
      <c r="A3" s="360"/>
      <c r="B3" s="360"/>
      <c r="C3" s="360"/>
      <c r="D3" s="360"/>
      <c r="E3" s="360"/>
      <c r="F3" s="360"/>
      <c r="G3" s="360"/>
      <c r="H3" s="360"/>
      <c r="I3" s="360"/>
      <c r="J3" s="362"/>
      <c r="K3" s="362"/>
      <c r="L3" s="362"/>
      <c r="M3" s="362"/>
      <c r="N3" s="362"/>
      <c r="O3" s="362"/>
      <c r="P3" s="362"/>
      <c r="Q3" s="362"/>
      <c r="R3" s="362"/>
      <c r="S3" s="362"/>
      <c r="T3" s="362"/>
      <c r="U3" s="362"/>
      <c r="V3" s="362"/>
      <c r="W3" s="362"/>
      <c r="X3" s="362"/>
      <c r="Y3" s="362"/>
      <c r="Z3" s="362"/>
      <c r="AA3" s="362"/>
      <c r="AB3" s="362"/>
      <c r="AC3" s="362"/>
      <c r="AD3" s="362"/>
      <c r="AE3" s="362"/>
      <c r="AF3" s="362"/>
      <c r="AG3" s="362"/>
    </row>
    <row r="4" spans="1:33" ht="14">
      <c r="A4" s="268" t="s">
        <v>900</v>
      </c>
      <c r="B4" s="274"/>
      <c r="C4" s="274"/>
      <c r="D4" s="274"/>
      <c r="E4" s="274"/>
      <c r="F4" s="274"/>
      <c r="G4" s="274"/>
      <c r="H4" s="274"/>
      <c r="I4" s="274"/>
      <c r="J4" s="109"/>
      <c r="K4" s="362"/>
      <c r="L4" s="362"/>
      <c r="M4" s="362"/>
      <c r="N4" s="362"/>
      <c r="O4" s="362"/>
      <c r="P4" s="362"/>
      <c r="Q4" s="362"/>
      <c r="R4" s="362"/>
      <c r="S4" s="362"/>
      <c r="T4" s="362"/>
      <c r="U4" s="362"/>
      <c r="V4" s="362"/>
      <c r="W4" s="362"/>
      <c r="X4" s="362"/>
      <c r="Y4" s="362"/>
      <c r="Z4" s="362"/>
      <c r="AA4" s="362"/>
      <c r="AB4" s="362"/>
      <c r="AC4" s="362"/>
      <c r="AD4" s="362"/>
      <c r="AE4" s="362"/>
      <c r="AF4" s="362"/>
      <c r="AG4" s="362"/>
    </row>
    <row r="5" spans="1:33" ht="14">
      <c r="A5" s="270" t="s">
        <v>655</v>
      </c>
      <c r="B5" s="275"/>
      <c r="C5" s="272">
        <v>1200</v>
      </c>
      <c r="D5" s="275"/>
      <c r="E5" s="275"/>
      <c r="F5" s="275"/>
      <c r="G5" s="275"/>
      <c r="H5" s="275"/>
      <c r="I5" s="275"/>
      <c r="J5" s="112"/>
      <c r="K5" s="362"/>
      <c r="L5" s="362"/>
      <c r="M5" s="362"/>
      <c r="N5" s="362"/>
      <c r="O5" s="362"/>
      <c r="P5" s="362"/>
      <c r="Q5" s="362"/>
      <c r="R5" s="362"/>
      <c r="S5" s="362"/>
      <c r="T5" s="362"/>
      <c r="U5" s="362"/>
      <c r="V5" s="362"/>
      <c r="W5" s="362"/>
      <c r="X5" s="362"/>
      <c r="Y5" s="362"/>
      <c r="Z5" s="362"/>
      <c r="AA5" s="362"/>
      <c r="AB5" s="362"/>
      <c r="AC5" s="362"/>
      <c r="AD5" s="362"/>
      <c r="AE5" s="362"/>
      <c r="AF5" s="362"/>
      <c r="AG5" s="362"/>
    </row>
    <row r="6" spans="1:33" ht="14">
      <c r="A6" s="270"/>
      <c r="B6" s="275"/>
      <c r="C6" s="275"/>
      <c r="D6" s="275"/>
      <c r="E6" s="275"/>
      <c r="F6" s="275"/>
      <c r="G6" s="275"/>
      <c r="H6" s="275"/>
      <c r="I6" s="275"/>
      <c r="J6" s="112"/>
      <c r="K6" s="362"/>
      <c r="L6" s="362"/>
      <c r="M6" s="362"/>
      <c r="N6" s="362"/>
      <c r="O6" s="362"/>
      <c r="P6" s="362"/>
      <c r="Q6" s="362"/>
      <c r="R6" s="362"/>
      <c r="S6" s="362"/>
      <c r="T6" s="362"/>
      <c r="U6" s="362"/>
      <c r="V6" s="362"/>
      <c r="W6" s="362"/>
      <c r="X6" s="362"/>
      <c r="Y6" s="362"/>
      <c r="Z6" s="362"/>
      <c r="AA6" s="362"/>
      <c r="AB6" s="362"/>
      <c r="AC6" s="362"/>
      <c r="AD6" s="362"/>
      <c r="AE6" s="362"/>
      <c r="AF6" s="362"/>
      <c r="AG6" s="362"/>
    </row>
    <row r="7" spans="1:33" ht="30">
      <c r="A7" s="618" t="s">
        <v>691</v>
      </c>
      <c r="B7" s="619" t="s">
        <v>466</v>
      </c>
      <c r="C7" s="620" t="s">
        <v>656</v>
      </c>
      <c r="D7" s="620" t="s">
        <v>588</v>
      </c>
      <c r="E7" s="620" t="s">
        <v>775</v>
      </c>
      <c r="F7" s="621" t="s">
        <v>587</v>
      </c>
      <c r="G7" s="620" t="s">
        <v>537</v>
      </c>
      <c r="H7" s="622" t="s">
        <v>538</v>
      </c>
      <c r="I7" s="620" t="s">
        <v>557</v>
      </c>
      <c r="J7" s="623" t="s">
        <v>464</v>
      </c>
      <c r="K7" s="362"/>
      <c r="L7" s="362"/>
      <c r="M7" s="362"/>
      <c r="N7" s="362"/>
      <c r="O7" s="362"/>
      <c r="P7" s="362"/>
      <c r="Q7" s="362"/>
      <c r="R7" s="362"/>
      <c r="S7" s="362"/>
      <c r="T7" s="362"/>
      <c r="U7" s="362"/>
      <c r="V7" s="362"/>
      <c r="W7" s="362"/>
      <c r="X7" s="362"/>
      <c r="Y7" s="362"/>
      <c r="Z7" s="362"/>
      <c r="AA7" s="362"/>
      <c r="AB7" s="362"/>
      <c r="AC7" s="362"/>
      <c r="AD7" s="362"/>
      <c r="AE7" s="362"/>
      <c r="AF7" s="362"/>
      <c r="AG7" s="362"/>
    </row>
    <row r="8" spans="1:33">
      <c r="A8" s="314" t="str">
        <f>'July2017 Jen'!K2</f>
        <v>1st Energy</v>
      </c>
      <c r="B8" s="319">
        <f>'July2017 Jen'!L2</f>
        <v>42576</v>
      </c>
      <c r="C8" s="66">
        <f>91*'July2017 Jen'!M2/100</f>
        <v>98.28</v>
      </c>
      <c r="D8" s="66">
        <f>$C$5*'July2017 Jen'!N2/100</f>
        <v>304.2</v>
      </c>
      <c r="E8" s="66">
        <v>0</v>
      </c>
      <c r="F8" s="66">
        <v>0</v>
      </c>
      <c r="G8" s="66">
        <v>0</v>
      </c>
      <c r="H8" s="66">
        <v>0</v>
      </c>
      <c r="I8" s="66">
        <f>SUM(C8:H8)</f>
        <v>402.48</v>
      </c>
      <c r="J8" s="624">
        <f>(I8*4)*1.1</f>
        <v>1770.9120000000003</v>
      </c>
      <c r="K8" s="362"/>
      <c r="L8" s="362"/>
      <c r="M8" s="362"/>
      <c r="N8" s="362"/>
      <c r="O8" s="362"/>
      <c r="P8" s="362"/>
      <c r="Q8" s="362"/>
      <c r="R8" s="362"/>
      <c r="S8" s="362"/>
      <c r="T8" s="362"/>
      <c r="U8" s="362"/>
      <c r="V8" s="362"/>
      <c r="W8" s="362"/>
      <c r="X8" s="362"/>
      <c r="Y8" s="362"/>
      <c r="Z8" s="362"/>
      <c r="AA8" s="362"/>
      <c r="AB8" s="362"/>
      <c r="AC8" s="362"/>
      <c r="AD8" s="362"/>
      <c r="AE8" s="362"/>
      <c r="AF8" s="362"/>
      <c r="AG8" s="362"/>
    </row>
    <row r="9" spans="1:33">
      <c r="A9" s="314" t="str">
        <f>'July2017 Jen'!K3</f>
        <v>AGL</v>
      </c>
      <c r="B9" s="319">
        <f>'July2017 Jen'!L3</f>
        <v>42736</v>
      </c>
      <c r="C9" s="66">
        <f>91*'July2017 Jen'!M3/100</f>
        <v>109.56399999999999</v>
      </c>
      <c r="D9" s="66">
        <f>$C$5*'July2017 Jen'!N3/100</f>
        <v>326.52</v>
      </c>
      <c r="E9" s="66">
        <v>0</v>
      </c>
      <c r="F9" s="66">
        <v>0</v>
      </c>
      <c r="G9" s="66">
        <v>0</v>
      </c>
      <c r="H9" s="66">
        <v>0</v>
      </c>
      <c r="I9" s="66">
        <f>SUM(C9:H9)</f>
        <v>436.08399999999995</v>
      </c>
      <c r="J9" s="624">
        <f>(I9*4)*1.1</f>
        <v>1918.7695999999999</v>
      </c>
      <c r="K9" s="362"/>
      <c r="L9" s="362"/>
      <c r="M9" s="362"/>
      <c r="N9" s="362"/>
      <c r="O9" s="362"/>
      <c r="P9" s="362"/>
      <c r="Q9" s="362"/>
      <c r="R9" s="362"/>
      <c r="S9" s="362"/>
      <c r="T9" s="362"/>
      <c r="U9" s="362"/>
      <c r="V9" s="362"/>
      <c r="W9" s="362"/>
      <c r="X9" s="362"/>
      <c r="Y9" s="362"/>
      <c r="Z9" s="362"/>
      <c r="AA9" s="362"/>
      <c r="AB9" s="362"/>
      <c r="AC9" s="362"/>
      <c r="AD9" s="362"/>
      <c r="AE9" s="362"/>
      <c r="AF9" s="362"/>
      <c r="AG9" s="362"/>
    </row>
    <row r="10" spans="1:33">
      <c r="A10" s="314" t="str">
        <f>'July2017 Jen'!K4</f>
        <v>Alinta Energy</v>
      </c>
      <c r="B10" s="319">
        <f>'July2017 Jen'!L4</f>
        <v>42928</v>
      </c>
      <c r="C10" s="66">
        <f>91*'July2017 Jen'!M4/100</f>
        <v>117.8814</v>
      </c>
      <c r="D10" s="66">
        <f>$C$5*'July2017 Jen'!N4/100</f>
        <v>358.68</v>
      </c>
      <c r="E10" s="66">
        <v>0</v>
      </c>
      <c r="F10" s="66">
        <v>0</v>
      </c>
      <c r="G10" s="66">
        <v>0</v>
      </c>
      <c r="H10" s="66">
        <v>0</v>
      </c>
      <c r="I10" s="66">
        <f t="shared" ref="I10:I27" si="0">SUM(C10:H10)</f>
        <v>476.56139999999999</v>
      </c>
      <c r="J10" s="624">
        <f t="shared" ref="J10:J27" si="1">(I10*4)*1.1</f>
        <v>2096.8701599999999</v>
      </c>
      <c r="K10" s="362"/>
      <c r="L10" s="362"/>
      <c r="M10" s="362"/>
      <c r="N10" s="362"/>
      <c r="O10" s="362"/>
      <c r="P10" s="362"/>
      <c r="Q10" s="362"/>
      <c r="R10" s="362"/>
      <c r="S10" s="362"/>
      <c r="T10" s="362"/>
      <c r="U10" s="362"/>
      <c r="V10" s="362"/>
      <c r="W10" s="362"/>
      <c r="X10" s="362"/>
      <c r="Y10" s="362"/>
      <c r="Z10" s="362"/>
      <c r="AA10" s="362"/>
      <c r="AB10" s="362"/>
      <c r="AC10" s="362"/>
      <c r="AD10" s="362"/>
      <c r="AE10" s="362"/>
      <c r="AF10" s="362"/>
      <c r="AG10" s="362"/>
    </row>
    <row r="11" spans="1:33">
      <c r="A11" s="314" t="str">
        <f>'July2017 Jen'!K5</f>
        <v>Click Energy</v>
      </c>
      <c r="B11" s="319">
        <f>'July2017 Jen'!L5</f>
        <v>42917</v>
      </c>
      <c r="C11" s="66">
        <f>91*'July2017 Jen'!M5/100</f>
        <v>78.533000000000001</v>
      </c>
      <c r="D11" s="66">
        <f>$C$5*'July2017 Jen'!N5/100</f>
        <v>372</v>
      </c>
      <c r="E11" s="66">
        <v>0</v>
      </c>
      <c r="F11" s="66">
        <v>0</v>
      </c>
      <c r="G11" s="66">
        <v>0</v>
      </c>
      <c r="H11" s="66">
        <v>0</v>
      </c>
      <c r="I11" s="66">
        <f t="shared" si="0"/>
        <v>450.53300000000002</v>
      </c>
      <c r="J11" s="624">
        <f t="shared" si="1"/>
        <v>1982.3452000000002</v>
      </c>
      <c r="K11" s="362"/>
      <c r="L11" s="362"/>
      <c r="M11" s="362"/>
      <c r="N11" s="362"/>
      <c r="O11" s="362"/>
      <c r="P11" s="362"/>
      <c r="Q11" s="362"/>
      <c r="R11" s="362"/>
      <c r="S11" s="362"/>
      <c r="T11" s="362"/>
      <c r="U11" s="362"/>
      <c r="V11" s="362"/>
      <c r="W11" s="362"/>
      <c r="X11" s="362"/>
      <c r="Y11" s="362"/>
      <c r="Z11" s="362"/>
      <c r="AA11" s="362"/>
      <c r="AB11" s="362"/>
      <c r="AC11" s="362"/>
      <c r="AD11" s="362"/>
      <c r="AE11" s="362"/>
      <c r="AF11" s="362"/>
      <c r="AG11" s="362"/>
    </row>
    <row r="12" spans="1:33">
      <c r="A12" s="314" t="str">
        <f>'July2017 Jen'!K6</f>
        <v>Commander</v>
      </c>
      <c r="B12" s="319">
        <f>'July2017 Jen'!L6</f>
        <v>42917</v>
      </c>
      <c r="C12" s="66">
        <f>91*'July2017 Jen'!M6/100</f>
        <v>100.8462</v>
      </c>
      <c r="D12" s="66">
        <f>$C$5*'July2017 Jen'!N6/100</f>
        <v>360.12</v>
      </c>
      <c r="E12" s="66">
        <v>0</v>
      </c>
      <c r="F12" s="66">
        <v>0</v>
      </c>
      <c r="G12" s="66">
        <v>0</v>
      </c>
      <c r="H12" s="66">
        <v>0</v>
      </c>
      <c r="I12" s="66">
        <f t="shared" si="0"/>
        <v>460.96620000000001</v>
      </c>
      <c r="J12" s="624">
        <f t="shared" si="1"/>
        <v>2028.2512800000002</v>
      </c>
      <c r="K12" s="362"/>
      <c r="L12" s="362"/>
      <c r="M12" s="362"/>
      <c r="N12" s="362"/>
      <c r="O12" s="362"/>
      <c r="P12" s="362"/>
      <c r="Q12" s="362"/>
      <c r="R12" s="362"/>
      <c r="S12" s="362"/>
      <c r="T12" s="362"/>
      <c r="U12" s="362"/>
      <c r="V12" s="362"/>
      <c r="W12" s="362"/>
      <c r="X12" s="362"/>
      <c r="Y12" s="362"/>
      <c r="Z12" s="362"/>
      <c r="AA12" s="362"/>
      <c r="AB12" s="362"/>
      <c r="AC12" s="362"/>
      <c r="AD12" s="362"/>
      <c r="AE12" s="362"/>
      <c r="AF12" s="362"/>
      <c r="AG12" s="362"/>
    </row>
    <row r="13" spans="1:33">
      <c r="A13" s="314" t="str">
        <f>'July2017 Jen'!K7</f>
        <v>CovaU</v>
      </c>
      <c r="B13" s="319">
        <f>'July2017 Jen'!L7</f>
        <v>42736</v>
      </c>
      <c r="C13" s="66">
        <f>91*'July2017 Jen'!M7/100</f>
        <v>97.37</v>
      </c>
      <c r="D13" s="66">
        <f>$C$5*'July2017 Jen'!N7/100</f>
        <v>342</v>
      </c>
      <c r="E13" s="66">
        <v>0</v>
      </c>
      <c r="F13" s="66">
        <v>0</v>
      </c>
      <c r="G13" s="66">
        <v>0</v>
      </c>
      <c r="H13" s="66">
        <v>0</v>
      </c>
      <c r="I13" s="66">
        <f t="shared" si="0"/>
        <v>439.37</v>
      </c>
      <c r="J13" s="624">
        <f t="shared" si="1"/>
        <v>1933.2280000000001</v>
      </c>
      <c r="K13" s="362"/>
      <c r="L13" s="362"/>
      <c r="M13" s="362"/>
      <c r="N13" s="362"/>
      <c r="O13" s="362"/>
      <c r="P13" s="362"/>
      <c r="Q13" s="362"/>
      <c r="R13" s="362"/>
      <c r="S13" s="362"/>
      <c r="T13" s="362"/>
      <c r="U13" s="362"/>
      <c r="V13" s="362"/>
      <c r="W13" s="362"/>
      <c r="X13" s="362"/>
      <c r="Y13" s="362"/>
      <c r="Z13" s="362"/>
      <c r="AA13" s="362"/>
      <c r="AB13" s="362"/>
      <c r="AC13" s="362"/>
      <c r="AD13" s="362"/>
      <c r="AE13" s="362"/>
      <c r="AF13" s="362"/>
      <c r="AG13" s="362"/>
    </row>
    <row r="14" spans="1:33">
      <c r="A14" s="314" t="str">
        <f>'July2017 Jen'!K8</f>
        <v>Diamond Energy</v>
      </c>
      <c r="B14" s="319">
        <f>'July2017 Jen'!L8</f>
        <v>42767</v>
      </c>
      <c r="C14" s="66">
        <f>91*'July2017 Jen'!M8/100</f>
        <v>100.0545</v>
      </c>
      <c r="D14" s="66">
        <f>IF($C$5&gt;='July2017 Jen'!P8,('July2017 Jen'!P8*'July2017 Jen'!N8/100),($C$5*'July2017 Jen'!N8/100))</f>
        <v>240.108</v>
      </c>
      <c r="E14" s="66">
        <v>0</v>
      </c>
      <c r="F14" s="66">
        <v>0</v>
      </c>
      <c r="G14" s="66">
        <v>0</v>
      </c>
      <c r="H14" s="66">
        <f>IF(($C$5&lt;'July2017 Jen'!P8),(0),($C$5-'July2017 Jen'!P8)*'July2017 Jen'!Q8/100)</f>
        <v>46.583999999999996</v>
      </c>
      <c r="I14" s="66">
        <f t="shared" si="0"/>
        <v>386.74650000000003</v>
      </c>
      <c r="J14" s="624">
        <f t="shared" si="1"/>
        <v>1701.6846000000003</v>
      </c>
      <c r="K14" s="362"/>
      <c r="L14" s="362"/>
      <c r="M14" s="362"/>
      <c r="N14" s="362"/>
      <c r="O14" s="362"/>
      <c r="P14" s="362"/>
      <c r="Q14" s="362"/>
      <c r="R14" s="362"/>
      <c r="S14" s="362"/>
      <c r="T14" s="362"/>
      <c r="U14" s="362"/>
      <c r="V14" s="362"/>
      <c r="W14" s="362"/>
      <c r="X14" s="362"/>
      <c r="Y14" s="362"/>
      <c r="Z14" s="362"/>
      <c r="AA14" s="362"/>
      <c r="AB14" s="362"/>
      <c r="AC14" s="362"/>
      <c r="AD14" s="362"/>
      <c r="AE14" s="362"/>
      <c r="AF14" s="362"/>
      <c r="AG14" s="362"/>
    </row>
    <row r="15" spans="1:33">
      <c r="A15" s="314" t="str">
        <f>'July2017 Jen'!K9</f>
        <v>Dodo Power &amp; Gas</v>
      </c>
      <c r="B15" s="319">
        <f>'July2017 Jen'!L9</f>
        <v>42917</v>
      </c>
      <c r="C15" s="66">
        <f>91*'July2017 Jen'!M9/100</f>
        <v>96.0505</v>
      </c>
      <c r="D15" s="66">
        <f>$C$5*'July2017 Jen'!N9/100</f>
        <v>367.44</v>
      </c>
      <c r="E15" s="66">
        <v>0</v>
      </c>
      <c r="F15" s="66">
        <v>0</v>
      </c>
      <c r="G15" s="66">
        <v>0</v>
      </c>
      <c r="H15" s="66">
        <v>0</v>
      </c>
      <c r="I15" s="66">
        <f t="shared" si="0"/>
        <v>463.4905</v>
      </c>
      <c r="J15" s="624">
        <f t="shared" si="1"/>
        <v>2039.3582000000001</v>
      </c>
      <c r="K15" s="362"/>
      <c r="L15" s="362"/>
      <c r="M15" s="362"/>
      <c r="N15" s="362"/>
      <c r="O15" s="362"/>
      <c r="P15" s="362"/>
      <c r="Q15" s="362"/>
      <c r="R15" s="362"/>
      <c r="S15" s="362"/>
      <c r="T15" s="362"/>
      <c r="U15" s="362"/>
      <c r="V15" s="362"/>
      <c r="W15" s="362"/>
      <c r="X15" s="362"/>
      <c r="Y15" s="362"/>
      <c r="Z15" s="362"/>
      <c r="AA15" s="362"/>
      <c r="AB15" s="362"/>
      <c r="AC15" s="362"/>
      <c r="AD15" s="362"/>
      <c r="AE15" s="362"/>
      <c r="AF15" s="362"/>
      <c r="AG15" s="362"/>
    </row>
    <row r="16" spans="1:33">
      <c r="A16" s="314" t="str">
        <f>'July2017 Jen'!K10</f>
        <v>EnergyAustralia</v>
      </c>
      <c r="B16" s="319">
        <f>'July2017 Jen'!L10</f>
        <v>42736</v>
      </c>
      <c r="C16" s="66">
        <f>91*'July2017 Jen'!M10/100</f>
        <v>89.18</v>
      </c>
      <c r="D16" s="66">
        <f>$C$5*'July2017 Jen'!N10/100</f>
        <v>336.6</v>
      </c>
      <c r="E16" s="66">
        <v>0</v>
      </c>
      <c r="F16" s="66">
        <v>0</v>
      </c>
      <c r="G16" s="66">
        <v>0</v>
      </c>
      <c r="H16" s="66">
        <v>0</v>
      </c>
      <c r="I16" s="66">
        <f t="shared" si="0"/>
        <v>425.78000000000003</v>
      </c>
      <c r="J16" s="624">
        <f t="shared" si="1"/>
        <v>1873.4320000000002</v>
      </c>
      <c r="K16" s="362"/>
      <c r="L16" s="362"/>
      <c r="M16" s="362"/>
      <c r="N16" s="362"/>
      <c r="O16" s="362"/>
      <c r="P16" s="362"/>
      <c r="Q16" s="362"/>
      <c r="R16" s="362"/>
      <c r="S16" s="362"/>
      <c r="T16" s="362"/>
      <c r="U16" s="362"/>
      <c r="V16" s="362"/>
      <c r="W16" s="362"/>
      <c r="X16" s="362"/>
      <c r="Y16" s="362"/>
      <c r="Z16" s="362"/>
      <c r="AA16" s="362"/>
      <c r="AB16" s="362"/>
      <c r="AC16" s="362"/>
      <c r="AD16" s="362"/>
      <c r="AE16" s="362"/>
      <c r="AF16" s="362"/>
      <c r="AG16" s="362"/>
    </row>
    <row r="17" spans="1:33">
      <c r="A17" s="314" t="str">
        <f>'July2017 Jen'!K11</f>
        <v>GloBird Energy</v>
      </c>
      <c r="B17" s="319">
        <f>'July2017 Jen'!L11</f>
        <v>42917</v>
      </c>
      <c r="C17" s="66">
        <f>91*'July2017 Jen'!M11/100</f>
        <v>122.85</v>
      </c>
      <c r="D17" s="66">
        <f>$C$5*'July2017 Jen'!N11/100</f>
        <v>408</v>
      </c>
      <c r="E17" s="66">
        <v>0</v>
      </c>
      <c r="F17" s="66">
        <v>0</v>
      </c>
      <c r="G17" s="66">
        <v>0</v>
      </c>
      <c r="H17" s="66">
        <v>0</v>
      </c>
      <c r="I17" s="66">
        <f>SUM(C17:H17)</f>
        <v>530.85</v>
      </c>
      <c r="J17" s="624">
        <f t="shared" si="1"/>
        <v>2335.7400000000002</v>
      </c>
      <c r="K17" s="362"/>
      <c r="L17" s="362"/>
      <c r="M17" s="362"/>
      <c r="N17" s="362"/>
      <c r="O17" s="362"/>
      <c r="P17" s="362"/>
      <c r="Q17" s="362"/>
      <c r="R17" s="362"/>
      <c r="S17" s="362"/>
      <c r="T17" s="362"/>
      <c r="U17" s="362"/>
      <c r="V17" s="362"/>
      <c r="W17" s="362"/>
      <c r="X17" s="362"/>
      <c r="Y17" s="362"/>
      <c r="Z17" s="362"/>
      <c r="AA17" s="362"/>
      <c r="AB17" s="362"/>
      <c r="AC17" s="362"/>
      <c r="AD17" s="362"/>
      <c r="AE17" s="362"/>
      <c r="AF17" s="362"/>
      <c r="AG17" s="362"/>
    </row>
    <row r="18" spans="1:33">
      <c r="A18" s="314" t="str">
        <f>'July2017 Jen'!K12</f>
        <v>Lumo Energy</v>
      </c>
      <c r="B18" s="319">
        <f>'July2017 Jen'!L12</f>
        <v>42736</v>
      </c>
      <c r="C18" s="66">
        <f>91*'July2017 Jen'!M12/100</f>
        <v>107.48010000000001</v>
      </c>
      <c r="D18" s="66">
        <f>$C$5*'July2017 Jen'!N12/100</f>
        <v>348.24</v>
      </c>
      <c r="E18" s="66">
        <v>0</v>
      </c>
      <c r="F18" s="66">
        <v>0</v>
      </c>
      <c r="G18" s="66">
        <v>0</v>
      </c>
      <c r="H18" s="66">
        <v>0</v>
      </c>
      <c r="I18" s="66">
        <f t="shared" si="0"/>
        <v>455.7201</v>
      </c>
      <c r="J18" s="624">
        <f t="shared" si="1"/>
        <v>2005.1684400000001</v>
      </c>
      <c r="K18" s="362"/>
      <c r="L18" s="362"/>
      <c r="M18" s="362"/>
      <c r="N18" s="362"/>
      <c r="O18" s="362"/>
      <c r="P18" s="362"/>
      <c r="Q18" s="362"/>
      <c r="R18" s="362"/>
      <c r="S18" s="362"/>
      <c r="T18" s="362"/>
      <c r="U18" s="362"/>
      <c r="V18" s="362"/>
      <c r="W18" s="362"/>
      <c r="X18" s="362"/>
      <c r="Y18" s="362"/>
      <c r="Z18" s="362"/>
      <c r="AA18" s="362"/>
      <c r="AB18" s="362"/>
      <c r="AC18" s="362"/>
      <c r="AD18" s="362"/>
      <c r="AE18" s="362"/>
      <c r="AF18" s="362"/>
      <c r="AG18" s="362"/>
    </row>
    <row r="19" spans="1:33">
      <c r="A19" s="314" t="str">
        <f>'July2017 Jen'!K13</f>
        <v>Momentum Energy</v>
      </c>
      <c r="B19" s="319">
        <f>'July2017 Jen'!L13</f>
        <v>42736</v>
      </c>
      <c r="C19" s="66">
        <f>91*'July2017 Jen'!M13/100</f>
        <v>75.593699999999984</v>
      </c>
      <c r="D19" s="66">
        <f>IF($C$5&gt;='July2017 Jen'!P13,('July2017 Jen'!P13*'July2017 Jen'!N13/100),($C$5*'July2017 Jen'!N13/100))</f>
        <v>149.63999999999999</v>
      </c>
      <c r="E19" s="66">
        <v>0</v>
      </c>
      <c r="F19" s="66">
        <v>0</v>
      </c>
      <c r="G19" s="66">
        <v>0</v>
      </c>
      <c r="H19" s="66">
        <f>IF(($C$5&lt;'July2017 Jen'!P13),(0),($C$5-'July2017 Jen'!P13)*'July2017 Jen'!Q13/100)</f>
        <v>143.04</v>
      </c>
      <c r="I19" s="66">
        <f t="shared" si="0"/>
        <v>368.27369999999996</v>
      </c>
      <c r="J19" s="624">
        <f t="shared" si="1"/>
        <v>1620.40428</v>
      </c>
      <c r="K19" s="362"/>
      <c r="L19" s="362"/>
      <c r="M19" s="362"/>
      <c r="N19" s="362"/>
      <c r="O19" s="362"/>
      <c r="P19" s="362"/>
      <c r="Q19" s="362"/>
      <c r="R19" s="362"/>
      <c r="S19" s="362"/>
      <c r="T19" s="362"/>
      <c r="U19" s="362"/>
      <c r="V19" s="362"/>
      <c r="W19" s="362"/>
      <c r="X19" s="362"/>
      <c r="Y19" s="362"/>
      <c r="Z19" s="362"/>
      <c r="AA19" s="362"/>
      <c r="AB19" s="362"/>
      <c r="AC19" s="362"/>
      <c r="AD19" s="362"/>
      <c r="AE19" s="362"/>
      <c r="AF19" s="362"/>
      <c r="AG19" s="362"/>
    </row>
    <row r="20" spans="1:33">
      <c r="A20" s="314" t="str">
        <f>'July2017 Jen'!K14</f>
        <v>Online Power &amp; Gas</v>
      </c>
      <c r="B20" s="319">
        <f>'July2017 Jen'!L14</f>
        <v>42736</v>
      </c>
      <c r="C20" s="66">
        <f>91*'July2017 Jen'!M14/100</f>
        <v>150.96899999999999</v>
      </c>
      <c r="D20" s="66">
        <f>IF($C$5&gt;='July2017 Jen'!P14,('July2017 Jen'!P14*'July2017 Jen'!N14/100),($C$5*'July2017 Jen'!N14/100))</f>
        <v>30.62</v>
      </c>
      <c r="E20" s="66">
        <v>0</v>
      </c>
      <c r="F20" s="66">
        <v>0</v>
      </c>
      <c r="G20" s="66">
        <v>0</v>
      </c>
      <c r="H20" s="66">
        <f>IF(($C$5&lt;'July2017 Jen'!P14),(0),($C$5-'July2017 Jen'!P14)*'July2017 Jen'!Q14/100)</f>
        <v>374.22</v>
      </c>
      <c r="I20" s="66">
        <f t="shared" si="0"/>
        <v>555.80899999999997</v>
      </c>
      <c r="J20" s="624">
        <f t="shared" si="1"/>
        <v>2445.5596</v>
      </c>
      <c r="K20" s="362"/>
      <c r="L20" s="362"/>
      <c r="M20" s="362"/>
      <c r="N20" s="362"/>
      <c r="O20" s="362"/>
      <c r="P20" s="362"/>
      <c r="Q20" s="362"/>
      <c r="R20" s="362"/>
      <c r="S20" s="362"/>
      <c r="T20" s="362"/>
      <c r="U20" s="362"/>
      <c r="V20" s="362"/>
      <c r="W20" s="362"/>
      <c r="X20" s="362"/>
      <c r="Y20" s="362"/>
      <c r="Z20" s="362"/>
      <c r="AA20" s="362"/>
      <c r="AB20" s="362"/>
      <c r="AC20" s="362"/>
      <c r="AD20" s="362"/>
      <c r="AE20" s="362"/>
      <c r="AF20" s="362"/>
      <c r="AG20" s="362"/>
    </row>
    <row r="21" spans="1:33">
      <c r="A21" s="314" t="str">
        <f>'July2017 Jen'!K15</f>
        <v>Origin Energy</v>
      </c>
      <c r="B21" s="319">
        <f>'July2017 Jen'!L15</f>
        <v>42736</v>
      </c>
      <c r="C21" s="66">
        <f>91*'July2017 Jen'!M15/100</f>
        <v>79.015299999999996</v>
      </c>
      <c r="D21" s="66">
        <f>$C$5*'July2017 Jen'!N15/100</f>
        <v>327</v>
      </c>
      <c r="E21" s="66">
        <v>0</v>
      </c>
      <c r="F21" s="66">
        <v>0</v>
      </c>
      <c r="G21" s="66">
        <v>0</v>
      </c>
      <c r="H21" s="66">
        <v>0</v>
      </c>
      <c r="I21" s="66">
        <f t="shared" si="0"/>
        <v>406.01530000000002</v>
      </c>
      <c r="J21" s="624">
        <f t="shared" si="1"/>
        <v>1786.4673200000002</v>
      </c>
      <c r="K21" s="362"/>
      <c r="L21" s="362"/>
      <c r="M21" s="362"/>
      <c r="N21" s="362"/>
      <c r="O21" s="362"/>
      <c r="P21" s="362"/>
      <c r="Q21" s="362"/>
      <c r="R21" s="362"/>
      <c r="S21" s="362"/>
      <c r="T21" s="362"/>
      <c r="U21" s="362"/>
      <c r="V21" s="362"/>
      <c r="W21" s="362"/>
      <c r="X21" s="362"/>
      <c r="Y21" s="362"/>
      <c r="Z21" s="362"/>
      <c r="AA21" s="362"/>
      <c r="AB21" s="362"/>
      <c r="AC21" s="362"/>
      <c r="AD21" s="362"/>
      <c r="AE21" s="362"/>
      <c r="AF21" s="362"/>
      <c r="AG21" s="362"/>
    </row>
    <row r="22" spans="1:33">
      <c r="A22" s="314" t="str">
        <f>'July2017 Jen'!K16</f>
        <v>Pacific Hydro</v>
      </c>
      <c r="B22" s="319">
        <f>'July2017 Jen'!L16</f>
        <v>42906</v>
      </c>
      <c r="C22" s="66">
        <f>91*'July2017 Jen'!M16/100</f>
        <v>88.952500000000001</v>
      </c>
      <c r="D22" s="66">
        <f>$C$5*'July2017 Jen'!N16/100</f>
        <v>297.24</v>
      </c>
      <c r="E22" s="66">
        <v>0</v>
      </c>
      <c r="F22" s="66">
        <v>0</v>
      </c>
      <c r="G22" s="66">
        <v>0</v>
      </c>
      <c r="H22" s="66">
        <v>0</v>
      </c>
      <c r="I22" s="66">
        <f t="shared" si="0"/>
        <v>386.1925</v>
      </c>
      <c r="J22" s="624">
        <f t="shared" si="1"/>
        <v>1699.2470000000001</v>
      </c>
      <c r="K22" s="362"/>
      <c r="L22" s="362"/>
      <c r="M22" s="362"/>
      <c r="N22" s="362"/>
      <c r="O22" s="362"/>
      <c r="P22" s="362"/>
      <c r="Q22" s="362"/>
      <c r="R22" s="362"/>
      <c r="S22" s="362"/>
      <c r="T22" s="362"/>
      <c r="U22" s="362"/>
      <c r="V22" s="362"/>
      <c r="W22" s="362"/>
      <c r="X22" s="362"/>
      <c r="Y22" s="362"/>
      <c r="Z22" s="362"/>
      <c r="AA22" s="362"/>
      <c r="AB22" s="362"/>
      <c r="AC22" s="362"/>
      <c r="AD22" s="362"/>
      <c r="AE22" s="362"/>
      <c r="AF22" s="362"/>
      <c r="AG22" s="362"/>
    </row>
    <row r="23" spans="1:33">
      <c r="A23" s="314" t="str">
        <f>'July2017 Jen'!K17</f>
        <v>People Energy</v>
      </c>
      <c r="B23" s="319">
        <f>'July2017 Jen'!L17</f>
        <v>42917</v>
      </c>
      <c r="C23" s="66">
        <f>91*'July2017 Jen'!M17/100</f>
        <v>140.29470000000001</v>
      </c>
      <c r="D23" s="66">
        <f>$C$5*'July2017 Jen'!N17/100</f>
        <v>419.64</v>
      </c>
      <c r="E23" s="66">
        <v>0</v>
      </c>
      <c r="F23" s="66">
        <v>0</v>
      </c>
      <c r="G23" s="66">
        <v>0</v>
      </c>
      <c r="H23" s="66">
        <v>0</v>
      </c>
      <c r="I23" s="66">
        <f t="shared" si="0"/>
        <v>559.93470000000002</v>
      </c>
      <c r="J23" s="624">
        <f t="shared" si="1"/>
        <v>2463.7126800000001</v>
      </c>
      <c r="K23" s="362"/>
      <c r="L23" s="362"/>
      <c r="M23" s="362"/>
      <c r="N23" s="362"/>
      <c r="O23" s="362"/>
      <c r="P23" s="362"/>
      <c r="Q23" s="362"/>
      <c r="R23" s="362"/>
      <c r="S23" s="362"/>
      <c r="T23" s="362"/>
      <c r="U23" s="362"/>
      <c r="V23" s="362"/>
      <c r="W23" s="362"/>
      <c r="X23" s="362"/>
      <c r="Y23" s="362"/>
      <c r="Z23" s="362"/>
      <c r="AA23" s="362"/>
      <c r="AB23" s="362"/>
      <c r="AC23" s="362"/>
      <c r="AD23" s="362"/>
      <c r="AE23" s="362"/>
      <c r="AF23" s="362"/>
      <c r="AG23" s="362"/>
    </row>
    <row r="24" spans="1:33">
      <c r="A24" s="314" t="str">
        <f>'July2017 Jen'!K18</f>
        <v>Powerdirect</v>
      </c>
      <c r="B24" s="319">
        <f>'July2017 Jen'!L18</f>
        <v>42736</v>
      </c>
      <c r="C24" s="66">
        <f>91*'July2017 Jen'!M18/100</f>
        <v>109.56399999999999</v>
      </c>
      <c r="D24" s="66">
        <f>$C$5*'July2017 Jen'!N18/100</f>
        <v>326.52</v>
      </c>
      <c r="E24" s="66">
        <v>0</v>
      </c>
      <c r="F24" s="66">
        <v>0</v>
      </c>
      <c r="G24" s="66">
        <v>0</v>
      </c>
      <c r="H24" s="66">
        <v>0</v>
      </c>
      <c r="I24" s="66">
        <f t="shared" si="0"/>
        <v>436.08399999999995</v>
      </c>
      <c r="J24" s="624">
        <f t="shared" si="1"/>
        <v>1918.7695999999999</v>
      </c>
      <c r="K24" s="362"/>
      <c r="L24" s="362"/>
      <c r="M24" s="362"/>
      <c r="N24" s="362"/>
      <c r="O24" s="362"/>
      <c r="P24" s="362"/>
      <c r="Q24" s="362"/>
      <c r="R24" s="362"/>
      <c r="S24" s="362"/>
      <c r="T24" s="362"/>
      <c r="U24" s="362"/>
      <c r="V24" s="362"/>
      <c r="W24" s="362"/>
      <c r="X24" s="362"/>
      <c r="Y24" s="362"/>
      <c r="Z24" s="362"/>
      <c r="AA24" s="362"/>
      <c r="AB24" s="362"/>
      <c r="AC24" s="362"/>
      <c r="AD24" s="362"/>
      <c r="AE24" s="362"/>
      <c r="AF24" s="362"/>
      <c r="AG24" s="362"/>
    </row>
    <row r="25" spans="1:33">
      <c r="A25" s="314" t="str">
        <f>'July2017 Jen'!K19</f>
        <v>Powershop</v>
      </c>
      <c r="B25" s="319">
        <f>'July2017 Jen'!L19</f>
        <v>42917</v>
      </c>
      <c r="C25" s="66">
        <f>91*'July2017 Jen'!M19/100</f>
        <v>124.05119999999999</v>
      </c>
      <c r="D25" s="66">
        <f>$C$5*'July2017 Jen'!N19/100</f>
        <v>472.32</v>
      </c>
      <c r="E25" s="66">
        <v>0</v>
      </c>
      <c r="F25" s="66">
        <v>0</v>
      </c>
      <c r="G25" s="66">
        <v>0</v>
      </c>
      <c r="H25" s="66">
        <v>0</v>
      </c>
      <c r="I25" s="66">
        <f t="shared" si="0"/>
        <v>596.37120000000004</v>
      </c>
      <c r="J25" s="624">
        <f t="shared" si="1"/>
        <v>2624.0332800000006</v>
      </c>
      <c r="K25" s="362"/>
      <c r="L25" s="362"/>
      <c r="M25" s="362"/>
      <c r="N25" s="362"/>
      <c r="O25" s="362"/>
      <c r="P25" s="362"/>
      <c r="Q25" s="362"/>
      <c r="R25" s="362"/>
      <c r="S25" s="362"/>
      <c r="T25" s="362"/>
      <c r="U25" s="362"/>
      <c r="V25" s="362"/>
      <c r="W25" s="362"/>
      <c r="X25" s="362"/>
      <c r="Y25" s="362"/>
      <c r="Z25" s="362"/>
      <c r="AA25" s="362"/>
      <c r="AB25" s="362"/>
      <c r="AC25" s="362"/>
      <c r="AD25" s="362"/>
      <c r="AE25" s="362"/>
      <c r="AF25" s="362"/>
      <c r="AG25" s="362"/>
    </row>
    <row r="26" spans="1:33">
      <c r="A26" s="314" t="str">
        <f>'July2017 Jen'!K20</f>
        <v>Q Energy</v>
      </c>
      <c r="B26" s="319">
        <f>'July2017 Jen'!L20</f>
        <v>42917</v>
      </c>
      <c r="C26" s="66">
        <f>91*'July2017 Jen'!M20/100</f>
        <v>207.88767999999999</v>
      </c>
      <c r="D26" s="66">
        <f>$C$5*'July2017 Jen'!N20/100</f>
        <v>392.75999999999993</v>
      </c>
      <c r="E26" s="66">
        <v>0</v>
      </c>
      <c r="F26" s="66">
        <v>0</v>
      </c>
      <c r="G26" s="66">
        <v>0</v>
      </c>
      <c r="H26" s="66">
        <v>0</v>
      </c>
      <c r="I26" s="66">
        <f t="shared" si="0"/>
        <v>600.64767999999992</v>
      </c>
      <c r="J26" s="624">
        <f t="shared" si="1"/>
        <v>2642.849792</v>
      </c>
      <c r="K26" s="362"/>
      <c r="L26" s="362"/>
      <c r="M26" s="362"/>
      <c r="N26" s="362"/>
      <c r="O26" s="362"/>
      <c r="P26" s="362"/>
      <c r="Q26" s="362"/>
      <c r="R26" s="362"/>
      <c r="S26" s="362"/>
      <c r="T26" s="362"/>
      <c r="U26" s="362"/>
      <c r="V26" s="362"/>
      <c r="W26" s="362"/>
      <c r="X26" s="362"/>
      <c r="Y26" s="362"/>
      <c r="Z26" s="362"/>
      <c r="AA26" s="362"/>
      <c r="AB26" s="362"/>
      <c r="AC26" s="362"/>
      <c r="AD26" s="362"/>
      <c r="AE26" s="362"/>
      <c r="AF26" s="362"/>
      <c r="AG26" s="362"/>
    </row>
    <row r="27" spans="1:33">
      <c r="A27" s="314" t="str">
        <f>'July2017 Jen'!K21</f>
        <v>Red Energy</v>
      </c>
      <c r="B27" s="319">
        <f>'July2017 Jen'!L21</f>
        <v>42736</v>
      </c>
      <c r="C27" s="66">
        <f>91*'July2017 Jen'!M21/100</f>
        <v>101.01</v>
      </c>
      <c r="D27" s="66">
        <f>$C$5*'July2017 Jen'!N21/100</f>
        <v>293.27999999999997</v>
      </c>
      <c r="E27" s="66">
        <v>0</v>
      </c>
      <c r="F27" s="66">
        <v>0</v>
      </c>
      <c r="G27" s="66">
        <v>0</v>
      </c>
      <c r="H27" s="66">
        <v>0</v>
      </c>
      <c r="I27" s="66">
        <f t="shared" si="0"/>
        <v>394.28999999999996</v>
      </c>
      <c r="J27" s="624">
        <f t="shared" si="1"/>
        <v>1734.876</v>
      </c>
      <c r="K27" s="362"/>
      <c r="L27" s="362"/>
      <c r="M27" s="362"/>
      <c r="N27" s="362"/>
      <c r="O27" s="362"/>
      <c r="P27" s="362"/>
      <c r="Q27" s="362"/>
      <c r="R27" s="362"/>
      <c r="S27" s="362"/>
      <c r="T27" s="362"/>
      <c r="U27" s="362"/>
      <c r="V27" s="362"/>
      <c r="W27" s="362"/>
      <c r="X27" s="362"/>
      <c r="Y27" s="362"/>
      <c r="Z27" s="362"/>
      <c r="AA27" s="362"/>
      <c r="AB27" s="362"/>
      <c r="AC27" s="362"/>
      <c r="AD27" s="362"/>
      <c r="AE27" s="362"/>
      <c r="AF27" s="362"/>
      <c r="AG27" s="362"/>
    </row>
    <row r="28" spans="1:33">
      <c r="A28" s="314" t="str">
        <f>'July2017 Jen'!K22</f>
        <v>Simply Energy</v>
      </c>
      <c r="B28" s="319">
        <f>'July2017 Jen'!L22</f>
        <v>42736</v>
      </c>
      <c r="C28" s="66">
        <f>91*'July2017 Jen'!M22/100</f>
        <v>87.333610000000007</v>
      </c>
      <c r="D28" s="66">
        <f>$C$5*'July2017 Jen'!N22/100</f>
        <v>341.29199999999997</v>
      </c>
      <c r="E28" s="66">
        <v>0</v>
      </c>
      <c r="F28" s="66">
        <v>0</v>
      </c>
      <c r="G28" s="66">
        <v>0</v>
      </c>
      <c r="H28" s="66">
        <v>0</v>
      </c>
      <c r="I28" s="66">
        <f t="shared" ref="I28:I29" si="2">SUM(C28:H28)</f>
        <v>428.62560999999999</v>
      </c>
      <c r="J28" s="624">
        <f t="shared" ref="J28:J29" si="3">(I28*4)*1.1</f>
        <v>1885.9526840000001</v>
      </c>
      <c r="K28" s="362"/>
      <c r="L28" s="362"/>
      <c r="M28" s="362"/>
      <c r="N28" s="362"/>
      <c r="O28" s="362"/>
      <c r="P28" s="362"/>
      <c r="Q28" s="362"/>
      <c r="R28" s="362"/>
      <c r="S28" s="362"/>
      <c r="T28" s="362"/>
      <c r="U28" s="362"/>
      <c r="V28" s="362"/>
      <c r="W28" s="362"/>
      <c r="X28" s="362"/>
      <c r="Y28" s="362"/>
      <c r="Z28" s="362"/>
      <c r="AA28" s="362"/>
      <c r="AB28" s="362"/>
      <c r="AC28" s="362"/>
      <c r="AD28" s="362"/>
      <c r="AE28" s="362"/>
      <c r="AF28" s="362"/>
      <c r="AG28" s="362"/>
    </row>
    <row r="29" spans="1:33" ht="14" thickBot="1">
      <c r="A29" s="316" t="str">
        <f>'July2017 Jen'!K23</f>
        <v>Sumo Power</v>
      </c>
      <c r="B29" s="320">
        <f>'July2017 Jen'!L23</f>
        <v>42917</v>
      </c>
      <c r="C29" s="318">
        <f>91*'July2017 Jen'!M23/100</f>
        <v>122.85</v>
      </c>
      <c r="D29" s="318">
        <f>$C$5*'July2017 Jen'!N23/100</f>
        <v>585.6</v>
      </c>
      <c r="E29" s="318">
        <v>0</v>
      </c>
      <c r="F29" s="318">
        <v>0</v>
      </c>
      <c r="G29" s="318">
        <v>0</v>
      </c>
      <c r="H29" s="318">
        <v>0</v>
      </c>
      <c r="I29" s="318">
        <f t="shared" si="2"/>
        <v>708.45</v>
      </c>
      <c r="J29" s="625">
        <f t="shared" si="3"/>
        <v>3117.1800000000003</v>
      </c>
      <c r="K29" s="362"/>
      <c r="L29" s="362"/>
      <c r="M29" s="362"/>
      <c r="N29" s="362"/>
      <c r="O29" s="362"/>
      <c r="P29" s="362"/>
      <c r="Q29" s="362"/>
      <c r="R29" s="362"/>
      <c r="S29" s="362"/>
      <c r="T29" s="362"/>
      <c r="U29" s="362"/>
      <c r="V29" s="362"/>
      <c r="W29" s="362"/>
      <c r="X29" s="362"/>
      <c r="Y29" s="362"/>
      <c r="Z29" s="362"/>
      <c r="AA29" s="362"/>
      <c r="AB29" s="362"/>
      <c r="AC29" s="362"/>
      <c r="AD29" s="362"/>
      <c r="AE29" s="362"/>
      <c r="AF29" s="362"/>
      <c r="AG29" s="362"/>
    </row>
    <row r="30" spans="1:33">
      <c r="A30" s="362"/>
      <c r="B30" s="362"/>
      <c r="C30" s="362"/>
      <c r="D30" s="362"/>
      <c r="E30" s="362"/>
      <c r="F30" s="362"/>
      <c r="G30" s="362"/>
      <c r="H30" s="362"/>
      <c r="I30" s="362"/>
      <c r="J30" s="362"/>
      <c r="K30" s="362"/>
      <c r="L30" s="362"/>
      <c r="M30" s="362"/>
      <c r="N30" s="362"/>
      <c r="O30" s="362"/>
      <c r="P30" s="362"/>
      <c r="Q30" s="362"/>
      <c r="R30" s="362"/>
      <c r="S30" s="362"/>
      <c r="T30" s="362"/>
      <c r="U30" s="362"/>
      <c r="V30" s="362"/>
      <c r="W30" s="362"/>
      <c r="X30" s="362"/>
      <c r="Y30" s="362"/>
      <c r="Z30" s="362"/>
      <c r="AA30" s="362"/>
      <c r="AB30" s="362"/>
      <c r="AC30" s="362"/>
      <c r="AD30" s="362"/>
      <c r="AE30" s="362"/>
      <c r="AF30" s="362"/>
      <c r="AG30" s="362"/>
    </row>
    <row r="31" spans="1:33" ht="14" thickBot="1">
      <c r="A31" s="362"/>
      <c r="B31" s="362"/>
      <c r="C31" s="362"/>
      <c r="D31" s="362"/>
      <c r="E31" s="362"/>
      <c r="F31" s="362"/>
      <c r="G31" s="362"/>
      <c r="H31" s="362"/>
      <c r="I31" s="362"/>
      <c r="J31" s="362"/>
      <c r="K31" s="362"/>
      <c r="L31" s="362"/>
      <c r="M31" s="362"/>
      <c r="N31" s="362"/>
      <c r="O31" s="362"/>
      <c r="P31" s="362"/>
      <c r="Q31" s="362"/>
      <c r="R31" s="362"/>
      <c r="S31" s="362"/>
      <c r="T31" s="362"/>
      <c r="U31" s="362"/>
      <c r="V31" s="362"/>
      <c r="W31" s="362"/>
      <c r="X31" s="362"/>
      <c r="Y31" s="362"/>
      <c r="Z31" s="362"/>
      <c r="AA31" s="362"/>
      <c r="AB31" s="362"/>
      <c r="AC31" s="362"/>
      <c r="AD31" s="362"/>
      <c r="AE31" s="362"/>
      <c r="AF31" s="362"/>
      <c r="AG31" s="362"/>
    </row>
    <row r="32" spans="1:33" ht="14">
      <c r="A32" s="268" t="s">
        <v>558</v>
      </c>
      <c r="B32" s="274"/>
      <c r="C32" s="274"/>
      <c r="D32" s="274"/>
      <c r="E32" s="274"/>
      <c r="F32" s="274"/>
      <c r="G32" s="274"/>
      <c r="H32" s="274"/>
      <c r="I32" s="274"/>
      <c r="J32" s="109"/>
      <c r="K32" s="362"/>
      <c r="L32" s="362"/>
      <c r="M32" s="362"/>
      <c r="N32" s="362"/>
      <c r="O32" s="362"/>
      <c r="P32" s="362"/>
      <c r="Q32" s="362"/>
      <c r="R32" s="362"/>
      <c r="S32" s="362"/>
      <c r="T32" s="362"/>
      <c r="U32" s="362"/>
      <c r="V32" s="362"/>
      <c r="W32" s="362"/>
      <c r="X32" s="362"/>
      <c r="Y32" s="362"/>
      <c r="Z32" s="362"/>
      <c r="AA32" s="362"/>
      <c r="AB32" s="362"/>
      <c r="AC32" s="362"/>
      <c r="AD32" s="362"/>
      <c r="AE32" s="362"/>
      <c r="AF32" s="362"/>
      <c r="AG32" s="362"/>
    </row>
    <row r="33" spans="1:33" ht="14">
      <c r="A33" s="270" t="s">
        <v>1089</v>
      </c>
      <c r="B33" s="275"/>
      <c r="C33" s="272">
        <v>1750</v>
      </c>
      <c r="D33" s="275"/>
      <c r="E33" s="275"/>
      <c r="F33" s="275"/>
      <c r="G33" s="275"/>
      <c r="H33" s="275"/>
      <c r="I33" s="275"/>
      <c r="J33" s="112"/>
      <c r="K33" s="362"/>
      <c r="L33" s="362"/>
      <c r="M33" s="362"/>
      <c r="N33" s="362"/>
      <c r="O33" s="362"/>
      <c r="P33" s="362"/>
      <c r="Q33" s="362"/>
      <c r="R33" s="362"/>
      <c r="S33" s="362"/>
      <c r="T33" s="362"/>
      <c r="U33" s="362"/>
      <c r="V33" s="362"/>
      <c r="W33" s="362"/>
      <c r="X33" s="362"/>
      <c r="Y33" s="362"/>
      <c r="Z33" s="362"/>
      <c r="AA33" s="362"/>
      <c r="AB33" s="362"/>
      <c r="AC33" s="362"/>
      <c r="AD33" s="362"/>
      <c r="AE33" s="362"/>
      <c r="AF33" s="362"/>
      <c r="AG33" s="362"/>
    </row>
    <row r="34" spans="1:33" ht="14">
      <c r="A34" s="270" t="s">
        <v>1155</v>
      </c>
      <c r="B34" s="275"/>
      <c r="C34" s="273">
        <v>0.7</v>
      </c>
      <c r="D34" s="275"/>
      <c r="E34" s="275"/>
      <c r="F34" s="275"/>
      <c r="G34" s="275"/>
      <c r="H34" s="275"/>
      <c r="I34" s="275"/>
      <c r="J34" s="112"/>
      <c r="K34" s="362"/>
      <c r="L34" s="362"/>
      <c r="M34" s="362"/>
      <c r="N34" s="362"/>
      <c r="O34" s="362"/>
      <c r="P34" s="362"/>
      <c r="Q34" s="362"/>
      <c r="R34" s="362"/>
      <c r="S34" s="362"/>
      <c r="T34" s="362"/>
      <c r="U34" s="362"/>
      <c r="V34" s="362"/>
      <c r="W34" s="362"/>
      <c r="X34" s="362"/>
      <c r="Y34" s="362"/>
      <c r="Z34" s="362"/>
      <c r="AA34" s="362"/>
      <c r="AB34" s="362"/>
      <c r="AC34" s="362"/>
      <c r="AD34" s="362"/>
      <c r="AE34" s="362"/>
      <c r="AF34" s="362"/>
      <c r="AG34" s="362"/>
    </row>
    <row r="35" spans="1:33" ht="14">
      <c r="A35" s="270" t="s">
        <v>1276</v>
      </c>
      <c r="B35" s="275"/>
      <c r="C35" s="273">
        <v>0.3</v>
      </c>
      <c r="D35" s="275"/>
      <c r="E35" s="275"/>
      <c r="F35" s="275"/>
      <c r="G35" s="275"/>
      <c r="H35" s="275"/>
      <c r="I35" s="275"/>
      <c r="J35" s="112"/>
      <c r="K35" s="362"/>
      <c r="L35" s="362"/>
      <c r="M35" s="362"/>
      <c r="N35" s="362"/>
      <c r="O35" s="362"/>
      <c r="P35" s="362"/>
      <c r="Q35" s="362"/>
      <c r="R35" s="362"/>
      <c r="S35" s="362"/>
      <c r="T35" s="362"/>
      <c r="U35" s="362"/>
      <c r="V35" s="362"/>
      <c r="W35" s="362"/>
      <c r="X35" s="362"/>
      <c r="Y35" s="362"/>
      <c r="Z35" s="362"/>
      <c r="AA35" s="362"/>
      <c r="AB35" s="362"/>
      <c r="AC35" s="362"/>
      <c r="AD35" s="362"/>
      <c r="AE35" s="362"/>
      <c r="AF35" s="362"/>
      <c r="AG35" s="362"/>
    </row>
    <row r="36" spans="1:33" ht="14">
      <c r="A36" s="270"/>
      <c r="B36" s="275"/>
      <c r="C36" s="275"/>
      <c r="D36" s="275"/>
      <c r="E36" s="275"/>
      <c r="F36" s="275"/>
      <c r="G36" s="275"/>
      <c r="H36" s="275"/>
      <c r="I36" s="275"/>
      <c r="J36" s="112"/>
      <c r="K36" s="362"/>
      <c r="L36" s="362"/>
      <c r="M36" s="362"/>
      <c r="N36" s="362"/>
      <c r="O36" s="362"/>
      <c r="P36" s="362"/>
      <c r="Q36" s="362"/>
      <c r="R36" s="362"/>
      <c r="S36" s="362"/>
      <c r="T36" s="362"/>
      <c r="U36" s="362"/>
      <c r="V36" s="362"/>
      <c r="W36" s="362"/>
      <c r="X36" s="362"/>
      <c r="Y36" s="362"/>
      <c r="Z36" s="362"/>
      <c r="AA36" s="362"/>
      <c r="AB36" s="362"/>
      <c r="AC36" s="362"/>
      <c r="AD36" s="362"/>
      <c r="AE36" s="362"/>
      <c r="AF36" s="362"/>
      <c r="AG36" s="362"/>
    </row>
    <row r="37" spans="1:33" ht="30">
      <c r="A37" s="618" t="s">
        <v>691</v>
      </c>
      <c r="B37" s="619" t="s">
        <v>466</v>
      </c>
      <c r="C37" s="620" t="s">
        <v>656</v>
      </c>
      <c r="D37" s="620" t="s">
        <v>468</v>
      </c>
      <c r="E37" s="620" t="s">
        <v>469</v>
      </c>
      <c r="F37" s="621" t="s">
        <v>617</v>
      </c>
      <c r="G37" s="620" t="s">
        <v>695</v>
      </c>
      <c r="H37" s="622" t="s">
        <v>583</v>
      </c>
      <c r="I37" s="620" t="s">
        <v>463</v>
      </c>
      <c r="J37" s="623" t="s">
        <v>464</v>
      </c>
      <c r="K37" s="362"/>
      <c r="L37" s="362"/>
      <c r="M37" s="362"/>
      <c r="N37" s="362"/>
      <c r="O37" s="362"/>
      <c r="P37" s="362"/>
      <c r="Q37" s="362"/>
      <c r="R37" s="362"/>
      <c r="S37" s="362"/>
      <c r="T37" s="362"/>
      <c r="U37" s="362"/>
      <c r="V37" s="362"/>
      <c r="W37" s="362"/>
      <c r="X37" s="362"/>
      <c r="Y37" s="362"/>
      <c r="Z37" s="362"/>
      <c r="AA37" s="362"/>
      <c r="AB37" s="362"/>
      <c r="AC37" s="362"/>
      <c r="AD37" s="362"/>
      <c r="AE37" s="362"/>
      <c r="AF37" s="362"/>
      <c r="AG37" s="362"/>
    </row>
    <row r="38" spans="1:33">
      <c r="A38" s="314" t="str">
        <f>'July2017 Jen'!K24</f>
        <v>1st Energy</v>
      </c>
      <c r="B38" s="319">
        <f>'July2017 Jen'!L24</f>
        <v>42576</v>
      </c>
      <c r="C38" s="66">
        <f>91*'July2017 Jen'!M24/100</f>
        <v>98.28</v>
      </c>
      <c r="D38" s="66">
        <f>($C$33*$C$34)*'July2017 Jen'!N24/100</f>
        <v>310.53750000000002</v>
      </c>
      <c r="E38" s="66">
        <v>0</v>
      </c>
      <c r="F38" s="66">
        <v>0</v>
      </c>
      <c r="G38" s="66">
        <v>0</v>
      </c>
      <c r="H38" s="66">
        <f>($C$33*$C$35)*'July2017 Jen'!AE24/100</f>
        <v>81.27</v>
      </c>
      <c r="I38" s="66">
        <f t="shared" ref="I38:I55" si="4">SUM(C38:H38)</f>
        <v>490.08749999999998</v>
      </c>
      <c r="J38" s="624">
        <f t="shared" ref="J38:J55" si="5">(I38*4)*1.1</f>
        <v>2156.3850000000002</v>
      </c>
      <c r="K38" s="362"/>
      <c r="L38" s="362"/>
      <c r="M38" s="362"/>
      <c r="N38" s="362"/>
      <c r="O38" s="362"/>
      <c r="P38" s="362"/>
      <c r="Q38" s="362"/>
      <c r="R38" s="362"/>
      <c r="S38" s="362"/>
      <c r="T38" s="362"/>
      <c r="U38" s="362"/>
      <c r="V38" s="362"/>
      <c r="W38" s="362"/>
      <c r="X38" s="362"/>
      <c r="Y38" s="362"/>
      <c r="Z38" s="362"/>
      <c r="AA38" s="362"/>
      <c r="AB38" s="362"/>
      <c r="AC38" s="362"/>
      <c r="AD38" s="362"/>
      <c r="AE38" s="362"/>
      <c r="AF38" s="362"/>
      <c r="AG38" s="362"/>
    </row>
    <row r="39" spans="1:33">
      <c r="A39" s="314" t="str">
        <f>'July2017 Jen'!K25</f>
        <v>AGL</v>
      </c>
      <c r="B39" s="319">
        <f>'July2017 Jen'!L25</f>
        <v>42736</v>
      </c>
      <c r="C39" s="66">
        <f>91*'July2017 Jen'!M25/100</f>
        <v>109.56399999999999</v>
      </c>
      <c r="D39" s="66">
        <f>($C$33*$C$34)*'July2017 Jen'!N25/100</f>
        <v>333.32249999999999</v>
      </c>
      <c r="E39" s="66">
        <v>0</v>
      </c>
      <c r="F39" s="66">
        <v>0</v>
      </c>
      <c r="G39" s="66">
        <v>0</v>
      </c>
      <c r="H39" s="66">
        <f>($C$33*$C$35)*'July2017 Jen'!AE25/100</f>
        <v>97.545000000000002</v>
      </c>
      <c r="I39" s="66">
        <f t="shared" si="4"/>
        <v>540.43149999999991</v>
      </c>
      <c r="J39" s="624">
        <f t="shared" si="5"/>
        <v>2377.8986</v>
      </c>
      <c r="K39" s="362"/>
      <c r="L39" s="362"/>
      <c r="M39" s="362"/>
      <c r="N39" s="362"/>
      <c r="O39" s="362"/>
      <c r="P39" s="362"/>
      <c r="Q39" s="362"/>
      <c r="R39" s="362"/>
      <c r="S39" s="362"/>
      <c r="T39" s="362"/>
      <c r="U39" s="362"/>
      <c r="V39" s="362"/>
      <c r="W39" s="362"/>
      <c r="X39" s="362"/>
      <c r="Y39" s="362"/>
      <c r="Z39" s="362"/>
      <c r="AA39" s="362"/>
      <c r="AB39" s="362"/>
      <c r="AC39" s="362"/>
      <c r="AD39" s="362"/>
      <c r="AE39" s="362"/>
      <c r="AF39" s="362"/>
      <c r="AG39" s="362"/>
    </row>
    <row r="40" spans="1:33">
      <c r="A40" s="314" t="str">
        <f>'July2017 Jen'!K26</f>
        <v>Alinta Energy</v>
      </c>
      <c r="B40" s="319">
        <f>'July2017 Jen'!L26</f>
        <v>42928</v>
      </c>
      <c r="C40" s="66">
        <f>91*'July2017 Jen'!M26/100</f>
        <v>117.8814</v>
      </c>
      <c r="D40" s="66">
        <f>($C$33*$C$34)*'July2017 Jen'!N26/100</f>
        <v>366.15249999999997</v>
      </c>
      <c r="E40" s="66">
        <v>0</v>
      </c>
      <c r="F40" s="66">
        <v>0</v>
      </c>
      <c r="G40" s="66">
        <v>0</v>
      </c>
      <c r="H40" s="66">
        <f>($C$33*$C$35)*'July2017 Jen'!AE26/100</f>
        <v>104.265</v>
      </c>
      <c r="I40" s="66">
        <f t="shared" si="4"/>
        <v>588.2989</v>
      </c>
      <c r="J40" s="624">
        <f t="shared" si="5"/>
        <v>2588.5151600000004</v>
      </c>
      <c r="K40" s="362"/>
      <c r="L40" s="362"/>
      <c r="M40" s="362"/>
      <c r="N40" s="362"/>
      <c r="O40" s="362"/>
      <c r="P40" s="362"/>
      <c r="Q40" s="362"/>
      <c r="R40" s="362"/>
      <c r="S40" s="362"/>
      <c r="T40" s="362"/>
      <c r="U40" s="362"/>
      <c r="V40" s="362"/>
      <c r="W40" s="362"/>
      <c r="X40" s="362"/>
      <c r="Y40" s="362"/>
      <c r="Z40" s="362"/>
      <c r="AA40" s="362"/>
      <c r="AB40" s="362"/>
      <c r="AC40" s="362"/>
      <c r="AD40" s="362"/>
      <c r="AE40" s="362"/>
      <c r="AF40" s="362"/>
      <c r="AG40" s="362"/>
    </row>
    <row r="41" spans="1:33">
      <c r="A41" s="314" t="str">
        <f>'July2017 Jen'!K27</f>
        <v>Click Energy</v>
      </c>
      <c r="B41" s="319">
        <f>'July2017 Jen'!L27</f>
        <v>42917</v>
      </c>
      <c r="C41" s="66">
        <f>91*'July2017 Jen'!M27/100</f>
        <v>78.533000000000001</v>
      </c>
      <c r="D41" s="66">
        <f>($C$33*$C$34)*'July2017 Jen'!N27/100</f>
        <v>379.75</v>
      </c>
      <c r="E41" s="66">
        <v>0</v>
      </c>
      <c r="F41" s="66">
        <v>0</v>
      </c>
      <c r="G41" s="66">
        <v>0</v>
      </c>
      <c r="H41" s="66">
        <f>($C$33*$C$35)*'July2017 Jen'!AE27/100</f>
        <v>105.52500000000001</v>
      </c>
      <c r="I41" s="66">
        <f t="shared" si="4"/>
        <v>563.80799999999999</v>
      </c>
      <c r="J41" s="624">
        <f t="shared" si="5"/>
        <v>2480.7552000000001</v>
      </c>
      <c r="K41" s="362"/>
      <c r="L41" s="362"/>
      <c r="M41" s="362"/>
      <c r="N41" s="362"/>
      <c r="O41" s="362"/>
      <c r="P41" s="362"/>
      <c r="Q41" s="362"/>
      <c r="R41" s="362"/>
      <c r="S41" s="362"/>
      <c r="T41" s="362"/>
      <c r="U41" s="362"/>
      <c r="V41" s="362"/>
      <c r="W41" s="362"/>
      <c r="X41" s="362"/>
      <c r="Y41" s="362"/>
      <c r="Z41" s="362"/>
      <c r="AA41" s="362"/>
      <c r="AB41" s="362"/>
      <c r="AC41" s="362"/>
      <c r="AD41" s="362"/>
      <c r="AE41" s="362"/>
      <c r="AF41" s="362"/>
      <c r="AG41" s="362"/>
    </row>
    <row r="42" spans="1:33">
      <c r="A42" s="314" t="str">
        <f>'July2017 Jen'!K28</f>
        <v>Commander</v>
      </c>
      <c r="B42" s="319">
        <f>'July2017 Jen'!L28</f>
        <v>42917</v>
      </c>
      <c r="C42" s="66">
        <f>91*'July2017 Jen'!M28/100</f>
        <v>100.8462</v>
      </c>
      <c r="D42" s="66">
        <f>($C$33*$C$34)*'July2017 Jen'!N28/100</f>
        <v>367.6225</v>
      </c>
      <c r="E42" s="66">
        <v>0</v>
      </c>
      <c r="F42" s="66">
        <v>0</v>
      </c>
      <c r="G42" s="66">
        <v>0</v>
      </c>
      <c r="H42" s="66">
        <f>($C$33*$C$35)*'July2017 Jen'!AE28/100</f>
        <v>93.66</v>
      </c>
      <c r="I42" s="66">
        <f t="shared" si="4"/>
        <v>562.12869999999998</v>
      </c>
      <c r="J42" s="624">
        <f t="shared" si="5"/>
        <v>2473.3662800000002</v>
      </c>
      <c r="K42" s="362"/>
      <c r="L42" s="362"/>
      <c r="M42" s="362"/>
      <c r="N42" s="362"/>
      <c r="O42" s="362"/>
      <c r="P42" s="362"/>
      <c r="Q42" s="362"/>
      <c r="R42" s="362"/>
      <c r="S42" s="362"/>
      <c r="T42" s="362"/>
      <c r="U42" s="362"/>
      <c r="V42" s="362"/>
      <c r="W42" s="362"/>
      <c r="X42" s="362"/>
      <c r="Y42" s="362"/>
      <c r="Z42" s="362"/>
      <c r="AA42" s="362"/>
      <c r="AB42" s="362"/>
      <c r="AC42" s="362"/>
      <c r="AD42" s="362"/>
      <c r="AE42" s="362"/>
      <c r="AF42" s="362"/>
      <c r="AG42" s="362"/>
    </row>
    <row r="43" spans="1:33">
      <c r="A43" s="314" t="str">
        <f>'July2017 Jen'!K29</f>
        <v>CovaU</v>
      </c>
      <c r="B43" s="319">
        <f>'July2017 Jen'!L29</f>
        <v>42736</v>
      </c>
      <c r="C43" s="66">
        <f>91*'July2017 Jen'!M29/100</f>
        <v>97.37</v>
      </c>
      <c r="D43" s="66">
        <f>($C$33*$C$34)*'July2017 Jen'!N29/100</f>
        <v>349.125</v>
      </c>
      <c r="E43" s="66">
        <v>0</v>
      </c>
      <c r="F43" s="66">
        <v>0</v>
      </c>
      <c r="G43" s="66">
        <v>0</v>
      </c>
      <c r="H43" s="66">
        <f>($C$33*$C$35)*'July2017 Jen'!AE29/100</f>
        <v>90.037499999999994</v>
      </c>
      <c r="I43" s="66">
        <f t="shared" si="4"/>
        <v>536.53250000000003</v>
      </c>
      <c r="J43" s="624">
        <f t="shared" si="5"/>
        <v>2360.7430000000004</v>
      </c>
      <c r="K43" s="362"/>
      <c r="L43" s="362"/>
      <c r="M43" s="362"/>
      <c r="N43" s="362"/>
      <c r="O43" s="362"/>
      <c r="P43" s="362"/>
      <c r="Q43" s="362"/>
      <c r="R43" s="362"/>
      <c r="S43" s="362"/>
      <c r="T43" s="362"/>
      <c r="U43" s="362"/>
      <c r="V43" s="362"/>
      <c r="W43" s="362"/>
      <c r="X43" s="362"/>
      <c r="Y43" s="362"/>
      <c r="Z43" s="362"/>
      <c r="AA43" s="362"/>
      <c r="AB43" s="362"/>
      <c r="AC43" s="362"/>
      <c r="AD43" s="362"/>
      <c r="AE43" s="362"/>
      <c r="AF43" s="362"/>
      <c r="AG43" s="362"/>
    </row>
    <row r="44" spans="1:33">
      <c r="A44" s="314" t="str">
        <f>'July2017 Jen'!K30</f>
        <v>Diamond Energy</v>
      </c>
      <c r="B44" s="319">
        <f>'July2017 Jen'!L30</f>
        <v>42767</v>
      </c>
      <c r="C44" s="66">
        <f>91*'July2017 Jen'!M30/100</f>
        <v>100.0545</v>
      </c>
      <c r="D44" s="66">
        <f>IF($C$33*$C$34&gt;='July2017 Jen'!P30,('July2017 Jen'!P30*'July2017 Jen'!N30/100),(($C$33*$C$34)*'July2017 Jen'!N30/100))</f>
        <v>240.108</v>
      </c>
      <c r="E44" s="66">
        <v>0</v>
      </c>
      <c r="F44" s="66">
        <v>0</v>
      </c>
      <c r="G44" s="66">
        <f>IF(($C$33*$C$34&lt;'July2017 Aus'!P30),(0),($C$33*$C$34-'July2017 Aus'!P30)*'July2017 Aus'!Q30/100)</f>
        <v>63.447499999999998</v>
      </c>
      <c r="H44" s="66">
        <f>($C$33*$C$35)*'July2017 Jen'!AE30/100</f>
        <v>80.22</v>
      </c>
      <c r="I44" s="66">
        <f t="shared" si="4"/>
        <v>483.83000000000004</v>
      </c>
      <c r="J44" s="624">
        <f t="shared" si="5"/>
        <v>2128.8520000000003</v>
      </c>
      <c r="K44" s="362"/>
      <c r="L44" s="362"/>
      <c r="M44" s="362"/>
      <c r="N44" s="362"/>
      <c r="O44" s="362"/>
      <c r="P44" s="362"/>
      <c r="Q44" s="362"/>
      <c r="R44" s="362"/>
      <c r="S44" s="362"/>
      <c r="T44" s="362"/>
      <c r="U44" s="362"/>
      <c r="V44" s="362"/>
      <c r="W44" s="362"/>
      <c r="X44" s="362"/>
      <c r="Y44" s="362"/>
      <c r="Z44" s="362"/>
      <c r="AA44" s="362"/>
      <c r="AB44" s="362"/>
      <c r="AC44" s="362"/>
      <c r="AD44" s="362"/>
      <c r="AE44" s="362"/>
      <c r="AF44" s="362"/>
      <c r="AG44" s="362"/>
    </row>
    <row r="45" spans="1:33">
      <c r="A45" s="314" t="str">
        <f>'July2017 Jen'!K31</f>
        <v>Dodo Power &amp; Gas</v>
      </c>
      <c r="B45" s="319">
        <f>'July2017 Jen'!L31</f>
        <v>42917</v>
      </c>
      <c r="C45" s="66">
        <f>91*'July2017 Jen'!M31/100</f>
        <v>96.0505</v>
      </c>
      <c r="D45" s="66">
        <f>($C$33*$C$34)*'July2017 Jen'!N31/100</f>
        <v>375.09500000000003</v>
      </c>
      <c r="E45" s="66">
        <v>0</v>
      </c>
      <c r="F45" s="66">
        <v>0</v>
      </c>
      <c r="G45" s="66">
        <v>0</v>
      </c>
      <c r="H45" s="66">
        <f>($C$33*$C$35)*'July2017 Jen'!AE31/100</f>
        <v>95.602500000000006</v>
      </c>
      <c r="I45" s="66">
        <f t="shared" si="4"/>
        <v>566.74800000000005</v>
      </c>
      <c r="J45" s="624">
        <f t="shared" si="5"/>
        <v>2493.6912000000002</v>
      </c>
      <c r="K45" s="362"/>
      <c r="L45" s="362"/>
      <c r="M45" s="362"/>
      <c r="N45" s="362"/>
      <c r="O45" s="362"/>
      <c r="P45" s="362"/>
      <c r="Q45" s="362"/>
      <c r="R45" s="362"/>
      <c r="S45" s="362"/>
      <c r="T45" s="362"/>
      <c r="U45" s="362"/>
      <c r="V45" s="362"/>
      <c r="W45" s="362"/>
      <c r="X45" s="362"/>
      <c r="Y45" s="362"/>
      <c r="Z45" s="362"/>
      <c r="AA45" s="362"/>
      <c r="AB45" s="362"/>
      <c r="AC45" s="362"/>
      <c r="AD45" s="362"/>
      <c r="AE45" s="362"/>
      <c r="AF45" s="362"/>
      <c r="AG45" s="362"/>
    </row>
    <row r="46" spans="1:33">
      <c r="A46" s="314" t="str">
        <f>'July2017 Jen'!K32</f>
        <v>EnergyAustralia</v>
      </c>
      <c r="B46" s="319">
        <f>'July2017 Jen'!L32</f>
        <v>42736</v>
      </c>
      <c r="C46" s="66">
        <f>91*'July2017 Jen'!M32/100</f>
        <v>89.18</v>
      </c>
      <c r="D46" s="66">
        <f>($C$33*$C$34)*'July2017 Jen'!N32/100</f>
        <v>343.61250000000001</v>
      </c>
      <c r="E46" s="66">
        <v>0</v>
      </c>
      <c r="F46" s="66">
        <v>0</v>
      </c>
      <c r="G46" s="66">
        <v>0</v>
      </c>
      <c r="H46" s="66">
        <f>($C$33*$C$35)*'July2017 Jen'!AE32/100</f>
        <v>83.527500000000003</v>
      </c>
      <c r="I46" s="66">
        <f t="shared" si="4"/>
        <v>516.32000000000005</v>
      </c>
      <c r="J46" s="624">
        <f t="shared" si="5"/>
        <v>2271.8080000000004</v>
      </c>
      <c r="K46" s="362"/>
      <c r="L46" s="362"/>
      <c r="M46" s="362"/>
      <c r="N46" s="362"/>
      <c r="O46" s="362"/>
      <c r="P46" s="362"/>
      <c r="Q46" s="362"/>
      <c r="R46" s="362"/>
      <c r="S46" s="362"/>
      <c r="T46" s="362"/>
      <c r="U46" s="362"/>
      <c r="V46" s="362"/>
      <c r="W46" s="362"/>
      <c r="X46" s="362"/>
      <c r="Y46" s="362"/>
      <c r="Z46" s="362"/>
      <c r="AA46" s="362"/>
      <c r="AB46" s="362"/>
      <c r="AC46" s="362"/>
      <c r="AD46" s="362"/>
      <c r="AE46" s="362"/>
      <c r="AF46" s="362"/>
      <c r="AG46" s="362"/>
    </row>
    <row r="47" spans="1:33">
      <c r="A47" s="314" t="str">
        <f>'July2017 Jen'!K33</f>
        <v>GloBird Energy</v>
      </c>
      <c r="B47" s="319">
        <f>'July2017 Jen'!L33</f>
        <v>42917</v>
      </c>
      <c r="C47" s="66">
        <f>91*'July2017 Jen'!M33/100</f>
        <v>122.85</v>
      </c>
      <c r="D47" s="66">
        <f>($C$33*$C$34)*'July2017 Jen'!N33/100</f>
        <v>416.5</v>
      </c>
      <c r="E47" s="66">
        <v>0</v>
      </c>
      <c r="F47" s="66">
        <v>0</v>
      </c>
      <c r="G47" s="66">
        <v>0</v>
      </c>
      <c r="H47" s="66">
        <f>($C$33*$C$35)*'July2017 Jen'!AE33/100</f>
        <v>131.25</v>
      </c>
      <c r="I47" s="66">
        <f t="shared" si="4"/>
        <v>670.6</v>
      </c>
      <c r="J47" s="624">
        <f t="shared" si="5"/>
        <v>2950.6400000000003</v>
      </c>
      <c r="K47" s="362"/>
      <c r="L47" s="362"/>
      <c r="M47" s="362"/>
      <c r="N47" s="362"/>
      <c r="O47" s="362"/>
      <c r="P47" s="362"/>
      <c r="Q47" s="362"/>
      <c r="R47" s="362"/>
      <c r="S47" s="362"/>
      <c r="T47" s="362"/>
      <c r="U47" s="362"/>
      <c r="V47" s="362"/>
      <c r="W47" s="362"/>
      <c r="X47" s="362"/>
      <c r="Y47" s="362"/>
      <c r="Z47" s="362"/>
      <c r="AA47" s="362"/>
      <c r="AB47" s="362"/>
      <c r="AC47" s="362"/>
      <c r="AD47" s="362"/>
      <c r="AE47" s="362"/>
      <c r="AF47" s="362"/>
      <c r="AG47" s="362"/>
    </row>
    <row r="48" spans="1:33">
      <c r="A48" s="314" t="str">
        <f>'July2017 Jen'!K34</f>
        <v>Lumo Energy</v>
      </c>
      <c r="B48" s="319">
        <f>'July2017 Jen'!L34</f>
        <v>42736</v>
      </c>
      <c r="C48" s="66">
        <f>91*'July2017 Jen'!M34/100</f>
        <v>107.48010000000001</v>
      </c>
      <c r="D48" s="66">
        <f>($C$33*$C$34)*'July2017 Jen'!N34/100</f>
        <v>355.495</v>
      </c>
      <c r="E48" s="66">
        <v>0</v>
      </c>
      <c r="F48" s="66">
        <v>0</v>
      </c>
      <c r="G48" s="66">
        <v>0</v>
      </c>
      <c r="H48" s="66">
        <f>($C$33*$C$35)*'July2017 Jen'!AE34/100</f>
        <v>103.215</v>
      </c>
      <c r="I48" s="66">
        <f t="shared" si="4"/>
        <v>566.19010000000003</v>
      </c>
      <c r="J48" s="624">
        <f t="shared" si="5"/>
        <v>2491.2364400000001</v>
      </c>
      <c r="K48" s="362"/>
      <c r="L48" s="362"/>
      <c r="M48" s="362"/>
      <c r="N48" s="362"/>
      <c r="O48" s="362"/>
      <c r="P48" s="362"/>
      <c r="Q48" s="362"/>
      <c r="R48" s="362"/>
      <c r="S48" s="362"/>
      <c r="T48" s="362"/>
      <c r="U48" s="362"/>
      <c r="V48" s="362"/>
      <c r="W48" s="362"/>
      <c r="X48" s="362"/>
      <c r="Y48" s="362"/>
      <c r="Z48" s="362"/>
      <c r="AA48" s="362"/>
      <c r="AB48" s="362"/>
      <c r="AC48" s="362"/>
      <c r="AD48" s="362"/>
      <c r="AE48" s="362"/>
      <c r="AF48" s="362"/>
      <c r="AG48" s="362"/>
    </row>
    <row r="49" spans="1:33">
      <c r="A49" s="314" t="str">
        <f>'July2017 Jen'!K35</f>
        <v>Momentum Energy</v>
      </c>
      <c r="B49" s="319">
        <f>'July2017 Jen'!L35</f>
        <v>42736</v>
      </c>
      <c r="C49" s="66">
        <f>91*'July2017 Jen'!M35/100</f>
        <v>75.593699999999984</v>
      </c>
      <c r="D49" s="66">
        <f>IF($C$33*$C$34&gt;='July2017 Jen'!P35,('July2017 Jen'!P35*'July2017 Jen'!N35/100),(($C$33*$C$34)*'July2017 Jen'!N35/100))</f>
        <v>149.63999999999999</v>
      </c>
      <c r="E49" s="66">
        <v>0</v>
      </c>
      <c r="F49" s="66">
        <v>0</v>
      </c>
      <c r="G49" s="66">
        <f>IF(($C$33*$C$34&lt;'July2017 Aus'!P35),(0),($C$33*$C$34-'July2017 Aus'!P35)*'July2017 Aus'!Q35/100)</f>
        <v>173.1875</v>
      </c>
      <c r="H49" s="66">
        <f>($C$33*$C$35)*'July2017 Jen'!AE35/100</f>
        <v>79.59</v>
      </c>
      <c r="I49" s="66">
        <f t="shared" si="4"/>
        <v>478.01120000000003</v>
      </c>
      <c r="J49" s="624">
        <f t="shared" si="5"/>
        <v>2103.2492800000005</v>
      </c>
      <c r="K49" s="362"/>
      <c r="L49" s="362"/>
      <c r="M49" s="362"/>
      <c r="N49" s="362"/>
      <c r="O49" s="362"/>
      <c r="P49" s="362"/>
      <c r="Q49" s="362"/>
      <c r="R49" s="362"/>
      <c r="S49" s="362"/>
      <c r="T49" s="362"/>
      <c r="U49" s="362"/>
      <c r="V49" s="362"/>
      <c r="W49" s="362"/>
      <c r="X49" s="362"/>
      <c r="Y49" s="362"/>
      <c r="Z49" s="362"/>
      <c r="AA49" s="362"/>
      <c r="AB49" s="362"/>
      <c r="AC49" s="362"/>
      <c r="AD49" s="362"/>
      <c r="AE49" s="362"/>
      <c r="AF49" s="362"/>
      <c r="AG49" s="362"/>
    </row>
    <row r="50" spans="1:33">
      <c r="A50" s="314" t="str">
        <f>'July2017 Jen'!K36</f>
        <v>Online Power &amp; Gas</v>
      </c>
      <c r="B50" s="319">
        <f>'July2017 Jen'!L36</f>
        <v>42736</v>
      </c>
      <c r="C50" s="66">
        <f>91*'July2017 Jen'!M36/100</f>
        <v>157.6575</v>
      </c>
      <c r="D50" s="66">
        <f>IF($C$33*$C$34&gt;='July2017 Jen'!P36,('July2017 Jen'!P36*'July2017 Jen'!N36/100),(($C$33*$C$34)*'July2017 Jen'!N36/100))</f>
        <v>34.69</v>
      </c>
      <c r="E50" s="66">
        <v>0</v>
      </c>
      <c r="F50" s="66">
        <v>0</v>
      </c>
      <c r="G50" s="66">
        <f>IF(($C$33*$C$34&lt;'July2017 Aus'!P36),(0),($C$33*$C$34-'July2017 Aus'!P36)*'July2017 Aus'!Q36/100)</f>
        <v>433.57499999999999</v>
      </c>
      <c r="H50" s="66">
        <f>($C$33*$C$35)*'July2017 Jen'!AE36/100</f>
        <v>116.86499999999999</v>
      </c>
      <c r="I50" s="66">
        <f t="shared" si="4"/>
        <v>742.78750000000002</v>
      </c>
      <c r="J50" s="624">
        <f t="shared" si="5"/>
        <v>3268.2650000000003</v>
      </c>
      <c r="K50" s="362"/>
      <c r="L50" s="362"/>
      <c r="M50" s="362"/>
      <c r="N50" s="362"/>
      <c r="O50" s="362"/>
      <c r="P50" s="362"/>
      <c r="Q50" s="362"/>
      <c r="R50" s="362"/>
      <c r="S50" s="362"/>
      <c r="T50" s="362"/>
      <c r="U50" s="362"/>
      <c r="V50" s="362"/>
      <c r="W50" s="362"/>
      <c r="X50" s="362"/>
      <c r="Y50" s="362"/>
      <c r="Z50" s="362"/>
      <c r="AA50" s="362"/>
      <c r="AB50" s="362"/>
      <c r="AC50" s="362"/>
      <c r="AD50" s="362"/>
      <c r="AE50" s="362"/>
      <c r="AF50" s="362"/>
      <c r="AG50" s="362"/>
    </row>
    <row r="51" spans="1:33">
      <c r="A51" s="314" t="str">
        <f>'July2017 Jen'!K37</f>
        <v>Origin Energy</v>
      </c>
      <c r="B51" s="319">
        <f>'July2017 Jen'!L37</f>
        <v>42736</v>
      </c>
      <c r="C51" s="66">
        <f>91*'July2017 Jen'!M37/100</f>
        <v>79.015299999999996</v>
      </c>
      <c r="D51" s="66">
        <f>($C$33*$C$34)*'July2017 Jen'!N37/100</f>
        <v>333.8125</v>
      </c>
      <c r="E51" s="66">
        <v>0</v>
      </c>
      <c r="F51" s="66">
        <v>0</v>
      </c>
      <c r="G51" s="66">
        <v>0</v>
      </c>
      <c r="H51" s="66">
        <f>($C$33*$C$35)*'July2017 Jen'!AE37/100</f>
        <v>87.622500000000002</v>
      </c>
      <c r="I51" s="66">
        <f t="shared" si="4"/>
        <v>500.45030000000003</v>
      </c>
      <c r="J51" s="624">
        <f t="shared" si="5"/>
        <v>2201.9813200000003</v>
      </c>
      <c r="K51" s="362"/>
      <c r="L51" s="362"/>
      <c r="M51" s="362"/>
      <c r="N51" s="362"/>
      <c r="O51" s="362"/>
      <c r="P51" s="362"/>
      <c r="Q51" s="362"/>
      <c r="R51" s="362"/>
      <c r="S51" s="362"/>
      <c r="T51" s="362"/>
      <c r="U51" s="362"/>
      <c r="V51" s="362"/>
      <c r="W51" s="362"/>
      <c r="X51" s="362"/>
      <c r="Y51" s="362"/>
      <c r="Z51" s="362"/>
      <c r="AA51" s="362"/>
      <c r="AB51" s="362"/>
      <c r="AC51" s="362"/>
      <c r="AD51" s="362"/>
      <c r="AE51" s="362"/>
      <c r="AF51" s="362"/>
      <c r="AG51" s="362"/>
    </row>
    <row r="52" spans="1:33">
      <c r="A52" s="314" t="str">
        <f>'July2017 Jen'!K38</f>
        <v>Pacific Hydro</v>
      </c>
      <c r="B52" s="319">
        <f>'July2017 Jen'!L38</f>
        <v>42906</v>
      </c>
      <c r="C52" s="66">
        <f>91*'July2017 Jen'!M38/100</f>
        <v>88.952500000000001</v>
      </c>
      <c r="D52" s="66">
        <f>($C$33*$C$34)*'July2017 Jen'!N38/100</f>
        <v>303.4325</v>
      </c>
      <c r="E52" s="66">
        <v>0</v>
      </c>
      <c r="F52" s="66">
        <v>0</v>
      </c>
      <c r="G52" s="66">
        <v>0</v>
      </c>
      <c r="H52" s="66">
        <f>($C$33*$C$35)*'July2017 Jen'!AE38/100</f>
        <v>78.224999999999994</v>
      </c>
      <c r="I52" s="66">
        <f t="shared" si="4"/>
        <v>470.61</v>
      </c>
      <c r="J52" s="624">
        <f t="shared" si="5"/>
        <v>2070.6840000000002</v>
      </c>
      <c r="K52" s="362"/>
      <c r="L52" s="362"/>
      <c r="M52" s="362"/>
      <c r="N52" s="362"/>
      <c r="O52" s="362"/>
      <c r="P52" s="362"/>
      <c r="Q52" s="362"/>
      <c r="R52" s="362"/>
      <c r="S52" s="362"/>
      <c r="T52" s="362"/>
      <c r="U52" s="362"/>
      <c r="V52" s="362"/>
      <c r="W52" s="362"/>
      <c r="X52" s="362"/>
      <c r="Y52" s="362"/>
      <c r="Z52" s="362"/>
      <c r="AA52" s="362"/>
      <c r="AB52" s="362"/>
      <c r="AC52" s="362"/>
      <c r="AD52" s="362"/>
      <c r="AE52" s="362"/>
      <c r="AF52" s="362"/>
      <c r="AG52" s="362"/>
    </row>
    <row r="53" spans="1:33">
      <c r="A53" s="314" t="str">
        <f>'July2017 Jen'!K39</f>
        <v>People Energy</v>
      </c>
      <c r="B53" s="319">
        <f>'July2017 Jen'!L39</f>
        <v>42917</v>
      </c>
      <c r="C53" s="66">
        <f>91*'July2017 Jen'!M39/100</f>
        <v>140.29470000000001</v>
      </c>
      <c r="D53" s="66">
        <f>($C$33*$C$34)*'July2017 Jen'!N39/100</f>
        <v>428.38249999999999</v>
      </c>
      <c r="E53" s="66">
        <v>0</v>
      </c>
      <c r="F53" s="66">
        <v>0</v>
      </c>
      <c r="G53" s="66">
        <v>0</v>
      </c>
      <c r="H53" s="66">
        <f>($C$33*$C$35)*'July2017 Jen'!AE39/100</f>
        <v>117.075</v>
      </c>
      <c r="I53" s="66">
        <f t="shared" si="4"/>
        <v>685.75220000000002</v>
      </c>
      <c r="J53" s="624">
        <f t="shared" si="5"/>
        <v>3017.3096800000003</v>
      </c>
      <c r="K53" s="362"/>
      <c r="L53" s="362"/>
      <c r="M53" s="362"/>
      <c r="N53" s="362"/>
      <c r="O53" s="362"/>
      <c r="P53" s="362"/>
      <c r="Q53" s="362"/>
      <c r="R53" s="362"/>
      <c r="S53" s="362"/>
      <c r="T53" s="362"/>
      <c r="U53" s="362"/>
      <c r="V53" s="362"/>
      <c r="W53" s="362"/>
      <c r="X53" s="362"/>
      <c r="Y53" s="362"/>
      <c r="Z53" s="362"/>
      <c r="AA53" s="362"/>
      <c r="AB53" s="362"/>
      <c r="AC53" s="362"/>
      <c r="AD53" s="362"/>
      <c r="AE53" s="362"/>
      <c r="AF53" s="362"/>
      <c r="AG53" s="362"/>
    </row>
    <row r="54" spans="1:33">
      <c r="A54" s="314" t="str">
        <f>'July2017 Jen'!K40</f>
        <v>Powerdirect</v>
      </c>
      <c r="B54" s="319">
        <f>'July2017 Jen'!L40</f>
        <v>42736</v>
      </c>
      <c r="C54" s="66">
        <f>91*'July2017 Jen'!M40/100</f>
        <v>109.56399999999999</v>
      </c>
      <c r="D54" s="66">
        <f>($C$33*$C$34)*'July2017 Jen'!N40/100</f>
        <v>333.32249999999999</v>
      </c>
      <c r="E54" s="66">
        <v>0</v>
      </c>
      <c r="F54" s="66">
        <v>0</v>
      </c>
      <c r="G54" s="66">
        <v>0</v>
      </c>
      <c r="H54" s="66">
        <f>($C$33*$C$35)*'July2017 Jen'!AE40/100</f>
        <v>97.545000000000002</v>
      </c>
      <c r="I54" s="66">
        <f t="shared" si="4"/>
        <v>540.43149999999991</v>
      </c>
      <c r="J54" s="624">
        <f t="shared" si="5"/>
        <v>2377.8986</v>
      </c>
      <c r="K54" s="362"/>
      <c r="L54" s="362"/>
      <c r="M54" s="362"/>
      <c r="N54" s="362"/>
      <c r="O54" s="362"/>
      <c r="P54" s="362"/>
      <c r="Q54" s="362"/>
      <c r="R54" s="362"/>
      <c r="S54" s="362"/>
      <c r="T54" s="362"/>
      <c r="U54" s="362"/>
      <c r="V54" s="362"/>
      <c r="W54" s="362"/>
      <c r="X54" s="362"/>
      <c r="Y54" s="362"/>
      <c r="Z54" s="362"/>
      <c r="AA54" s="362"/>
      <c r="AB54" s="362"/>
      <c r="AC54" s="362"/>
      <c r="AD54" s="362"/>
      <c r="AE54" s="362"/>
      <c r="AF54" s="362"/>
      <c r="AG54" s="362"/>
    </row>
    <row r="55" spans="1:33">
      <c r="A55" s="314" t="str">
        <f>'July2017 Jen'!K41</f>
        <v>Powershop</v>
      </c>
      <c r="B55" s="319">
        <f>'July2017 Jen'!L41</f>
        <v>42917</v>
      </c>
      <c r="C55" s="66">
        <f>91*'July2017 Jen'!M41/100</f>
        <v>124.05119999999999</v>
      </c>
      <c r="D55" s="66">
        <f>($C$33*$C$34)*'July2017 Jen'!N41/100</f>
        <v>482.16</v>
      </c>
      <c r="E55" s="66">
        <v>0</v>
      </c>
      <c r="F55" s="66">
        <v>0</v>
      </c>
      <c r="G55" s="66">
        <v>0</v>
      </c>
      <c r="H55" s="66">
        <f>($C$33*$C$35)*'July2017 Jen'!AE41/100</f>
        <v>138.495</v>
      </c>
      <c r="I55" s="66">
        <f t="shared" si="4"/>
        <v>744.70619999999997</v>
      </c>
      <c r="J55" s="624">
        <f t="shared" si="5"/>
        <v>3276.7072800000001</v>
      </c>
      <c r="K55" s="362"/>
      <c r="L55" s="362"/>
      <c r="M55" s="362"/>
      <c r="N55" s="362"/>
      <c r="O55" s="362"/>
      <c r="P55" s="362"/>
      <c r="Q55" s="362"/>
      <c r="R55" s="362"/>
      <c r="S55" s="362"/>
      <c r="T55" s="362"/>
      <c r="U55" s="362"/>
      <c r="V55" s="362"/>
      <c r="W55" s="362"/>
      <c r="X55" s="362"/>
      <c r="Y55" s="362"/>
      <c r="Z55" s="362"/>
      <c r="AA55" s="362"/>
      <c r="AB55" s="362"/>
      <c r="AC55" s="362"/>
      <c r="AD55" s="362"/>
      <c r="AE55" s="362"/>
      <c r="AF55" s="362"/>
      <c r="AG55" s="362"/>
    </row>
    <row r="56" spans="1:33">
      <c r="A56" s="314" t="str">
        <f>'July2017 Jen'!K42</f>
        <v>Red Energy</v>
      </c>
      <c r="B56" s="319">
        <f>'July2017 Jen'!L42</f>
        <v>42736</v>
      </c>
      <c r="C56" s="66">
        <f>91*'July2017 Jen'!M42/100</f>
        <v>109.2</v>
      </c>
      <c r="D56" s="66">
        <f>($C$33*$C$34)*'July2017 Jen'!N42/100</f>
        <v>299.39</v>
      </c>
      <c r="E56" s="66">
        <v>0</v>
      </c>
      <c r="F56" s="66">
        <v>0</v>
      </c>
      <c r="G56" s="66">
        <v>0</v>
      </c>
      <c r="H56" s="66">
        <f>($C$33*$C$35)*'July2017 Jen'!AE42/100</f>
        <v>80.22</v>
      </c>
      <c r="I56" s="66">
        <f t="shared" ref="I56:I58" si="6">SUM(C56:H56)</f>
        <v>488.80999999999995</v>
      </c>
      <c r="J56" s="624">
        <f t="shared" ref="J56:J58" si="7">(I56*4)*1.1</f>
        <v>2150.7640000000001</v>
      </c>
      <c r="K56" s="362"/>
      <c r="L56" s="362"/>
      <c r="M56" s="362"/>
      <c r="N56" s="362"/>
      <c r="O56" s="362"/>
      <c r="P56" s="362"/>
      <c r="Q56" s="362"/>
      <c r="R56" s="362"/>
      <c r="S56" s="362"/>
      <c r="T56" s="362"/>
      <c r="U56" s="362"/>
      <c r="V56" s="362"/>
      <c r="W56" s="362"/>
      <c r="X56" s="362"/>
      <c r="Y56" s="362"/>
      <c r="Z56" s="362"/>
      <c r="AA56" s="362"/>
      <c r="AB56" s="362"/>
      <c r="AC56" s="362"/>
      <c r="AD56" s="362"/>
      <c r="AE56" s="362"/>
      <c r="AF56" s="362"/>
      <c r="AG56" s="362"/>
    </row>
    <row r="57" spans="1:33">
      <c r="A57" s="314" t="str">
        <f>'July2017 Jen'!K43</f>
        <v>Simply Energy</v>
      </c>
      <c r="B57" s="319">
        <f>'July2017 Jen'!L43</f>
        <v>42736</v>
      </c>
      <c r="C57" s="66">
        <f>91*'July2017 Jen'!M43/100</f>
        <v>87.333610000000007</v>
      </c>
      <c r="D57" s="66">
        <f>($C$33*$C$34)*'July2017 Jen'!N43/100</f>
        <v>348.40224999999998</v>
      </c>
      <c r="E57" s="66">
        <v>0</v>
      </c>
      <c r="F57" s="66">
        <v>0</v>
      </c>
      <c r="G57" s="66">
        <v>0</v>
      </c>
      <c r="H57" s="66">
        <f>($C$33*$C$35)*'July2017 Jen'!AE43/100</f>
        <v>93.334499999999991</v>
      </c>
      <c r="I57" s="66">
        <f t="shared" si="6"/>
        <v>529.07035999999994</v>
      </c>
      <c r="J57" s="624">
        <f t="shared" si="7"/>
        <v>2327.909584</v>
      </c>
      <c r="K57" s="362"/>
      <c r="L57" s="362"/>
      <c r="M57" s="362"/>
      <c r="N57" s="362"/>
      <c r="O57" s="362"/>
      <c r="P57" s="362"/>
      <c r="Q57" s="362"/>
      <c r="R57" s="362"/>
      <c r="S57" s="362"/>
      <c r="T57" s="362"/>
      <c r="U57" s="362"/>
      <c r="V57" s="362"/>
      <c r="W57" s="362"/>
      <c r="X57" s="362"/>
      <c r="Y57" s="362"/>
      <c r="Z57" s="362"/>
      <c r="AA57" s="362"/>
      <c r="AB57" s="362"/>
      <c r="AC57" s="362"/>
      <c r="AD57" s="362"/>
      <c r="AE57" s="362"/>
      <c r="AF57" s="362"/>
      <c r="AG57" s="362"/>
    </row>
    <row r="58" spans="1:33" ht="14" thickBot="1">
      <c r="A58" s="316" t="str">
        <f>'July2017 Jen'!K44</f>
        <v>Sumo Power</v>
      </c>
      <c r="B58" s="320">
        <f>'July2017 Jen'!L44</f>
        <v>42917</v>
      </c>
      <c r="C58" s="318">
        <f>91*'July2017 Jen'!M44/100</f>
        <v>122.85</v>
      </c>
      <c r="D58" s="318">
        <f>($C$33*$C$34)*'July2017 Jen'!N44/100</f>
        <v>597.79999999999995</v>
      </c>
      <c r="E58" s="318">
        <v>0</v>
      </c>
      <c r="F58" s="318">
        <v>0</v>
      </c>
      <c r="G58" s="318">
        <v>0</v>
      </c>
      <c r="H58" s="318">
        <f>($C$33*$C$35)*'July2017 Jen'!AE44/100</f>
        <v>112.70700000000001</v>
      </c>
      <c r="I58" s="318">
        <f t="shared" si="6"/>
        <v>833.35699999999997</v>
      </c>
      <c r="J58" s="625">
        <f t="shared" si="7"/>
        <v>3666.7708000000002</v>
      </c>
      <c r="K58" s="362"/>
      <c r="L58" s="362"/>
      <c r="M58" s="362"/>
      <c r="N58" s="362"/>
      <c r="O58" s="362"/>
      <c r="P58" s="362"/>
      <c r="Q58" s="362"/>
      <c r="R58" s="362"/>
      <c r="S58" s="362"/>
      <c r="T58" s="362"/>
      <c r="U58" s="362"/>
      <c r="V58" s="362"/>
      <c r="W58" s="362"/>
      <c r="X58" s="362"/>
      <c r="Y58" s="362"/>
      <c r="Z58" s="362"/>
      <c r="AA58" s="362"/>
      <c r="AB58" s="362"/>
      <c r="AC58" s="362"/>
      <c r="AD58" s="362"/>
      <c r="AE58" s="362"/>
      <c r="AF58" s="362"/>
      <c r="AG58" s="362"/>
    </row>
    <row r="59" spans="1:33">
      <c r="A59" s="362"/>
      <c r="B59" s="362"/>
      <c r="C59" s="362"/>
      <c r="D59" s="362"/>
      <c r="E59" s="362"/>
      <c r="F59" s="362"/>
      <c r="G59" s="362"/>
      <c r="H59" s="362"/>
      <c r="I59" s="362"/>
      <c r="J59" s="362"/>
      <c r="K59" s="362"/>
      <c r="L59" s="362"/>
      <c r="M59" s="362"/>
      <c r="N59" s="362"/>
      <c r="O59" s="362"/>
      <c r="P59" s="362"/>
      <c r="Q59" s="362"/>
      <c r="R59" s="362"/>
      <c r="S59" s="362"/>
      <c r="T59" s="362"/>
      <c r="U59" s="362"/>
      <c r="V59" s="362"/>
      <c r="W59" s="362"/>
      <c r="X59" s="362"/>
      <c r="Y59" s="362"/>
      <c r="Z59" s="362"/>
      <c r="AA59" s="362"/>
      <c r="AB59" s="362"/>
      <c r="AC59" s="362"/>
      <c r="AD59" s="362"/>
      <c r="AE59" s="362"/>
      <c r="AF59" s="362"/>
      <c r="AG59" s="362"/>
    </row>
    <row r="60" spans="1:33" ht="14" thickBot="1">
      <c r="A60" s="362"/>
      <c r="B60" s="362"/>
      <c r="C60" s="362"/>
      <c r="D60" s="362"/>
      <c r="E60" s="362"/>
      <c r="F60" s="362"/>
      <c r="G60" s="362"/>
      <c r="H60" s="362"/>
      <c r="I60" s="362"/>
      <c r="J60" s="362"/>
      <c r="K60" s="362"/>
      <c r="L60" s="362"/>
      <c r="M60" s="362"/>
      <c r="N60" s="362"/>
      <c r="O60" s="362"/>
      <c r="P60" s="362"/>
      <c r="Q60" s="362"/>
      <c r="R60" s="362"/>
      <c r="S60" s="362"/>
      <c r="T60" s="362"/>
      <c r="U60" s="362"/>
      <c r="V60" s="362"/>
      <c r="W60" s="362"/>
      <c r="X60" s="362"/>
      <c r="Y60" s="362"/>
      <c r="Z60" s="362"/>
      <c r="AA60" s="362"/>
      <c r="AB60" s="362"/>
      <c r="AC60" s="362"/>
      <c r="AD60" s="362"/>
      <c r="AE60" s="362"/>
      <c r="AF60" s="362"/>
      <c r="AG60" s="362"/>
    </row>
    <row r="61" spans="1:33" ht="14">
      <c r="A61" s="268" t="s">
        <v>584</v>
      </c>
      <c r="B61" s="274"/>
      <c r="C61" s="274"/>
      <c r="D61" s="274"/>
      <c r="E61" s="274"/>
      <c r="F61" s="274"/>
      <c r="G61" s="274"/>
      <c r="H61" s="274"/>
      <c r="I61" s="274"/>
      <c r="J61" s="109"/>
      <c r="K61" s="362"/>
      <c r="L61" s="362"/>
      <c r="M61" s="362"/>
      <c r="N61" s="362"/>
      <c r="O61" s="362"/>
      <c r="P61" s="362"/>
      <c r="Q61" s="362"/>
      <c r="R61" s="362"/>
      <c r="S61" s="362"/>
      <c r="T61" s="362"/>
      <c r="U61" s="362"/>
      <c r="V61" s="362"/>
      <c r="W61" s="362"/>
      <c r="X61" s="362"/>
      <c r="Y61" s="362"/>
      <c r="Z61" s="362"/>
      <c r="AA61" s="362"/>
      <c r="AB61" s="362"/>
      <c r="AC61" s="362"/>
      <c r="AD61" s="362"/>
      <c r="AE61" s="362"/>
      <c r="AF61" s="362"/>
      <c r="AG61" s="362"/>
    </row>
    <row r="62" spans="1:33" ht="14">
      <c r="A62" s="270" t="s">
        <v>655</v>
      </c>
      <c r="B62" s="275"/>
      <c r="C62" s="272">
        <v>1750</v>
      </c>
      <c r="D62" s="275"/>
      <c r="E62" s="275"/>
      <c r="F62" s="275"/>
      <c r="G62" s="275"/>
      <c r="H62" s="275"/>
      <c r="I62" s="275"/>
      <c r="J62" s="112"/>
      <c r="K62" s="362"/>
      <c r="L62" s="362"/>
      <c r="M62" s="362"/>
      <c r="N62" s="362"/>
      <c r="O62" s="362"/>
      <c r="P62" s="362"/>
      <c r="Q62" s="362"/>
      <c r="R62" s="362"/>
      <c r="S62" s="362"/>
      <c r="T62" s="362"/>
      <c r="U62" s="362"/>
      <c r="V62" s="362"/>
      <c r="W62" s="362"/>
      <c r="X62" s="362"/>
      <c r="Y62" s="362"/>
      <c r="Z62" s="362"/>
      <c r="AA62" s="362"/>
      <c r="AB62" s="362"/>
      <c r="AC62" s="362"/>
      <c r="AD62" s="362"/>
      <c r="AE62" s="362"/>
      <c r="AF62" s="362"/>
      <c r="AG62" s="362"/>
    </row>
    <row r="63" spans="1:33" ht="14">
      <c r="A63" s="270" t="s">
        <v>1155</v>
      </c>
      <c r="B63" s="275"/>
      <c r="C63" s="313">
        <v>0.6</v>
      </c>
      <c r="D63" s="275"/>
      <c r="E63" s="275"/>
      <c r="F63" s="275"/>
      <c r="G63" s="275"/>
      <c r="H63" s="275"/>
      <c r="I63" s="275"/>
      <c r="J63" s="112"/>
      <c r="K63" s="362"/>
      <c r="L63" s="362"/>
      <c r="M63" s="362"/>
      <c r="N63" s="362"/>
      <c r="O63" s="362"/>
      <c r="P63" s="362"/>
      <c r="Q63" s="362"/>
      <c r="R63" s="362"/>
      <c r="S63" s="362"/>
      <c r="T63" s="362"/>
      <c r="U63" s="362"/>
      <c r="V63" s="362"/>
      <c r="W63" s="362"/>
      <c r="X63" s="362"/>
      <c r="Y63" s="362"/>
      <c r="Z63" s="362"/>
      <c r="AA63" s="362"/>
      <c r="AB63" s="362"/>
      <c r="AC63" s="362"/>
      <c r="AD63" s="362"/>
      <c r="AE63" s="362"/>
      <c r="AF63" s="362"/>
      <c r="AG63" s="362"/>
    </row>
    <row r="64" spans="1:33" ht="14">
      <c r="A64" s="270" t="s">
        <v>1276</v>
      </c>
      <c r="B64" s="275"/>
      <c r="C64" s="313">
        <v>0.4</v>
      </c>
      <c r="D64" s="275"/>
      <c r="E64" s="275"/>
      <c r="F64" s="275"/>
      <c r="G64" s="275"/>
      <c r="H64" s="275"/>
      <c r="I64" s="275"/>
      <c r="J64" s="112"/>
      <c r="K64" s="362"/>
      <c r="L64" s="362"/>
      <c r="M64" s="362"/>
      <c r="N64" s="362"/>
      <c r="O64" s="362"/>
      <c r="P64" s="362"/>
      <c r="Q64" s="362"/>
      <c r="R64" s="362"/>
      <c r="S64" s="362"/>
      <c r="T64" s="362"/>
      <c r="U64" s="362"/>
      <c r="V64" s="362"/>
      <c r="W64" s="362"/>
      <c r="X64" s="362"/>
      <c r="Y64" s="362"/>
      <c r="Z64" s="362"/>
      <c r="AA64" s="362"/>
      <c r="AB64" s="362"/>
      <c r="AC64" s="362"/>
      <c r="AD64" s="362"/>
      <c r="AE64" s="362"/>
      <c r="AF64" s="362"/>
      <c r="AG64" s="362"/>
    </row>
    <row r="65" spans="1:33" ht="14">
      <c r="A65" s="306"/>
      <c r="B65" s="307"/>
      <c r="C65" s="307"/>
      <c r="D65" s="275"/>
      <c r="E65" s="275"/>
      <c r="F65" s="275"/>
      <c r="G65" s="275"/>
      <c r="H65" s="275"/>
      <c r="I65" s="275"/>
      <c r="J65" s="112"/>
      <c r="K65" s="362"/>
      <c r="L65" s="362"/>
      <c r="M65" s="362"/>
      <c r="N65" s="362"/>
      <c r="O65" s="362"/>
      <c r="P65" s="362"/>
      <c r="Q65" s="362"/>
      <c r="R65" s="362"/>
      <c r="S65" s="362"/>
      <c r="T65" s="362"/>
      <c r="U65" s="362"/>
      <c r="V65" s="362"/>
      <c r="W65" s="362"/>
      <c r="X65" s="362"/>
      <c r="Y65" s="362"/>
      <c r="Z65" s="362"/>
      <c r="AA65" s="362"/>
      <c r="AB65" s="362"/>
      <c r="AC65" s="362"/>
      <c r="AD65" s="362"/>
      <c r="AE65" s="362"/>
      <c r="AF65" s="362"/>
      <c r="AG65" s="362"/>
    </row>
    <row r="66" spans="1:33" ht="30">
      <c r="A66" s="618" t="s">
        <v>691</v>
      </c>
      <c r="B66" s="619" t="s">
        <v>466</v>
      </c>
      <c r="C66" s="620" t="s">
        <v>656</v>
      </c>
      <c r="D66" s="620" t="s">
        <v>468</v>
      </c>
      <c r="E66" s="620" t="s">
        <v>469</v>
      </c>
      <c r="F66" s="621" t="s">
        <v>617</v>
      </c>
      <c r="G66" s="620" t="s">
        <v>695</v>
      </c>
      <c r="H66" s="622" t="s">
        <v>585</v>
      </c>
      <c r="I66" s="620" t="s">
        <v>463</v>
      </c>
      <c r="J66" s="623" t="s">
        <v>464</v>
      </c>
      <c r="K66" s="362"/>
      <c r="L66" s="362"/>
      <c r="M66" s="362"/>
      <c r="N66" s="362"/>
      <c r="O66" s="362"/>
      <c r="P66" s="362"/>
      <c r="Q66" s="362"/>
      <c r="R66" s="362"/>
      <c r="S66" s="362"/>
      <c r="T66" s="362"/>
      <c r="U66" s="362"/>
      <c r="V66" s="362"/>
      <c r="W66" s="362"/>
      <c r="X66" s="362"/>
      <c r="Y66" s="362"/>
      <c r="Z66" s="362"/>
      <c r="AA66" s="362"/>
      <c r="AB66" s="362"/>
      <c r="AC66" s="362"/>
      <c r="AD66" s="362"/>
      <c r="AE66" s="362"/>
      <c r="AF66" s="362"/>
      <c r="AG66" s="362"/>
    </row>
    <row r="67" spans="1:33">
      <c r="A67" s="314" t="str">
        <f>'July2017 Jen'!K45</f>
        <v>1st Energy</v>
      </c>
      <c r="B67" s="319">
        <f>'July2017 Jen'!L45</f>
        <v>42576</v>
      </c>
      <c r="C67" s="66">
        <f>91*'July2017 Jen'!M45/100</f>
        <v>98.28</v>
      </c>
      <c r="D67" s="66">
        <f>($C$62*$C$63)*'July2017 Jen'!N45/100</f>
        <v>365.92500000000001</v>
      </c>
      <c r="E67" s="66">
        <v>0</v>
      </c>
      <c r="F67" s="66">
        <v>0</v>
      </c>
      <c r="G67" s="66">
        <v>0</v>
      </c>
      <c r="H67" s="66">
        <f>($C$62*$C$64)*'July2017 Jen'!W45/100</f>
        <v>113.04999999999998</v>
      </c>
      <c r="I67" s="66">
        <f t="shared" ref="I67:I83" si="8">SUM(C67:H67)</f>
        <v>577.255</v>
      </c>
      <c r="J67" s="624">
        <f t="shared" ref="J67:J83" si="9">(I67*4)*1.1</f>
        <v>2539.922</v>
      </c>
      <c r="K67" s="362"/>
      <c r="L67" s="362"/>
      <c r="M67" s="362"/>
      <c r="N67" s="362"/>
      <c r="O67" s="362"/>
      <c r="P67" s="362"/>
      <c r="Q67" s="362"/>
      <c r="R67" s="362"/>
      <c r="S67" s="362"/>
      <c r="T67" s="362"/>
      <c r="U67" s="362"/>
      <c r="V67" s="362"/>
      <c r="W67" s="362"/>
      <c r="X67" s="362"/>
      <c r="Y67" s="362"/>
      <c r="Z67" s="362"/>
      <c r="AA67" s="362"/>
      <c r="AB67" s="362"/>
      <c r="AC67" s="362"/>
      <c r="AD67" s="362"/>
      <c r="AE67" s="362"/>
      <c r="AF67" s="362"/>
      <c r="AG67" s="362"/>
    </row>
    <row r="68" spans="1:33">
      <c r="A68" s="314" t="str">
        <f>'July2017 Jen'!K46</f>
        <v>AGL</v>
      </c>
      <c r="B68" s="319">
        <f>'July2017 Jen'!L46</f>
        <v>42736</v>
      </c>
      <c r="C68" s="66">
        <f>91*'July2017 Jen'!M46/100</f>
        <v>119.63770000000001</v>
      </c>
      <c r="D68" s="66">
        <f>($C$62*$C$63)*'July2017 Jen'!N46/100</f>
        <v>322.98</v>
      </c>
      <c r="E68" s="66">
        <v>0</v>
      </c>
      <c r="F68" s="66">
        <v>0</v>
      </c>
      <c r="G68" s="66">
        <v>0</v>
      </c>
      <c r="H68" s="66">
        <f>($C$62*$C$64)*'July2017 Jen'!W46/100</f>
        <v>132.29999999999998</v>
      </c>
      <c r="I68" s="66">
        <f t="shared" si="8"/>
        <v>574.91769999999997</v>
      </c>
      <c r="J68" s="624">
        <f t="shared" si="9"/>
        <v>2529.6378800000002</v>
      </c>
      <c r="K68" s="362"/>
      <c r="L68" s="362"/>
      <c r="M68" s="362"/>
      <c r="N68" s="362"/>
      <c r="O68" s="362"/>
      <c r="P68" s="362"/>
      <c r="Q68" s="362"/>
      <c r="R68" s="362"/>
      <c r="S68" s="362"/>
      <c r="T68" s="362"/>
      <c r="U68" s="362"/>
      <c r="V68" s="362"/>
      <c r="W68" s="362"/>
      <c r="X68" s="362"/>
      <c r="Y68" s="362"/>
      <c r="Z68" s="362"/>
      <c r="AA68" s="362"/>
      <c r="AB68" s="362"/>
      <c r="AC68" s="362"/>
      <c r="AD68" s="362"/>
      <c r="AE68" s="362"/>
      <c r="AF68" s="362"/>
      <c r="AG68" s="362"/>
    </row>
    <row r="69" spans="1:33">
      <c r="A69" s="314" t="str">
        <f>'July2017 Jen'!K47</f>
        <v>Alinta Energy</v>
      </c>
      <c r="B69" s="319">
        <f>'July2017 Jen'!L47</f>
        <v>42928</v>
      </c>
      <c r="C69" s="66">
        <f>91*'July2017 Jen'!M47/100</f>
        <v>115.97039999999998</v>
      </c>
      <c r="D69" s="66">
        <f>($C$62*$C$63)*'July2017 Jen'!N47/100</f>
        <v>389.44499999999999</v>
      </c>
      <c r="E69" s="66">
        <v>0</v>
      </c>
      <c r="F69" s="66">
        <v>0</v>
      </c>
      <c r="G69" s="66">
        <v>0</v>
      </c>
      <c r="H69" s="66">
        <f>($C$62*$C$64)*'July2017 Jen'!W47/100</f>
        <v>140.28</v>
      </c>
      <c r="I69" s="66">
        <f t="shared" si="8"/>
        <v>645.69539999999995</v>
      </c>
      <c r="J69" s="624">
        <f t="shared" si="9"/>
        <v>2841.0597600000001</v>
      </c>
      <c r="K69" s="362"/>
      <c r="L69" s="362"/>
      <c r="M69" s="362"/>
      <c r="N69" s="362"/>
      <c r="O69" s="362"/>
      <c r="P69" s="362"/>
      <c r="Q69" s="362"/>
      <c r="R69" s="362"/>
      <c r="S69" s="362"/>
      <c r="T69" s="362"/>
      <c r="U69" s="362"/>
      <c r="V69" s="362"/>
      <c r="W69" s="362"/>
      <c r="X69" s="362"/>
      <c r="Y69" s="362"/>
      <c r="Z69" s="362"/>
      <c r="AA69" s="362"/>
      <c r="AB69" s="362"/>
      <c r="AC69" s="362"/>
      <c r="AD69" s="362"/>
      <c r="AE69" s="362"/>
      <c r="AF69" s="362"/>
      <c r="AG69" s="362"/>
    </row>
    <row r="70" spans="1:33">
      <c r="A70" s="314" t="str">
        <f>'July2017 Jen'!K48</f>
        <v>Click Energy</v>
      </c>
      <c r="B70" s="319">
        <f>'July2017 Jen'!L48</f>
        <v>42917</v>
      </c>
      <c r="C70" s="66">
        <f>91*'July2017 Jen'!M48/100</f>
        <v>78.533000000000001</v>
      </c>
      <c r="D70" s="66">
        <f>($C$62*$C$63)*'July2017 Jen'!N48/100</f>
        <v>405.3</v>
      </c>
      <c r="E70" s="66">
        <v>0</v>
      </c>
      <c r="F70" s="66">
        <v>0</v>
      </c>
      <c r="G70" s="66">
        <v>0</v>
      </c>
      <c r="H70" s="66">
        <f>($C$62*$C$64)*'July2017 Jen'!W48/100</f>
        <v>155.4</v>
      </c>
      <c r="I70" s="66">
        <f t="shared" si="8"/>
        <v>639.23300000000006</v>
      </c>
      <c r="J70" s="624">
        <f t="shared" si="9"/>
        <v>2812.6252000000004</v>
      </c>
      <c r="K70" s="362"/>
      <c r="L70" s="362"/>
      <c r="M70" s="362"/>
      <c r="N70" s="362"/>
      <c r="O70" s="362"/>
      <c r="P70" s="362"/>
      <c r="Q70" s="362"/>
      <c r="R70" s="362"/>
      <c r="S70" s="362"/>
      <c r="T70" s="362"/>
      <c r="U70" s="362"/>
      <c r="V70" s="362"/>
      <c r="W70" s="362"/>
      <c r="X70" s="362"/>
      <c r="Y70" s="362"/>
      <c r="Z70" s="362"/>
      <c r="AA70" s="362"/>
      <c r="AB70" s="362"/>
      <c r="AC70" s="362"/>
      <c r="AD70" s="362"/>
      <c r="AE70" s="362"/>
      <c r="AF70" s="362"/>
      <c r="AG70" s="362"/>
    </row>
    <row r="71" spans="1:33">
      <c r="A71" s="314" t="str">
        <f>'July2017 Jen'!K49</f>
        <v>Commander</v>
      </c>
      <c r="B71" s="319">
        <f>'July2017 Jen'!L49</f>
        <v>42917</v>
      </c>
      <c r="C71" s="66">
        <f>91*'July2017 Jen'!M49/100</f>
        <v>100.8462</v>
      </c>
      <c r="D71" s="66">
        <f>($C$62*$C$63)*'July2017 Jen'!N49/100</f>
        <v>404.04</v>
      </c>
      <c r="E71" s="66">
        <v>0</v>
      </c>
      <c r="F71" s="66">
        <v>0</v>
      </c>
      <c r="G71" s="66">
        <v>0</v>
      </c>
      <c r="H71" s="66">
        <f>($C$62*$C$64)*'July2017 Jen'!W49/100</f>
        <v>124.74</v>
      </c>
      <c r="I71" s="66">
        <f t="shared" si="8"/>
        <v>629.62620000000004</v>
      </c>
      <c r="J71" s="624">
        <f t="shared" si="9"/>
        <v>2770.3552800000002</v>
      </c>
      <c r="K71" s="362"/>
      <c r="L71" s="362"/>
      <c r="M71" s="362"/>
      <c r="N71" s="362"/>
      <c r="O71" s="362"/>
      <c r="P71" s="362"/>
      <c r="Q71" s="362"/>
      <c r="R71" s="362"/>
      <c r="S71" s="362"/>
      <c r="T71" s="362"/>
      <c r="U71" s="362"/>
      <c r="V71" s="362"/>
      <c r="W71" s="362"/>
      <c r="X71" s="362"/>
      <c r="Y71" s="362"/>
      <c r="Z71" s="362"/>
      <c r="AA71" s="362"/>
      <c r="AB71" s="362"/>
      <c r="AC71" s="362"/>
      <c r="AD71" s="362"/>
      <c r="AE71" s="362"/>
      <c r="AF71" s="362"/>
      <c r="AG71" s="362"/>
    </row>
    <row r="72" spans="1:33">
      <c r="A72" s="314" t="str">
        <f>'July2017 Jen'!K50</f>
        <v>CovaU</v>
      </c>
      <c r="B72" s="319">
        <f>'July2017 Jen'!L50</f>
        <v>42736</v>
      </c>
      <c r="C72" s="66">
        <f>91*'July2017 Jen'!M50/100</f>
        <v>127.3181</v>
      </c>
      <c r="D72" s="66">
        <f>($C$62*$C$63)*'July2017 Jen'!N50/100</f>
        <v>358.68</v>
      </c>
      <c r="E72" s="66">
        <v>0</v>
      </c>
      <c r="F72" s="66">
        <v>0</v>
      </c>
      <c r="G72" s="66">
        <v>0</v>
      </c>
      <c r="H72" s="66">
        <f>($C$62*$C$64)*'July2017 Jen'!W50/100</f>
        <v>123.48</v>
      </c>
      <c r="I72" s="66">
        <f t="shared" si="8"/>
        <v>609.47810000000004</v>
      </c>
      <c r="J72" s="624">
        <f t="shared" si="9"/>
        <v>2681.7036400000002</v>
      </c>
      <c r="K72" s="362"/>
      <c r="L72" s="362"/>
      <c r="M72" s="362"/>
      <c r="N72" s="362"/>
      <c r="O72" s="362"/>
      <c r="P72" s="362"/>
      <c r="Q72" s="362"/>
      <c r="R72" s="362"/>
      <c r="S72" s="362"/>
      <c r="T72" s="362"/>
      <c r="U72" s="362"/>
      <c r="V72" s="362"/>
      <c r="W72" s="362"/>
      <c r="X72" s="362"/>
      <c r="Y72" s="362"/>
      <c r="Z72" s="362"/>
      <c r="AA72" s="362"/>
      <c r="AB72" s="362"/>
      <c r="AC72" s="362"/>
      <c r="AD72" s="362"/>
      <c r="AE72" s="362"/>
      <c r="AF72" s="362"/>
      <c r="AG72" s="362"/>
    </row>
    <row r="73" spans="1:33">
      <c r="A73" s="314" t="str">
        <f>'July2017 Jen'!K51</f>
        <v>Diamond Energy</v>
      </c>
      <c r="B73" s="319">
        <f>'July2017 Jen'!L51</f>
        <v>42767</v>
      </c>
      <c r="C73" s="66">
        <f>91*'July2017 Jen'!M51/100</f>
        <v>104.6045</v>
      </c>
      <c r="D73" s="66">
        <f>IF($C$62*$C$63&gt;='July2017 Jen'!P51,('July2017 Jen'!P51*'July2017 Jen'!N51/100),(($C$62*$C$63)*'July2017 Jen'!N51/100))</f>
        <v>305.18400000000003</v>
      </c>
      <c r="E73" s="66">
        <v>0</v>
      </c>
      <c r="F73" s="66">
        <v>0</v>
      </c>
      <c r="G73" s="66">
        <f>IF(($C$62*$C$63&lt;'July2017 Jen'!P51),(0),($C$62*$C$63-'July2017 Jen'!P51)*'July2017 Jen'!Q51/100)</f>
        <v>9.5489999999999995</v>
      </c>
      <c r="H73" s="66">
        <f>($C$62*$C$64)*'July2017 Jen'!W51/100</f>
        <v>104.86</v>
      </c>
      <c r="I73" s="66">
        <f t="shared" si="8"/>
        <v>524.19749999999999</v>
      </c>
      <c r="J73" s="624">
        <f t="shared" si="9"/>
        <v>2306.4690000000001</v>
      </c>
      <c r="K73" s="362"/>
      <c r="L73" s="362"/>
      <c r="M73" s="362"/>
      <c r="N73" s="362"/>
      <c r="O73" s="362"/>
      <c r="P73" s="362"/>
      <c r="Q73" s="362"/>
      <c r="R73" s="362"/>
      <c r="S73" s="362"/>
      <c r="T73" s="362"/>
      <c r="U73" s="362"/>
      <c r="V73" s="362"/>
      <c r="W73" s="362"/>
      <c r="X73" s="362"/>
      <c r="Y73" s="362"/>
      <c r="Z73" s="362"/>
      <c r="AA73" s="362"/>
      <c r="AB73" s="362"/>
      <c r="AC73" s="362"/>
      <c r="AD73" s="362"/>
      <c r="AE73" s="362"/>
      <c r="AF73" s="362"/>
      <c r="AG73" s="362"/>
    </row>
    <row r="74" spans="1:33">
      <c r="A74" s="314" t="str">
        <f>'July2017 Jen'!K52</f>
        <v>Dodo Power &amp; Gas</v>
      </c>
      <c r="B74" s="319">
        <f>'July2017 Jen'!L52</f>
        <v>42917</v>
      </c>
      <c r="C74" s="66">
        <f>91*'July2017 Jen'!M52/100</f>
        <v>96.0505</v>
      </c>
      <c r="D74" s="66">
        <f>($C$62*$C$63)*'July2017 Jen'!N52/100</f>
        <v>412.33499999999998</v>
      </c>
      <c r="E74" s="66">
        <v>0</v>
      </c>
      <c r="F74" s="66">
        <v>0</v>
      </c>
      <c r="G74" s="66">
        <v>0</v>
      </c>
      <c r="H74" s="66">
        <f>($C$62*$C$64)*'July2017 Jen'!W52/100</f>
        <v>127.47</v>
      </c>
      <c r="I74" s="66">
        <f t="shared" si="8"/>
        <v>635.85550000000001</v>
      </c>
      <c r="J74" s="624">
        <f t="shared" si="9"/>
        <v>2797.7642000000001</v>
      </c>
      <c r="K74" s="362"/>
      <c r="L74" s="362"/>
      <c r="M74" s="362"/>
      <c r="N74" s="362"/>
      <c r="O74" s="362"/>
      <c r="P74" s="362"/>
      <c r="Q74" s="362"/>
      <c r="R74" s="362"/>
      <c r="S74" s="362"/>
      <c r="T74" s="362"/>
      <c r="U74" s="362"/>
      <c r="V74" s="362"/>
      <c r="W74" s="362"/>
      <c r="X74" s="362"/>
      <c r="Y74" s="362"/>
      <c r="Z74" s="362"/>
      <c r="AA74" s="362"/>
      <c r="AB74" s="362"/>
      <c r="AC74" s="362"/>
      <c r="AD74" s="362"/>
      <c r="AE74" s="362"/>
      <c r="AF74" s="362"/>
      <c r="AG74" s="362"/>
    </row>
    <row r="75" spans="1:33">
      <c r="A75" s="314" t="str">
        <f>'July2017 Jen'!K53</f>
        <v>EnergyAustralia</v>
      </c>
      <c r="B75" s="319">
        <f>'July2017 Jen'!L53</f>
        <v>42736</v>
      </c>
      <c r="C75" s="66">
        <f>91*'July2017 Jen'!M53/100</f>
        <v>93.73</v>
      </c>
      <c r="D75" s="66">
        <f>($C$62*$C$63)*'July2017 Jen'!N53/100</f>
        <v>377.685</v>
      </c>
      <c r="E75" s="66">
        <v>0</v>
      </c>
      <c r="F75" s="66">
        <v>0</v>
      </c>
      <c r="G75" s="66">
        <v>0</v>
      </c>
      <c r="H75" s="66">
        <f>($C$62*$C$64)*'July2017 Jen'!W53/100</f>
        <v>127.54</v>
      </c>
      <c r="I75" s="66">
        <f t="shared" si="8"/>
        <v>598.95500000000004</v>
      </c>
      <c r="J75" s="624">
        <f t="shared" si="9"/>
        <v>2635.4020000000005</v>
      </c>
      <c r="K75" s="362"/>
      <c r="L75" s="362"/>
      <c r="M75" s="362"/>
      <c r="N75" s="362"/>
      <c r="O75" s="362"/>
      <c r="P75" s="362"/>
      <c r="Q75" s="362"/>
      <c r="R75" s="362"/>
      <c r="S75" s="362"/>
      <c r="T75" s="362"/>
      <c r="U75" s="362"/>
      <c r="V75" s="362"/>
      <c r="W75" s="362"/>
      <c r="X75" s="362"/>
      <c r="Y75" s="362"/>
      <c r="Z75" s="362"/>
      <c r="AA75" s="362"/>
      <c r="AB75" s="362"/>
      <c r="AC75" s="362"/>
      <c r="AD75" s="362"/>
      <c r="AE75" s="362"/>
      <c r="AF75" s="362"/>
      <c r="AG75" s="362"/>
    </row>
    <row r="76" spans="1:33">
      <c r="A76" s="314" t="str">
        <f>'July2017 Jen'!K54</f>
        <v>GloBird Energy</v>
      </c>
      <c r="B76" s="319">
        <f>'July2017 Jen'!L54</f>
        <v>42917</v>
      </c>
      <c r="C76" s="66">
        <f>91*'July2017 Jen'!M54/100</f>
        <v>127.4</v>
      </c>
      <c r="D76" s="66">
        <f>($C$62*$C$63)*'July2017 Jen'!N54/100</f>
        <v>399</v>
      </c>
      <c r="E76" s="66">
        <v>0</v>
      </c>
      <c r="F76" s="66">
        <v>0</v>
      </c>
      <c r="G76" s="66">
        <v>0</v>
      </c>
      <c r="H76" s="66">
        <f>($C$62*$C$64)*'July2017 Jen'!W54/100</f>
        <v>175</v>
      </c>
      <c r="I76" s="66">
        <f t="shared" si="8"/>
        <v>701.4</v>
      </c>
      <c r="J76" s="624">
        <f t="shared" si="9"/>
        <v>3086.1600000000003</v>
      </c>
      <c r="K76" s="362"/>
      <c r="L76" s="362"/>
      <c r="M76" s="362"/>
      <c r="N76" s="362"/>
      <c r="O76" s="362"/>
      <c r="P76" s="362"/>
      <c r="Q76" s="362"/>
      <c r="R76" s="362"/>
      <c r="S76" s="362"/>
      <c r="T76" s="362"/>
      <c r="U76" s="362"/>
      <c r="V76" s="362"/>
      <c r="W76" s="362"/>
      <c r="X76" s="362"/>
      <c r="Y76" s="362"/>
      <c r="Z76" s="362"/>
      <c r="AA76" s="362"/>
      <c r="AB76" s="362"/>
      <c r="AC76" s="362"/>
      <c r="AD76" s="362"/>
      <c r="AE76" s="362"/>
      <c r="AF76" s="362"/>
      <c r="AG76" s="362"/>
    </row>
    <row r="77" spans="1:33">
      <c r="A77" s="314" t="str">
        <f>'July2017 Jen'!K55</f>
        <v>Lumo Energy</v>
      </c>
      <c r="B77" s="319">
        <f>'July2017 Jen'!L55</f>
        <v>42736</v>
      </c>
      <c r="C77" s="66">
        <f>91*'July2017 Jen'!M55/100</f>
        <v>115.65190000000001</v>
      </c>
      <c r="D77" s="66">
        <f>($C$62*$C$63)*'July2017 Jen'!N55/100</f>
        <v>360.57</v>
      </c>
      <c r="E77" s="66">
        <v>0</v>
      </c>
      <c r="F77" s="66">
        <v>0</v>
      </c>
      <c r="G77" s="66">
        <v>0</v>
      </c>
      <c r="H77" s="66">
        <f>($C$62*$C$64)*'July2017 Jen'!W55/100</f>
        <v>125.65</v>
      </c>
      <c r="I77" s="66">
        <f t="shared" si="8"/>
        <v>601.87189999999998</v>
      </c>
      <c r="J77" s="624">
        <f t="shared" si="9"/>
        <v>2648.2363600000003</v>
      </c>
      <c r="K77" s="362"/>
      <c r="L77" s="362"/>
      <c r="M77" s="362"/>
      <c r="N77" s="362"/>
      <c r="O77" s="362"/>
      <c r="P77" s="362"/>
      <c r="Q77" s="362"/>
      <c r="R77" s="362"/>
      <c r="S77" s="362"/>
      <c r="T77" s="362"/>
      <c r="U77" s="362"/>
      <c r="V77" s="362"/>
      <c r="W77" s="362"/>
      <c r="X77" s="362"/>
      <c r="Y77" s="362"/>
      <c r="Z77" s="362"/>
      <c r="AA77" s="362"/>
      <c r="AB77" s="362"/>
      <c r="AC77" s="362"/>
      <c r="AD77" s="362"/>
      <c r="AE77" s="362"/>
      <c r="AF77" s="362"/>
      <c r="AG77" s="362"/>
    </row>
    <row r="78" spans="1:33">
      <c r="A78" s="314" t="str">
        <f>'July2017 Jen'!K56</f>
        <v>Momentum Energy</v>
      </c>
      <c r="B78" s="319">
        <f>'July2017 Jen'!L56</f>
        <v>42736</v>
      </c>
      <c r="C78" s="66">
        <f>91*'July2017 Jen'!M56/100</f>
        <v>81.43589999999999</v>
      </c>
      <c r="D78" s="66">
        <f>IF($C$62*$C$63&gt;='July2017 Jen'!P56,('July2017 Jen'!P56*'July2017 Jen'!N56/100),(($C$62*$C$63)*'July2017 Jen'!N56/100))</f>
        <v>179.76</v>
      </c>
      <c r="E78" s="66">
        <v>0</v>
      </c>
      <c r="F78" s="66">
        <v>0</v>
      </c>
      <c r="G78" s="66">
        <f>IF(($C$62*$C$63&lt;'July2017 Jen'!P56),(0),($C$62*$C$63-'July2017 Jen'!P56)*'July2017 Jen'!Q56/100)</f>
        <v>107.28</v>
      </c>
      <c r="H78" s="66">
        <f>($C$62*$C$64)*'July2017 Jen'!W56/100</f>
        <v>106.12</v>
      </c>
      <c r="I78" s="66">
        <f t="shared" si="8"/>
        <v>474.59590000000003</v>
      </c>
      <c r="J78" s="624">
        <f t="shared" si="9"/>
        <v>2088.2219600000003</v>
      </c>
      <c r="K78" s="362"/>
      <c r="L78" s="362"/>
      <c r="M78" s="362"/>
      <c r="N78" s="362"/>
      <c r="O78" s="362"/>
      <c r="P78" s="362"/>
      <c r="Q78" s="362"/>
      <c r="R78" s="362"/>
      <c r="S78" s="362"/>
      <c r="T78" s="362"/>
      <c r="U78" s="362"/>
      <c r="V78" s="362"/>
      <c r="W78" s="362"/>
      <c r="X78" s="362"/>
      <c r="Y78" s="362"/>
      <c r="Z78" s="362"/>
      <c r="AA78" s="362"/>
      <c r="AB78" s="362"/>
      <c r="AC78" s="362"/>
      <c r="AD78" s="362"/>
      <c r="AE78" s="362"/>
      <c r="AF78" s="362"/>
      <c r="AG78" s="362"/>
    </row>
    <row r="79" spans="1:33">
      <c r="A79" s="314" t="str">
        <f>'July2017 Jen'!K57</f>
        <v>Online Power &amp; Gas</v>
      </c>
      <c r="B79" s="319">
        <f>'July2017 Jen'!L57</f>
        <v>42736</v>
      </c>
      <c r="C79" s="66">
        <f>91*'July2017 Jen'!M57/100</f>
        <v>157.6575</v>
      </c>
      <c r="D79" s="66">
        <f>IF($C$62*$C$63&gt;='July2017 Jen'!P57,('July2017 Jen'!P57*'July2017 Jen'!N57/100),(($C$62*$C$63)*'July2017 Jen'!N57/100))</f>
        <v>41.63</v>
      </c>
      <c r="E79" s="66">
        <v>0</v>
      </c>
      <c r="F79" s="66">
        <v>0</v>
      </c>
      <c r="G79" s="66">
        <f>IF(($C$62*$C$63&lt;'July2017 Jen'!P57),(0),($C$62*$C$63-'July2017 Jen'!P57)*'July2017 Jen'!Q57/100)</f>
        <v>439.94499999999999</v>
      </c>
      <c r="H79" s="66">
        <f>($C$62*$C$64)*'July2017 Jen'!W57/100</f>
        <v>177.87</v>
      </c>
      <c r="I79" s="66">
        <f t="shared" si="8"/>
        <v>817.10249999999996</v>
      </c>
      <c r="J79" s="624">
        <f t="shared" si="9"/>
        <v>3595.2510000000002</v>
      </c>
      <c r="K79" s="362"/>
      <c r="L79" s="362"/>
      <c r="M79" s="362"/>
      <c r="N79" s="362"/>
      <c r="O79" s="362"/>
      <c r="P79" s="362"/>
      <c r="Q79" s="362"/>
      <c r="R79" s="362"/>
      <c r="S79" s="362"/>
      <c r="T79" s="362"/>
      <c r="U79" s="362"/>
      <c r="V79" s="362"/>
      <c r="W79" s="362"/>
      <c r="X79" s="362"/>
      <c r="Y79" s="362"/>
      <c r="Z79" s="362"/>
      <c r="AA79" s="362"/>
      <c r="AB79" s="362"/>
      <c r="AC79" s="362"/>
      <c r="AD79" s="362"/>
      <c r="AE79" s="362"/>
      <c r="AF79" s="362"/>
      <c r="AG79" s="362"/>
    </row>
    <row r="80" spans="1:33">
      <c r="A80" s="314" t="str">
        <f>'July2017 Jen'!K58</f>
        <v>Origin Energy</v>
      </c>
      <c r="B80" s="319">
        <f>'July2017 Jen'!L58</f>
        <v>42736</v>
      </c>
      <c r="C80" s="66">
        <f>91*'July2017 Jen'!M58/100</f>
        <v>79.015299999999996</v>
      </c>
      <c r="D80" s="66">
        <f>($C$62*$C$63)*'July2017 Jen'!N58/100</f>
        <v>395.32499999999999</v>
      </c>
      <c r="E80" s="66">
        <v>0</v>
      </c>
      <c r="F80" s="66">
        <v>0</v>
      </c>
      <c r="G80" s="66">
        <v>0</v>
      </c>
      <c r="H80" s="66">
        <f>($C$62*$C$64)*'July2017 Jen'!W58/100</f>
        <v>115.64</v>
      </c>
      <c r="I80" s="66">
        <f t="shared" si="8"/>
        <v>589.98029999999994</v>
      </c>
      <c r="J80" s="624">
        <f t="shared" si="9"/>
        <v>2595.9133200000001</v>
      </c>
      <c r="K80" s="362"/>
      <c r="L80" s="362"/>
      <c r="M80" s="362"/>
      <c r="N80" s="362"/>
      <c r="O80" s="362"/>
      <c r="P80" s="362"/>
      <c r="Q80" s="362"/>
      <c r="R80" s="362"/>
      <c r="S80" s="362"/>
      <c r="T80" s="362"/>
      <c r="U80" s="362"/>
      <c r="V80" s="362"/>
      <c r="W80" s="362"/>
      <c r="X80" s="362"/>
      <c r="Y80" s="362"/>
      <c r="Z80" s="362"/>
      <c r="AA80" s="362"/>
      <c r="AB80" s="362"/>
      <c r="AC80" s="362"/>
      <c r="AD80" s="362"/>
      <c r="AE80" s="362"/>
      <c r="AF80" s="362"/>
      <c r="AG80" s="362"/>
    </row>
    <row r="81" spans="1:33">
      <c r="A81" s="314" t="str">
        <f>'July2017 Jen'!K59</f>
        <v>Pacific Hydro</v>
      </c>
      <c r="B81" s="319">
        <f>'July2017 Jen'!L59</f>
        <v>42906</v>
      </c>
      <c r="C81" s="66">
        <f>91*'July2017 Jen'!M59/100</f>
        <v>89.962600000000009</v>
      </c>
      <c r="D81" s="66">
        <f>($C$62*$C$63)*'July2017 Jen'!N59/100</f>
        <v>341.14499999999998</v>
      </c>
      <c r="E81" s="66">
        <v>0</v>
      </c>
      <c r="F81" s="66">
        <v>0</v>
      </c>
      <c r="G81" s="66">
        <v>0</v>
      </c>
      <c r="H81" s="66">
        <f>($C$62*$C$64)*'July2017 Jen'!W59/100</f>
        <v>107.52</v>
      </c>
      <c r="I81" s="66">
        <f t="shared" si="8"/>
        <v>538.62760000000003</v>
      </c>
      <c r="J81" s="624">
        <f t="shared" si="9"/>
        <v>2369.9614400000005</v>
      </c>
      <c r="K81" s="362"/>
      <c r="L81" s="362"/>
      <c r="M81" s="362"/>
      <c r="N81" s="362"/>
      <c r="O81" s="362"/>
      <c r="P81" s="362"/>
      <c r="Q81" s="362"/>
      <c r="R81" s="362"/>
      <c r="S81" s="362"/>
      <c r="T81" s="362"/>
      <c r="U81" s="362"/>
      <c r="V81" s="362"/>
      <c r="W81" s="362"/>
      <c r="X81" s="362"/>
      <c r="Y81" s="362"/>
      <c r="Z81" s="362"/>
      <c r="AA81" s="362"/>
      <c r="AB81" s="362"/>
      <c r="AC81" s="362"/>
      <c r="AD81" s="362"/>
      <c r="AE81" s="362"/>
      <c r="AF81" s="362"/>
      <c r="AG81" s="362"/>
    </row>
    <row r="82" spans="1:33">
      <c r="A82" s="314" t="str">
        <f>'July2017 Jen'!K60</f>
        <v>People Energy</v>
      </c>
      <c r="B82" s="319">
        <f>'July2017 Jen'!L60</f>
        <v>42917</v>
      </c>
      <c r="C82" s="66">
        <f>91*'July2017 Jen'!M60/100</f>
        <v>151.31479999999999</v>
      </c>
      <c r="D82" s="66">
        <f>($C$62*$C$63)*'July2017 Jen'!N60/100</f>
        <v>477.435</v>
      </c>
      <c r="E82" s="66">
        <v>0</v>
      </c>
      <c r="F82" s="66">
        <v>0</v>
      </c>
      <c r="G82" s="66">
        <v>0</v>
      </c>
      <c r="H82" s="66">
        <f>($C$62*$C$64)*'July2017 Jen'!W60/100</f>
        <v>167.44</v>
      </c>
      <c r="I82" s="66">
        <f t="shared" si="8"/>
        <v>796.1898000000001</v>
      </c>
      <c r="J82" s="624">
        <f t="shared" si="9"/>
        <v>3503.2351200000007</v>
      </c>
      <c r="K82" s="362"/>
      <c r="L82" s="362"/>
      <c r="M82" s="362"/>
      <c r="N82" s="362"/>
      <c r="O82" s="362"/>
      <c r="P82" s="362"/>
      <c r="Q82" s="362"/>
      <c r="R82" s="362"/>
      <c r="S82" s="362"/>
      <c r="T82" s="362"/>
      <c r="U82" s="362"/>
      <c r="V82" s="362"/>
      <c r="W82" s="362"/>
      <c r="X82" s="362"/>
      <c r="Y82" s="362"/>
      <c r="Z82" s="362"/>
      <c r="AA82" s="362"/>
      <c r="AB82" s="362"/>
      <c r="AC82" s="362"/>
      <c r="AD82" s="362"/>
      <c r="AE82" s="362"/>
      <c r="AF82" s="362"/>
      <c r="AG82" s="362"/>
    </row>
    <row r="83" spans="1:33">
      <c r="A83" s="314" t="str">
        <f>'July2017 Jen'!K61</f>
        <v>Powerdirect</v>
      </c>
      <c r="B83" s="319">
        <f>'July2017 Jen'!L61</f>
        <v>42736</v>
      </c>
      <c r="C83" s="66">
        <f>91*'July2017 Jen'!M61/100</f>
        <v>119.63770000000001</v>
      </c>
      <c r="D83" s="66">
        <f>($C$62*$C$63)*'July2017 Jen'!N61/100</f>
        <v>322.98</v>
      </c>
      <c r="E83" s="66">
        <v>0</v>
      </c>
      <c r="F83" s="66">
        <v>0</v>
      </c>
      <c r="G83" s="66">
        <v>0</v>
      </c>
      <c r="H83" s="66">
        <f>($C$62*$C$64)*'July2017 Jen'!W61/100</f>
        <v>132.29999999999998</v>
      </c>
      <c r="I83" s="66">
        <f t="shared" si="8"/>
        <v>574.91769999999997</v>
      </c>
      <c r="J83" s="624">
        <f t="shared" si="9"/>
        <v>2529.6378800000002</v>
      </c>
      <c r="K83" s="362"/>
      <c r="L83" s="362"/>
      <c r="M83" s="362"/>
      <c r="N83" s="362"/>
      <c r="O83" s="362"/>
      <c r="P83" s="362"/>
      <c r="Q83" s="362"/>
      <c r="R83" s="362"/>
      <c r="S83" s="362"/>
      <c r="T83" s="362"/>
      <c r="U83" s="362"/>
      <c r="V83" s="362"/>
      <c r="W83" s="362"/>
      <c r="X83" s="362"/>
      <c r="Y83" s="362"/>
      <c r="Z83" s="362"/>
      <c r="AA83" s="362"/>
      <c r="AB83" s="362"/>
      <c r="AC83" s="362"/>
      <c r="AD83" s="362"/>
      <c r="AE83" s="362"/>
      <c r="AF83" s="362"/>
      <c r="AG83" s="362"/>
    </row>
    <row r="84" spans="1:33">
      <c r="A84" s="314" t="str">
        <f>'July2017 Jen'!K62</f>
        <v>Powershop</v>
      </c>
      <c r="B84" s="319">
        <f>'July2017 Jen'!L62</f>
        <v>42917</v>
      </c>
      <c r="C84" s="66">
        <f>91*'July2017 Jen'!M62/100</f>
        <v>124.05119999999999</v>
      </c>
      <c r="D84" s="66">
        <f>($C$62*$C$63)*'July2017 Jen'!N62/100</f>
        <v>526.995</v>
      </c>
      <c r="E84" s="66">
        <v>0</v>
      </c>
      <c r="F84" s="66">
        <v>0</v>
      </c>
      <c r="G84" s="66">
        <v>0</v>
      </c>
      <c r="H84" s="66">
        <f>($C$62*$C$64)*'July2017 Jen'!W62/100</f>
        <v>183.68</v>
      </c>
      <c r="I84" s="66">
        <f t="shared" ref="I84:I88" si="10">SUM(C84:H84)</f>
        <v>834.72620000000006</v>
      </c>
      <c r="J84" s="624">
        <f t="shared" ref="J84:J88" si="11">(I84*4)*1.1</f>
        <v>3672.7952800000007</v>
      </c>
      <c r="K84" s="362"/>
      <c r="L84" s="362"/>
      <c r="M84" s="362"/>
      <c r="N84" s="362"/>
      <c r="O84" s="362"/>
      <c r="P84" s="362"/>
      <c r="Q84" s="362"/>
      <c r="R84" s="362"/>
      <c r="S84" s="362"/>
      <c r="T84" s="362"/>
      <c r="U84" s="362"/>
      <c r="V84" s="362"/>
      <c r="W84" s="362"/>
      <c r="X84" s="362"/>
      <c r="Y84" s="362"/>
      <c r="Z84" s="362"/>
      <c r="AA84" s="362"/>
      <c r="AB84" s="362"/>
      <c r="AC84" s="362"/>
      <c r="AD84" s="362"/>
      <c r="AE84" s="362"/>
      <c r="AF84" s="362"/>
      <c r="AG84" s="362"/>
    </row>
    <row r="85" spans="1:33">
      <c r="A85" s="314" t="str">
        <f>'July2017 Jen'!K63</f>
        <v>Q Energy</v>
      </c>
      <c r="B85" s="319">
        <f>'July2017 Jen'!L63</f>
        <v>42917</v>
      </c>
      <c r="C85" s="66">
        <f>91*'July2017 Jen'!M63/100</f>
        <v>205.48892000000001</v>
      </c>
      <c r="D85" s="66">
        <f>($C$62*$C$63)*'July2017 Jen'!N63/100</f>
        <v>548.8035000000001</v>
      </c>
      <c r="E85" s="66">
        <v>0</v>
      </c>
      <c r="F85" s="66">
        <v>0</v>
      </c>
      <c r="G85" s="66">
        <v>0</v>
      </c>
      <c r="H85" s="66">
        <f>($C$62*$C$64)*'July2017 Jen'!W63/100</f>
        <v>131.327</v>
      </c>
      <c r="I85" s="66">
        <f t="shared" si="10"/>
        <v>885.6194200000001</v>
      </c>
      <c r="J85" s="624">
        <f t="shared" si="11"/>
        <v>3896.7254480000006</v>
      </c>
      <c r="K85" s="362"/>
      <c r="L85" s="362"/>
      <c r="M85" s="362"/>
      <c r="N85" s="362"/>
      <c r="O85" s="362"/>
      <c r="P85" s="362"/>
      <c r="Q85" s="362"/>
      <c r="R85" s="362"/>
      <c r="S85" s="362"/>
      <c r="T85" s="362"/>
      <c r="U85" s="362"/>
      <c r="V85" s="362"/>
      <c r="W85" s="362"/>
      <c r="X85" s="362"/>
      <c r="Y85" s="362"/>
      <c r="Z85" s="362"/>
      <c r="AA85" s="362"/>
      <c r="AB85" s="362"/>
      <c r="AC85" s="362"/>
      <c r="AD85" s="362"/>
      <c r="AE85" s="362"/>
      <c r="AF85" s="362"/>
      <c r="AG85" s="362"/>
    </row>
    <row r="86" spans="1:33">
      <c r="A86" s="314" t="str">
        <f>'July2017 Jen'!K64</f>
        <v>Red Energy</v>
      </c>
      <c r="B86" s="319">
        <f>'July2017 Jen'!L64</f>
        <v>42736</v>
      </c>
      <c r="C86" s="66">
        <f>91*'July2017 Jen'!M64/100</f>
        <v>113.75</v>
      </c>
      <c r="D86" s="66">
        <f>($C$62*$C$63)*'July2017 Jen'!N64/100</f>
        <v>353.22</v>
      </c>
      <c r="E86" s="66">
        <v>0</v>
      </c>
      <c r="F86" s="66">
        <v>0</v>
      </c>
      <c r="G86" s="66">
        <v>0</v>
      </c>
      <c r="H86" s="66">
        <f>($C$62*$C$64)*'July2017 Jen'!W64/100</f>
        <v>106.12</v>
      </c>
      <c r="I86" s="66">
        <f t="shared" si="10"/>
        <v>573.09</v>
      </c>
      <c r="J86" s="624">
        <f t="shared" si="11"/>
        <v>2521.5960000000005</v>
      </c>
      <c r="K86" s="362"/>
      <c r="L86" s="362"/>
      <c r="M86" s="362"/>
      <c r="N86" s="362"/>
      <c r="O86" s="362"/>
      <c r="P86" s="362"/>
      <c r="Q86" s="362"/>
      <c r="R86" s="362"/>
      <c r="S86" s="362"/>
      <c r="T86" s="362"/>
      <c r="U86" s="362"/>
      <c r="V86" s="362"/>
      <c r="W86" s="362"/>
      <c r="X86" s="362"/>
      <c r="Y86" s="362"/>
      <c r="Z86" s="362"/>
      <c r="AA86" s="362"/>
      <c r="AB86" s="362"/>
      <c r="AC86" s="362"/>
      <c r="AD86" s="362"/>
      <c r="AE86" s="362"/>
      <c r="AF86" s="362"/>
      <c r="AG86" s="362"/>
    </row>
    <row r="87" spans="1:33">
      <c r="A87" s="314" t="str">
        <f>'July2017 Jen'!K65</f>
        <v>Simply Energy</v>
      </c>
      <c r="B87" s="319">
        <f>'July2017 Jen'!L65</f>
        <v>42736</v>
      </c>
      <c r="C87" s="66">
        <f>91*'July2017 Jen'!M65/100</f>
        <v>92.96651</v>
      </c>
      <c r="D87" s="66">
        <f>($C$62*$C$63)*'July2017 Jen'!N65/100</f>
        <v>413.85750000000002</v>
      </c>
      <c r="E87" s="66">
        <v>0</v>
      </c>
      <c r="F87" s="66">
        <v>0</v>
      </c>
      <c r="G87" s="66">
        <v>0</v>
      </c>
      <c r="H87" s="66">
        <f>($C$62*$C$64)*'July2017 Jen'!W65/100</f>
        <v>123.389</v>
      </c>
      <c r="I87" s="66">
        <f t="shared" si="10"/>
        <v>630.21301000000005</v>
      </c>
      <c r="J87" s="624">
        <f t="shared" si="11"/>
        <v>2772.9372440000006</v>
      </c>
      <c r="K87" s="362"/>
      <c r="L87" s="362"/>
      <c r="M87" s="362"/>
      <c r="N87" s="362"/>
      <c r="O87" s="362"/>
      <c r="P87" s="362"/>
      <c r="Q87" s="362"/>
      <c r="R87" s="362"/>
      <c r="S87" s="362"/>
      <c r="T87" s="362"/>
      <c r="U87" s="362"/>
      <c r="V87" s="362"/>
      <c r="W87" s="362"/>
      <c r="X87" s="362"/>
      <c r="Y87" s="362"/>
      <c r="Z87" s="362"/>
      <c r="AA87" s="362"/>
      <c r="AB87" s="362"/>
      <c r="AC87" s="362"/>
      <c r="AD87" s="362"/>
      <c r="AE87" s="362"/>
      <c r="AF87" s="362"/>
      <c r="AG87" s="362"/>
    </row>
    <row r="88" spans="1:33" ht="14" thickBot="1">
      <c r="A88" s="316" t="str">
        <f>'July2017 Jen'!K66</f>
        <v>Sumo Power</v>
      </c>
      <c r="B88" s="320">
        <f>'July2017 Jen'!L66</f>
        <v>42917</v>
      </c>
      <c r="C88" s="318">
        <f>91*'July2017 Jen'!M66/100</f>
        <v>142.506</v>
      </c>
      <c r="D88" s="318">
        <f>($C$62*$C$63)*'July2017 Jen'!N66/100</f>
        <v>620.94900000000007</v>
      </c>
      <c r="E88" s="318">
        <v>0</v>
      </c>
      <c r="F88" s="318">
        <v>0</v>
      </c>
      <c r="G88" s="318">
        <v>0</v>
      </c>
      <c r="H88" s="318">
        <f>($C$62*$C$64)*'July2017 Jen'!W66/100</f>
        <v>164.815</v>
      </c>
      <c r="I88" s="318">
        <f t="shared" si="10"/>
        <v>928.27</v>
      </c>
      <c r="J88" s="625">
        <f t="shared" si="11"/>
        <v>4084.3880000000004</v>
      </c>
      <c r="K88" s="362"/>
      <c r="L88" s="362"/>
      <c r="M88" s="362"/>
      <c r="N88" s="362"/>
      <c r="O88" s="362"/>
      <c r="P88" s="362"/>
      <c r="Q88" s="362"/>
      <c r="R88" s="362"/>
      <c r="S88" s="362"/>
      <c r="T88" s="362"/>
      <c r="U88" s="362"/>
      <c r="V88" s="362"/>
      <c r="W88" s="362"/>
      <c r="X88" s="362"/>
      <c r="Y88" s="362"/>
      <c r="Z88" s="362"/>
      <c r="AA88" s="362"/>
      <c r="AB88" s="362"/>
      <c r="AC88" s="362"/>
      <c r="AD88" s="362"/>
      <c r="AE88" s="362"/>
      <c r="AF88" s="362"/>
      <c r="AG88" s="362"/>
    </row>
    <row r="89" spans="1:33">
      <c r="A89" s="362"/>
      <c r="B89" s="371"/>
      <c r="C89" s="372"/>
      <c r="D89" s="372"/>
      <c r="E89" s="372"/>
      <c r="F89" s="372"/>
      <c r="G89" s="372"/>
      <c r="H89" s="372"/>
      <c r="I89" s="372"/>
      <c r="J89" s="370"/>
      <c r="K89" s="362"/>
      <c r="L89" s="362"/>
      <c r="M89" s="362"/>
      <c r="N89" s="362"/>
      <c r="O89" s="362"/>
      <c r="P89" s="362"/>
      <c r="Q89" s="362"/>
      <c r="R89" s="362"/>
      <c r="S89" s="362"/>
      <c r="T89" s="362"/>
      <c r="U89" s="362"/>
      <c r="V89" s="362"/>
      <c r="W89" s="362"/>
      <c r="X89" s="362"/>
      <c r="Y89" s="362"/>
      <c r="Z89" s="362"/>
      <c r="AA89" s="362"/>
      <c r="AB89" s="362"/>
      <c r="AC89" s="362"/>
      <c r="AD89" s="362"/>
      <c r="AE89" s="362"/>
      <c r="AF89" s="362"/>
      <c r="AG89" s="362"/>
    </row>
    <row r="90" spans="1:33" ht="14" thickBot="1">
      <c r="A90" s="362"/>
      <c r="B90" s="362"/>
      <c r="C90" s="362"/>
      <c r="D90" s="362"/>
      <c r="E90" s="362"/>
      <c r="F90" s="362"/>
      <c r="G90" s="362"/>
      <c r="H90" s="362"/>
      <c r="I90" s="362"/>
      <c r="J90" s="362"/>
      <c r="K90" s="362"/>
      <c r="L90" s="362"/>
      <c r="M90" s="362"/>
      <c r="N90" s="362"/>
      <c r="O90" s="362"/>
      <c r="P90" s="362"/>
      <c r="Q90" s="362"/>
      <c r="R90" s="362"/>
      <c r="S90" s="362"/>
      <c r="T90" s="362"/>
      <c r="U90" s="362"/>
      <c r="V90" s="362"/>
      <c r="W90" s="362"/>
      <c r="X90" s="362"/>
      <c r="Y90" s="362"/>
      <c r="Z90" s="362"/>
      <c r="AA90" s="362"/>
      <c r="AB90" s="362"/>
      <c r="AC90" s="362"/>
      <c r="AD90" s="362"/>
      <c r="AE90" s="362"/>
      <c r="AF90" s="362"/>
      <c r="AG90" s="362"/>
    </row>
    <row r="91" spans="1:33" ht="14">
      <c r="A91" s="268" t="s">
        <v>1200</v>
      </c>
      <c r="B91" s="274"/>
      <c r="C91" s="274"/>
      <c r="D91" s="274"/>
      <c r="E91" s="274"/>
      <c r="F91" s="274"/>
      <c r="G91" s="274"/>
      <c r="H91" s="274"/>
      <c r="I91" s="274"/>
      <c r="J91" s="109"/>
      <c r="K91" s="362"/>
      <c r="L91" s="362"/>
      <c r="M91" s="362"/>
      <c r="N91" s="362"/>
      <c r="O91" s="362"/>
      <c r="P91" s="362"/>
      <c r="Q91" s="362"/>
      <c r="R91" s="362"/>
      <c r="S91" s="362"/>
      <c r="T91" s="362"/>
      <c r="U91" s="362"/>
      <c r="V91" s="362"/>
      <c r="W91" s="362"/>
      <c r="X91" s="362"/>
      <c r="Y91" s="362"/>
      <c r="Z91" s="362"/>
      <c r="AA91" s="362"/>
      <c r="AB91" s="362"/>
      <c r="AC91" s="362"/>
      <c r="AD91" s="362"/>
      <c r="AE91" s="362"/>
      <c r="AF91" s="362"/>
      <c r="AG91" s="362"/>
    </row>
    <row r="92" spans="1:33" ht="14">
      <c r="A92" s="270" t="s">
        <v>655</v>
      </c>
      <c r="B92" s="275"/>
      <c r="C92" s="272">
        <v>1200</v>
      </c>
      <c r="D92" s="275"/>
      <c r="E92" s="275"/>
      <c r="F92" s="275"/>
      <c r="G92" s="275"/>
      <c r="H92" s="275"/>
      <c r="I92" s="275"/>
      <c r="J92" s="112"/>
      <c r="K92" s="362"/>
      <c r="L92" s="362"/>
      <c r="M92" s="362"/>
      <c r="N92" s="362"/>
      <c r="O92" s="362"/>
      <c r="P92" s="362"/>
      <c r="Q92" s="362"/>
      <c r="R92" s="362"/>
      <c r="S92" s="362"/>
      <c r="T92" s="362"/>
      <c r="U92" s="362"/>
      <c r="V92" s="362"/>
      <c r="W92" s="362"/>
      <c r="X92" s="362"/>
      <c r="Y92" s="362"/>
      <c r="Z92" s="362"/>
      <c r="AA92" s="362"/>
      <c r="AB92" s="362"/>
      <c r="AC92" s="362"/>
      <c r="AD92" s="362"/>
      <c r="AE92" s="362"/>
      <c r="AF92" s="362"/>
      <c r="AG92" s="362"/>
    </row>
    <row r="93" spans="1:33" ht="14">
      <c r="A93" s="270" t="s">
        <v>1155</v>
      </c>
      <c r="B93" s="275"/>
      <c r="C93" s="313">
        <v>0.4</v>
      </c>
      <c r="D93" s="275"/>
      <c r="E93" s="275"/>
      <c r="F93" s="275"/>
      <c r="G93" s="275"/>
      <c r="H93" s="275"/>
      <c r="I93" s="275"/>
      <c r="J93" s="112"/>
      <c r="K93" s="362"/>
      <c r="L93" s="362"/>
      <c r="M93" s="362"/>
      <c r="N93" s="362"/>
      <c r="O93" s="362"/>
      <c r="P93" s="362"/>
      <c r="Q93" s="362"/>
      <c r="R93" s="362"/>
      <c r="S93" s="362"/>
      <c r="T93" s="362"/>
      <c r="U93" s="362"/>
      <c r="V93" s="362"/>
      <c r="W93" s="362"/>
      <c r="X93" s="362"/>
      <c r="Y93" s="362"/>
      <c r="Z93" s="362"/>
      <c r="AA93" s="362"/>
      <c r="AB93" s="362"/>
      <c r="AC93" s="362"/>
      <c r="AD93" s="362"/>
      <c r="AE93" s="362"/>
      <c r="AF93" s="362"/>
      <c r="AG93" s="362"/>
    </row>
    <row r="94" spans="1:33" ht="14">
      <c r="A94" s="270" t="s">
        <v>820</v>
      </c>
      <c r="B94" s="275"/>
      <c r="C94" s="313">
        <v>0.2</v>
      </c>
      <c r="D94" s="275"/>
      <c r="E94" s="275"/>
      <c r="F94" s="275"/>
      <c r="G94" s="275"/>
      <c r="H94" s="275"/>
      <c r="I94" s="275"/>
      <c r="J94" s="112"/>
      <c r="K94" s="362"/>
      <c r="L94" s="362"/>
      <c r="M94" s="362"/>
      <c r="N94" s="362"/>
      <c r="O94" s="362"/>
      <c r="P94" s="362"/>
      <c r="Q94" s="362"/>
      <c r="R94" s="362"/>
      <c r="S94" s="362"/>
      <c r="T94" s="362"/>
      <c r="U94" s="362"/>
      <c r="V94" s="362"/>
      <c r="W94" s="362"/>
      <c r="X94" s="362"/>
      <c r="Y94" s="362"/>
      <c r="Z94" s="362"/>
      <c r="AA94" s="362"/>
      <c r="AB94" s="362"/>
      <c r="AC94" s="362"/>
      <c r="AD94" s="362"/>
      <c r="AE94" s="362"/>
      <c r="AF94" s="362"/>
      <c r="AG94" s="362"/>
    </row>
    <row r="95" spans="1:33" ht="14">
      <c r="A95" s="270" t="s">
        <v>1276</v>
      </c>
      <c r="B95" s="275"/>
      <c r="C95" s="313">
        <v>0.4</v>
      </c>
      <c r="D95" s="275"/>
      <c r="E95" s="275"/>
      <c r="F95" s="275"/>
      <c r="G95" s="275"/>
      <c r="H95" s="275"/>
      <c r="I95" s="275"/>
      <c r="J95" s="112"/>
      <c r="K95" s="362"/>
      <c r="L95" s="362"/>
      <c r="M95" s="362"/>
      <c r="N95" s="362"/>
      <c r="O95" s="362"/>
      <c r="P95" s="362"/>
      <c r="Q95" s="362"/>
      <c r="R95" s="362"/>
      <c r="S95" s="362"/>
      <c r="T95" s="362"/>
      <c r="U95" s="362"/>
      <c r="V95" s="362"/>
      <c r="W95" s="362"/>
      <c r="X95" s="362"/>
      <c r="Y95" s="362"/>
      <c r="Z95" s="362"/>
      <c r="AA95" s="362"/>
      <c r="AB95" s="362"/>
      <c r="AC95" s="362"/>
      <c r="AD95" s="362"/>
      <c r="AE95" s="362"/>
      <c r="AF95" s="362"/>
      <c r="AG95" s="362"/>
    </row>
    <row r="96" spans="1:33" ht="14">
      <c r="A96" s="306"/>
      <c r="B96" s="307"/>
      <c r="C96" s="307"/>
      <c r="D96" s="275"/>
      <c r="E96" s="275"/>
      <c r="F96" s="275"/>
      <c r="G96" s="275"/>
      <c r="H96" s="275"/>
      <c r="I96" s="275"/>
      <c r="J96" s="112"/>
      <c r="K96" s="362"/>
      <c r="L96" s="362"/>
      <c r="M96" s="362"/>
      <c r="N96" s="362"/>
      <c r="O96" s="362"/>
      <c r="P96" s="362"/>
      <c r="Q96" s="362"/>
      <c r="R96" s="362"/>
      <c r="S96" s="362"/>
      <c r="T96" s="362"/>
      <c r="U96" s="362"/>
      <c r="V96" s="362"/>
      <c r="W96" s="362"/>
      <c r="X96" s="362"/>
      <c r="Y96" s="362"/>
      <c r="Z96" s="362"/>
      <c r="AA96" s="362"/>
      <c r="AB96" s="362"/>
      <c r="AC96" s="362"/>
      <c r="AD96" s="362"/>
      <c r="AE96" s="362"/>
      <c r="AF96" s="362"/>
      <c r="AG96" s="362"/>
    </row>
    <row r="97" spans="1:33" ht="30">
      <c r="A97" s="618" t="s">
        <v>691</v>
      </c>
      <c r="B97" s="619" t="s">
        <v>466</v>
      </c>
      <c r="C97" s="620" t="s">
        <v>656</v>
      </c>
      <c r="D97" s="620" t="s">
        <v>468</v>
      </c>
      <c r="E97" s="620" t="s">
        <v>469</v>
      </c>
      <c r="F97" s="622" t="s">
        <v>695</v>
      </c>
      <c r="G97" s="622" t="s">
        <v>586</v>
      </c>
      <c r="H97" s="622" t="s">
        <v>585</v>
      </c>
      <c r="I97" s="620" t="s">
        <v>463</v>
      </c>
      <c r="J97" s="623" t="s">
        <v>464</v>
      </c>
      <c r="K97" s="362"/>
      <c r="L97" s="362"/>
      <c r="M97" s="362"/>
      <c r="N97" s="362"/>
      <c r="O97" s="362"/>
      <c r="P97" s="362"/>
      <c r="Q97" s="362"/>
      <c r="R97" s="362"/>
      <c r="S97" s="362"/>
      <c r="T97" s="362"/>
      <c r="U97" s="362"/>
      <c r="V97" s="362"/>
      <c r="W97" s="362"/>
      <c r="X97" s="362"/>
      <c r="Y97" s="362"/>
      <c r="Z97" s="362"/>
      <c r="AA97" s="362"/>
      <c r="AB97" s="362"/>
      <c r="AC97" s="362"/>
      <c r="AD97" s="362"/>
      <c r="AE97" s="362"/>
      <c r="AF97" s="362"/>
      <c r="AG97" s="362"/>
    </row>
    <row r="98" spans="1:33">
      <c r="A98" s="314" t="str">
        <f>'July2017 Jen'!K67</f>
        <v>AGL</v>
      </c>
      <c r="B98" s="319">
        <f>'July2017 Jen'!L67</f>
        <v>42736</v>
      </c>
      <c r="C98" s="66">
        <f>91*'July2017 Jen'!M67/100</f>
        <v>109.39109999999999</v>
      </c>
      <c r="D98" s="66">
        <f>($C$92*$C$93)*'July2017 Jen'!N67/100</f>
        <v>166.46400000000003</v>
      </c>
      <c r="E98" s="66">
        <v>0</v>
      </c>
      <c r="F98" s="66">
        <v>0</v>
      </c>
      <c r="G98" s="66">
        <f>($C$92*$C$94)*'July2017 Jen'!AH67/100</f>
        <v>65.304000000000002</v>
      </c>
      <c r="H98" s="66">
        <f>($C$92*$C$95)*'July2017 Jen'!W67/100</f>
        <v>99.263999999999996</v>
      </c>
      <c r="I98" s="66">
        <f t="shared" ref="I98:I103" si="12">SUM(C98:H98)</f>
        <v>440.42309999999998</v>
      </c>
      <c r="J98" s="624">
        <f t="shared" ref="J98:J103" si="13">(I98*4)*1.1</f>
        <v>1937.8616400000001</v>
      </c>
      <c r="K98" s="362"/>
      <c r="L98" s="362"/>
      <c r="M98" s="362"/>
      <c r="N98" s="362"/>
      <c r="O98" s="362"/>
      <c r="P98" s="362"/>
      <c r="Q98" s="362"/>
      <c r="R98" s="362"/>
      <c r="S98" s="362"/>
      <c r="T98" s="362"/>
      <c r="U98" s="362"/>
      <c r="V98" s="362"/>
      <c r="W98" s="362"/>
      <c r="X98" s="362"/>
      <c r="Y98" s="362"/>
      <c r="Z98" s="362"/>
      <c r="AA98" s="362"/>
      <c r="AB98" s="362"/>
      <c r="AC98" s="362"/>
      <c r="AD98" s="362"/>
      <c r="AE98" s="362"/>
      <c r="AF98" s="362"/>
      <c r="AG98" s="362"/>
    </row>
    <row r="99" spans="1:33">
      <c r="A99" s="314" t="str">
        <f>'July2017 Jen'!K68</f>
        <v>Commander</v>
      </c>
      <c r="B99" s="319">
        <f>'July2017 Jen'!L68</f>
        <v>42917</v>
      </c>
      <c r="C99" s="66">
        <f>91*'July2017 Jen'!M68/100</f>
        <v>100.8462</v>
      </c>
      <c r="D99" s="66">
        <f>($C$92*$C$93)*'July2017 Jen'!N68/100</f>
        <v>199.72799999999998</v>
      </c>
      <c r="E99" s="66">
        <v>0</v>
      </c>
      <c r="F99" s="66">
        <v>0</v>
      </c>
      <c r="G99" s="66">
        <f>($C$92*$C$94)*'July2017 Jen'!AH68/100</f>
        <v>72.575999999999993</v>
      </c>
      <c r="H99" s="66">
        <f>($C$92*$C$95)*'July2017 Jen'!W68/100</f>
        <v>105.31200000000001</v>
      </c>
      <c r="I99" s="66">
        <f t="shared" si="12"/>
        <v>478.46219999999994</v>
      </c>
      <c r="J99" s="624">
        <f t="shared" si="13"/>
        <v>2105.2336799999998</v>
      </c>
      <c r="K99" s="362"/>
      <c r="L99" s="362"/>
      <c r="M99" s="362"/>
      <c r="N99" s="362"/>
      <c r="O99" s="362"/>
      <c r="P99" s="362"/>
      <c r="Q99" s="362"/>
      <c r="R99" s="362"/>
      <c r="S99" s="362"/>
      <c r="T99" s="362"/>
      <c r="U99" s="362"/>
      <c r="V99" s="362"/>
      <c r="W99" s="362"/>
      <c r="X99" s="362"/>
      <c r="Y99" s="362"/>
      <c r="Z99" s="362"/>
      <c r="AA99" s="362"/>
      <c r="AB99" s="362"/>
      <c r="AC99" s="362"/>
      <c r="AD99" s="362"/>
      <c r="AE99" s="362"/>
      <c r="AF99" s="362"/>
      <c r="AG99" s="362"/>
    </row>
    <row r="100" spans="1:33">
      <c r="A100" s="314" t="str">
        <f>'July2017 Jen'!K69</f>
        <v>CovaU</v>
      </c>
      <c r="B100" s="319">
        <f>'July2017 Jen'!L69</f>
        <v>42736</v>
      </c>
      <c r="C100" s="66">
        <f>91*'July2017 Jen'!M69/100</f>
        <v>114.7419</v>
      </c>
      <c r="D100" s="66">
        <f>($C$92*$C$93)*'July2017 Jen'!N69/100</f>
        <v>190.03200000000001</v>
      </c>
      <c r="E100" s="66">
        <v>0</v>
      </c>
      <c r="F100" s="66">
        <v>0</v>
      </c>
      <c r="G100" s="66">
        <f>($C$92*$C$94)*'July2017 Jen'!AH69/100</f>
        <v>68.904000000000011</v>
      </c>
      <c r="H100" s="66">
        <f>($C$92*$C$95)*'July2017 Jen'!W69/100</f>
        <v>99.64800000000001</v>
      </c>
      <c r="I100" s="66">
        <f t="shared" si="12"/>
        <v>473.32590000000005</v>
      </c>
      <c r="J100" s="624">
        <f t="shared" si="13"/>
        <v>2082.6339600000006</v>
      </c>
      <c r="K100" s="362"/>
      <c r="L100" s="362"/>
      <c r="M100" s="362"/>
      <c r="N100" s="362"/>
      <c r="O100" s="362"/>
      <c r="P100" s="362"/>
      <c r="Q100" s="362"/>
      <c r="R100" s="362"/>
      <c r="S100" s="362"/>
      <c r="T100" s="362"/>
      <c r="U100" s="362"/>
      <c r="V100" s="362"/>
      <c r="W100" s="362"/>
      <c r="X100" s="362"/>
      <c r="Y100" s="362"/>
      <c r="Z100" s="362"/>
      <c r="AA100" s="362"/>
      <c r="AB100" s="362"/>
      <c r="AC100" s="362"/>
      <c r="AD100" s="362"/>
      <c r="AE100" s="362"/>
      <c r="AF100" s="362"/>
      <c r="AG100" s="362"/>
    </row>
    <row r="101" spans="1:33">
      <c r="A101" s="314" t="str">
        <f>'July2017 Jen'!K70</f>
        <v>Diamond Energy</v>
      </c>
      <c r="B101" s="319">
        <f>'July2017 Jen'!L70</f>
        <v>42767</v>
      </c>
      <c r="C101" s="66">
        <f>91*'July2017 Jen'!M70/100</f>
        <v>100.0545</v>
      </c>
      <c r="D101" s="66">
        <f>($C$92*$C$93)*'July2017 Jen'!N70/100</f>
        <v>156.33600000000001</v>
      </c>
      <c r="E101" s="66">
        <v>0</v>
      </c>
      <c r="F101" s="66">
        <v>0</v>
      </c>
      <c r="G101" s="66">
        <f>($C$92*$C$94)*'July2017 Jen'!AH70/100</f>
        <v>59.711999999999996</v>
      </c>
      <c r="H101" s="66">
        <f>($C$92*$C$95)*'July2017 Jen'!W70/100</f>
        <v>71.904000000000011</v>
      </c>
      <c r="I101" s="66">
        <f t="shared" si="12"/>
        <v>388.00650000000002</v>
      </c>
      <c r="J101" s="624">
        <f t="shared" si="13"/>
        <v>1707.2286000000001</v>
      </c>
      <c r="K101" s="362"/>
      <c r="L101" s="362"/>
      <c r="M101" s="362"/>
      <c r="N101" s="362"/>
      <c r="O101" s="362"/>
      <c r="P101" s="362"/>
      <c r="Q101" s="362"/>
      <c r="R101" s="362"/>
      <c r="S101" s="362"/>
      <c r="T101" s="362"/>
      <c r="U101" s="362"/>
      <c r="V101" s="362"/>
      <c r="W101" s="362"/>
      <c r="X101" s="362"/>
      <c r="Y101" s="362"/>
      <c r="Z101" s="362"/>
      <c r="AA101" s="362"/>
      <c r="AB101" s="362"/>
      <c r="AC101" s="362"/>
      <c r="AD101" s="362"/>
      <c r="AE101" s="362"/>
      <c r="AF101" s="362"/>
      <c r="AG101" s="362"/>
    </row>
    <row r="102" spans="1:33">
      <c r="A102" s="314" t="str">
        <f>'July2017 Jen'!K71</f>
        <v>Dodo Power &amp; Gas</v>
      </c>
      <c r="B102" s="319">
        <f>'July2017 Jen'!L71</f>
        <v>42917</v>
      </c>
      <c r="C102" s="66">
        <f>91*'July2017 Jen'!M71/100</f>
        <v>96.0505</v>
      </c>
      <c r="D102" s="66">
        <f>($C$92*$C$93)*'July2017 Jen'!N71/100</f>
        <v>203.80799999999999</v>
      </c>
      <c r="E102" s="66">
        <v>0</v>
      </c>
      <c r="F102" s="66">
        <v>0</v>
      </c>
      <c r="G102" s="66">
        <f>($C$92*$C$94)*'July2017 Jen'!AH71/100</f>
        <v>74.063999999999993</v>
      </c>
      <c r="H102" s="66">
        <f>($C$92*$C$95)*'July2017 Jen'!W71/100</f>
        <v>107.47200000000001</v>
      </c>
      <c r="I102" s="66">
        <f t="shared" si="12"/>
        <v>481.39449999999999</v>
      </c>
      <c r="J102" s="624">
        <f t="shared" si="13"/>
        <v>2118.1358</v>
      </c>
      <c r="K102" s="362"/>
      <c r="L102" s="362"/>
      <c r="M102" s="362"/>
      <c r="N102" s="362"/>
      <c r="O102" s="362"/>
      <c r="P102" s="362"/>
      <c r="Q102" s="362"/>
      <c r="R102" s="362"/>
      <c r="S102" s="362"/>
      <c r="T102" s="362"/>
      <c r="U102" s="362"/>
      <c r="V102" s="362"/>
      <c r="W102" s="362"/>
      <c r="X102" s="362"/>
      <c r="Y102" s="362"/>
      <c r="Z102" s="362"/>
      <c r="AA102" s="362"/>
      <c r="AB102" s="362"/>
      <c r="AC102" s="362"/>
      <c r="AD102" s="362"/>
      <c r="AE102" s="362"/>
      <c r="AF102" s="362"/>
      <c r="AG102" s="362"/>
    </row>
    <row r="103" spans="1:33">
      <c r="A103" s="314" t="str">
        <f>'July2017 Jen'!K72</f>
        <v>GloBird Energy</v>
      </c>
      <c r="B103" s="319">
        <f>'July2017 Jen'!L72</f>
        <v>42917</v>
      </c>
      <c r="C103" s="66">
        <f>91*'July2017 Jen'!M72/100</f>
        <v>131.94999999999999</v>
      </c>
      <c r="D103" s="66">
        <f>($C$92*$C$93)*'July2017 Jen'!N72/100</f>
        <v>230.4</v>
      </c>
      <c r="E103" s="66">
        <v>0</v>
      </c>
      <c r="F103" s="66">
        <v>0</v>
      </c>
      <c r="G103" s="66">
        <f>($C$92*$C$94)*'July2017 Jen'!AH72/100</f>
        <v>64.8</v>
      </c>
      <c r="H103" s="66">
        <f>($C$92*$C$95)*'July2017 Jen'!W72/100</f>
        <v>129.6</v>
      </c>
      <c r="I103" s="66">
        <f t="shared" si="12"/>
        <v>556.75</v>
      </c>
      <c r="J103" s="624">
        <f t="shared" si="13"/>
        <v>2449.7000000000003</v>
      </c>
      <c r="K103" s="362"/>
      <c r="L103" s="362"/>
      <c r="M103" s="362"/>
      <c r="N103" s="362"/>
      <c r="O103" s="362"/>
      <c r="P103" s="362"/>
      <c r="Q103" s="362"/>
      <c r="R103" s="362"/>
      <c r="S103" s="362"/>
      <c r="T103" s="362"/>
      <c r="U103" s="362"/>
      <c r="V103" s="362"/>
      <c r="W103" s="362"/>
      <c r="X103" s="362"/>
      <c r="Y103" s="362"/>
      <c r="Z103" s="362"/>
      <c r="AA103" s="362"/>
      <c r="AB103" s="362"/>
      <c r="AC103" s="362"/>
      <c r="AD103" s="362"/>
      <c r="AE103" s="362"/>
      <c r="AF103" s="362"/>
      <c r="AG103" s="362"/>
    </row>
    <row r="104" spans="1:33">
      <c r="A104" s="314" t="str">
        <f>'July2017 Jen'!K73</f>
        <v>Momentum Energy</v>
      </c>
      <c r="B104" s="319">
        <f>'July2017 Jen'!L73</f>
        <v>42736</v>
      </c>
      <c r="C104" s="66">
        <f>91*'July2017 Jen'!M73/100</f>
        <v>75.593699999999984</v>
      </c>
      <c r="D104" s="66">
        <f>IF($C$92*$C$93&gt;='July2017 Jen'!P73,('July2017 Jen'!P73*'July2017 Jen'!N73/100),(($C$92*$C$93)*'July2017 Jen'!N73/100))</f>
        <v>158.44799999999998</v>
      </c>
      <c r="E104" s="66">
        <v>0</v>
      </c>
      <c r="F104" s="66">
        <f>IF(($C$92*$C$93&lt;'July2017 Jen'!P73),(0),($C$92*$C$93-'July2017 Jen'!P73)*'July2017 Jen'!Q73/100)</f>
        <v>0</v>
      </c>
      <c r="G104" s="66">
        <f>($C$92*$C$94)*'July2017 Jen'!AH73/100</f>
        <v>55.463999999999999</v>
      </c>
      <c r="H104" s="66">
        <f>($C$92*$C$95)*'July2017 Jen'!W73/100</f>
        <v>77.664000000000001</v>
      </c>
      <c r="I104" s="66">
        <f>SUM(C104:H104)</f>
        <v>367.16969999999992</v>
      </c>
      <c r="J104" s="624">
        <f>(I104*4)*1.1</f>
        <v>1615.5466799999997</v>
      </c>
      <c r="K104" s="362"/>
      <c r="L104" s="362"/>
      <c r="M104" s="362"/>
      <c r="N104" s="362"/>
      <c r="O104" s="362"/>
      <c r="P104" s="362"/>
      <c r="Q104" s="362"/>
      <c r="R104" s="362"/>
      <c r="S104" s="362"/>
      <c r="T104" s="362"/>
      <c r="U104" s="362"/>
      <c r="V104" s="362"/>
      <c r="W104" s="362"/>
      <c r="X104" s="362"/>
      <c r="Y104" s="362"/>
      <c r="Z104" s="362"/>
      <c r="AA104" s="362"/>
      <c r="AB104" s="362"/>
      <c r="AC104" s="362"/>
      <c r="AD104" s="362"/>
      <c r="AE104" s="362"/>
      <c r="AF104" s="362"/>
      <c r="AG104" s="362"/>
    </row>
    <row r="105" spans="1:33">
      <c r="A105" s="314" t="str">
        <f>'July2017 Jen'!K74</f>
        <v>Online Power &amp; Gas</v>
      </c>
      <c r="B105" s="319">
        <f>'July2017 Jen'!L74</f>
        <v>42736</v>
      </c>
      <c r="C105" s="66">
        <f>91*'July2017 Jen'!M74/100</f>
        <v>157.6575</v>
      </c>
      <c r="D105" s="66">
        <f>($C$92*$C$93)*'July2017 Jen'!N74/100</f>
        <v>204.62400000000002</v>
      </c>
      <c r="E105" s="66">
        <v>0</v>
      </c>
      <c r="F105" s="66">
        <v>0</v>
      </c>
      <c r="G105" s="66">
        <f>($C$92*$C$94)*'July2017 Jen'!AH74/100</f>
        <v>83.423999999999992</v>
      </c>
      <c r="H105" s="66">
        <f>($C$92*$C$95)*'July2017 Jen'!W74/100</f>
        <v>102.336</v>
      </c>
      <c r="I105" s="66">
        <f>SUM(C105:H105)</f>
        <v>548.04150000000004</v>
      </c>
      <c r="J105" s="624">
        <f>(I105*4)*1.1</f>
        <v>2411.3826000000004</v>
      </c>
      <c r="K105" s="362"/>
      <c r="L105" s="362"/>
      <c r="M105" s="362"/>
      <c r="N105" s="362"/>
      <c r="O105" s="362"/>
      <c r="P105" s="362"/>
      <c r="Q105" s="362"/>
      <c r="R105" s="362"/>
      <c r="S105" s="362"/>
      <c r="T105" s="362"/>
      <c r="U105" s="362"/>
      <c r="V105" s="362"/>
      <c r="W105" s="362"/>
      <c r="X105" s="362"/>
      <c r="Y105" s="362"/>
      <c r="Z105" s="362"/>
      <c r="AA105" s="362"/>
      <c r="AB105" s="362"/>
      <c r="AC105" s="362"/>
      <c r="AD105" s="362"/>
      <c r="AE105" s="362"/>
      <c r="AF105" s="362"/>
      <c r="AG105" s="362"/>
    </row>
    <row r="106" spans="1:33">
      <c r="A106" s="314" t="str">
        <f>'July2017 Jen'!K75</f>
        <v>Origin Energy</v>
      </c>
      <c r="B106" s="319">
        <f>'July2017 Jen'!L75</f>
        <v>42736</v>
      </c>
      <c r="C106" s="66">
        <f>91*'July2017 Jen'!M75/100</f>
        <v>79.015299999999996</v>
      </c>
      <c r="D106" s="66">
        <f>($C$92*$C$93)*'July2017 Jen'!N75/100</f>
        <v>212.976</v>
      </c>
      <c r="E106" s="66">
        <v>0</v>
      </c>
      <c r="F106" s="66">
        <v>0</v>
      </c>
      <c r="G106" s="66">
        <f>($C$92*$C$94)*'July2017 Jen'!AH75/100</f>
        <v>67.415999999999997</v>
      </c>
      <c r="H106" s="66">
        <f>($C$92*$C$95)*'July2017 Jen'!W75/100</f>
        <v>98.927999999999997</v>
      </c>
      <c r="I106" s="66">
        <f>SUM(C106:H106)</f>
        <v>458.33530000000002</v>
      </c>
      <c r="J106" s="624">
        <f>(I106*4)*1.1</f>
        <v>2016.6753200000003</v>
      </c>
      <c r="K106" s="362"/>
      <c r="L106" s="362"/>
      <c r="M106" s="362"/>
      <c r="N106" s="362"/>
      <c r="O106" s="362"/>
      <c r="P106" s="362"/>
      <c r="Q106" s="362"/>
      <c r="R106" s="362"/>
      <c r="S106" s="362"/>
      <c r="T106" s="362"/>
      <c r="U106" s="362"/>
      <c r="V106" s="362"/>
      <c r="W106" s="362"/>
      <c r="X106" s="362"/>
      <c r="Y106" s="362"/>
      <c r="Z106" s="362"/>
      <c r="AA106" s="362"/>
      <c r="AB106" s="362"/>
      <c r="AC106" s="362"/>
      <c r="AD106" s="362"/>
      <c r="AE106" s="362"/>
      <c r="AF106" s="362"/>
      <c r="AG106" s="362"/>
    </row>
    <row r="107" spans="1:33">
      <c r="A107" s="314" t="str">
        <f>'July2017 Jen'!K76</f>
        <v>People Energy</v>
      </c>
      <c r="B107" s="319">
        <f>'July2017 Jen'!L76</f>
        <v>42917</v>
      </c>
      <c r="C107" s="66">
        <f>91*'July2017 Jen'!M76/100</f>
        <v>139.685</v>
      </c>
      <c r="D107" s="66">
        <f>($C$92*$C$93)*'July2017 Jen'!N76/100</f>
        <v>249.36</v>
      </c>
      <c r="E107" s="66">
        <v>0</v>
      </c>
      <c r="F107" s="66">
        <v>0</v>
      </c>
      <c r="G107" s="66">
        <f>($C$92*$C$94)*'July2017 Jen'!AH76/100</f>
        <v>76.367999999999995</v>
      </c>
      <c r="H107" s="66">
        <f>($C$92*$C$95)*'July2017 Jen'!W76/100</f>
        <v>95.808000000000007</v>
      </c>
      <c r="I107" s="66">
        <f t="shared" ref="I107:I111" si="14">SUM(C107:H107)</f>
        <v>561.221</v>
      </c>
      <c r="J107" s="624">
        <f t="shared" ref="J107:J111" si="15">(I107*4)*1.1</f>
        <v>2469.3724000000002</v>
      </c>
      <c r="K107" s="362"/>
      <c r="L107" s="362"/>
      <c r="M107" s="362"/>
      <c r="N107" s="362"/>
      <c r="O107" s="362"/>
      <c r="P107" s="362"/>
      <c r="Q107" s="362"/>
      <c r="R107" s="362"/>
      <c r="S107" s="362"/>
      <c r="T107" s="362"/>
      <c r="U107" s="362"/>
      <c r="V107" s="362"/>
      <c r="W107" s="362"/>
      <c r="X107" s="362"/>
      <c r="Y107" s="362"/>
      <c r="Z107" s="362"/>
      <c r="AA107" s="362"/>
      <c r="AB107" s="362"/>
      <c r="AC107" s="362"/>
      <c r="AD107" s="362"/>
      <c r="AE107" s="362"/>
      <c r="AF107" s="362"/>
      <c r="AG107" s="362"/>
    </row>
    <row r="108" spans="1:33">
      <c r="A108" s="314" t="str">
        <f>'July2017 Jen'!K77</f>
        <v>Powerdirect</v>
      </c>
      <c r="B108" s="319">
        <f>'July2017 Jen'!L77</f>
        <v>42736</v>
      </c>
      <c r="C108" s="66">
        <f>91*'July2017 Jen'!M77/100</f>
        <v>109.39109999999999</v>
      </c>
      <c r="D108" s="66">
        <f>($C$92*$C$93)*'July2017 Jen'!N77/100</f>
        <v>166.46400000000003</v>
      </c>
      <c r="E108" s="66">
        <v>0</v>
      </c>
      <c r="F108" s="66">
        <v>0</v>
      </c>
      <c r="G108" s="66">
        <f>($C$92*$C$94)*'July2017 Jen'!AH77/100</f>
        <v>65.304000000000002</v>
      </c>
      <c r="H108" s="66">
        <f>($C$92*$C$95)*'July2017 Jen'!W77/100</f>
        <v>99.263999999999996</v>
      </c>
      <c r="I108" s="66">
        <f t="shared" si="14"/>
        <v>440.42309999999998</v>
      </c>
      <c r="J108" s="624">
        <f t="shared" si="15"/>
        <v>1937.8616400000001</v>
      </c>
      <c r="K108" s="362"/>
      <c r="L108" s="362"/>
      <c r="M108" s="362"/>
      <c r="N108" s="362"/>
      <c r="O108" s="362"/>
      <c r="P108" s="362"/>
      <c r="Q108" s="362"/>
      <c r="R108" s="362"/>
      <c r="S108" s="362"/>
      <c r="T108" s="362"/>
      <c r="U108" s="362"/>
      <c r="V108" s="362"/>
      <c r="W108" s="362"/>
      <c r="X108" s="362"/>
      <c r="Y108" s="362"/>
      <c r="Z108" s="362"/>
      <c r="AA108" s="362"/>
      <c r="AB108" s="362"/>
      <c r="AC108" s="362"/>
      <c r="AD108" s="362"/>
      <c r="AE108" s="362"/>
      <c r="AF108" s="362"/>
      <c r="AG108" s="362"/>
    </row>
    <row r="109" spans="1:33">
      <c r="A109" s="314" t="str">
        <f>'July2017 Jen'!K78</f>
        <v>Powershop</v>
      </c>
      <c r="B109" s="319">
        <f>'July2017 Jen'!L78</f>
        <v>42917</v>
      </c>
      <c r="C109" s="66">
        <f>91*'July2017 Jen'!M78/100</f>
        <v>124.05119999999999</v>
      </c>
      <c r="D109" s="66">
        <f>($C$92*$C$93)*'July2017 Jen'!N78/100</f>
        <v>243.40799999999999</v>
      </c>
      <c r="E109" s="66">
        <v>0</v>
      </c>
      <c r="F109" s="66">
        <v>0</v>
      </c>
      <c r="G109" s="66">
        <f>($C$92*$C$94)*'July2017 Jen'!AH78/100</f>
        <v>94.463999999999999</v>
      </c>
      <c r="H109" s="66">
        <f>($C$92*$C$95)*'July2017 Jen'!W78/100</f>
        <v>141.40800000000002</v>
      </c>
      <c r="I109" s="66">
        <f t="shared" si="14"/>
        <v>603.33120000000008</v>
      </c>
      <c r="J109" s="624">
        <f t="shared" si="15"/>
        <v>2654.6572800000004</v>
      </c>
      <c r="K109" s="362"/>
      <c r="L109" s="362"/>
      <c r="M109" s="362"/>
      <c r="N109" s="362"/>
      <c r="O109" s="362"/>
      <c r="P109" s="362"/>
      <c r="Q109" s="362"/>
      <c r="R109" s="362"/>
      <c r="S109" s="362"/>
      <c r="T109" s="362"/>
      <c r="U109" s="362"/>
      <c r="V109" s="362"/>
      <c r="W109" s="362"/>
      <c r="X109" s="362"/>
      <c r="Y109" s="362"/>
      <c r="Z109" s="362"/>
      <c r="AA109" s="362"/>
      <c r="AB109" s="362"/>
      <c r="AC109" s="362"/>
      <c r="AD109" s="362"/>
      <c r="AE109" s="362"/>
      <c r="AF109" s="362"/>
      <c r="AG109" s="362"/>
    </row>
    <row r="110" spans="1:33">
      <c r="A110" s="314" t="str">
        <f>'July2017 Jen'!K79</f>
        <v>Simply Energy</v>
      </c>
      <c r="B110" s="319">
        <f>'July2017 Jen'!L79</f>
        <v>42736</v>
      </c>
      <c r="C110" s="66">
        <f>91*'July2017 Jen'!M79/100</f>
        <v>76.622</v>
      </c>
      <c r="D110" s="66">
        <f>($C$92*$C$93)*'July2017 Jen'!N79/100</f>
        <v>170.68800000000002</v>
      </c>
      <c r="E110" s="66">
        <v>0</v>
      </c>
      <c r="F110" s="66">
        <v>0</v>
      </c>
      <c r="G110" s="66">
        <f>($C$92*$C$94)*'July2017 Jen'!AH79/100</f>
        <v>66.72</v>
      </c>
      <c r="H110" s="66">
        <f>($C$92*$C$95)*'July2017 Jen'!W79/100</f>
        <v>101.23200000000001</v>
      </c>
      <c r="I110" s="66">
        <f t="shared" si="14"/>
        <v>415.262</v>
      </c>
      <c r="J110" s="624">
        <f t="shared" si="15"/>
        <v>1827.1528000000001</v>
      </c>
      <c r="K110" s="362"/>
      <c r="L110" s="362"/>
      <c r="M110" s="362"/>
      <c r="N110" s="362"/>
      <c r="O110" s="362"/>
      <c r="P110" s="362"/>
      <c r="Q110" s="362"/>
      <c r="R110" s="362"/>
      <c r="S110" s="362"/>
      <c r="T110" s="362"/>
      <c r="U110" s="362"/>
      <c r="V110" s="362"/>
      <c r="W110" s="362"/>
      <c r="X110" s="362"/>
      <c r="Y110" s="362"/>
      <c r="Z110" s="362"/>
      <c r="AA110" s="362"/>
      <c r="AB110" s="362"/>
      <c r="AC110" s="362"/>
      <c r="AD110" s="362"/>
      <c r="AE110" s="362"/>
      <c r="AF110" s="362"/>
      <c r="AG110" s="362"/>
    </row>
    <row r="111" spans="1:33" ht="14" thickBot="1">
      <c r="A111" s="316" t="str">
        <f>'July2017 Jen'!K80</f>
        <v>Sumo Power</v>
      </c>
      <c r="B111" s="320">
        <f>'July2017 Jen'!L80</f>
        <v>42917</v>
      </c>
      <c r="C111" s="318">
        <f>91*'July2017 Jen'!M80/100</f>
        <v>137.59199999999998</v>
      </c>
      <c r="D111" s="318">
        <f>($C$92*$C$93)*'July2017 Jen'!N80/100</f>
        <v>273.3168</v>
      </c>
      <c r="E111" s="318">
        <v>0</v>
      </c>
      <c r="F111" s="318">
        <v>0</v>
      </c>
      <c r="G111" s="318">
        <f>($C$92*$C$94)*'July2017 Jen'!AH80/100</f>
        <v>107.00399999999999</v>
      </c>
      <c r="H111" s="318">
        <f>($C$92*$C$95)*'July2017 Jen'!W80/100</f>
        <v>156.96</v>
      </c>
      <c r="I111" s="318">
        <f t="shared" si="14"/>
        <v>674.87279999999998</v>
      </c>
      <c r="J111" s="625">
        <f t="shared" si="15"/>
        <v>2969.4403200000002</v>
      </c>
      <c r="K111" s="362"/>
      <c r="L111" s="362"/>
      <c r="M111" s="362"/>
      <c r="N111" s="362"/>
      <c r="O111" s="362"/>
      <c r="P111" s="362"/>
      <c r="Q111" s="362"/>
      <c r="R111" s="362"/>
      <c r="S111" s="362"/>
      <c r="T111" s="362"/>
      <c r="U111" s="362"/>
      <c r="V111" s="362"/>
      <c r="W111" s="362"/>
      <c r="X111" s="362"/>
      <c r="Y111" s="362"/>
      <c r="Z111" s="362"/>
      <c r="AA111" s="362"/>
      <c r="AB111" s="362"/>
      <c r="AC111" s="362"/>
      <c r="AD111" s="362"/>
      <c r="AE111" s="362"/>
      <c r="AF111" s="362"/>
      <c r="AG111" s="362"/>
    </row>
    <row r="112" spans="1:33">
      <c r="A112" s="362"/>
      <c r="B112" s="362"/>
      <c r="C112" s="362"/>
      <c r="D112" s="362"/>
      <c r="E112" s="362"/>
      <c r="F112" s="362"/>
      <c r="G112" s="362"/>
      <c r="H112" s="362"/>
      <c r="I112" s="362"/>
      <c r="J112" s="362"/>
      <c r="K112" s="362"/>
      <c r="L112" s="362"/>
      <c r="M112" s="362"/>
      <c r="N112" s="362"/>
      <c r="O112" s="362"/>
      <c r="P112" s="362"/>
      <c r="Q112" s="362"/>
      <c r="R112" s="362"/>
      <c r="S112" s="362"/>
      <c r="T112" s="362"/>
      <c r="U112" s="362"/>
      <c r="V112" s="362"/>
      <c r="W112" s="362"/>
      <c r="X112" s="362"/>
      <c r="Y112" s="362"/>
      <c r="Z112" s="362"/>
      <c r="AA112" s="362"/>
      <c r="AB112" s="362"/>
      <c r="AC112" s="362"/>
      <c r="AD112" s="362"/>
      <c r="AE112" s="362"/>
      <c r="AF112" s="362"/>
      <c r="AG112" s="362"/>
    </row>
    <row r="113" spans="1:33">
      <c r="A113" s="362"/>
      <c r="B113" s="362"/>
      <c r="C113" s="362"/>
      <c r="D113" s="362"/>
      <c r="E113" s="362"/>
      <c r="F113" s="362"/>
      <c r="G113" s="362"/>
      <c r="H113" s="362"/>
      <c r="I113" s="362"/>
      <c r="J113" s="362"/>
      <c r="K113" s="362"/>
      <c r="L113" s="362"/>
      <c r="M113" s="362"/>
      <c r="N113" s="362"/>
      <c r="O113" s="362"/>
      <c r="P113" s="362"/>
      <c r="Q113" s="362"/>
      <c r="R113" s="362"/>
      <c r="S113" s="362"/>
      <c r="T113" s="362"/>
      <c r="U113" s="362"/>
      <c r="V113" s="362"/>
      <c r="W113" s="362"/>
      <c r="X113" s="362"/>
      <c r="Y113" s="362"/>
      <c r="Z113" s="362"/>
      <c r="AA113" s="362"/>
      <c r="AB113" s="362"/>
      <c r="AC113" s="362"/>
      <c r="AD113" s="362"/>
      <c r="AE113" s="362"/>
      <c r="AF113" s="362"/>
      <c r="AG113" s="362"/>
    </row>
    <row r="114" spans="1:33">
      <c r="A114" s="362"/>
      <c r="B114" s="362"/>
      <c r="C114" s="362"/>
      <c r="D114" s="362"/>
      <c r="E114" s="362"/>
      <c r="F114" s="362"/>
      <c r="G114" s="362"/>
      <c r="H114" s="362"/>
      <c r="I114" s="362"/>
      <c r="J114" s="362"/>
      <c r="K114" s="362"/>
      <c r="L114" s="362"/>
      <c r="M114" s="362"/>
      <c r="N114" s="362"/>
      <c r="O114" s="362"/>
      <c r="P114" s="362"/>
      <c r="Q114" s="362"/>
      <c r="R114" s="362"/>
      <c r="S114" s="362"/>
      <c r="T114" s="362"/>
      <c r="U114" s="362"/>
      <c r="V114" s="362"/>
      <c r="W114" s="362"/>
      <c r="X114" s="362"/>
      <c r="Y114" s="362"/>
      <c r="Z114" s="362"/>
      <c r="AA114" s="362"/>
      <c r="AB114" s="362"/>
      <c r="AC114" s="362"/>
      <c r="AD114" s="362"/>
      <c r="AE114" s="362"/>
      <c r="AF114" s="362"/>
      <c r="AG114" s="362"/>
    </row>
    <row r="115" spans="1:33">
      <c r="A115" s="362"/>
      <c r="B115" s="362"/>
      <c r="C115" s="362"/>
      <c r="D115" s="362"/>
      <c r="E115" s="362"/>
      <c r="F115" s="362"/>
      <c r="G115" s="362"/>
      <c r="H115" s="362"/>
      <c r="I115" s="362"/>
      <c r="J115" s="362"/>
      <c r="K115" s="362"/>
      <c r="L115" s="362"/>
      <c r="M115" s="362"/>
      <c r="N115" s="362"/>
      <c r="O115" s="362"/>
      <c r="P115" s="362"/>
      <c r="Q115" s="362"/>
      <c r="R115" s="362"/>
      <c r="S115" s="362"/>
      <c r="T115" s="362"/>
      <c r="U115" s="362"/>
      <c r="V115" s="362"/>
      <c r="W115" s="362"/>
      <c r="X115" s="362"/>
      <c r="Y115" s="362"/>
      <c r="Z115" s="362"/>
      <c r="AA115" s="362"/>
      <c r="AB115" s="362"/>
      <c r="AC115" s="362"/>
      <c r="AD115" s="362"/>
      <c r="AE115" s="362"/>
      <c r="AF115" s="362"/>
      <c r="AG115" s="362"/>
    </row>
    <row r="116" spans="1:33">
      <c r="A116" s="362"/>
      <c r="B116" s="362"/>
      <c r="C116" s="362"/>
      <c r="D116" s="362"/>
      <c r="E116" s="362"/>
      <c r="F116" s="362"/>
      <c r="G116" s="362"/>
      <c r="H116" s="362"/>
      <c r="I116" s="362"/>
      <c r="J116" s="362"/>
      <c r="K116" s="362"/>
      <c r="L116" s="362"/>
      <c r="M116" s="362"/>
      <c r="N116" s="362"/>
      <c r="O116" s="362"/>
      <c r="P116" s="362"/>
      <c r="Q116" s="362"/>
      <c r="R116" s="362"/>
      <c r="S116" s="362"/>
      <c r="T116" s="362"/>
      <c r="U116" s="362"/>
      <c r="V116" s="362"/>
      <c r="W116" s="362"/>
      <c r="X116" s="362"/>
      <c r="Y116" s="362"/>
      <c r="Z116" s="362"/>
      <c r="AA116" s="362"/>
      <c r="AB116" s="362"/>
      <c r="AC116" s="362"/>
      <c r="AD116" s="362"/>
      <c r="AE116" s="362"/>
      <c r="AF116" s="362"/>
      <c r="AG116" s="362"/>
    </row>
    <row r="117" spans="1:33">
      <c r="A117" s="362"/>
      <c r="B117" s="362"/>
      <c r="C117" s="362"/>
      <c r="D117" s="362"/>
      <c r="E117" s="362"/>
      <c r="F117" s="362"/>
      <c r="G117" s="362"/>
      <c r="H117" s="362"/>
      <c r="I117" s="362"/>
      <c r="J117" s="362"/>
      <c r="K117" s="362"/>
      <c r="L117" s="362"/>
      <c r="M117" s="362"/>
      <c r="N117" s="362"/>
      <c r="O117" s="362"/>
      <c r="P117" s="362"/>
      <c r="Q117" s="362"/>
      <c r="R117" s="362"/>
      <c r="S117" s="362"/>
      <c r="T117" s="362"/>
      <c r="U117" s="362"/>
      <c r="V117" s="362"/>
      <c r="W117" s="362"/>
      <c r="X117" s="362"/>
      <c r="Y117" s="362"/>
      <c r="Z117" s="362"/>
      <c r="AA117" s="362"/>
      <c r="AB117" s="362"/>
      <c r="AC117" s="362"/>
      <c r="AD117" s="362"/>
      <c r="AE117" s="362"/>
      <c r="AF117" s="362"/>
      <c r="AG117" s="362"/>
    </row>
    <row r="118" spans="1:33">
      <c r="A118" s="362"/>
      <c r="B118" s="362"/>
      <c r="C118" s="362"/>
      <c r="D118" s="362"/>
      <c r="E118" s="362"/>
      <c r="F118" s="362"/>
      <c r="G118" s="362"/>
      <c r="H118" s="362"/>
      <c r="I118" s="362"/>
      <c r="J118" s="362"/>
      <c r="K118" s="362"/>
      <c r="L118" s="362"/>
      <c r="M118" s="362"/>
      <c r="N118" s="362"/>
      <c r="O118" s="362"/>
      <c r="P118" s="362"/>
      <c r="Q118" s="362"/>
      <c r="R118" s="362"/>
      <c r="S118" s="362"/>
      <c r="T118" s="362"/>
      <c r="U118" s="362"/>
      <c r="V118" s="362"/>
      <c r="W118" s="362"/>
      <c r="X118" s="362"/>
      <c r="Y118" s="362"/>
      <c r="Z118" s="362"/>
      <c r="AA118" s="362"/>
      <c r="AB118" s="362"/>
      <c r="AC118" s="362"/>
      <c r="AD118" s="362"/>
      <c r="AE118" s="362"/>
      <c r="AF118" s="362"/>
      <c r="AG118" s="362"/>
    </row>
    <row r="119" spans="1:33">
      <c r="A119" s="362"/>
      <c r="B119" s="362"/>
      <c r="C119" s="362"/>
      <c r="D119" s="362"/>
      <c r="E119" s="362"/>
      <c r="F119" s="362"/>
      <c r="G119" s="362"/>
      <c r="H119" s="362"/>
      <c r="I119" s="362"/>
      <c r="J119" s="362"/>
      <c r="K119" s="362"/>
      <c r="L119" s="362"/>
      <c r="M119" s="362"/>
      <c r="N119" s="362"/>
      <c r="O119" s="362"/>
      <c r="P119" s="362"/>
      <c r="Q119" s="362"/>
      <c r="R119" s="362"/>
      <c r="S119" s="362"/>
      <c r="T119" s="362"/>
      <c r="U119" s="362"/>
      <c r="V119" s="362"/>
      <c r="W119" s="362"/>
      <c r="X119" s="362"/>
      <c r="Y119" s="362"/>
      <c r="Z119" s="362"/>
      <c r="AA119" s="362"/>
      <c r="AB119" s="362"/>
      <c r="AC119" s="362"/>
      <c r="AD119" s="362"/>
      <c r="AE119" s="362"/>
      <c r="AF119" s="362"/>
      <c r="AG119" s="362"/>
    </row>
    <row r="120" spans="1:33">
      <c r="A120" s="362"/>
      <c r="B120" s="362"/>
      <c r="C120" s="362"/>
      <c r="D120" s="362"/>
      <c r="E120" s="362"/>
      <c r="F120" s="362"/>
      <c r="G120" s="362"/>
      <c r="H120" s="362"/>
      <c r="I120" s="362"/>
      <c r="J120" s="362"/>
      <c r="K120" s="362"/>
      <c r="L120" s="362"/>
      <c r="M120" s="362"/>
      <c r="N120" s="362"/>
      <c r="O120" s="362"/>
      <c r="P120" s="362"/>
      <c r="Q120" s="362"/>
      <c r="R120" s="362"/>
      <c r="S120" s="362"/>
      <c r="T120" s="362"/>
      <c r="U120" s="362"/>
      <c r="V120" s="362"/>
      <c r="W120" s="362"/>
      <c r="X120" s="362"/>
      <c r="Y120" s="362"/>
      <c r="Z120" s="362"/>
      <c r="AA120" s="362"/>
      <c r="AB120" s="362"/>
      <c r="AC120" s="362"/>
      <c r="AD120" s="362"/>
      <c r="AE120" s="362"/>
      <c r="AF120" s="362"/>
      <c r="AG120" s="362"/>
    </row>
    <row r="121" spans="1:33">
      <c r="A121" s="362"/>
      <c r="B121" s="362"/>
      <c r="C121" s="362"/>
      <c r="D121" s="362"/>
      <c r="E121" s="362"/>
      <c r="F121" s="362"/>
      <c r="G121" s="362"/>
      <c r="H121" s="362"/>
      <c r="I121" s="362"/>
      <c r="J121" s="362"/>
      <c r="K121" s="362"/>
      <c r="L121" s="362"/>
      <c r="M121" s="362"/>
      <c r="N121" s="362"/>
      <c r="O121" s="362"/>
      <c r="P121" s="362"/>
      <c r="Q121" s="362"/>
      <c r="R121" s="362"/>
      <c r="S121" s="362"/>
      <c r="T121" s="362"/>
      <c r="U121" s="362"/>
      <c r="V121" s="362"/>
      <c r="W121" s="362"/>
      <c r="X121" s="362"/>
      <c r="Y121" s="362"/>
      <c r="Z121" s="362"/>
      <c r="AA121" s="362"/>
      <c r="AB121" s="362"/>
      <c r="AC121" s="362"/>
      <c r="AD121" s="362"/>
      <c r="AE121" s="362"/>
      <c r="AF121" s="362"/>
      <c r="AG121" s="362"/>
    </row>
    <row r="122" spans="1:33">
      <c r="A122" s="362"/>
      <c r="B122" s="362"/>
      <c r="C122" s="362"/>
      <c r="D122" s="362"/>
      <c r="E122" s="362"/>
      <c r="F122" s="362"/>
      <c r="G122" s="362"/>
      <c r="H122" s="362"/>
      <c r="I122" s="362"/>
      <c r="J122" s="362"/>
      <c r="K122" s="362"/>
      <c r="L122" s="362"/>
      <c r="M122" s="362"/>
      <c r="N122" s="362"/>
      <c r="O122" s="362"/>
      <c r="P122" s="362"/>
      <c r="Q122" s="362"/>
      <c r="R122" s="362"/>
      <c r="S122" s="362"/>
      <c r="T122" s="362"/>
      <c r="U122" s="362"/>
      <c r="V122" s="362"/>
      <c r="W122" s="362"/>
      <c r="X122" s="362"/>
      <c r="Y122" s="362"/>
      <c r="Z122" s="362"/>
      <c r="AA122" s="362"/>
      <c r="AB122" s="362"/>
      <c r="AC122" s="362"/>
      <c r="AD122" s="362"/>
      <c r="AE122" s="362"/>
      <c r="AF122" s="362"/>
      <c r="AG122" s="362"/>
    </row>
    <row r="123" spans="1:33">
      <c r="A123" s="362"/>
      <c r="B123" s="362"/>
      <c r="C123" s="362"/>
      <c r="D123" s="362"/>
      <c r="E123" s="362"/>
      <c r="F123" s="362"/>
      <c r="G123" s="362"/>
      <c r="H123" s="362"/>
      <c r="I123" s="362"/>
      <c r="J123" s="362"/>
      <c r="K123" s="362"/>
      <c r="L123" s="362"/>
      <c r="M123" s="362"/>
      <c r="N123" s="362"/>
      <c r="O123" s="362"/>
      <c r="P123" s="362"/>
      <c r="Q123" s="362"/>
      <c r="R123" s="362"/>
      <c r="S123" s="362"/>
      <c r="T123" s="362"/>
      <c r="U123" s="362"/>
      <c r="V123" s="362"/>
      <c r="W123" s="362"/>
      <c r="X123" s="362"/>
      <c r="Y123" s="362"/>
      <c r="Z123" s="362"/>
      <c r="AA123" s="362"/>
      <c r="AB123" s="362"/>
      <c r="AC123" s="362"/>
      <c r="AD123" s="362"/>
      <c r="AE123" s="362"/>
      <c r="AF123" s="362"/>
      <c r="AG123" s="362"/>
    </row>
    <row r="124" spans="1:33">
      <c r="A124" s="362"/>
      <c r="B124" s="362"/>
      <c r="C124" s="362"/>
      <c r="D124" s="362"/>
      <c r="E124" s="362"/>
      <c r="F124" s="362"/>
      <c r="G124" s="362"/>
      <c r="H124" s="362"/>
      <c r="I124" s="362"/>
      <c r="J124" s="362"/>
      <c r="K124" s="362"/>
      <c r="L124" s="362"/>
      <c r="M124" s="362"/>
      <c r="N124" s="362"/>
      <c r="O124" s="362"/>
      <c r="P124" s="362"/>
      <c r="Q124" s="362"/>
      <c r="R124" s="362"/>
      <c r="S124" s="362"/>
      <c r="T124" s="362"/>
      <c r="U124" s="362"/>
      <c r="V124" s="362"/>
      <c r="W124" s="362"/>
      <c r="X124" s="362"/>
      <c r="Y124" s="362"/>
      <c r="Z124" s="362"/>
      <c r="AA124" s="362"/>
      <c r="AB124" s="362"/>
      <c r="AC124" s="362"/>
      <c r="AD124" s="362"/>
      <c r="AE124" s="362"/>
      <c r="AF124" s="362"/>
      <c r="AG124" s="362"/>
    </row>
    <row r="125" spans="1:33">
      <c r="A125" s="362"/>
      <c r="B125" s="362"/>
      <c r="C125" s="362"/>
      <c r="D125" s="362"/>
      <c r="E125" s="362"/>
      <c r="F125" s="362"/>
      <c r="G125" s="362"/>
      <c r="H125" s="362"/>
      <c r="I125" s="362"/>
      <c r="J125" s="362"/>
      <c r="K125" s="362"/>
      <c r="L125" s="362"/>
      <c r="M125" s="362"/>
      <c r="N125" s="362"/>
      <c r="O125" s="362"/>
      <c r="P125" s="362"/>
      <c r="Q125" s="362"/>
      <c r="R125" s="362"/>
      <c r="S125" s="362"/>
      <c r="T125" s="362"/>
      <c r="U125" s="362"/>
      <c r="V125" s="362"/>
      <c r="W125" s="362"/>
      <c r="X125" s="362"/>
      <c r="Y125" s="362"/>
      <c r="Z125" s="362"/>
      <c r="AA125" s="362"/>
      <c r="AB125" s="362"/>
      <c r="AC125" s="362"/>
      <c r="AD125" s="362"/>
      <c r="AE125" s="362"/>
      <c r="AF125" s="362"/>
      <c r="AG125" s="362"/>
    </row>
    <row r="126" spans="1:33">
      <c r="A126" s="362"/>
      <c r="B126" s="362"/>
      <c r="C126" s="362"/>
      <c r="D126" s="362"/>
      <c r="E126" s="362"/>
      <c r="F126" s="362"/>
      <c r="G126" s="362"/>
      <c r="H126" s="362"/>
      <c r="I126" s="362"/>
      <c r="J126" s="362"/>
      <c r="K126" s="362"/>
      <c r="L126" s="362"/>
      <c r="M126" s="362"/>
      <c r="N126" s="362"/>
      <c r="O126" s="362"/>
      <c r="P126" s="362"/>
      <c r="Q126" s="362"/>
      <c r="R126" s="362"/>
      <c r="S126" s="362"/>
      <c r="T126" s="362"/>
      <c r="U126" s="362"/>
      <c r="V126" s="362"/>
      <c r="W126" s="362"/>
      <c r="X126" s="362"/>
      <c r="Y126" s="362"/>
      <c r="Z126" s="362"/>
      <c r="AA126" s="362"/>
      <c r="AB126" s="362"/>
      <c r="AC126" s="362"/>
      <c r="AD126" s="362"/>
      <c r="AE126" s="362"/>
      <c r="AF126" s="362"/>
      <c r="AG126" s="362"/>
    </row>
    <row r="127" spans="1:33">
      <c r="A127" s="362"/>
      <c r="B127" s="362"/>
      <c r="C127" s="362"/>
      <c r="D127" s="362"/>
      <c r="E127" s="362"/>
      <c r="F127" s="362"/>
      <c r="G127" s="362"/>
      <c r="H127" s="362"/>
      <c r="I127" s="362"/>
      <c r="J127" s="362"/>
      <c r="K127" s="362"/>
      <c r="L127" s="362"/>
      <c r="M127" s="362"/>
      <c r="N127" s="362"/>
      <c r="O127" s="362"/>
      <c r="P127" s="362"/>
      <c r="Q127" s="362"/>
      <c r="R127" s="362"/>
      <c r="S127" s="362"/>
      <c r="T127" s="362"/>
      <c r="U127" s="362"/>
      <c r="V127" s="362"/>
      <c r="W127" s="362"/>
      <c r="X127" s="362"/>
      <c r="Y127" s="362"/>
      <c r="Z127" s="362"/>
      <c r="AA127" s="362"/>
      <c r="AB127" s="362"/>
      <c r="AC127" s="362"/>
      <c r="AD127" s="362"/>
      <c r="AE127" s="362"/>
      <c r="AF127" s="362"/>
      <c r="AG127" s="362"/>
    </row>
    <row r="128" spans="1:33">
      <c r="A128" s="362"/>
      <c r="B128" s="362"/>
      <c r="C128" s="362"/>
      <c r="D128" s="362"/>
      <c r="E128" s="362"/>
      <c r="F128" s="362"/>
      <c r="G128" s="362"/>
      <c r="H128" s="362"/>
      <c r="I128" s="362"/>
      <c r="J128" s="362"/>
      <c r="K128" s="362"/>
      <c r="L128" s="362"/>
      <c r="M128" s="362"/>
      <c r="N128" s="362"/>
      <c r="O128" s="362"/>
      <c r="P128" s="362"/>
      <c r="Q128" s="362"/>
      <c r="R128" s="362"/>
      <c r="S128" s="362"/>
      <c r="T128" s="362"/>
      <c r="U128" s="362"/>
      <c r="V128" s="362"/>
      <c r="W128" s="362"/>
      <c r="X128" s="362"/>
      <c r="Y128" s="362"/>
      <c r="Z128" s="362"/>
      <c r="AA128" s="362"/>
      <c r="AB128" s="362"/>
      <c r="AC128" s="362"/>
      <c r="AD128" s="362"/>
      <c r="AE128" s="362"/>
      <c r="AF128" s="362"/>
      <c r="AG128" s="362"/>
    </row>
    <row r="129" spans="1:33">
      <c r="A129" s="362"/>
      <c r="B129" s="362"/>
      <c r="C129" s="362"/>
      <c r="D129" s="362"/>
      <c r="E129" s="362"/>
      <c r="F129" s="362"/>
      <c r="G129" s="362"/>
      <c r="H129" s="362"/>
      <c r="I129" s="362"/>
      <c r="J129" s="362"/>
      <c r="K129" s="362"/>
      <c r="L129" s="362"/>
      <c r="M129" s="362"/>
      <c r="N129" s="362"/>
      <c r="O129" s="362"/>
      <c r="P129" s="362"/>
      <c r="Q129" s="362"/>
      <c r="R129" s="362"/>
      <c r="S129" s="362"/>
      <c r="T129" s="362"/>
      <c r="U129" s="362"/>
      <c r="V129" s="362"/>
      <c r="W129" s="362"/>
      <c r="X129" s="362"/>
      <c r="Y129" s="362"/>
      <c r="Z129" s="362"/>
      <c r="AA129" s="362"/>
      <c r="AB129" s="362"/>
      <c r="AC129" s="362"/>
      <c r="AD129" s="362"/>
      <c r="AE129" s="362"/>
      <c r="AF129" s="362"/>
      <c r="AG129" s="362"/>
    </row>
    <row r="130" spans="1:33">
      <c r="A130" s="362"/>
      <c r="B130" s="362"/>
      <c r="C130" s="362"/>
      <c r="D130" s="362"/>
      <c r="E130" s="362"/>
      <c r="F130" s="362"/>
      <c r="G130" s="362"/>
      <c r="H130" s="362"/>
      <c r="I130" s="362"/>
      <c r="J130" s="362"/>
      <c r="K130" s="362"/>
      <c r="L130" s="362"/>
      <c r="M130" s="362"/>
      <c r="N130" s="362"/>
      <c r="O130" s="362"/>
      <c r="P130" s="362"/>
      <c r="Q130" s="362"/>
      <c r="R130" s="362"/>
      <c r="S130" s="362"/>
      <c r="T130" s="362"/>
      <c r="U130" s="362"/>
      <c r="V130" s="362"/>
      <c r="W130" s="362"/>
      <c r="X130" s="362"/>
      <c r="Y130" s="362"/>
      <c r="Z130" s="362"/>
      <c r="AA130" s="362"/>
      <c r="AB130" s="362"/>
      <c r="AC130" s="362"/>
      <c r="AD130" s="362"/>
      <c r="AE130" s="362"/>
      <c r="AF130" s="362"/>
      <c r="AG130" s="362"/>
    </row>
    <row r="131" spans="1:33">
      <c r="A131" s="362"/>
      <c r="B131" s="362"/>
      <c r="C131" s="362"/>
      <c r="D131" s="362"/>
      <c r="E131" s="362"/>
      <c r="F131" s="362"/>
      <c r="G131" s="362"/>
      <c r="H131" s="362"/>
      <c r="I131" s="362"/>
      <c r="J131" s="362"/>
      <c r="K131" s="362"/>
      <c r="L131" s="362"/>
      <c r="M131" s="362"/>
      <c r="N131" s="362"/>
      <c r="O131" s="362"/>
      <c r="P131" s="362"/>
      <c r="Q131" s="362"/>
      <c r="R131" s="362"/>
      <c r="S131" s="362"/>
      <c r="T131" s="362"/>
      <c r="U131" s="362"/>
      <c r="V131" s="362"/>
      <c r="W131" s="362"/>
      <c r="X131" s="362"/>
      <c r="Y131" s="362"/>
      <c r="Z131" s="362"/>
      <c r="AA131" s="362"/>
      <c r="AB131" s="362"/>
      <c r="AC131" s="362"/>
      <c r="AD131" s="362"/>
      <c r="AE131" s="362"/>
      <c r="AF131" s="362"/>
      <c r="AG131" s="362"/>
    </row>
    <row r="132" spans="1:33">
      <c r="A132" s="362"/>
      <c r="B132" s="362"/>
      <c r="C132" s="362"/>
      <c r="D132" s="362"/>
      <c r="E132" s="362"/>
      <c r="F132" s="362"/>
      <c r="G132" s="362"/>
      <c r="H132" s="362"/>
      <c r="I132" s="362"/>
      <c r="J132" s="362"/>
      <c r="K132" s="362"/>
      <c r="L132" s="362"/>
      <c r="M132" s="362"/>
      <c r="N132" s="362"/>
      <c r="O132" s="362"/>
      <c r="P132" s="362"/>
      <c r="Q132" s="362"/>
      <c r="R132" s="362"/>
      <c r="S132" s="362"/>
      <c r="T132" s="362"/>
      <c r="U132" s="362"/>
      <c r="V132" s="362"/>
      <c r="W132" s="362"/>
      <c r="X132" s="362"/>
      <c r="Y132" s="362"/>
      <c r="Z132" s="362"/>
      <c r="AA132" s="362"/>
      <c r="AB132" s="362"/>
      <c r="AC132" s="362"/>
      <c r="AD132" s="362"/>
      <c r="AE132" s="362"/>
      <c r="AF132" s="362"/>
      <c r="AG132" s="362"/>
    </row>
    <row r="133" spans="1:33">
      <c r="A133" s="362"/>
      <c r="B133" s="362"/>
      <c r="C133" s="362"/>
      <c r="D133" s="362"/>
      <c r="E133" s="362"/>
      <c r="F133" s="362"/>
      <c r="G133" s="362"/>
      <c r="H133" s="362"/>
      <c r="I133" s="362"/>
      <c r="J133" s="362"/>
      <c r="K133" s="362"/>
      <c r="L133" s="362"/>
      <c r="M133" s="362"/>
      <c r="N133" s="362"/>
      <c r="O133" s="362"/>
      <c r="P133" s="362"/>
      <c r="Q133" s="362"/>
      <c r="R133" s="362"/>
      <c r="S133" s="362"/>
      <c r="T133" s="362"/>
      <c r="U133" s="362"/>
      <c r="V133" s="362"/>
      <c r="W133" s="362"/>
      <c r="X133" s="362"/>
      <c r="Y133" s="362"/>
      <c r="Z133" s="362"/>
      <c r="AA133" s="362"/>
      <c r="AB133" s="362"/>
      <c r="AC133" s="362"/>
      <c r="AD133" s="362"/>
      <c r="AE133" s="362"/>
      <c r="AF133" s="362"/>
      <c r="AG133" s="362"/>
    </row>
    <row r="134" spans="1:33">
      <c r="A134" s="362"/>
      <c r="B134" s="362"/>
      <c r="C134" s="362"/>
      <c r="D134" s="362"/>
      <c r="E134" s="362"/>
      <c r="F134" s="362"/>
      <c r="G134" s="362"/>
      <c r="H134" s="362"/>
      <c r="I134" s="362"/>
      <c r="J134" s="362"/>
      <c r="K134" s="362"/>
      <c r="L134" s="362"/>
      <c r="M134" s="362"/>
      <c r="N134" s="362"/>
      <c r="O134" s="362"/>
      <c r="P134" s="362"/>
      <c r="Q134" s="362"/>
      <c r="R134" s="362"/>
      <c r="S134" s="362"/>
      <c r="T134" s="362"/>
      <c r="U134" s="362"/>
      <c r="V134" s="362"/>
      <c r="W134" s="362"/>
      <c r="X134" s="362"/>
      <c r="Y134" s="362"/>
      <c r="Z134" s="362"/>
      <c r="AA134" s="362"/>
      <c r="AB134" s="362"/>
      <c r="AC134" s="362"/>
      <c r="AD134" s="362"/>
      <c r="AE134" s="362"/>
      <c r="AF134" s="362"/>
      <c r="AG134" s="362"/>
    </row>
    <row r="135" spans="1:33">
      <c r="A135" s="362"/>
      <c r="B135" s="362"/>
      <c r="C135" s="362"/>
      <c r="D135" s="362"/>
      <c r="E135" s="362"/>
      <c r="F135" s="362"/>
      <c r="G135" s="362"/>
      <c r="H135" s="362"/>
      <c r="I135" s="362"/>
      <c r="J135" s="362"/>
      <c r="K135" s="362"/>
      <c r="L135" s="362"/>
      <c r="M135" s="362"/>
      <c r="N135" s="362"/>
      <c r="O135" s="362"/>
      <c r="P135" s="362"/>
      <c r="Q135" s="362"/>
      <c r="R135" s="362"/>
      <c r="S135" s="362"/>
      <c r="T135" s="362"/>
      <c r="U135" s="362"/>
      <c r="V135" s="362"/>
      <c r="W135" s="362"/>
      <c r="X135" s="362"/>
      <c r="Y135" s="362"/>
      <c r="Z135" s="362"/>
      <c r="AA135" s="362"/>
      <c r="AB135" s="362"/>
      <c r="AC135" s="362"/>
      <c r="AD135" s="362"/>
      <c r="AE135" s="362"/>
      <c r="AF135" s="362"/>
      <c r="AG135" s="362"/>
    </row>
    <row r="136" spans="1:33">
      <c r="A136" s="362"/>
      <c r="B136" s="362"/>
      <c r="C136" s="362"/>
      <c r="D136" s="362"/>
      <c r="E136" s="362"/>
      <c r="F136" s="362"/>
      <c r="G136" s="362"/>
      <c r="H136" s="362"/>
      <c r="I136" s="362"/>
      <c r="J136" s="362"/>
      <c r="K136" s="362"/>
      <c r="L136" s="362"/>
      <c r="M136" s="362"/>
      <c r="N136" s="362"/>
      <c r="O136" s="362"/>
      <c r="P136" s="362"/>
      <c r="Q136" s="362"/>
      <c r="R136" s="362"/>
      <c r="S136" s="362"/>
      <c r="T136" s="362"/>
      <c r="U136" s="362"/>
      <c r="V136" s="362"/>
      <c r="W136" s="362"/>
      <c r="X136" s="362"/>
      <c r="Y136" s="362"/>
      <c r="Z136" s="362"/>
      <c r="AA136" s="362"/>
      <c r="AB136" s="362"/>
      <c r="AC136" s="362"/>
      <c r="AD136" s="362"/>
      <c r="AE136" s="362"/>
      <c r="AF136" s="362"/>
      <c r="AG136" s="362"/>
    </row>
    <row r="137" spans="1:33">
      <c r="A137" s="362"/>
      <c r="B137" s="362"/>
      <c r="C137" s="362"/>
      <c r="D137" s="362"/>
      <c r="E137" s="362"/>
      <c r="F137" s="362"/>
      <c r="G137" s="362"/>
      <c r="H137" s="362"/>
      <c r="I137" s="362"/>
      <c r="J137" s="362"/>
      <c r="K137" s="362"/>
      <c r="L137" s="362"/>
      <c r="M137" s="362"/>
      <c r="N137" s="362"/>
      <c r="O137" s="362"/>
      <c r="P137" s="362"/>
      <c r="Q137" s="362"/>
      <c r="R137" s="362"/>
      <c r="S137" s="362"/>
      <c r="T137" s="362"/>
      <c r="U137" s="362"/>
      <c r="V137" s="362"/>
      <c r="W137" s="362"/>
      <c r="X137" s="362"/>
      <c r="Y137" s="362"/>
      <c r="Z137" s="362"/>
      <c r="AA137" s="362"/>
      <c r="AB137" s="362"/>
      <c r="AC137" s="362"/>
      <c r="AD137" s="362"/>
      <c r="AE137" s="362"/>
      <c r="AF137" s="362"/>
      <c r="AG137" s="362"/>
    </row>
    <row r="138" spans="1:33">
      <c r="A138" s="362"/>
      <c r="B138" s="362"/>
      <c r="C138" s="362"/>
      <c r="D138" s="362"/>
      <c r="E138" s="362"/>
      <c r="F138" s="362"/>
      <c r="G138" s="362"/>
      <c r="H138" s="362"/>
      <c r="I138" s="362"/>
      <c r="J138" s="362"/>
      <c r="K138" s="362"/>
      <c r="L138" s="362"/>
      <c r="M138" s="362"/>
      <c r="N138" s="362"/>
      <c r="O138" s="362"/>
      <c r="P138" s="362"/>
      <c r="Q138" s="362"/>
      <c r="R138" s="362"/>
      <c r="S138" s="362"/>
      <c r="T138" s="362"/>
      <c r="U138" s="362"/>
      <c r="V138" s="362"/>
      <c r="W138" s="362"/>
      <c r="X138" s="362"/>
      <c r="Y138" s="362"/>
      <c r="Z138" s="362"/>
      <c r="AA138" s="362"/>
      <c r="AB138" s="362"/>
      <c r="AC138" s="362"/>
      <c r="AD138" s="362"/>
      <c r="AE138" s="362"/>
      <c r="AF138" s="362"/>
      <c r="AG138" s="362"/>
    </row>
    <row r="139" spans="1:33">
      <c r="A139" s="362"/>
      <c r="B139" s="362"/>
      <c r="C139" s="362"/>
      <c r="D139" s="362"/>
      <c r="E139" s="362"/>
      <c r="F139" s="362"/>
      <c r="G139" s="362"/>
      <c r="H139" s="362"/>
      <c r="I139" s="362"/>
      <c r="J139" s="362"/>
      <c r="K139" s="362"/>
      <c r="L139" s="362"/>
      <c r="M139" s="362"/>
      <c r="N139" s="362"/>
      <c r="O139" s="362"/>
      <c r="P139" s="362"/>
      <c r="Q139" s="362"/>
      <c r="R139" s="362"/>
      <c r="S139" s="362"/>
      <c r="T139" s="362"/>
      <c r="U139" s="362"/>
      <c r="V139" s="362"/>
      <c r="W139" s="362"/>
      <c r="X139" s="362"/>
      <c r="Y139" s="362"/>
      <c r="Z139" s="362"/>
      <c r="AA139" s="362"/>
      <c r="AB139" s="362"/>
      <c r="AC139" s="362"/>
      <c r="AD139" s="362"/>
      <c r="AE139" s="362"/>
      <c r="AF139" s="362"/>
      <c r="AG139" s="362"/>
    </row>
    <row r="140" spans="1:33">
      <c r="A140" s="362"/>
      <c r="B140" s="362"/>
      <c r="C140" s="362"/>
      <c r="D140" s="362"/>
      <c r="E140" s="362"/>
      <c r="F140" s="362"/>
      <c r="G140" s="362"/>
      <c r="H140" s="362"/>
      <c r="I140" s="362"/>
      <c r="J140" s="362"/>
      <c r="K140" s="362"/>
      <c r="L140" s="362"/>
      <c r="M140" s="362"/>
      <c r="N140" s="362"/>
      <c r="O140" s="362"/>
      <c r="P140" s="362"/>
      <c r="Q140" s="362"/>
      <c r="R140" s="362"/>
      <c r="S140" s="362"/>
      <c r="T140" s="362"/>
      <c r="U140" s="362"/>
      <c r="V140" s="362"/>
      <c r="W140" s="362"/>
      <c r="X140" s="362"/>
      <c r="Y140" s="362"/>
      <c r="Z140" s="362"/>
      <c r="AA140" s="362"/>
      <c r="AB140" s="362"/>
      <c r="AC140" s="362"/>
      <c r="AD140" s="362"/>
      <c r="AE140" s="362"/>
      <c r="AF140" s="362"/>
      <c r="AG140" s="362"/>
    </row>
    <row r="141" spans="1:33">
      <c r="A141" s="362"/>
      <c r="B141" s="362"/>
      <c r="C141" s="362"/>
      <c r="D141" s="362"/>
      <c r="E141" s="362"/>
      <c r="F141" s="362"/>
      <c r="G141" s="362"/>
      <c r="H141" s="362"/>
      <c r="I141" s="362"/>
      <c r="J141" s="362"/>
      <c r="K141" s="362"/>
      <c r="L141" s="362"/>
      <c r="M141" s="362"/>
      <c r="N141" s="362"/>
      <c r="O141" s="362"/>
      <c r="P141" s="362"/>
      <c r="Q141" s="362"/>
      <c r="R141" s="362"/>
      <c r="S141" s="362"/>
      <c r="T141" s="362"/>
      <c r="U141" s="362"/>
      <c r="V141" s="362"/>
      <c r="W141" s="362"/>
      <c r="X141" s="362"/>
      <c r="Y141" s="362"/>
      <c r="Z141" s="362"/>
      <c r="AA141" s="362"/>
      <c r="AB141" s="362"/>
      <c r="AC141" s="362"/>
      <c r="AD141" s="362"/>
      <c r="AE141" s="362"/>
      <c r="AF141" s="362"/>
      <c r="AG141" s="362"/>
    </row>
    <row r="142" spans="1:33">
      <c r="A142" s="362"/>
      <c r="B142" s="362"/>
      <c r="C142" s="362"/>
      <c r="D142" s="362"/>
      <c r="E142" s="362"/>
      <c r="F142" s="362"/>
      <c r="G142" s="362"/>
      <c r="H142" s="362"/>
      <c r="I142" s="362"/>
      <c r="J142" s="362"/>
      <c r="K142" s="362"/>
      <c r="L142" s="362"/>
      <c r="M142" s="362"/>
      <c r="N142" s="362"/>
      <c r="O142" s="362"/>
      <c r="P142" s="362"/>
      <c r="Q142" s="362"/>
      <c r="R142" s="362"/>
      <c r="S142" s="362"/>
      <c r="T142" s="362"/>
      <c r="U142" s="362"/>
      <c r="V142" s="362"/>
      <c r="W142" s="362"/>
      <c r="X142" s="362"/>
      <c r="Y142" s="362"/>
      <c r="Z142" s="362"/>
      <c r="AA142" s="362"/>
      <c r="AB142" s="362"/>
      <c r="AC142" s="362"/>
      <c r="AD142" s="362"/>
      <c r="AE142" s="362"/>
      <c r="AF142" s="362"/>
      <c r="AG142" s="362"/>
    </row>
    <row r="143" spans="1:33">
      <c r="A143" s="362"/>
      <c r="B143" s="362"/>
      <c r="C143" s="362"/>
      <c r="D143" s="362"/>
      <c r="E143" s="362"/>
      <c r="F143" s="362"/>
      <c r="G143" s="362"/>
      <c r="H143" s="362"/>
      <c r="I143" s="362"/>
      <c r="J143" s="362"/>
      <c r="K143" s="362"/>
      <c r="L143" s="362"/>
      <c r="M143" s="362"/>
      <c r="N143" s="362"/>
      <c r="O143" s="362"/>
      <c r="P143" s="362"/>
      <c r="Q143" s="362"/>
      <c r="R143" s="362"/>
      <c r="S143" s="362"/>
      <c r="T143" s="362"/>
      <c r="U143" s="362"/>
      <c r="V143" s="362"/>
      <c r="W143" s="362"/>
      <c r="X143" s="362"/>
      <c r="Y143" s="362"/>
      <c r="Z143" s="362"/>
      <c r="AA143" s="362"/>
      <c r="AB143" s="362"/>
      <c r="AC143" s="362"/>
      <c r="AD143" s="362"/>
      <c r="AE143" s="362"/>
      <c r="AF143" s="362"/>
      <c r="AG143" s="362"/>
    </row>
    <row r="144" spans="1:33">
      <c r="A144" s="362"/>
      <c r="B144" s="362"/>
      <c r="C144" s="362"/>
      <c r="D144" s="362"/>
      <c r="E144" s="362"/>
      <c r="F144" s="362"/>
      <c r="G144" s="362"/>
      <c r="H144" s="362"/>
      <c r="I144" s="362"/>
      <c r="J144" s="362"/>
      <c r="K144" s="362"/>
      <c r="L144" s="362"/>
      <c r="M144" s="362"/>
      <c r="N144" s="362"/>
      <c r="O144" s="362"/>
      <c r="P144" s="362"/>
      <c r="Q144" s="362"/>
      <c r="R144" s="362"/>
      <c r="S144" s="362"/>
      <c r="T144" s="362"/>
      <c r="U144" s="362"/>
      <c r="V144" s="362"/>
      <c r="W144" s="362"/>
      <c r="X144" s="362"/>
      <c r="Y144" s="362"/>
      <c r="Z144" s="362"/>
      <c r="AA144" s="362"/>
      <c r="AB144" s="362"/>
      <c r="AC144" s="362"/>
      <c r="AD144" s="362"/>
      <c r="AE144" s="362"/>
      <c r="AF144" s="362"/>
      <c r="AG144" s="362"/>
    </row>
    <row r="145" spans="1:33">
      <c r="A145" s="362"/>
      <c r="B145" s="362"/>
      <c r="C145" s="362"/>
      <c r="D145" s="362"/>
      <c r="E145" s="362"/>
      <c r="F145" s="362"/>
      <c r="G145" s="362"/>
      <c r="H145" s="362"/>
      <c r="I145" s="362"/>
      <c r="J145" s="362"/>
      <c r="K145" s="362"/>
      <c r="L145" s="362"/>
      <c r="M145" s="362"/>
      <c r="N145" s="362"/>
      <c r="O145" s="362"/>
      <c r="P145" s="362"/>
      <c r="Q145" s="362"/>
      <c r="R145" s="362"/>
      <c r="S145" s="362"/>
      <c r="T145" s="362"/>
      <c r="U145" s="362"/>
      <c r="V145" s="362"/>
      <c r="W145" s="362"/>
      <c r="X145" s="362"/>
      <c r="Y145" s="362"/>
      <c r="Z145" s="362"/>
      <c r="AA145" s="362"/>
      <c r="AB145" s="362"/>
      <c r="AC145" s="362"/>
      <c r="AD145" s="362"/>
      <c r="AE145" s="362"/>
      <c r="AF145" s="362"/>
      <c r="AG145" s="362"/>
    </row>
    <row r="146" spans="1:33">
      <c r="A146" s="362"/>
      <c r="B146" s="362"/>
      <c r="C146" s="362"/>
      <c r="D146" s="362"/>
      <c r="E146" s="362"/>
      <c r="F146" s="362"/>
      <c r="G146" s="362"/>
      <c r="H146" s="362"/>
      <c r="I146" s="362"/>
      <c r="J146" s="362"/>
      <c r="K146" s="362"/>
      <c r="L146" s="362"/>
      <c r="M146" s="362"/>
      <c r="N146" s="362"/>
      <c r="O146" s="362"/>
      <c r="P146" s="362"/>
      <c r="Q146" s="362"/>
      <c r="R146" s="362"/>
      <c r="S146" s="362"/>
      <c r="T146" s="362"/>
      <c r="U146" s="362"/>
      <c r="V146" s="362"/>
      <c r="W146" s="362"/>
      <c r="X146" s="362"/>
      <c r="Y146" s="362"/>
      <c r="Z146" s="362"/>
      <c r="AA146" s="362"/>
      <c r="AB146" s="362"/>
      <c r="AC146" s="362"/>
      <c r="AD146" s="362"/>
      <c r="AE146" s="362"/>
      <c r="AF146" s="362"/>
      <c r="AG146" s="362"/>
    </row>
    <row r="147" spans="1:33">
      <c r="A147" s="362"/>
      <c r="B147" s="362"/>
      <c r="C147" s="362"/>
      <c r="D147" s="362"/>
      <c r="E147" s="362"/>
      <c r="F147" s="362"/>
      <c r="G147" s="362"/>
      <c r="H147" s="362"/>
      <c r="I147" s="362"/>
      <c r="J147" s="362"/>
      <c r="K147" s="362"/>
      <c r="L147" s="362"/>
      <c r="M147" s="362"/>
      <c r="N147" s="362"/>
      <c r="O147" s="362"/>
      <c r="P147" s="362"/>
      <c r="Q147" s="362"/>
      <c r="R147" s="362"/>
      <c r="S147" s="362"/>
      <c r="T147" s="362"/>
      <c r="U147" s="362"/>
      <c r="V147" s="362"/>
      <c r="W147" s="362"/>
      <c r="X147" s="362"/>
      <c r="Y147" s="362"/>
      <c r="Z147" s="362"/>
      <c r="AA147" s="362"/>
      <c r="AB147" s="362"/>
      <c r="AC147" s="362"/>
      <c r="AD147" s="362"/>
      <c r="AE147" s="362"/>
      <c r="AF147" s="362"/>
      <c r="AG147" s="362"/>
    </row>
    <row r="148" spans="1:33">
      <c r="A148" s="362"/>
      <c r="B148" s="362"/>
      <c r="C148" s="362"/>
      <c r="D148" s="362"/>
      <c r="E148" s="362"/>
      <c r="F148" s="362"/>
      <c r="G148" s="362"/>
      <c r="H148" s="362"/>
      <c r="I148" s="362"/>
      <c r="J148" s="362"/>
      <c r="K148" s="362"/>
      <c r="L148" s="362"/>
      <c r="M148" s="362"/>
      <c r="N148" s="362"/>
      <c r="O148" s="362"/>
      <c r="P148" s="362"/>
      <c r="Q148" s="362"/>
      <c r="R148" s="362"/>
      <c r="S148" s="362"/>
      <c r="T148" s="362"/>
      <c r="U148" s="362"/>
      <c r="V148" s="362"/>
      <c r="W148" s="362"/>
      <c r="X148" s="362"/>
      <c r="Y148" s="362"/>
      <c r="Z148" s="362"/>
      <c r="AA148" s="362"/>
      <c r="AB148" s="362"/>
      <c r="AC148" s="362"/>
      <c r="AD148" s="362"/>
      <c r="AE148" s="362"/>
      <c r="AF148" s="362"/>
      <c r="AG148" s="362"/>
    </row>
    <row r="149" spans="1:33">
      <c r="A149" s="362"/>
      <c r="B149" s="362"/>
      <c r="C149" s="362"/>
      <c r="D149" s="362"/>
      <c r="E149" s="362"/>
      <c r="F149" s="362"/>
      <c r="G149" s="362"/>
      <c r="H149" s="362"/>
      <c r="I149" s="362"/>
      <c r="J149" s="362"/>
      <c r="K149" s="362"/>
      <c r="L149" s="362"/>
      <c r="M149" s="362"/>
      <c r="N149" s="362"/>
      <c r="O149" s="362"/>
      <c r="P149" s="362"/>
      <c r="Q149" s="362"/>
      <c r="R149" s="362"/>
      <c r="S149" s="362"/>
      <c r="T149" s="362"/>
      <c r="U149" s="362"/>
      <c r="V149" s="362"/>
      <c r="W149" s="362"/>
      <c r="X149" s="362"/>
      <c r="Y149" s="362"/>
      <c r="Z149" s="362"/>
      <c r="AA149" s="362"/>
      <c r="AB149" s="362"/>
      <c r="AC149" s="362"/>
      <c r="AD149" s="362"/>
      <c r="AE149" s="362"/>
      <c r="AF149" s="362"/>
      <c r="AG149" s="362"/>
    </row>
  </sheetData>
  <sheetProtection algorithmName="SHA-512" hashValue="GKPTyEu5WiEkikk3UI6mcSsBmUAYr8xFHucKCjATQLoJM6pUuCiC7WCT/w+4cf69hDWOk16objjRyO/wJKvBug==" saltValue="Wna7gN7GjVKLZAhHNKOK4w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6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61"/>
  <dimension ref="A1:AG149"/>
  <sheetViews>
    <sheetView topLeftCell="A115" zoomScale="99" workbookViewId="0">
      <selection activeCell="A150" sqref="A150:XFD1048576"/>
    </sheetView>
  </sheetViews>
  <sheetFormatPr baseColWidth="10" defaultColWidth="9.1640625" defaultRowHeight="13"/>
  <cols>
    <col min="1" max="2" width="23.6640625" style="47" customWidth="1"/>
    <col min="3" max="9" width="14.1640625" style="47" customWidth="1"/>
    <col min="10" max="10" width="14.83203125" style="47" customWidth="1"/>
    <col min="11" max="16384" width="9.1640625" style="47"/>
  </cols>
  <sheetData>
    <row r="1" spans="1:33" ht="14">
      <c r="A1" s="360" t="s">
        <v>465</v>
      </c>
      <c r="B1" s="360"/>
      <c r="C1" s="360"/>
      <c r="D1" s="360"/>
      <c r="E1" s="360"/>
      <c r="F1" s="360"/>
      <c r="G1" s="360"/>
      <c r="H1" s="360"/>
      <c r="I1" s="360"/>
      <c r="J1" s="362"/>
      <c r="K1" s="362"/>
      <c r="L1" s="362"/>
      <c r="M1" s="362"/>
      <c r="N1" s="362"/>
      <c r="O1" s="362"/>
      <c r="P1" s="362"/>
      <c r="Q1" s="362"/>
      <c r="R1" s="362"/>
      <c r="S1" s="362"/>
      <c r="T1" s="362"/>
      <c r="U1" s="362"/>
      <c r="V1" s="362"/>
      <c r="W1" s="362"/>
      <c r="X1" s="362"/>
      <c r="Y1" s="362"/>
      <c r="Z1" s="362"/>
      <c r="AA1" s="362"/>
      <c r="AB1" s="362"/>
      <c r="AC1" s="362"/>
      <c r="AD1" s="362"/>
      <c r="AE1" s="362"/>
      <c r="AF1" s="362"/>
      <c r="AG1" s="362"/>
    </row>
    <row r="2" spans="1:33" ht="14">
      <c r="A2" s="363" t="s">
        <v>616</v>
      </c>
      <c r="B2" s="360"/>
      <c r="C2" s="360"/>
      <c r="D2" s="360"/>
      <c r="E2" s="360"/>
      <c r="F2" s="360"/>
      <c r="G2" s="360"/>
      <c r="H2" s="360"/>
      <c r="I2" s="360"/>
      <c r="J2" s="362"/>
      <c r="K2" s="362"/>
      <c r="L2" s="362"/>
      <c r="M2" s="362"/>
      <c r="N2" s="362"/>
      <c r="O2" s="362"/>
      <c r="P2" s="362"/>
      <c r="Q2" s="362"/>
      <c r="R2" s="362"/>
      <c r="S2" s="362"/>
      <c r="T2" s="362"/>
      <c r="U2" s="362"/>
      <c r="V2" s="362"/>
      <c r="W2" s="362"/>
      <c r="X2" s="362"/>
      <c r="Y2" s="362"/>
      <c r="Z2" s="362"/>
      <c r="AA2" s="362"/>
      <c r="AB2" s="362"/>
      <c r="AC2" s="362"/>
      <c r="AD2" s="362"/>
      <c r="AE2" s="362"/>
      <c r="AF2" s="362"/>
      <c r="AG2" s="362"/>
    </row>
    <row r="3" spans="1:33" ht="15" thickBot="1">
      <c r="A3" s="360"/>
      <c r="B3" s="360"/>
      <c r="C3" s="360"/>
      <c r="D3" s="360"/>
      <c r="E3" s="360"/>
      <c r="F3" s="360"/>
      <c r="G3" s="360"/>
      <c r="H3" s="360"/>
      <c r="I3" s="360"/>
      <c r="J3" s="362"/>
      <c r="K3" s="362"/>
      <c r="L3" s="362"/>
      <c r="M3" s="362"/>
      <c r="N3" s="362"/>
      <c r="O3" s="362"/>
      <c r="P3" s="362"/>
      <c r="Q3" s="362"/>
      <c r="R3" s="362"/>
      <c r="S3" s="362"/>
      <c r="T3" s="362"/>
      <c r="U3" s="362"/>
      <c r="V3" s="362"/>
      <c r="W3" s="362"/>
      <c r="X3" s="362"/>
      <c r="Y3" s="362"/>
      <c r="Z3" s="362"/>
      <c r="AA3" s="362"/>
      <c r="AB3" s="362"/>
      <c r="AC3" s="362"/>
      <c r="AD3" s="362"/>
      <c r="AE3" s="362"/>
      <c r="AF3" s="362"/>
      <c r="AG3" s="362"/>
    </row>
    <row r="4" spans="1:33" ht="14">
      <c r="A4" s="268" t="s">
        <v>900</v>
      </c>
      <c r="B4" s="274"/>
      <c r="C4" s="274"/>
      <c r="D4" s="274"/>
      <c r="E4" s="274"/>
      <c r="F4" s="274"/>
      <c r="G4" s="274"/>
      <c r="H4" s="274"/>
      <c r="I4" s="274"/>
      <c r="J4" s="109"/>
      <c r="K4" s="362"/>
      <c r="L4" s="362"/>
      <c r="M4" s="362"/>
      <c r="N4" s="362"/>
      <c r="O4" s="362"/>
      <c r="P4" s="362"/>
      <c r="Q4" s="362"/>
      <c r="R4" s="362"/>
      <c r="S4" s="362"/>
      <c r="T4" s="362"/>
      <c r="U4" s="362"/>
      <c r="V4" s="362"/>
      <c r="W4" s="362"/>
      <c r="X4" s="362"/>
      <c r="Y4" s="362"/>
      <c r="Z4" s="362"/>
      <c r="AA4" s="362"/>
      <c r="AB4" s="362"/>
      <c r="AC4" s="362"/>
      <c r="AD4" s="362"/>
      <c r="AE4" s="362"/>
      <c r="AF4" s="362"/>
      <c r="AG4" s="362"/>
    </row>
    <row r="5" spans="1:33" ht="14">
      <c r="A5" s="270" t="s">
        <v>655</v>
      </c>
      <c r="B5" s="275"/>
      <c r="C5" s="272">
        <v>1200</v>
      </c>
      <c r="D5" s="275"/>
      <c r="E5" s="275"/>
      <c r="F5" s="275"/>
      <c r="G5" s="275"/>
      <c r="H5" s="275"/>
      <c r="I5" s="275"/>
      <c r="J5" s="112"/>
      <c r="K5" s="362"/>
      <c r="L5" s="362"/>
      <c r="M5" s="362"/>
      <c r="N5" s="362"/>
      <c r="O5" s="362"/>
      <c r="P5" s="362"/>
      <c r="Q5" s="362"/>
      <c r="R5" s="362"/>
      <c r="S5" s="362"/>
      <c r="T5" s="362"/>
      <c r="U5" s="362"/>
      <c r="V5" s="362"/>
      <c r="W5" s="362"/>
      <c r="X5" s="362"/>
      <c r="Y5" s="362"/>
      <c r="Z5" s="362"/>
      <c r="AA5" s="362"/>
      <c r="AB5" s="362"/>
      <c r="AC5" s="362"/>
      <c r="AD5" s="362"/>
      <c r="AE5" s="362"/>
      <c r="AF5" s="362"/>
      <c r="AG5" s="362"/>
    </row>
    <row r="6" spans="1:33" ht="14">
      <c r="A6" s="270"/>
      <c r="B6" s="275"/>
      <c r="C6" s="275"/>
      <c r="D6" s="275"/>
      <c r="E6" s="275"/>
      <c r="F6" s="275"/>
      <c r="G6" s="275"/>
      <c r="H6" s="275"/>
      <c r="I6" s="275"/>
      <c r="J6" s="112"/>
      <c r="K6" s="362"/>
      <c r="L6" s="362"/>
      <c r="M6" s="362"/>
      <c r="N6" s="362"/>
      <c r="O6" s="362"/>
      <c r="P6" s="362"/>
      <c r="Q6" s="362"/>
      <c r="R6" s="362"/>
      <c r="S6" s="362"/>
      <c r="T6" s="362"/>
      <c r="U6" s="362"/>
      <c r="V6" s="362"/>
      <c r="W6" s="362"/>
      <c r="X6" s="362"/>
      <c r="Y6" s="362"/>
      <c r="Z6" s="362"/>
      <c r="AA6" s="362"/>
      <c r="AB6" s="362"/>
      <c r="AC6" s="362"/>
      <c r="AD6" s="362"/>
      <c r="AE6" s="362"/>
      <c r="AF6" s="362"/>
      <c r="AG6" s="362"/>
    </row>
    <row r="7" spans="1:33" ht="30">
      <c r="A7" s="618" t="s">
        <v>691</v>
      </c>
      <c r="B7" s="619" t="s">
        <v>466</v>
      </c>
      <c r="C7" s="620" t="s">
        <v>656</v>
      </c>
      <c r="D7" s="620" t="s">
        <v>588</v>
      </c>
      <c r="E7" s="620" t="s">
        <v>775</v>
      </c>
      <c r="F7" s="621" t="s">
        <v>587</v>
      </c>
      <c r="G7" s="620" t="s">
        <v>537</v>
      </c>
      <c r="H7" s="622" t="s">
        <v>538</v>
      </c>
      <c r="I7" s="620" t="s">
        <v>557</v>
      </c>
      <c r="J7" s="623" t="s">
        <v>464</v>
      </c>
      <c r="K7" s="362"/>
      <c r="L7" s="362"/>
      <c r="M7" s="362"/>
      <c r="N7" s="362"/>
      <c r="O7" s="362"/>
      <c r="P7" s="362"/>
      <c r="Q7" s="362"/>
      <c r="R7" s="362"/>
      <c r="S7" s="362"/>
      <c r="T7" s="362"/>
      <c r="U7" s="362"/>
      <c r="V7" s="362"/>
      <c r="W7" s="362"/>
      <c r="X7" s="362"/>
      <c r="Y7" s="362"/>
      <c r="Z7" s="362"/>
      <c r="AA7" s="362"/>
      <c r="AB7" s="362"/>
      <c r="AC7" s="362"/>
      <c r="AD7" s="362"/>
      <c r="AE7" s="362"/>
      <c r="AF7" s="362"/>
      <c r="AG7" s="362"/>
    </row>
    <row r="8" spans="1:33">
      <c r="A8" s="314" t="str">
        <f>'July2017 UE'!K2</f>
        <v>1st Energy</v>
      </c>
      <c r="B8" s="321">
        <f>'July2017 UE'!L2</f>
        <v>42576</v>
      </c>
      <c r="C8" s="66">
        <f>91*'July2017 UE'!M2/100</f>
        <v>93.73</v>
      </c>
      <c r="D8" s="66">
        <f>$C$5*'July2017 UE'!N2/100</f>
        <v>283.8</v>
      </c>
      <c r="E8" s="66">
        <v>0</v>
      </c>
      <c r="F8" s="66">
        <v>0</v>
      </c>
      <c r="G8" s="66">
        <v>0</v>
      </c>
      <c r="H8" s="66">
        <v>0</v>
      </c>
      <c r="I8" s="66">
        <f>SUM(C8:H8)</f>
        <v>377.53000000000003</v>
      </c>
      <c r="J8" s="624">
        <f>(I8*4)*1.1</f>
        <v>1661.1320000000003</v>
      </c>
      <c r="K8" s="362"/>
      <c r="L8" s="362"/>
      <c r="M8" s="362"/>
      <c r="N8" s="362"/>
      <c r="O8" s="362"/>
      <c r="P8" s="362"/>
      <c r="Q8" s="362"/>
      <c r="R8" s="362"/>
      <c r="S8" s="362"/>
      <c r="T8" s="362"/>
      <c r="U8" s="362"/>
      <c r="V8" s="362"/>
      <c r="W8" s="362"/>
      <c r="X8" s="362"/>
      <c r="Y8" s="362"/>
      <c r="Z8" s="362"/>
      <c r="AA8" s="362"/>
      <c r="AB8" s="362"/>
      <c r="AC8" s="362"/>
      <c r="AD8" s="362"/>
      <c r="AE8" s="362"/>
      <c r="AF8" s="362"/>
      <c r="AG8" s="362"/>
    </row>
    <row r="9" spans="1:33">
      <c r="A9" s="314" t="str">
        <f>'July2017 UE'!K3</f>
        <v>AGL</v>
      </c>
      <c r="B9" s="321">
        <f>'July2017 UE'!L3</f>
        <v>42736</v>
      </c>
      <c r="C9" s="66">
        <f>91*'July2017 UE'!M3/100</f>
        <v>100.52770000000001</v>
      </c>
      <c r="D9" s="66">
        <f>$C$5*'July2017 UE'!N3/100</f>
        <v>300.60000000000002</v>
      </c>
      <c r="E9" s="66">
        <v>0</v>
      </c>
      <c r="F9" s="66">
        <v>0</v>
      </c>
      <c r="G9" s="66">
        <v>0</v>
      </c>
      <c r="H9" s="66">
        <v>0</v>
      </c>
      <c r="I9" s="66">
        <f>SUM(C9:H9)</f>
        <v>401.1277</v>
      </c>
      <c r="J9" s="624">
        <f>(I9*4)*1.1</f>
        <v>1764.9618800000001</v>
      </c>
      <c r="K9" s="362"/>
      <c r="L9" s="362"/>
      <c r="M9" s="362"/>
      <c r="N9" s="362"/>
      <c r="O9" s="362"/>
      <c r="P9" s="362"/>
      <c r="Q9" s="362"/>
      <c r="R9" s="362"/>
      <c r="S9" s="362"/>
      <c r="T9" s="362"/>
      <c r="U9" s="362"/>
      <c r="V9" s="362"/>
      <c r="W9" s="362"/>
      <c r="X9" s="362"/>
      <c r="Y9" s="362"/>
      <c r="Z9" s="362"/>
      <c r="AA9" s="362"/>
      <c r="AB9" s="362"/>
      <c r="AC9" s="362"/>
      <c r="AD9" s="362"/>
      <c r="AE9" s="362"/>
      <c r="AF9" s="362"/>
      <c r="AG9" s="362"/>
    </row>
    <row r="10" spans="1:33">
      <c r="A10" s="314" t="str">
        <f>'July2017 UE'!K4</f>
        <v>Alinta Energy</v>
      </c>
      <c r="B10" s="321">
        <f>'July2017 UE'!L4</f>
        <v>42928</v>
      </c>
      <c r="C10" s="66">
        <f>91*'July2017 UE'!M4/100</f>
        <v>107.926</v>
      </c>
      <c r="D10" s="66">
        <f>$C$5*'July2017 UE'!N4/100</f>
        <v>334.56</v>
      </c>
      <c r="E10" s="66">
        <v>0</v>
      </c>
      <c r="F10" s="66">
        <v>0</v>
      </c>
      <c r="G10" s="66">
        <v>0</v>
      </c>
      <c r="H10" s="66">
        <v>0</v>
      </c>
      <c r="I10" s="66">
        <f t="shared" ref="I10:I27" si="0">SUM(C10:H10)</f>
        <v>442.48599999999999</v>
      </c>
      <c r="J10" s="624">
        <f t="shared" ref="J10:J27" si="1">(I10*4)*1.1</f>
        <v>1946.9384</v>
      </c>
      <c r="K10" s="362"/>
      <c r="L10" s="362"/>
      <c r="M10" s="362"/>
      <c r="N10" s="362"/>
      <c r="O10" s="362"/>
      <c r="P10" s="362"/>
      <c r="Q10" s="362"/>
      <c r="R10" s="362"/>
      <c r="S10" s="362"/>
      <c r="T10" s="362"/>
      <c r="U10" s="362"/>
      <c r="V10" s="362"/>
      <c r="W10" s="362"/>
      <c r="X10" s="362"/>
      <c r="Y10" s="362"/>
      <c r="Z10" s="362"/>
      <c r="AA10" s="362"/>
      <c r="AB10" s="362"/>
      <c r="AC10" s="362"/>
      <c r="AD10" s="362"/>
      <c r="AE10" s="362"/>
      <c r="AF10" s="362"/>
      <c r="AG10" s="362"/>
    </row>
    <row r="11" spans="1:33">
      <c r="A11" s="314" t="str">
        <f>'July2017 UE'!K5</f>
        <v>Click Energy</v>
      </c>
      <c r="B11" s="321">
        <f>'July2017 UE'!L5</f>
        <v>42917</v>
      </c>
      <c r="C11" s="66">
        <f>91*'July2017 UE'!M5/100</f>
        <v>77.168000000000006</v>
      </c>
      <c r="D11" s="66">
        <f>$C$5*'July2017 UE'!N5/100</f>
        <v>349.2</v>
      </c>
      <c r="E11" s="66">
        <v>0</v>
      </c>
      <c r="F11" s="66">
        <v>0</v>
      </c>
      <c r="G11" s="66">
        <v>0</v>
      </c>
      <c r="H11" s="66">
        <v>0</v>
      </c>
      <c r="I11" s="66">
        <f t="shared" si="0"/>
        <v>426.36799999999999</v>
      </c>
      <c r="J11" s="624">
        <f t="shared" si="1"/>
        <v>1876.0192000000002</v>
      </c>
      <c r="K11" s="362"/>
      <c r="L11" s="362"/>
      <c r="M11" s="362"/>
      <c r="N11" s="362"/>
      <c r="O11" s="362"/>
      <c r="P11" s="362"/>
      <c r="Q11" s="362"/>
      <c r="R11" s="362"/>
      <c r="S11" s="362"/>
      <c r="T11" s="362"/>
      <c r="U11" s="362"/>
      <c r="V11" s="362"/>
      <c r="W11" s="362"/>
      <c r="X11" s="362"/>
      <c r="Y11" s="362"/>
      <c r="Z11" s="362"/>
      <c r="AA11" s="362"/>
      <c r="AB11" s="362"/>
      <c r="AC11" s="362"/>
      <c r="AD11" s="362"/>
      <c r="AE11" s="362"/>
      <c r="AF11" s="362"/>
      <c r="AG11" s="362"/>
    </row>
    <row r="12" spans="1:33">
      <c r="A12" s="314" t="str">
        <f>'July2017 UE'!K6</f>
        <v>Commander</v>
      </c>
      <c r="B12" s="321">
        <f>'July2017 UE'!L6</f>
        <v>42917</v>
      </c>
      <c r="C12" s="66">
        <f>91*'July2017 UE'!M6/100</f>
        <v>100.74609999999998</v>
      </c>
      <c r="D12" s="66">
        <f>$C$5*'July2017 UE'!N6/100</f>
        <v>335.64</v>
      </c>
      <c r="E12" s="66">
        <v>0</v>
      </c>
      <c r="F12" s="66">
        <v>0</v>
      </c>
      <c r="G12" s="66">
        <v>0</v>
      </c>
      <c r="H12" s="66">
        <v>0</v>
      </c>
      <c r="I12" s="66">
        <f t="shared" si="0"/>
        <v>436.38609999999994</v>
      </c>
      <c r="J12" s="624">
        <f t="shared" si="1"/>
        <v>1920.0988399999999</v>
      </c>
      <c r="K12" s="362"/>
      <c r="L12" s="362"/>
      <c r="M12" s="362"/>
      <c r="N12" s="362"/>
      <c r="O12" s="362"/>
      <c r="P12" s="362"/>
      <c r="Q12" s="362"/>
      <c r="R12" s="362"/>
      <c r="S12" s="362"/>
      <c r="T12" s="362"/>
      <c r="U12" s="362"/>
      <c r="V12" s="362"/>
      <c r="W12" s="362"/>
      <c r="X12" s="362"/>
      <c r="Y12" s="362"/>
      <c r="Z12" s="362"/>
      <c r="AA12" s="362"/>
      <c r="AB12" s="362"/>
      <c r="AC12" s="362"/>
      <c r="AD12" s="362"/>
      <c r="AE12" s="362"/>
      <c r="AF12" s="362"/>
      <c r="AG12" s="362"/>
    </row>
    <row r="13" spans="1:33">
      <c r="A13" s="314" t="str">
        <f>'July2017 UE'!K7</f>
        <v>CovaU</v>
      </c>
      <c r="B13" s="321">
        <f>'July2017 UE'!L7</f>
        <v>42736</v>
      </c>
      <c r="C13" s="66">
        <f>91*'July2017 UE'!M7/100</f>
        <v>90.990899999999996</v>
      </c>
      <c r="D13" s="66">
        <f>$C$5*'July2017 UE'!N7/100</f>
        <v>344.4</v>
      </c>
      <c r="E13" s="66">
        <v>0</v>
      </c>
      <c r="F13" s="66">
        <v>0</v>
      </c>
      <c r="G13" s="66">
        <v>0</v>
      </c>
      <c r="H13" s="66">
        <v>0</v>
      </c>
      <c r="I13" s="66">
        <f t="shared" si="0"/>
        <v>435.39089999999999</v>
      </c>
      <c r="J13" s="624">
        <f t="shared" si="1"/>
        <v>1915.7199600000001</v>
      </c>
      <c r="K13" s="362"/>
      <c r="L13" s="362"/>
      <c r="M13" s="362"/>
      <c r="N13" s="362"/>
      <c r="O13" s="362"/>
      <c r="P13" s="362"/>
      <c r="Q13" s="362"/>
      <c r="R13" s="362"/>
      <c r="S13" s="362"/>
      <c r="T13" s="362"/>
      <c r="U13" s="362"/>
      <c r="V13" s="362"/>
      <c r="W13" s="362"/>
      <c r="X13" s="362"/>
      <c r="Y13" s="362"/>
      <c r="Z13" s="362"/>
      <c r="AA13" s="362"/>
      <c r="AB13" s="362"/>
      <c r="AC13" s="362"/>
      <c r="AD13" s="362"/>
      <c r="AE13" s="362"/>
      <c r="AF13" s="362"/>
      <c r="AG13" s="362"/>
    </row>
    <row r="14" spans="1:33">
      <c r="A14" s="314" t="str">
        <f>'July2017 UE'!K8</f>
        <v>Diamond Energy</v>
      </c>
      <c r="B14" s="321">
        <f>'July2017 UE'!L8</f>
        <v>42767</v>
      </c>
      <c r="C14" s="66">
        <f>91*'July2017 UE'!M8/100</f>
        <v>100.0545</v>
      </c>
      <c r="D14" s="66">
        <f>IF($C$5&gt;='July2017 UE'!P8,('July2017 UE'!P8*'July2017 UE'!N8/100),($C$5*'July2017 UE'!N8/100))</f>
        <v>219.19799999999998</v>
      </c>
      <c r="E14" s="66">
        <v>0</v>
      </c>
      <c r="F14" s="66">
        <v>0</v>
      </c>
      <c r="G14" s="66">
        <v>0</v>
      </c>
      <c r="H14" s="66">
        <f>IF(($C$5&lt;'July2017 UE'!P8),(0),($C$5-'July2017 UE'!P8)*'July2017 UE'!Q8/100)</f>
        <v>44.64</v>
      </c>
      <c r="I14" s="66">
        <f t="shared" si="0"/>
        <v>363.89249999999998</v>
      </c>
      <c r="J14" s="624">
        <f t="shared" si="1"/>
        <v>1601.127</v>
      </c>
      <c r="K14" s="362"/>
      <c r="L14" s="362"/>
      <c r="M14" s="362"/>
      <c r="N14" s="362"/>
      <c r="O14" s="362"/>
      <c r="P14" s="362"/>
      <c r="Q14" s="362"/>
      <c r="R14" s="362"/>
      <c r="S14" s="362"/>
      <c r="T14" s="362"/>
      <c r="U14" s="362"/>
      <c r="V14" s="362"/>
      <c r="W14" s="362"/>
      <c r="X14" s="362"/>
      <c r="Y14" s="362"/>
      <c r="Z14" s="362"/>
      <c r="AA14" s="362"/>
      <c r="AB14" s="362"/>
      <c r="AC14" s="362"/>
      <c r="AD14" s="362"/>
      <c r="AE14" s="362"/>
      <c r="AF14" s="362"/>
      <c r="AG14" s="362"/>
    </row>
    <row r="15" spans="1:33">
      <c r="A15" s="314" t="str">
        <f>'July2017 UE'!K9</f>
        <v>Dodo Power &amp; Gas</v>
      </c>
      <c r="B15" s="321">
        <f>'July2017 UE'!L9</f>
        <v>42917</v>
      </c>
      <c r="C15" s="66">
        <f>91*'July2017 UE'!M9/100</f>
        <v>95.950399999999988</v>
      </c>
      <c r="D15" s="66">
        <f>$C$5*'July2017 UE'!N9/100</f>
        <v>342.6</v>
      </c>
      <c r="E15" s="66">
        <v>0</v>
      </c>
      <c r="F15" s="66">
        <v>0</v>
      </c>
      <c r="G15" s="66">
        <v>0</v>
      </c>
      <c r="H15" s="66">
        <v>0</v>
      </c>
      <c r="I15" s="66">
        <f t="shared" si="0"/>
        <v>438.55040000000002</v>
      </c>
      <c r="J15" s="624">
        <f t="shared" si="1"/>
        <v>1929.6217600000002</v>
      </c>
      <c r="K15" s="362"/>
      <c r="L15" s="362"/>
      <c r="M15" s="362"/>
      <c r="N15" s="362"/>
      <c r="O15" s="362"/>
      <c r="P15" s="362"/>
      <c r="Q15" s="362"/>
      <c r="R15" s="362"/>
      <c r="S15" s="362"/>
      <c r="T15" s="362"/>
      <c r="U15" s="362"/>
      <c r="V15" s="362"/>
      <c r="W15" s="362"/>
      <c r="X15" s="362"/>
      <c r="Y15" s="362"/>
      <c r="Z15" s="362"/>
      <c r="AA15" s="362"/>
      <c r="AB15" s="362"/>
      <c r="AC15" s="362"/>
      <c r="AD15" s="362"/>
      <c r="AE15" s="362"/>
      <c r="AF15" s="362"/>
      <c r="AG15" s="362"/>
    </row>
    <row r="16" spans="1:33">
      <c r="A16" s="314" t="str">
        <f>'July2017 UE'!K10</f>
        <v>EnergyAustralia</v>
      </c>
      <c r="B16" s="321">
        <f>'July2017 UE'!L10</f>
        <v>42736</v>
      </c>
      <c r="C16" s="66">
        <f>91*'July2017 UE'!M10/100</f>
        <v>88.27</v>
      </c>
      <c r="D16" s="66">
        <f>$C$5*'July2017 UE'!N10/100</f>
        <v>315.83999999999997</v>
      </c>
      <c r="E16" s="66">
        <v>0</v>
      </c>
      <c r="F16" s="66">
        <v>0</v>
      </c>
      <c r="G16" s="66">
        <v>0</v>
      </c>
      <c r="H16" s="66">
        <v>0</v>
      </c>
      <c r="I16" s="66">
        <f t="shared" si="0"/>
        <v>404.10999999999996</v>
      </c>
      <c r="J16" s="624">
        <f t="shared" si="1"/>
        <v>1778.0840000000001</v>
      </c>
      <c r="K16" s="362"/>
      <c r="L16" s="362"/>
      <c r="M16" s="362"/>
      <c r="N16" s="362"/>
      <c r="O16" s="362"/>
      <c r="P16" s="362"/>
      <c r="Q16" s="362"/>
      <c r="R16" s="362"/>
      <c r="S16" s="362"/>
      <c r="T16" s="362"/>
      <c r="U16" s="362"/>
      <c r="V16" s="362"/>
      <c r="W16" s="362"/>
      <c r="X16" s="362"/>
      <c r="Y16" s="362"/>
      <c r="Z16" s="362"/>
      <c r="AA16" s="362"/>
      <c r="AB16" s="362"/>
      <c r="AC16" s="362"/>
      <c r="AD16" s="362"/>
      <c r="AE16" s="362"/>
      <c r="AF16" s="362"/>
      <c r="AG16" s="362"/>
    </row>
    <row r="17" spans="1:33">
      <c r="A17" s="314" t="str">
        <f>'July2017 UE'!K11</f>
        <v>GloBird Energy</v>
      </c>
      <c r="B17" s="321">
        <f>'July2017 UE'!L11</f>
        <v>42917</v>
      </c>
      <c r="C17" s="66">
        <f>91*'July2017 UE'!M11/100</f>
        <v>104.65</v>
      </c>
      <c r="D17" s="66">
        <f>$C$5*'July2017 UE'!N11/100</f>
        <v>378</v>
      </c>
      <c r="E17" s="66">
        <v>0</v>
      </c>
      <c r="F17" s="66">
        <v>0</v>
      </c>
      <c r="G17" s="66">
        <v>0</v>
      </c>
      <c r="H17" s="66">
        <v>0</v>
      </c>
      <c r="I17" s="66">
        <f>SUM(C17:H17)</f>
        <v>482.65</v>
      </c>
      <c r="J17" s="624">
        <f>(I17*4)*1.1</f>
        <v>2123.66</v>
      </c>
      <c r="K17" s="362"/>
      <c r="L17" s="362"/>
      <c r="M17" s="362"/>
      <c r="N17" s="362"/>
      <c r="O17" s="362"/>
      <c r="P17" s="362"/>
      <c r="Q17" s="362"/>
      <c r="R17" s="362"/>
      <c r="S17" s="362"/>
      <c r="T17" s="362"/>
      <c r="U17" s="362"/>
      <c r="V17" s="362"/>
      <c r="W17" s="362"/>
      <c r="X17" s="362"/>
      <c r="Y17" s="362"/>
      <c r="Z17" s="362"/>
      <c r="AA17" s="362"/>
      <c r="AB17" s="362"/>
      <c r="AC17" s="362"/>
      <c r="AD17" s="362"/>
      <c r="AE17" s="362"/>
      <c r="AF17" s="362"/>
      <c r="AG17" s="362"/>
    </row>
    <row r="18" spans="1:33">
      <c r="A18" s="314" t="str">
        <f>'July2017 UE'!K12</f>
        <v>Lumo Energy</v>
      </c>
      <c r="B18" s="321">
        <f>'July2017 UE'!L12</f>
        <v>42736</v>
      </c>
      <c r="C18" s="66">
        <f>91*'July2017 UE'!M12/100</f>
        <v>103.27590000000001</v>
      </c>
      <c r="D18" s="66">
        <f>$C$5*'July2017 UE'!N12/100</f>
        <v>327.60000000000002</v>
      </c>
      <c r="E18" s="66">
        <v>0</v>
      </c>
      <c r="F18" s="66">
        <v>0</v>
      </c>
      <c r="G18" s="66">
        <v>0</v>
      </c>
      <c r="H18" s="66">
        <v>0</v>
      </c>
      <c r="I18" s="66">
        <f t="shared" si="0"/>
        <v>430.8759</v>
      </c>
      <c r="J18" s="624">
        <f t="shared" si="1"/>
        <v>1895.8539600000001</v>
      </c>
      <c r="K18" s="362"/>
      <c r="L18" s="362"/>
      <c r="M18" s="362"/>
      <c r="N18" s="362"/>
      <c r="O18" s="362"/>
      <c r="P18" s="362"/>
      <c r="Q18" s="362"/>
      <c r="R18" s="362"/>
      <c r="S18" s="362"/>
      <c r="T18" s="362"/>
      <c r="U18" s="362"/>
      <c r="V18" s="362"/>
      <c r="W18" s="362"/>
      <c r="X18" s="362"/>
      <c r="Y18" s="362"/>
      <c r="Z18" s="362"/>
      <c r="AA18" s="362"/>
      <c r="AB18" s="362"/>
      <c r="AC18" s="362"/>
      <c r="AD18" s="362"/>
      <c r="AE18" s="362"/>
      <c r="AF18" s="362"/>
      <c r="AG18" s="362"/>
    </row>
    <row r="19" spans="1:33">
      <c r="A19" s="314" t="str">
        <f>'July2017 UE'!K13</f>
        <v>Momentum Energy</v>
      </c>
      <c r="B19" s="321">
        <f>'July2017 UE'!L13</f>
        <v>42736</v>
      </c>
      <c r="C19" s="66">
        <f>91*'July2017 UE'!M13/100</f>
        <v>73.882900000000006</v>
      </c>
      <c r="D19" s="66">
        <f>IF($C$5&gt;='July2017 UE'!P13,('July2017 UE'!P13*'July2017 UE'!N13/100),($C$5*'July2017 UE'!N13/100))</f>
        <v>144.84</v>
      </c>
      <c r="E19" s="66">
        <v>0</v>
      </c>
      <c r="F19" s="66">
        <v>0</v>
      </c>
      <c r="G19" s="66">
        <v>0</v>
      </c>
      <c r="H19" s="66">
        <f>IF(($C$5&lt;'July2017 UE'!P13),(0),($C$5-'July2017 UE'!P13)*'July2017 UE'!Q13/100)</f>
        <v>138.24</v>
      </c>
      <c r="I19" s="66">
        <f t="shared" si="0"/>
        <v>356.96289999999999</v>
      </c>
      <c r="J19" s="624">
        <f t="shared" si="1"/>
        <v>1570.6367600000001</v>
      </c>
      <c r="K19" s="362"/>
      <c r="L19" s="362"/>
      <c r="M19" s="362"/>
      <c r="N19" s="362"/>
      <c r="O19" s="362"/>
      <c r="P19" s="362"/>
      <c r="Q19" s="362"/>
      <c r="R19" s="362"/>
      <c r="S19" s="362"/>
      <c r="T19" s="362"/>
      <c r="U19" s="362"/>
      <c r="V19" s="362"/>
      <c r="W19" s="362"/>
      <c r="X19" s="362"/>
      <c r="Y19" s="362"/>
      <c r="Z19" s="362"/>
      <c r="AA19" s="362"/>
      <c r="AB19" s="362"/>
      <c r="AC19" s="362"/>
      <c r="AD19" s="362"/>
      <c r="AE19" s="362"/>
      <c r="AF19" s="362"/>
      <c r="AG19" s="362"/>
    </row>
    <row r="20" spans="1:33">
      <c r="A20" s="314" t="str">
        <f>'July2017 UE'!K14</f>
        <v>Online Power &amp; Gas</v>
      </c>
      <c r="B20" s="321">
        <f>'July2017 UE'!L14</f>
        <v>42736</v>
      </c>
      <c r="C20" s="66">
        <f>91*'July2017 UE'!M14/100</f>
        <v>108.92700000000001</v>
      </c>
      <c r="D20" s="66">
        <f>IF($C$5&gt;='July2017 UE'!P14,('July2017 UE'!P14*'July2017 UE'!N14/100),($C$5*'July2017 UE'!N14/100))</f>
        <v>29.02</v>
      </c>
      <c r="E20" s="66">
        <v>0</v>
      </c>
      <c r="F20" s="66">
        <v>0</v>
      </c>
      <c r="G20" s="66">
        <v>0</v>
      </c>
      <c r="H20" s="66">
        <f>IF(($C$5&lt;'July2017 UE'!P14),(0),($C$5-'July2017 UE'!P14)*'July2017 UE'!Q14/100)</f>
        <v>354.64</v>
      </c>
      <c r="I20" s="66">
        <f t="shared" si="0"/>
        <v>492.58699999999999</v>
      </c>
      <c r="J20" s="624">
        <f t="shared" si="1"/>
        <v>2167.3828000000003</v>
      </c>
      <c r="K20" s="362"/>
      <c r="L20" s="362"/>
      <c r="M20" s="362"/>
      <c r="N20" s="362"/>
      <c r="O20" s="362"/>
      <c r="P20" s="362"/>
      <c r="Q20" s="362"/>
      <c r="R20" s="362"/>
      <c r="S20" s="362"/>
      <c r="T20" s="362"/>
      <c r="U20" s="362"/>
      <c r="V20" s="362"/>
      <c r="W20" s="362"/>
      <c r="X20" s="362"/>
      <c r="Y20" s="362"/>
      <c r="Z20" s="362"/>
      <c r="AA20" s="362"/>
      <c r="AB20" s="362"/>
      <c r="AC20" s="362"/>
      <c r="AD20" s="362"/>
      <c r="AE20" s="362"/>
      <c r="AF20" s="362"/>
      <c r="AG20" s="362"/>
    </row>
    <row r="21" spans="1:33">
      <c r="A21" s="314" t="str">
        <f>'July2017 UE'!K15</f>
        <v>Origin Energy</v>
      </c>
      <c r="B21" s="321">
        <f>'July2017 UE'!L15</f>
        <v>42736</v>
      </c>
      <c r="C21" s="66">
        <f>91*'July2017 UE'!M15/100</f>
        <v>77.067899999999995</v>
      </c>
      <c r="D21" s="66">
        <f>$C$5*'July2017 UE'!N15/100</f>
        <v>323.27999999999997</v>
      </c>
      <c r="E21" s="66">
        <v>0</v>
      </c>
      <c r="F21" s="66">
        <v>0</v>
      </c>
      <c r="G21" s="66">
        <v>0</v>
      </c>
      <c r="H21" s="66">
        <v>0</v>
      </c>
      <c r="I21" s="66">
        <f t="shared" si="0"/>
        <v>400.34789999999998</v>
      </c>
      <c r="J21" s="624">
        <f t="shared" si="1"/>
        <v>1761.5307600000001</v>
      </c>
      <c r="K21" s="362"/>
      <c r="L21" s="362"/>
      <c r="M21" s="362"/>
      <c r="N21" s="362"/>
      <c r="O21" s="362"/>
      <c r="P21" s="362"/>
      <c r="Q21" s="362"/>
      <c r="R21" s="362"/>
      <c r="S21" s="362"/>
      <c r="T21" s="362"/>
      <c r="U21" s="362"/>
      <c r="V21" s="362"/>
      <c r="W21" s="362"/>
      <c r="X21" s="362"/>
      <c r="Y21" s="362"/>
      <c r="Z21" s="362"/>
      <c r="AA21" s="362"/>
      <c r="AB21" s="362"/>
      <c r="AC21" s="362"/>
      <c r="AD21" s="362"/>
      <c r="AE21" s="362"/>
      <c r="AF21" s="362"/>
      <c r="AG21" s="362"/>
    </row>
    <row r="22" spans="1:33">
      <c r="A22" s="314" t="str">
        <f>'July2017 UE'!K16</f>
        <v>Pacific Hydro</v>
      </c>
      <c r="B22" s="321">
        <f>'July2017 UE'!L16</f>
        <v>42906</v>
      </c>
      <c r="C22" s="66">
        <f>91*'July2017 UE'!M16/100</f>
        <v>84.038499999999999</v>
      </c>
      <c r="D22" s="66">
        <f>$C$5*'July2017 UE'!N16/100</f>
        <v>299.76</v>
      </c>
      <c r="E22" s="66">
        <v>0</v>
      </c>
      <c r="F22" s="66">
        <v>0</v>
      </c>
      <c r="G22" s="66">
        <v>0</v>
      </c>
      <c r="H22" s="66">
        <v>0</v>
      </c>
      <c r="I22" s="66">
        <f t="shared" si="0"/>
        <v>383.79849999999999</v>
      </c>
      <c r="J22" s="624">
        <f t="shared" si="1"/>
        <v>1688.7134000000001</v>
      </c>
      <c r="K22" s="362"/>
      <c r="L22" s="362"/>
      <c r="M22" s="362"/>
      <c r="N22" s="362"/>
      <c r="O22" s="362"/>
      <c r="P22" s="362"/>
      <c r="Q22" s="362"/>
      <c r="R22" s="362"/>
      <c r="S22" s="362"/>
      <c r="T22" s="362"/>
      <c r="U22" s="362"/>
      <c r="V22" s="362"/>
      <c r="W22" s="362"/>
      <c r="X22" s="362"/>
      <c r="Y22" s="362"/>
      <c r="Z22" s="362"/>
      <c r="AA22" s="362"/>
      <c r="AB22" s="362"/>
      <c r="AC22" s="362"/>
      <c r="AD22" s="362"/>
      <c r="AE22" s="362"/>
      <c r="AF22" s="362"/>
      <c r="AG22" s="362"/>
    </row>
    <row r="23" spans="1:33">
      <c r="A23" s="314" t="str">
        <f>'July2017 UE'!K17</f>
        <v>People Energy</v>
      </c>
      <c r="B23" s="321">
        <f>'July2017 UE'!L17</f>
        <v>42917</v>
      </c>
      <c r="C23" s="66">
        <f>91*'July2017 UE'!M17/100</f>
        <v>124.42429999999999</v>
      </c>
      <c r="D23" s="66">
        <f>$C$5*'July2017 UE'!N17/100</f>
        <v>400.2</v>
      </c>
      <c r="E23" s="66">
        <v>0</v>
      </c>
      <c r="F23" s="66">
        <v>0</v>
      </c>
      <c r="G23" s="66">
        <v>0</v>
      </c>
      <c r="H23" s="66">
        <v>0</v>
      </c>
      <c r="I23" s="66">
        <f t="shared" si="0"/>
        <v>524.62429999999995</v>
      </c>
      <c r="J23" s="624">
        <f t="shared" si="1"/>
        <v>2308.34692</v>
      </c>
      <c r="K23" s="362"/>
      <c r="L23" s="362"/>
      <c r="M23" s="362"/>
      <c r="N23" s="362"/>
      <c r="O23" s="362"/>
      <c r="P23" s="362"/>
      <c r="Q23" s="362"/>
      <c r="R23" s="362"/>
      <c r="S23" s="362"/>
      <c r="T23" s="362"/>
      <c r="U23" s="362"/>
      <c r="V23" s="362"/>
      <c r="W23" s="362"/>
      <c r="X23" s="362"/>
      <c r="Y23" s="362"/>
      <c r="Z23" s="362"/>
      <c r="AA23" s="362"/>
      <c r="AB23" s="362"/>
      <c r="AC23" s="362"/>
      <c r="AD23" s="362"/>
      <c r="AE23" s="362"/>
      <c r="AF23" s="362"/>
      <c r="AG23" s="362"/>
    </row>
    <row r="24" spans="1:33">
      <c r="A24" s="314" t="str">
        <f>'July2017 UE'!K18</f>
        <v>Powerdirect</v>
      </c>
      <c r="B24" s="321">
        <f>'July2017 UE'!L18</f>
        <v>42736</v>
      </c>
      <c r="C24" s="66">
        <f>91*'July2017 UE'!M18/100</f>
        <v>100.52770000000001</v>
      </c>
      <c r="D24" s="66">
        <f>$C$5*'July2017 UE'!N18/100</f>
        <v>300.60000000000002</v>
      </c>
      <c r="E24" s="66">
        <v>0</v>
      </c>
      <c r="F24" s="66">
        <v>0</v>
      </c>
      <c r="G24" s="66">
        <v>0</v>
      </c>
      <c r="H24" s="66">
        <v>0</v>
      </c>
      <c r="I24" s="66">
        <f t="shared" si="0"/>
        <v>401.1277</v>
      </c>
      <c r="J24" s="624">
        <f t="shared" si="1"/>
        <v>1764.9618800000001</v>
      </c>
      <c r="K24" s="362"/>
      <c r="L24" s="362"/>
      <c r="M24" s="362"/>
      <c r="N24" s="362"/>
      <c r="O24" s="362"/>
      <c r="P24" s="362"/>
      <c r="Q24" s="362"/>
      <c r="R24" s="362"/>
      <c r="S24" s="362"/>
      <c r="T24" s="362"/>
      <c r="U24" s="362"/>
      <c r="V24" s="362"/>
      <c r="W24" s="362"/>
      <c r="X24" s="362"/>
      <c r="Y24" s="362"/>
      <c r="Z24" s="362"/>
      <c r="AA24" s="362"/>
      <c r="AB24" s="362"/>
      <c r="AC24" s="362"/>
      <c r="AD24" s="362"/>
      <c r="AE24" s="362"/>
      <c r="AF24" s="362"/>
      <c r="AG24" s="362"/>
    </row>
    <row r="25" spans="1:33">
      <c r="A25" s="314" t="str">
        <f>'July2017 UE'!K19</f>
        <v>Powershop</v>
      </c>
      <c r="B25" s="321">
        <f>'July2017 UE'!L19</f>
        <v>42917</v>
      </c>
      <c r="C25" s="66">
        <f>91*'July2017 UE'!M19/100</f>
        <v>107.37090000000001</v>
      </c>
      <c r="D25" s="66">
        <f>$C$5*'July2017 UE'!N19/100</f>
        <v>460.0800000000001</v>
      </c>
      <c r="E25" s="66">
        <v>0</v>
      </c>
      <c r="F25" s="66">
        <v>0</v>
      </c>
      <c r="G25" s="66">
        <v>0</v>
      </c>
      <c r="H25" s="66">
        <v>0</v>
      </c>
      <c r="I25" s="66">
        <f t="shared" si="0"/>
        <v>567.45090000000005</v>
      </c>
      <c r="J25" s="624">
        <f t="shared" si="1"/>
        <v>2496.7839600000002</v>
      </c>
      <c r="K25" s="362"/>
      <c r="L25" s="362"/>
      <c r="M25" s="362"/>
      <c r="N25" s="362"/>
      <c r="O25" s="362"/>
      <c r="P25" s="362"/>
      <c r="Q25" s="362"/>
      <c r="R25" s="362"/>
      <c r="S25" s="362"/>
      <c r="T25" s="362"/>
      <c r="U25" s="362"/>
      <c r="V25" s="362"/>
      <c r="W25" s="362"/>
      <c r="X25" s="362"/>
      <c r="Y25" s="362"/>
      <c r="Z25" s="362"/>
      <c r="AA25" s="362"/>
      <c r="AB25" s="362"/>
      <c r="AC25" s="362"/>
      <c r="AD25" s="362"/>
      <c r="AE25" s="362"/>
      <c r="AF25" s="362"/>
      <c r="AG25" s="362"/>
    </row>
    <row r="26" spans="1:33">
      <c r="A26" s="314" t="str">
        <f>'July2017 UE'!K20</f>
        <v>Q Energy</v>
      </c>
      <c r="B26" s="321">
        <f>'July2017 UE'!L20</f>
        <v>42917</v>
      </c>
      <c r="C26" s="66">
        <f>91*'July2017 UE'!M20/100</f>
        <v>179.9616</v>
      </c>
      <c r="D26" s="66">
        <f>$C$5*'July2017 UE'!N20/100</f>
        <v>402.108</v>
      </c>
      <c r="E26" s="66">
        <v>0</v>
      </c>
      <c r="F26" s="66">
        <v>0</v>
      </c>
      <c r="G26" s="66">
        <v>0</v>
      </c>
      <c r="H26" s="66">
        <v>0</v>
      </c>
      <c r="I26" s="66">
        <f t="shared" si="0"/>
        <v>582.06960000000004</v>
      </c>
      <c r="J26" s="624">
        <f t="shared" si="1"/>
        <v>2561.1062400000005</v>
      </c>
      <c r="K26" s="362"/>
      <c r="L26" s="362"/>
      <c r="M26" s="362"/>
      <c r="N26" s="362"/>
      <c r="O26" s="362"/>
      <c r="P26" s="362"/>
      <c r="Q26" s="362"/>
      <c r="R26" s="362"/>
      <c r="S26" s="362"/>
      <c r="T26" s="362"/>
      <c r="U26" s="362"/>
      <c r="V26" s="362"/>
      <c r="W26" s="362"/>
      <c r="X26" s="362"/>
      <c r="Y26" s="362"/>
      <c r="Z26" s="362"/>
      <c r="AA26" s="362"/>
      <c r="AB26" s="362"/>
      <c r="AC26" s="362"/>
      <c r="AD26" s="362"/>
      <c r="AE26" s="362"/>
      <c r="AF26" s="362"/>
      <c r="AG26" s="362"/>
    </row>
    <row r="27" spans="1:33">
      <c r="A27" s="314" t="str">
        <f>'July2017 UE'!K21</f>
        <v>Red Energy</v>
      </c>
      <c r="B27" s="321">
        <f>'July2017 UE'!L21</f>
        <v>42736</v>
      </c>
      <c r="C27" s="66">
        <f>91*'July2017 UE'!M21/100</f>
        <v>94.64</v>
      </c>
      <c r="D27" s="66">
        <f>$C$5*'July2017 UE'!N21/100</f>
        <v>284.76</v>
      </c>
      <c r="E27" s="66">
        <v>0</v>
      </c>
      <c r="F27" s="66">
        <v>0</v>
      </c>
      <c r="G27" s="66">
        <v>0</v>
      </c>
      <c r="H27" s="66">
        <v>0</v>
      </c>
      <c r="I27" s="66">
        <f t="shared" si="0"/>
        <v>379.4</v>
      </c>
      <c r="J27" s="624">
        <f t="shared" si="1"/>
        <v>1669.3600000000001</v>
      </c>
      <c r="K27" s="362"/>
      <c r="L27" s="362"/>
      <c r="M27" s="362"/>
      <c r="N27" s="362"/>
      <c r="O27" s="362"/>
      <c r="P27" s="362"/>
      <c r="Q27" s="362"/>
      <c r="R27" s="362"/>
      <c r="S27" s="362"/>
      <c r="T27" s="362"/>
      <c r="U27" s="362"/>
      <c r="V27" s="362"/>
      <c r="W27" s="362"/>
      <c r="X27" s="362"/>
      <c r="Y27" s="362"/>
      <c r="Z27" s="362"/>
      <c r="AA27" s="362"/>
      <c r="AB27" s="362"/>
      <c r="AC27" s="362"/>
      <c r="AD27" s="362"/>
      <c r="AE27" s="362"/>
      <c r="AF27" s="362"/>
      <c r="AG27" s="362"/>
    </row>
    <row r="28" spans="1:33">
      <c r="A28" s="314" t="str">
        <f>'July2017 UE'!K22</f>
        <v>Simply Energy</v>
      </c>
      <c r="B28" s="321">
        <f>'July2017 UE'!L22</f>
        <v>42736</v>
      </c>
      <c r="C28" s="66">
        <f>91*'July2017 UE'!M22/100</f>
        <v>79.509430000000009</v>
      </c>
      <c r="D28" s="66">
        <f>$C$5*'July2017 UE'!N22/100</f>
        <v>337.71600000000001</v>
      </c>
      <c r="E28" s="66">
        <v>0</v>
      </c>
      <c r="F28" s="66">
        <v>0</v>
      </c>
      <c r="G28" s="66">
        <v>0</v>
      </c>
      <c r="H28" s="66">
        <v>0</v>
      </c>
      <c r="I28" s="66">
        <f t="shared" ref="I28:I29" si="2">SUM(C28:H28)</f>
        <v>417.22543000000002</v>
      </c>
      <c r="J28" s="624">
        <f t="shared" ref="J28:J29" si="3">(I28*4)*1.1</f>
        <v>1835.7918920000002</v>
      </c>
      <c r="K28" s="362"/>
      <c r="L28" s="362"/>
      <c r="M28" s="362"/>
      <c r="N28" s="362"/>
      <c r="O28" s="362"/>
      <c r="P28" s="362"/>
      <c r="Q28" s="362"/>
      <c r="R28" s="362"/>
      <c r="S28" s="362"/>
      <c r="T28" s="362"/>
      <c r="U28" s="362"/>
      <c r="V28" s="362"/>
      <c r="W28" s="362"/>
      <c r="X28" s="362"/>
      <c r="Y28" s="362"/>
      <c r="Z28" s="362"/>
      <c r="AA28" s="362"/>
      <c r="AB28" s="362"/>
      <c r="AC28" s="362"/>
      <c r="AD28" s="362"/>
      <c r="AE28" s="362"/>
      <c r="AF28" s="362"/>
      <c r="AG28" s="362"/>
    </row>
    <row r="29" spans="1:33" ht="14" thickBot="1">
      <c r="A29" s="316" t="str">
        <f>'July2017 UE'!K23</f>
        <v>Sumo Power</v>
      </c>
      <c r="B29" s="322">
        <f>'July2017 UE'!L23</f>
        <v>42917</v>
      </c>
      <c r="C29" s="318">
        <f>91*'July2017 UE'!M23/100</f>
        <v>117.93600000000001</v>
      </c>
      <c r="D29" s="318">
        <f>$C$5*'July2017 UE'!N23/100</f>
        <v>530.53199999999993</v>
      </c>
      <c r="E29" s="318">
        <v>0</v>
      </c>
      <c r="F29" s="318">
        <v>0</v>
      </c>
      <c r="G29" s="318">
        <v>0</v>
      </c>
      <c r="H29" s="318">
        <v>0</v>
      </c>
      <c r="I29" s="318">
        <f t="shared" si="2"/>
        <v>648.46799999999996</v>
      </c>
      <c r="J29" s="625">
        <f t="shared" si="3"/>
        <v>2853.2592</v>
      </c>
      <c r="K29" s="362"/>
      <c r="L29" s="362"/>
      <c r="M29" s="362"/>
      <c r="N29" s="362"/>
      <c r="O29" s="362"/>
      <c r="P29" s="362"/>
      <c r="Q29" s="362"/>
      <c r="R29" s="362"/>
      <c r="S29" s="362"/>
      <c r="T29" s="362"/>
      <c r="U29" s="362"/>
      <c r="V29" s="362"/>
      <c r="W29" s="362"/>
      <c r="X29" s="362"/>
      <c r="Y29" s="362"/>
      <c r="Z29" s="362"/>
      <c r="AA29" s="362"/>
      <c r="AB29" s="362"/>
      <c r="AC29" s="362"/>
      <c r="AD29" s="362"/>
      <c r="AE29" s="362"/>
      <c r="AF29" s="362"/>
      <c r="AG29" s="362"/>
    </row>
    <row r="30" spans="1:33">
      <c r="A30" s="362"/>
      <c r="B30" s="362"/>
      <c r="C30" s="362"/>
      <c r="D30" s="362"/>
      <c r="E30" s="362"/>
      <c r="F30" s="362"/>
      <c r="G30" s="362"/>
      <c r="H30" s="362"/>
      <c r="I30" s="362"/>
      <c r="J30" s="362"/>
      <c r="K30" s="362"/>
      <c r="L30" s="362"/>
      <c r="M30" s="362"/>
      <c r="N30" s="362"/>
      <c r="O30" s="362"/>
      <c r="P30" s="362"/>
      <c r="Q30" s="362"/>
      <c r="R30" s="362"/>
      <c r="S30" s="362"/>
      <c r="T30" s="362"/>
      <c r="U30" s="362"/>
      <c r="V30" s="362"/>
      <c r="W30" s="362"/>
      <c r="X30" s="362"/>
      <c r="Y30" s="362"/>
      <c r="Z30" s="362"/>
      <c r="AA30" s="362"/>
      <c r="AB30" s="362"/>
      <c r="AC30" s="362"/>
      <c r="AD30" s="362"/>
      <c r="AE30" s="362"/>
      <c r="AF30" s="362"/>
      <c r="AG30" s="362"/>
    </row>
    <row r="31" spans="1:33" ht="14" thickBot="1">
      <c r="A31" s="362"/>
      <c r="B31" s="362"/>
      <c r="C31" s="362"/>
      <c r="D31" s="362"/>
      <c r="E31" s="362"/>
      <c r="F31" s="362"/>
      <c r="G31" s="362"/>
      <c r="H31" s="362"/>
      <c r="I31" s="362"/>
      <c r="J31" s="362"/>
      <c r="K31" s="362"/>
      <c r="L31" s="362"/>
      <c r="M31" s="362"/>
      <c r="N31" s="362"/>
      <c r="O31" s="362"/>
      <c r="P31" s="362"/>
      <c r="Q31" s="362"/>
      <c r="R31" s="362"/>
      <c r="S31" s="362"/>
      <c r="T31" s="362"/>
      <c r="U31" s="362"/>
      <c r="V31" s="362"/>
      <c r="W31" s="362"/>
      <c r="X31" s="362"/>
      <c r="Y31" s="362"/>
      <c r="Z31" s="362"/>
      <c r="AA31" s="362"/>
      <c r="AB31" s="362"/>
      <c r="AC31" s="362"/>
      <c r="AD31" s="362"/>
      <c r="AE31" s="362"/>
      <c r="AF31" s="362"/>
      <c r="AG31" s="362"/>
    </row>
    <row r="32" spans="1:33" ht="14">
      <c r="A32" s="268" t="s">
        <v>558</v>
      </c>
      <c r="B32" s="274"/>
      <c r="C32" s="274"/>
      <c r="D32" s="274"/>
      <c r="E32" s="274"/>
      <c r="F32" s="274"/>
      <c r="G32" s="274"/>
      <c r="H32" s="274"/>
      <c r="I32" s="274"/>
      <c r="J32" s="109"/>
      <c r="K32" s="362"/>
      <c r="L32" s="362"/>
      <c r="M32" s="362"/>
      <c r="N32" s="362"/>
      <c r="O32" s="362"/>
      <c r="P32" s="362"/>
      <c r="Q32" s="362"/>
      <c r="R32" s="362"/>
      <c r="S32" s="362"/>
      <c r="T32" s="362"/>
      <c r="U32" s="362"/>
      <c r="V32" s="362"/>
      <c r="W32" s="362"/>
      <c r="X32" s="362"/>
      <c r="Y32" s="362"/>
      <c r="Z32" s="362"/>
      <c r="AA32" s="362"/>
      <c r="AB32" s="362"/>
      <c r="AC32" s="362"/>
      <c r="AD32" s="362"/>
      <c r="AE32" s="362"/>
      <c r="AF32" s="362"/>
      <c r="AG32" s="362"/>
    </row>
    <row r="33" spans="1:33" ht="14">
      <c r="A33" s="270" t="s">
        <v>1089</v>
      </c>
      <c r="B33" s="275"/>
      <c r="C33" s="272">
        <v>1750</v>
      </c>
      <c r="D33" s="275"/>
      <c r="E33" s="275"/>
      <c r="F33" s="275"/>
      <c r="G33" s="275"/>
      <c r="H33" s="275"/>
      <c r="I33" s="275"/>
      <c r="J33" s="112"/>
      <c r="K33" s="362"/>
      <c r="L33" s="362"/>
      <c r="M33" s="362"/>
      <c r="N33" s="362"/>
      <c r="O33" s="362"/>
      <c r="P33" s="362"/>
      <c r="Q33" s="362"/>
      <c r="R33" s="362"/>
      <c r="S33" s="362"/>
      <c r="T33" s="362"/>
      <c r="U33" s="362"/>
      <c r="V33" s="362"/>
      <c r="W33" s="362"/>
      <c r="X33" s="362"/>
      <c r="Y33" s="362"/>
      <c r="Z33" s="362"/>
      <c r="AA33" s="362"/>
      <c r="AB33" s="362"/>
      <c r="AC33" s="362"/>
      <c r="AD33" s="362"/>
      <c r="AE33" s="362"/>
      <c r="AF33" s="362"/>
      <c r="AG33" s="362"/>
    </row>
    <row r="34" spans="1:33" ht="14">
      <c r="A34" s="270" t="s">
        <v>1155</v>
      </c>
      <c r="B34" s="275"/>
      <c r="C34" s="273">
        <v>0.7</v>
      </c>
      <c r="D34" s="275"/>
      <c r="E34" s="275"/>
      <c r="F34" s="275"/>
      <c r="G34" s="275"/>
      <c r="H34" s="275"/>
      <c r="I34" s="275"/>
      <c r="J34" s="112"/>
      <c r="K34" s="362"/>
      <c r="L34" s="362"/>
      <c r="M34" s="362"/>
      <c r="N34" s="362"/>
      <c r="O34" s="362"/>
      <c r="P34" s="362"/>
      <c r="Q34" s="362"/>
      <c r="R34" s="362"/>
      <c r="S34" s="362"/>
      <c r="T34" s="362"/>
      <c r="U34" s="362"/>
      <c r="V34" s="362"/>
      <c r="W34" s="362"/>
      <c r="X34" s="362"/>
      <c r="Y34" s="362"/>
      <c r="Z34" s="362"/>
      <c r="AA34" s="362"/>
      <c r="AB34" s="362"/>
      <c r="AC34" s="362"/>
      <c r="AD34" s="362"/>
      <c r="AE34" s="362"/>
      <c r="AF34" s="362"/>
      <c r="AG34" s="362"/>
    </row>
    <row r="35" spans="1:33" ht="14">
      <c r="A35" s="270" t="s">
        <v>1276</v>
      </c>
      <c r="B35" s="275"/>
      <c r="C35" s="273">
        <v>0.3</v>
      </c>
      <c r="D35" s="275"/>
      <c r="E35" s="275"/>
      <c r="F35" s="275"/>
      <c r="G35" s="275"/>
      <c r="H35" s="275"/>
      <c r="I35" s="275"/>
      <c r="J35" s="112"/>
      <c r="K35" s="362"/>
      <c r="L35" s="362"/>
      <c r="M35" s="362"/>
      <c r="N35" s="362"/>
      <c r="O35" s="362"/>
      <c r="P35" s="362"/>
      <c r="Q35" s="362"/>
      <c r="R35" s="362"/>
      <c r="S35" s="362"/>
      <c r="T35" s="362"/>
      <c r="U35" s="362"/>
      <c r="V35" s="362"/>
      <c r="W35" s="362"/>
      <c r="X35" s="362"/>
      <c r="Y35" s="362"/>
      <c r="Z35" s="362"/>
      <c r="AA35" s="362"/>
      <c r="AB35" s="362"/>
      <c r="AC35" s="362"/>
      <c r="AD35" s="362"/>
      <c r="AE35" s="362"/>
      <c r="AF35" s="362"/>
      <c r="AG35" s="362"/>
    </row>
    <row r="36" spans="1:33" ht="14">
      <c r="A36" s="270"/>
      <c r="B36" s="275"/>
      <c r="C36" s="275"/>
      <c r="D36" s="275"/>
      <c r="E36" s="275"/>
      <c r="F36" s="275"/>
      <c r="G36" s="275"/>
      <c r="H36" s="275"/>
      <c r="I36" s="275"/>
      <c r="J36" s="112"/>
      <c r="K36" s="362"/>
      <c r="L36" s="362"/>
      <c r="M36" s="362"/>
      <c r="N36" s="362"/>
      <c r="O36" s="362"/>
      <c r="P36" s="362"/>
      <c r="Q36" s="362"/>
      <c r="R36" s="362"/>
      <c r="S36" s="362"/>
      <c r="T36" s="362"/>
      <c r="U36" s="362"/>
      <c r="V36" s="362"/>
      <c r="W36" s="362"/>
      <c r="X36" s="362"/>
      <c r="Y36" s="362"/>
      <c r="Z36" s="362"/>
      <c r="AA36" s="362"/>
      <c r="AB36" s="362"/>
      <c r="AC36" s="362"/>
      <c r="AD36" s="362"/>
      <c r="AE36" s="362"/>
      <c r="AF36" s="362"/>
      <c r="AG36" s="362"/>
    </row>
    <row r="37" spans="1:33" ht="30">
      <c r="A37" s="618" t="s">
        <v>691</v>
      </c>
      <c r="B37" s="619" t="s">
        <v>466</v>
      </c>
      <c r="C37" s="620" t="s">
        <v>656</v>
      </c>
      <c r="D37" s="620" t="s">
        <v>468</v>
      </c>
      <c r="E37" s="620" t="s">
        <v>469</v>
      </c>
      <c r="F37" s="621" t="s">
        <v>617</v>
      </c>
      <c r="G37" s="620" t="s">
        <v>695</v>
      </c>
      <c r="H37" s="622" t="s">
        <v>583</v>
      </c>
      <c r="I37" s="620" t="s">
        <v>463</v>
      </c>
      <c r="J37" s="623" t="s">
        <v>464</v>
      </c>
      <c r="K37" s="362"/>
      <c r="L37" s="362"/>
      <c r="M37" s="362"/>
      <c r="N37" s="362"/>
      <c r="O37" s="362"/>
      <c r="P37" s="362"/>
      <c r="Q37" s="362"/>
      <c r="R37" s="362"/>
      <c r="S37" s="362"/>
      <c r="T37" s="362"/>
      <c r="U37" s="362"/>
      <c r="V37" s="362"/>
      <c r="W37" s="362"/>
      <c r="X37" s="362"/>
      <c r="Y37" s="362"/>
      <c r="Z37" s="362"/>
      <c r="AA37" s="362"/>
      <c r="AB37" s="362"/>
      <c r="AC37" s="362"/>
      <c r="AD37" s="362"/>
      <c r="AE37" s="362"/>
      <c r="AF37" s="362"/>
      <c r="AG37" s="362"/>
    </row>
    <row r="38" spans="1:33">
      <c r="A38" s="314" t="str">
        <f>'July2017 UE'!K24</f>
        <v>1st Energy</v>
      </c>
      <c r="B38" s="321">
        <f>'July2017 UE'!L24</f>
        <v>42576</v>
      </c>
      <c r="C38" s="66">
        <f>91*'July2017 UE'!M24/100</f>
        <v>93.73</v>
      </c>
      <c r="D38" s="66">
        <f>($C$33*$C$34)*'July2017 UE'!N24/100</f>
        <v>289.71249999999998</v>
      </c>
      <c r="E38" s="66">
        <v>0</v>
      </c>
      <c r="F38" s="66">
        <v>0</v>
      </c>
      <c r="G38" s="66">
        <v>0</v>
      </c>
      <c r="H38" s="66">
        <f>($C$33*$C$35)*'July2017 UE'!AE24/100</f>
        <v>76.387500000000003</v>
      </c>
      <c r="I38" s="66">
        <f t="shared" ref="I38:I55" si="4">SUM(C38:H38)</f>
        <v>459.83</v>
      </c>
      <c r="J38" s="624">
        <f t="shared" ref="J38:J55" si="5">(I38*4)*1.1</f>
        <v>2023.2520000000002</v>
      </c>
      <c r="K38" s="362"/>
      <c r="L38" s="362"/>
      <c r="M38" s="362"/>
      <c r="N38" s="362"/>
      <c r="O38" s="362"/>
      <c r="P38" s="362"/>
      <c r="Q38" s="362"/>
      <c r="R38" s="362"/>
      <c r="S38" s="362"/>
      <c r="T38" s="362"/>
      <c r="U38" s="362"/>
      <c r="V38" s="362"/>
      <c r="W38" s="362"/>
      <c r="X38" s="362"/>
      <c r="Y38" s="362"/>
      <c r="Z38" s="362"/>
      <c r="AA38" s="362"/>
      <c r="AB38" s="362"/>
      <c r="AC38" s="362"/>
      <c r="AD38" s="362"/>
      <c r="AE38" s="362"/>
      <c r="AF38" s="362"/>
      <c r="AG38" s="362"/>
    </row>
    <row r="39" spans="1:33">
      <c r="A39" s="314" t="str">
        <f>'July2017 UE'!K25</f>
        <v>AGL</v>
      </c>
      <c r="B39" s="321">
        <f>'July2017 UE'!L25</f>
        <v>42736</v>
      </c>
      <c r="C39" s="66">
        <f>91*'July2017 UE'!M25/100</f>
        <v>100.52770000000001</v>
      </c>
      <c r="D39" s="66">
        <f>($C$33*$C$34)*'July2017 UE'!N25/100</f>
        <v>306.86250000000001</v>
      </c>
      <c r="E39" s="66">
        <v>0</v>
      </c>
      <c r="F39" s="66">
        <v>0</v>
      </c>
      <c r="G39" s="66">
        <v>0</v>
      </c>
      <c r="H39" s="66">
        <f>($C$33*$C$35)*'July2017 UE'!AE25/100</f>
        <v>87.885000000000005</v>
      </c>
      <c r="I39" s="66">
        <f t="shared" si="4"/>
        <v>495.27520000000004</v>
      </c>
      <c r="J39" s="624">
        <f t="shared" si="5"/>
        <v>2179.2108800000005</v>
      </c>
      <c r="K39" s="362"/>
      <c r="L39" s="362"/>
      <c r="M39" s="362"/>
      <c r="N39" s="362"/>
      <c r="O39" s="362"/>
      <c r="P39" s="362"/>
      <c r="Q39" s="362"/>
      <c r="R39" s="362"/>
      <c r="S39" s="362"/>
      <c r="T39" s="362"/>
      <c r="U39" s="362"/>
      <c r="V39" s="362"/>
      <c r="W39" s="362"/>
      <c r="X39" s="362"/>
      <c r="Y39" s="362"/>
      <c r="Z39" s="362"/>
      <c r="AA39" s="362"/>
      <c r="AB39" s="362"/>
      <c r="AC39" s="362"/>
      <c r="AD39" s="362"/>
      <c r="AE39" s="362"/>
      <c r="AF39" s="362"/>
      <c r="AG39" s="362"/>
    </row>
    <row r="40" spans="1:33">
      <c r="A40" s="314" t="str">
        <f>'July2017 UE'!K26</f>
        <v>Alinta Energy</v>
      </c>
      <c r="B40" s="321">
        <f>'July2017 UE'!L26</f>
        <v>42928</v>
      </c>
      <c r="C40" s="66">
        <f>91*'July2017 UE'!M26/100</f>
        <v>107.926</v>
      </c>
      <c r="D40" s="66">
        <f>($C$33*$C$34)*'July2017 UE'!N26/100</f>
        <v>341.53</v>
      </c>
      <c r="E40" s="66">
        <v>0</v>
      </c>
      <c r="F40" s="66">
        <v>0</v>
      </c>
      <c r="G40" s="66">
        <v>0</v>
      </c>
      <c r="H40" s="66">
        <f>($C$33*$C$35)*'July2017 UE'!AE26/100</f>
        <v>94.394999999999996</v>
      </c>
      <c r="I40" s="66">
        <f t="shared" si="4"/>
        <v>543.851</v>
      </c>
      <c r="J40" s="624">
        <f t="shared" si="5"/>
        <v>2392.9444000000003</v>
      </c>
      <c r="K40" s="362"/>
      <c r="L40" s="362"/>
      <c r="M40" s="362"/>
      <c r="N40" s="362"/>
      <c r="O40" s="362"/>
      <c r="P40" s="362"/>
      <c r="Q40" s="362"/>
      <c r="R40" s="362"/>
      <c r="S40" s="362"/>
      <c r="T40" s="362"/>
      <c r="U40" s="362"/>
      <c r="V40" s="362"/>
      <c r="W40" s="362"/>
      <c r="X40" s="362"/>
      <c r="Y40" s="362"/>
      <c r="Z40" s="362"/>
      <c r="AA40" s="362"/>
      <c r="AB40" s="362"/>
      <c r="AC40" s="362"/>
      <c r="AD40" s="362"/>
      <c r="AE40" s="362"/>
      <c r="AF40" s="362"/>
      <c r="AG40" s="362"/>
    </row>
    <row r="41" spans="1:33">
      <c r="A41" s="314" t="str">
        <f>'July2017 UE'!K27</f>
        <v>Click Energy</v>
      </c>
      <c r="B41" s="321">
        <f>'July2017 UE'!L27</f>
        <v>42917</v>
      </c>
      <c r="C41" s="66">
        <f>91*'July2017 UE'!M27/100</f>
        <v>77.168000000000006</v>
      </c>
      <c r="D41" s="66">
        <f>($C$33*$C$34)*'July2017 UE'!N27/100</f>
        <v>356.47500000000002</v>
      </c>
      <c r="E41" s="66">
        <v>0</v>
      </c>
      <c r="F41" s="66">
        <v>0</v>
      </c>
      <c r="G41" s="66">
        <v>0</v>
      </c>
      <c r="H41" s="66">
        <f>($C$33*$C$35)*'July2017 UE'!AE27/100</f>
        <v>96.6</v>
      </c>
      <c r="I41" s="66">
        <f t="shared" si="4"/>
        <v>530.24300000000005</v>
      </c>
      <c r="J41" s="624">
        <f t="shared" si="5"/>
        <v>2333.0692000000004</v>
      </c>
      <c r="K41" s="362"/>
      <c r="L41" s="362"/>
      <c r="M41" s="362"/>
      <c r="N41" s="362"/>
      <c r="O41" s="362"/>
      <c r="P41" s="362"/>
      <c r="Q41" s="362"/>
      <c r="R41" s="362"/>
      <c r="S41" s="362"/>
      <c r="T41" s="362"/>
      <c r="U41" s="362"/>
      <c r="V41" s="362"/>
      <c r="W41" s="362"/>
      <c r="X41" s="362"/>
      <c r="Y41" s="362"/>
      <c r="Z41" s="362"/>
      <c r="AA41" s="362"/>
      <c r="AB41" s="362"/>
      <c r="AC41" s="362"/>
      <c r="AD41" s="362"/>
      <c r="AE41" s="362"/>
      <c r="AF41" s="362"/>
      <c r="AG41" s="362"/>
    </row>
    <row r="42" spans="1:33">
      <c r="A42" s="314" t="str">
        <f>'July2017 UE'!K28</f>
        <v>Commander</v>
      </c>
      <c r="B42" s="321">
        <f>'July2017 UE'!L28</f>
        <v>42917</v>
      </c>
      <c r="C42" s="66">
        <f>91*'July2017 UE'!M28/100</f>
        <v>100.74609999999998</v>
      </c>
      <c r="D42" s="66">
        <f>($C$33*$C$34)*'July2017 UE'!N28/100</f>
        <v>342.63249999999999</v>
      </c>
      <c r="E42" s="66">
        <v>0</v>
      </c>
      <c r="F42" s="66">
        <v>0</v>
      </c>
      <c r="G42" s="66">
        <v>0</v>
      </c>
      <c r="H42" s="66">
        <f>($C$33*$C$35)*'July2017 UE'!AE28/100</f>
        <v>90.247500000000002</v>
      </c>
      <c r="I42" s="66">
        <f t="shared" si="4"/>
        <v>533.62609999999995</v>
      </c>
      <c r="J42" s="624">
        <f t="shared" si="5"/>
        <v>2347.9548399999999</v>
      </c>
      <c r="K42" s="362"/>
      <c r="L42" s="362"/>
      <c r="M42" s="362"/>
      <c r="N42" s="362"/>
      <c r="O42" s="362"/>
      <c r="P42" s="362"/>
      <c r="Q42" s="362"/>
      <c r="R42" s="362"/>
      <c r="S42" s="362"/>
      <c r="T42" s="362"/>
      <c r="U42" s="362"/>
      <c r="V42" s="362"/>
      <c r="W42" s="362"/>
      <c r="X42" s="362"/>
      <c r="Y42" s="362"/>
      <c r="Z42" s="362"/>
      <c r="AA42" s="362"/>
      <c r="AB42" s="362"/>
      <c r="AC42" s="362"/>
      <c r="AD42" s="362"/>
      <c r="AE42" s="362"/>
      <c r="AF42" s="362"/>
      <c r="AG42" s="362"/>
    </row>
    <row r="43" spans="1:33">
      <c r="A43" s="314" t="str">
        <f>'July2017 UE'!K29</f>
        <v>CovaU</v>
      </c>
      <c r="B43" s="321">
        <f>'July2017 UE'!L29</f>
        <v>42736</v>
      </c>
      <c r="C43" s="66">
        <f>91*'July2017 UE'!M29/100</f>
        <v>90.990899999999996</v>
      </c>
      <c r="D43" s="66">
        <f>($C$33*$C$34)*'July2017 UE'!N29/100</f>
        <v>351.57499999999999</v>
      </c>
      <c r="E43" s="66">
        <v>0</v>
      </c>
      <c r="F43" s="66">
        <v>0</v>
      </c>
      <c r="G43" s="66">
        <v>0</v>
      </c>
      <c r="H43" s="66">
        <f>($C$33*$C$35)*'July2017 UE'!AE29/100</f>
        <v>87.517499999999998</v>
      </c>
      <c r="I43" s="66">
        <f t="shared" si="4"/>
        <v>530.08339999999998</v>
      </c>
      <c r="J43" s="624">
        <f t="shared" si="5"/>
        <v>2332.3669600000003</v>
      </c>
      <c r="K43" s="362"/>
      <c r="L43" s="362"/>
      <c r="M43" s="362"/>
      <c r="N43" s="362"/>
      <c r="O43" s="362"/>
      <c r="P43" s="362"/>
      <c r="Q43" s="362"/>
      <c r="R43" s="362"/>
      <c r="S43" s="362"/>
      <c r="T43" s="362"/>
      <c r="U43" s="362"/>
      <c r="V43" s="362"/>
      <c r="W43" s="362"/>
      <c r="X43" s="362"/>
      <c r="Y43" s="362"/>
      <c r="Z43" s="362"/>
      <c r="AA43" s="362"/>
      <c r="AB43" s="362"/>
      <c r="AC43" s="362"/>
      <c r="AD43" s="362"/>
      <c r="AE43" s="362"/>
      <c r="AF43" s="362"/>
      <c r="AG43" s="362"/>
    </row>
    <row r="44" spans="1:33">
      <c r="A44" s="314" t="str">
        <f>'July2017 UE'!K30</f>
        <v>Diamond Energy</v>
      </c>
      <c r="B44" s="321">
        <f>'July2017 UE'!L30</f>
        <v>42767</v>
      </c>
      <c r="C44" s="66">
        <f>91*'July2017 UE'!M30/100</f>
        <v>100.0545</v>
      </c>
      <c r="D44" s="66">
        <f>IF($C$33*$C$34&gt;='July2017 UE'!P30,('July2017 UE'!P30*'July2017 UE'!N30/100),(($C$33*$C$34)*'July2017 UE'!N30/100))</f>
        <v>219.19799999999998</v>
      </c>
      <c r="E44" s="66">
        <v>0</v>
      </c>
      <c r="F44" s="66">
        <v>0</v>
      </c>
      <c r="G44" s="66">
        <f>IF(($C$33*$C$34&lt;'July2017 UE'!P30),(0),($C$33*$C$34-'July2017 UE'!P30)*'July2017 UE'!Q30/100)</f>
        <v>50.84</v>
      </c>
      <c r="H44" s="66">
        <f>($C$33*$C$35)*'July2017 UE'!AE30/100</f>
        <v>74.34</v>
      </c>
      <c r="I44" s="66">
        <f t="shared" si="4"/>
        <v>444.4325</v>
      </c>
      <c r="J44" s="624">
        <f t="shared" si="5"/>
        <v>1955.5030000000002</v>
      </c>
      <c r="K44" s="362"/>
      <c r="L44" s="362"/>
      <c r="M44" s="362"/>
      <c r="N44" s="362"/>
      <c r="O44" s="362"/>
      <c r="P44" s="362"/>
      <c r="Q44" s="362"/>
      <c r="R44" s="362"/>
      <c r="S44" s="362"/>
      <c r="T44" s="362"/>
      <c r="U44" s="362"/>
      <c r="V44" s="362"/>
      <c r="W44" s="362"/>
      <c r="X44" s="362"/>
      <c r="Y44" s="362"/>
      <c r="Z44" s="362"/>
      <c r="AA44" s="362"/>
      <c r="AB44" s="362"/>
      <c r="AC44" s="362"/>
      <c r="AD44" s="362"/>
      <c r="AE44" s="362"/>
      <c r="AF44" s="362"/>
      <c r="AG44" s="362"/>
    </row>
    <row r="45" spans="1:33">
      <c r="A45" s="314" t="str">
        <f>'July2017 UE'!K31</f>
        <v>Dodo Power &amp; Gas</v>
      </c>
      <c r="B45" s="321">
        <f>'July2017 UE'!L31</f>
        <v>42917</v>
      </c>
      <c r="C45" s="66">
        <f>91*'July2017 UE'!M31/100</f>
        <v>95.950399999999988</v>
      </c>
      <c r="D45" s="66">
        <f>($C$33*$C$34)*'July2017 UE'!N31/100</f>
        <v>349.73750000000001</v>
      </c>
      <c r="E45" s="66">
        <v>0</v>
      </c>
      <c r="F45" s="66">
        <v>0</v>
      </c>
      <c r="G45" s="66">
        <v>0</v>
      </c>
      <c r="H45" s="66">
        <f>($C$33*$C$35)*'July2017 UE'!AE31/100</f>
        <v>92.137500000000003</v>
      </c>
      <c r="I45" s="66">
        <f t="shared" si="4"/>
        <v>537.82540000000006</v>
      </c>
      <c r="J45" s="624">
        <f t="shared" si="5"/>
        <v>2366.4317600000004</v>
      </c>
      <c r="K45" s="362"/>
      <c r="L45" s="362"/>
      <c r="M45" s="362"/>
      <c r="N45" s="362"/>
      <c r="O45" s="362"/>
      <c r="P45" s="362"/>
      <c r="Q45" s="362"/>
      <c r="R45" s="362"/>
      <c r="S45" s="362"/>
      <c r="T45" s="362"/>
      <c r="U45" s="362"/>
      <c r="V45" s="362"/>
      <c r="W45" s="362"/>
      <c r="X45" s="362"/>
      <c r="Y45" s="362"/>
      <c r="Z45" s="362"/>
      <c r="AA45" s="362"/>
      <c r="AB45" s="362"/>
      <c r="AC45" s="362"/>
      <c r="AD45" s="362"/>
      <c r="AE45" s="362"/>
      <c r="AF45" s="362"/>
      <c r="AG45" s="362"/>
    </row>
    <row r="46" spans="1:33">
      <c r="A46" s="314" t="str">
        <f>'July2017 UE'!K32</f>
        <v>EnergyAustralia</v>
      </c>
      <c r="B46" s="321">
        <f>'July2017 UE'!L32</f>
        <v>42736</v>
      </c>
      <c r="C46" s="66">
        <f>91*'July2017 UE'!M32/100</f>
        <v>88.27</v>
      </c>
      <c r="D46" s="66">
        <f>($C$33*$C$34)*'July2017 UE'!N32/100</f>
        <v>322.42</v>
      </c>
      <c r="E46" s="66">
        <v>0</v>
      </c>
      <c r="F46" s="66">
        <v>0</v>
      </c>
      <c r="G46" s="66">
        <v>0</v>
      </c>
      <c r="H46" s="66">
        <f>($C$33*$C$35)*'July2017 UE'!AE32/100</f>
        <v>77.122500000000002</v>
      </c>
      <c r="I46" s="66">
        <f t="shared" si="4"/>
        <v>487.8125</v>
      </c>
      <c r="J46" s="624">
        <f t="shared" si="5"/>
        <v>2146.375</v>
      </c>
      <c r="K46" s="362"/>
      <c r="L46" s="362"/>
      <c r="M46" s="362"/>
      <c r="N46" s="362"/>
      <c r="O46" s="362"/>
      <c r="P46" s="362"/>
      <c r="Q46" s="362"/>
      <c r="R46" s="362"/>
      <c r="S46" s="362"/>
      <c r="T46" s="362"/>
      <c r="U46" s="362"/>
      <c r="V46" s="362"/>
      <c r="W46" s="362"/>
      <c r="X46" s="362"/>
      <c r="Y46" s="362"/>
      <c r="Z46" s="362"/>
      <c r="AA46" s="362"/>
      <c r="AB46" s="362"/>
      <c r="AC46" s="362"/>
      <c r="AD46" s="362"/>
      <c r="AE46" s="362"/>
      <c r="AF46" s="362"/>
      <c r="AG46" s="362"/>
    </row>
    <row r="47" spans="1:33">
      <c r="A47" s="314" t="str">
        <f>'July2017 UE'!K33</f>
        <v>GloBird Energy</v>
      </c>
      <c r="B47" s="321">
        <f>'July2017 UE'!L33</f>
        <v>42917</v>
      </c>
      <c r="C47" s="66">
        <f>91*'July2017 UE'!M33/100</f>
        <v>104.65</v>
      </c>
      <c r="D47" s="66">
        <f>($C$33*$C$34)*'July2017 UE'!N33/100</f>
        <v>385.875</v>
      </c>
      <c r="E47" s="66">
        <v>0</v>
      </c>
      <c r="F47" s="66">
        <v>0</v>
      </c>
      <c r="G47" s="66">
        <v>0</v>
      </c>
      <c r="H47" s="66">
        <f>($C$33*$C$35)*'July2017 UE'!AE33/100</f>
        <v>120.75</v>
      </c>
      <c r="I47" s="66">
        <f t="shared" si="4"/>
        <v>611.27499999999998</v>
      </c>
      <c r="J47" s="624">
        <f t="shared" si="5"/>
        <v>2689.61</v>
      </c>
      <c r="K47" s="362"/>
      <c r="L47" s="362"/>
      <c r="M47" s="362"/>
      <c r="N47" s="362"/>
      <c r="O47" s="362"/>
      <c r="P47" s="362"/>
      <c r="Q47" s="362"/>
      <c r="R47" s="362"/>
      <c r="S47" s="362"/>
      <c r="T47" s="362"/>
      <c r="U47" s="362"/>
      <c r="V47" s="362"/>
      <c r="W47" s="362"/>
      <c r="X47" s="362"/>
      <c r="Y47" s="362"/>
      <c r="Z47" s="362"/>
      <c r="AA47" s="362"/>
      <c r="AB47" s="362"/>
      <c r="AC47" s="362"/>
      <c r="AD47" s="362"/>
      <c r="AE47" s="362"/>
      <c r="AF47" s="362"/>
      <c r="AG47" s="362"/>
    </row>
    <row r="48" spans="1:33">
      <c r="A48" s="314" t="str">
        <f>'July2017 UE'!K34</f>
        <v>Lumo Energy</v>
      </c>
      <c r="B48" s="321">
        <f>'July2017 UE'!L34</f>
        <v>42736</v>
      </c>
      <c r="C48" s="66">
        <f>91*'July2017 UE'!M34/100</f>
        <v>103.27590000000001</v>
      </c>
      <c r="D48" s="66">
        <f>($C$33*$C$34)*'July2017 UE'!N34/100</f>
        <v>334.42500000000001</v>
      </c>
      <c r="E48" s="66">
        <v>0</v>
      </c>
      <c r="F48" s="66">
        <v>0</v>
      </c>
      <c r="G48" s="66">
        <v>0</v>
      </c>
      <c r="H48" s="66">
        <f>($C$33*$C$35)*'July2017 UE'!AE34/100</f>
        <v>92.504999999999995</v>
      </c>
      <c r="I48" s="66">
        <f t="shared" si="4"/>
        <v>530.20590000000004</v>
      </c>
      <c r="J48" s="624">
        <f t="shared" si="5"/>
        <v>2332.9059600000005</v>
      </c>
      <c r="K48" s="362"/>
      <c r="L48" s="362"/>
      <c r="M48" s="362"/>
      <c r="N48" s="362"/>
      <c r="O48" s="362"/>
      <c r="P48" s="362"/>
      <c r="Q48" s="362"/>
      <c r="R48" s="362"/>
      <c r="S48" s="362"/>
      <c r="T48" s="362"/>
      <c r="U48" s="362"/>
      <c r="V48" s="362"/>
      <c r="W48" s="362"/>
      <c r="X48" s="362"/>
      <c r="Y48" s="362"/>
      <c r="Z48" s="362"/>
      <c r="AA48" s="362"/>
      <c r="AB48" s="362"/>
      <c r="AC48" s="362"/>
      <c r="AD48" s="362"/>
      <c r="AE48" s="362"/>
      <c r="AF48" s="362"/>
      <c r="AG48" s="362"/>
    </row>
    <row r="49" spans="1:33">
      <c r="A49" s="314" t="str">
        <f>'July2017 UE'!K35</f>
        <v>Momentum Energy</v>
      </c>
      <c r="B49" s="321">
        <f>'July2017 UE'!L35</f>
        <v>42736</v>
      </c>
      <c r="C49" s="66">
        <f>91*'July2017 UE'!M35/100</f>
        <v>73.882900000000006</v>
      </c>
      <c r="D49" s="66">
        <f>IF($C$33*$C$34&gt;='July2017 UE'!P35,('July2017 UE'!P35*'July2017 UE'!N35/100),(($C$33*$C$34)*'July2017 UE'!N35/100))</f>
        <v>144.84</v>
      </c>
      <c r="E49" s="66">
        <v>0</v>
      </c>
      <c r="F49" s="66">
        <v>0</v>
      </c>
      <c r="G49" s="66">
        <f>IF(($C$33*$C$34&lt;'July2017 UE'!P35),(0),($C$33*$C$34-'July2017 UE'!P35)*'July2017 UE'!Q35/100)</f>
        <v>144</v>
      </c>
      <c r="H49" s="66">
        <f>($C$33*$C$35)*'July2017 UE'!AE35/100</f>
        <v>75.022499999999994</v>
      </c>
      <c r="I49" s="66">
        <f t="shared" si="4"/>
        <v>437.74539999999996</v>
      </c>
      <c r="J49" s="624">
        <f t="shared" si="5"/>
        <v>1926.0797600000001</v>
      </c>
      <c r="K49" s="362"/>
      <c r="L49" s="362"/>
      <c r="M49" s="362"/>
      <c r="N49" s="362"/>
      <c r="O49" s="362"/>
      <c r="P49" s="362"/>
      <c r="Q49" s="362"/>
      <c r="R49" s="362"/>
      <c r="S49" s="362"/>
      <c r="T49" s="362"/>
      <c r="U49" s="362"/>
      <c r="V49" s="362"/>
      <c r="W49" s="362"/>
      <c r="X49" s="362"/>
      <c r="Y49" s="362"/>
      <c r="Z49" s="362"/>
      <c r="AA49" s="362"/>
      <c r="AB49" s="362"/>
      <c r="AC49" s="362"/>
      <c r="AD49" s="362"/>
      <c r="AE49" s="362"/>
      <c r="AF49" s="362"/>
      <c r="AG49" s="362"/>
    </row>
    <row r="50" spans="1:33">
      <c r="A50" s="314" t="str">
        <f>'July2017 UE'!K36</f>
        <v>Online Power &amp; Gas</v>
      </c>
      <c r="B50" s="321">
        <f>'July2017 UE'!L36</f>
        <v>42736</v>
      </c>
      <c r="C50" s="66">
        <f>91*'July2017 UE'!M36/100</f>
        <v>108.92700000000001</v>
      </c>
      <c r="D50" s="66">
        <f>IF($C$33*$C$34&gt;='July2017 UE'!P36,('July2017 UE'!P36*'July2017 UE'!N36/100),(($C$33*$C$34)*'July2017 UE'!N36/100))</f>
        <v>29.02</v>
      </c>
      <c r="E50" s="66">
        <v>0</v>
      </c>
      <c r="F50" s="66">
        <v>0</v>
      </c>
      <c r="G50" s="66">
        <f>IF(($C$33*$C$34&lt;'July2017 UE'!P36),(0),($C$33*$C$34-'July2017 UE'!P36)*'July2017 UE'!Q36/100)</f>
        <v>362.7</v>
      </c>
      <c r="H50" s="66">
        <f>($C$33*$C$35)*'July2017 UE'!AE36/100</f>
        <v>92.61</v>
      </c>
      <c r="I50" s="66">
        <f t="shared" si="4"/>
        <v>593.25699999999995</v>
      </c>
      <c r="J50" s="624">
        <f t="shared" si="5"/>
        <v>2610.3308000000002</v>
      </c>
      <c r="K50" s="362"/>
      <c r="L50" s="362"/>
      <c r="M50" s="362"/>
      <c r="N50" s="362"/>
      <c r="O50" s="362"/>
      <c r="P50" s="362"/>
      <c r="Q50" s="362"/>
      <c r="R50" s="362"/>
      <c r="S50" s="362"/>
      <c r="T50" s="362"/>
      <c r="U50" s="362"/>
      <c r="V50" s="362"/>
      <c r="W50" s="362"/>
      <c r="X50" s="362"/>
      <c r="Y50" s="362"/>
      <c r="Z50" s="362"/>
      <c r="AA50" s="362"/>
      <c r="AB50" s="362"/>
      <c r="AC50" s="362"/>
      <c r="AD50" s="362"/>
      <c r="AE50" s="362"/>
      <c r="AF50" s="362"/>
      <c r="AG50" s="362"/>
    </row>
    <row r="51" spans="1:33">
      <c r="A51" s="314" t="str">
        <f>'July2017 UE'!K37</f>
        <v>Origin Energy</v>
      </c>
      <c r="B51" s="321">
        <f>'July2017 UE'!L37</f>
        <v>42736</v>
      </c>
      <c r="C51" s="66">
        <f>91*'July2017 UE'!M37/100</f>
        <v>77.067899999999995</v>
      </c>
      <c r="D51" s="66">
        <f>($C$33*$C$34)*'July2017 UE'!N37/100</f>
        <v>330.01499999999999</v>
      </c>
      <c r="E51" s="66">
        <v>0</v>
      </c>
      <c r="F51" s="66">
        <v>0</v>
      </c>
      <c r="G51" s="66">
        <v>0</v>
      </c>
      <c r="H51" s="66">
        <f>($C$33*$C$35)*'July2017 UE'!AE37/100</f>
        <v>87.045000000000002</v>
      </c>
      <c r="I51" s="66">
        <f t="shared" si="4"/>
        <v>494.12790000000001</v>
      </c>
      <c r="J51" s="624">
        <f t="shared" si="5"/>
        <v>2174.1627600000002</v>
      </c>
      <c r="K51" s="362"/>
      <c r="L51" s="362"/>
      <c r="M51" s="362"/>
      <c r="N51" s="362"/>
      <c r="O51" s="362"/>
      <c r="P51" s="362"/>
      <c r="Q51" s="362"/>
      <c r="R51" s="362"/>
      <c r="S51" s="362"/>
      <c r="T51" s="362"/>
      <c r="U51" s="362"/>
      <c r="V51" s="362"/>
      <c r="W51" s="362"/>
      <c r="X51" s="362"/>
      <c r="Y51" s="362"/>
      <c r="Z51" s="362"/>
      <c r="AA51" s="362"/>
      <c r="AB51" s="362"/>
      <c r="AC51" s="362"/>
      <c r="AD51" s="362"/>
      <c r="AE51" s="362"/>
      <c r="AF51" s="362"/>
      <c r="AG51" s="362"/>
    </row>
    <row r="52" spans="1:33">
      <c r="A52" s="314" t="str">
        <f>'July2017 UE'!K38</f>
        <v>Pacific Hydro</v>
      </c>
      <c r="B52" s="321">
        <f>'July2017 UE'!L38</f>
        <v>42906</v>
      </c>
      <c r="C52" s="66">
        <f>91*'July2017 UE'!M38/100</f>
        <v>82.973800000000011</v>
      </c>
      <c r="D52" s="66">
        <f>($C$33*$C$34)*'July2017 UE'!N38/100</f>
        <v>306.005</v>
      </c>
      <c r="E52" s="66">
        <v>0</v>
      </c>
      <c r="F52" s="66">
        <v>0</v>
      </c>
      <c r="G52" s="66">
        <v>0</v>
      </c>
      <c r="H52" s="66">
        <f>($C$33*$C$35)*'July2017 UE'!AE38/100</f>
        <v>67.094999999999999</v>
      </c>
      <c r="I52" s="66">
        <f t="shared" si="4"/>
        <v>456.07380000000001</v>
      </c>
      <c r="J52" s="624">
        <f t="shared" si="5"/>
        <v>2006.7247200000002</v>
      </c>
      <c r="K52" s="362"/>
      <c r="L52" s="362"/>
      <c r="M52" s="362"/>
      <c r="N52" s="362"/>
      <c r="O52" s="362"/>
      <c r="P52" s="362"/>
      <c r="Q52" s="362"/>
      <c r="R52" s="362"/>
      <c r="S52" s="362"/>
      <c r="T52" s="362"/>
      <c r="U52" s="362"/>
      <c r="V52" s="362"/>
      <c r="W52" s="362"/>
      <c r="X52" s="362"/>
      <c r="Y52" s="362"/>
      <c r="Z52" s="362"/>
      <c r="AA52" s="362"/>
      <c r="AB52" s="362"/>
      <c r="AC52" s="362"/>
      <c r="AD52" s="362"/>
      <c r="AE52" s="362"/>
      <c r="AF52" s="362"/>
      <c r="AG52" s="362"/>
    </row>
    <row r="53" spans="1:33">
      <c r="A53" s="314" t="str">
        <f>'July2017 UE'!K39</f>
        <v>People Energy</v>
      </c>
      <c r="B53" s="321">
        <f>'July2017 UE'!L39</f>
        <v>42917</v>
      </c>
      <c r="C53" s="66">
        <f>91*'July2017 UE'!M39/100</f>
        <v>124.42429999999999</v>
      </c>
      <c r="D53" s="66">
        <f>($C$33*$C$34)*'July2017 UE'!N39/100</f>
        <v>408.53750000000002</v>
      </c>
      <c r="E53" s="66">
        <v>0</v>
      </c>
      <c r="F53" s="66">
        <v>0</v>
      </c>
      <c r="G53" s="66">
        <v>0</v>
      </c>
      <c r="H53" s="66">
        <f>($C$33*$C$35)*'July2017 UE'!AE39/100</f>
        <v>109.0425</v>
      </c>
      <c r="I53" s="66">
        <f t="shared" si="4"/>
        <v>642.00430000000006</v>
      </c>
      <c r="J53" s="624">
        <f t="shared" si="5"/>
        <v>2824.8189200000006</v>
      </c>
      <c r="K53" s="362"/>
      <c r="L53" s="362"/>
      <c r="M53" s="362"/>
      <c r="N53" s="362"/>
      <c r="O53" s="362"/>
      <c r="P53" s="362"/>
      <c r="Q53" s="362"/>
      <c r="R53" s="362"/>
      <c r="S53" s="362"/>
      <c r="T53" s="362"/>
      <c r="U53" s="362"/>
      <c r="V53" s="362"/>
      <c r="W53" s="362"/>
      <c r="X53" s="362"/>
      <c r="Y53" s="362"/>
      <c r="Z53" s="362"/>
      <c r="AA53" s="362"/>
      <c r="AB53" s="362"/>
      <c r="AC53" s="362"/>
      <c r="AD53" s="362"/>
      <c r="AE53" s="362"/>
      <c r="AF53" s="362"/>
      <c r="AG53" s="362"/>
    </row>
    <row r="54" spans="1:33">
      <c r="A54" s="314" t="str">
        <f>'July2017 UE'!K40</f>
        <v>Powerdirect</v>
      </c>
      <c r="B54" s="321">
        <f>'July2017 UE'!L40</f>
        <v>42736</v>
      </c>
      <c r="C54" s="66">
        <f>91*'July2017 UE'!M40/100</f>
        <v>100.52770000000001</v>
      </c>
      <c r="D54" s="66">
        <f>($C$33*$C$34)*'July2017 UE'!N40/100</f>
        <v>306.86250000000001</v>
      </c>
      <c r="E54" s="66">
        <v>0</v>
      </c>
      <c r="F54" s="66">
        <v>0</v>
      </c>
      <c r="G54" s="66">
        <v>0</v>
      </c>
      <c r="H54" s="66">
        <f>($C$33*$C$35)*'July2017 UE'!AE40/100</f>
        <v>87.885000000000005</v>
      </c>
      <c r="I54" s="66">
        <f t="shared" si="4"/>
        <v>495.27520000000004</v>
      </c>
      <c r="J54" s="624">
        <f t="shared" si="5"/>
        <v>2179.2108800000005</v>
      </c>
      <c r="K54" s="362"/>
      <c r="L54" s="362"/>
      <c r="M54" s="362"/>
      <c r="N54" s="362"/>
      <c r="O54" s="362"/>
      <c r="P54" s="362"/>
      <c r="Q54" s="362"/>
      <c r="R54" s="362"/>
      <c r="S54" s="362"/>
      <c r="T54" s="362"/>
      <c r="U54" s="362"/>
      <c r="V54" s="362"/>
      <c r="W54" s="362"/>
      <c r="X54" s="362"/>
      <c r="Y54" s="362"/>
      <c r="Z54" s="362"/>
      <c r="AA54" s="362"/>
      <c r="AB54" s="362"/>
      <c r="AC54" s="362"/>
      <c r="AD54" s="362"/>
      <c r="AE54" s="362"/>
      <c r="AF54" s="362"/>
      <c r="AG54" s="362"/>
    </row>
    <row r="55" spans="1:33">
      <c r="A55" s="314" t="str">
        <f>'July2017 UE'!K41</f>
        <v>Powershop</v>
      </c>
      <c r="B55" s="321">
        <f>'July2017 UE'!L41</f>
        <v>42917</v>
      </c>
      <c r="C55" s="66">
        <f>91*'July2017 UE'!M41/100</f>
        <v>107.37090000000001</v>
      </c>
      <c r="D55" s="66">
        <f>($C$33*$C$34)*'July2017 UE'!N41/100</f>
        <v>469.66500000000008</v>
      </c>
      <c r="E55" s="66">
        <v>0</v>
      </c>
      <c r="F55" s="66">
        <v>0</v>
      </c>
      <c r="G55" s="66">
        <v>0</v>
      </c>
      <c r="H55" s="66">
        <f>($C$33*$C$35)*'July2017 UE'!AE41/100</f>
        <v>147.1575</v>
      </c>
      <c r="I55" s="66">
        <f t="shared" si="4"/>
        <v>724.19340000000011</v>
      </c>
      <c r="J55" s="624">
        <f t="shared" si="5"/>
        <v>3186.4509600000006</v>
      </c>
      <c r="K55" s="362"/>
      <c r="L55" s="362"/>
      <c r="M55" s="362"/>
      <c r="N55" s="362"/>
      <c r="O55" s="362"/>
      <c r="P55" s="362"/>
      <c r="Q55" s="362"/>
      <c r="R55" s="362"/>
      <c r="S55" s="362"/>
      <c r="T55" s="362"/>
      <c r="U55" s="362"/>
      <c r="V55" s="362"/>
      <c r="W55" s="362"/>
      <c r="X55" s="362"/>
      <c r="Y55" s="362"/>
      <c r="Z55" s="362"/>
      <c r="AA55" s="362"/>
      <c r="AB55" s="362"/>
      <c r="AC55" s="362"/>
      <c r="AD55" s="362"/>
      <c r="AE55" s="362"/>
      <c r="AF55" s="362"/>
      <c r="AG55" s="362"/>
    </row>
    <row r="56" spans="1:33">
      <c r="A56" s="314" t="str">
        <f>'July2017 UE'!K42</f>
        <v>Red Energy</v>
      </c>
      <c r="B56" s="321">
        <f>'July2017 UE'!L42</f>
        <v>42736</v>
      </c>
      <c r="C56" s="66">
        <f>91*'July2017 UE'!M42/100</f>
        <v>94.64</v>
      </c>
      <c r="D56" s="66">
        <f>($C$33*$C$34)*'July2017 UE'!N42/100</f>
        <v>290.6925</v>
      </c>
      <c r="E56" s="66">
        <v>0</v>
      </c>
      <c r="F56" s="66">
        <v>0</v>
      </c>
      <c r="G56" s="66">
        <v>0</v>
      </c>
      <c r="H56" s="66">
        <f>($C$33*$C$35)*'July2017 UE'!AE42/100</f>
        <v>78.592500000000001</v>
      </c>
      <c r="I56" s="66">
        <f t="shared" ref="I56:I58" si="6">SUM(C56:H56)</f>
        <v>463.92499999999995</v>
      </c>
      <c r="J56" s="624">
        <f t="shared" ref="J56:J58" si="7">(I56*4)*1.1</f>
        <v>2041.27</v>
      </c>
      <c r="K56" s="362"/>
      <c r="L56" s="362"/>
      <c r="M56" s="362"/>
      <c r="N56" s="362"/>
      <c r="O56" s="362"/>
      <c r="P56" s="362"/>
      <c r="Q56" s="362"/>
      <c r="R56" s="362"/>
      <c r="S56" s="362"/>
      <c r="T56" s="362"/>
      <c r="U56" s="362"/>
      <c r="V56" s="362"/>
      <c r="W56" s="362"/>
      <c r="X56" s="362"/>
      <c r="Y56" s="362"/>
      <c r="Z56" s="362"/>
      <c r="AA56" s="362"/>
      <c r="AB56" s="362"/>
      <c r="AC56" s="362"/>
      <c r="AD56" s="362"/>
      <c r="AE56" s="362"/>
      <c r="AF56" s="362"/>
      <c r="AG56" s="362"/>
    </row>
    <row r="57" spans="1:33">
      <c r="A57" s="314" t="str">
        <f>'July2017 UE'!K43</f>
        <v>Simply Energy</v>
      </c>
      <c r="B57" s="321">
        <f>'July2017 UE'!L43</f>
        <v>42736</v>
      </c>
      <c r="C57" s="66">
        <f>91*'July2017 UE'!M43/100</f>
        <v>79.509430000000009</v>
      </c>
      <c r="D57" s="66">
        <f>($C$33*$C$34)*'July2017 UE'!N43/100</f>
        <v>344.75175000000002</v>
      </c>
      <c r="E57" s="66">
        <v>0</v>
      </c>
      <c r="F57" s="66">
        <v>0</v>
      </c>
      <c r="G57" s="66">
        <v>0</v>
      </c>
      <c r="H57" s="66">
        <f>($C$33*$C$35)*'July2017 UE'!AE43/100</f>
        <v>88.751249999999999</v>
      </c>
      <c r="I57" s="66">
        <f t="shared" si="6"/>
        <v>513.01242999999999</v>
      </c>
      <c r="J57" s="624">
        <f t="shared" si="7"/>
        <v>2257.254692</v>
      </c>
      <c r="K57" s="362"/>
      <c r="L57" s="362"/>
      <c r="M57" s="362"/>
      <c r="N57" s="362"/>
      <c r="O57" s="362"/>
      <c r="P57" s="362"/>
      <c r="Q57" s="362"/>
      <c r="R57" s="362"/>
      <c r="S57" s="362"/>
      <c r="T57" s="362"/>
      <c r="U57" s="362"/>
      <c r="V57" s="362"/>
      <c r="W57" s="362"/>
      <c r="X57" s="362"/>
      <c r="Y57" s="362"/>
      <c r="Z57" s="362"/>
      <c r="AA57" s="362"/>
      <c r="AB57" s="362"/>
      <c r="AC57" s="362"/>
      <c r="AD57" s="362"/>
      <c r="AE57" s="362"/>
      <c r="AF57" s="362"/>
      <c r="AG57" s="362"/>
    </row>
    <row r="58" spans="1:33" ht="14" thickBot="1">
      <c r="A58" s="316" t="str">
        <f>'July2017 UE'!K44</f>
        <v>Sumo Power</v>
      </c>
      <c r="B58" s="322">
        <f>'July2017 UE'!L44</f>
        <v>42917</v>
      </c>
      <c r="C58" s="318">
        <f>91*'July2017 UE'!M44/100</f>
        <v>117.93600000000001</v>
      </c>
      <c r="D58" s="318">
        <f>($C$33*$C$34)*'July2017 UE'!N44/100</f>
        <v>541.58474999999999</v>
      </c>
      <c r="E58" s="318">
        <v>0</v>
      </c>
      <c r="F58" s="318">
        <v>0</v>
      </c>
      <c r="G58" s="318">
        <v>0</v>
      </c>
      <c r="H58" s="318">
        <f>($C$33*$C$35)*'July2017 UE'!AE44/100</f>
        <v>101.4825</v>
      </c>
      <c r="I58" s="318">
        <f t="shared" si="6"/>
        <v>761.00324999999998</v>
      </c>
      <c r="J58" s="625">
        <f t="shared" si="7"/>
        <v>3348.4143000000004</v>
      </c>
      <c r="K58" s="362"/>
      <c r="L58" s="362"/>
      <c r="M58" s="362"/>
      <c r="N58" s="362"/>
      <c r="O58" s="362"/>
      <c r="P58" s="362"/>
      <c r="Q58" s="362"/>
      <c r="R58" s="362"/>
      <c r="S58" s="362"/>
      <c r="T58" s="362"/>
      <c r="U58" s="362"/>
      <c r="V58" s="362"/>
      <c r="W58" s="362"/>
      <c r="X58" s="362"/>
      <c r="Y58" s="362"/>
      <c r="Z58" s="362"/>
      <c r="AA58" s="362"/>
      <c r="AB58" s="362"/>
      <c r="AC58" s="362"/>
      <c r="AD58" s="362"/>
      <c r="AE58" s="362"/>
      <c r="AF58" s="362"/>
      <c r="AG58" s="362"/>
    </row>
    <row r="59" spans="1:33">
      <c r="A59" s="362"/>
      <c r="B59" s="362"/>
      <c r="C59" s="362"/>
      <c r="D59" s="362"/>
      <c r="E59" s="362"/>
      <c r="F59" s="362"/>
      <c r="G59" s="362"/>
      <c r="H59" s="362"/>
      <c r="I59" s="362"/>
      <c r="J59" s="362"/>
      <c r="K59" s="362"/>
      <c r="L59" s="362"/>
      <c r="M59" s="362"/>
      <c r="N59" s="362"/>
      <c r="O59" s="362"/>
      <c r="P59" s="362"/>
      <c r="Q59" s="362"/>
      <c r="R59" s="362"/>
      <c r="S59" s="362"/>
      <c r="T59" s="362"/>
      <c r="U59" s="362"/>
      <c r="V59" s="362"/>
      <c r="W59" s="362"/>
      <c r="X59" s="362"/>
      <c r="Y59" s="362"/>
      <c r="Z59" s="362"/>
      <c r="AA59" s="362"/>
      <c r="AB59" s="362"/>
      <c r="AC59" s="362"/>
      <c r="AD59" s="362"/>
      <c r="AE59" s="362"/>
      <c r="AF59" s="362"/>
      <c r="AG59" s="362"/>
    </row>
    <row r="60" spans="1:33" ht="14" thickBot="1">
      <c r="A60" s="362"/>
      <c r="B60" s="362"/>
      <c r="C60" s="362"/>
      <c r="D60" s="362"/>
      <c r="E60" s="362"/>
      <c r="F60" s="362"/>
      <c r="G60" s="362"/>
      <c r="H60" s="362"/>
      <c r="I60" s="362"/>
      <c r="J60" s="362"/>
      <c r="K60" s="362"/>
      <c r="L60" s="362"/>
      <c r="M60" s="362"/>
      <c r="N60" s="362"/>
      <c r="O60" s="362"/>
      <c r="P60" s="362"/>
      <c r="Q60" s="362"/>
      <c r="R60" s="362"/>
      <c r="S60" s="362"/>
      <c r="T60" s="362"/>
      <c r="U60" s="362"/>
      <c r="V60" s="362"/>
      <c r="W60" s="362"/>
      <c r="X60" s="362"/>
      <c r="Y60" s="362"/>
      <c r="Z60" s="362"/>
      <c r="AA60" s="362"/>
      <c r="AB60" s="362"/>
      <c r="AC60" s="362"/>
      <c r="AD60" s="362"/>
      <c r="AE60" s="362"/>
      <c r="AF60" s="362"/>
      <c r="AG60" s="362"/>
    </row>
    <row r="61" spans="1:33" ht="14">
      <c r="A61" s="268" t="s">
        <v>584</v>
      </c>
      <c r="B61" s="274"/>
      <c r="C61" s="274"/>
      <c r="D61" s="274"/>
      <c r="E61" s="274"/>
      <c r="F61" s="274"/>
      <c r="G61" s="274"/>
      <c r="H61" s="274"/>
      <c r="I61" s="274"/>
      <c r="J61" s="109"/>
      <c r="K61" s="362"/>
      <c r="L61" s="362"/>
      <c r="M61" s="362"/>
      <c r="N61" s="362"/>
      <c r="O61" s="362"/>
      <c r="P61" s="362"/>
      <c r="Q61" s="362"/>
      <c r="R61" s="362"/>
      <c r="S61" s="362"/>
      <c r="T61" s="362"/>
      <c r="U61" s="362"/>
      <c r="V61" s="362"/>
      <c r="W61" s="362"/>
      <c r="X61" s="362"/>
      <c r="Y61" s="362"/>
      <c r="Z61" s="362"/>
      <c r="AA61" s="362"/>
      <c r="AB61" s="362"/>
      <c r="AC61" s="362"/>
      <c r="AD61" s="362"/>
      <c r="AE61" s="362"/>
      <c r="AF61" s="362"/>
      <c r="AG61" s="362"/>
    </row>
    <row r="62" spans="1:33" ht="14">
      <c r="A62" s="270" t="s">
        <v>655</v>
      </c>
      <c r="B62" s="275"/>
      <c r="C62" s="272">
        <v>1750</v>
      </c>
      <c r="D62" s="275"/>
      <c r="E62" s="275"/>
      <c r="F62" s="275"/>
      <c r="G62" s="275"/>
      <c r="H62" s="275"/>
      <c r="I62" s="275"/>
      <c r="J62" s="112"/>
      <c r="K62" s="362"/>
      <c r="L62" s="362"/>
      <c r="M62" s="362"/>
      <c r="N62" s="362"/>
      <c r="O62" s="362"/>
      <c r="P62" s="362"/>
      <c r="Q62" s="362"/>
      <c r="R62" s="362"/>
      <c r="S62" s="362"/>
      <c r="T62" s="362"/>
      <c r="U62" s="362"/>
      <c r="V62" s="362"/>
      <c r="W62" s="362"/>
      <c r="X62" s="362"/>
      <c r="Y62" s="362"/>
      <c r="Z62" s="362"/>
      <c r="AA62" s="362"/>
      <c r="AB62" s="362"/>
      <c r="AC62" s="362"/>
      <c r="AD62" s="362"/>
      <c r="AE62" s="362"/>
      <c r="AF62" s="362"/>
      <c r="AG62" s="362"/>
    </row>
    <row r="63" spans="1:33" ht="14">
      <c r="A63" s="270" t="s">
        <v>1155</v>
      </c>
      <c r="B63" s="275"/>
      <c r="C63" s="313">
        <v>0.6</v>
      </c>
      <c r="D63" s="275"/>
      <c r="E63" s="275"/>
      <c r="F63" s="275"/>
      <c r="G63" s="275"/>
      <c r="H63" s="275"/>
      <c r="I63" s="275"/>
      <c r="J63" s="112"/>
      <c r="K63" s="362"/>
      <c r="L63" s="362"/>
      <c r="M63" s="362"/>
      <c r="N63" s="362"/>
      <c r="O63" s="362"/>
      <c r="P63" s="362"/>
      <c r="Q63" s="362"/>
      <c r="R63" s="362"/>
      <c r="S63" s="362"/>
      <c r="T63" s="362"/>
      <c r="U63" s="362"/>
      <c r="V63" s="362"/>
      <c r="W63" s="362"/>
      <c r="X63" s="362"/>
      <c r="Y63" s="362"/>
      <c r="Z63" s="362"/>
      <c r="AA63" s="362"/>
      <c r="AB63" s="362"/>
      <c r="AC63" s="362"/>
      <c r="AD63" s="362"/>
      <c r="AE63" s="362"/>
      <c r="AF63" s="362"/>
      <c r="AG63" s="362"/>
    </row>
    <row r="64" spans="1:33" ht="14">
      <c r="A64" s="270" t="s">
        <v>1276</v>
      </c>
      <c r="B64" s="275"/>
      <c r="C64" s="313">
        <v>0.4</v>
      </c>
      <c r="D64" s="275"/>
      <c r="E64" s="275"/>
      <c r="F64" s="275"/>
      <c r="G64" s="275"/>
      <c r="H64" s="275"/>
      <c r="I64" s="275"/>
      <c r="J64" s="112"/>
      <c r="K64" s="362"/>
      <c r="L64" s="362"/>
      <c r="M64" s="362"/>
      <c r="N64" s="362"/>
      <c r="O64" s="362"/>
      <c r="P64" s="362"/>
      <c r="Q64" s="362"/>
      <c r="R64" s="362"/>
      <c r="S64" s="362"/>
      <c r="T64" s="362"/>
      <c r="U64" s="362"/>
      <c r="V64" s="362"/>
      <c r="W64" s="362"/>
      <c r="X64" s="362"/>
      <c r="Y64" s="362"/>
      <c r="Z64" s="362"/>
      <c r="AA64" s="362"/>
      <c r="AB64" s="362"/>
      <c r="AC64" s="362"/>
      <c r="AD64" s="362"/>
      <c r="AE64" s="362"/>
      <c r="AF64" s="362"/>
      <c r="AG64" s="362"/>
    </row>
    <row r="65" spans="1:33" ht="14">
      <c r="A65" s="306"/>
      <c r="B65" s="307"/>
      <c r="C65" s="307"/>
      <c r="D65" s="275"/>
      <c r="E65" s="275"/>
      <c r="F65" s="275"/>
      <c r="G65" s="275"/>
      <c r="H65" s="275"/>
      <c r="I65" s="275"/>
      <c r="J65" s="112"/>
      <c r="K65" s="362"/>
      <c r="L65" s="362"/>
      <c r="M65" s="362"/>
      <c r="N65" s="362"/>
      <c r="O65" s="362"/>
      <c r="P65" s="362"/>
      <c r="Q65" s="362"/>
      <c r="R65" s="362"/>
      <c r="S65" s="362"/>
      <c r="T65" s="362"/>
      <c r="U65" s="362"/>
      <c r="V65" s="362"/>
      <c r="W65" s="362"/>
      <c r="X65" s="362"/>
      <c r="Y65" s="362"/>
      <c r="Z65" s="362"/>
      <c r="AA65" s="362"/>
      <c r="AB65" s="362"/>
      <c r="AC65" s="362"/>
      <c r="AD65" s="362"/>
      <c r="AE65" s="362"/>
      <c r="AF65" s="362"/>
      <c r="AG65" s="362"/>
    </row>
    <row r="66" spans="1:33" ht="30">
      <c r="A66" s="618" t="s">
        <v>691</v>
      </c>
      <c r="B66" s="619" t="s">
        <v>466</v>
      </c>
      <c r="C66" s="620" t="s">
        <v>656</v>
      </c>
      <c r="D66" s="620" t="s">
        <v>468</v>
      </c>
      <c r="E66" s="620" t="s">
        <v>469</v>
      </c>
      <c r="F66" s="621" t="s">
        <v>617</v>
      </c>
      <c r="G66" s="620" t="s">
        <v>695</v>
      </c>
      <c r="H66" s="622" t="s">
        <v>585</v>
      </c>
      <c r="I66" s="620" t="s">
        <v>463</v>
      </c>
      <c r="J66" s="623" t="s">
        <v>464</v>
      </c>
      <c r="K66" s="362"/>
      <c r="L66" s="362"/>
      <c r="M66" s="362"/>
      <c r="N66" s="362"/>
      <c r="O66" s="362"/>
      <c r="P66" s="362"/>
      <c r="Q66" s="362"/>
      <c r="R66" s="362"/>
      <c r="S66" s="362"/>
      <c r="T66" s="362"/>
      <c r="U66" s="362"/>
      <c r="V66" s="362"/>
      <c r="W66" s="362"/>
      <c r="X66" s="362"/>
      <c r="Y66" s="362"/>
      <c r="Z66" s="362"/>
      <c r="AA66" s="362"/>
      <c r="AB66" s="362"/>
      <c r="AC66" s="362"/>
      <c r="AD66" s="362"/>
      <c r="AE66" s="362"/>
      <c r="AF66" s="362"/>
      <c r="AG66" s="362"/>
    </row>
    <row r="67" spans="1:33">
      <c r="A67" s="314" t="str">
        <f>'July2017 UE'!K45</f>
        <v>1st Energy</v>
      </c>
      <c r="B67" s="321">
        <f>'July2017 UE'!L45</f>
        <v>42576</v>
      </c>
      <c r="C67" s="66">
        <f>91*'July2017 UE'!M45/100</f>
        <v>101.92</v>
      </c>
      <c r="D67" s="66">
        <f>($C$62*$C$63)*'July2017 UE'!N45/100</f>
        <v>334.42500000000001</v>
      </c>
      <c r="E67" s="66">
        <v>0</v>
      </c>
      <c r="F67" s="66">
        <v>0</v>
      </c>
      <c r="G67" s="66">
        <v>0</v>
      </c>
      <c r="H67" s="66">
        <f>($C$62*$C$64)*'July2017 UE'!W45/100</f>
        <v>97.65</v>
      </c>
      <c r="I67" s="66">
        <f t="shared" ref="I67:I83" si="8">SUM(C67:H67)</f>
        <v>533.995</v>
      </c>
      <c r="J67" s="624">
        <f t="shared" ref="J67:J83" si="9">(I67*4)*1.1</f>
        <v>2349.5780000000004</v>
      </c>
      <c r="K67" s="362"/>
      <c r="L67" s="362"/>
      <c r="M67" s="362"/>
      <c r="N67" s="362"/>
      <c r="O67" s="362"/>
      <c r="P67" s="362"/>
      <c r="Q67" s="362"/>
      <c r="R67" s="362"/>
      <c r="S67" s="362"/>
      <c r="T67" s="362"/>
      <c r="U67" s="362"/>
      <c r="V67" s="362"/>
      <c r="W67" s="362"/>
      <c r="X67" s="362"/>
      <c r="Y67" s="362"/>
      <c r="Z67" s="362"/>
      <c r="AA67" s="362"/>
      <c r="AB67" s="362"/>
      <c r="AC67" s="362"/>
      <c r="AD67" s="362"/>
      <c r="AE67" s="362"/>
      <c r="AF67" s="362"/>
      <c r="AG67" s="362"/>
    </row>
    <row r="68" spans="1:33">
      <c r="A68" s="314" t="str">
        <f>'July2017 UE'!K46</f>
        <v>AGL</v>
      </c>
      <c r="B68" s="321">
        <f>'July2017 UE'!L46</f>
        <v>42736</v>
      </c>
      <c r="C68" s="66">
        <f>91*'July2017 UE'!M46/100</f>
        <v>109.928</v>
      </c>
      <c r="D68" s="66">
        <f>($C$62*$C$63)*'July2017 UE'!N46/100</f>
        <v>306.60000000000002</v>
      </c>
      <c r="E68" s="66">
        <v>0</v>
      </c>
      <c r="F68" s="66">
        <v>0</v>
      </c>
      <c r="G68" s="66">
        <v>0</v>
      </c>
      <c r="H68" s="66">
        <f>($C$62*$C$64)*'July2017 UE'!W46/100</f>
        <v>115.57000000000002</v>
      </c>
      <c r="I68" s="66">
        <f t="shared" si="8"/>
        <v>532.09800000000007</v>
      </c>
      <c r="J68" s="624">
        <f t="shared" si="9"/>
        <v>2341.2312000000006</v>
      </c>
      <c r="K68" s="362"/>
      <c r="L68" s="362"/>
      <c r="M68" s="362"/>
      <c r="N68" s="362"/>
      <c r="O68" s="362"/>
      <c r="P68" s="362"/>
      <c r="Q68" s="362"/>
      <c r="R68" s="362"/>
      <c r="S68" s="362"/>
      <c r="T68" s="362"/>
      <c r="U68" s="362"/>
      <c r="V68" s="362"/>
      <c r="W68" s="362"/>
      <c r="X68" s="362"/>
      <c r="Y68" s="362"/>
      <c r="Z68" s="362"/>
      <c r="AA68" s="362"/>
      <c r="AB68" s="362"/>
      <c r="AC68" s="362"/>
      <c r="AD68" s="362"/>
      <c r="AE68" s="362"/>
      <c r="AF68" s="362"/>
      <c r="AG68" s="362"/>
    </row>
    <row r="69" spans="1:33">
      <c r="A69" s="314" t="str">
        <f>'July2017 UE'!K47</f>
        <v>Alinta Energy</v>
      </c>
      <c r="B69" s="321">
        <f>'July2017 UE'!L47</f>
        <v>42928</v>
      </c>
      <c r="C69" s="66">
        <f>91*'July2017 UE'!M47/100</f>
        <v>100.6005</v>
      </c>
      <c r="D69" s="66">
        <f>($C$62*$C$63)*'July2017 UE'!N47/100</f>
        <v>378.94499999999999</v>
      </c>
      <c r="E69" s="66">
        <v>0</v>
      </c>
      <c r="F69" s="66">
        <v>0</v>
      </c>
      <c r="G69" s="66">
        <v>0</v>
      </c>
      <c r="H69" s="66">
        <f>($C$62*$C$64)*'July2017 UE'!W47/100</f>
        <v>127.61</v>
      </c>
      <c r="I69" s="66">
        <f t="shared" si="8"/>
        <v>607.15549999999996</v>
      </c>
      <c r="J69" s="624">
        <f t="shared" si="9"/>
        <v>2671.4841999999999</v>
      </c>
      <c r="K69" s="362"/>
      <c r="L69" s="362"/>
      <c r="M69" s="362"/>
      <c r="N69" s="362"/>
      <c r="O69" s="362"/>
      <c r="P69" s="362"/>
      <c r="Q69" s="362"/>
      <c r="R69" s="362"/>
      <c r="S69" s="362"/>
      <c r="T69" s="362"/>
      <c r="U69" s="362"/>
      <c r="V69" s="362"/>
      <c r="W69" s="362"/>
      <c r="X69" s="362"/>
      <c r="Y69" s="362"/>
      <c r="Z69" s="362"/>
      <c r="AA69" s="362"/>
      <c r="AB69" s="362"/>
      <c r="AC69" s="362"/>
      <c r="AD69" s="362"/>
      <c r="AE69" s="362"/>
      <c r="AF69" s="362"/>
      <c r="AG69" s="362"/>
    </row>
    <row r="70" spans="1:33">
      <c r="A70" s="314" t="str">
        <f>'July2017 UE'!K48</f>
        <v>Click Energy</v>
      </c>
      <c r="B70" s="321">
        <f>'July2017 UE'!L48</f>
        <v>42917</v>
      </c>
      <c r="C70" s="66">
        <f>91*'July2017 UE'!M48/100</f>
        <v>77.168000000000006</v>
      </c>
      <c r="D70" s="66">
        <f>($C$62*$C$63)*'July2017 UE'!N48/100</f>
        <v>395.85</v>
      </c>
      <c r="E70" s="66">
        <v>0</v>
      </c>
      <c r="F70" s="66">
        <v>0</v>
      </c>
      <c r="G70" s="66">
        <v>0</v>
      </c>
      <c r="H70" s="66">
        <f>($C$62*$C$64)*'July2017 UE'!W48/100</f>
        <v>126</v>
      </c>
      <c r="I70" s="66">
        <f t="shared" si="8"/>
        <v>599.01800000000003</v>
      </c>
      <c r="J70" s="624">
        <f t="shared" si="9"/>
        <v>2635.6792000000005</v>
      </c>
      <c r="K70" s="362"/>
      <c r="L70" s="362"/>
      <c r="M70" s="362"/>
      <c r="N70" s="362"/>
      <c r="O70" s="362"/>
      <c r="P70" s="362"/>
      <c r="Q70" s="362"/>
      <c r="R70" s="362"/>
      <c r="S70" s="362"/>
      <c r="T70" s="362"/>
      <c r="U70" s="362"/>
      <c r="V70" s="362"/>
      <c r="W70" s="362"/>
      <c r="X70" s="362"/>
      <c r="Y70" s="362"/>
      <c r="Z70" s="362"/>
      <c r="AA70" s="362"/>
      <c r="AB70" s="362"/>
      <c r="AC70" s="362"/>
      <c r="AD70" s="362"/>
      <c r="AE70" s="362"/>
      <c r="AF70" s="362"/>
      <c r="AG70" s="362"/>
    </row>
    <row r="71" spans="1:33">
      <c r="A71" s="314" t="str">
        <f>'July2017 UE'!K49</f>
        <v>Commander</v>
      </c>
      <c r="B71" s="321">
        <f>'July2017 UE'!L49</f>
        <v>42917</v>
      </c>
      <c r="C71" s="66">
        <f>91*'July2017 UE'!M49/100</f>
        <v>100.74609999999998</v>
      </c>
      <c r="D71" s="66">
        <f>($C$62*$C$63)*'July2017 UE'!N49/100</f>
        <v>365.08499999999998</v>
      </c>
      <c r="E71" s="66">
        <v>0</v>
      </c>
      <c r="F71" s="66">
        <v>0</v>
      </c>
      <c r="G71" s="66">
        <v>0</v>
      </c>
      <c r="H71" s="66">
        <f>($C$62*$C$64)*'July2017 UE'!W49/100</f>
        <v>124.11</v>
      </c>
      <c r="I71" s="66">
        <f t="shared" si="8"/>
        <v>589.94110000000001</v>
      </c>
      <c r="J71" s="624">
        <f t="shared" si="9"/>
        <v>2595.7408400000004</v>
      </c>
      <c r="K71" s="362"/>
      <c r="L71" s="362"/>
      <c r="M71" s="362"/>
      <c r="N71" s="362"/>
      <c r="O71" s="362"/>
      <c r="P71" s="362"/>
      <c r="Q71" s="362"/>
      <c r="R71" s="362"/>
      <c r="S71" s="362"/>
      <c r="T71" s="362"/>
      <c r="U71" s="362"/>
      <c r="V71" s="362"/>
      <c r="W71" s="362"/>
      <c r="X71" s="362"/>
      <c r="Y71" s="362"/>
      <c r="Z71" s="362"/>
      <c r="AA71" s="362"/>
      <c r="AB71" s="362"/>
      <c r="AC71" s="362"/>
      <c r="AD71" s="362"/>
      <c r="AE71" s="362"/>
      <c r="AF71" s="362"/>
      <c r="AG71" s="362"/>
    </row>
    <row r="72" spans="1:33">
      <c r="A72" s="314" t="str">
        <f>'July2017 UE'!K50</f>
        <v>CovaU</v>
      </c>
      <c r="B72" s="321">
        <f>'July2017 UE'!L50</f>
        <v>42736</v>
      </c>
      <c r="C72" s="66">
        <f>91*'July2017 UE'!M50/100</f>
        <v>100.1</v>
      </c>
      <c r="D72" s="66">
        <f>($C$62*$C$63)*'July2017 UE'!N50/100</f>
        <v>359.31</v>
      </c>
      <c r="E72" s="66">
        <v>0</v>
      </c>
      <c r="F72" s="66">
        <v>0</v>
      </c>
      <c r="G72" s="66">
        <v>0</v>
      </c>
      <c r="H72" s="66">
        <f>($C$62*$C$64)*'July2017 UE'!W50/100</f>
        <v>114.1</v>
      </c>
      <c r="I72" s="66">
        <f t="shared" si="8"/>
        <v>573.51</v>
      </c>
      <c r="J72" s="624">
        <f t="shared" si="9"/>
        <v>2523.444</v>
      </c>
      <c r="K72" s="362"/>
      <c r="L72" s="362"/>
      <c r="M72" s="362"/>
      <c r="N72" s="362"/>
      <c r="O72" s="362"/>
      <c r="P72" s="362"/>
      <c r="Q72" s="362"/>
      <c r="R72" s="362"/>
      <c r="S72" s="362"/>
      <c r="T72" s="362"/>
      <c r="U72" s="362"/>
      <c r="V72" s="362"/>
      <c r="W72" s="362"/>
      <c r="X72" s="362"/>
      <c r="Y72" s="362"/>
      <c r="Z72" s="362"/>
      <c r="AA72" s="362"/>
      <c r="AB72" s="362"/>
      <c r="AC72" s="362"/>
      <c r="AD72" s="362"/>
      <c r="AE72" s="362"/>
      <c r="AF72" s="362"/>
      <c r="AG72" s="362"/>
    </row>
    <row r="73" spans="1:33">
      <c r="A73" s="314" t="str">
        <f>'July2017 UE'!K51</f>
        <v>Diamond Energy</v>
      </c>
      <c r="B73" s="321">
        <f>'July2017 UE'!L51</f>
        <v>42767</v>
      </c>
      <c r="C73" s="66">
        <f>91*'July2017 UE'!M51/100</f>
        <v>100.0545</v>
      </c>
      <c r="D73" s="66">
        <f>IF($C$62*$C$63&gt;='July2017 UE'!P51,('July2017 UE'!P51*'July2017 UE'!N51/100),(($C$62*$C$63)*'July2017 UE'!N51/100))</f>
        <v>297.33</v>
      </c>
      <c r="E73" s="66">
        <v>0</v>
      </c>
      <c r="F73" s="66">
        <v>0</v>
      </c>
      <c r="G73" s="66">
        <f>IF(($C$62*$C$63&lt;'July2017 UE'!P51),(0),($C$62*$C$63-'July2017 UE'!P51)*'July2017 UE'!Q51/100)</f>
        <v>9.7350000000000012</v>
      </c>
      <c r="H73" s="66">
        <f>($C$62*$C$64)*'July2017 UE'!W51/100</f>
        <v>104.86</v>
      </c>
      <c r="I73" s="66">
        <f t="shared" si="8"/>
        <v>511.97950000000003</v>
      </c>
      <c r="J73" s="624">
        <f t="shared" si="9"/>
        <v>2252.7098000000001</v>
      </c>
      <c r="K73" s="362"/>
      <c r="L73" s="362"/>
      <c r="M73" s="362"/>
      <c r="N73" s="362"/>
      <c r="O73" s="362"/>
      <c r="P73" s="362"/>
      <c r="Q73" s="362"/>
      <c r="R73" s="362"/>
      <c r="S73" s="362"/>
      <c r="T73" s="362"/>
      <c r="U73" s="362"/>
      <c r="V73" s="362"/>
      <c r="W73" s="362"/>
      <c r="X73" s="362"/>
      <c r="Y73" s="362"/>
      <c r="Z73" s="362"/>
      <c r="AA73" s="362"/>
      <c r="AB73" s="362"/>
      <c r="AC73" s="362"/>
      <c r="AD73" s="362"/>
      <c r="AE73" s="362"/>
      <c r="AF73" s="362"/>
      <c r="AG73" s="362"/>
    </row>
    <row r="74" spans="1:33">
      <c r="A74" s="314" t="str">
        <f>'July2017 UE'!K52</f>
        <v>Dodo Power &amp; Gas</v>
      </c>
      <c r="B74" s="321">
        <f>'July2017 UE'!L52</f>
        <v>42917</v>
      </c>
      <c r="C74" s="66">
        <f>91*'July2017 UE'!M52/100</f>
        <v>95.950399999999988</v>
      </c>
      <c r="D74" s="66">
        <f>($C$62*$C$63)*'July2017 UE'!N52/100</f>
        <v>372.54</v>
      </c>
      <c r="E74" s="66">
        <v>0</v>
      </c>
      <c r="F74" s="66">
        <v>0</v>
      </c>
      <c r="G74" s="66">
        <v>0</v>
      </c>
      <c r="H74" s="66">
        <f>($C$62*$C$64)*'July2017 UE'!W52/100</f>
        <v>126.70000000000002</v>
      </c>
      <c r="I74" s="66">
        <f t="shared" si="8"/>
        <v>595.19040000000007</v>
      </c>
      <c r="J74" s="624">
        <f t="shared" si="9"/>
        <v>2618.8377600000003</v>
      </c>
      <c r="K74" s="362"/>
      <c r="L74" s="362"/>
      <c r="M74" s="362"/>
      <c r="N74" s="362"/>
      <c r="O74" s="362"/>
      <c r="P74" s="362"/>
      <c r="Q74" s="362"/>
      <c r="R74" s="362"/>
      <c r="S74" s="362"/>
      <c r="T74" s="362"/>
      <c r="U74" s="362"/>
      <c r="V74" s="362"/>
      <c r="W74" s="362"/>
      <c r="X74" s="362"/>
      <c r="Y74" s="362"/>
      <c r="Z74" s="362"/>
      <c r="AA74" s="362"/>
      <c r="AB74" s="362"/>
      <c r="AC74" s="362"/>
      <c r="AD74" s="362"/>
      <c r="AE74" s="362"/>
      <c r="AF74" s="362"/>
      <c r="AG74" s="362"/>
    </row>
    <row r="75" spans="1:33">
      <c r="A75" s="314" t="str">
        <f>'July2017 UE'!K53</f>
        <v>EnergyAustralia</v>
      </c>
      <c r="B75" s="321">
        <f>'July2017 UE'!L53</f>
        <v>42736</v>
      </c>
      <c r="C75" s="66">
        <f>91*'July2017 UE'!M53/100</f>
        <v>88.27</v>
      </c>
      <c r="D75" s="66">
        <f>($C$62*$C$63)*'July2017 UE'!N53/100</f>
        <v>366.24</v>
      </c>
      <c r="E75" s="66">
        <v>0</v>
      </c>
      <c r="F75" s="66">
        <v>0</v>
      </c>
      <c r="G75" s="66">
        <v>0</v>
      </c>
      <c r="H75" s="66">
        <f>($C$62*$C$64)*'July2017 UE'!W53/100</f>
        <v>105.7</v>
      </c>
      <c r="I75" s="66">
        <f t="shared" si="8"/>
        <v>560.21</v>
      </c>
      <c r="J75" s="624">
        <f t="shared" si="9"/>
        <v>2464.9240000000004</v>
      </c>
      <c r="K75" s="362"/>
      <c r="L75" s="362"/>
      <c r="M75" s="362"/>
      <c r="N75" s="362"/>
      <c r="O75" s="362"/>
      <c r="P75" s="362"/>
      <c r="Q75" s="362"/>
      <c r="R75" s="362"/>
      <c r="S75" s="362"/>
      <c r="T75" s="362"/>
      <c r="U75" s="362"/>
      <c r="V75" s="362"/>
      <c r="W75" s="362"/>
      <c r="X75" s="362"/>
      <c r="Y75" s="362"/>
      <c r="Z75" s="362"/>
      <c r="AA75" s="362"/>
      <c r="AB75" s="362"/>
      <c r="AC75" s="362"/>
      <c r="AD75" s="362"/>
      <c r="AE75" s="362"/>
      <c r="AF75" s="362"/>
      <c r="AG75" s="362"/>
    </row>
    <row r="76" spans="1:33">
      <c r="A76" s="314" t="str">
        <f>'July2017 UE'!K54</f>
        <v>GloBird Energy</v>
      </c>
      <c r="B76" s="321">
        <f>'July2017 UE'!L54</f>
        <v>42917</v>
      </c>
      <c r="C76" s="66">
        <f>91*'July2017 UE'!M54/100</f>
        <v>109.2</v>
      </c>
      <c r="D76" s="66">
        <f>($C$62*$C$63)*'July2017 UE'!N54/100</f>
        <v>399</v>
      </c>
      <c r="E76" s="66">
        <v>0</v>
      </c>
      <c r="F76" s="66">
        <v>0</v>
      </c>
      <c r="G76" s="66">
        <v>0</v>
      </c>
      <c r="H76" s="66">
        <f>($C$62*$C$64)*'July2017 UE'!W54/100</f>
        <v>161</v>
      </c>
      <c r="I76" s="66">
        <f t="shared" si="8"/>
        <v>669.2</v>
      </c>
      <c r="J76" s="624">
        <f t="shared" si="9"/>
        <v>2944.4800000000005</v>
      </c>
      <c r="K76" s="362"/>
      <c r="L76" s="362"/>
      <c r="M76" s="362"/>
      <c r="N76" s="362"/>
      <c r="O76" s="362"/>
      <c r="P76" s="362"/>
      <c r="Q76" s="362"/>
      <c r="R76" s="362"/>
      <c r="S76" s="362"/>
      <c r="T76" s="362"/>
      <c r="U76" s="362"/>
      <c r="V76" s="362"/>
      <c r="W76" s="362"/>
      <c r="X76" s="362"/>
      <c r="Y76" s="362"/>
      <c r="Z76" s="362"/>
      <c r="AA76" s="362"/>
      <c r="AB76" s="362"/>
      <c r="AC76" s="362"/>
      <c r="AD76" s="362"/>
      <c r="AE76" s="362"/>
      <c r="AF76" s="362"/>
      <c r="AG76" s="362"/>
    </row>
    <row r="77" spans="1:33">
      <c r="A77" s="314" t="str">
        <f>'July2017 UE'!K55</f>
        <v>Lumo Energy</v>
      </c>
      <c r="B77" s="321">
        <f>'July2017 UE'!L55</f>
        <v>42736</v>
      </c>
      <c r="C77" s="66">
        <f>91*'July2017 UE'!M55/100</f>
        <v>112.45780000000001</v>
      </c>
      <c r="D77" s="66">
        <f>($C$62*$C$63)*'July2017 UE'!N55/100</f>
        <v>349.54500000000002</v>
      </c>
      <c r="E77" s="66">
        <v>0</v>
      </c>
      <c r="F77" s="66">
        <v>0</v>
      </c>
      <c r="G77" s="66">
        <v>0</v>
      </c>
      <c r="H77" s="66">
        <f>($C$62*$C$64)*'July2017 UE'!W55/100</f>
        <v>108.43</v>
      </c>
      <c r="I77" s="66">
        <f t="shared" si="8"/>
        <v>570.43280000000004</v>
      </c>
      <c r="J77" s="624">
        <f t="shared" si="9"/>
        <v>2509.9043200000006</v>
      </c>
      <c r="K77" s="362"/>
      <c r="L77" s="362"/>
      <c r="M77" s="362"/>
      <c r="N77" s="362"/>
      <c r="O77" s="362"/>
      <c r="P77" s="362"/>
      <c r="Q77" s="362"/>
      <c r="R77" s="362"/>
      <c r="S77" s="362"/>
      <c r="T77" s="362"/>
      <c r="U77" s="362"/>
      <c r="V77" s="362"/>
      <c r="W77" s="362"/>
      <c r="X77" s="362"/>
      <c r="Y77" s="362"/>
      <c r="Z77" s="362"/>
      <c r="AA77" s="362"/>
      <c r="AB77" s="362"/>
      <c r="AC77" s="362"/>
      <c r="AD77" s="362"/>
      <c r="AE77" s="362"/>
      <c r="AF77" s="362"/>
      <c r="AG77" s="362"/>
    </row>
    <row r="78" spans="1:33">
      <c r="A78" s="314" t="str">
        <f>'July2017 UE'!K56</f>
        <v>Momentum Energy</v>
      </c>
      <c r="B78" s="321">
        <f>'July2017 UE'!L56</f>
        <v>42736</v>
      </c>
      <c r="C78" s="66">
        <f>91*'July2017 UE'!M56/100</f>
        <v>80.198300000000003</v>
      </c>
      <c r="D78" s="66">
        <f>IF($C$62*$C$63&gt;='July2017 UE'!P56,('July2017 UE'!P56*'July2017 UE'!N56/100),(($C$62*$C$63)*'July2017 UE'!N56/100))</f>
        <v>177.6</v>
      </c>
      <c r="E78" s="66">
        <v>0</v>
      </c>
      <c r="F78" s="66">
        <v>0</v>
      </c>
      <c r="G78" s="66">
        <f>IF(($C$62*$C$63&lt;'July2017 UE'!P56),(0),($C$62*$C$63-'July2017 UE'!P56)*'July2017 UE'!Q56/100)</f>
        <v>128.25</v>
      </c>
      <c r="H78" s="66">
        <f>($C$62*$C$64)*'July2017 UE'!W56/100</f>
        <v>98.77</v>
      </c>
      <c r="I78" s="66">
        <f t="shared" si="8"/>
        <v>484.81829999999997</v>
      </c>
      <c r="J78" s="624">
        <f t="shared" si="9"/>
        <v>2133.2005199999999</v>
      </c>
      <c r="K78" s="362"/>
      <c r="L78" s="362"/>
      <c r="M78" s="362"/>
      <c r="N78" s="362"/>
      <c r="O78" s="362"/>
      <c r="P78" s="362"/>
      <c r="Q78" s="362"/>
      <c r="R78" s="362"/>
      <c r="S78" s="362"/>
      <c r="T78" s="362"/>
      <c r="U78" s="362"/>
      <c r="V78" s="362"/>
      <c r="W78" s="362"/>
      <c r="X78" s="362"/>
      <c r="Y78" s="362"/>
      <c r="Z78" s="362"/>
      <c r="AA78" s="362"/>
      <c r="AB78" s="362"/>
      <c r="AC78" s="362"/>
      <c r="AD78" s="362"/>
      <c r="AE78" s="362"/>
      <c r="AF78" s="362"/>
      <c r="AG78" s="362"/>
    </row>
    <row r="79" spans="1:33">
      <c r="A79" s="314" t="str">
        <f>'July2017 UE'!K57</f>
        <v>Online Power &amp; Gas</v>
      </c>
      <c r="B79" s="321">
        <f>'July2017 UE'!L57</f>
        <v>42736</v>
      </c>
      <c r="C79" s="66">
        <f>91*'July2017 UE'!M57/100</f>
        <v>108.92700000000001</v>
      </c>
      <c r="D79" s="66">
        <f>IF($C$62*$C$63&gt;='July2017 UE'!P57,('July2017 UE'!P57*'July2017 UE'!N57/100),(($C$62*$C$63)*'July2017 UE'!N57/100))</f>
        <v>39.5</v>
      </c>
      <c r="E79" s="66">
        <v>0</v>
      </c>
      <c r="F79" s="66">
        <v>0</v>
      </c>
      <c r="G79" s="66">
        <f>IF(($C$62*$C$63&lt;'July2017 UE'!P57),(0),($C$62*$C$63-'July2017 UE'!P57)*'July2017 UE'!Q57/100)</f>
        <v>416.95499999999998</v>
      </c>
      <c r="H79" s="66">
        <f>($C$62*$C$64)*'July2017 UE'!W57/100</f>
        <v>128.66</v>
      </c>
      <c r="I79" s="66">
        <f t="shared" si="8"/>
        <v>694.04200000000003</v>
      </c>
      <c r="J79" s="624">
        <f t="shared" si="9"/>
        <v>3053.7848000000004</v>
      </c>
      <c r="K79" s="362"/>
      <c r="L79" s="362"/>
      <c r="M79" s="362"/>
      <c r="N79" s="362"/>
      <c r="O79" s="362"/>
      <c r="P79" s="362"/>
      <c r="Q79" s="362"/>
      <c r="R79" s="362"/>
      <c r="S79" s="362"/>
      <c r="T79" s="362"/>
      <c r="U79" s="362"/>
      <c r="V79" s="362"/>
      <c r="W79" s="362"/>
      <c r="X79" s="362"/>
      <c r="Y79" s="362"/>
      <c r="Z79" s="362"/>
      <c r="AA79" s="362"/>
      <c r="AB79" s="362"/>
      <c r="AC79" s="362"/>
      <c r="AD79" s="362"/>
      <c r="AE79" s="362"/>
      <c r="AF79" s="362"/>
      <c r="AG79" s="362"/>
    </row>
    <row r="80" spans="1:33">
      <c r="A80" s="314" t="str">
        <f>'July2017 UE'!K58</f>
        <v>Origin Energy</v>
      </c>
      <c r="B80" s="321">
        <f>'July2017 UE'!L58</f>
        <v>42736</v>
      </c>
      <c r="C80" s="66">
        <f>91*'July2017 UE'!M58/100</f>
        <v>83.374200000000002</v>
      </c>
      <c r="D80" s="66">
        <f>($C$62*$C$63)*'July2017 UE'!N58/100</f>
        <v>360.36</v>
      </c>
      <c r="E80" s="66">
        <v>0</v>
      </c>
      <c r="F80" s="66">
        <v>0</v>
      </c>
      <c r="G80" s="66">
        <v>0</v>
      </c>
      <c r="H80" s="66">
        <f>($C$62*$C$64)*'July2017 UE'!W58/100</f>
        <v>113.19000000000001</v>
      </c>
      <c r="I80" s="66">
        <f t="shared" si="8"/>
        <v>556.92420000000004</v>
      </c>
      <c r="J80" s="624">
        <f t="shared" si="9"/>
        <v>2450.4664800000005</v>
      </c>
      <c r="K80" s="362"/>
      <c r="L80" s="362"/>
      <c r="M80" s="362"/>
      <c r="N80" s="362"/>
      <c r="O80" s="362"/>
      <c r="P80" s="362"/>
      <c r="Q80" s="362"/>
      <c r="R80" s="362"/>
      <c r="S80" s="362"/>
      <c r="T80" s="362"/>
      <c r="U80" s="362"/>
      <c r="V80" s="362"/>
      <c r="W80" s="362"/>
      <c r="X80" s="362"/>
      <c r="Y80" s="362"/>
      <c r="Z80" s="362"/>
      <c r="AA80" s="362"/>
      <c r="AB80" s="362"/>
      <c r="AC80" s="362"/>
      <c r="AD80" s="362"/>
      <c r="AE80" s="362"/>
      <c r="AF80" s="362"/>
      <c r="AG80" s="362"/>
    </row>
    <row r="81" spans="1:33">
      <c r="A81" s="314" t="str">
        <f>'July2017 UE'!K59</f>
        <v>Pacific Hydro</v>
      </c>
      <c r="B81" s="321">
        <f>'July2017 UE'!L59</f>
        <v>42906</v>
      </c>
      <c r="C81" s="66">
        <f>91*'July2017 UE'!M59/100</f>
        <v>88.179000000000002</v>
      </c>
      <c r="D81" s="66">
        <f>($C$62*$C$63)*'July2017 UE'!N59/100</f>
        <v>295.26</v>
      </c>
      <c r="E81" s="66">
        <v>0</v>
      </c>
      <c r="F81" s="66">
        <v>0</v>
      </c>
      <c r="G81" s="66">
        <v>0</v>
      </c>
      <c r="H81" s="66">
        <f>($C$62*$C$64)*'July2017 UE'!W59/100</f>
        <v>89.81</v>
      </c>
      <c r="I81" s="66">
        <f t="shared" si="8"/>
        <v>473.24899999999997</v>
      </c>
      <c r="J81" s="624">
        <f t="shared" si="9"/>
        <v>2082.2955999999999</v>
      </c>
      <c r="K81" s="362"/>
      <c r="L81" s="362"/>
      <c r="M81" s="362"/>
      <c r="N81" s="362"/>
      <c r="O81" s="362"/>
      <c r="P81" s="362"/>
      <c r="Q81" s="362"/>
      <c r="R81" s="362"/>
      <c r="S81" s="362"/>
      <c r="T81" s="362"/>
      <c r="U81" s="362"/>
      <c r="V81" s="362"/>
      <c r="W81" s="362"/>
      <c r="X81" s="362"/>
      <c r="Y81" s="362"/>
      <c r="Z81" s="362"/>
      <c r="AA81" s="362"/>
      <c r="AB81" s="362"/>
      <c r="AC81" s="362"/>
      <c r="AD81" s="362"/>
      <c r="AE81" s="362"/>
      <c r="AF81" s="362"/>
      <c r="AG81" s="362"/>
    </row>
    <row r="82" spans="1:33">
      <c r="A82" s="314" t="str">
        <f>'July2017 UE'!K60</f>
        <v>People Energy</v>
      </c>
      <c r="B82" s="321">
        <f>'July2017 UE'!L60</f>
        <v>42917</v>
      </c>
      <c r="C82" s="66">
        <f>91*'July2017 UE'!M60/100</f>
        <v>127.7367</v>
      </c>
      <c r="D82" s="66">
        <f>($C$62*$C$63)*'July2017 UE'!N60/100</f>
        <v>468.51</v>
      </c>
      <c r="E82" s="66">
        <v>0</v>
      </c>
      <c r="F82" s="66">
        <v>0</v>
      </c>
      <c r="G82" s="66">
        <v>0</v>
      </c>
      <c r="H82" s="66">
        <f>($C$62*$C$64)*'July2017 UE'!W60/100</f>
        <v>137.76</v>
      </c>
      <c r="I82" s="66">
        <f t="shared" si="8"/>
        <v>734.00670000000002</v>
      </c>
      <c r="J82" s="624">
        <f t="shared" si="9"/>
        <v>3229.6294800000005</v>
      </c>
      <c r="K82" s="362"/>
      <c r="L82" s="362"/>
      <c r="M82" s="362"/>
      <c r="N82" s="362"/>
      <c r="O82" s="362"/>
      <c r="P82" s="362"/>
      <c r="Q82" s="362"/>
      <c r="R82" s="362"/>
      <c r="S82" s="362"/>
      <c r="T82" s="362"/>
      <c r="U82" s="362"/>
      <c r="V82" s="362"/>
      <c r="W82" s="362"/>
      <c r="X82" s="362"/>
      <c r="Y82" s="362"/>
      <c r="Z82" s="362"/>
      <c r="AA82" s="362"/>
      <c r="AB82" s="362"/>
      <c r="AC82" s="362"/>
      <c r="AD82" s="362"/>
      <c r="AE82" s="362"/>
      <c r="AF82" s="362"/>
      <c r="AG82" s="362"/>
    </row>
    <row r="83" spans="1:33">
      <c r="A83" s="314" t="str">
        <f>'July2017 UE'!K61</f>
        <v>Powerdirect</v>
      </c>
      <c r="B83" s="321">
        <f>'July2017 UE'!L61</f>
        <v>42736</v>
      </c>
      <c r="C83" s="66">
        <f>91*'July2017 UE'!M61/100</f>
        <v>109.928</v>
      </c>
      <c r="D83" s="66">
        <f>($C$62*$C$63)*'July2017 UE'!N61/100</f>
        <v>306.60000000000002</v>
      </c>
      <c r="E83" s="66">
        <v>0</v>
      </c>
      <c r="F83" s="66">
        <v>0</v>
      </c>
      <c r="G83" s="66">
        <v>0</v>
      </c>
      <c r="H83" s="66">
        <f>($C$62*$C$64)*'July2017 UE'!W61/100</f>
        <v>115.57000000000002</v>
      </c>
      <c r="I83" s="66">
        <f t="shared" si="8"/>
        <v>532.09800000000007</v>
      </c>
      <c r="J83" s="624">
        <f t="shared" si="9"/>
        <v>2341.2312000000006</v>
      </c>
      <c r="K83" s="362"/>
      <c r="L83" s="362"/>
      <c r="M83" s="362"/>
      <c r="N83" s="362"/>
      <c r="O83" s="362"/>
      <c r="P83" s="362"/>
      <c r="Q83" s="362"/>
      <c r="R83" s="362"/>
      <c r="S83" s="362"/>
      <c r="T83" s="362"/>
      <c r="U83" s="362"/>
      <c r="V83" s="362"/>
      <c r="W83" s="362"/>
      <c r="X83" s="362"/>
      <c r="Y83" s="362"/>
      <c r="Z83" s="362"/>
      <c r="AA83" s="362"/>
      <c r="AB83" s="362"/>
      <c r="AC83" s="362"/>
      <c r="AD83" s="362"/>
      <c r="AE83" s="362"/>
      <c r="AF83" s="362"/>
      <c r="AG83" s="362"/>
    </row>
    <row r="84" spans="1:33">
      <c r="A84" s="314" t="str">
        <f>'July2017 UE'!K62</f>
        <v>Powershop</v>
      </c>
      <c r="B84" s="321">
        <f>'July2017 UE'!L62</f>
        <v>42917</v>
      </c>
      <c r="C84" s="66">
        <f>91*'July2017 UE'!M62/100</f>
        <v>116.7621</v>
      </c>
      <c r="D84" s="66">
        <f>($C$62*$C$63)*'July2017 UE'!N62/100</f>
        <v>491.19</v>
      </c>
      <c r="E84" s="66">
        <v>0</v>
      </c>
      <c r="F84" s="66">
        <v>0</v>
      </c>
      <c r="G84" s="66">
        <v>0</v>
      </c>
      <c r="H84" s="66">
        <f>($C$62*$C$64)*'July2017 UE'!W62/100</f>
        <v>168</v>
      </c>
      <c r="I84" s="66">
        <f t="shared" ref="I84:I88" si="10">SUM(C84:H84)</f>
        <v>775.95209999999997</v>
      </c>
      <c r="J84" s="624">
        <f t="shared" ref="J84:J88" si="11">(I84*4)*1.1</f>
        <v>3414.1892400000002</v>
      </c>
      <c r="K84" s="362"/>
      <c r="L84" s="362"/>
      <c r="M84" s="362"/>
      <c r="N84" s="362"/>
      <c r="O84" s="362"/>
      <c r="P84" s="362"/>
      <c r="Q84" s="362"/>
      <c r="R84" s="362"/>
      <c r="S84" s="362"/>
      <c r="T84" s="362"/>
      <c r="U84" s="362"/>
      <c r="V84" s="362"/>
      <c r="W84" s="362"/>
      <c r="X84" s="362"/>
      <c r="Y84" s="362"/>
      <c r="Z84" s="362"/>
      <c r="AA84" s="362"/>
      <c r="AB84" s="362"/>
      <c r="AC84" s="362"/>
      <c r="AD84" s="362"/>
      <c r="AE84" s="362"/>
      <c r="AF84" s="362"/>
      <c r="AG84" s="362"/>
    </row>
    <row r="85" spans="1:33">
      <c r="A85" s="314" t="str">
        <f>'July2017 UE'!K63</f>
        <v>Q Energy</v>
      </c>
      <c r="B85" s="321">
        <f>'July2017 UE'!L63</f>
        <v>42917</v>
      </c>
      <c r="C85" s="66">
        <f>91*'July2017 UE'!M63/100</f>
        <v>168.30632000000003</v>
      </c>
      <c r="D85" s="66">
        <f>($C$62*$C$63)*'July2017 UE'!N63/100</f>
        <v>459.9</v>
      </c>
      <c r="E85" s="66">
        <v>0</v>
      </c>
      <c r="F85" s="66">
        <v>0</v>
      </c>
      <c r="G85" s="66">
        <v>0</v>
      </c>
      <c r="H85" s="66">
        <f>($C$62*$C$64)*'July2017 UE'!W63/100</f>
        <v>163.71600000000001</v>
      </c>
      <c r="I85" s="66">
        <f t="shared" si="10"/>
        <v>791.92232000000001</v>
      </c>
      <c r="J85" s="624">
        <f t="shared" si="11"/>
        <v>3484.4582080000005</v>
      </c>
      <c r="K85" s="362"/>
      <c r="L85" s="362"/>
      <c r="M85" s="362"/>
      <c r="N85" s="362"/>
      <c r="O85" s="362"/>
      <c r="P85" s="362"/>
      <c r="Q85" s="362"/>
      <c r="R85" s="362"/>
      <c r="S85" s="362"/>
      <c r="T85" s="362"/>
      <c r="U85" s="362"/>
      <c r="V85" s="362"/>
      <c r="W85" s="362"/>
      <c r="X85" s="362"/>
      <c r="Y85" s="362"/>
      <c r="Z85" s="362"/>
      <c r="AA85" s="362"/>
      <c r="AB85" s="362"/>
      <c r="AC85" s="362"/>
      <c r="AD85" s="362"/>
      <c r="AE85" s="362"/>
      <c r="AF85" s="362"/>
      <c r="AG85" s="362"/>
    </row>
    <row r="86" spans="1:33">
      <c r="A86" s="314" t="str">
        <f>'July2017 UE'!K64</f>
        <v>Red Energy</v>
      </c>
      <c r="B86" s="321">
        <f>'July2017 UE'!L64</f>
        <v>42736</v>
      </c>
      <c r="C86" s="66">
        <f>91*'July2017 UE'!M64/100</f>
        <v>94.64</v>
      </c>
      <c r="D86" s="66">
        <f>($C$62*$C$63)*'July2017 UE'!N64/100</f>
        <v>325.08</v>
      </c>
      <c r="E86" s="66">
        <v>0</v>
      </c>
      <c r="F86" s="66">
        <v>0</v>
      </c>
      <c r="G86" s="66">
        <v>0</v>
      </c>
      <c r="H86" s="66">
        <f>($C$62*$C$64)*'July2017 UE'!W64/100</f>
        <v>104.58</v>
      </c>
      <c r="I86" s="66">
        <f t="shared" si="10"/>
        <v>524.29999999999995</v>
      </c>
      <c r="J86" s="624">
        <f t="shared" si="11"/>
        <v>2306.92</v>
      </c>
      <c r="K86" s="362"/>
      <c r="L86" s="362"/>
      <c r="M86" s="362"/>
      <c r="N86" s="362"/>
      <c r="O86" s="362"/>
      <c r="P86" s="362"/>
      <c r="Q86" s="362"/>
      <c r="R86" s="362"/>
      <c r="S86" s="362"/>
      <c r="T86" s="362"/>
      <c r="U86" s="362"/>
      <c r="V86" s="362"/>
      <c r="W86" s="362"/>
      <c r="X86" s="362"/>
      <c r="Y86" s="362"/>
      <c r="Z86" s="362"/>
      <c r="AA86" s="362"/>
      <c r="AB86" s="362"/>
      <c r="AC86" s="362"/>
      <c r="AD86" s="362"/>
      <c r="AE86" s="362"/>
      <c r="AF86" s="362"/>
      <c r="AG86" s="362"/>
    </row>
    <row r="87" spans="1:33">
      <c r="A87" s="314" t="str">
        <f>'July2017 UE'!K65</f>
        <v>Simply Energy</v>
      </c>
      <c r="B87" s="321">
        <f>'July2017 UE'!L65</f>
        <v>42736</v>
      </c>
      <c r="C87" s="66">
        <f>91*'July2017 UE'!M65/100</f>
        <v>81.010019999999997</v>
      </c>
      <c r="D87" s="66">
        <f>($C$62*$C$63)*'July2017 UE'!N65/100</f>
        <v>391.94400000000002</v>
      </c>
      <c r="E87" s="66">
        <v>0</v>
      </c>
      <c r="F87" s="66">
        <v>0</v>
      </c>
      <c r="G87" s="66">
        <v>0</v>
      </c>
      <c r="H87" s="66">
        <f>($C$62*$C$64)*'July2017 UE'!W65/100</f>
        <v>105.51799999999999</v>
      </c>
      <c r="I87" s="66">
        <f t="shared" si="10"/>
        <v>578.47202000000004</v>
      </c>
      <c r="J87" s="624">
        <f t="shared" si="11"/>
        <v>2545.2768880000003</v>
      </c>
      <c r="K87" s="362"/>
      <c r="L87" s="362"/>
      <c r="M87" s="362"/>
      <c r="N87" s="362"/>
      <c r="O87" s="362"/>
      <c r="P87" s="362"/>
      <c r="Q87" s="362"/>
      <c r="R87" s="362"/>
      <c r="S87" s="362"/>
      <c r="T87" s="362"/>
      <c r="U87" s="362"/>
      <c r="V87" s="362"/>
      <c r="W87" s="362"/>
      <c r="X87" s="362"/>
      <c r="Y87" s="362"/>
      <c r="Z87" s="362"/>
      <c r="AA87" s="362"/>
      <c r="AB87" s="362"/>
      <c r="AC87" s="362"/>
      <c r="AD87" s="362"/>
      <c r="AE87" s="362"/>
      <c r="AF87" s="362"/>
      <c r="AG87" s="362"/>
    </row>
    <row r="88" spans="1:33" ht="14" thickBot="1">
      <c r="A88" s="316" t="str">
        <f>'July2017 UE'!K66</f>
        <v>Sumo Power</v>
      </c>
      <c r="B88" s="322">
        <f>'July2017 UE'!L66</f>
        <v>42917</v>
      </c>
      <c r="C88" s="318">
        <f>91*'July2017 UE'!M66/100</f>
        <v>127.764</v>
      </c>
      <c r="D88" s="318">
        <f>($C$62*$C$63)*'July2017 UE'!N66/100</f>
        <v>565.93950000000007</v>
      </c>
      <c r="E88" s="318">
        <v>0</v>
      </c>
      <c r="F88" s="318">
        <v>0</v>
      </c>
      <c r="G88" s="318">
        <v>0</v>
      </c>
      <c r="H88" s="318">
        <f>($C$62*$C$64)*'July2017 UE'!W66/100</f>
        <v>164.12899999999999</v>
      </c>
      <c r="I88" s="318">
        <f t="shared" si="10"/>
        <v>857.8325000000001</v>
      </c>
      <c r="J88" s="625">
        <f t="shared" si="11"/>
        <v>3774.4630000000006</v>
      </c>
      <c r="K88" s="362"/>
      <c r="L88" s="362"/>
      <c r="M88" s="362"/>
      <c r="N88" s="362"/>
      <c r="O88" s="362"/>
      <c r="P88" s="362"/>
      <c r="Q88" s="362"/>
      <c r="R88" s="362"/>
      <c r="S88" s="362"/>
      <c r="T88" s="362"/>
      <c r="U88" s="362"/>
      <c r="V88" s="362"/>
      <c r="W88" s="362"/>
      <c r="X88" s="362"/>
      <c r="Y88" s="362"/>
      <c r="Z88" s="362"/>
      <c r="AA88" s="362"/>
      <c r="AB88" s="362"/>
      <c r="AC88" s="362"/>
      <c r="AD88" s="362"/>
      <c r="AE88" s="362"/>
      <c r="AF88" s="362"/>
      <c r="AG88" s="362"/>
    </row>
    <row r="89" spans="1:33">
      <c r="A89" s="362"/>
      <c r="B89" s="373"/>
      <c r="C89" s="372"/>
      <c r="D89" s="372"/>
      <c r="E89" s="372"/>
      <c r="F89" s="372"/>
      <c r="G89" s="372"/>
      <c r="H89" s="372"/>
      <c r="I89" s="372"/>
      <c r="J89" s="370"/>
      <c r="K89" s="362"/>
      <c r="L89" s="362"/>
      <c r="M89" s="362"/>
      <c r="N89" s="362"/>
      <c r="O89" s="362"/>
      <c r="P89" s="362"/>
      <c r="Q89" s="362"/>
      <c r="R89" s="362"/>
      <c r="S89" s="362"/>
      <c r="T89" s="362"/>
      <c r="U89" s="362"/>
      <c r="V89" s="362"/>
      <c r="W89" s="362"/>
      <c r="X89" s="362"/>
      <c r="Y89" s="362"/>
      <c r="Z89" s="362"/>
      <c r="AA89" s="362"/>
      <c r="AB89" s="362"/>
      <c r="AC89" s="362"/>
      <c r="AD89" s="362"/>
      <c r="AE89" s="362"/>
      <c r="AF89" s="362"/>
      <c r="AG89" s="362"/>
    </row>
    <row r="90" spans="1:33" ht="14" thickBot="1">
      <c r="A90" s="362"/>
      <c r="B90" s="362"/>
      <c r="C90" s="362"/>
      <c r="D90" s="362"/>
      <c r="E90" s="362"/>
      <c r="F90" s="362"/>
      <c r="G90" s="362"/>
      <c r="H90" s="362"/>
      <c r="I90" s="362"/>
      <c r="J90" s="362"/>
      <c r="K90" s="362"/>
      <c r="L90" s="362"/>
      <c r="M90" s="362"/>
      <c r="N90" s="362"/>
      <c r="O90" s="362"/>
      <c r="P90" s="362"/>
      <c r="Q90" s="362"/>
      <c r="R90" s="362"/>
      <c r="S90" s="362"/>
      <c r="T90" s="362"/>
      <c r="U90" s="362"/>
      <c r="V90" s="362"/>
      <c r="W90" s="362"/>
      <c r="X90" s="362"/>
      <c r="Y90" s="362"/>
      <c r="Z90" s="362"/>
      <c r="AA90" s="362"/>
      <c r="AB90" s="362"/>
      <c r="AC90" s="362"/>
      <c r="AD90" s="362"/>
      <c r="AE90" s="362"/>
      <c r="AF90" s="362"/>
      <c r="AG90" s="362"/>
    </row>
    <row r="91" spans="1:33" ht="14">
      <c r="A91" s="268" t="s">
        <v>1200</v>
      </c>
      <c r="B91" s="274"/>
      <c r="C91" s="274"/>
      <c r="D91" s="274"/>
      <c r="E91" s="274"/>
      <c r="F91" s="274"/>
      <c r="G91" s="274"/>
      <c r="H91" s="274"/>
      <c r="I91" s="274"/>
      <c r="J91" s="109"/>
      <c r="K91" s="362"/>
      <c r="L91" s="362"/>
      <c r="M91" s="362"/>
      <c r="N91" s="362"/>
      <c r="O91" s="362"/>
      <c r="P91" s="362"/>
      <c r="Q91" s="362"/>
      <c r="R91" s="362"/>
      <c r="S91" s="362"/>
      <c r="T91" s="362"/>
      <c r="U91" s="362"/>
      <c r="V91" s="362"/>
      <c r="W91" s="362"/>
      <c r="X91" s="362"/>
      <c r="Y91" s="362"/>
      <c r="Z91" s="362"/>
      <c r="AA91" s="362"/>
      <c r="AB91" s="362"/>
      <c r="AC91" s="362"/>
      <c r="AD91" s="362"/>
      <c r="AE91" s="362"/>
      <c r="AF91" s="362"/>
      <c r="AG91" s="362"/>
    </row>
    <row r="92" spans="1:33" ht="14">
      <c r="A92" s="270" t="s">
        <v>655</v>
      </c>
      <c r="B92" s="275"/>
      <c r="C92" s="272">
        <v>1200</v>
      </c>
      <c r="D92" s="275"/>
      <c r="E92" s="275"/>
      <c r="F92" s="275"/>
      <c r="G92" s="275"/>
      <c r="H92" s="275"/>
      <c r="I92" s="275"/>
      <c r="J92" s="112"/>
      <c r="K92" s="362"/>
      <c r="L92" s="362"/>
      <c r="M92" s="362"/>
      <c r="N92" s="362"/>
      <c r="O92" s="362"/>
      <c r="P92" s="362"/>
      <c r="Q92" s="362"/>
      <c r="R92" s="362"/>
      <c r="S92" s="362"/>
      <c r="T92" s="362"/>
      <c r="U92" s="362"/>
      <c r="V92" s="362"/>
      <c r="W92" s="362"/>
      <c r="X92" s="362"/>
      <c r="Y92" s="362"/>
      <c r="Z92" s="362"/>
      <c r="AA92" s="362"/>
      <c r="AB92" s="362"/>
      <c r="AC92" s="362"/>
      <c r="AD92" s="362"/>
      <c r="AE92" s="362"/>
      <c r="AF92" s="362"/>
      <c r="AG92" s="362"/>
    </row>
    <row r="93" spans="1:33" ht="14">
      <c r="A93" s="270" t="s">
        <v>1155</v>
      </c>
      <c r="B93" s="275"/>
      <c r="C93" s="313">
        <v>0.4</v>
      </c>
      <c r="D93" s="275"/>
      <c r="E93" s="275"/>
      <c r="F93" s="275"/>
      <c r="G93" s="275"/>
      <c r="H93" s="275"/>
      <c r="I93" s="275"/>
      <c r="J93" s="112"/>
      <c r="K93" s="362"/>
      <c r="L93" s="362"/>
      <c r="M93" s="362"/>
      <c r="N93" s="362"/>
      <c r="O93" s="362"/>
      <c r="P93" s="362"/>
      <c r="Q93" s="362"/>
      <c r="R93" s="362"/>
      <c r="S93" s="362"/>
      <c r="T93" s="362"/>
      <c r="U93" s="362"/>
      <c r="V93" s="362"/>
      <c r="W93" s="362"/>
      <c r="X93" s="362"/>
      <c r="Y93" s="362"/>
      <c r="Z93" s="362"/>
      <c r="AA93" s="362"/>
      <c r="AB93" s="362"/>
      <c r="AC93" s="362"/>
      <c r="AD93" s="362"/>
      <c r="AE93" s="362"/>
      <c r="AF93" s="362"/>
      <c r="AG93" s="362"/>
    </row>
    <row r="94" spans="1:33" ht="14">
      <c r="A94" s="270" t="s">
        <v>820</v>
      </c>
      <c r="B94" s="275"/>
      <c r="C94" s="313">
        <v>0.2</v>
      </c>
      <c r="D94" s="275"/>
      <c r="E94" s="275"/>
      <c r="F94" s="275"/>
      <c r="G94" s="275"/>
      <c r="H94" s="275"/>
      <c r="I94" s="275"/>
      <c r="J94" s="112"/>
      <c r="K94" s="362"/>
      <c r="L94" s="362"/>
      <c r="M94" s="362"/>
      <c r="N94" s="362"/>
      <c r="O94" s="362"/>
      <c r="P94" s="362"/>
      <c r="Q94" s="362"/>
      <c r="R94" s="362"/>
      <c r="S94" s="362"/>
      <c r="T94" s="362"/>
      <c r="U94" s="362"/>
      <c r="V94" s="362"/>
      <c r="W94" s="362"/>
      <c r="X94" s="362"/>
      <c r="Y94" s="362"/>
      <c r="Z94" s="362"/>
      <c r="AA94" s="362"/>
      <c r="AB94" s="362"/>
      <c r="AC94" s="362"/>
      <c r="AD94" s="362"/>
      <c r="AE94" s="362"/>
      <c r="AF94" s="362"/>
      <c r="AG94" s="362"/>
    </row>
    <row r="95" spans="1:33" ht="14">
      <c r="A95" s="270" t="s">
        <v>1276</v>
      </c>
      <c r="B95" s="275"/>
      <c r="C95" s="313">
        <v>0.4</v>
      </c>
      <c r="D95" s="275"/>
      <c r="E95" s="275"/>
      <c r="F95" s="275"/>
      <c r="G95" s="275"/>
      <c r="H95" s="275"/>
      <c r="I95" s="275"/>
      <c r="J95" s="112"/>
      <c r="K95" s="362"/>
      <c r="L95" s="362"/>
      <c r="M95" s="362"/>
      <c r="N95" s="362"/>
      <c r="O95" s="362"/>
      <c r="P95" s="362"/>
      <c r="Q95" s="362"/>
      <c r="R95" s="362"/>
      <c r="S95" s="362"/>
      <c r="T95" s="362"/>
      <c r="U95" s="362"/>
      <c r="V95" s="362"/>
      <c r="W95" s="362"/>
      <c r="X95" s="362"/>
      <c r="Y95" s="362"/>
      <c r="Z95" s="362"/>
      <c r="AA95" s="362"/>
      <c r="AB95" s="362"/>
      <c r="AC95" s="362"/>
      <c r="AD95" s="362"/>
      <c r="AE95" s="362"/>
      <c r="AF95" s="362"/>
      <c r="AG95" s="362"/>
    </row>
    <row r="96" spans="1:33" ht="14">
      <c r="A96" s="306"/>
      <c r="B96" s="307"/>
      <c r="C96" s="307"/>
      <c r="D96" s="275"/>
      <c r="E96" s="275"/>
      <c r="F96" s="275"/>
      <c r="G96" s="275"/>
      <c r="H96" s="275"/>
      <c r="I96" s="275"/>
      <c r="J96" s="112"/>
      <c r="K96" s="362"/>
      <c r="L96" s="362"/>
      <c r="M96" s="362"/>
      <c r="N96" s="362"/>
      <c r="O96" s="362"/>
      <c r="P96" s="362"/>
      <c r="Q96" s="362"/>
      <c r="R96" s="362"/>
      <c r="S96" s="362"/>
      <c r="T96" s="362"/>
      <c r="U96" s="362"/>
      <c r="V96" s="362"/>
      <c r="W96" s="362"/>
      <c r="X96" s="362"/>
      <c r="Y96" s="362"/>
      <c r="Z96" s="362"/>
      <c r="AA96" s="362"/>
      <c r="AB96" s="362"/>
      <c r="AC96" s="362"/>
      <c r="AD96" s="362"/>
      <c r="AE96" s="362"/>
      <c r="AF96" s="362"/>
      <c r="AG96" s="362"/>
    </row>
    <row r="97" spans="1:33" ht="30">
      <c r="A97" s="618" t="s">
        <v>691</v>
      </c>
      <c r="B97" s="619" t="s">
        <v>466</v>
      </c>
      <c r="C97" s="620" t="s">
        <v>656</v>
      </c>
      <c r="D97" s="620" t="s">
        <v>468</v>
      </c>
      <c r="E97" s="620" t="s">
        <v>469</v>
      </c>
      <c r="F97" s="622" t="s">
        <v>695</v>
      </c>
      <c r="G97" s="622" t="s">
        <v>586</v>
      </c>
      <c r="H97" s="622" t="s">
        <v>585</v>
      </c>
      <c r="I97" s="620" t="s">
        <v>463</v>
      </c>
      <c r="J97" s="623" t="s">
        <v>464</v>
      </c>
      <c r="K97" s="362"/>
      <c r="L97" s="362"/>
      <c r="M97" s="362"/>
      <c r="N97" s="362"/>
      <c r="O97" s="362"/>
      <c r="P97" s="362"/>
      <c r="Q97" s="362"/>
      <c r="R97" s="362"/>
      <c r="S97" s="362"/>
      <c r="T97" s="362"/>
      <c r="U97" s="362"/>
      <c r="V97" s="362"/>
      <c r="W97" s="362"/>
      <c r="X97" s="362"/>
      <c r="Y97" s="362"/>
      <c r="Z97" s="362"/>
      <c r="AA97" s="362"/>
      <c r="AB97" s="362"/>
      <c r="AC97" s="362"/>
      <c r="AD97" s="362"/>
      <c r="AE97" s="362"/>
      <c r="AF97" s="362"/>
      <c r="AG97" s="362"/>
    </row>
    <row r="98" spans="1:33">
      <c r="A98" s="314" t="str">
        <f>'July2017 UE'!K67</f>
        <v>AGL</v>
      </c>
      <c r="B98" s="321">
        <f>'July2017 UE'!L67</f>
        <v>42736</v>
      </c>
      <c r="C98" s="66">
        <f>91*'July2017 UE'!M67/100</f>
        <v>100.9918</v>
      </c>
      <c r="D98" s="66">
        <f>($C$92*$C$93)*'July2017 UE'!N67/100</f>
        <v>174.49919999999997</v>
      </c>
      <c r="E98" s="66">
        <v>0</v>
      </c>
      <c r="F98" s="66">
        <v>0</v>
      </c>
      <c r="G98" s="66">
        <f>($C$92*$C$94)*'July2017 UE'!AH67/100</f>
        <v>54.24</v>
      </c>
      <c r="H98" s="66">
        <f>($C$92*$C$95)*'July2017 UE'!W67/100</f>
        <v>92.832000000000008</v>
      </c>
      <c r="I98" s="66">
        <f t="shared" ref="I98:I102" si="12">SUM(C98:H98)</f>
        <v>422.56299999999999</v>
      </c>
      <c r="J98" s="624">
        <f t="shared" ref="J98:J102" si="13">(I98*4)*1.1</f>
        <v>1859.2772</v>
      </c>
      <c r="K98" s="362"/>
      <c r="L98" s="362"/>
      <c r="M98" s="362"/>
      <c r="N98" s="362"/>
      <c r="O98" s="362"/>
      <c r="P98" s="362"/>
      <c r="Q98" s="362"/>
      <c r="R98" s="362"/>
      <c r="S98" s="362"/>
      <c r="T98" s="362"/>
      <c r="U98" s="362"/>
      <c r="V98" s="362"/>
      <c r="W98" s="362"/>
      <c r="X98" s="362"/>
      <c r="Y98" s="362"/>
      <c r="Z98" s="362"/>
      <c r="AA98" s="362"/>
      <c r="AB98" s="362"/>
      <c r="AC98" s="362"/>
      <c r="AD98" s="362"/>
      <c r="AE98" s="362"/>
      <c r="AF98" s="362"/>
      <c r="AG98" s="362"/>
    </row>
    <row r="99" spans="1:33">
      <c r="A99" s="314" t="str">
        <f>'July2017 UE'!K68</f>
        <v>Commander</v>
      </c>
      <c r="B99" s="321">
        <f>'July2017 UE'!L68</f>
        <v>42917</v>
      </c>
      <c r="C99" s="66">
        <f>91*'July2017 UE'!M68/100</f>
        <v>103.8947</v>
      </c>
      <c r="D99" s="66">
        <f>($C$92*$C$93)*'July2017 UE'!N68/100</f>
        <v>200.49600000000001</v>
      </c>
      <c r="E99" s="66">
        <v>0</v>
      </c>
      <c r="F99" s="66">
        <v>0</v>
      </c>
      <c r="G99" s="66">
        <f>($C$92*$C$94)*'July2017 UE'!AH68/100</f>
        <v>64.8</v>
      </c>
      <c r="H99" s="66">
        <f>($C$92*$C$95)*'July2017 UE'!W68/100</f>
        <v>91.344000000000008</v>
      </c>
      <c r="I99" s="66">
        <f t="shared" si="12"/>
        <v>460.53470000000004</v>
      </c>
      <c r="J99" s="624">
        <f t="shared" si="13"/>
        <v>2026.3526800000004</v>
      </c>
      <c r="K99" s="362"/>
      <c r="L99" s="362"/>
      <c r="M99" s="362"/>
      <c r="N99" s="362"/>
      <c r="O99" s="362"/>
      <c r="P99" s="362"/>
      <c r="Q99" s="362"/>
      <c r="R99" s="362"/>
      <c r="S99" s="362"/>
      <c r="T99" s="362"/>
      <c r="U99" s="362"/>
      <c r="V99" s="362"/>
      <c r="W99" s="362"/>
      <c r="X99" s="362"/>
      <c r="Y99" s="362"/>
      <c r="Z99" s="362"/>
      <c r="AA99" s="362"/>
      <c r="AB99" s="362"/>
      <c r="AC99" s="362"/>
      <c r="AD99" s="362"/>
      <c r="AE99" s="362"/>
      <c r="AF99" s="362"/>
      <c r="AG99" s="362"/>
    </row>
    <row r="100" spans="1:33">
      <c r="A100" s="314" t="str">
        <f>'July2017 UE'!K69</f>
        <v>CovaU</v>
      </c>
      <c r="B100" s="321">
        <f>'July2017 UE'!L69</f>
        <v>42736</v>
      </c>
      <c r="C100" s="66">
        <f>91*'July2017 UE'!M69/100</f>
        <v>99.235499999999988</v>
      </c>
      <c r="D100" s="66">
        <f>($C$92*$C$93)*'July2017 UE'!N69/100</f>
        <v>192.24</v>
      </c>
      <c r="E100" s="66">
        <v>0</v>
      </c>
      <c r="F100" s="66">
        <v>0</v>
      </c>
      <c r="G100" s="66">
        <f>($C$92*$C$94)*'July2017 UE'!AH69/100</f>
        <v>55.44</v>
      </c>
      <c r="H100" s="66">
        <f>($C$92*$C$95)*'July2017 UE'!W69/100</f>
        <v>98.927999999999997</v>
      </c>
      <c r="I100" s="66">
        <f t="shared" si="12"/>
        <v>445.84350000000001</v>
      </c>
      <c r="J100" s="624">
        <f t="shared" si="13"/>
        <v>1961.7114000000001</v>
      </c>
      <c r="K100" s="362"/>
      <c r="L100" s="362"/>
      <c r="M100" s="362"/>
      <c r="N100" s="362"/>
      <c r="O100" s="362"/>
      <c r="P100" s="362"/>
      <c r="Q100" s="362"/>
      <c r="R100" s="362"/>
      <c r="S100" s="362"/>
      <c r="T100" s="362"/>
      <c r="U100" s="362"/>
      <c r="V100" s="362"/>
      <c r="W100" s="362"/>
      <c r="X100" s="362"/>
      <c r="Y100" s="362"/>
      <c r="Z100" s="362"/>
      <c r="AA100" s="362"/>
      <c r="AB100" s="362"/>
      <c r="AC100" s="362"/>
      <c r="AD100" s="362"/>
      <c r="AE100" s="362"/>
      <c r="AF100" s="362"/>
      <c r="AG100" s="362"/>
    </row>
    <row r="101" spans="1:33">
      <c r="A101" s="314" t="str">
        <f>'July2017 UE'!K70</f>
        <v>Diamond Energy</v>
      </c>
      <c r="B101" s="321">
        <f>'July2017 UE'!L70</f>
        <v>42767</v>
      </c>
      <c r="C101" s="66">
        <f>91*'July2017 UE'!M70/100</f>
        <v>100.0545</v>
      </c>
      <c r="D101" s="66">
        <f>IF($C$92*$C$93&gt;='July2017 UE'!P70,('July2017 UE'!P70*'July2017 UE'!N70/100),(($C$92*$C$93)*'July2017 UE'!N70/100))</f>
        <v>139.91999999999999</v>
      </c>
      <c r="E101" s="66">
        <v>0</v>
      </c>
      <c r="F101" s="66">
        <f>IF(($C$92*$C$93&lt;'July2017 UE'!P70),(0),($C$92*$C$93-'July2017 UE'!P70)*'July2017 UE'!Q70/100)</f>
        <v>0</v>
      </c>
      <c r="G101" s="66">
        <f>($C$92*$C$94)*'July2017 UE'!AH70/100</f>
        <v>39.479999999999997</v>
      </c>
      <c r="H101" s="66">
        <f>($C$92*$C$95)*'July2017 UE'!W70/100</f>
        <v>71.904000000000011</v>
      </c>
      <c r="I101" s="66">
        <f t="shared" si="12"/>
        <v>351.35849999999999</v>
      </c>
      <c r="J101" s="624">
        <f t="shared" si="13"/>
        <v>1545.9774</v>
      </c>
      <c r="K101" s="362"/>
      <c r="L101" s="362"/>
      <c r="M101" s="362"/>
      <c r="N101" s="362"/>
      <c r="O101" s="362"/>
      <c r="P101" s="362"/>
      <c r="Q101" s="362"/>
      <c r="R101" s="362"/>
      <c r="S101" s="362"/>
      <c r="T101" s="362"/>
      <c r="U101" s="362"/>
      <c r="V101" s="362"/>
      <c r="W101" s="362"/>
      <c r="X101" s="362"/>
      <c r="Y101" s="362"/>
      <c r="Z101" s="362"/>
      <c r="AA101" s="362"/>
      <c r="AB101" s="362"/>
      <c r="AC101" s="362"/>
      <c r="AD101" s="362"/>
      <c r="AE101" s="362"/>
      <c r="AF101" s="362"/>
      <c r="AG101" s="362"/>
    </row>
    <row r="102" spans="1:33">
      <c r="A102" s="314" t="str">
        <f>'July2017 UE'!K71</f>
        <v>Dodo Power &amp; Gas</v>
      </c>
      <c r="B102" s="321">
        <f>'July2017 UE'!L71</f>
        <v>42917</v>
      </c>
      <c r="C102" s="66">
        <f>91*'July2017 UE'!M71/100</f>
        <v>98.953400000000002</v>
      </c>
      <c r="D102" s="66">
        <f>($C$92*$C$93)*'July2017 UE'!N71/100</f>
        <v>204.62400000000002</v>
      </c>
      <c r="E102" s="66">
        <v>0</v>
      </c>
      <c r="F102" s="66">
        <v>0</v>
      </c>
      <c r="G102" s="66">
        <f>($C$92*$C$94)*'July2017 UE'!AH71/100</f>
        <v>66.86399999999999</v>
      </c>
      <c r="H102" s="66">
        <f>($C$92*$C$95)*'July2017 UE'!W71/100</f>
        <v>93.216000000000008</v>
      </c>
      <c r="I102" s="66">
        <f t="shared" si="12"/>
        <v>463.6574</v>
      </c>
      <c r="J102" s="624">
        <f t="shared" si="13"/>
        <v>2040.09256</v>
      </c>
      <c r="K102" s="362"/>
      <c r="L102" s="362"/>
      <c r="M102" s="362"/>
      <c r="N102" s="362"/>
      <c r="O102" s="362"/>
      <c r="P102" s="362"/>
      <c r="Q102" s="362"/>
      <c r="R102" s="362"/>
      <c r="S102" s="362"/>
      <c r="T102" s="362"/>
      <c r="U102" s="362"/>
      <c r="V102" s="362"/>
      <c r="W102" s="362"/>
      <c r="X102" s="362"/>
      <c r="Y102" s="362"/>
      <c r="Z102" s="362"/>
      <c r="AA102" s="362"/>
      <c r="AB102" s="362"/>
      <c r="AC102" s="362"/>
      <c r="AD102" s="362"/>
      <c r="AE102" s="362"/>
      <c r="AF102" s="362"/>
      <c r="AG102" s="362"/>
    </row>
    <row r="103" spans="1:33">
      <c r="A103" s="314" t="str">
        <f>'July2017 UE'!K72</f>
        <v>GloBird Energy</v>
      </c>
      <c r="B103" s="321">
        <f>'July2017 UE'!L72</f>
        <v>42917</v>
      </c>
      <c r="C103" s="66">
        <f>91*'July2017 UE'!M72/100</f>
        <v>113.75</v>
      </c>
      <c r="D103" s="66">
        <f>($C$92*$C$93)*'July2017 UE'!N72/100</f>
        <v>230.4</v>
      </c>
      <c r="E103" s="66">
        <v>0</v>
      </c>
      <c r="F103" s="66">
        <v>0</v>
      </c>
      <c r="G103" s="66">
        <f>($C$92*$C$94)*'July2017 UE'!AH72/100</f>
        <v>60</v>
      </c>
      <c r="H103" s="66">
        <f>($C$92*$C$95)*'July2017 UE'!W72/100</f>
        <v>120</v>
      </c>
      <c r="I103" s="66">
        <f>SUM(C103:H103)</f>
        <v>524.15</v>
      </c>
      <c r="J103" s="624">
        <f>(I103*4)*1.1</f>
        <v>2306.2600000000002</v>
      </c>
      <c r="K103" s="362"/>
      <c r="L103" s="362"/>
      <c r="M103" s="362"/>
      <c r="N103" s="362"/>
      <c r="O103" s="362"/>
      <c r="P103" s="362"/>
      <c r="Q103" s="362"/>
      <c r="R103" s="362"/>
      <c r="S103" s="362"/>
      <c r="T103" s="362"/>
      <c r="U103" s="362"/>
      <c r="V103" s="362"/>
      <c r="W103" s="362"/>
      <c r="X103" s="362"/>
      <c r="Y103" s="362"/>
      <c r="Z103" s="362"/>
      <c r="AA103" s="362"/>
      <c r="AB103" s="362"/>
      <c r="AC103" s="362"/>
      <c r="AD103" s="362"/>
      <c r="AE103" s="362"/>
      <c r="AF103" s="362"/>
      <c r="AG103" s="362"/>
    </row>
    <row r="104" spans="1:33">
      <c r="A104" s="314" t="str">
        <f>'July2017 UE'!K73</f>
        <v>Momentum Energy</v>
      </c>
      <c r="B104" s="321">
        <f>'July2017 UE'!L73</f>
        <v>42736</v>
      </c>
      <c r="C104" s="66">
        <f>91*'July2017 UE'!M73/100</f>
        <v>76.203399999999988</v>
      </c>
      <c r="D104" s="66">
        <f>IF($C$92*$C$93&gt;='July2017 UE'!P73,('July2017 UE'!P73*'July2017 UE'!N73/100),(($C$92*$C$93)*'July2017 UE'!N73/100))</f>
        <v>169.29600000000002</v>
      </c>
      <c r="E104" s="66">
        <v>0</v>
      </c>
      <c r="F104" s="66">
        <f>IF(($C$92*$C$93&lt;'July2017 UE'!P73),(0),($C$92*$C$93-'July2017 UE'!P73)*'July2017 UE'!Q73/100)</f>
        <v>0</v>
      </c>
      <c r="G104" s="66">
        <f>($C$92*$C$94)*'July2017 UE'!AH73/100</f>
        <v>48.768000000000001</v>
      </c>
      <c r="H104" s="66">
        <f>($C$92*$C$95)*'July2017 UE'!W73/100</f>
        <v>75.647999999999996</v>
      </c>
      <c r="I104" s="66">
        <f>SUM(C104:H104)</f>
        <v>369.91539999999998</v>
      </c>
      <c r="J104" s="624">
        <f>(I104*4)*1.1</f>
        <v>1627.6277600000001</v>
      </c>
      <c r="K104" s="362"/>
      <c r="L104" s="362"/>
      <c r="M104" s="362"/>
      <c r="N104" s="362"/>
      <c r="O104" s="362"/>
      <c r="P104" s="362"/>
      <c r="Q104" s="362"/>
      <c r="R104" s="362"/>
      <c r="S104" s="362"/>
      <c r="T104" s="362"/>
      <c r="U104" s="362"/>
      <c r="V104" s="362"/>
      <c r="W104" s="362"/>
      <c r="X104" s="362"/>
      <c r="Y104" s="362"/>
      <c r="Z104" s="362"/>
      <c r="AA104" s="362"/>
      <c r="AB104" s="362"/>
      <c r="AC104" s="362"/>
      <c r="AD104" s="362"/>
      <c r="AE104" s="362"/>
      <c r="AF104" s="362"/>
      <c r="AG104" s="362"/>
    </row>
    <row r="105" spans="1:33">
      <c r="A105" s="314" t="str">
        <f>'July2017 UE'!K74</f>
        <v>Online Power &amp; Gas</v>
      </c>
      <c r="B105" s="321">
        <f>'July2017 UE'!L74</f>
        <v>42736</v>
      </c>
      <c r="C105" s="66">
        <f>91*'July2017 UE'!M74/100</f>
        <v>134.72550000000001</v>
      </c>
      <c r="D105" s="66">
        <f>($C$92*$C$93)*'July2017 UE'!N74/100</f>
        <v>195.55200000000002</v>
      </c>
      <c r="E105" s="66">
        <v>0</v>
      </c>
      <c r="F105" s="66">
        <v>0</v>
      </c>
      <c r="G105" s="66">
        <f>($C$92*$C$94)*'July2017 UE'!AH74/100</f>
        <v>67.295999999999992</v>
      </c>
      <c r="H105" s="66">
        <f>($C$92*$C$95)*'July2017 UE'!W74/100</f>
        <v>108.384</v>
      </c>
      <c r="I105" s="66">
        <f>SUM(C105:H105)</f>
        <v>505.95750000000004</v>
      </c>
      <c r="J105" s="624">
        <f>(I105*4)*1.1</f>
        <v>2226.2130000000002</v>
      </c>
      <c r="K105" s="362"/>
      <c r="L105" s="362"/>
      <c r="M105" s="362"/>
      <c r="N105" s="362"/>
      <c r="O105" s="362"/>
      <c r="P105" s="362"/>
      <c r="Q105" s="362"/>
      <c r="R105" s="362"/>
      <c r="S105" s="362"/>
      <c r="T105" s="362"/>
      <c r="U105" s="362"/>
      <c r="V105" s="362"/>
      <c r="W105" s="362"/>
      <c r="X105" s="362"/>
      <c r="Y105" s="362"/>
      <c r="Z105" s="362"/>
      <c r="AA105" s="362"/>
      <c r="AB105" s="362"/>
      <c r="AC105" s="362"/>
      <c r="AD105" s="362"/>
      <c r="AE105" s="362"/>
      <c r="AF105" s="362"/>
      <c r="AG105" s="362"/>
    </row>
    <row r="106" spans="1:33">
      <c r="A106" s="314" t="str">
        <f>'July2017 UE'!K75</f>
        <v>Origin Energy</v>
      </c>
      <c r="B106" s="321">
        <f>'July2017 UE'!L75</f>
        <v>42736</v>
      </c>
      <c r="C106" s="66">
        <f>91*'July2017 UE'!M75/100</f>
        <v>77.440999999999988</v>
      </c>
      <c r="D106" s="66">
        <f>($C$92*$C$93)*'July2017 UE'!N75/100</f>
        <v>200.64</v>
      </c>
      <c r="E106" s="66">
        <v>0</v>
      </c>
      <c r="F106" s="66">
        <v>0</v>
      </c>
      <c r="G106" s="66">
        <f>($C$92*$C$94)*'July2017 UE'!AH75/100</f>
        <v>59.52</v>
      </c>
      <c r="H106" s="66">
        <f>($C$92*$C$95)*'July2017 UE'!W75/100</f>
        <v>94.848000000000013</v>
      </c>
      <c r="I106" s="66">
        <f>SUM(C106:H106)</f>
        <v>432.44899999999996</v>
      </c>
      <c r="J106" s="624">
        <f>(I106*4)*1.1</f>
        <v>1902.7755999999999</v>
      </c>
      <c r="K106" s="362"/>
      <c r="L106" s="362"/>
      <c r="M106" s="362"/>
      <c r="N106" s="362"/>
      <c r="O106" s="362"/>
      <c r="P106" s="362"/>
      <c r="Q106" s="362"/>
      <c r="R106" s="362"/>
      <c r="S106" s="362"/>
      <c r="T106" s="362"/>
      <c r="U106" s="362"/>
      <c r="V106" s="362"/>
      <c r="W106" s="362"/>
      <c r="X106" s="362"/>
      <c r="Y106" s="362"/>
      <c r="Z106" s="362"/>
      <c r="AA106" s="362"/>
      <c r="AB106" s="362"/>
      <c r="AC106" s="362"/>
      <c r="AD106" s="362"/>
      <c r="AE106" s="362"/>
      <c r="AF106" s="362"/>
      <c r="AG106" s="362"/>
    </row>
    <row r="107" spans="1:33">
      <c r="A107" s="314" t="str">
        <f>'July2017 UE'!K76</f>
        <v>People Energy</v>
      </c>
      <c r="B107" s="321">
        <f>'July2017 UE'!L76</f>
        <v>42917</v>
      </c>
      <c r="C107" s="66">
        <f>91*'July2017 UE'!M76/100</f>
        <v>136.4727</v>
      </c>
      <c r="D107" s="66">
        <f>($C$92*$C$93)*'July2017 UE'!N76/100</f>
        <v>226.12799999999999</v>
      </c>
      <c r="E107" s="66">
        <v>0</v>
      </c>
      <c r="F107" s="66">
        <v>0</v>
      </c>
      <c r="G107" s="66">
        <f>($C$92*$C$94)*'July2017 UE'!AH76/100</f>
        <v>63.527999999999992</v>
      </c>
      <c r="H107" s="66">
        <f>($C$92*$C$95)*'July2017 UE'!W76/100</f>
        <v>96.48</v>
      </c>
      <c r="I107" s="66">
        <f t="shared" ref="I107:I109" si="14">SUM(C107:H107)</f>
        <v>522.6087</v>
      </c>
      <c r="J107" s="624">
        <f t="shared" ref="J107:J111" si="15">(I107*4)*1.1</f>
        <v>2299.4782800000003</v>
      </c>
      <c r="K107" s="362"/>
      <c r="L107" s="362"/>
      <c r="M107" s="362"/>
      <c r="N107" s="362"/>
      <c r="O107" s="362"/>
      <c r="P107" s="362"/>
      <c r="Q107" s="362"/>
      <c r="R107" s="362"/>
      <c r="S107" s="362"/>
      <c r="T107" s="362"/>
      <c r="U107" s="362"/>
      <c r="V107" s="362"/>
      <c r="W107" s="362"/>
      <c r="X107" s="362"/>
      <c r="Y107" s="362"/>
      <c r="Z107" s="362"/>
      <c r="AA107" s="362"/>
      <c r="AB107" s="362"/>
      <c r="AC107" s="362"/>
      <c r="AD107" s="362"/>
      <c r="AE107" s="362"/>
      <c r="AF107" s="362"/>
      <c r="AG107" s="362"/>
    </row>
    <row r="108" spans="1:33">
      <c r="A108" s="314" t="str">
        <f>'July2017 UE'!K77</f>
        <v>Powerdirect</v>
      </c>
      <c r="B108" s="321">
        <f>'July2017 UE'!L77</f>
        <v>42736</v>
      </c>
      <c r="C108" s="66">
        <f>91*'July2017 UE'!M77/100</f>
        <v>100.9918</v>
      </c>
      <c r="D108" s="66">
        <f>($C$92*$C$93)*'July2017 UE'!N77/100</f>
        <v>174.49919999999997</v>
      </c>
      <c r="E108" s="66">
        <v>0</v>
      </c>
      <c r="F108" s="66">
        <v>0</v>
      </c>
      <c r="G108" s="66">
        <f>($C$92*$C$94)*'July2017 UE'!AH77/100</f>
        <v>54.24</v>
      </c>
      <c r="H108" s="66">
        <f>($C$92*$C$95)*'July2017 UE'!W77/100</f>
        <v>92.832000000000008</v>
      </c>
      <c r="I108" s="66">
        <f t="shared" si="14"/>
        <v>422.56299999999999</v>
      </c>
      <c r="J108" s="624">
        <f t="shared" si="15"/>
        <v>1859.2772</v>
      </c>
      <c r="K108" s="362"/>
      <c r="L108" s="362"/>
      <c r="M108" s="362"/>
      <c r="N108" s="362"/>
      <c r="O108" s="362"/>
      <c r="P108" s="362"/>
      <c r="Q108" s="362"/>
      <c r="R108" s="362"/>
      <c r="S108" s="362"/>
      <c r="T108" s="362"/>
      <c r="U108" s="362"/>
      <c r="V108" s="362"/>
      <c r="W108" s="362"/>
      <c r="X108" s="362"/>
      <c r="Y108" s="362"/>
      <c r="Z108" s="362"/>
      <c r="AA108" s="362"/>
      <c r="AB108" s="362"/>
      <c r="AC108" s="362"/>
      <c r="AD108" s="362"/>
      <c r="AE108" s="362"/>
      <c r="AF108" s="362"/>
      <c r="AG108" s="362"/>
    </row>
    <row r="109" spans="1:33">
      <c r="A109" s="314" t="str">
        <f>'July2017 UE'!K78</f>
        <v>Powershop</v>
      </c>
      <c r="B109" s="321">
        <f>'July2017 UE'!L78</f>
        <v>42917</v>
      </c>
      <c r="C109" s="66">
        <f>91*'July2017 UE'!M78/100</f>
        <v>107.3527</v>
      </c>
      <c r="D109" s="66">
        <f>($C$92*$C$93)*'July2017 UE'!N78/100</f>
        <v>260.73599999999999</v>
      </c>
      <c r="E109" s="66">
        <v>0</v>
      </c>
      <c r="F109" s="66">
        <v>0</v>
      </c>
      <c r="G109" s="66">
        <f>($C$92*$C$94)*'July2017 UE'!AH78/100</f>
        <v>85.2</v>
      </c>
      <c r="H109" s="66">
        <f>($C$92*$C$95)*'July2017 UE'!W78/100</f>
        <v>129.696</v>
      </c>
      <c r="I109" s="66">
        <f t="shared" si="14"/>
        <v>582.98469999999998</v>
      </c>
      <c r="J109" s="624">
        <f t="shared" si="15"/>
        <v>2565.1326800000002</v>
      </c>
      <c r="K109" s="362"/>
      <c r="L109" s="362"/>
      <c r="M109" s="362"/>
      <c r="N109" s="362"/>
      <c r="O109" s="362"/>
      <c r="P109" s="362"/>
      <c r="Q109" s="362"/>
      <c r="R109" s="362"/>
      <c r="S109" s="362"/>
      <c r="T109" s="362"/>
      <c r="U109" s="362"/>
      <c r="V109" s="362"/>
      <c r="W109" s="362"/>
      <c r="X109" s="362"/>
      <c r="Y109" s="362"/>
      <c r="Z109" s="362"/>
      <c r="AA109" s="362"/>
      <c r="AB109" s="362"/>
      <c r="AC109" s="362"/>
      <c r="AD109" s="362"/>
      <c r="AE109" s="362"/>
      <c r="AF109" s="362"/>
      <c r="AG109" s="362"/>
    </row>
    <row r="110" spans="1:33">
      <c r="A110" s="314" t="str">
        <f>'July2017 UE'!K79</f>
        <v>Simply Energy</v>
      </c>
      <c r="B110" s="321">
        <f>'July2017 UE'!L79</f>
        <v>42736</v>
      </c>
      <c r="C110" s="66">
        <f>91*'July2017 UE'!M79/100</f>
        <v>72.836399999999998</v>
      </c>
      <c r="D110" s="66">
        <f>($C$92*$C$93)*'July2017 UE'!N79/100</f>
        <v>183.6</v>
      </c>
      <c r="E110" s="66">
        <v>0</v>
      </c>
      <c r="F110" s="66">
        <v>0</v>
      </c>
      <c r="G110" s="66">
        <f>($C$92*$C$94)*'July2017 UE'!AH79/100</f>
        <v>57.563999999999993</v>
      </c>
      <c r="H110" s="66">
        <f>($C$92*$C$95)*'July2017 UE'!W79/100</f>
        <v>97.391999999999996</v>
      </c>
      <c r="I110" s="66">
        <f>SUM(C110:H110)</f>
        <v>411.39240000000001</v>
      </c>
      <c r="J110" s="624">
        <f>(I110*4)*1.1</f>
        <v>1810.1265600000002</v>
      </c>
      <c r="K110" s="362"/>
      <c r="L110" s="362"/>
      <c r="M110" s="362"/>
      <c r="N110" s="362"/>
      <c r="O110" s="362"/>
      <c r="P110" s="362"/>
      <c r="Q110" s="362"/>
      <c r="R110" s="362"/>
      <c r="S110" s="362"/>
      <c r="T110" s="362"/>
      <c r="U110" s="362"/>
      <c r="V110" s="362"/>
      <c r="W110" s="362"/>
      <c r="X110" s="362"/>
      <c r="Y110" s="362"/>
      <c r="Z110" s="362"/>
      <c r="AA110" s="362"/>
      <c r="AB110" s="362"/>
      <c r="AC110" s="362"/>
      <c r="AD110" s="362"/>
      <c r="AE110" s="362"/>
      <c r="AF110" s="362"/>
      <c r="AG110" s="362"/>
    </row>
    <row r="111" spans="1:33" ht="14" thickBot="1">
      <c r="A111" s="316" t="str">
        <f>'July2017 UE'!K80</f>
        <v>Sumo Power</v>
      </c>
      <c r="B111" s="322">
        <f>'July2017 UE'!L80</f>
        <v>42917</v>
      </c>
      <c r="C111" s="318">
        <f>91*'July2017 UE'!M80/100</f>
        <v>132.678</v>
      </c>
      <c r="D111" s="318">
        <f>($C$92*$C$93)*'July2017 UE'!N80/100</f>
        <v>283.18560000000002</v>
      </c>
      <c r="E111" s="318">
        <v>0</v>
      </c>
      <c r="F111" s="318">
        <v>0</v>
      </c>
      <c r="G111" s="318">
        <f>($C$92*$C$94)*'July2017 UE'!AH80/100</f>
        <v>106.0176</v>
      </c>
      <c r="H111" s="318">
        <f>($C$92*$C$95)*'July2017 UE'!W80/100</f>
        <v>135.05279999999999</v>
      </c>
      <c r="I111" s="318">
        <f t="shared" ref="I111" si="16">SUM(C111:H111)</f>
        <v>656.93399999999997</v>
      </c>
      <c r="J111" s="625">
        <f t="shared" si="15"/>
        <v>2890.5096000000003</v>
      </c>
      <c r="K111" s="362"/>
      <c r="L111" s="362"/>
      <c r="M111" s="362"/>
      <c r="N111" s="362"/>
      <c r="O111" s="362"/>
      <c r="P111" s="362"/>
      <c r="Q111" s="362"/>
      <c r="R111" s="362"/>
      <c r="S111" s="362"/>
      <c r="T111" s="362"/>
      <c r="U111" s="362"/>
      <c r="V111" s="362"/>
      <c r="W111" s="362"/>
      <c r="X111" s="362"/>
      <c r="Y111" s="362"/>
      <c r="Z111" s="362"/>
      <c r="AA111" s="362"/>
      <c r="AB111" s="362"/>
      <c r="AC111" s="362"/>
      <c r="AD111" s="362"/>
      <c r="AE111" s="362"/>
      <c r="AF111" s="362"/>
      <c r="AG111" s="362"/>
    </row>
    <row r="112" spans="1:33">
      <c r="A112" s="362"/>
      <c r="B112" s="362"/>
      <c r="C112" s="362"/>
      <c r="D112" s="362"/>
      <c r="E112" s="362"/>
      <c r="F112" s="362"/>
      <c r="G112" s="362"/>
      <c r="H112" s="362"/>
      <c r="I112" s="362"/>
      <c r="J112" s="362"/>
      <c r="K112" s="362"/>
      <c r="L112" s="362"/>
      <c r="M112" s="362"/>
      <c r="N112" s="362"/>
      <c r="O112" s="362"/>
      <c r="P112" s="362"/>
      <c r="Q112" s="362"/>
      <c r="R112" s="362"/>
      <c r="S112" s="362"/>
      <c r="T112" s="362"/>
      <c r="U112" s="362"/>
      <c r="V112" s="362"/>
      <c r="W112" s="362"/>
      <c r="X112" s="362"/>
      <c r="Y112" s="362"/>
      <c r="Z112" s="362"/>
      <c r="AA112" s="362"/>
      <c r="AB112" s="362"/>
      <c r="AC112" s="362"/>
      <c r="AD112" s="362"/>
      <c r="AE112" s="362"/>
      <c r="AF112" s="362"/>
      <c r="AG112" s="362"/>
    </row>
    <row r="113" spans="1:33">
      <c r="A113" s="362"/>
      <c r="B113" s="362"/>
      <c r="C113" s="362"/>
      <c r="D113" s="362"/>
      <c r="E113" s="362"/>
      <c r="F113" s="362"/>
      <c r="G113" s="362"/>
      <c r="H113" s="362"/>
      <c r="I113" s="362"/>
      <c r="J113" s="362"/>
      <c r="K113" s="362"/>
      <c r="L113" s="362"/>
      <c r="M113" s="362"/>
      <c r="N113" s="362"/>
      <c r="O113" s="362"/>
      <c r="P113" s="362"/>
      <c r="Q113" s="362"/>
      <c r="R113" s="362"/>
      <c r="S113" s="362"/>
      <c r="T113" s="362"/>
      <c r="U113" s="362"/>
      <c r="V113" s="362"/>
      <c r="W113" s="362"/>
      <c r="X113" s="362"/>
      <c r="Y113" s="362"/>
      <c r="Z113" s="362"/>
      <c r="AA113" s="362"/>
      <c r="AB113" s="362"/>
      <c r="AC113" s="362"/>
      <c r="AD113" s="362"/>
      <c r="AE113" s="362"/>
      <c r="AF113" s="362"/>
      <c r="AG113" s="362"/>
    </row>
    <row r="114" spans="1:33">
      <c r="A114" s="362"/>
      <c r="B114" s="362"/>
      <c r="C114" s="362"/>
      <c r="D114" s="362"/>
      <c r="E114" s="362"/>
      <c r="F114" s="362"/>
      <c r="G114" s="362"/>
      <c r="H114" s="362"/>
      <c r="I114" s="362"/>
      <c r="J114" s="362"/>
      <c r="K114" s="362"/>
      <c r="L114" s="362"/>
      <c r="M114" s="362"/>
      <c r="N114" s="362"/>
      <c r="O114" s="362"/>
      <c r="P114" s="362"/>
      <c r="Q114" s="362"/>
      <c r="R114" s="362"/>
      <c r="S114" s="362"/>
      <c r="T114" s="362"/>
      <c r="U114" s="362"/>
      <c r="V114" s="362"/>
      <c r="W114" s="362"/>
      <c r="X114" s="362"/>
      <c r="Y114" s="362"/>
      <c r="Z114" s="362"/>
      <c r="AA114" s="362"/>
      <c r="AB114" s="362"/>
      <c r="AC114" s="362"/>
      <c r="AD114" s="362"/>
      <c r="AE114" s="362"/>
      <c r="AF114" s="362"/>
      <c r="AG114" s="362"/>
    </row>
    <row r="115" spans="1:33">
      <c r="A115" s="362"/>
      <c r="B115" s="362"/>
      <c r="C115" s="362"/>
      <c r="D115" s="362"/>
      <c r="E115" s="362"/>
      <c r="F115" s="362"/>
      <c r="G115" s="362"/>
      <c r="H115" s="362"/>
      <c r="I115" s="362"/>
      <c r="J115" s="362"/>
      <c r="K115" s="362"/>
      <c r="L115" s="362"/>
      <c r="M115" s="362"/>
      <c r="N115" s="362"/>
      <c r="O115" s="362"/>
      <c r="P115" s="362"/>
      <c r="Q115" s="362"/>
      <c r="R115" s="362"/>
      <c r="S115" s="362"/>
      <c r="T115" s="362"/>
      <c r="U115" s="362"/>
      <c r="V115" s="362"/>
      <c r="W115" s="362"/>
      <c r="X115" s="362"/>
      <c r="Y115" s="362"/>
      <c r="Z115" s="362"/>
      <c r="AA115" s="362"/>
      <c r="AB115" s="362"/>
      <c r="AC115" s="362"/>
      <c r="AD115" s="362"/>
      <c r="AE115" s="362"/>
      <c r="AF115" s="362"/>
      <c r="AG115" s="362"/>
    </row>
    <row r="116" spans="1:33">
      <c r="A116" s="362"/>
      <c r="B116" s="362"/>
      <c r="C116" s="362"/>
      <c r="D116" s="362"/>
      <c r="E116" s="362"/>
      <c r="F116" s="362"/>
      <c r="G116" s="362"/>
      <c r="H116" s="362"/>
      <c r="I116" s="362"/>
      <c r="J116" s="362"/>
      <c r="K116" s="362"/>
      <c r="L116" s="362"/>
      <c r="M116" s="362"/>
      <c r="N116" s="362"/>
      <c r="O116" s="362"/>
      <c r="P116" s="362"/>
      <c r="Q116" s="362"/>
      <c r="R116" s="362"/>
      <c r="S116" s="362"/>
      <c r="T116" s="362"/>
      <c r="U116" s="362"/>
      <c r="V116" s="362"/>
      <c r="W116" s="362"/>
      <c r="X116" s="362"/>
      <c r="Y116" s="362"/>
      <c r="Z116" s="362"/>
      <c r="AA116" s="362"/>
      <c r="AB116" s="362"/>
      <c r="AC116" s="362"/>
      <c r="AD116" s="362"/>
      <c r="AE116" s="362"/>
      <c r="AF116" s="362"/>
      <c r="AG116" s="362"/>
    </row>
    <row r="117" spans="1:33">
      <c r="A117" s="362"/>
      <c r="B117" s="362"/>
      <c r="C117" s="362"/>
      <c r="D117" s="362"/>
      <c r="E117" s="362"/>
      <c r="F117" s="362"/>
      <c r="G117" s="362"/>
      <c r="H117" s="362"/>
      <c r="I117" s="362"/>
      <c r="J117" s="362"/>
      <c r="K117" s="362"/>
      <c r="L117" s="362"/>
      <c r="M117" s="362"/>
      <c r="N117" s="362"/>
      <c r="O117" s="362"/>
      <c r="P117" s="362"/>
      <c r="Q117" s="362"/>
      <c r="R117" s="362"/>
      <c r="S117" s="362"/>
      <c r="T117" s="362"/>
      <c r="U117" s="362"/>
      <c r="V117" s="362"/>
      <c r="W117" s="362"/>
      <c r="X117" s="362"/>
      <c r="Y117" s="362"/>
      <c r="Z117" s="362"/>
      <c r="AA117" s="362"/>
      <c r="AB117" s="362"/>
      <c r="AC117" s="362"/>
      <c r="AD117" s="362"/>
      <c r="AE117" s="362"/>
      <c r="AF117" s="362"/>
      <c r="AG117" s="362"/>
    </row>
    <row r="118" spans="1:33">
      <c r="A118" s="362"/>
      <c r="B118" s="362"/>
      <c r="C118" s="362"/>
      <c r="D118" s="362"/>
      <c r="E118" s="362"/>
      <c r="F118" s="362"/>
      <c r="G118" s="362"/>
      <c r="H118" s="362"/>
      <c r="I118" s="362"/>
      <c r="J118" s="362"/>
      <c r="K118" s="362"/>
      <c r="L118" s="362"/>
      <c r="M118" s="362"/>
      <c r="N118" s="362"/>
      <c r="O118" s="362"/>
      <c r="P118" s="362"/>
      <c r="Q118" s="362"/>
      <c r="R118" s="362"/>
      <c r="S118" s="362"/>
      <c r="T118" s="362"/>
      <c r="U118" s="362"/>
      <c r="V118" s="362"/>
      <c r="W118" s="362"/>
      <c r="X118" s="362"/>
      <c r="Y118" s="362"/>
      <c r="Z118" s="362"/>
      <c r="AA118" s="362"/>
      <c r="AB118" s="362"/>
      <c r="AC118" s="362"/>
      <c r="AD118" s="362"/>
      <c r="AE118" s="362"/>
      <c r="AF118" s="362"/>
      <c r="AG118" s="362"/>
    </row>
    <row r="119" spans="1:33">
      <c r="A119" s="362"/>
      <c r="B119" s="362"/>
      <c r="C119" s="362"/>
      <c r="D119" s="362"/>
      <c r="E119" s="362"/>
      <c r="F119" s="362"/>
      <c r="G119" s="362"/>
      <c r="H119" s="362"/>
      <c r="I119" s="362"/>
      <c r="J119" s="362"/>
      <c r="K119" s="362"/>
      <c r="L119" s="362"/>
      <c r="M119" s="362"/>
      <c r="N119" s="362"/>
      <c r="O119" s="362"/>
      <c r="P119" s="362"/>
      <c r="Q119" s="362"/>
      <c r="R119" s="362"/>
      <c r="S119" s="362"/>
      <c r="T119" s="362"/>
      <c r="U119" s="362"/>
      <c r="V119" s="362"/>
      <c r="W119" s="362"/>
      <c r="X119" s="362"/>
      <c r="Y119" s="362"/>
      <c r="Z119" s="362"/>
      <c r="AA119" s="362"/>
      <c r="AB119" s="362"/>
      <c r="AC119" s="362"/>
      <c r="AD119" s="362"/>
      <c r="AE119" s="362"/>
      <c r="AF119" s="362"/>
      <c r="AG119" s="362"/>
    </row>
    <row r="120" spans="1:33">
      <c r="A120" s="362"/>
      <c r="B120" s="362"/>
      <c r="C120" s="362"/>
      <c r="D120" s="362"/>
      <c r="E120" s="362"/>
      <c r="F120" s="362"/>
      <c r="G120" s="362"/>
      <c r="H120" s="362"/>
      <c r="I120" s="362"/>
      <c r="J120" s="362"/>
      <c r="K120" s="362"/>
      <c r="L120" s="362"/>
      <c r="M120" s="362"/>
      <c r="N120" s="362"/>
      <c r="O120" s="362"/>
      <c r="P120" s="362"/>
      <c r="Q120" s="362"/>
      <c r="R120" s="362"/>
      <c r="S120" s="362"/>
      <c r="T120" s="362"/>
      <c r="U120" s="362"/>
      <c r="V120" s="362"/>
      <c r="W120" s="362"/>
      <c r="X120" s="362"/>
      <c r="Y120" s="362"/>
      <c r="Z120" s="362"/>
      <c r="AA120" s="362"/>
      <c r="AB120" s="362"/>
      <c r="AC120" s="362"/>
      <c r="AD120" s="362"/>
      <c r="AE120" s="362"/>
      <c r="AF120" s="362"/>
      <c r="AG120" s="362"/>
    </row>
    <row r="121" spans="1:33">
      <c r="A121" s="362"/>
      <c r="B121" s="362"/>
      <c r="C121" s="362"/>
      <c r="D121" s="362"/>
      <c r="E121" s="362"/>
      <c r="F121" s="362"/>
      <c r="G121" s="362"/>
      <c r="H121" s="362"/>
      <c r="I121" s="362"/>
      <c r="J121" s="362"/>
      <c r="K121" s="362"/>
      <c r="L121" s="362"/>
      <c r="M121" s="362"/>
      <c r="N121" s="362"/>
      <c r="O121" s="362"/>
      <c r="P121" s="362"/>
      <c r="Q121" s="362"/>
      <c r="R121" s="362"/>
      <c r="S121" s="362"/>
      <c r="T121" s="362"/>
      <c r="U121" s="362"/>
      <c r="V121" s="362"/>
      <c r="W121" s="362"/>
      <c r="X121" s="362"/>
      <c r="Y121" s="362"/>
      <c r="Z121" s="362"/>
      <c r="AA121" s="362"/>
      <c r="AB121" s="362"/>
      <c r="AC121" s="362"/>
      <c r="AD121" s="362"/>
      <c r="AE121" s="362"/>
      <c r="AF121" s="362"/>
      <c r="AG121" s="362"/>
    </row>
    <row r="122" spans="1:33">
      <c r="A122" s="362"/>
      <c r="B122" s="362"/>
      <c r="C122" s="362"/>
      <c r="D122" s="362"/>
      <c r="E122" s="362"/>
      <c r="F122" s="362"/>
      <c r="G122" s="362"/>
      <c r="H122" s="362"/>
      <c r="I122" s="362"/>
      <c r="J122" s="362"/>
      <c r="K122" s="362"/>
      <c r="L122" s="362"/>
      <c r="M122" s="362"/>
      <c r="N122" s="362"/>
      <c r="O122" s="362"/>
      <c r="P122" s="362"/>
      <c r="Q122" s="362"/>
      <c r="R122" s="362"/>
      <c r="S122" s="362"/>
      <c r="T122" s="362"/>
      <c r="U122" s="362"/>
      <c r="V122" s="362"/>
      <c r="W122" s="362"/>
      <c r="X122" s="362"/>
      <c r="Y122" s="362"/>
      <c r="Z122" s="362"/>
      <c r="AA122" s="362"/>
      <c r="AB122" s="362"/>
      <c r="AC122" s="362"/>
      <c r="AD122" s="362"/>
      <c r="AE122" s="362"/>
      <c r="AF122" s="362"/>
      <c r="AG122" s="362"/>
    </row>
    <row r="123" spans="1:33">
      <c r="A123" s="362"/>
      <c r="B123" s="362"/>
      <c r="C123" s="362"/>
      <c r="D123" s="362"/>
      <c r="E123" s="362"/>
      <c r="F123" s="362"/>
      <c r="G123" s="362"/>
      <c r="H123" s="362"/>
      <c r="I123" s="362"/>
      <c r="J123" s="362"/>
      <c r="K123" s="362"/>
      <c r="L123" s="362"/>
      <c r="M123" s="362"/>
      <c r="N123" s="362"/>
      <c r="O123" s="362"/>
      <c r="P123" s="362"/>
      <c r="Q123" s="362"/>
      <c r="R123" s="362"/>
      <c r="S123" s="362"/>
      <c r="T123" s="362"/>
      <c r="U123" s="362"/>
      <c r="V123" s="362"/>
      <c r="W123" s="362"/>
      <c r="X123" s="362"/>
      <c r="Y123" s="362"/>
      <c r="Z123" s="362"/>
      <c r="AA123" s="362"/>
      <c r="AB123" s="362"/>
      <c r="AC123" s="362"/>
      <c r="AD123" s="362"/>
      <c r="AE123" s="362"/>
      <c r="AF123" s="362"/>
      <c r="AG123" s="362"/>
    </row>
    <row r="124" spans="1:33">
      <c r="A124" s="362"/>
      <c r="B124" s="362"/>
      <c r="C124" s="362"/>
      <c r="D124" s="362"/>
      <c r="E124" s="362"/>
      <c r="F124" s="362"/>
      <c r="G124" s="362"/>
      <c r="H124" s="362"/>
      <c r="I124" s="362"/>
      <c r="J124" s="362"/>
      <c r="K124" s="362"/>
      <c r="L124" s="362"/>
      <c r="M124" s="362"/>
      <c r="N124" s="362"/>
      <c r="O124" s="362"/>
      <c r="P124" s="362"/>
      <c r="Q124" s="362"/>
      <c r="R124" s="362"/>
      <c r="S124" s="362"/>
      <c r="T124" s="362"/>
      <c r="U124" s="362"/>
      <c r="V124" s="362"/>
      <c r="W124" s="362"/>
      <c r="X124" s="362"/>
      <c r="Y124" s="362"/>
      <c r="Z124" s="362"/>
      <c r="AA124" s="362"/>
      <c r="AB124" s="362"/>
      <c r="AC124" s="362"/>
      <c r="AD124" s="362"/>
      <c r="AE124" s="362"/>
      <c r="AF124" s="362"/>
      <c r="AG124" s="362"/>
    </row>
    <row r="125" spans="1:33">
      <c r="A125" s="362"/>
      <c r="B125" s="362"/>
      <c r="C125" s="362"/>
      <c r="D125" s="362"/>
      <c r="E125" s="362"/>
      <c r="F125" s="362"/>
      <c r="G125" s="362"/>
      <c r="H125" s="362"/>
      <c r="I125" s="362"/>
      <c r="J125" s="362"/>
      <c r="K125" s="362"/>
      <c r="L125" s="362"/>
      <c r="M125" s="362"/>
      <c r="N125" s="362"/>
      <c r="O125" s="362"/>
      <c r="P125" s="362"/>
      <c r="Q125" s="362"/>
      <c r="R125" s="362"/>
      <c r="S125" s="362"/>
      <c r="T125" s="362"/>
      <c r="U125" s="362"/>
      <c r="V125" s="362"/>
      <c r="W125" s="362"/>
      <c r="X125" s="362"/>
      <c r="Y125" s="362"/>
      <c r="Z125" s="362"/>
      <c r="AA125" s="362"/>
      <c r="AB125" s="362"/>
      <c r="AC125" s="362"/>
      <c r="AD125" s="362"/>
      <c r="AE125" s="362"/>
      <c r="AF125" s="362"/>
      <c r="AG125" s="362"/>
    </row>
    <row r="126" spans="1:33">
      <c r="A126" s="362"/>
      <c r="B126" s="362"/>
      <c r="C126" s="362"/>
      <c r="D126" s="362"/>
      <c r="E126" s="362"/>
      <c r="F126" s="362"/>
      <c r="G126" s="362"/>
      <c r="H126" s="362"/>
      <c r="I126" s="362"/>
      <c r="J126" s="362"/>
      <c r="K126" s="362"/>
      <c r="L126" s="362"/>
      <c r="M126" s="362"/>
      <c r="N126" s="362"/>
      <c r="O126" s="362"/>
      <c r="P126" s="362"/>
      <c r="Q126" s="362"/>
      <c r="R126" s="362"/>
      <c r="S126" s="362"/>
      <c r="T126" s="362"/>
      <c r="U126" s="362"/>
      <c r="V126" s="362"/>
      <c r="W126" s="362"/>
      <c r="X126" s="362"/>
      <c r="Y126" s="362"/>
      <c r="Z126" s="362"/>
      <c r="AA126" s="362"/>
      <c r="AB126" s="362"/>
      <c r="AC126" s="362"/>
      <c r="AD126" s="362"/>
      <c r="AE126" s="362"/>
      <c r="AF126" s="362"/>
      <c r="AG126" s="362"/>
    </row>
    <row r="127" spans="1:33">
      <c r="A127" s="362"/>
      <c r="B127" s="362"/>
      <c r="C127" s="362"/>
      <c r="D127" s="362"/>
      <c r="E127" s="362"/>
      <c r="F127" s="362"/>
      <c r="G127" s="362"/>
      <c r="H127" s="362"/>
      <c r="I127" s="362"/>
      <c r="J127" s="362"/>
      <c r="K127" s="362"/>
      <c r="L127" s="362"/>
      <c r="M127" s="362"/>
      <c r="N127" s="362"/>
      <c r="O127" s="362"/>
      <c r="P127" s="362"/>
      <c r="Q127" s="362"/>
      <c r="R127" s="362"/>
      <c r="S127" s="362"/>
      <c r="T127" s="362"/>
      <c r="U127" s="362"/>
      <c r="V127" s="362"/>
      <c r="W127" s="362"/>
      <c r="X127" s="362"/>
      <c r="Y127" s="362"/>
      <c r="Z127" s="362"/>
      <c r="AA127" s="362"/>
      <c r="AB127" s="362"/>
      <c r="AC127" s="362"/>
      <c r="AD127" s="362"/>
      <c r="AE127" s="362"/>
      <c r="AF127" s="362"/>
      <c r="AG127" s="362"/>
    </row>
    <row r="128" spans="1:33">
      <c r="A128" s="362"/>
      <c r="B128" s="362"/>
      <c r="C128" s="362"/>
      <c r="D128" s="362"/>
      <c r="E128" s="362"/>
      <c r="F128" s="362"/>
      <c r="G128" s="362"/>
      <c r="H128" s="362"/>
      <c r="I128" s="362"/>
      <c r="J128" s="362"/>
      <c r="K128" s="362"/>
      <c r="L128" s="362"/>
      <c r="M128" s="362"/>
      <c r="N128" s="362"/>
      <c r="O128" s="362"/>
      <c r="P128" s="362"/>
      <c r="Q128" s="362"/>
      <c r="R128" s="362"/>
      <c r="S128" s="362"/>
      <c r="T128" s="362"/>
      <c r="U128" s="362"/>
      <c r="V128" s="362"/>
      <c r="W128" s="362"/>
      <c r="X128" s="362"/>
      <c r="Y128" s="362"/>
      <c r="Z128" s="362"/>
      <c r="AA128" s="362"/>
      <c r="AB128" s="362"/>
      <c r="AC128" s="362"/>
      <c r="AD128" s="362"/>
      <c r="AE128" s="362"/>
      <c r="AF128" s="362"/>
      <c r="AG128" s="362"/>
    </row>
    <row r="129" spans="1:33">
      <c r="A129" s="362"/>
      <c r="B129" s="362"/>
      <c r="C129" s="362"/>
      <c r="D129" s="362"/>
      <c r="E129" s="362"/>
      <c r="F129" s="362"/>
      <c r="G129" s="362"/>
      <c r="H129" s="362"/>
      <c r="I129" s="362"/>
      <c r="J129" s="362"/>
      <c r="K129" s="362"/>
      <c r="L129" s="362"/>
      <c r="M129" s="362"/>
      <c r="N129" s="362"/>
      <c r="O129" s="362"/>
      <c r="P129" s="362"/>
      <c r="Q129" s="362"/>
      <c r="R129" s="362"/>
      <c r="S129" s="362"/>
      <c r="T129" s="362"/>
      <c r="U129" s="362"/>
      <c r="V129" s="362"/>
      <c r="W129" s="362"/>
      <c r="X129" s="362"/>
      <c r="Y129" s="362"/>
      <c r="Z129" s="362"/>
      <c r="AA129" s="362"/>
      <c r="AB129" s="362"/>
      <c r="AC129" s="362"/>
      <c r="AD129" s="362"/>
      <c r="AE129" s="362"/>
      <c r="AF129" s="362"/>
      <c r="AG129" s="362"/>
    </row>
    <row r="130" spans="1:33">
      <c r="A130" s="362"/>
      <c r="B130" s="362"/>
      <c r="C130" s="362"/>
      <c r="D130" s="362"/>
      <c r="E130" s="362"/>
      <c r="F130" s="362"/>
      <c r="G130" s="362"/>
      <c r="H130" s="362"/>
      <c r="I130" s="362"/>
      <c r="J130" s="362"/>
      <c r="K130" s="362"/>
      <c r="L130" s="362"/>
      <c r="M130" s="362"/>
      <c r="N130" s="362"/>
      <c r="O130" s="362"/>
      <c r="P130" s="362"/>
      <c r="Q130" s="362"/>
      <c r="R130" s="362"/>
      <c r="S130" s="362"/>
      <c r="T130" s="362"/>
      <c r="U130" s="362"/>
      <c r="V130" s="362"/>
      <c r="W130" s="362"/>
      <c r="X130" s="362"/>
      <c r="Y130" s="362"/>
      <c r="Z130" s="362"/>
      <c r="AA130" s="362"/>
      <c r="AB130" s="362"/>
      <c r="AC130" s="362"/>
      <c r="AD130" s="362"/>
      <c r="AE130" s="362"/>
      <c r="AF130" s="362"/>
      <c r="AG130" s="362"/>
    </row>
    <row r="131" spans="1:33">
      <c r="A131" s="362"/>
      <c r="B131" s="362"/>
      <c r="C131" s="362"/>
      <c r="D131" s="362"/>
      <c r="E131" s="362"/>
      <c r="F131" s="362"/>
      <c r="G131" s="362"/>
      <c r="H131" s="362"/>
      <c r="I131" s="362"/>
      <c r="J131" s="362"/>
      <c r="K131" s="362"/>
      <c r="L131" s="362"/>
      <c r="M131" s="362"/>
      <c r="N131" s="362"/>
      <c r="O131" s="362"/>
      <c r="P131" s="362"/>
      <c r="Q131" s="362"/>
      <c r="R131" s="362"/>
      <c r="S131" s="362"/>
      <c r="T131" s="362"/>
      <c r="U131" s="362"/>
      <c r="V131" s="362"/>
      <c r="W131" s="362"/>
      <c r="X131" s="362"/>
      <c r="Y131" s="362"/>
      <c r="Z131" s="362"/>
      <c r="AA131" s="362"/>
      <c r="AB131" s="362"/>
      <c r="AC131" s="362"/>
      <c r="AD131" s="362"/>
      <c r="AE131" s="362"/>
      <c r="AF131" s="362"/>
      <c r="AG131" s="362"/>
    </row>
    <row r="132" spans="1:33">
      <c r="A132" s="362"/>
      <c r="B132" s="362"/>
      <c r="C132" s="362"/>
      <c r="D132" s="362"/>
      <c r="E132" s="362"/>
      <c r="F132" s="362"/>
      <c r="G132" s="362"/>
      <c r="H132" s="362"/>
      <c r="I132" s="362"/>
      <c r="J132" s="362"/>
      <c r="K132" s="362"/>
      <c r="L132" s="362"/>
      <c r="M132" s="362"/>
      <c r="N132" s="362"/>
      <c r="O132" s="362"/>
      <c r="P132" s="362"/>
      <c r="Q132" s="362"/>
      <c r="R132" s="362"/>
      <c r="S132" s="362"/>
      <c r="T132" s="362"/>
      <c r="U132" s="362"/>
      <c r="V132" s="362"/>
      <c r="W132" s="362"/>
      <c r="X132" s="362"/>
      <c r="Y132" s="362"/>
      <c r="Z132" s="362"/>
      <c r="AA132" s="362"/>
      <c r="AB132" s="362"/>
      <c r="AC132" s="362"/>
      <c r="AD132" s="362"/>
      <c r="AE132" s="362"/>
      <c r="AF132" s="362"/>
      <c r="AG132" s="362"/>
    </row>
    <row r="133" spans="1:33">
      <c r="A133" s="362"/>
      <c r="B133" s="362"/>
      <c r="C133" s="362"/>
      <c r="D133" s="362"/>
      <c r="E133" s="362"/>
      <c r="F133" s="362"/>
      <c r="G133" s="362"/>
      <c r="H133" s="362"/>
      <c r="I133" s="362"/>
      <c r="J133" s="362"/>
      <c r="K133" s="362"/>
      <c r="L133" s="362"/>
      <c r="M133" s="362"/>
      <c r="N133" s="362"/>
      <c r="O133" s="362"/>
      <c r="P133" s="362"/>
      <c r="Q133" s="362"/>
      <c r="R133" s="362"/>
      <c r="S133" s="362"/>
      <c r="T133" s="362"/>
      <c r="U133" s="362"/>
      <c r="V133" s="362"/>
      <c r="W133" s="362"/>
      <c r="X133" s="362"/>
      <c r="Y133" s="362"/>
      <c r="Z133" s="362"/>
      <c r="AA133" s="362"/>
      <c r="AB133" s="362"/>
      <c r="AC133" s="362"/>
      <c r="AD133" s="362"/>
      <c r="AE133" s="362"/>
      <c r="AF133" s="362"/>
      <c r="AG133" s="362"/>
    </row>
    <row r="134" spans="1:33">
      <c r="A134" s="362"/>
      <c r="B134" s="362"/>
      <c r="C134" s="362"/>
      <c r="D134" s="362"/>
      <c r="E134" s="362"/>
      <c r="F134" s="362"/>
      <c r="G134" s="362"/>
      <c r="H134" s="362"/>
      <c r="I134" s="362"/>
      <c r="J134" s="362"/>
      <c r="K134" s="362"/>
      <c r="L134" s="362"/>
      <c r="M134" s="362"/>
      <c r="N134" s="362"/>
      <c r="O134" s="362"/>
      <c r="P134" s="362"/>
      <c r="Q134" s="362"/>
      <c r="R134" s="362"/>
      <c r="S134" s="362"/>
      <c r="T134" s="362"/>
      <c r="U134" s="362"/>
      <c r="V134" s="362"/>
      <c r="W134" s="362"/>
      <c r="X134" s="362"/>
      <c r="Y134" s="362"/>
      <c r="Z134" s="362"/>
      <c r="AA134" s="362"/>
      <c r="AB134" s="362"/>
      <c r="AC134" s="362"/>
      <c r="AD134" s="362"/>
      <c r="AE134" s="362"/>
      <c r="AF134" s="362"/>
      <c r="AG134" s="362"/>
    </row>
    <row r="135" spans="1:33">
      <c r="A135" s="362"/>
      <c r="B135" s="362"/>
      <c r="C135" s="362"/>
      <c r="D135" s="362"/>
      <c r="E135" s="362"/>
      <c r="F135" s="362"/>
      <c r="G135" s="362"/>
      <c r="H135" s="362"/>
      <c r="I135" s="362"/>
      <c r="J135" s="362"/>
      <c r="K135" s="362"/>
      <c r="L135" s="362"/>
      <c r="M135" s="362"/>
      <c r="N135" s="362"/>
      <c r="O135" s="362"/>
      <c r="P135" s="362"/>
      <c r="Q135" s="362"/>
      <c r="R135" s="362"/>
      <c r="S135" s="362"/>
      <c r="T135" s="362"/>
      <c r="U135" s="362"/>
      <c r="V135" s="362"/>
      <c r="W135" s="362"/>
      <c r="X135" s="362"/>
      <c r="Y135" s="362"/>
      <c r="Z135" s="362"/>
      <c r="AA135" s="362"/>
      <c r="AB135" s="362"/>
      <c r="AC135" s="362"/>
      <c r="AD135" s="362"/>
      <c r="AE135" s="362"/>
      <c r="AF135" s="362"/>
      <c r="AG135" s="362"/>
    </row>
    <row r="136" spans="1:33">
      <c r="A136" s="362"/>
      <c r="B136" s="362"/>
      <c r="C136" s="362"/>
      <c r="D136" s="362"/>
      <c r="E136" s="362"/>
      <c r="F136" s="362"/>
      <c r="G136" s="362"/>
      <c r="H136" s="362"/>
      <c r="I136" s="362"/>
      <c r="J136" s="362"/>
      <c r="K136" s="362"/>
      <c r="L136" s="362"/>
      <c r="M136" s="362"/>
      <c r="N136" s="362"/>
      <c r="O136" s="362"/>
      <c r="P136" s="362"/>
      <c r="Q136" s="362"/>
      <c r="R136" s="362"/>
      <c r="S136" s="362"/>
      <c r="T136" s="362"/>
      <c r="U136" s="362"/>
      <c r="V136" s="362"/>
      <c r="W136" s="362"/>
      <c r="X136" s="362"/>
      <c r="Y136" s="362"/>
      <c r="Z136" s="362"/>
      <c r="AA136" s="362"/>
      <c r="AB136" s="362"/>
      <c r="AC136" s="362"/>
      <c r="AD136" s="362"/>
      <c r="AE136" s="362"/>
      <c r="AF136" s="362"/>
      <c r="AG136" s="362"/>
    </row>
    <row r="137" spans="1:33">
      <c r="A137" s="362"/>
      <c r="B137" s="362"/>
      <c r="C137" s="362"/>
      <c r="D137" s="362"/>
      <c r="E137" s="362"/>
      <c r="F137" s="362"/>
      <c r="G137" s="362"/>
      <c r="H137" s="362"/>
      <c r="I137" s="362"/>
      <c r="J137" s="362"/>
      <c r="K137" s="362"/>
      <c r="L137" s="362"/>
      <c r="M137" s="362"/>
      <c r="N137" s="362"/>
      <c r="O137" s="362"/>
      <c r="P137" s="362"/>
      <c r="Q137" s="362"/>
      <c r="R137" s="362"/>
      <c r="S137" s="362"/>
      <c r="T137" s="362"/>
      <c r="U137" s="362"/>
      <c r="V137" s="362"/>
      <c r="W137" s="362"/>
      <c r="X137" s="362"/>
      <c r="Y137" s="362"/>
      <c r="Z137" s="362"/>
      <c r="AA137" s="362"/>
      <c r="AB137" s="362"/>
      <c r="AC137" s="362"/>
      <c r="AD137" s="362"/>
      <c r="AE137" s="362"/>
      <c r="AF137" s="362"/>
      <c r="AG137" s="362"/>
    </row>
    <row r="138" spans="1:33">
      <c r="A138" s="362"/>
      <c r="B138" s="362"/>
      <c r="C138" s="362"/>
      <c r="D138" s="362"/>
      <c r="E138" s="362"/>
      <c r="F138" s="362"/>
      <c r="G138" s="362"/>
      <c r="H138" s="362"/>
      <c r="I138" s="362"/>
      <c r="J138" s="362"/>
      <c r="K138" s="362"/>
      <c r="L138" s="362"/>
      <c r="M138" s="362"/>
      <c r="N138" s="362"/>
      <c r="O138" s="362"/>
      <c r="P138" s="362"/>
      <c r="Q138" s="362"/>
      <c r="R138" s="362"/>
      <c r="S138" s="362"/>
      <c r="T138" s="362"/>
      <c r="U138" s="362"/>
      <c r="V138" s="362"/>
      <c r="W138" s="362"/>
      <c r="X138" s="362"/>
      <c r="Y138" s="362"/>
      <c r="Z138" s="362"/>
      <c r="AA138" s="362"/>
      <c r="AB138" s="362"/>
      <c r="AC138" s="362"/>
      <c r="AD138" s="362"/>
      <c r="AE138" s="362"/>
      <c r="AF138" s="362"/>
      <c r="AG138" s="362"/>
    </row>
    <row r="139" spans="1:33">
      <c r="A139" s="362"/>
      <c r="B139" s="362"/>
      <c r="C139" s="362"/>
      <c r="D139" s="362"/>
      <c r="E139" s="362"/>
      <c r="F139" s="362"/>
      <c r="G139" s="362"/>
      <c r="H139" s="362"/>
      <c r="I139" s="362"/>
      <c r="J139" s="362"/>
      <c r="K139" s="362"/>
      <c r="L139" s="362"/>
      <c r="M139" s="362"/>
      <c r="N139" s="362"/>
      <c r="O139" s="362"/>
      <c r="P139" s="362"/>
      <c r="Q139" s="362"/>
      <c r="R139" s="362"/>
      <c r="S139" s="362"/>
      <c r="T139" s="362"/>
      <c r="U139" s="362"/>
      <c r="V139" s="362"/>
      <c r="W139" s="362"/>
      <c r="X139" s="362"/>
      <c r="Y139" s="362"/>
      <c r="Z139" s="362"/>
      <c r="AA139" s="362"/>
      <c r="AB139" s="362"/>
      <c r="AC139" s="362"/>
      <c r="AD139" s="362"/>
      <c r="AE139" s="362"/>
      <c r="AF139" s="362"/>
      <c r="AG139" s="362"/>
    </row>
    <row r="140" spans="1:33">
      <c r="A140" s="362"/>
      <c r="B140" s="362"/>
      <c r="C140" s="362"/>
      <c r="D140" s="362"/>
      <c r="E140" s="362"/>
      <c r="F140" s="362"/>
      <c r="G140" s="362"/>
      <c r="H140" s="362"/>
      <c r="I140" s="362"/>
      <c r="J140" s="362"/>
      <c r="K140" s="362"/>
      <c r="L140" s="362"/>
      <c r="M140" s="362"/>
      <c r="N140" s="362"/>
      <c r="O140" s="362"/>
      <c r="P140" s="362"/>
      <c r="Q140" s="362"/>
      <c r="R140" s="362"/>
      <c r="S140" s="362"/>
      <c r="T140" s="362"/>
      <c r="U140" s="362"/>
      <c r="V140" s="362"/>
      <c r="W140" s="362"/>
      <c r="X140" s="362"/>
      <c r="Y140" s="362"/>
      <c r="Z140" s="362"/>
      <c r="AA140" s="362"/>
      <c r="AB140" s="362"/>
      <c r="AC140" s="362"/>
      <c r="AD140" s="362"/>
      <c r="AE140" s="362"/>
      <c r="AF140" s="362"/>
      <c r="AG140" s="362"/>
    </row>
    <row r="141" spans="1:33">
      <c r="A141" s="362"/>
      <c r="B141" s="362"/>
      <c r="C141" s="362"/>
      <c r="D141" s="362"/>
      <c r="E141" s="362"/>
      <c r="F141" s="362"/>
      <c r="G141" s="362"/>
      <c r="H141" s="362"/>
      <c r="I141" s="362"/>
      <c r="J141" s="362"/>
      <c r="K141" s="362"/>
      <c r="L141" s="362"/>
      <c r="M141" s="362"/>
      <c r="N141" s="362"/>
      <c r="O141" s="362"/>
      <c r="P141" s="362"/>
      <c r="Q141" s="362"/>
      <c r="R141" s="362"/>
      <c r="S141" s="362"/>
      <c r="T141" s="362"/>
      <c r="U141" s="362"/>
      <c r="V141" s="362"/>
      <c r="W141" s="362"/>
      <c r="X141" s="362"/>
      <c r="Y141" s="362"/>
      <c r="Z141" s="362"/>
      <c r="AA141" s="362"/>
      <c r="AB141" s="362"/>
      <c r="AC141" s="362"/>
      <c r="AD141" s="362"/>
      <c r="AE141" s="362"/>
      <c r="AF141" s="362"/>
      <c r="AG141" s="362"/>
    </row>
    <row r="142" spans="1:33">
      <c r="A142" s="362"/>
      <c r="B142" s="362"/>
      <c r="C142" s="362"/>
      <c r="D142" s="362"/>
      <c r="E142" s="362"/>
      <c r="F142" s="362"/>
      <c r="G142" s="362"/>
      <c r="H142" s="362"/>
      <c r="I142" s="362"/>
      <c r="J142" s="362"/>
      <c r="K142" s="362"/>
      <c r="L142" s="362"/>
      <c r="M142" s="362"/>
      <c r="N142" s="362"/>
      <c r="O142" s="362"/>
      <c r="P142" s="362"/>
      <c r="Q142" s="362"/>
      <c r="R142" s="362"/>
      <c r="S142" s="362"/>
      <c r="T142" s="362"/>
      <c r="U142" s="362"/>
      <c r="V142" s="362"/>
      <c r="W142" s="362"/>
      <c r="X142" s="362"/>
      <c r="Y142" s="362"/>
      <c r="Z142" s="362"/>
      <c r="AA142" s="362"/>
      <c r="AB142" s="362"/>
      <c r="AC142" s="362"/>
      <c r="AD142" s="362"/>
      <c r="AE142" s="362"/>
      <c r="AF142" s="362"/>
      <c r="AG142" s="362"/>
    </row>
    <row r="143" spans="1:33">
      <c r="A143" s="362"/>
      <c r="B143" s="362"/>
      <c r="C143" s="362"/>
      <c r="D143" s="362"/>
      <c r="E143" s="362"/>
      <c r="F143" s="362"/>
      <c r="G143" s="362"/>
      <c r="H143" s="362"/>
      <c r="I143" s="362"/>
      <c r="J143" s="362"/>
      <c r="K143" s="362"/>
      <c r="L143" s="362"/>
      <c r="M143" s="362"/>
      <c r="N143" s="362"/>
      <c r="O143" s="362"/>
      <c r="P143" s="362"/>
      <c r="Q143" s="362"/>
      <c r="R143" s="362"/>
      <c r="S143" s="362"/>
      <c r="T143" s="362"/>
      <c r="U143" s="362"/>
      <c r="V143" s="362"/>
      <c r="W143" s="362"/>
      <c r="X143" s="362"/>
      <c r="Y143" s="362"/>
      <c r="Z143" s="362"/>
      <c r="AA143" s="362"/>
      <c r="AB143" s="362"/>
      <c r="AC143" s="362"/>
      <c r="AD143" s="362"/>
      <c r="AE143" s="362"/>
      <c r="AF143" s="362"/>
      <c r="AG143" s="362"/>
    </row>
    <row r="144" spans="1:33">
      <c r="A144" s="362"/>
      <c r="B144" s="362"/>
      <c r="C144" s="362"/>
      <c r="D144" s="362"/>
      <c r="E144" s="362"/>
      <c r="F144" s="362"/>
      <c r="G144" s="362"/>
      <c r="H144" s="362"/>
      <c r="I144" s="362"/>
      <c r="J144" s="362"/>
      <c r="K144" s="362"/>
      <c r="L144" s="362"/>
      <c r="M144" s="362"/>
      <c r="N144" s="362"/>
      <c r="O144" s="362"/>
      <c r="P144" s="362"/>
      <c r="Q144" s="362"/>
      <c r="R144" s="362"/>
      <c r="S144" s="362"/>
      <c r="T144" s="362"/>
      <c r="U144" s="362"/>
      <c r="V144" s="362"/>
      <c r="W144" s="362"/>
      <c r="X144" s="362"/>
      <c r="Y144" s="362"/>
      <c r="Z144" s="362"/>
      <c r="AA144" s="362"/>
      <c r="AB144" s="362"/>
      <c r="AC144" s="362"/>
      <c r="AD144" s="362"/>
      <c r="AE144" s="362"/>
      <c r="AF144" s="362"/>
      <c r="AG144" s="362"/>
    </row>
    <row r="145" spans="1:33">
      <c r="A145" s="362"/>
      <c r="B145" s="362"/>
      <c r="C145" s="362"/>
      <c r="D145" s="362"/>
      <c r="E145" s="362"/>
      <c r="F145" s="362"/>
      <c r="G145" s="362"/>
      <c r="H145" s="362"/>
      <c r="I145" s="362"/>
      <c r="J145" s="362"/>
      <c r="K145" s="362"/>
      <c r="L145" s="362"/>
      <c r="M145" s="362"/>
      <c r="N145" s="362"/>
      <c r="O145" s="362"/>
      <c r="P145" s="362"/>
      <c r="Q145" s="362"/>
      <c r="R145" s="362"/>
      <c r="S145" s="362"/>
      <c r="T145" s="362"/>
      <c r="U145" s="362"/>
      <c r="V145" s="362"/>
      <c r="W145" s="362"/>
      <c r="X145" s="362"/>
      <c r="Y145" s="362"/>
      <c r="Z145" s="362"/>
      <c r="AA145" s="362"/>
      <c r="AB145" s="362"/>
      <c r="AC145" s="362"/>
      <c r="AD145" s="362"/>
      <c r="AE145" s="362"/>
      <c r="AF145" s="362"/>
      <c r="AG145" s="362"/>
    </row>
    <row r="146" spans="1:33">
      <c r="A146" s="362"/>
      <c r="B146" s="362"/>
      <c r="C146" s="362"/>
      <c r="D146" s="362"/>
      <c r="E146" s="362"/>
      <c r="F146" s="362"/>
      <c r="G146" s="362"/>
      <c r="H146" s="362"/>
      <c r="I146" s="362"/>
      <c r="J146" s="362"/>
      <c r="K146" s="362"/>
      <c r="L146" s="362"/>
      <c r="M146" s="362"/>
      <c r="N146" s="362"/>
      <c r="O146" s="362"/>
      <c r="P146" s="362"/>
      <c r="Q146" s="362"/>
      <c r="R146" s="362"/>
      <c r="S146" s="362"/>
      <c r="T146" s="362"/>
      <c r="U146" s="362"/>
      <c r="V146" s="362"/>
      <c r="W146" s="362"/>
      <c r="X146" s="362"/>
      <c r="Y146" s="362"/>
      <c r="Z146" s="362"/>
      <c r="AA146" s="362"/>
      <c r="AB146" s="362"/>
      <c r="AC146" s="362"/>
      <c r="AD146" s="362"/>
      <c r="AE146" s="362"/>
      <c r="AF146" s="362"/>
      <c r="AG146" s="362"/>
    </row>
    <row r="147" spans="1:33">
      <c r="A147" s="362"/>
      <c r="B147" s="362"/>
      <c r="C147" s="362"/>
      <c r="D147" s="362"/>
      <c r="E147" s="362"/>
      <c r="F147" s="362"/>
      <c r="G147" s="362"/>
      <c r="H147" s="362"/>
      <c r="I147" s="362"/>
      <c r="J147" s="362"/>
      <c r="K147" s="362"/>
      <c r="L147" s="362"/>
      <c r="M147" s="362"/>
      <c r="N147" s="362"/>
      <c r="O147" s="362"/>
      <c r="P147" s="362"/>
      <c r="Q147" s="362"/>
      <c r="R147" s="362"/>
      <c r="S147" s="362"/>
      <c r="T147" s="362"/>
      <c r="U147" s="362"/>
      <c r="V147" s="362"/>
      <c r="W147" s="362"/>
      <c r="X147" s="362"/>
      <c r="Y147" s="362"/>
      <c r="Z147" s="362"/>
      <c r="AA147" s="362"/>
      <c r="AB147" s="362"/>
      <c r="AC147" s="362"/>
      <c r="AD147" s="362"/>
      <c r="AE147" s="362"/>
      <c r="AF147" s="362"/>
      <c r="AG147" s="362"/>
    </row>
    <row r="148" spans="1:33">
      <c r="A148" s="362"/>
      <c r="B148" s="362"/>
      <c r="C148" s="362"/>
      <c r="D148" s="362"/>
      <c r="E148" s="362"/>
      <c r="F148" s="362"/>
      <c r="G148" s="362"/>
      <c r="H148" s="362"/>
      <c r="I148" s="362"/>
      <c r="J148" s="362"/>
      <c r="K148" s="362"/>
      <c r="L148" s="362"/>
      <c r="M148" s="362"/>
      <c r="N148" s="362"/>
      <c r="O148" s="362"/>
      <c r="P148" s="362"/>
      <c r="Q148" s="362"/>
      <c r="R148" s="362"/>
      <c r="S148" s="362"/>
      <c r="T148" s="362"/>
      <c r="U148" s="362"/>
      <c r="V148" s="362"/>
      <c r="W148" s="362"/>
      <c r="X148" s="362"/>
      <c r="Y148" s="362"/>
      <c r="Z148" s="362"/>
      <c r="AA148" s="362"/>
      <c r="AB148" s="362"/>
      <c r="AC148" s="362"/>
      <c r="AD148" s="362"/>
      <c r="AE148" s="362"/>
      <c r="AF148" s="362"/>
      <c r="AG148" s="362"/>
    </row>
    <row r="149" spans="1:33">
      <c r="A149" s="362"/>
      <c r="B149" s="362"/>
      <c r="C149" s="362"/>
      <c r="D149" s="362"/>
      <c r="E149" s="362"/>
      <c r="F149" s="362"/>
      <c r="G149" s="362"/>
      <c r="H149" s="362"/>
      <c r="I149" s="362"/>
      <c r="J149" s="362"/>
      <c r="K149" s="362"/>
      <c r="L149" s="362"/>
      <c r="M149" s="362"/>
      <c r="N149" s="362"/>
      <c r="O149" s="362"/>
      <c r="P149" s="362"/>
      <c r="Q149" s="362"/>
      <c r="R149" s="362"/>
      <c r="S149" s="362"/>
      <c r="T149" s="362"/>
      <c r="U149" s="362"/>
      <c r="V149" s="362"/>
      <c r="W149" s="362"/>
      <c r="X149" s="362"/>
      <c r="Y149" s="362"/>
      <c r="Z149" s="362"/>
      <c r="AA149" s="362"/>
      <c r="AB149" s="362"/>
      <c r="AC149" s="362"/>
      <c r="AD149" s="362"/>
      <c r="AE149" s="362"/>
      <c r="AF149" s="362"/>
      <c r="AG149" s="362"/>
    </row>
  </sheetData>
  <sheetProtection algorithmName="SHA-512" hashValue="LfwrsrKzKaNgVD5dPmlysDMa0MLN5mPXRM7aOqf94VJHhq/0hjx4aTWB739sCDWSEeUOOhprfFkaHVNiIA8FTg==" saltValue="InC/+62MnZbvdc/64+pZNw==" spinCount="100000" sheet="1" objects="1" scenarios="1"/>
  <phoneticPr fontId="19" type="noConversion"/>
  <pageMargins left="0.7" right="0.7" top="0.75" bottom="0.75" header="0.5" footer="0.5"/>
  <legacyDrawing r:id="rId1"/>
  <extLst>
    <ext xmlns:mx="http://schemas.microsoft.com/office/mac/excel/2008/main" uri="http://schemas.microsoft.com/office/mac/excel/2008/main">
      <mx:PLV Mode="0" OnePage="0" WScale="0"/>
    </ext>
  </extLst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62"/>
  <dimension ref="A1:CC149"/>
  <sheetViews>
    <sheetView topLeftCell="A115" zoomScale="101" workbookViewId="0">
      <selection activeCell="A150" sqref="A150:XFD1048576"/>
    </sheetView>
  </sheetViews>
  <sheetFormatPr baseColWidth="10" defaultColWidth="9.1640625" defaultRowHeight="13"/>
  <cols>
    <col min="1" max="1" width="23.6640625" style="47" customWidth="1"/>
    <col min="2" max="2" width="14.6640625" style="315" customWidth="1"/>
    <col min="3" max="21" width="14.1640625" style="47" customWidth="1"/>
    <col min="22" max="16384" width="9.1640625" style="47"/>
  </cols>
  <sheetData>
    <row r="1" spans="1:81" ht="14">
      <c r="A1" s="340" t="s">
        <v>465</v>
      </c>
      <c r="B1" s="341"/>
      <c r="C1" s="340"/>
      <c r="D1" s="340"/>
      <c r="E1" s="340"/>
      <c r="F1" s="340"/>
      <c r="G1" s="340"/>
      <c r="H1" s="340"/>
      <c r="I1" s="340"/>
      <c r="J1" s="340"/>
      <c r="K1" s="340"/>
      <c r="L1" s="340"/>
      <c r="M1" s="340"/>
      <c r="N1" s="340"/>
      <c r="O1" s="340"/>
      <c r="P1" s="340"/>
      <c r="Q1" s="340"/>
      <c r="R1" s="340"/>
      <c r="S1" s="340"/>
      <c r="T1" s="340"/>
      <c r="U1" s="340"/>
      <c r="V1" s="342"/>
      <c r="W1" s="342"/>
      <c r="X1" s="342"/>
      <c r="Y1" s="342"/>
      <c r="Z1" s="342"/>
      <c r="AA1" s="342"/>
      <c r="AB1" s="342"/>
      <c r="AC1" s="342"/>
      <c r="AD1" s="342"/>
      <c r="AE1" s="342"/>
      <c r="AF1" s="342"/>
      <c r="AG1" s="342"/>
    </row>
    <row r="2" spans="1:81" ht="14">
      <c r="A2" s="343" t="s">
        <v>654</v>
      </c>
      <c r="B2" s="341"/>
      <c r="C2" s="340"/>
      <c r="D2" s="340"/>
      <c r="E2" s="340"/>
      <c r="F2" s="340"/>
      <c r="G2" s="340"/>
      <c r="H2" s="340"/>
      <c r="I2" s="340"/>
      <c r="J2" s="340"/>
      <c r="K2" s="340"/>
      <c r="L2" s="340"/>
      <c r="M2" s="340"/>
      <c r="N2" s="340"/>
      <c r="O2" s="340"/>
      <c r="P2" s="340"/>
      <c r="Q2" s="340"/>
      <c r="R2" s="340"/>
      <c r="S2" s="340"/>
      <c r="T2" s="340"/>
      <c r="U2" s="340"/>
      <c r="V2" s="342"/>
      <c r="W2" s="342"/>
      <c r="X2" s="342"/>
      <c r="Y2" s="342"/>
      <c r="Z2" s="342"/>
      <c r="AA2" s="342"/>
      <c r="AB2" s="342"/>
      <c r="AC2" s="342"/>
      <c r="AD2" s="342"/>
      <c r="AE2" s="342"/>
      <c r="AF2" s="342"/>
      <c r="AG2" s="342"/>
    </row>
    <row r="3" spans="1:81" ht="15" thickBot="1">
      <c r="A3" s="340"/>
      <c r="B3" s="341"/>
      <c r="C3" s="340"/>
      <c r="D3" s="340"/>
      <c r="E3" s="340"/>
      <c r="F3" s="340"/>
      <c r="G3" s="344"/>
      <c r="H3" s="340"/>
      <c r="I3" s="340"/>
      <c r="J3" s="340"/>
      <c r="K3" s="340"/>
      <c r="L3" s="340"/>
      <c r="M3" s="340"/>
      <c r="N3" s="340"/>
      <c r="O3" s="340"/>
      <c r="P3" s="340"/>
      <c r="Q3" s="340"/>
      <c r="R3" s="340"/>
      <c r="S3" s="340"/>
      <c r="T3" s="340"/>
      <c r="U3" s="340"/>
      <c r="V3" s="342"/>
      <c r="W3" s="342"/>
      <c r="X3" s="342"/>
      <c r="Y3" s="342"/>
      <c r="Z3" s="342"/>
      <c r="AA3" s="342"/>
      <c r="AB3" s="342"/>
      <c r="AC3" s="342"/>
      <c r="AD3" s="342"/>
      <c r="AE3" s="342"/>
      <c r="AF3" s="342"/>
      <c r="AG3" s="342"/>
    </row>
    <row r="4" spans="1:81" ht="14">
      <c r="A4" s="268" t="s">
        <v>900</v>
      </c>
      <c r="B4" s="269"/>
      <c r="C4" s="274"/>
      <c r="D4" s="274"/>
      <c r="E4" s="274"/>
      <c r="F4" s="274"/>
      <c r="G4" s="274"/>
      <c r="H4" s="274"/>
      <c r="I4" s="274"/>
      <c r="J4" s="296"/>
      <c r="K4" s="340"/>
      <c r="L4" s="340"/>
      <c r="M4" s="340"/>
      <c r="N4" s="340"/>
      <c r="O4" s="340"/>
      <c r="P4" s="340"/>
      <c r="Q4" s="340"/>
      <c r="R4" s="340"/>
      <c r="S4" s="340"/>
      <c r="T4" s="340"/>
      <c r="U4" s="340"/>
      <c r="V4" s="340"/>
      <c r="W4" s="340"/>
      <c r="X4" s="340"/>
      <c r="Y4" s="340"/>
      <c r="Z4" s="340"/>
      <c r="AA4" s="340"/>
      <c r="AB4" s="340"/>
      <c r="AC4" s="340"/>
      <c r="AD4" s="340"/>
      <c r="AE4" s="340"/>
      <c r="AF4" s="340"/>
      <c r="AG4" s="340"/>
      <c r="AH4" s="307"/>
      <c r="AI4" s="307"/>
      <c r="AJ4" s="307"/>
      <c r="AK4" s="307"/>
      <c r="AL4" s="307"/>
      <c r="AM4" s="307"/>
      <c r="AN4" s="307"/>
      <c r="AO4" s="307"/>
      <c r="AP4" s="307"/>
      <c r="AQ4" s="307"/>
      <c r="AR4" s="307"/>
      <c r="AS4" s="307"/>
      <c r="AT4" s="307"/>
      <c r="AU4" s="307"/>
      <c r="AV4" s="307"/>
      <c r="AW4" s="307"/>
      <c r="AX4" s="307"/>
      <c r="AY4" s="307"/>
      <c r="AZ4" s="307"/>
      <c r="BA4" s="307"/>
      <c r="BB4" s="307"/>
      <c r="BC4" s="307"/>
      <c r="BD4" s="307"/>
      <c r="BE4" s="307"/>
      <c r="BF4" s="307"/>
      <c r="BG4" s="307"/>
      <c r="BH4" s="307"/>
      <c r="BI4" s="307"/>
      <c r="BJ4" s="307"/>
      <c r="BK4" s="307"/>
      <c r="BL4" s="307"/>
      <c r="BM4" s="307"/>
      <c r="BN4" s="307"/>
      <c r="BO4" s="307"/>
      <c r="BP4" s="307"/>
      <c r="BQ4" s="307"/>
      <c r="BR4" s="307"/>
      <c r="BS4" s="307"/>
      <c r="BT4" s="307"/>
      <c r="BU4" s="307"/>
      <c r="BV4" s="307"/>
      <c r="BW4" s="307"/>
      <c r="BX4" s="307"/>
      <c r="BY4" s="307"/>
      <c r="BZ4" s="307"/>
      <c r="CA4" s="307"/>
      <c r="CB4" s="307"/>
      <c r="CC4" s="307"/>
    </row>
    <row r="5" spans="1:81" ht="14">
      <c r="A5" s="270" t="s">
        <v>655</v>
      </c>
      <c r="B5" s="271"/>
      <c r="C5" s="272">
        <v>1200</v>
      </c>
      <c r="D5" s="275"/>
      <c r="E5" s="275"/>
      <c r="F5" s="275"/>
      <c r="G5" s="275"/>
      <c r="H5" s="275"/>
      <c r="I5" s="275"/>
      <c r="J5" s="297"/>
      <c r="K5" s="340"/>
      <c r="L5" s="340"/>
      <c r="M5" s="340"/>
      <c r="N5" s="340"/>
      <c r="O5" s="340"/>
      <c r="P5" s="340"/>
      <c r="Q5" s="340"/>
      <c r="R5" s="340"/>
      <c r="S5" s="340"/>
      <c r="T5" s="340"/>
      <c r="U5" s="340"/>
      <c r="V5" s="340"/>
      <c r="W5" s="340"/>
      <c r="X5" s="340"/>
      <c r="Y5" s="340"/>
      <c r="Z5" s="340"/>
      <c r="AA5" s="340"/>
      <c r="AB5" s="340"/>
      <c r="AC5" s="340"/>
      <c r="AD5" s="340"/>
      <c r="AE5" s="340"/>
      <c r="AF5" s="340"/>
      <c r="AG5" s="340"/>
      <c r="AH5" s="307"/>
      <c r="AI5" s="307"/>
      <c r="AJ5" s="307"/>
      <c r="AK5" s="307"/>
      <c r="AL5" s="307"/>
      <c r="AM5" s="307"/>
      <c r="AN5" s="307"/>
      <c r="AO5" s="307"/>
      <c r="AP5" s="307"/>
      <c r="AQ5" s="307"/>
      <c r="AR5" s="307"/>
      <c r="AS5" s="307"/>
      <c r="AT5" s="307"/>
      <c r="AU5" s="307"/>
      <c r="AV5" s="307"/>
      <c r="AW5" s="307"/>
      <c r="AX5" s="307"/>
      <c r="AY5" s="307"/>
      <c r="AZ5" s="307"/>
      <c r="BA5" s="307"/>
      <c r="BB5" s="307"/>
      <c r="BC5" s="307"/>
      <c r="BD5" s="307"/>
      <c r="BE5" s="307"/>
      <c r="BF5" s="307"/>
      <c r="BG5" s="307"/>
      <c r="BH5" s="307"/>
      <c r="BI5" s="307"/>
      <c r="BJ5" s="307"/>
      <c r="BK5" s="307"/>
      <c r="BL5" s="307"/>
      <c r="BM5" s="307"/>
      <c r="BN5" s="307"/>
      <c r="BO5" s="307"/>
      <c r="BP5" s="307"/>
      <c r="BQ5" s="307"/>
      <c r="BR5" s="307"/>
      <c r="BS5" s="307"/>
      <c r="BT5" s="307"/>
      <c r="BU5" s="307"/>
      <c r="BV5" s="307"/>
      <c r="BW5" s="307"/>
      <c r="BX5" s="307"/>
      <c r="BY5" s="307"/>
      <c r="BZ5" s="307"/>
      <c r="CA5" s="307"/>
      <c r="CB5" s="307"/>
      <c r="CC5" s="307"/>
    </row>
    <row r="6" spans="1:81" ht="14">
      <c r="A6" s="270"/>
      <c r="B6" s="271"/>
      <c r="C6" s="275"/>
      <c r="D6" s="275"/>
      <c r="E6" s="275"/>
      <c r="F6" s="275"/>
      <c r="G6" s="275"/>
      <c r="H6" s="275"/>
      <c r="I6" s="275"/>
      <c r="J6" s="297"/>
      <c r="K6" s="340"/>
      <c r="L6" s="340"/>
      <c r="M6" s="340"/>
      <c r="N6" s="340"/>
      <c r="O6" s="340"/>
      <c r="P6" s="340"/>
      <c r="Q6" s="340"/>
      <c r="R6" s="340"/>
      <c r="S6" s="340"/>
      <c r="T6" s="340"/>
      <c r="U6" s="340"/>
      <c r="V6" s="340"/>
      <c r="W6" s="340"/>
      <c r="X6" s="340"/>
      <c r="Y6" s="340"/>
      <c r="Z6" s="340"/>
      <c r="AA6" s="340"/>
      <c r="AB6" s="340"/>
      <c r="AC6" s="340"/>
      <c r="AD6" s="340"/>
      <c r="AE6" s="340"/>
      <c r="AF6" s="340"/>
      <c r="AG6" s="340"/>
      <c r="AH6" s="307"/>
      <c r="AI6" s="307"/>
      <c r="AJ6" s="307"/>
      <c r="AK6" s="307"/>
      <c r="AL6" s="307"/>
      <c r="AM6" s="307"/>
      <c r="AN6" s="307"/>
      <c r="AO6" s="307"/>
      <c r="AP6" s="307"/>
      <c r="AQ6" s="307"/>
      <c r="AR6" s="307"/>
      <c r="AS6" s="307"/>
      <c r="AT6" s="307"/>
      <c r="AU6" s="307"/>
      <c r="AV6" s="307"/>
      <c r="AW6" s="307"/>
      <c r="AX6" s="307"/>
      <c r="AY6" s="307"/>
      <c r="AZ6" s="307"/>
      <c r="BA6" s="307"/>
      <c r="BB6" s="307"/>
      <c r="BC6" s="307"/>
      <c r="BD6" s="307"/>
      <c r="BE6" s="307"/>
      <c r="BF6" s="307"/>
      <c r="BG6" s="307"/>
      <c r="BH6" s="307"/>
      <c r="BI6" s="307"/>
      <c r="BJ6" s="307"/>
      <c r="BK6" s="307"/>
      <c r="BL6" s="307"/>
      <c r="BM6" s="307"/>
      <c r="BN6" s="307"/>
      <c r="BO6" s="307"/>
      <c r="BP6" s="307"/>
      <c r="BQ6" s="307"/>
      <c r="BR6" s="307"/>
      <c r="BS6" s="307"/>
      <c r="BT6" s="307"/>
      <c r="BU6" s="307"/>
      <c r="BV6" s="307"/>
      <c r="BW6" s="307"/>
      <c r="BX6" s="307"/>
      <c r="BY6" s="307"/>
      <c r="BZ6" s="307"/>
      <c r="CA6" s="307"/>
      <c r="CB6" s="307"/>
      <c r="CC6" s="307"/>
    </row>
    <row r="7" spans="1:81" ht="30">
      <c r="A7" s="618" t="s">
        <v>691</v>
      </c>
      <c r="B7" s="619" t="s">
        <v>466</v>
      </c>
      <c r="C7" s="620" t="s">
        <v>656</v>
      </c>
      <c r="D7" s="620" t="s">
        <v>588</v>
      </c>
      <c r="E7" s="620" t="s">
        <v>775</v>
      </c>
      <c r="F7" s="621" t="s">
        <v>587</v>
      </c>
      <c r="G7" s="620" t="s">
        <v>537</v>
      </c>
      <c r="H7" s="622" t="s">
        <v>538</v>
      </c>
      <c r="I7" s="620" t="s">
        <v>463</v>
      </c>
      <c r="J7" s="623" t="s">
        <v>464</v>
      </c>
      <c r="K7" s="340"/>
      <c r="L7" s="340"/>
      <c r="M7" s="340"/>
      <c r="N7" s="340"/>
      <c r="O7" s="340"/>
      <c r="P7" s="340"/>
      <c r="Q7" s="340"/>
      <c r="R7" s="340"/>
      <c r="S7" s="340"/>
      <c r="T7" s="340"/>
      <c r="U7" s="340"/>
      <c r="V7" s="340"/>
      <c r="W7" s="340"/>
      <c r="X7" s="340"/>
      <c r="Y7" s="340"/>
      <c r="Z7" s="340"/>
      <c r="AA7" s="340"/>
      <c r="AB7" s="340"/>
      <c r="AC7" s="340"/>
      <c r="AD7" s="340"/>
      <c r="AE7" s="340"/>
      <c r="AF7" s="340"/>
      <c r="AG7" s="340"/>
      <c r="AH7" s="307"/>
      <c r="AI7" s="307"/>
      <c r="AJ7" s="307"/>
      <c r="AK7" s="307"/>
      <c r="AL7" s="307"/>
      <c r="AM7" s="307"/>
      <c r="AN7" s="307"/>
      <c r="AO7" s="307"/>
      <c r="AP7" s="307"/>
      <c r="AQ7" s="307"/>
      <c r="AR7" s="307"/>
      <c r="AS7" s="307"/>
      <c r="AT7" s="307"/>
      <c r="AU7" s="307"/>
      <c r="AV7" s="307"/>
      <c r="AW7" s="307"/>
      <c r="AX7" s="307"/>
      <c r="AY7" s="307"/>
      <c r="AZ7" s="307"/>
      <c r="BA7" s="307"/>
      <c r="BB7" s="307"/>
      <c r="BC7" s="307"/>
      <c r="BD7" s="307"/>
      <c r="BE7" s="307"/>
      <c r="BF7" s="307"/>
      <c r="BG7" s="307"/>
      <c r="BH7" s="307"/>
      <c r="BI7" s="307"/>
      <c r="BJ7" s="307"/>
      <c r="BK7" s="307"/>
      <c r="BL7" s="307"/>
      <c r="BM7" s="307"/>
      <c r="BN7" s="307"/>
      <c r="BO7" s="307"/>
      <c r="BP7" s="307"/>
      <c r="BQ7" s="307"/>
      <c r="BR7" s="307"/>
      <c r="BS7" s="307"/>
      <c r="BT7" s="307"/>
      <c r="BU7" s="307"/>
      <c r="BV7" s="307"/>
      <c r="BW7" s="307"/>
      <c r="BX7" s="307"/>
      <c r="BY7" s="307"/>
      <c r="BZ7" s="307"/>
      <c r="CA7" s="307"/>
      <c r="CB7" s="307"/>
      <c r="CC7" s="307"/>
    </row>
    <row r="8" spans="1:81" ht="14">
      <c r="A8" s="298" t="str">
        <f>'Jan''17 CP'!K2</f>
        <v>1st Energy</v>
      </c>
      <c r="B8" s="299">
        <f>'Jan''17 CP'!L2</f>
        <v>42576</v>
      </c>
      <c r="C8" s="73">
        <f>91*'Jan''17 CP'!M2/100</f>
        <v>97.37</v>
      </c>
      <c r="D8" s="73">
        <f>$C$5*'Jan''17 CP'!N2/100</f>
        <v>265.8</v>
      </c>
      <c r="E8" s="73">
        <v>0</v>
      </c>
      <c r="F8" s="73">
        <v>0</v>
      </c>
      <c r="G8" s="73">
        <v>0</v>
      </c>
      <c r="H8" s="73">
        <v>0</v>
      </c>
      <c r="I8" s="73">
        <f>SUM(C8:H8)</f>
        <v>363.17</v>
      </c>
      <c r="J8" s="624">
        <f>(I8*4)*1.1</f>
        <v>1597.9480000000001</v>
      </c>
      <c r="K8" s="340"/>
      <c r="L8" s="340"/>
      <c r="M8" s="340"/>
      <c r="N8" s="340"/>
      <c r="O8" s="340"/>
      <c r="P8" s="340"/>
      <c r="Q8" s="340"/>
      <c r="R8" s="340"/>
      <c r="S8" s="340"/>
      <c r="T8" s="340"/>
      <c r="U8" s="340"/>
      <c r="V8" s="340"/>
      <c r="W8" s="340"/>
      <c r="X8" s="340"/>
      <c r="Y8" s="340"/>
      <c r="Z8" s="340"/>
      <c r="AA8" s="340"/>
      <c r="AB8" s="340"/>
      <c r="AC8" s="340"/>
      <c r="AD8" s="340"/>
      <c r="AE8" s="340"/>
      <c r="AF8" s="340"/>
      <c r="AG8" s="340"/>
      <c r="AH8" s="307"/>
      <c r="AI8" s="307"/>
      <c r="AJ8" s="307"/>
      <c r="AK8" s="307"/>
      <c r="AL8" s="307"/>
      <c r="AM8" s="307"/>
      <c r="AN8" s="307"/>
      <c r="AO8" s="307"/>
      <c r="AP8" s="307"/>
      <c r="AQ8" s="307"/>
      <c r="AR8" s="307"/>
      <c r="AS8" s="307"/>
      <c r="AT8" s="307"/>
      <c r="AU8" s="307"/>
      <c r="AV8" s="307"/>
      <c r="AW8" s="307"/>
      <c r="AX8" s="307"/>
      <c r="AY8" s="307"/>
      <c r="AZ8" s="307"/>
      <c r="BA8" s="307"/>
      <c r="BB8" s="307"/>
      <c r="BC8" s="307"/>
      <c r="BD8" s="307"/>
      <c r="BE8" s="307"/>
      <c r="BF8" s="307"/>
      <c r="BG8" s="307"/>
      <c r="BH8" s="307"/>
      <c r="BI8" s="307"/>
      <c r="BJ8" s="307"/>
      <c r="BK8" s="307"/>
      <c r="BL8" s="307"/>
      <c r="BM8" s="307"/>
      <c r="BN8" s="307"/>
      <c r="BO8" s="307"/>
      <c r="BP8" s="307"/>
      <c r="BQ8" s="307"/>
      <c r="BR8" s="307"/>
      <c r="BS8" s="307"/>
      <c r="BT8" s="307"/>
      <c r="BU8" s="307"/>
      <c r="BV8" s="307"/>
      <c r="BW8" s="307"/>
      <c r="BX8" s="307"/>
      <c r="BY8" s="307"/>
      <c r="BZ8" s="307"/>
      <c r="CA8" s="307"/>
      <c r="CB8" s="307"/>
      <c r="CC8" s="307"/>
    </row>
    <row r="9" spans="1:81" ht="14">
      <c r="A9" s="298" t="str">
        <f>'Jan''17 CP'!K3</f>
        <v>AGL</v>
      </c>
      <c r="B9" s="299">
        <f>'Jan''17 CP'!L3</f>
        <v>42736</v>
      </c>
      <c r="C9" s="73">
        <f>91*'Jan''17 CP'!M3/100</f>
        <v>108.00789999999999</v>
      </c>
      <c r="D9" s="73">
        <f>$C$5*'Jan''17 CP'!N3/100</f>
        <v>277.92</v>
      </c>
      <c r="E9" s="73">
        <v>0</v>
      </c>
      <c r="F9" s="73">
        <v>0</v>
      </c>
      <c r="G9" s="73">
        <v>0</v>
      </c>
      <c r="H9" s="73">
        <v>0</v>
      </c>
      <c r="I9" s="73">
        <f>SUM(C9:H9)</f>
        <v>385.92790000000002</v>
      </c>
      <c r="J9" s="624">
        <f>(I9*4)*1.1</f>
        <v>1698.0827600000002</v>
      </c>
      <c r="K9" s="340"/>
      <c r="L9" s="340"/>
      <c r="M9" s="340"/>
      <c r="N9" s="340"/>
      <c r="O9" s="340"/>
      <c r="P9" s="340"/>
      <c r="Q9" s="340"/>
      <c r="R9" s="340"/>
      <c r="S9" s="340"/>
      <c r="T9" s="340"/>
      <c r="U9" s="340"/>
      <c r="V9" s="340"/>
      <c r="W9" s="340"/>
      <c r="X9" s="340"/>
      <c r="Y9" s="340"/>
      <c r="Z9" s="340"/>
      <c r="AA9" s="340"/>
      <c r="AB9" s="340"/>
      <c r="AC9" s="340"/>
      <c r="AD9" s="340"/>
      <c r="AE9" s="340"/>
      <c r="AF9" s="340"/>
      <c r="AG9" s="340"/>
      <c r="AH9" s="307"/>
      <c r="AI9" s="307"/>
      <c r="AJ9" s="307"/>
      <c r="AK9" s="307"/>
      <c r="AL9" s="307"/>
      <c r="AM9" s="307"/>
      <c r="AN9" s="307"/>
      <c r="AO9" s="307"/>
      <c r="AP9" s="307"/>
      <c r="AQ9" s="307"/>
      <c r="AR9" s="307"/>
      <c r="AS9" s="307"/>
      <c r="AT9" s="307"/>
      <c r="AU9" s="307"/>
      <c r="AV9" s="307"/>
      <c r="AW9" s="307"/>
      <c r="AX9" s="307"/>
      <c r="AY9" s="307"/>
      <c r="AZ9" s="307"/>
      <c r="BA9" s="307"/>
      <c r="BB9" s="307"/>
      <c r="BC9" s="307"/>
      <c r="BD9" s="307"/>
      <c r="BE9" s="307"/>
      <c r="BF9" s="307"/>
      <c r="BG9" s="307"/>
      <c r="BH9" s="307"/>
      <c r="BI9" s="307"/>
      <c r="BJ9" s="307"/>
      <c r="BK9" s="307"/>
      <c r="BL9" s="307"/>
      <c r="BM9" s="307"/>
      <c r="BN9" s="307"/>
      <c r="BO9" s="307"/>
      <c r="BP9" s="307"/>
      <c r="BQ9" s="307"/>
      <c r="BR9" s="307"/>
      <c r="BS9" s="307"/>
      <c r="BT9" s="307"/>
      <c r="BU9" s="307"/>
      <c r="BV9" s="307"/>
      <c r="BW9" s="307"/>
      <c r="BX9" s="307"/>
      <c r="BY9" s="307"/>
      <c r="BZ9" s="307"/>
      <c r="CA9" s="307"/>
      <c r="CB9" s="307"/>
      <c r="CC9" s="307"/>
    </row>
    <row r="10" spans="1:81" ht="14">
      <c r="A10" s="298" t="str">
        <f>'Jan''17 CP'!K4</f>
        <v>Alinta Energy</v>
      </c>
      <c r="B10" s="299">
        <f>'Jan''17 CP'!L4</f>
        <v>42736</v>
      </c>
      <c r="C10" s="73">
        <f>91*'Jan''17 CP'!M4/100</f>
        <v>108.2991</v>
      </c>
      <c r="D10" s="73">
        <f>IF($C$5&gt;='Jan''17 CP'!P4,('Jan''17 CP'!P4*'Jan''17 CP'!N4/100),($C$5*'Jan''17 CP'!N4/100))</f>
        <v>241.23</v>
      </c>
      <c r="E10" s="73">
        <v>0</v>
      </c>
      <c r="F10" s="73">
        <v>0</v>
      </c>
      <c r="G10" s="73">
        <v>0</v>
      </c>
      <c r="H10" s="73">
        <f>IF(($C$5&lt;'Jan''17 CP'!P4),(0),($C$5-'Jan''17 CP'!P4)*'Jan''17 CP'!Q4/100)</f>
        <v>47.861999999999995</v>
      </c>
      <c r="I10" s="73">
        <f t="shared" ref="I10:I27" si="0">SUM(C10:H10)</f>
        <v>397.39109999999994</v>
      </c>
      <c r="J10" s="624">
        <f t="shared" ref="J10:J27" si="1">(I10*4)*1.1</f>
        <v>1748.5208399999999</v>
      </c>
      <c r="K10" s="340"/>
      <c r="L10" s="340"/>
      <c r="M10" s="340"/>
      <c r="N10" s="340"/>
      <c r="O10" s="340"/>
      <c r="P10" s="340"/>
      <c r="Q10" s="340"/>
      <c r="R10" s="340"/>
      <c r="S10" s="340"/>
      <c r="T10" s="340"/>
      <c r="U10" s="340"/>
      <c r="V10" s="340"/>
      <c r="W10" s="340"/>
      <c r="X10" s="340"/>
      <c r="Y10" s="340"/>
      <c r="Z10" s="340"/>
      <c r="AA10" s="340"/>
      <c r="AB10" s="340"/>
      <c r="AC10" s="340"/>
      <c r="AD10" s="340"/>
      <c r="AE10" s="340"/>
      <c r="AF10" s="340"/>
      <c r="AG10" s="340"/>
      <c r="AH10" s="307"/>
      <c r="AI10" s="307"/>
      <c r="AJ10" s="307"/>
      <c r="AK10" s="307"/>
      <c r="AL10" s="307"/>
      <c r="AM10" s="307"/>
      <c r="AN10" s="307"/>
      <c r="AO10" s="307"/>
      <c r="AP10" s="307"/>
      <c r="AQ10" s="307"/>
      <c r="AR10" s="307"/>
      <c r="AS10" s="307"/>
      <c r="AT10" s="307"/>
      <c r="AU10" s="307"/>
      <c r="AV10" s="307"/>
      <c r="AW10" s="307"/>
      <c r="AX10" s="307"/>
      <c r="AY10" s="307"/>
      <c r="AZ10" s="307"/>
      <c r="BA10" s="307"/>
      <c r="BB10" s="307"/>
      <c r="BC10" s="307"/>
      <c r="BD10" s="307"/>
      <c r="BE10" s="307"/>
      <c r="BF10" s="307"/>
      <c r="BG10" s="307"/>
      <c r="BH10" s="307"/>
      <c r="BI10" s="307"/>
      <c r="BJ10" s="307"/>
      <c r="BK10" s="307"/>
      <c r="BL10" s="307"/>
      <c r="BM10" s="307"/>
      <c r="BN10" s="307"/>
      <c r="BO10" s="307"/>
      <c r="BP10" s="307"/>
      <c r="BQ10" s="307"/>
      <c r="BR10" s="307"/>
      <c r="BS10" s="307"/>
      <c r="BT10" s="307"/>
      <c r="BU10" s="307"/>
      <c r="BV10" s="307"/>
      <c r="BW10" s="307"/>
      <c r="BX10" s="307"/>
      <c r="BY10" s="307"/>
      <c r="BZ10" s="307"/>
      <c r="CA10" s="307"/>
      <c r="CB10" s="307"/>
      <c r="CC10" s="307"/>
    </row>
    <row r="11" spans="1:81" ht="14">
      <c r="A11" s="298" t="str">
        <f>'Jan''17 CP'!K5</f>
        <v>Click Energy</v>
      </c>
      <c r="B11" s="299">
        <f>'Jan''17 CP'!L5</f>
        <v>42736</v>
      </c>
      <c r="C11" s="73">
        <f>91*'Jan''17 CP'!M5/100</f>
        <v>98.734999999999999</v>
      </c>
      <c r="D11" s="73">
        <f>$C$5*'Jan''17 CP'!N5/100</f>
        <v>277.2</v>
      </c>
      <c r="E11" s="73">
        <v>0</v>
      </c>
      <c r="F11" s="73">
        <v>0</v>
      </c>
      <c r="G11" s="73">
        <v>0</v>
      </c>
      <c r="H11" s="73">
        <v>0</v>
      </c>
      <c r="I11" s="73">
        <f t="shared" si="0"/>
        <v>375.935</v>
      </c>
      <c r="J11" s="624">
        <f t="shared" si="1"/>
        <v>1654.114</v>
      </c>
      <c r="K11" s="340"/>
      <c r="L11" s="340"/>
      <c r="M11" s="340"/>
      <c r="N11" s="340"/>
      <c r="O11" s="340"/>
      <c r="P11" s="340"/>
      <c r="Q11" s="340"/>
      <c r="R11" s="340"/>
      <c r="S11" s="340"/>
      <c r="T11" s="340"/>
      <c r="U11" s="340"/>
      <c r="V11" s="340"/>
      <c r="W11" s="340"/>
      <c r="X11" s="340"/>
      <c r="Y11" s="340"/>
      <c r="Z11" s="340"/>
      <c r="AA11" s="340"/>
      <c r="AB11" s="340"/>
      <c r="AC11" s="340"/>
      <c r="AD11" s="340"/>
      <c r="AE11" s="340"/>
      <c r="AF11" s="340"/>
      <c r="AG11" s="340"/>
      <c r="AH11" s="307"/>
      <c r="AI11" s="307"/>
      <c r="AJ11" s="307"/>
      <c r="AK11" s="307"/>
      <c r="AL11" s="307"/>
      <c r="AM11" s="307"/>
      <c r="AN11" s="307"/>
      <c r="AO11" s="307"/>
      <c r="AP11" s="307"/>
      <c r="AQ11" s="307"/>
      <c r="AR11" s="307"/>
      <c r="AS11" s="307"/>
      <c r="AT11" s="307"/>
      <c r="AU11" s="307"/>
      <c r="AV11" s="307"/>
      <c r="AW11" s="307"/>
      <c r="AX11" s="307"/>
      <c r="AY11" s="307"/>
      <c r="AZ11" s="307"/>
      <c r="BA11" s="307"/>
      <c r="BB11" s="307"/>
      <c r="BC11" s="307"/>
      <c r="BD11" s="307"/>
      <c r="BE11" s="307"/>
      <c r="BF11" s="307"/>
      <c r="BG11" s="307"/>
      <c r="BH11" s="307"/>
      <c r="BI11" s="307"/>
      <c r="BJ11" s="307"/>
      <c r="BK11" s="307"/>
      <c r="BL11" s="307"/>
      <c r="BM11" s="307"/>
      <c r="BN11" s="307"/>
      <c r="BO11" s="307"/>
      <c r="BP11" s="307"/>
      <c r="BQ11" s="307"/>
      <c r="BR11" s="307"/>
      <c r="BS11" s="307"/>
      <c r="BT11" s="307"/>
      <c r="BU11" s="307"/>
      <c r="BV11" s="307"/>
      <c r="BW11" s="307"/>
      <c r="BX11" s="307"/>
      <c r="BY11" s="307"/>
      <c r="BZ11" s="307"/>
      <c r="CA11" s="307"/>
      <c r="CB11" s="307"/>
      <c r="CC11" s="307"/>
    </row>
    <row r="12" spans="1:81" ht="14">
      <c r="A12" s="298" t="str">
        <f>'Jan''17 CP'!K6</f>
        <v>Commander</v>
      </c>
      <c r="B12" s="299">
        <f>'Jan''17 CP'!L6</f>
        <v>42736</v>
      </c>
      <c r="C12" s="73">
        <f>91*'Jan''17 CP'!M6/100</f>
        <v>70.970899999999986</v>
      </c>
      <c r="D12" s="73">
        <f>IF($C$5&gt;='Jan''17 CP'!P6,('Jan''17 CP'!P6*'Jan''17 CP'!N6/100),($C$5*'Jan''17 CP'!N6/100))</f>
        <v>231.43800000000002</v>
      </c>
      <c r="E12" s="73">
        <v>0</v>
      </c>
      <c r="F12" s="73">
        <v>0</v>
      </c>
      <c r="G12" s="73">
        <v>0</v>
      </c>
      <c r="H12" s="73">
        <f>IF(($C$5&lt;'Jan''17 CP'!P6),(0),($C$5-'Jan''17 CP'!P6)*'Jan''17 CP'!Q6/100)</f>
        <v>44.442</v>
      </c>
      <c r="I12" s="73">
        <f t="shared" si="0"/>
        <v>346.85090000000002</v>
      </c>
      <c r="J12" s="624">
        <f t="shared" si="1"/>
        <v>1526.1439600000003</v>
      </c>
      <c r="K12" s="340"/>
      <c r="L12" s="340"/>
      <c r="M12" s="340"/>
      <c r="N12" s="340"/>
      <c r="O12" s="340"/>
      <c r="P12" s="340"/>
      <c r="Q12" s="340"/>
      <c r="R12" s="340"/>
      <c r="S12" s="340"/>
      <c r="T12" s="340"/>
      <c r="U12" s="340"/>
      <c r="V12" s="340"/>
      <c r="W12" s="340"/>
      <c r="X12" s="340"/>
      <c r="Y12" s="340"/>
      <c r="Z12" s="340"/>
      <c r="AA12" s="340"/>
      <c r="AB12" s="340"/>
      <c r="AC12" s="340"/>
      <c r="AD12" s="340"/>
      <c r="AE12" s="340"/>
      <c r="AF12" s="340"/>
      <c r="AG12" s="340"/>
      <c r="AH12" s="307"/>
      <c r="AI12" s="307"/>
      <c r="AJ12" s="307"/>
      <c r="AK12" s="307"/>
      <c r="AL12" s="307"/>
      <c r="AM12" s="307"/>
      <c r="AN12" s="307"/>
      <c r="AO12" s="307"/>
      <c r="AP12" s="307"/>
      <c r="AQ12" s="307"/>
      <c r="AR12" s="307"/>
      <c r="AS12" s="307"/>
      <c r="AT12" s="307"/>
      <c r="AU12" s="307"/>
      <c r="AV12" s="307"/>
      <c r="AW12" s="307"/>
      <c r="AX12" s="307"/>
      <c r="AY12" s="307"/>
      <c r="AZ12" s="307"/>
      <c r="BA12" s="307"/>
      <c r="BB12" s="307"/>
      <c r="BC12" s="307"/>
      <c r="BD12" s="307"/>
      <c r="BE12" s="307"/>
      <c r="BF12" s="307"/>
      <c r="BG12" s="307"/>
      <c r="BH12" s="307"/>
      <c r="BI12" s="307"/>
      <c r="BJ12" s="307"/>
      <c r="BK12" s="307"/>
      <c r="BL12" s="307"/>
      <c r="BM12" s="307"/>
      <c r="BN12" s="307"/>
      <c r="BO12" s="307"/>
      <c r="BP12" s="307"/>
      <c r="BQ12" s="307"/>
      <c r="BR12" s="307"/>
      <c r="BS12" s="307"/>
      <c r="BT12" s="307"/>
      <c r="BU12" s="307"/>
      <c r="BV12" s="307"/>
      <c r="BW12" s="307"/>
      <c r="BX12" s="307"/>
      <c r="BY12" s="307"/>
      <c r="BZ12" s="307"/>
      <c r="CA12" s="307"/>
      <c r="CB12" s="307"/>
      <c r="CC12" s="307"/>
    </row>
    <row r="13" spans="1:81" ht="14">
      <c r="A13" s="298" t="str">
        <f>'Jan''17 CP'!K7</f>
        <v>CovaU</v>
      </c>
      <c r="B13" s="299">
        <f>'Jan''17 CP'!L7</f>
        <v>42736</v>
      </c>
      <c r="C13" s="73">
        <f>91*'Jan''17 CP'!M7/100</f>
        <v>95.968599999999981</v>
      </c>
      <c r="D13" s="73">
        <f>$C$5*'Jan''17 CP'!N7/100</f>
        <v>313.44</v>
      </c>
      <c r="E13" s="73">
        <v>0</v>
      </c>
      <c r="F13" s="73">
        <v>0</v>
      </c>
      <c r="G13" s="73">
        <v>0</v>
      </c>
      <c r="H13" s="73">
        <v>0</v>
      </c>
      <c r="I13" s="73">
        <f t="shared" si="0"/>
        <v>409.40859999999998</v>
      </c>
      <c r="J13" s="624">
        <f t="shared" si="1"/>
        <v>1801.3978400000001</v>
      </c>
      <c r="K13" s="340"/>
      <c r="L13" s="340"/>
      <c r="M13" s="340"/>
      <c r="N13" s="340"/>
      <c r="O13" s="340"/>
      <c r="P13" s="340"/>
      <c r="Q13" s="340"/>
      <c r="R13" s="340"/>
      <c r="S13" s="340"/>
      <c r="T13" s="340"/>
      <c r="U13" s="340"/>
      <c r="V13" s="340"/>
      <c r="W13" s="340"/>
      <c r="X13" s="340"/>
      <c r="Y13" s="340"/>
      <c r="Z13" s="340"/>
      <c r="AA13" s="340"/>
      <c r="AB13" s="340"/>
      <c r="AC13" s="340"/>
      <c r="AD13" s="340"/>
      <c r="AE13" s="340"/>
      <c r="AF13" s="340"/>
      <c r="AG13" s="340"/>
      <c r="AH13" s="307"/>
      <c r="AI13" s="307"/>
      <c r="AJ13" s="307"/>
      <c r="AK13" s="307"/>
      <c r="AL13" s="307"/>
      <c r="AM13" s="307"/>
      <c r="AN13" s="307"/>
      <c r="AO13" s="307"/>
      <c r="AP13" s="307"/>
      <c r="AQ13" s="307"/>
      <c r="AR13" s="307"/>
      <c r="AS13" s="307"/>
      <c r="AT13" s="307"/>
      <c r="AU13" s="307"/>
      <c r="AV13" s="307"/>
      <c r="AW13" s="307"/>
      <c r="AX13" s="307"/>
      <c r="AY13" s="307"/>
      <c r="AZ13" s="307"/>
      <c r="BA13" s="307"/>
      <c r="BB13" s="307"/>
      <c r="BC13" s="307"/>
      <c r="BD13" s="307"/>
      <c r="BE13" s="307"/>
      <c r="BF13" s="307"/>
      <c r="BG13" s="307"/>
      <c r="BH13" s="307"/>
      <c r="BI13" s="307"/>
      <c r="BJ13" s="307"/>
      <c r="BK13" s="307"/>
      <c r="BL13" s="307"/>
      <c r="BM13" s="307"/>
      <c r="BN13" s="307"/>
      <c r="BO13" s="307"/>
      <c r="BP13" s="307"/>
      <c r="BQ13" s="307"/>
      <c r="BR13" s="307"/>
      <c r="BS13" s="307"/>
      <c r="BT13" s="307"/>
      <c r="BU13" s="307"/>
      <c r="BV13" s="307"/>
      <c r="BW13" s="307"/>
      <c r="BX13" s="307"/>
      <c r="BY13" s="307"/>
      <c r="BZ13" s="307"/>
      <c r="CA13" s="307"/>
      <c r="CB13" s="307"/>
      <c r="CC13" s="307"/>
    </row>
    <row r="14" spans="1:81" ht="14">
      <c r="A14" s="298" t="str">
        <f>'Jan''17 CP'!K8</f>
        <v>Diamond Energy</v>
      </c>
      <c r="B14" s="299">
        <f>'Jan''17 CP'!L8</f>
        <v>42767</v>
      </c>
      <c r="C14" s="73">
        <f>91*'Jan''17 CP'!M8/100</f>
        <v>106.42450000000001</v>
      </c>
      <c r="D14" s="73">
        <f>IF($C$5&gt;='Jan''17 CP'!P8,('Jan''17 CP'!P8*'Jan''17 CP'!N8/100),($C$5*'Jan''17 CP'!N8/100))</f>
        <v>212.05799999999999</v>
      </c>
      <c r="E14" s="73">
        <v>0</v>
      </c>
      <c r="F14" s="73">
        <v>0</v>
      </c>
      <c r="G14" s="73">
        <v>0</v>
      </c>
      <c r="H14" s="73">
        <f>IF(($C$5&lt;'Jan''17 CP'!P8),(0),($C$5-'Jan''17 CP'!P8)*'Jan''17 CP'!Q8/100)</f>
        <v>41.688000000000002</v>
      </c>
      <c r="I14" s="73">
        <f t="shared" si="0"/>
        <v>360.1705</v>
      </c>
      <c r="J14" s="624">
        <f t="shared" si="1"/>
        <v>1584.7502000000002</v>
      </c>
      <c r="K14" s="340"/>
      <c r="L14" s="340"/>
      <c r="M14" s="340"/>
      <c r="N14" s="340"/>
      <c r="O14" s="340"/>
      <c r="P14" s="340"/>
      <c r="Q14" s="340"/>
      <c r="R14" s="340"/>
      <c r="S14" s="340"/>
      <c r="T14" s="340"/>
      <c r="U14" s="340"/>
      <c r="V14" s="340"/>
      <c r="W14" s="340"/>
      <c r="X14" s="340"/>
      <c r="Y14" s="340"/>
      <c r="Z14" s="340"/>
      <c r="AA14" s="340"/>
      <c r="AB14" s="340"/>
      <c r="AC14" s="340"/>
      <c r="AD14" s="340"/>
      <c r="AE14" s="340"/>
      <c r="AF14" s="340"/>
      <c r="AG14" s="340"/>
      <c r="AH14" s="307"/>
      <c r="AI14" s="307"/>
      <c r="AJ14" s="307"/>
      <c r="AK14" s="307"/>
      <c r="AL14" s="307"/>
      <c r="AM14" s="307"/>
      <c r="AN14" s="307"/>
      <c r="AO14" s="307"/>
      <c r="AP14" s="307"/>
      <c r="AQ14" s="307"/>
      <c r="AR14" s="307"/>
      <c r="AS14" s="307"/>
      <c r="AT14" s="307"/>
      <c r="AU14" s="307"/>
      <c r="AV14" s="307"/>
      <c r="AW14" s="307"/>
      <c r="AX14" s="307"/>
      <c r="AY14" s="307"/>
      <c r="AZ14" s="307"/>
      <c r="BA14" s="307"/>
      <c r="BB14" s="307"/>
      <c r="BC14" s="307"/>
      <c r="BD14" s="307"/>
      <c r="BE14" s="307"/>
      <c r="BF14" s="307"/>
      <c r="BG14" s="307"/>
      <c r="BH14" s="307"/>
      <c r="BI14" s="307"/>
      <c r="BJ14" s="307"/>
      <c r="BK14" s="307"/>
      <c r="BL14" s="307"/>
      <c r="BM14" s="307"/>
      <c r="BN14" s="307"/>
      <c r="BO14" s="307"/>
      <c r="BP14" s="307"/>
      <c r="BQ14" s="307"/>
      <c r="BR14" s="307"/>
      <c r="BS14" s="307"/>
      <c r="BT14" s="307"/>
      <c r="BU14" s="307"/>
      <c r="BV14" s="307"/>
      <c r="BW14" s="307"/>
      <c r="BX14" s="307"/>
      <c r="BY14" s="307"/>
      <c r="BZ14" s="307"/>
      <c r="CA14" s="307"/>
      <c r="CB14" s="307"/>
      <c r="CC14" s="307"/>
    </row>
    <row r="15" spans="1:81" ht="14">
      <c r="A15" s="298" t="str">
        <f>'Jan''17 CP'!K9</f>
        <v>Dodo Power &amp; Gas</v>
      </c>
      <c r="B15" s="299">
        <f>'Jan''17 CP'!L9</f>
        <v>42736</v>
      </c>
      <c r="C15" s="73">
        <f>91*'Jan''17 CP'!M9/100</f>
        <v>68.022499999999994</v>
      </c>
      <c r="D15" s="73">
        <f>IF($C$5&gt;='Jan''17 CP'!P9,('Jan''17 CP'!P9*'Jan''17 CP'!N9/100),($C$5*'Jan''17 CP'!N9/100))</f>
        <v>230.928</v>
      </c>
      <c r="E15" s="73">
        <v>0</v>
      </c>
      <c r="F15" s="73">
        <v>0</v>
      </c>
      <c r="G15" s="73">
        <v>0</v>
      </c>
      <c r="H15" s="73">
        <f>IF(($C$5&lt;'Jan''17 CP'!P9),(0),($C$5-'Jan''17 CP'!P9)*'Jan''17 CP'!Q9/100)</f>
        <v>44.351999999999997</v>
      </c>
      <c r="I15" s="73">
        <f t="shared" si="0"/>
        <v>343.30249999999995</v>
      </c>
      <c r="J15" s="624">
        <f t="shared" si="1"/>
        <v>1510.5309999999999</v>
      </c>
      <c r="K15" s="340"/>
      <c r="L15" s="340"/>
      <c r="M15" s="340"/>
      <c r="N15" s="340"/>
      <c r="O15" s="340"/>
      <c r="P15" s="340"/>
      <c r="Q15" s="340"/>
      <c r="R15" s="340"/>
      <c r="S15" s="340"/>
      <c r="T15" s="340"/>
      <c r="U15" s="340"/>
      <c r="V15" s="340"/>
      <c r="W15" s="340"/>
      <c r="X15" s="340"/>
      <c r="Y15" s="340"/>
      <c r="Z15" s="340"/>
      <c r="AA15" s="340"/>
      <c r="AB15" s="340"/>
      <c r="AC15" s="340"/>
      <c r="AD15" s="340"/>
      <c r="AE15" s="340"/>
      <c r="AF15" s="340"/>
      <c r="AG15" s="340"/>
      <c r="AH15" s="307"/>
      <c r="AI15" s="307"/>
      <c r="AJ15" s="307"/>
      <c r="AK15" s="307"/>
      <c r="AL15" s="307"/>
      <c r="AM15" s="307"/>
      <c r="AN15" s="307"/>
      <c r="AO15" s="307"/>
      <c r="AP15" s="307"/>
      <c r="AQ15" s="307"/>
      <c r="AR15" s="307"/>
      <c r="AS15" s="307"/>
      <c r="AT15" s="307"/>
      <c r="AU15" s="307"/>
      <c r="AV15" s="307"/>
      <c r="AW15" s="307"/>
      <c r="AX15" s="307"/>
      <c r="AY15" s="307"/>
      <c r="AZ15" s="307"/>
      <c r="BA15" s="307"/>
      <c r="BB15" s="307"/>
      <c r="BC15" s="307"/>
      <c r="BD15" s="307"/>
      <c r="BE15" s="307"/>
      <c r="BF15" s="307"/>
      <c r="BG15" s="307"/>
      <c r="BH15" s="307"/>
      <c r="BI15" s="307"/>
      <c r="BJ15" s="307"/>
      <c r="BK15" s="307"/>
      <c r="BL15" s="307"/>
      <c r="BM15" s="307"/>
      <c r="BN15" s="307"/>
      <c r="BO15" s="307"/>
      <c r="BP15" s="307"/>
      <c r="BQ15" s="307"/>
      <c r="BR15" s="307"/>
      <c r="BS15" s="307"/>
      <c r="BT15" s="307"/>
      <c r="BU15" s="307"/>
      <c r="BV15" s="307"/>
      <c r="BW15" s="307"/>
      <c r="BX15" s="307"/>
      <c r="BY15" s="307"/>
      <c r="BZ15" s="307"/>
      <c r="CA15" s="307"/>
      <c r="CB15" s="307"/>
      <c r="CC15" s="307"/>
    </row>
    <row r="16" spans="1:81" ht="14">
      <c r="A16" s="298" t="str">
        <f>'Jan''17 CP'!K10</f>
        <v>EnergyAustralia</v>
      </c>
      <c r="B16" s="299">
        <f>'Jan''17 CP'!L10</f>
        <v>42736</v>
      </c>
      <c r="C16" s="73">
        <f>91*'Jan''17 CP'!M10/100</f>
        <v>99.19</v>
      </c>
      <c r="D16" s="73">
        <f>$C$5*'Jan''17 CP'!N10/100</f>
        <v>290.04000000000002</v>
      </c>
      <c r="E16" s="73">
        <v>0</v>
      </c>
      <c r="F16" s="73">
        <v>0</v>
      </c>
      <c r="G16" s="73">
        <v>0</v>
      </c>
      <c r="H16" s="73">
        <v>0</v>
      </c>
      <c r="I16" s="73">
        <f t="shared" si="0"/>
        <v>389.23</v>
      </c>
      <c r="J16" s="624">
        <f t="shared" si="1"/>
        <v>1712.6120000000003</v>
      </c>
      <c r="K16" s="340"/>
      <c r="L16" s="340"/>
      <c r="M16" s="340"/>
      <c r="N16" s="340"/>
      <c r="O16" s="340"/>
      <c r="P16" s="340"/>
      <c r="Q16" s="340"/>
      <c r="R16" s="340"/>
      <c r="S16" s="340"/>
      <c r="T16" s="340"/>
      <c r="U16" s="340"/>
      <c r="V16" s="340"/>
      <c r="W16" s="340"/>
      <c r="X16" s="340"/>
      <c r="Y16" s="340"/>
      <c r="Z16" s="340"/>
      <c r="AA16" s="340"/>
      <c r="AB16" s="340"/>
      <c r="AC16" s="340"/>
      <c r="AD16" s="340"/>
      <c r="AE16" s="340"/>
      <c r="AF16" s="340"/>
      <c r="AG16" s="340"/>
      <c r="AH16" s="307"/>
      <c r="AI16" s="307"/>
      <c r="AJ16" s="307"/>
      <c r="AK16" s="307"/>
      <c r="AL16" s="307"/>
      <c r="AM16" s="307"/>
      <c r="AN16" s="307"/>
      <c r="AO16" s="307"/>
      <c r="AP16" s="307"/>
      <c r="AQ16" s="307"/>
      <c r="AR16" s="307"/>
      <c r="AS16" s="307"/>
      <c r="AT16" s="307"/>
      <c r="AU16" s="307"/>
      <c r="AV16" s="307"/>
      <c r="AW16" s="307"/>
      <c r="AX16" s="307"/>
      <c r="AY16" s="307"/>
      <c r="AZ16" s="307"/>
      <c r="BA16" s="307"/>
      <c r="BB16" s="307"/>
      <c r="BC16" s="307"/>
      <c r="BD16" s="307"/>
      <c r="BE16" s="307"/>
      <c r="BF16" s="307"/>
      <c r="BG16" s="307"/>
      <c r="BH16" s="307"/>
      <c r="BI16" s="307"/>
      <c r="BJ16" s="307"/>
      <c r="BK16" s="307"/>
      <c r="BL16" s="307"/>
      <c r="BM16" s="307"/>
      <c r="BN16" s="307"/>
      <c r="BO16" s="307"/>
      <c r="BP16" s="307"/>
      <c r="BQ16" s="307"/>
      <c r="BR16" s="307"/>
      <c r="BS16" s="307"/>
      <c r="BT16" s="307"/>
      <c r="BU16" s="307"/>
      <c r="BV16" s="307"/>
      <c r="BW16" s="307"/>
      <c r="BX16" s="307"/>
      <c r="BY16" s="307"/>
      <c r="BZ16" s="307"/>
      <c r="CA16" s="307"/>
      <c r="CB16" s="307"/>
      <c r="CC16" s="307"/>
    </row>
    <row r="17" spans="1:81" ht="14">
      <c r="A17" s="298" t="str">
        <f>'Jan''17 CP'!K11</f>
        <v>GloBird Energy</v>
      </c>
      <c r="B17" s="299">
        <f>'Jan''17 CP'!L11</f>
        <v>42736</v>
      </c>
      <c r="C17" s="73">
        <f>91*'Jan''17 CP'!M11/100</f>
        <v>109.2</v>
      </c>
      <c r="D17" s="73">
        <f>$C$5*'Jan''17 CP'!N11/100</f>
        <v>319.2</v>
      </c>
      <c r="E17" s="73">
        <v>0</v>
      </c>
      <c r="F17" s="73">
        <v>0</v>
      </c>
      <c r="G17" s="73">
        <v>0</v>
      </c>
      <c r="H17" s="73">
        <v>0</v>
      </c>
      <c r="I17" s="73">
        <f t="shared" si="0"/>
        <v>428.4</v>
      </c>
      <c r="J17" s="624">
        <f t="shared" si="1"/>
        <v>1884.96</v>
      </c>
      <c r="K17" s="340"/>
      <c r="L17" s="340"/>
      <c r="M17" s="340"/>
      <c r="N17" s="340"/>
      <c r="O17" s="340"/>
      <c r="P17" s="340"/>
      <c r="Q17" s="340"/>
      <c r="R17" s="340"/>
      <c r="S17" s="340"/>
      <c r="T17" s="340"/>
      <c r="U17" s="340"/>
      <c r="V17" s="340"/>
      <c r="W17" s="340"/>
      <c r="X17" s="340"/>
      <c r="Y17" s="340"/>
      <c r="Z17" s="340"/>
      <c r="AA17" s="340"/>
      <c r="AB17" s="340"/>
      <c r="AC17" s="340"/>
      <c r="AD17" s="340"/>
      <c r="AE17" s="340"/>
      <c r="AF17" s="340"/>
      <c r="AG17" s="340"/>
      <c r="AH17" s="307"/>
      <c r="AI17" s="307"/>
      <c r="AJ17" s="307"/>
      <c r="AK17" s="307"/>
      <c r="AL17" s="307"/>
      <c r="AM17" s="307"/>
      <c r="AN17" s="307"/>
      <c r="AO17" s="307"/>
      <c r="AP17" s="307"/>
      <c r="AQ17" s="307"/>
      <c r="AR17" s="307"/>
      <c r="AS17" s="307"/>
      <c r="AT17" s="307"/>
      <c r="AU17" s="307"/>
      <c r="AV17" s="307"/>
      <c r="AW17" s="307"/>
      <c r="AX17" s="307"/>
      <c r="AY17" s="307"/>
      <c r="AZ17" s="307"/>
      <c r="BA17" s="307"/>
      <c r="BB17" s="307"/>
      <c r="BC17" s="307"/>
      <c r="BD17" s="307"/>
      <c r="BE17" s="307"/>
      <c r="BF17" s="307"/>
      <c r="BG17" s="307"/>
      <c r="BH17" s="307"/>
      <c r="BI17" s="307"/>
      <c r="BJ17" s="307"/>
      <c r="BK17" s="307"/>
      <c r="BL17" s="307"/>
      <c r="BM17" s="307"/>
      <c r="BN17" s="307"/>
      <c r="BO17" s="307"/>
      <c r="BP17" s="307"/>
      <c r="BQ17" s="307"/>
      <c r="BR17" s="307"/>
      <c r="BS17" s="307"/>
      <c r="BT17" s="307"/>
      <c r="BU17" s="307"/>
      <c r="BV17" s="307"/>
      <c r="BW17" s="307"/>
      <c r="BX17" s="307"/>
      <c r="BY17" s="307"/>
      <c r="BZ17" s="307"/>
      <c r="CA17" s="307"/>
      <c r="CB17" s="307"/>
      <c r="CC17" s="307"/>
    </row>
    <row r="18" spans="1:81" ht="14">
      <c r="A18" s="298" t="str">
        <f>'Jan''17 CP'!K12</f>
        <v>Lumo Energy</v>
      </c>
      <c r="B18" s="299">
        <f>'Jan''17 CP'!L12</f>
        <v>42736</v>
      </c>
      <c r="C18" s="73">
        <f>91*'Jan''17 CP'!M12/100</f>
        <v>113.8319</v>
      </c>
      <c r="D18" s="73">
        <f>$C$5*'Jan''17 CP'!N12/100</f>
        <v>295.56</v>
      </c>
      <c r="E18" s="73">
        <v>0</v>
      </c>
      <c r="F18" s="73">
        <v>0</v>
      </c>
      <c r="G18" s="73">
        <v>0</v>
      </c>
      <c r="H18" s="73">
        <v>0</v>
      </c>
      <c r="I18" s="73">
        <f t="shared" si="0"/>
        <v>409.39190000000002</v>
      </c>
      <c r="J18" s="624">
        <f t="shared" si="1"/>
        <v>1801.3243600000003</v>
      </c>
      <c r="K18" s="340"/>
      <c r="L18" s="342"/>
      <c r="M18" s="342"/>
      <c r="N18" s="342"/>
      <c r="O18" s="342"/>
      <c r="P18" s="342"/>
      <c r="Q18" s="342"/>
      <c r="R18" s="342"/>
      <c r="S18" s="342"/>
      <c r="T18" s="342"/>
      <c r="U18" s="342"/>
      <c r="V18" s="342"/>
      <c r="W18" s="342"/>
      <c r="X18" s="342"/>
      <c r="Y18" s="342"/>
      <c r="Z18" s="342"/>
      <c r="AA18" s="342"/>
      <c r="AB18" s="342"/>
      <c r="AC18" s="342"/>
      <c r="AD18" s="342"/>
      <c r="AE18" s="342"/>
      <c r="AF18" s="342"/>
      <c r="AG18" s="342"/>
    </row>
    <row r="19" spans="1:81" ht="14">
      <c r="A19" s="298" t="str">
        <f>'Jan''17 CP'!K13</f>
        <v>Momentum Energy</v>
      </c>
      <c r="B19" s="299">
        <f>'Jan''17 CP'!L13</f>
        <v>42736</v>
      </c>
      <c r="C19" s="73">
        <f>91*'Jan''17 CP'!M13/100</f>
        <v>89.380200000000002</v>
      </c>
      <c r="D19" s="73">
        <f>IF($C$5&gt;='Jan''17 CP'!P13,('Jan''17 CP'!P13*'Jan''17 CP'!N13/100),($C$5*'Jan''17 CP'!N13/100))</f>
        <v>132.6</v>
      </c>
      <c r="E19" s="73">
        <v>0</v>
      </c>
      <c r="F19" s="73">
        <v>0</v>
      </c>
      <c r="G19" s="73">
        <v>0</v>
      </c>
      <c r="H19" s="73">
        <f>IF(($C$5&lt;'Jan''17 CP'!P13),(0),($C$5-'Jan''17 CP'!P13)*'Jan''17 CP'!Q13/100)</f>
        <v>126</v>
      </c>
      <c r="I19" s="73">
        <f t="shared" si="0"/>
        <v>347.98019999999997</v>
      </c>
      <c r="J19" s="624">
        <f t="shared" si="1"/>
        <v>1531.1128799999999</v>
      </c>
      <c r="K19" s="340"/>
      <c r="L19" s="342"/>
      <c r="M19" s="342"/>
      <c r="N19" s="342"/>
      <c r="O19" s="342"/>
      <c r="P19" s="342"/>
      <c r="Q19" s="342"/>
      <c r="R19" s="342"/>
      <c r="S19" s="342"/>
      <c r="T19" s="342"/>
      <c r="U19" s="342"/>
      <c r="V19" s="342"/>
      <c r="W19" s="342"/>
      <c r="X19" s="342"/>
      <c r="Y19" s="342"/>
      <c r="Z19" s="342"/>
      <c r="AA19" s="342"/>
      <c r="AB19" s="342"/>
      <c r="AC19" s="342"/>
      <c r="AD19" s="342"/>
      <c r="AE19" s="342"/>
      <c r="AF19" s="342"/>
      <c r="AG19" s="342"/>
    </row>
    <row r="20" spans="1:81" ht="14">
      <c r="A20" s="298" t="str">
        <f>'Jan''17 CP'!K14</f>
        <v>Online Power &amp; Gas</v>
      </c>
      <c r="B20" s="299">
        <f>'Jan''17 CP'!L14</f>
        <v>42736</v>
      </c>
      <c r="C20" s="73">
        <f>91*'Jan''17 CP'!M14/100</f>
        <v>122.304</v>
      </c>
      <c r="D20" s="73">
        <f>IF($C$5&gt;='Jan''17 CP'!P14,('Jan''17 CP'!P14*'Jan''17 CP'!N14/100),($C$5*'Jan''17 CP'!N14/100))</f>
        <v>25.61</v>
      </c>
      <c r="E20" s="73">
        <v>0</v>
      </c>
      <c r="F20" s="73">
        <v>0</v>
      </c>
      <c r="G20" s="73">
        <v>0</v>
      </c>
      <c r="H20" s="73">
        <f>IF(($C$5&lt;'Jan''17 CP'!P14),(0),($C$5-'Jan''17 CP'!P14)*'Jan''17 CP'!Q14/100)</f>
        <v>312.95</v>
      </c>
      <c r="I20" s="73">
        <f t="shared" si="0"/>
        <v>460.86399999999998</v>
      </c>
      <c r="J20" s="624">
        <f t="shared" si="1"/>
        <v>2027.8016</v>
      </c>
      <c r="K20" s="340"/>
      <c r="L20" s="342"/>
      <c r="M20" s="342"/>
      <c r="N20" s="342"/>
      <c r="O20" s="342"/>
      <c r="P20" s="342"/>
      <c r="Q20" s="342"/>
      <c r="R20" s="342"/>
      <c r="S20" s="342"/>
      <c r="T20" s="342"/>
      <c r="U20" s="342"/>
      <c r="V20" s="342"/>
      <c r="W20" s="342"/>
      <c r="X20" s="342"/>
      <c r="Y20" s="342"/>
      <c r="Z20" s="342"/>
      <c r="AA20" s="342"/>
      <c r="AB20" s="342"/>
      <c r="AC20" s="342"/>
      <c r="AD20" s="342"/>
      <c r="AE20" s="342"/>
      <c r="AF20" s="342"/>
      <c r="AG20" s="342"/>
    </row>
    <row r="21" spans="1:81" ht="14">
      <c r="A21" s="298" t="str">
        <f>'Jan''17 CP'!K15</f>
        <v>Origin Energy</v>
      </c>
      <c r="B21" s="299">
        <f>'Jan''17 CP'!L15</f>
        <v>42736</v>
      </c>
      <c r="C21" s="73">
        <f>91*'Jan''17 CP'!M15/100</f>
        <v>93.511600000000001</v>
      </c>
      <c r="D21" s="73">
        <f>$C$5*'Jan''17 CP'!N15/100</f>
        <v>282.72000000000003</v>
      </c>
      <c r="E21" s="73">
        <v>0</v>
      </c>
      <c r="F21" s="73">
        <v>0</v>
      </c>
      <c r="G21" s="73">
        <v>0</v>
      </c>
      <c r="H21" s="73">
        <v>0</v>
      </c>
      <c r="I21" s="73">
        <f t="shared" si="0"/>
        <v>376.23160000000001</v>
      </c>
      <c r="J21" s="624">
        <f t="shared" si="1"/>
        <v>1655.4190400000002</v>
      </c>
      <c r="K21" s="340"/>
      <c r="L21" s="342"/>
      <c r="M21" s="342"/>
      <c r="N21" s="342"/>
      <c r="O21" s="342"/>
      <c r="P21" s="342"/>
      <c r="Q21" s="342"/>
      <c r="R21" s="342"/>
      <c r="S21" s="342"/>
      <c r="T21" s="342"/>
      <c r="U21" s="342"/>
      <c r="V21" s="342"/>
      <c r="W21" s="342"/>
      <c r="X21" s="342"/>
      <c r="Y21" s="342"/>
      <c r="Z21" s="342"/>
      <c r="AA21" s="342"/>
      <c r="AB21" s="342"/>
      <c r="AC21" s="342"/>
      <c r="AD21" s="342"/>
      <c r="AE21" s="342"/>
      <c r="AF21" s="342"/>
      <c r="AG21" s="342"/>
    </row>
    <row r="22" spans="1:81" ht="14">
      <c r="A22" s="298" t="str">
        <f>'Jan''17 CP'!K16</f>
        <v>People Energy</v>
      </c>
      <c r="B22" s="299">
        <f>'Jan''17 CP'!L16</f>
        <v>42058</v>
      </c>
      <c r="C22" s="73">
        <f>91*'Jan''17 CP'!M16/100</f>
        <v>99.635900000000007</v>
      </c>
      <c r="D22" s="73">
        <f>IF($C$5&gt;='Jan''17 CP'!P16,('Jan''17 CP'!P16*'Jan''17 CP'!N16/100),($C$5*'Jan''17 CP'!N16/100))</f>
        <v>232.458</v>
      </c>
      <c r="E22" s="73">
        <v>0</v>
      </c>
      <c r="F22" s="73">
        <v>0</v>
      </c>
      <c r="G22" s="73">
        <v>0</v>
      </c>
      <c r="H22" s="73">
        <f>IF(($C$5&lt;'Jan''17 CP'!P16),(0),($C$5-'Jan''17 CP'!P16)*'Jan''17 CP'!Q16/100)</f>
        <v>46.223999999999997</v>
      </c>
      <c r="I22" s="73">
        <f t="shared" si="0"/>
        <v>378.31790000000001</v>
      </c>
      <c r="J22" s="624">
        <f t="shared" si="1"/>
        <v>1664.5987600000001</v>
      </c>
      <c r="K22" s="340"/>
      <c r="L22" s="342"/>
      <c r="M22" s="342"/>
      <c r="N22" s="342"/>
      <c r="O22" s="342"/>
      <c r="P22" s="342"/>
      <c r="Q22" s="342"/>
      <c r="R22" s="342"/>
      <c r="S22" s="342"/>
      <c r="T22" s="342"/>
      <c r="U22" s="342"/>
      <c r="V22" s="342"/>
      <c r="W22" s="342"/>
      <c r="X22" s="342"/>
      <c r="Y22" s="342"/>
      <c r="Z22" s="342"/>
      <c r="AA22" s="342"/>
      <c r="AB22" s="342"/>
      <c r="AC22" s="342"/>
      <c r="AD22" s="342"/>
      <c r="AE22" s="342"/>
      <c r="AF22" s="342"/>
      <c r="AG22" s="342"/>
    </row>
    <row r="23" spans="1:81" ht="14">
      <c r="A23" s="298" t="str">
        <f>'Jan''17 CP'!K17</f>
        <v>Powerdirect</v>
      </c>
      <c r="B23" s="299">
        <f>'Jan''17 CP'!L17</f>
        <v>42736</v>
      </c>
      <c r="C23" s="73">
        <f>91*'Jan''17 CP'!M17/100</f>
        <v>108.00789999999999</v>
      </c>
      <c r="D23" s="73">
        <f>$C$5*'Jan''17 CP'!N17/100</f>
        <v>277.92</v>
      </c>
      <c r="E23" s="73">
        <v>0</v>
      </c>
      <c r="F23" s="73">
        <v>0</v>
      </c>
      <c r="G23" s="73">
        <v>0</v>
      </c>
      <c r="H23" s="73">
        <v>0</v>
      </c>
      <c r="I23" s="73">
        <f t="shared" si="0"/>
        <v>385.92790000000002</v>
      </c>
      <c r="J23" s="624">
        <f t="shared" si="1"/>
        <v>1698.0827600000002</v>
      </c>
      <c r="K23" s="340"/>
      <c r="L23" s="342"/>
      <c r="M23" s="342"/>
      <c r="N23" s="342"/>
      <c r="O23" s="342"/>
      <c r="P23" s="342"/>
      <c r="Q23" s="342"/>
      <c r="R23" s="342"/>
      <c r="S23" s="342"/>
      <c r="T23" s="342"/>
      <c r="U23" s="342"/>
      <c r="V23" s="342"/>
      <c r="W23" s="342"/>
      <c r="X23" s="342"/>
      <c r="Y23" s="342"/>
      <c r="Z23" s="342"/>
      <c r="AA23" s="342"/>
      <c r="AB23" s="342"/>
      <c r="AC23" s="342"/>
      <c r="AD23" s="342"/>
      <c r="AE23" s="342"/>
      <c r="AF23" s="342"/>
      <c r="AG23" s="342"/>
    </row>
    <row r="24" spans="1:81" ht="14">
      <c r="A24" s="298" t="str">
        <f>'Jan''17 CP'!K18</f>
        <v>Powershop</v>
      </c>
      <c r="B24" s="299">
        <f>'Jan''17 CP'!L18</f>
        <v>42736</v>
      </c>
      <c r="C24" s="73">
        <f>91*'Jan''17 CP'!M18/100</f>
        <v>128.28270000000001</v>
      </c>
      <c r="D24" s="73">
        <f>$C$5*'Jan''17 CP'!N18/100</f>
        <v>310.08</v>
      </c>
      <c r="E24" s="73">
        <v>0</v>
      </c>
      <c r="F24" s="73">
        <v>0</v>
      </c>
      <c r="G24" s="73">
        <v>0</v>
      </c>
      <c r="H24" s="73">
        <v>0</v>
      </c>
      <c r="I24" s="73">
        <f t="shared" si="0"/>
        <v>438.36270000000002</v>
      </c>
      <c r="J24" s="624">
        <f t="shared" si="1"/>
        <v>1928.7958800000001</v>
      </c>
      <c r="K24" s="340"/>
      <c r="L24" s="342"/>
      <c r="M24" s="342"/>
      <c r="N24" s="342"/>
      <c r="O24" s="342"/>
      <c r="P24" s="342"/>
      <c r="Q24" s="342"/>
      <c r="R24" s="342"/>
      <c r="S24" s="342"/>
      <c r="T24" s="342"/>
      <c r="U24" s="342"/>
      <c r="V24" s="342"/>
      <c r="W24" s="342"/>
      <c r="X24" s="342"/>
      <c r="Y24" s="342"/>
      <c r="Z24" s="342"/>
      <c r="AA24" s="342"/>
      <c r="AB24" s="342"/>
      <c r="AC24" s="342"/>
      <c r="AD24" s="342"/>
      <c r="AE24" s="342"/>
      <c r="AF24" s="342"/>
      <c r="AG24" s="342"/>
    </row>
    <row r="25" spans="1:81" ht="14">
      <c r="A25" s="298" t="str">
        <f>'Jan''17 CP'!K19</f>
        <v>Red Energy</v>
      </c>
      <c r="B25" s="299">
        <f>'Jan''17 CP'!L19</f>
        <v>42736</v>
      </c>
      <c r="C25" s="73">
        <f>91*'Jan''17 CP'!M19/100</f>
        <v>96.46</v>
      </c>
      <c r="D25" s="73">
        <f>IF($C$5&gt;='Jan''17 CP'!P19,('Jan''17 CP'!P19*'Jan''17 CP'!N19/100),($C$5*'Jan''17 CP'!N19/100))</f>
        <v>222.97200000000001</v>
      </c>
      <c r="E25" s="73">
        <v>0</v>
      </c>
      <c r="F25" s="73">
        <v>0</v>
      </c>
      <c r="G25" s="73">
        <v>0</v>
      </c>
      <c r="H25" s="73">
        <f>IF(($C$5&lt;'Jan''17 CP'!P19),(0),($C$5-'Jan''17 CP'!P19)*'Jan''17 CP'!Q19/100)</f>
        <v>38.97</v>
      </c>
      <c r="I25" s="73">
        <f t="shared" si="0"/>
        <v>358.40200000000004</v>
      </c>
      <c r="J25" s="624">
        <f t="shared" si="1"/>
        <v>1576.9688000000003</v>
      </c>
      <c r="K25" s="340"/>
      <c r="L25" s="342"/>
      <c r="M25" s="342"/>
      <c r="N25" s="342"/>
      <c r="O25" s="342"/>
      <c r="P25" s="342"/>
      <c r="Q25" s="342"/>
      <c r="R25" s="342"/>
      <c r="S25" s="342"/>
      <c r="T25" s="342"/>
      <c r="U25" s="342"/>
      <c r="V25" s="342"/>
      <c r="W25" s="342"/>
      <c r="X25" s="342"/>
      <c r="Y25" s="342"/>
      <c r="Z25" s="342"/>
      <c r="AA25" s="342"/>
      <c r="AB25" s="342"/>
      <c r="AC25" s="342"/>
      <c r="AD25" s="342"/>
      <c r="AE25" s="342"/>
      <c r="AF25" s="342"/>
      <c r="AG25" s="342"/>
    </row>
    <row r="26" spans="1:81" ht="14">
      <c r="A26" s="298" t="str">
        <f>'Jan''17 CP'!K20</f>
        <v>Simply Energy</v>
      </c>
      <c r="B26" s="299">
        <f>'Jan''17 CP'!L20</f>
        <v>42736</v>
      </c>
      <c r="C26" s="73">
        <f>91*'Jan''17 CP'!M20/100</f>
        <v>94.418870000000013</v>
      </c>
      <c r="D26" s="73">
        <f>IF($C$5&gt;='Jan''17 CP'!P20,('Jan''17 CP'!P20*'Jan''17 CP'!N20/100),($C$5*'Jan''17 CP'!N20/100))</f>
        <v>256.04040000000003</v>
      </c>
      <c r="E26" s="73">
        <v>0</v>
      </c>
      <c r="F26" s="73">
        <v>0</v>
      </c>
      <c r="G26" s="73">
        <v>0</v>
      </c>
      <c r="H26" s="73">
        <f>IF(($C$5&lt;'Jan''17 CP'!P20),(0),($C$5-'Jan''17 CP'!P20)*'Jan''17 CP'!Q20/100)</f>
        <v>47.863799999999998</v>
      </c>
      <c r="I26" s="73">
        <f t="shared" si="0"/>
        <v>398.32307000000003</v>
      </c>
      <c r="J26" s="624">
        <f t="shared" si="1"/>
        <v>1752.6215080000002</v>
      </c>
      <c r="K26" s="340"/>
      <c r="L26" s="342"/>
      <c r="M26" s="342"/>
      <c r="N26" s="342"/>
      <c r="O26" s="342"/>
      <c r="P26" s="342"/>
      <c r="Q26" s="342"/>
      <c r="R26" s="342"/>
      <c r="S26" s="342"/>
      <c r="T26" s="342"/>
      <c r="U26" s="342"/>
      <c r="V26" s="342"/>
      <c r="W26" s="342"/>
      <c r="X26" s="342"/>
      <c r="Y26" s="342"/>
      <c r="Z26" s="342"/>
      <c r="AA26" s="342"/>
      <c r="AB26" s="342"/>
      <c r="AC26" s="342"/>
      <c r="AD26" s="342"/>
      <c r="AE26" s="342"/>
      <c r="AF26" s="342"/>
      <c r="AG26" s="342"/>
    </row>
    <row r="27" spans="1:81" ht="15" thickBot="1">
      <c r="A27" s="300" t="str">
        <f>'Jan''17 CP'!K21</f>
        <v>Sumo Power</v>
      </c>
      <c r="B27" s="301">
        <f>'Jan''17 CP'!L21</f>
        <v>42736</v>
      </c>
      <c r="C27" s="302">
        <f>91*'Jan''17 CP'!M21/100</f>
        <v>113.02200000000001</v>
      </c>
      <c r="D27" s="302">
        <f>$C$5*'Jan''17 CP'!N21/100</f>
        <v>342.75599999999997</v>
      </c>
      <c r="E27" s="302">
        <v>0</v>
      </c>
      <c r="F27" s="302">
        <v>0</v>
      </c>
      <c r="G27" s="302">
        <v>0</v>
      </c>
      <c r="H27" s="302">
        <f>IF(($C$5&lt;'Jan''17 CP'!P20),(0),($C$5-'Jan''17 CP'!P20)*'Jan''17 CP'!Q20/100)</f>
        <v>47.863799999999998</v>
      </c>
      <c r="I27" s="302">
        <f t="shared" si="0"/>
        <v>503.64179999999999</v>
      </c>
      <c r="J27" s="625">
        <f t="shared" si="1"/>
        <v>2216.0239200000001</v>
      </c>
      <c r="K27" s="340"/>
      <c r="L27" s="342"/>
      <c r="M27" s="342"/>
      <c r="N27" s="342"/>
      <c r="O27" s="342"/>
      <c r="P27" s="342"/>
      <c r="Q27" s="342"/>
      <c r="R27" s="342"/>
      <c r="S27" s="342"/>
      <c r="T27" s="342"/>
      <c r="U27" s="342"/>
      <c r="V27" s="342"/>
      <c r="W27" s="342"/>
      <c r="X27" s="342"/>
      <c r="Y27" s="342"/>
      <c r="Z27" s="342"/>
      <c r="AA27" s="342"/>
      <c r="AB27" s="342"/>
      <c r="AC27" s="342"/>
      <c r="AD27" s="342"/>
      <c r="AE27" s="342"/>
      <c r="AF27" s="342"/>
      <c r="AG27" s="342"/>
    </row>
    <row r="28" spans="1:81">
      <c r="A28" s="345"/>
      <c r="B28" s="346"/>
      <c r="C28" s="342"/>
      <c r="D28" s="342"/>
      <c r="E28" s="342"/>
      <c r="F28" s="342"/>
      <c r="G28" s="342"/>
      <c r="H28" s="342"/>
      <c r="I28" s="342"/>
      <c r="J28" s="342"/>
      <c r="K28" s="342"/>
      <c r="L28" s="342"/>
      <c r="M28" s="342"/>
      <c r="N28" s="342"/>
      <c r="O28" s="342"/>
      <c r="P28" s="342"/>
      <c r="Q28" s="342"/>
      <c r="R28" s="342"/>
      <c r="S28" s="342"/>
      <c r="T28" s="342"/>
      <c r="U28" s="342"/>
      <c r="V28" s="342"/>
      <c r="W28" s="342"/>
      <c r="X28" s="342"/>
      <c r="Y28" s="342"/>
      <c r="Z28" s="342"/>
      <c r="AA28" s="342"/>
      <c r="AB28" s="342"/>
      <c r="AC28" s="342"/>
      <c r="AD28" s="342"/>
      <c r="AE28" s="342"/>
      <c r="AF28" s="342"/>
      <c r="AG28" s="342"/>
    </row>
    <row r="29" spans="1:81" ht="14" thickBot="1">
      <c r="A29" s="345"/>
      <c r="B29" s="346"/>
      <c r="C29" s="342"/>
      <c r="D29" s="342"/>
      <c r="E29" s="342"/>
      <c r="F29" s="342"/>
      <c r="G29" s="342"/>
      <c r="H29" s="342"/>
      <c r="I29" s="342"/>
      <c r="J29" s="342"/>
      <c r="K29" s="342"/>
      <c r="L29" s="342"/>
      <c r="M29" s="342"/>
      <c r="N29" s="342"/>
      <c r="O29" s="342"/>
      <c r="P29" s="342"/>
      <c r="Q29" s="342"/>
      <c r="R29" s="342"/>
      <c r="S29" s="342"/>
      <c r="T29" s="342"/>
      <c r="U29" s="342"/>
      <c r="V29" s="342"/>
      <c r="W29" s="342"/>
      <c r="X29" s="342"/>
      <c r="Y29" s="342"/>
      <c r="Z29" s="342"/>
      <c r="AA29" s="342"/>
      <c r="AB29" s="342"/>
      <c r="AC29" s="342"/>
      <c r="AD29" s="342"/>
      <c r="AE29" s="342"/>
      <c r="AF29" s="342"/>
      <c r="AG29" s="342"/>
    </row>
    <row r="30" spans="1:81" ht="14">
      <c r="A30" s="268" t="s">
        <v>467</v>
      </c>
      <c r="B30" s="269"/>
      <c r="C30" s="274"/>
      <c r="D30" s="274"/>
      <c r="E30" s="274"/>
      <c r="F30" s="274"/>
      <c r="G30" s="274"/>
      <c r="H30" s="274"/>
      <c r="I30" s="274"/>
      <c r="J30" s="109"/>
      <c r="K30" s="342"/>
      <c r="L30" s="342"/>
      <c r="M30" s="342"/>
      <c r="N30" s="342"/>
      <c r="O30" s="342"/>
      <c r="P30" s="342"/>
      <c r="Q30" s="342"/>
      <c r="R30" s="342"/>
      <c r="S30" s="342"/>
      <c r="T30" s="342"/>
      <c r="U30" s="342"/>
      <c r="V30" s="342"/>
      <c r="W30" s="342"/>
      <c r="X30" s="342"/>
      <c r="Y30" s="342"/>
      <c r="Z30" s="342"/>
      <c r="AA30" s="342"/>
      <c r="AB30" s="342"/>
      <c r="AC30" s="342"/>
      <c r="AD30" s="342"/>
      <c r="AE30" s="342"/>
      <c r="AF30" s="342"/>
      <c r="AG30" s="342"/>
    </row>
    <row r="31" spans="1:81" ht="14">
      <c r="A31" s="270" t="s">
        <v>1089</v>
      </c>
      <c r="B31" s="271"/>
      <c r="C31" s="272">
        <v>1750</v>
      </c>
      <c r="D31" s="275"/>
      <c r="E31" s="275"/>
      <c r="F31" s="275"/>
      <c r="G31" s="275"/>
      <c r="H31" s="275"/>
      <c r="I31" s="275"/>
      <c r="J31" s="112"/>
      <c r="K31" s="342"/>
      <c r="L31" s="342"/>
      <c r="M31" s="342"/>
      <c r="N31" s="342"/>
      <c r="O31" s="342"/>
      <c r="P31" s="342"/>
      <c r="Q31" s="342"/>
      <c r="R31" s="342"/>
      <c r="S31" s="342"/>
      <c r="T31" s="342"/>
      <c r="U31" s="342"/>
      <c r="V31" s="342"/>
      <c r="W31" s="342"/>
      <c r="X31" s="342"/>
      <c r="Y31" s="342"/>
      <c r="Z31" s="342"/>
      <c r="AA31" s="342"/>
      <c r="AB31" s="342"/>
      <c r="AC31" s="342"/>
      <c r="AD31" s="342"/>
      <c r="AE31" s="342"/>
      <c r="AF31" s="342"/>
      <c r="AG31" s="342"/>
    </row>
    <row r="32" spans="1:81" ht="14">
      <c r="A32" s="270" t="s">
        <v>1155</v>
      </c>
      <c r="B32" s="271"/>
      <c r="C32" s="273">
        <v>0.7</v>
      </c>
      <c r="D32" s="275"/>
      <c r="E32" s="275"/>
      <c r="F32" s="275"/>
      <c r="G32" s="275"/>
      <c r="H32" s="275"/>
      <c r="I32" s="275"/>
      <c r="J32" s="112"/>
      <c r="K32" s="342"/>
      <c r="L32" s="342"/>
      <c r="M32" s="342"/>
      <c r="N32" s="342"/>
      <c r="O32" s="342"/>
      <c r="P32" s="342"/>
      <c r="Q32" s="342"/>
      <c r="R32" s="342"/>
      <c r="S32" s="342"/>
      <c r="T32" s="342"/>
      <c r="U32" s="342"/>
      <c r="V32" s="342"/>
      <c r="W32" s="342"/>
      <c r="X32" s="342"/>
      <c r="Y32" s="342"/>
      <c r="Z32" s="342"/>
      <c r="AA32" s="342"/>
      <c r="AB32" s="342"/>
      <c r="AC32" s="342"/>
      <c r="AD32" s="342"/>
      <c r="AE32" s="342"/>
      <c r="AF32" s="342"/>
      <c r="AG32" s="342"/>
    </row>
    <row r="33" spans="1:33" ht="14">
      <c r="A33" s="270" t="s">
        <v>1276</v>
      </c>
      <c r="B33" s="271"/>
      <c r="C33" s="273">
        <v>0.3</v>
      </c>
      <c r="D33" s="275"/>
      <c r="E33" s="275"/>
      <c r="F33" s="275"/>
      <c r="G33" s="275"/>
      <c r="H33" s="275"/>
      <c r="I33" s="275"/>
      <c r="J33" s="112"/>
      <c r="K33" s="342"/>
      <c r="L33" s="342"/>
      <c r="M33" s="342"/>
      <c r="N33" s="342"/>
      <c r="O33" s="342"/>
      <c r="P33" s="342"/>
      <c r="Q33" s="342"/>
      <c r="R33" s="342"/>
      <c r="S33" s="342"/>
      <c r="T33" s="342"/>
      <c r="U33" s="342"/>
      <c r="V33" s="342"/>
      <c r="W33" s="342"/>
      <c r="X33" s="342"/>
      <c r="Y33" s="342"/>
      <c r="Z33" s="342"/>
      <c r="AA33" s="342"/>
      <c r="AB33" s="342"/>
      <c r="AC33" s="342"/>
      <c r="AD33" s="342"/>
      <c r="AE33" s="342"/>
      <c r="AF33" s="342"/>
      <c r="AG33" s="342"/>
    </row>
    <row r="34" spans="1:33" ht="14">
      <c r="A34" s="270"/>
      <c r="B34" s="271"/>
      <c r="C34" s="275"/>
      <c r="D34" s="275"/>
      <c r="E34" s="275"/>
      <c r="F34" s="275"/>
      <c r="G34" s="275"/>
      <c r="H34" s="275"/>
      <c r="I34" s="275"/>
      <c r="J34" s="112"/>
      <c r="K34" s="342"/>
      <c r="L34" s="342"/>
      <c r="M34" s="342"/>
      <c r="N34" s="342"/>
      <c r="O34" s="342"/>
      <c r="P34" s="342"/>
      <c r="Q34" s="342"/>
      <c r="R34" s="342"/>
      <c r="S34" s="342"/>
      <c r="T34" s="342"/>
      <c r="U34" s="342"/>
      <c r="V34" s="342"/>
      <c r="W34" s="342"/>
      <c r="X34" s="342"/>
      <c r="Y34" s="342"/>
      <c r="Z34" s="342"/>
      <c r="AA34" s="342"/>
      <c r="AB34" s="342"/>
      <c r="AC34" s="342"/>
      <c r="AD34" s="342"/>
      <c r="AE34" s="342"/>
      <c r="AF34" s="342"/>
      <c r="AG34" s="342"/>
    </row>
    <row r="35" spans="1:33" ht="30">
      <c r="A35" s="618" t="s">
        <v>691</v>
      </c>
      <c r="B35" s="619" t="s">
        <v>466</v>
      </c>
      <c r="C35" s="620" t="s">
        <v>656</v>
      </c>
      <c r="D35" s="620" t="s">
        <v>468</v>
      </c>
      <c r="E35" s="620" t="s">
        <v>469</v>
      </c>
      <c r="F35" s="621" t="s">
        <v>617</v>
      </c>
      <c r="G35" s="620" t="s">
        <v>695</v>
      </c>
      <c r="H35" s="622" t="s">
        <v>583</v>
      </c>
      <c r="I35" s="620" t="s">
        <v>463</v>
      </c>
      <c r="J35" s="623" t="s">
        <v>464</v>
      </c>
      <c r="K35" s="342"/>
      <c r="L35" s="342"/>
      <c r="M35" s="342"/>
      <c r="N35" s="342"/>
      <c r="O35" s="342"/>
      <c r="P35" s="342"/>
      <c r="Q35" s="342"/>
      <c r="R35" s="342"/>
      <c r="S35" s="342"/>
      <c r="T35" s="342"/>
      <c r="U35" s="342"/>
      <c r="V35" s="342"/>
      <c r="W35" s="342"/>
      <c r="X35" s="342"/>
      <c r="Y35" s="342"/>
      <c r="Z35" s="342"/>
      <c r="AA35" s="342"/>
      <c r="AB35" s="342"/>
      <c r="AC35" s="342"/>
      <c r="AD35" s="342"/>
      <c r="AE35" s="342"/>
      <c r="AF35" s="342"/>
      <c r="AG35" s="342"/>
    </row>
    <row r="36" spans="1:33">
      <c r="A36" s="298" t="str">
        <f>'Jan''17 CP'!K22</f>
        <v>1st Energy</v>
      </c>
      <c r="B36" s="299">
        <f>'Jan''17 CP'!L22</f>
        <v>42576</v>
      </c>
      <c r="C36" s="73">
        <f>91*'Jan''17 CP'!M22/100</f>
        <v>97.37</v>
      </c>
      <c r="D36" s="73">
        <f>($C$31*$C$32)*'Jan''17 CP'!N22/100</f>
        <v>271.33749999999998</v>
      </c>
      <c r="E36" s="73">
        <v>0</v>
      </c>
      <c r="F36" s="73">
        <v>0</v>
      </c>
      <c r="G36" s="73">
        <v>0</v>
      </c>
      <c r="H36" s="73">
        <f>($C$31*$C$33)*'Jan''17 CP'!AE22/100</f>
        <v>77.962500000000006</v>
      </c>
      <c r="I36" s="73">
        <f>SUM(C36:H36)</f>
        <v>446.66999999999996</v>
      </c>
      <c r="J36" s="624">
        <f>(I36*4)*1.1</f>
        <v>1965.348</v>
      </c>
      <c r="K36" s="342"/>
      <c r="L36" s="342"/>
      <c r="M36" s="342"/>
      <c r="N36" s="342"/>
      <c r="O36" s="342"/>
      <c r="P36" s="342"/>
      <c r="Q36" s="342"/>
      <c r="R36" s="342"/>
      <c r="S36" s="342"/>
      <c r="T36" s="342"/>
      <c r="U36" s="342"/>
      <c r="V36" s="342"/>
      <c r="W36" s="342"/>
      <c r="X36" s="342"/>
      <c r="Y36" s="342"/>
      <c r="Z36" s="342"/>
      <c r="AA36" s="342"/>
      <c r="AB36" s="342"/>
      <c r="AC36" s="342"/>
      <c r="AD36" s="342"/>
      <c r="AE36" s="342"/>
      <c r="AF36" s="342"/>
      <c r="AG36" s="342"/>
    </row>
    <row r="37" spans="1:33">
      <c r="A37" s="298" t="str">
        <f>'Jan''17 CP'!K23</f>
        <v>AGL</v>
      </c>
      <c r="B37" s="299">
        <f>'Jan''17 CP'!L23</f>
        <v>42736</v>
      </c>
      <c r="C37" s="73">
        <f>91*'Jan''17 CP'!M23/100</f>
        <v>108.00789999999999</v>
      </c>
      <c r="D37" s="73">
        <f>($C$31*$C$32)*'Jan''17 CP'!N23/100</f>
        <v>283.70999999999998</v>
      </c>
      <c r="E37" s="73">
        <v>0</v>
      </c>
      <c r="F37" s="73">
        <v>0</v>
      </c>
      <c r="G37" s="73">
        <v>0</v>
      </c>
      <c r="H37" s="73">
        <f>($C$31*$C$33)*'Jan''17 CP'!AE23/100</f>
        <v>91.35</v>
      </c>
      <c r="I37" s="73">
        <f>SUM(C37:H37)</f>
        <v>483.06790000000001</v>
      </c>
      <c r="J37" s="624">
        <f>(I37*4)*1.1</f>
        <v>2125.4987600000004</v>
      </c>
      <c r="K37" s="342"/>
      <c r="L37" s="342"/>
      <c r="M37" s="342"/>
      <c r="N37" s="342"/>
      <c r="O37" s="342"/>
      <c r="P37" s="342"/>
      <c r="Q37" s="342"/>
      <c r="R37" s="342"/>
      <c r="S37" s="342"/>
      <c r="T37" s="342"/>
      <c r="U37" s="342"/>
      <c r="V37" s="342"/>
      <c r="W37" s="342"/>
      <c r="X37" s="342"/>
      <c r="Y37" s="342"/>
      <c r="Z37" s="342"/>
      <c r="AA37" s="342"/>
      <c r="AB37" s="342"/>
      <c r="AC37" s="342"/>
      <c r="AD37" s="342"/>
      <c r="AE37" s="342"/>
      <c r="AF37" s="342"/>
      <c r="AG37" s="342"/>
    </row>
    <row r="38" spans="1:33">
      <c r="A38" s="298" t="str">
        <f>'Jan''17 CP'!K24</f>
        <v>Alinta Energy</v>
      </c>
      <c r="B38" s="299">
        <f>'Jan''17 CP'!L24</f>
        <v>42736</v>
      </c>
      <c r="C38" s="73">
        <f>91*'Jan''17 CP'!M24/100</f>
        <v>108.2991</v>
      </c>
      <c r="D38" s="73">
        <f>IF($C$31*$C$32&gt;='Jan''17 CP'!P24,('Jan''17 CP'!P24*'Jan''17 CP'!N24/100),(($C$31*$C$32)*'Jan''17 CP'!N24/100))</f>
        <v>241.23</v>
      </c>
      <c r="E38" s="73">
        <v>0</v>
      </c>
      <c r="F38" s="73">
        <v>0</v>
      </c>
      <c r="G38" s="73">
        <f>IF(($C$31*$C$32&lt;'Jan''17 CP'!P24),(0),($C$31*$C$32-'Jan''17 CP'!P24)*'Jan''17 CP'!Q24/100)</f>
        <v>54.509499999999996</v>
      </c>
      <c r="H38" s="73">
        <f>($C$31*$C$33)*'Jan''17 CP'!AE24/100</f>
        <v>89.775000000000006</v>
      </c>
      <c r="I38" s="73">
        <f>SUM(C38:H38)</f>
        <v>493.81359999999995</v>
      </c>
      <c r="J38" s="624">
        <f t="shared" ref="J38:J55" si="2">(I38*4)*1.1</f>
        <v>2172.7798400000001</v>
      </c>
      <c r="K38" s="342"/>
      <c r="L38" s="342"/>
      <c r="M38" s="342"/>
      <c r="N38" s="342"/>
      <c r="O38" s="342"/>
      <c r="P38" s="342"/>
      <c r="Q38" s="342"/>
      <c r="R38" s="342"/>
      <c r="S38" s="342"/>
      <c r="T38" s="342"/>
      <c r="U38" s="342"/>
      <c r="V38" s="342"/>
      <c r="W38" s="342"/>
      <c r="X38" s="342"/>
      <c r="Y38" s="342"/>
      <c r="Z38" s="342"/>
      <c r="AA38" s="342"/>
      <c r="AB38" s="342"/>
      <c r="AC38" s="342"/>
      <c r="AD38" s="342"/>
      <c r="AE38" s="342"/>
      <c r="AF38" s="342"/>
      <c r="AG38" s="342"/>
    </row>
    <row r="39" spans="1:33">
      <c r="A39" s="298" t="str">
        <f>'Jan''17 CP'!K25</f>
        <v>Click Energy</v>
      </c>
      <c r="B39" s="299">
        <f>'Jan''17 CP'!L25</f>
        <v>42736</v>
      </c>
      <c r="C39" s="73">
        <f>91*'Jan''17 CP'!M25/100</f>
        <v>98.734999999999999</v>
      </c>
      <c r="D39" s="73">
        <f>($C$31*$C$32)*'Jan''17 CP'!N25/100</f>
        <v>282.97500000000002</v>
      </c>
      <c r="E39" s="73">
        <v>0</v>
      </c>
      <c r="F39" s="73">
        <v>0</v>
      </c>
      <c r="G39" s="73">
        <v>0</v>
      </c>
      <c r="H39" s="73">
        <f>($C$31*$C$33)*'Jan''17 CP'!AE25/100</f>
        <v>85.575000000000003</v>
      </c>
      <c r="I39" s="73">
        <f t="shared" ref="I39:I52" si="3">SUM(C39:H39)</f>
        <v>467.28500000000003</v>
      </c>
      <c r="J39" s="624">
        <f t="shared" si="2"/>
        <v>2056.0540000000001</v>
      </c>
      <c r="K39" s="342"/>
      <c r="L39" s="342"/>
      <c r="M39" s="342"/>
      <c r="N39" s="342"/>
      <c r="O39" s="342"/>
      <c r="P39" s="342"/>
      <c r="Q39" s="342"/>
      <c r="R39" s="342"/>
      <c r="S39" s="342"/>
      <c r="T39" s="342"/>
      <c r="U39" s="342"/>
      <c r="V39" s="342"/>
      <c r="W39" s="342"/>
      <c r="X39" s="342"/>
      <c r="Y39" s="342"/>
      <c r="Z39" s="342"/>
      <c r="AA39" s="342"/>
      <c r="AB39" s="342"/>
      <c r="AC39" s="342"/>
      <c r="AD39" s="342"/>
      <c r="AE39" s="342"/>
      <c r="AF39" s="342"/>
      <c r="AG39" s="342"/>
    </row>
    <row r="40" spans="1:33">
      <c r="A40" s="298" t="str">
        <f>'Jan''17 CP'!K26</f>
        <v>Commander</v>
      </c>
      <c r="B40" s="299">
        <f>'Jan''17 CP'!L26</f>
        <v>42736</v>
      </c>
      <c r="C40" s="73">
        <f>91*'Jan''17 CP'!M26/100</f>
        <v>70.970899999999986</v>
      </c>
      <c r="D40" s="73">
        <f>IF($C$31*$C$32&gt;='Jan''17 CP'!P26,('Jan''17 CP'!P26*'Jan''17 CP'!N26/100),(($C$31*$C$32)*'Jan''17 CP'!N26/100))</f>
        <v>231.43800000000002</v>
      </c>
      <c r="E40" s="73">
        <v>0</v>
      </c>
      <c r="F40" s="73">
        <v>0</v>
      </c>
      <c r="G40" s="73">
        <f>IF(($C$31*$C$32&lt;'Jan''17 CP'!P26),(0),($C$31*$C$32-'Jan''17 CP'!P26)*'Jan''17 CP'!Q26/100)</f>
        <v>50.6145</v>
      </c>
      <c r="H40" s="73">
        <f>($C$31*$C$33)*'Jan''17 CP'!AE26/100</f>
        <v>71.872500000000002</v>
      </c>
      <c r="I40" s="73">
        <f t="shared" si="3"/>
        <v>424.89590000000004</v>
      </c>
      <c r="J40" s="624">
        <f t="shared" si="2"/>
        <v>1869.5419600000002</v>
      </c>
      <c r="K40" s="342"/>
      <c r="L40" s="342"/>
      <c r="M40" s="342"/>
      <c r="N40" s="342"/>
      <c r="O40" s="342"/>
      <c r="P40" s="342"/>
      <c r="Q40" s="342"/>
      <c r="R40" s="342"/>
      <c r="S40" s="342"/>
      <c r="T40" s="342"/>
      <c r="U40" s="342"/>
      <c r="V40" s="342"/>
      <c r="W40" s="342"/>
      <c r="X40" s="342"/>
      <c r="Y40" s="342"/>
      <c r="Z40" s="342"/>
      <c r="AA40" s="342"/>
      <c r="AB40" s="342"/>
      <c r="AC40" s="342"/>
      <c r="AD40" s="342"/>
      <c r="AE40" s="342"/>
      <c r="AF40" s="342"/>
      <c r="AG40" s="342"/>
    </row>
    <row r="41" spans="1:33">
      <c r="A41" s="298" t="str">
        <f>'Jan''17 CP'!K27</f>
        <v>CovaU</v>
      </c>
      <c r="B41" s="299">
        <f>'Jan''17 CP'!L27</f>
        <v>42736</v>
      </c>
      <c r="C41" s="73">
        <f>91*'Jan''17 CP'!M27/100</f>
        <v>95.968599999999981</v>
      </c>
      <c r="D41" s="73">
        <f>($C$31*$C$32)*'Jan''17 CP'!N27/100</f>
        <v>319.97000000000003</v>
      </c>
      <c r="E41" s="73">
        <v>0</v>
      </c>
      <c r="F41" s="73">
        <v>0</v>
      </c>
      <c r="G41" s="73">
        <v>0</v>
      </c>
      <c r="H41" s="73">
        <f>($C$31*$C$33)*'Jan''17 CP'!AE27/100</f>
        <v>91.14</v>
      </c>
      <c r="I41" s="73">
        <f t="shared" si="3"/>
        <v>507.07859999999999</v>
      </c>
      <c r="J41" s="624">
        <f t="shared" si="2"/>
        <v>2231.1458400000001</v>
      </c>
      <c r="K41" s="342"/>
      <c r="L41" s="342"/>
      <c r="M41" s="342"/>
      <c r="N41" s="342"/>
      <c r="O41" s="342"/>
      <c r="P41" s="342"/>
      <c r="Q41" s="342"/>
      <c r="R41" s="342"/>
      <c r="S41" s="342"/>
      <c r="T41" s="342"/>
      <c r="U41" s="342"/>
      <c r="V41" s="342"/>
      <c r="W41" s="342"/>
      <c r="X41" s="342"/>
      <c r="Y41" s="342"/>
      <c r="Z41" s="342"/>
      <c r="AA41" s="342"/>
      <c r="AB41" s="342"/>
      <c r="AC41" s="342"/>
      <c r="AD41" s="342"/>
      <c r="AE41" s="342"/>
      <c r="AF41" s="342"/>
      <c r="AG41" s="342"/>
    </row>
    <row r="42" spans="1:33">
      <c r="A42" s="298" t="str">
        <f>'Jan''17 CP'!K28</f>
        <v>Diamond Energy</v>
      </c>
      <c r="B42" s="299">
        <f>'Jan''17 CP'!L28</f>
        <v>42767</v>
      </c>
      <c r="C42" s="73">
        <f>91*'Jan''17 CP'!M28/100</f>
        <v>106.42450000000001</v>
      </c>
      <c r="D42" s="73">
        <f>IF($C$31*$C$32&gt;='Jan''17 CP'!P28,('Jan''17 CP'!P28*'Jan''17 CP'!N28/100),(($C$31*$C$32)*'Jan''17 CP'!N28/100))</f>
        <v>212.05799999999999</v>
      </c>
      <c r="E42" s="73">
        <v>0</v>
      </c>
      <c r="F42" s="73">
        <v>0</v>
      </c>
      <c r="G42" s="73">
        <f>IF(($C$31*$C$32&lt;'Jan''17 CP'!P28),(0),($C$31*$C$32-'Jan''17 CP'!P28)*'Jan''17 CP'!Q28/100)</f>
        <v>47.478000000000002</v>
      </c>
      <c r="H42" s="73">
        <f>($C$31*$C$33)*'Jan''17 CP'!AE28/100</f>
        <v>75.127499999999998</v>
      </c>
      <c r="I42" s="73">
        <f t="shared" si="3"/>
        <v>441.08800000000002</v>
      </c>
      <c r="J42" s="624">
        <f t="shared" si="2"/>
        <v>1940.7872000000002</v>
      </c>
      <c r="K42" s="342"/>
      <c r="L42" s="342"/>
      <c r="M42" s="342"/>
      <c r="N42" s="342"/>
      <c r="O42" s="342"/>
      <c r="P42" s="342"/>
      <c r="Q42" s="342"/>
      <c r="R42" s="342"/>
      <c r="S42" s="342"/>
      <c r="T42" s="342"/>
      <c r="U42" s="342"/>
      <c r="V42" s="342"/>
      <c r="W42" s="342"/>
      <c r="X42" s="342"/>
      <c r="Y42" s="342"/>
      <c r="Z42" s="342"/>
      <c r="AA42" s="342"/>
      <c r="AB42" s="342"/>
      <c r="AC42" s="342"/>
      <c r="AD42" s="342"/>
      <c r="AE42" s="342"/>
      <c r="AF42" s="342"/>
      <c r="AG42" s="342"/>
    </row>
    <row r="43" spans="1:33">
      <c r="A43" s="298" t="str">
        <f>'Jan''17 CP'!K29</f>
        <v>Dodo Power &amp; Gas</v>
      </c>
      <c r="B43" s="299">
        <f>'Jan''17 CP'!L29</f>
        <v>42736</v>
      </c>
      <c r="C43" s="73">
        <f>91*'Jan''17 CP'!M29/100</f>
        <v>68.022499999999994</v>
      </c>
      <c r="D43" s="73">
        <f>IF($C$31*$C$32&gt;='Jan''17 CP'!P29,('Jan''17 CP'!P29*'Jan''17 CP'!N29/100),(($C$31*$C$32)*'Jan''17 CP'!N29/100))</f>
        <v>230.928</v>
      </c>
      <c r="E43" s="73">
        <v>0</v>
      </c>
      <c r="F43" s="73">
        <v>0</v>
      </c>
      <c r="G43" s="73">
        <f>IF(($C$31*$C$32&lt;'Jan''17 CP'!P29),(0),($C$31*$C$32-'Jan''17 CP'!P29)*'Jan''17 CP'!Q29/100)</f>
        <v>50.512</v>
      </c>
      <c r="H43" s="73">
        <f>($C$31*$C$33)*'Jan''17 CP'!AE29/100</f>
        <v>71.557500000000005</v>
      </c>
      <c r="I43" s="73">
        <f t="shared" si="3"/>
        <v>421.02</v>
      </c>
      <c r="J43" s="624">
        <f t="shared" si="2"/>
        <v>1852.4880000000001</v>
      </c>
      <c r="K43" s="342"/>
      <c r="L43" s="342"/>
      <c r="M43" s="342"/>
      <c r="N43" s="342"/>
      <c r="O43" s="342"/>
      <c r="P43" s="342"/>
      <c r="Q43" s="342"/>
      <c r="R43" s="342"/>
      <c r="S43" s="342"/>
      <c r="T43" s="342"/>
      <c r="U43" s="342"/>
      <c r="V43" s="342"/>
      <c r="W43" s="342"/>
      <c r="X43" s="342"/>
      <c r="Y43" s="342"/>
      <c r="Z43" s="342"/>
      <c r="AA43" s="342"/>
      <c r="AB43" s="342"/>
      <c r="AC43" s="342"/>
      <c r="AD43" s="342"/>
      <c r="AE43" s="342"/>
      <c r="AF43" s="342"/>
      <c r="AG43" s="342"/>
    </row>
    <row r="44" spans="1:33">
      <c r="A44" s="298" t="str">
        <f>'Jan''17 CP'!K30</f>
        <v>EnergyAustralia</v>
      </c>
      <c r="B44" s="299">
        <f>'Jan''17 CP'!L30</f>
        <v>42736</v>
      </c>
      <c r="C44" s="73">
        <f>91*'Jan''17 CP'!M30/100</f>
        <v>99.19</v>
      </c>
      <c r="D44" s="73">
        <f>($C$31*$C$32)*'Jan''17 CP'!N30/100</f>
        <v>296.08250000000004</v>
      </c>
      <c r="E44" s="73">
        <v>0</v>
      </c>
      <c r="F44" s="73">
        <v>0</v>
      </c>
      <c r="G44" s="73">
        <v>0</v>
      </c>
      <c r="H44" s="73">
        <f>($C$31*$C$33)*'Jan''17 CP'!AE30/100</f>
        <v>78.802499999999995</v>
      </c>
      <c r="I44" s="73">
        <f t="shared" si="3"/>
        <v>474.07500000000005</v>
      </c>
      <c r="J44" s="624">
        <f t="shared" si="2"/>
        <v>2085.9300000000003</v>
      </c>
      <c r="K44" s="342"/>
      <c r="L44" s="342"/>
      <c r="M44" s="342"/>
      <c r="N44" s="342"/>
      <c r="O44" s="342"/>
      <c r="P44" s="342"/>
      <c r="Q44" s="342"/>
      <c r="R44" s="342"/>
      <c r="S44" s="342"/>
      <c r="T44" s="342"/>
      <c r="U44" s="342"/>
      <c r="V44" s="342"/>
      <c r="W44" s="342"/>
      <c r="X44" s="342"/>
      <c r="Y44" s="342"/>
      <c r="Z44" s="342"/>
      <c r="AA44" s="342"/>
      <c r="AB44" s="342"/>
      <c r="AC44" s="342"/>
      <c r="AD44" s="342"/>
      <c r="AE44" s="342"/>
      <c r="AF44" s="342"/>
      <c r="AG44" s="342"/>
    </row>
    <row r="45" spans="1:33">
      <c r="A45" s="298" t="str">
        <f>'Jan''17 CP'!K31</f>
        <v>GloBird Energy</v>
      </c>
      <c r="B45" s="299">
        <f>'Jan''17 CP'!L31</f>
        <v>42736</v>
      </c>
      <c r="C45" s="73">
        <f>91*'Jan''17 CP'!M31/100</f>
        <v>109.2</v>
      </c>
      <c r="D45" s="73">
        <f>($C$31*$C$32)*'Jan''17 CP'!N31/100</f>
        <v>325.85000000000002</v>
      </c>
      <c r="E45" s="73">
        <v>0</v>
      </c>
      <c r="F45" s="73">
        <v>0</v>
      </c>
      <c r="G45" s="73">
        <v>0</v>
      </c>
      <c r="H45" s="73">
        <f>($C$31*$C$33)*'Jan''17 CP'!AE31/100</f>
        <v>94.5</v>
      </c>
      <c r="I45" s="73">
        <f t="shared" si="3"/>
        <v>529.54999999999995</v>
      </c>
      <c r="J45" s="624">
        <f t="shared" si="2"/>
        <v>2330.02</v>
      </c>
      <c r="K45" s="342"/>
      <c r="L45" s="342"/>
      <c r="M45" s="342"/>
      <c r="N45" s="342"/>
      <c r="O45" s="342"/>
      <c r="P45" s="342"/>
      <c r="Q45" s="342"/>
      <c r="R45" s="342"/>
      <c r="S45" s="342"/>
      <c r="T45" s="342"/>
      <c r="U45" s="342"/>
      <c r="V45" s="342"/>
      <c r="W45" s="342"/>
      <c r="X45" s="342"/>
      <c r="Y45" s="342"/>
      <c r="Z45" s="342"/>
      <c r="AA45" s="342"/>
      <c r="AB45" s="342"/>
      <c r="AC45" s="342"/>
      <c r="AD45" s="342"/>
      <c r="AE45" s="342"/>
      <c r="AF45" s="342"/>
      <c r="AG45" s="342"/>
    </row>
    <row r="46" spans="1:33">
      <c r="A46" s="298" t="str">
        <f>'Jan''17 CP'!K32</f>
        <v>Lumo Energy</v>
      </c>
      <c r="B46" s="299">
        <f>'Jan''17 CP'!L32</f>
        <v>42736</v>
      </c>
      <c r="C46" s="73">
        <f>91*'Jan''17 CP'!M32/100</f>
        <v>113.8319</v>
      </c>
      <c r="D46" s="73">
        <f>($C$31*$C$32)*'Jan''17 CP'!N32/100</f>
        <v>301.71749999999997</v>
      </c>
      <c r="E46" s="73">
        <v>0</v>
      </c>
      <c r="F46" s="73">
        <v>0</v>
      </c>
      <c r="G46" s="73">
        <v>0</v>
      </c>
      <c r="H46" s="73">
        <f>($C$31*$C$33)*'Jan''17 CP'!AE32/100</f>
        <v>95.55</v>
      </c>
      <c r="I46" s="73">
        <f t="shared" si="3"/>
        <v>511.0994</v>
      </c>
      <c r="J46" s="624">
        <f t="shared" si="2"/>
        <v>2248.83736</v>
      </c>
      <c r="K46" s="342"/>
      <c r="L46" s="342"/>
      <c r="M46" s="342"/>
      <c r="N46" s="342"/>
      <c r="O46" s="342"/>
      <c r="P46" s="342"/>
      <c r="Q46" s="342"/>
      <c r="R46" s="342"/>
      <c r="S46" s="342"/>
      <c r="T46" s="342"/>
      <c r="U46" s="342"/>
      <c r="V46" s="342"/>
      <c r="W46" s="342"/>
      <c r="X46" s="342"/>
      <c r="Y46" s="342"/>
      <c r="Z46" s="342"/>
      <c r="AA46" s="342"/>
      <c r="AB46" s="342"/>
      <c r="AC46" s="342"/>
      <c r="AD46" s="342"/>
      <c r="AE46" s="342"/>
      <c r="AF46" s="342"/>
      <c r="AG46" s="342"/>
    </row>
    <row r="47" spans="1:33">
      <c r="A47" s="298" t="str">
        <f>'Jan''17 CP'!K33</f>
        <v>Momentum Energy</v>
      </c>
      <c r="B47" s="299">
        <f>'Jan''17 CP'!L33</f>
        <v>42736</v>
      </c>
      <c r="C47" s="73">
        <f>91*'Jan''17 CP'!M33/100</f>
        <v>89.380200000000002</v>
      </c>
      <c r="D47" s="73">
        <f>IF($C$31*$C$32&gt;='Jan''17 CP'!P33,('Jan''17 CP'!P33*'Jan''17 CP'!N33/100),(($C$31*$C$32)*'Jan''17 CP'!N33/100))</f>
        <v>132.6</v>
      </c>
      <c r="E47" s="73">
        <v>0</v>
      </c>
      <c r="F47" s="73">
        <v>0</v>
      </c>
      <c r="G47" s="73">
        <f>IF(($C$31*$C$32&lt;'Jan''17 CP'!P33),(0),($C$31*$C$32-'Jan''17 CP'!P33)*'Jan''17 CP'!Q33/100)</f>
        <v>131.25</v>
      </c>
      <c r="H47" s="73">
        <f>($C$31*$C$33)*'Jan''17 CP'!AE33/100</f>
        <v>76.282499999999999</v>
      </c>
      <c r="I47" s="73">
        <f t="shared" si="3"/>
        <v>429.5127</v>
      </c>
      <c r="J47" s="624">
        <f t="shared" si="2"/>
        <v>1889.8558800000001</v>
      </c>
      <c r="K47" s="342"/>
      <c r="L47" s="342"/>
      <c r="M47" s="342"/>
      <c r="N47" s="342"/>
      <c r="O47" s="342"/>
      <c r="P47" s="342"/>
      <c r="Q47" s="342"/>
      <c r="R47" s="342"/>
      <c r="S47" s="342"/>
      <c r="T47" s="342"/>
      <c r="U47" s="342"/>
      <c r="V47" s="342"/>
      <c r="W47" s="342"/>
      <c r="X47" s="342"/>
      <c r="Y47" s="342"/>
      <c r="Z47" s="342"/>
      <c r="AA47" s="342"/>
      <c r="AB47" s="342"/>
      <c r="AC47" s="342"/>
      <c r="AD47" s="342"/>
      <c r="AE47" s="342"/>
      <c r="AF47" s="342"/>
      <c r="AG47" s="342"/>
    </row>
    <row r="48" spans="1:33">
      <c r="A48" s="298" t="str">
        <f>'Jan''17 CP'!K34</f>
        <v>Online Power &amp; Gas</v>
      </c>
      <c r="B48" s="299">
        <f>'Jan''17 CP'!L34</f>
        <v>42736</v>
      </c>
      <c r="C48" s="73">
        <f>91*'Jan''17 CP'!M34/100</f>
        <v>122.304</v>
      </c>
      <c r="D48" s="73">
        <f>IF($C$31*$C$32&gt;='Jan''17 CP'!P34,('Jan''17 CP'!P34*'Jan''17 CP'!N34/100),(($C$31*$C$32)*'Jan''17 CP'!N34/100))</f>
        <v>25.61</v>
      </c>
      <c r="E48" s="73">
        <v>0</v>
      </c>
      <c r="F48" s="73">
        <v>0</v>
      </c>
      <c r="G48" s="73">
        <f>IF(($C$31*$C$32&lt;'Jan''17 CP'!P34),(0),($C$31*$C$32-'Jan''17 CP'!P34)*'Jan''17 CP'!Q34/100)</f>
        <v>320.0625</v>
      </c>
      <c r="H48" s="73">
        <f>($C$31*$C$33)*'Jan''17 CP'!AE34/100</f>
        <v>88.777500000000003</v>
      </c>
      <c r="I48" s="73">
        <f t="shared" si="3"/>
        <v>556.75400000000002</v>
      </c>
      <c r="J48" s="624">
        <f t="shared" si="2"/>
        <v>2449.7176000000004</v>
      </c>
      <c r="K48" s="342"/>
      <c r="L48" s="342"/>
      <c r="M48" s="342"/>
      <c r="N48" s="342"/>
      <c r="O48" s="342"/>
      <c r="P48" s="342"/>
      <c r="Q48" s="342"/>
      <c r="R48" s="342"/>
      <c r="S48" s="342"/>
      <c r="T48" s="342"/>
      <c r="U48" s="342"/>
      <c r="V48" s="342"/>
      <c r="W48" s="342"/>
      <c r="X48" s="342"/>
      <c r="Y48" s="342"/>
      <c r="Z48" s="342"/>
      <c r="AA48" s="342"/>
      <c r="AB48" s="342"/>
      <c r="AC48" s="342"/>
      <c r="AD48" s="342"/>
      <c r="AE48" s="342"/>
      <c r="AF48" s="342"/>
      <c r="AG48" s="342"/>
    </row>
    <row r="49" spans="1:33">
      <c r="A49" s="298" t="str">
        <f>'Jan''17 CP'!K35</f>
        <v>Origin Energy</v>
      </c>
      <c r="B49" s="299">
        <f>'Jan''17 CP'!L35</f>
        <v>42736</v>
      </c>
      <c r="C49" s="73">
        <f>91*'Jan''17 CP'!M35/100</f>
        <v>93.511600000000001</v>
      </c>
      <c r="D49" s="73">
        <f>($C$31*$C$32)*'Jan''17 CP'!N35/100</f>
        <v>288.61</v>
      </c>
      <c r="E49" s="73">
        <v>0</v>
      </c>
      <c r="F49" s="73">
        <v>0</v>
      </c>
      <c r="G49" s="73">
        <v>0</v>
      </c>
      <c r="H49" s="73">
        <f>($C$31*$C$33)*'Jan''17 CP'!AE35/100</f>
        <v>84.84</v>
      </c>
      <c r="I49" s="73">
        <f t="shared" si="3"/>
        <v>466.96159999999998</v>
      </c>
      <c r="J49" s="624">
        <f t="shared" si="2"/>
        <v>2054.6310400000002</v>
      </c>
      <c r="K49" s="342"/>
      <c r="L49" s="342"/>
      <c r="M49" s="342"/>
      <c r="N49" s="342"/>
      <c r="O49" s="342"/>
      <c r="P49" s="342"/>
      <c r="Q49" s="342"/>
      <c r="R49" s="342"/>
      <c r="S49" s="342"/>
      <c r="T49" s="342"/>
      <c r="U49" s="342"/>
      <c r="V49" s="342"/>
      <c r="W49" s="342"/>
      <c r="X49" s="342"/>
      <c r="Y49" s="342"/>
      <c r="Z49" s="342"/>
      <c r="AA49" s="342"/>
      <c r="AB49" s="342"/>
      <c r="AC49" s="342"/>
      <c r="AD49" s="342"/>
      <c r="AE49" s="342"/>
      <c r="AF49" s="342"/>
      <c r="AG49" s="342"/>
    </row>
    <row r="50" spans="1:33">
      <c r="A50" s="298" t="str">
        <f>'Jan''17 CP'!K36</f>
        <v>People Energy</v>
      </c>
      <c r="B50" s="299">
        <f>'Jan''17 CP'!L36</f>
        <v>42058</v>
      </c>
      <c r="C50" s="73">
        <f>91*'Jan''17 CP'!M36/100</f>
        <v>99.635900000000007</v>
      </c>
      <c r="D50" s="73">
        <f>IF($C$31*$C$32&gt;='Jan''17 CP'!P36,('Jan''17 CP'!P36*'Jan''17 CP'!N36/100),(($C$31*$C$32)*'Jan''17 CP'!N36/100))</f>
        <v>232.458</v>
      </c>
      <c r="E50" s="73">
        <v>0</v>
      </c>
      <c r="F50" s="73">
        <v>0</v>
      </c>
      <c r="G50" s="73">
        <f>IF(($C$31*$C$32&lt;'Jan''17 CP'!P36),(0),($C$31*$C$32-'Jan''17 CP'!P36)*'Jan''17 CP'!Q36/100)</f>
        <v>52.643999999999998</v>
      </c>
      <c r="H50" s="73">
        <f>($C$31*$C$33)*'Jan''17 CP'!AE36/100</f>
        <v>59.64</v>
      </c>
      <c r="I50" s="73">
        <f t="shared" si="3"/>
        <v>444.37790000000001</v>
      </c>
      <c r="J50" s="624">
        <f t="shared" si="2"/>
        <v>1955.2627600000003</v>
      </c>
      <c r="K50" s="342"/>
      <c r="L50" s="342"/>
      <c r="M50" s="342"/>
      <c r="N50" s="342"/>
      <c r="O50" s="342"/>
      <c r="P50" s="342"/>
      <c r="Q50" s="342"/>
      <c r="R50" s="342"/>
      <c r="S50" s="342"/>
      <c r="T50" s="342"/>
      <c r="U50" s="342"/>
      <c r="V50" s="342"/>
      <c r="W50" s="342"/>
      <c r="X50" s="342"/>
      <c r="Y50" s="342"/>
      <c r="Z50" s="342"/>
      <c r="AA50" s="342"/>
      <c r="AB50" s="342"/>
      <c r="AC50" s="342"/>
      <c r="AD50" s="342"/>
      <c r="AE50" s="342"/>
      <c r="AF50" s="342"/>
      <c r="AG50" s="342"/>
    </row>
    <row r="51" spans="1:33">
      <c r="A51" s="298" t="str">
        <f>'Jan''17 CP'!K37</f>
        <v>Powerdirect</v>
      </c>
      <c r="B51" s="299">
        <f>'Jan''17 CP'!L37</f>
        <v>42736</v>
      </c>
      <c r="C51" s="73">
        <f>91*'Jan''17 CP'!M37/100</f>
        <v>108.00789999999999</v>
      </c>
      <c r="D51" s="73">
        <f>($C$31*$C$32)*'Jan''17 CP'!N37/100</f>
        <v>283.70999999999998</v>
      </c>
      <c r="E51" s="73">
        <v>0</v>
      </c>
      <c r="F51" s="73">
        <v>0</v>
      </c>
      <c r="G51" s="73">
        <v>0</v>
      </c>
      <c r="H51" s="73">
        <f>($C$31*$C$33)*'Jan''17 CP'!AE37/100</f>
        <v>91.35</v>
      </c>
      <c r="I51" s="73">
        <f t="shared" si="3"/>
        <v>483.06790000000001</v>
      </c>
      <c r="J51" s="624">
        <f t="shared" si="2"/>
        <v>2125.4987600000004</v>
      </c>
      <c r="K51" s="342"/>
      <c r="L51" s="342"/>
      <c r="M51" s="342"/>
      <c r="N51" s="342"/>
      <c r="O51" s="342"/>
      <c r="P51" s="342"/>
      <c r="Q51" s="342"/>
      <c r="R51" s="342"/>
      <c r="S51" s="342"/>
      <c r="T51" s="342"/>
      <c r="U51" s="342"/>
      <c r="V51" s="342"/>
      <c r="W51" s="342"/>
      <c r="X51" s="342"/>
      <c r="Y51" s="342"/>
      <c r="Z51" s="342"/>
      <c r="AA51" s="342"/>
      <c r="AB51" s="342"/>
      <c r="AC51" s="342"/>
      <c r="AD51" s="342"/>
      <c r="AE51" s="342"/>
      <c r="AF51" s="342"/>
      <c r="AG51" s="342"/>
    </row>
    <row r="52" spans="1:33">
      <c r="A52" s="298" t="str">
        <f>'Jan''17 CP'!K38</f>
        <v>Powershop</v>
      </c>
      <c r="B52" s="299">
        <f>'Jan''17 CP'!L38</f>
        <v>42736</v>
      </c>
      <c r="C52" s="73">
        <f>91*'Jan''17 CP'!M38/100</f>
        <v>128.28270000000001</v>
      </c>
      <c r="D52" s="73">
        <f>($C$31*$C$32)*'Jan''17 CP'!N38/100</f>
        <v>316.54000000000002</v>
      </c>
      <c r="E52" s="73">
        <v>0</v>
      </c>
      <c r="F52" s="73">
        <v>0</v>
      </c>
      <c r="G52" s="73">
        <v>0</v>
      </c>
      <c r="H52" s="73">
        <f>($C$31*$C$33)*'Jan''17 CP'!AE38/100</f>
        <v>102.48</v>
      </c>
      <c r="I52" s="73">
        <f t="shared" si="3"/>
        <v>547.30270000000007</v>
      </c>
      <c r="J52" s="624">
        <f t="shared" si="2"/>
        <v>2408.1318800000004</v>
      </c>
      <c r="K52" s="342"/>
      <c r="L52" s="342"/>
      <c r="M52" s="342"/>
      <c r="N52" s="342"/>
      <c r="O52" s="342"/>
      <c r="P52" s="342"/>
      <c r="Q52" s="342"/>
      <c r="R52" s="342"/>
      <c r="S52" s="342"/>
      <c r="T52" s="342"/>
      <c r="U52" s="342"/>
      <c r="V52" s="342"/>
      <c r="W52" s="342"/>
      <c r="X52" s="342"/>
      <c r="Y52" s="342"/>
      <c r="Z52" s="342"/>
      <c r="AA52" s="342"/>
      <c r="AB52" s="342"/>
      <c r="AC52" s="342"/>
      <c r="AD52" s="342"/>
      <c r="AE52" s="342"/>
      <c r="AF52" s="342"/>
      <c r="AG52" s="342"/>
    </row>
    <row r="53" spans="1:33">
      <c r="A53" s="298" t="str">
        <f>'Jan''17 CP'!K39</f>
        <v>Red Energy</v>
      </c>
      <c r="B53" s="299">
        <f>'Jan''17 CP'!L39</f>
        <v>42736</v>
      </c>
      <c r="C53" s="73">
        <f>91*'Jan''17 CP'!M39/100</f>
        <v>96.46</v>
      </c>
      <c r="D53" s="73">
        <f>IF($C$31*$C$32&gt;='Jan''17 CP'!P39,('Jan''17 CP'!P39*'Jan''17 CP'!N39/100),(($C$31*$C$32)*'Jan''17 CP'!N39/100))</f>
        <v>222.97200000000001</v>
      </c>
      <c r="E53" s="73">
        <v>0</v>
      </c>
      <c r="F53" s="73">
        <v>0</v>
      </c>
      <c r="G53" s="73">
        <f>IF(($C$31*$C$32&lt;'Jan''17 CP'!P39),(0),($C$31*$C$32-'Jan''17 CP'!P39)*'Jan''17 CP'!Q39/100)</f>
        <v>44.3825</v>
      </c>
      <c r="H53" s="73">
        <f>($C$31*$C$33)*'Jan''17 CP'!AE39/100</f>
        <v>72.45</v>
      </c>
      <c r="I53" s="73">
        <f>SUM(C53:H53)</f>
        <v>436.2645</v>
      </c>
      <c r="J53" s="624">
        <f t="shared" si="2"/>
        <v>1919.5638000000001</v>
      </c>
      <c r="K53" s="342"/>
      <c r="L53" s="342"/>
      <c r="M53" s="342"/>
      <c r="N53" s="342"/>
      <c r="O53" s="342"/>
      <c r="P53" s="342"/>
      <c r="Q53" s="342"/>
      <c r="R53" s="342"/>
      <c r="S53" s="342"/>
      <c r="T53" s="342"/>
      <c r="U53" s="342"/>
      <c r="V53" s="342"/>
      <c r="W53" s="342"/>
      <c r="X53" s="342"/>
      <c r="Y53" s="342"/>
      <c r="Z53" s="342"/>
      <c r="AA53" s="342"/>
      <c r="AB53" s="342"/>
      <c r="AC53" s="342"/>
      <c r="AD53" s="342"/>
      <c r="AE53" s="342"/>
      <c r="AF53" s="342"/>
      <c r="AG53" s="342"/>
    </row>
    <row r="54" spans="1:33">
      <c r="A54" s="298" t="str">
        <f>'Jan''17 CP'!K40</f>
        <v>Simply Energy</v>
      </c>
      <c r="B54" s="299">
        <f>'Jan''17 CP'!L40</f>
        <v>42736</v>
      </c>
      <c r="C54" s="73">
        <f>91*'Jan''17 CP'!M40/100</f>
        <v>94.418870000000013</v>
      </c>
      <c r="D54" s="73">
        <f>IF($C$31*$C$32&gt;='Jan''17 CP'!P40,('Jan''17 CP'!P40*'Jan''17 CP'!N40/100),(($C$31*$C$32)*'Jan''17 CP'!N40/100))</f>
        <v>256.04040000000003</v>
      </c>
      <c r="E54" s="73">
        <v>0</v>
      </c>
      <c r="F54" s="73">
        <v>0</v>
      </c>
      <c r="G54" s="73">
        <f>IF(($C$31*$C$32&lt;'Jan''17 CP'!P40),(0),($C$31*$C$32-'Jan''17 CP'!P40)*'Jan''17 CP'!Q40/100)</f>
        <v>54.511550000000007</v>
      </c>
      <c r="H54" s="73">
        <f>($C$31*$C$33)*'Jan''17 CP'!AE40/100</f>
        <v>84.047250000000005</v>
      </c>
      <c r="I54" s="73">
        <f>SUM(C54:H54)</f>
        <v>489.01807000000008</v>
      </c>
      <c r="J54" s="624">
        <f t="shared" si="2"/>
        <v>2151.6795080000006</v>
      </c>
      <c r="K54" s="342"/>
      <c r="L54" s="342"/>
      <c r="M54" s="342"/>
      <c r="N54" s="342"/>
      <c r="O54" s="342"/>
      <c r="P54" s="342"/>
      <c r="Q54" s="342"/>
      <c r="R54" s="342"/>
      <c r="S54" s="342"/>
      <c r="T54" s="342"/>
      <c r="U54" s="342"/>
      <c r="V54" s="342"/>
      <c r="W54" s="342"/>
      <c r="X54" s="342"/>
      <c r="Y54" s="342"/>
      <c r="Z54" s="342"/>
      <c r="AA54" s="342"/>
      <c r="AB54" s="342"/>
      <c r="AC54" s="342"/>
      <c r="AD54" s="342"/>
      <c r="AE54" s="342"/>
      <c r="AF54" s="342"/>
      <c r="AG54" s="342"/>
    </row>
    <row r="55" spans="1:33" ht="14" thickBot="1">
      <c r="A55" s="300" t="str">
        <f>'Jan''17 CP'!K41</f>
        <v>Sumo Power</v>
      </c>
      <c r="B55" s="301">
        <f>'Jan''17 CP'!L41</f>
        <v>42736</v>
      </c>
      <c r="C55" s="302">
        <f>91*'Jan''17 CP'!M41/100</f>
        <v>113.02200000000001</v>
      </c>
      <c r="D55" s="302">
        <f>IF($C$31*$C$32&gt;='Jan''17 CP'!P41,('Jan''17 CP'!P41*'Jan''17 CP'!N41/100),(($C$31*$C$32)*'Jan''17 CP'!N41/100))</f>
        <v>294.19889999999998</v>
      </c>
      <c r="E55" s="302">
        <v>0</v>
      </c>
      <c r="F55" s="302">
        <v>0</v>
      </c>
      <c r="G55" s="302">
        <f>IF(($C$31*$C$32&lt;'Jan''17 CP'!P41),(0),($C$31*$C$32-'Jan''17 CP'!P41)*'Jan''17 CP'!Q41/100)</f>
        <v>58.158749999999998</v>
      </c>
      <c r="H55" s="302">
        <f>($C$31*$C$33)*'Jan''17 CP'!AE41/100</f>
        <v>86.504249999999999</v>
      </c>
      <c r="I55" s="302">
        <f>SUM(C55:H55)</f>
        <v>551.88389999999993</v>
      </c>
      <c r="J55" s="625">
        <f t="shared" si="2"/>
        <v>2428.2891599999998</v>
      </c>
      <c r="K55" s="342"/>
      <c r="L55" s="342"/>
      <c r="M55" s="342"/>
      <c r="N55" s="342"/>
      <c r="O55" s="342"/>
      <c r="P55" s="342"/>
      <c r="Q55" s="342"/>
      <c r="R55" s="342"/>
      <c r="S55" s="342"/>
      <c r="T55" s="342"/>
      <c r="U55" s="342"/>
      <c r="V55" s="342"/>
      <c r="W55" s="342"/>
      <c r="X55" s="342"/>
      <c r="Y55" s="342"/>
      <c r="Z55" s="342"/>
      <c r="AA55" s="342"/>
      <c r="AB55" s="342"/>
      <c r="AC55" s="342"/>
      <c r="AD55" s="342"/>
      <c r="AE55" s="342"/>
      <c r="AF55" s="342"/>
      <c r="AG55" s="342"/>
    </row>
    <row r="56" spans="1:33">
      <c r="A56" s="342"/>
      <c r="B56" s="347"/>
      <c r="C56" s="342"/>
      <c r="D56" s="342"/>
      <c r="E56" s="342"/>
      <c r="F56" s="342"/>
      <c r="G56" s="342"/>
      <c r="H56" s="342"/>
      <c r="I56" s="342"/>
      <c r="J56" s="342"/>
      <c r="K56" s="342"/>
      <c r="L56" s="342"/>
      <c r="M56" s="342"/>
      <c r="N56" s="342"/>
      <c r="O56" s="342"/>
      <c r="P56" s="342"/>
      <c r="Q56" s="342"/>
      <c r="R56" s="342"/>
      <c r="S56" s="342"/>
      <c r="T56" s="342"/>
      <c r="U56" s="342"/>
      <c r="V56" s="342"/>
      <c r="W56" s="342"/>
      <c r="X56" s="342"/>
      <c r="Y56" s="342"/>
      <c r="Z56" s="342"/>
      <c r="AA56" s="342"/>
      <c r="AB56" s="342"/>
      <c r="AC56" s="342"/>
      <c r="AD56" s="342"/>
      <c r="AE56" s="342"/>
      <c r="AF56" s="342"/>
      <c r="AG56" s="342"/>
    </row>
    <row r="57" spans="1:33" ht="14" thickBot="1">
      <c r="A57" s="342"/>
      <c r="B57" s="347"/>
      <c r="C57" s="342"/>
      <c r="D57" s="342"/>
      <c r="E57" s="342"/>
      <c r="F57" s="342"/>
      <c r="G57" s="342"/>
      <c r="H57" s="342"/>
      <c r="I57" s="342"/>
      <c r="J57" s="342"/>
      <c r="K57" s="342"/>
      <c r="L57" s="342"/>
      <c r="M57" s="342"/>
      <c r="N57" s="342"/>
      <c r="O57" s="342"/>
      <c r="P57" s="342"/>
      <c r="Q57" s="342"/>
      <c r="R57" s="342"/>
      <c r="S57" s="342"/>
      <c r="T57" s="342"/>
      <c r="U57" s="342"/>
      <c r="V57" s="342"/>
      <c r="W57" s="342"/>
      <c r="X57" s="342"/>
      <c r="Y57" s="342"/>
      <c r="Z57" s="342"/>
      <c r="AA57" s="342"/>
      <c r="AB57" s="342"/>
      <c r="AC57" s="342"/>
      <c r="AD57" s="342"/>
      <c r="AE57" s="342"/>
      <c r="AF57" s="342"/>
      <c r="AG57" s="342"/>
    </row>
    <row r="58" spans="1:33" ht="14">
      <c r="A58" s="268" t="s">
        <v>584</v>
      </c>
      <c r="B58" s="274"/>
      <c r="C58" s="274"/>
      <c r="D58" s="274"/>
      <c r="E58" s="274"/>
      <c r="F58" s="274"/>
      <c r="G58" s="274"/>
      <c r="H58" s="274"/>
      <c r="I58" s="274"/>
      <c r="J58" s="109"/>
      <c r="K58" s="342"/>
      <c r="L58" s="342"/>
      <c r="M58" s="342"/>
      <c r="N58" s="342"/>
      <c r="O58" s="342"/>
      <c r="P58" s="342"/>
      <c r="Q58" s="342"/>
      <c r="R58" s="342"/>
      <c r="S58" s="342"/>
      <c r="T58" s="342"/>
      <c r="U58" s="342"/>
      <c r="V58" s="342"/>
      <c r="W58" s="342"/>
      <c r="X58" s="342"/>
      <c r="Y58" s="342"/>
      <c r="Z58" s="342"/>
      <c r="AA58" s="342"/>
      <c r="AB58" s="342"/>
      <c r="AC58" s="342"/>
      <c r="AD58" s="342"/>
      <c r="AE58" s="342"/>
      <c r="AF58" s="342"/>
      <c r="AG58" s="342"/>
    </row>
    <row r="59" spans="1:33" ht="14">
      <c r="A59" s="270" t="s">
        <v>655</v>
      </c>
      <c r="B59" s="275"/>
      <c r="C59" s="272">
        <v>1750</v>
      </c>
      <c r="D59" s="275"/>
      <c r="E59" s="275"/>
      <c r="F59" s="275"/>
      <c r="G59" s="275"/>
      <c r="H59" s="275"/>
      <c r="I59" s="275"/>
      <c r="J59" s="112"/>
      <c r="K59" s="342"/>
      <c r="L59" s="342"/>
      <c r="M59" s="342"/>
      <c r="N59" s="342"/>
      <c r="O59" s="342"/>
      <c r="P59" s="342"/>
      <c r="Q59" s="342"/>
      <c r="R59" s="342"/>
      <c r="S59" s="342"/>
      <c r="T59" s="342"/>
      <c r="U59" s="342"/>
      <c r="V59" s="342"/>
      <c r="W59" s="342"/>
      <c r="X59" s="342"/>
      <c r="Y59" s="342"/>
      <c r="Z59" s="342"/>
      <c r="AA59" s="342"/>
      <c r="AB59" s="342"/>
      <c r="AC59" s="342"/>
      <c r="AD59" s="342"/>
      <c r="AE59" s="342"/>
      <c r="AF59" s="342"/>
      <c r="AG59" s="342"/>
    </row>
    <row r="60" spans="1:33" ht="14">
      <c r="A60" s="270" t="s">
        <v>1155</v>
      </c>
      <c r="B60" s="275"/>
      <c r="C60" s="313">
        <v>0.6</v>
      </c>
      <c r="D60" s="275"/>
      <c r="E60" s="275"/>
      <c r="F60" s="275"/>
      <c r="G60" s="275"/>
      <c r="H60" s="275"/>
      <c r="I60" s="275"/>
      <c r="J60" s="112"/>
      <c r="K60" s="342"/>
      <c r="L60" s="342"/>
      <c r="M60" s="342"/>
      <c r="N60" s="342"/>
      <c r="O60" s="342"/>
      <c r="P60" s="342"/>
      <c r="Q60" s="342"/>
      <c r="R60" s="342"/>
      <c r="S60" s="342"/>
      <c r="T60" s="342"/>
      <c r="U60" s="342"/>
      <c r="V60" s="342"/>
      <c r="W60" s="342"/>
      <c r="X60" s="342"/>
      <c r="Y60" s="342"/>
      <c r="Z60" s="342"/>
      <c r="AA60" s="342"/>
      <c r="AB60" s="342"/>
      <c r="AC60" s="342"/>
      <c r="AD60" s="342"/>
      <c r="AE60" s="342"/>
      <c r="AF60" s="342"/>
      <c r="AG60" s="342"/>
    </row>
    <row r="61" spans="1:33" ht="14">
      <c r="A61" s="270" t="s">
        <v>1276</v>
      </c>
      <c r="B61" s="275"/>
      <c r="C61" s="313">
        <v>0.4</v>
      </c>
      <c r="D61" s="275"/>
      <c r="E61" s="275"/>
      <c r="F61" s="275"/>
      <c r="G61" s="275"/>
      <c r="H61" s="275"/>
      <c r="I61" s="275"/>
      <c r="J61" s="112"/>
      <c r="K61" s="342"/>
      <c r="L61" s="342"/>
      <c r="M61" s="342"/>
      <c r="N61" s="342"/>
      <c r="O61" s="342"/>
      <c r="P61" s="342"/>
      <c r="Q61" s="342"/>
      <c r="R61" s="342"/>
      <c r="S61" s="342"/>
      <c r="T61" s="342"/>
      <c r="U61" s="342"/>
      <c r="V61" s="342"/>
      <c r="W61" s="342"/>
      <c r="X61" s="342"/>
      <c r="Y61" s="342"/>
      <c r="Z61" s="342"/>
      <c r="AA61" s="342"/>
      <c r="AB61" s="342"/>
      <c r="AC61" s="342"/>
      <c r="AD61" s="342"/>
      <c r="AE61" s="342"/>
      <c r="AF61" s="342"/>
      <c r="AG61" s="342"/>
    </row>
    <row r="62" spans="1:33" ht="14">
      <c r="A62" s="306"/>
      <c r="B62" s="307"/>
      <c r="C62" s="307"/>
      <c r="D62" s="275"/>
      <c r="E62" s="275"/>
      <c r="F62" s="275"/>
      <c r="G62" s="275"/>
      <c r="H62" s="275"/>
      <c r="I62" s="275"/>
      <c r="J62" s="112"/>
      <c r="K62" s="342"/>
      <c r="L62" s="342"/>
      <c r="M62" s="342"/>
      <c r="N62" s="342"/>
      <c r="O62" s="342"/>
      <c r="P62" s="342"/>
      <c r="Q62" s="342"/>
      <c r="R62" s="342"/>
      <c r="S62" s="342"/>
      <c r="T62" s="342"/>
      <c r="U62" s="342"/>
      <c r="V62" s="342"/>
      <c r="W62" s="342"/>
      <c r="X62" s="342"/>
      <c r="Y62" s="342"/>
      <c r="Z62" s="342"/>
      <c r="AA62" s="342"/>
      <c r="AB62" s="342"/>
      <c r="AC62" s="342"/>
      <c r="AD62" s="342"/>
      <c r="AE62" s="342"/>
      <c r="AF62" s="342"/>
      <c r="AG62" s="342"/>
    </row>
    <row r="63" spans="1:33" ht="30">
      <c r="A63" s="618" t="s">
        <v>691</v>
      </c>
      <c r="B63" s="619" t="s">
        <v>466</v>
      </c>
      <c r="C63" s="620" t="s">
        <v>656</v>
      </c>
      <c r="D63" s="620" t="s">
        <v>468</v>
      </c>
      <c r="E63" s="620" t="s">
        <v>469</v>
      </c>
      <c r="F63" s="621" t="s">
        <v>617</v>
      </c>
      <c r="G63" s="620" t="s">
        <v>695</v>
      </c>
      <c r="H63" s="622" t="s">
        <v>585</v>
      </c>
      <c r="I63" s="620" t="s">
        <v>463</v>
      </c>
      <c r="J63" s="623" t="s">
        <v>464</v>
      </c>
      <c r="K63" s="342"/>
      <c r="L63" s="342"/>
      <c r="M63" s="342"/>
      <c r="N63" s="342"/>
      <c r="O63" s="342"/>
      <c r="P63" s="342"/>
      <c r="Q63" s="342"/>
      <c r="R63" s="342"/>
      <c r="S63" s="342"/>
      <c r="T63" s="342"/>
      <c r="U63" s="342"/>
      <c r="V63" s="342"/>
      <c r="W63" s="342"/>
      <c r="X63" s="342"/>
      <c r="Y63" s="342"/>
      <c r="Z63" s="342"/>
      <c r="AA63" s="342"/>
      <c r="AB63" s="342"/>
      <c r="AC63" s="342"/>
      <c r="AD63" s="342"/>
      <c r="AE63" s="342"/>
      <c r="AF63" s="342"/>
      <c r="AG63" s="342"/>
    </row>
    <row r="64" spans="1:33">
      <c r="A64" s="298" t="str">
        <f>'Jan''17 CP'!K42</f>
        <v>1st Energy</v>
      </c>
      <c r="B64" s="308">
        <f>'Jan''17 CP'!L42</f>
        <v>42576</v>
      </c>
      <c r="C64" s="73">
        <f>91*'Jan''17 CP'!M42/100</f>
        <v>97.37</v>
      </c>
      <c r="D64" s="73">
        <f>($C$59*$C$60)*'Jan''17 CP'!N42/100</f>
        <v>298.72500000000002</v>
      </c>
      <c r="E64" s="73">
        <v>0</v>
      </c>
      <c r="F64" s="73">
        <v>0</v>
      </c>
      <c r="G64" s="73">
        <v>0</v>
      </c>
      <c r="H64" s="73">
        <f>($C$59*$C$61)*'Jan''17 CP'!W42/100</f>
        <v>108.15</v>
      </c>
      <c r="I64" s="73">
        <f>SUM(C64:H64)</f>
        <v>504.245</v>
      </c>
      <c r="J64" s="624">
        <f>(I64*4)*1.1</f>
        <v>2218.6780000000003</v>
      </c>
      <c r="K64" s="342"/>
      <c r="L64" s="342"/>
      <c r="M64" s="342"/>
      <c r="N64" s="342"/>
      <c r="O64" s="342"/>
      <c r="P64" s="342"/>
      <c r="Q64" s="342"/>
      <c r="R64" s="342"/>
      <c r="S64" s="342"/>
      <c r="T64" s="342"/>
      <c r="U64" s="342"/>
      <c r="V64" s="342"/>
      <c r="W64" s="342"/>
      <c r="X64" s="342"/>
      <c r="Y64" s="342"/>
      <c r="Z64" s="342"/>
      <c r="AA64" s="342"/>
      <c r="AB64" s="342"/>
      <c r="AC64" s="342"/>
      <c r="AD64" s="342"/>
      <c r="AE64" s="342"/>
      <c r="AF64" s="342"/>
      <c r="AG64" s="342"/>
    </row>
    <row r="65" spans="1:33">
      <c r="A65" s="298" t="str">
        <f>'Jan''17 CP'!K43</f>
        <v>AGL</v>
      </c>
      <c r="B65" s="308">
        <f>'Jan''17 CP'!L43</f>
        <v>42736</v>
      </c>
      <c r="C65" s="73">
        <f>91*'Jan''17 CP'!M43/100</f>
        <v>111.18380000000001</v>
      </c>
      <c r="D65" s="73">
        <f>($C$59*$C$60)*'Jan''17 CP'!N43/100</f>
        <v>318.77999999999997</v>
      </c>
      <c r="E65" s="73">
        <v>0</v>
      </c>
      <c r="F65" s="73">
        <v>0</v>
      </c>
      <c r="G65" s="73">
        <v>0</v>
      </c>
      <c r="H65" s="73">
        <f>($C$59*$C$61)*'Jan''17 CP'!W43/100</f>
        <v>125.51</v>
      </c>
      <c r="I65" s="73">
        <f>SUM(C65:H65)</f>
        <v>555.47379999999998</v>
      </c>
      <c r="J65" s="624">
        <f>(I65*4)*1.1</f>
        <v>2444.0847200000003</v>
      </c>
      <c r="K65" s="342"/>
      <c r="L65" s="342"/>
      <c r="M65" s="342"/>
      <c r="N65" s="342"/>
      <c r="O65" s="342"/>
      <c r="P65" s="342"/>
      <c r="Q65" s="342"/>
      <c r="R65" s="342"/>
      <c r="S65" s="342"/>
      <c r="T65" s="342"/>
      <c r="U65" s="342"/>
      <c r="V65" s="342"/>
      <c r="W65" s="342"/>
      <c r="X65" s="342"/>
      <c r="Y65" s="342"/>
      <c r="Z65" s="342"/>
      <c r="AA65" s="342"/>
      <c r="AB65" s="342"/>
      <c r="AC65" s="342"/>
      <c r="AD65" s="342"/>
      <c r="AE65" s="342"/>
      <c r="AF65" s="342"/>
      <c r="AG65" s="342"/>
    </row>
    <row r="66" spans="1:33">
      <c r="A66" s="298" t="str">
        <f>'Jan''17 CP'!K44</f>
        <v>Alinta Energy</v>
      </c>
      <c r="B66" s="308">
        <f>'Jan''17 CP'!L44</f>
        <v>42736</v>
      </c>
      <c r="C66" s="73">
        <f>91*'Jan''17 CP'!M44/100</f>
        <v>112.64890000000001</v>
      </c>
      <c r="D66" s="73">
        <f>($C$59*$C$60)*'Jan''17 CP'!N44/100</f>
        <v>330.33</v>
      </c>
      <c r="E66" s="73">
        <v>0</v>
      </c>
      <c r="F66" s="73">
        <v>0</v>
      </c>
      <c r="G66" s="73">
        <v>0</v>
      </c>
      <c r="H66" s="73">
        <f>($C$59*$C$61)*'Jan''17 CP'!W44/100</f>
        <v>124.17999999999998</v>
      </c>
      <c r="I66" s="73">
        <f t="shared" ref="I66:I83" si="4">SUM(C66:H66)</f>
        <v>567.15890000000002</v>
      </c>
      <c r="J66" s="624">
        <f t="shared" ref="J66:J83" si="5">(I66*4)*1.1</f>
        <v>2495.4991600000003</v>
      </c>
      <c r="K66" s="342"/>
      <c r="L66" s="342"/>
      <c r="M66" s="342"/>
      <c r="N66" s="342"/>
      <c r="O66" s="342"/>
      <c r="P66" s="342"/>
      <c r="Q66" s="342"/>
      <c r="R66" s="342"/>
      <c r="S66" s="342"/>
      <c r="T66" s="342"/>
      <c r="U66" s="342"/>
      <c r="V66" s="342"/>
      <c r="W66" s="342"/>
      <c r="X66" s="342"/>
      <c r="Y66" s="342"/>
      <c r="Z66" s="342"/>
      <c r="AA66" s="342"/>
      <c r="AB66" s="342"/>
      <c r="AC66" s="342"/>
      <c r="AD66" s="342"/>
      <c r="AE66" s="342"/>
      <c r="AF66" s="342"/>
      <c r="AG66" s="342"/>
    </row>
    <row r="67" spans="1:33">
      <c r="A67" s="298" t="str">
        <f>'Jan''17 CP'!K45</f>
        <v>Click Energy</v>
      </c>
      <c r="B67" s="308">
        <f>'Jan''17 CP'!L45</f>
        <v>42736</v>
      </c>
      <c r="C67" s="73">
        <f>91*'Jan''17 CP'!M45/100</f>
        <v>98.734999999999999</v>
      </c>
      <c r="D67" s="73">
        <f>($C$59*$C$60)*'Jan''17 CP'!N45/100</f>
        <v>359.1</v>
      </c>
      <c r="E67" s="73">
        <v>0</v>
      </c>
      <c r="F67" s="73">
        <v>0</v>
      </c>
      <c r="G67" s="73">
        <v>0</v>
      </c>
      <c r="H67" s="73">
        <f>($C$59*$C$61)*'Jan''17 CP'!W45/100</f>
        <v>125.29999999999998</v>
      </c>
      <c r="I67" s="73">
        <f t="shared" si="4"/>
        <v>583.13499999999999</v>
      </c>
      <c r="J67" s="624">
        <f t="shared" si="5"/>
        <v>2565.7940000000003</v>
      </c>
      <c r="K67" s="342"/>
      <c r="L67" s="342"/>
      <c r="M67" s="342"/>
      <c r="N67" s="342"/>
      <c r="O67" s="342"/>
      <c r="P67" s="342"/>
      <c r="Q67" s="342"/>
      <c r="R67" s="342"/>
      <c r="S67" s="342"/>
      <c r="T67" s="342"/>
      <c r="U67" s="342"/>
      <c r="V67" s="342"/>
      <c r="W67" s="342"/>
      <c r="X67" s="342"/>
      <c r="Y67" s="342"/>
      <c r="Z67" s="342"/>
      <c r="AA67" s="342"/>
      <c r="AB67" s="342"/>
      <c r="AC67" s="342"/>
      <c r="AD67" s="342"/>
      <c r="AE67" s="342"/>
      <c r="AF67" s="342"/>
      <c r="AG67" s="342"/>
    </row>
    <row r="68" spans="1:33">
      <c r="A68" s="298" t="str">
        <f>'Jan''17 CP'!K46</f>
        <v>Commander</v>
      </c>
      <c r="B68" s="308">
        <f>'Jan''17 CP'!L46</f>
        <v>42736</v>
      </c>
      <c r="C68" s="73">
        <f>91*'Jan''17 CP'!M46/100</f>
        <v>70.970899999999986</v>
      </c>
      <c r="D68" s="73">
        <f>($C$59*$C$60)*'Jan''17 CP'!N46/100</f>
        <v>312.375</v>
      </c>
      <c r="E68" s="73">
        <v>0</v>
      </c>
      <c r="F68" s="73">
        <v>0</v>
      </c>
      <c r="G68" s="73">
        <v>0</v>
      </c>
      <c r="H68" s="73">
        <f>($C$59*$C$61)*'Jan''17 CP'!W46/100</f>
        <v>95.83</v>
      </c>
      <c r="I68" s="73">
        <f t="shared" si="4"/>
        <v>479.17589999999996</v>
      </c>
      <c r="J68" s="624">
        <f t="shared" si="5"/>
        <v>2108.3739599999999</v>
      </c>
      <c r="K68" s="342"/>
      <c r="L68" s="342"/>
      <c r="M68" s="342"/>
      <c r="N68" s="342"/>
      <c r="O68" s="342"/>
      <c r="P68" s="342"/>
      <c r="Q68" s="342"/>
      <c r="R68" s="342"/>
      <c r="S68" s="342"/>
      <c r="T68" s="342"/>
      <c r="U68" s="342"/>
      <c r="V68" s="342"/>
      <c r="W68" s="342"/>
      <c r="X68" s="342"/>
      <c r="Y68" s="342"/>
      <c r="Z68" s="342"/>
      <c r="AA68" s="342"/>
      <c r="AB68" s="342"/>
      <c r="AC68" s="342"/>
      <c r="AD68" s="342"/>
      <c r="AE68" s="342"/>
      <c r="AF68" s="342"/>
      <c r="AG68" s="342"/>
    </row>
    <row r="69" spans="1:33">
      <c r="A69" s="298" t="str">
        <f>'Jan''17 CP'!K47</f>
        <v>CovaU</v>
      </c>
      <c r="B69" s="308">
        <f>'Jan''17 CP'!L47</f>
        <v>42736</v>
      </c>
      <c r="C69" s="73">
        <f>91*'Jan''17 CP'!M47/100</f>
        <v>109.36380000000001</v>
      </c>
      <c r="D69" s="73">
        <f>($C$59*$C$60)*'Jan''17 CP'!N47/100</f>
        <v>326.02499999999998</v>
      </c>
      <c r="E69" s="73">
        <v>0</v>
      </c>
      <c r="F69" s="73">
        <v>0</v>
      </c>
      <c r="G69" s="73">
        <v>0</v>
      </c>
      <c r="H69" s="73">
        <f>($C$59*$C$61)*'Jan''17 CP'!W47/100</f>
        <v>129.5</v>
      </c>
      <c r="I69" s="73">
        <f t="shared" si="4"/>
        <v>564.88879999999995</v>
      </c>
      <c r="J69" s="624">
        <f t="shared" si="5"/>
        <v>2485.5107199999998</v>
      </c>
      <c r="K69" s="342"/>
      <c r="L69" s="342"/>
      <c r="M69" s="342"/>
      <c r="N69" s="342"/>
      <c r="O69" s="342"/>
      <c r="P69" s="342"/>
      <c r="Q69" s="342"/>
      <c r="R69" s="342"/>
      <c r="S69" s="342"/>
      <c r="T69" s="342"/>
      <c r="U69" s="342"/>
      <c r="V69" s="342"/>
      <c r="W69" s="342"/>
      <c r="X69" s="342"/>
      <c r="Y69" s="342"/>
      <c r="Z69" s="342"/>
      <c r="AA69" s="342"/>
      <c r="AB69" s="342"/>
      <c r="AC69" s="342"/>
      <c r="AD69" s="342"/>
      <c r="AE69" s="342"/>
      <c r="AF69" s="342"/>
      <c r="AG69" s="342"/>
    </row>
    <row r="70" spans="1:33">
      <c r="A70" s="298" t="str">
        <f>'Jan''17 CP'!K48</f>
        <v>Diamond Energy</v>
      </c>
      <c r="B70" s="308">
        <f>'Jan''17 CP'!L48</f>
        <v>42767</v>
      </c>
      <c r="C70" s="73">
        <f>91*'Jan''17 CP'!M48/100</f>
        <v>106.42450000000001</v>
      </c>
      <c r="D70" s="73">
        <f>IF($C$59*$C$60&gt;='Jan''17 CP'!P48,('Jan''17 CP'!P48*'Jan''17 CP'!N48/100),(($C$59*$C$60)*'Jan''17 CP'!N48/100))</f>
        <v>293.55600000000004</v>
      </c>
      <c r="E70" s="73">
        <v>0</v>
      </c>
      <c r="F70" s="73">
        <v>0</v>
      </c>
      <c r="G70" s="73">
        <f>IF(($C$59*$C$60&lt;'Jan''17 CP'!P48),(0),($C$59*$C$60-'Jan''17 CP'!P48)*'Jan''17 CP'!Q48/100)</f>
        <v>8.9610000000000003</v>
      </c>
      <c r="H70" s="73">
        <f>($C$59*$C$61)*'Jan''17 CP'!W48/100</f>
        <v>104.79</v>
      </c>
      <c r="I70" s="73">
        <f t="shared" si="4"/>
        <v>513.7315000000001</v>
      </c>
      <c r="J70" s="624">
        <f t="shared" si="5"/>
        <v>2260.4186000000004</v>
      </c>
      <c r="K70" s="342"/>
      <c r="L70" s="342"/>
      <c r="M70" s="342"/>
      <c r="N70" s="342"/>
      <c r="O70" s="342"/>
      <c r="P70" s="342"/>
      <c r="Q70" s="342"/>
      <c r="R70" s="342"/>
      <c r="S70" s="342"/>
      <c r="T70" s="342"/>
      <c r="U70" s="342"/>
      <c r="V70" s="342"/>
      <c r="W70" s="342"/>
      <c r="X70" s="342"/>
      <c r="Y70" s="342"/>
      <c r="Z70" s="342"/>
      <c r="AA70" s="342"/>
      <c r="AB70" s="342"/>
      <c r="AC70" s="342"/>
      <c r="AD70" s="342"/>
      <c r="AE70" s="342"/>
      <c r="AF70" s="342"/>
      <c r="AG70" s="342"/>
    </row>
    <row r="71" spans="1:33">
      <c r="A71" s="298" t="str">
        <f>'Jan''17 CP'!K49</f>
        <v>Dodo Power &amp; Gas</v>
      </c>
      <c r="B71" s="308">
        <f>'Jan''17 CP'!L49</f>
        <v>42736</v>
      </c>
      <c r="C71" s="73">
        <f>91*'Jan''17 CP'!M49/100</f>
        <v>68.022499999999994</v>
      </c>
      <c r="D71" s="73">
        <f>($C$59*$C$60)*'Jan''17 CP'!N49/100</f>
        <v>311.85000000000002</v>
      </c>
      <c r="E71" s="73">
        <v>0</v>
      </c>
      <c r="F71" s="73">
        <v>0</v>
      </c>
      <c r="G71" s="73">
        <v>0</v>
      </c>
      <c r="H71" s="73">
        <f>($C$59*$C$61)*'Jan''17 CP'!W49/100</f>
        <v>95.41</v>
      </c>
      <c r="I71" s="73">
        <f t="shared" si="4"/>
        <v>475.28250000000003</v>
      </c>
      <c r="J71" s="624">
        <f t="shared" si="5"/>
        <v>2091.2430000000004</v>
      </c>
      <c r="K71" s="342"/>
      <c r="L71" s="342"/>
      <c r="M71" s="342"/>
      <c r="N71" s="342"/>
      <c r="O71" s="342"/>
      <c r="P71" s="342"/>
      <c r="Q71" s="342"/>
      <c r="R71" s="342"/>
      <c r="S71" s="342"/>
      <c r="T71" s="342"/>
      <c r="U71" s="342"/>
      <c r="V71" s="342"/>
      <c r="W71" s="342"/>
      <c r="X71" s="342"/>
      <c r="Y71" s="342"/>
      <c r="Z71" s="342"/>
      <c r="AA71" s="342"/>
      <c r="AB71" s="342"/>
      <c r="AC71" s="342"/>
      <c r="AD71" s="342"/>
      <c r="AE71" s="342"/>
      <c r="AF71" s="342"/>
      <c r="AG71" s="342"/>
    </row>
    <row r="72" spans="1:33">
      <c r="A72" s="298" t="str">
        <f>'Jan''17 CP'!K50</f>
        <v>EnergyAustralia</v>
      </c>
      <c r="B72" s="308">
        <f>'Jan''17 CP'!L50</f>
        <v>42736</v>
      </c>
      <c r="C72" s="73">
        <f>91*'Jan''17 CP'!M50/100</f>
        <v>99.19</v>
      </c>
      <c r="D72" s="73">
        <f>($C$59*$C$60)*'Jan''17 CP'!N50/100</f>
        <v>327.18</v>
      </c>
      <c r="E72" s="73">
        <v>0</v>
      </c>
      <c r="F72" s="73">
        <v>0</v>
      </c>
      <c r="G72" s="73">
        <v>0</v>
      </c>
      <c r="H72" s="73">
        <f>($C$59*$C$61)*'Jan''17 CP'!W50/100</f>
        <v>116.20000000000002</v>
      </c>
      <c r="I72" s="73">
        <f t="shared" si="4"/>
        <v>542.57000000000005</v>
      </c>
      <c r="J72" s="624">
        <f t="shared" si="5"/>
        <v>2387.3080000000004</v>
      </c>
      <c r="K72" s="342"/>
      <c r="L72" s="342"/>
      <c r="M72" s="342"/>
      <c r="N72" s="342"/>
      <c r="O72" s="342"/>
      <c r="P72" s="342"/>
      <c r="Q72" s="342"/>
      <c r="R72" s="342"/>
      <c r="S72" s="342"/>
      <c r="T72" s="342"/>
      <c r="U72" s="342"/>
      <c r="V72" s="342"/>
      <c r="W72" s="342"/>
      <c r="X72" s="342"/>
      <c r="Y72" s="342"/>
      <c r="Z72" s="342"/>
      <c r="AA72" s="342"/>
      <c r="AB72" s="342"/>
      <c r="AC72" s="342"/>
      <c r="AD72" s="342"/>
      <c r="AE72" s="342"/>
      <c r="AF72" s="342"/>
      <c r="AG72" s="342"/>
    </row>
    <row r="73" spans="1:33">
      <c r="A73" s="298" t="str">
        <f>'Jan''17 CP'!K51</f>
        <v>GloBird Energy</v>
      </c>
      <c r="B73" s="308">
        <f>'Jan''17 CP'!L51</f>
        <v>42736</v>
      </c>
      <c r="C73" s="73">
        <f>91*'Jan''17 CP'!M51/100</f>
        <v>118.3</v>
      </c>
      <c r="D73" s="73">
        <f>($C$59*$C$60)*'Jan''17 CP'!N51/100</f>
        <v>362.25</v>
      </c>
      <c r="E73" s="73">
        <v>0</v>
      </c>
      <c r="F73" s="73">
        <v>0</v>
      </c>
      <c r="G73" s="73">
        <v>0</v>
      </c>
      <c r="H73" s="73">
        <f>($C$59*$C$61)*'Jan''17 CP'!W51/100</f>
        <v>138.6</v>
      </c>
      <c r="I73" s="73">
        <f t="shared" si="4"/>
        <v>619.15</v>
      </c>
      <c r="J73" s="624">
        <f t="shared" si="5"/>
        <v>2724.26</v>
      </c>
      <c r="K73" s="342"/>
      <c r="L73" s="342"/>
      <c r="M73" s="342"/>
      <c r="N73" s="342"/>
      <c r="O73" s="342"/>
      <c r="P73" s="342"/>
      <c r="Q73" s="342"/>
      <c r="R73" s="342"/>
      <c r="S73" s="342"/>
      <c r="T73" s="342"/>
      <c r="U73" s="342"/>
      <c r="V73" s="342"/>
      <c r="W73" s="342"/>
      <c r="X73" s="342"/>
      <c r="Y73" s="342"/>
      <c r="Z73" s="342"/>
      <c r="AA73" s="342"/>
      <c r="AB73" s="342"/>
      <c r="AC73" s="342"/>
      <c r="AD73" s="342"/>
      <c r="AE73" s="342"/>
      <c r="AF73" s="342"/>
      <c r="AG73" s="342"/>
    </row>
    <row r="74" spans="1:33">
      <c r="A74" s="298" t="str">
        <f>'Jan''17 CP'!K52</f>
        <v>Lumo Energy</v>
      </c>
      <c r="B74" s="308">
        <f>'Jan''17 CP'!L52</f>
        <v>42736</v>
      </c>
      <c r="C74" s="73">
        <f>91*'Jan''17 CP'!M52/100</f>
        <v>113.8319</v>
      </c>
      <c r="D74" s="73">
        <f>($C$59*$C$60)*'Jan''17 CP'!N52/100</f>
        <v>356.89499999999998</v>
      </c>
      <c r="E74" s="73">
        <v>0</v>
      </c>
      <c r="F74" s="73">
        <v>0</v>
      </c>
      <c r="G74" s="73">
        <v>0</v>
      </c>
      <c r="H74" s="73">
        <f>($C$59*$C$61)*'Jan''17 CP'!W52/100</f>
        <v>118.16</v>
      </c>
      <c r="I74" s="73">
        <f t="shared" si="4"/>
        <v>588.88689999999997</v>
      </c>
      <c r="J74" s="624">
        <f t="shared" si="5"/>
        <v>2591.1023599999999</v>
      </c>
      <c r="K74" s="342"/>
      <c r="L74" s="342"/>
      <c r="M74" s="342"/>
      <c r="N74" s="342"/>
      <c r="O74" s="342"/>
      <c r="P74" s="342"/>
      <c r="Q74" s="342"/>
      <c r="R74" s="342"/>
      <c r="S74" s="342"/>
      <c r="T74" s="342"/>
      <c r="U74" s="342"/>
      <c r="V74" s="342"/>
      <c r="W74" s="342"/>
      <c r="X74" s="342"/>
      <c r="Y74" s="342"/>
      <c r="Z74" s="342"/>
      <c r="AA74" s="342"/>
      <c r="AB74" s="342"/>
      <c r="AC74" s="342"/>
      <c r="AD74" s="342"/>
      <c r="AE74" s="342"/>
      <c r="AF74" s="342"/>
      <c r="AG74" s="342"/>
    </row>
    <row r="75" spans="1:33">
      <c r="A75" s="298" t="str">
        <f>'Jan''17 CP'!K53</f>
        <v>Momentum Energy</v>
      </c>
      <c r="B75" s="308">
        <f>'Jan''17 CP'!L53</f>
        <v>42736</v>
      </c>
      <c r="C75" s="73">
        <f>91*'Jan''17 CP'!M53/100</f>
        <v>89.380200000000002</v>
      </c>
      <c r="D75" s="73">
        <f>IF($C$59*$C$60&gt;='Jan''17 CP'!P53,('Jan''17 CP'!P53*'Jan''17 CP'!N53/100),(($C$59*$C$60)*'Jan''17 CP'!N53/100))</f>
        <v>179.58</v>
      </c>
      <c r="E75" s="73">
        <v>0</v>
      </c>
      <c r="F75" s="73">
        <v>0</v>
      </c>
      <c r="G75" s="73">
        <f>IF(($C$59*$C$60&lt;'Jan''17 CP'!P53),(0),($C$59*$C$60-'Jan''17 CP'!P53)*'Jan''17 CP'!Q53/100)</f>
        <v>129.73500000000001</v>
      </c>
      <c r="H75" s="73">
        <f>($C$59*$C$61)*'Jan''17 CP'!W53/100</f>
        <v>104.44</v>
      </c>
      <c r="I75" s="73">
        <f t="shared" si="4"/>
        <v>503.1352</v>
      </c>
      <c r="J75" s="624">
        <f t="shared" si="5"/>
        <v>2213.7948800000004</v>
      </c>
      <c r="K75" s="342"/>
      <c r="L75" s="342"/>
      <c r="M75" s="342"/>
      <c r="N75" s="342"/>
      <c r="O75" s="342"/>
      <c r="P75" s="342"/>
      <c r="Q75" s="342"/>
      <c r="R75" s="342"/>
      <c r="S75" s="342"/>
      <c r="T75" s="342"/>
      <c r="U75" s="342"/>
      <c r="V75" s="342"/>
      <c r="W75" s="342"/>
      <c r="X75" s="342"/>
      <c r="Y75" s="342"/>
      <c r="Z75" s="342"/>
      <c r="AA75" s="342"/>
      <c r="AB75" s="342"/>
      <c r="AC75" s="342"/>
      <c r="AD75" s="342"/>
      <c r="AE75" s="342"/>
      <c r="AF75" s="342"/>
      <c r="AG75" s="342"/>
    </row>
    <row r="76" spans="1:33">
      <c r="A76" s="298" t="str">
        <f>'Jan''17 CP'!K54</f>
        <v>Online Power &amp; Gas</v>
      </c>
      <c r="B76" s="308">
        <f>'Jan''17 CP'!L54</f>
        <v>42736</v>
      </c>
      <c r="C76" s="73">
        <f>91*'Jan''17 CP'!M54/100</f>
        <v>122.304</v>
      </c>
      <c r="D76" s="73">
        <f>IF($C$59*$C$60&gt;='Jan''17 CP'!P54,('Jan''17 CP'!P54*'Jan''17 CP'!N54/100),(($C$59*$C$60)*'Jan''17 CP'!N54/100))</f>
        <v>36.39</v>
      </c>
      <c r="E76" s="73">
        <v>0</v>
      </c>
      <c r="F76" s="73">
        <v>0</v>
      </c>
      <c r="G76" s="73">
        <f>IF(($C$59*$C$60&lt;'Jan''17 CP'!P54),(0),($C$59*$C$60-'Jan''17 CP'!P54)*'Jan''17 CP'!Q54/100)</f>
        <v>384.08499999999998</v>
      </c>
      <c r="H76" s="73">
        <f>($C$59*$C$61)*'Jan''17 CP'!W54/100</f>
        <v>134.54</v>
      </c>
      <c r="I76" s="73">
        <f t="shared" si="4"/>
        <v>677.31899999999996</v>
      </c>
      <c r="J76" s="624">
        <f t="shared" si="5"/>
        <v>2980.2036000000003</v>
      </c>
      <c r="K76" s="342"/>
      <c r="L76" s="342"/>
      <c r="M76" s="342"/>
      <c r="N76" s="342"/>
      <c r="O76" s="342"/>
      <c r="P76" s="342"/>
      <c r="Q76" s="342"/>
      <c r="R76" s="342"/>
      <c r="S76" s="342"/>
      <c r="T76" s="342"/>
      <c r="U76" s="342"/>
      <c r="V76" s="342"/>
      <c r="W76" s="342"/>
      <c r="X76" s="342"/>
      <c r="Y76" s="342"/>
      <c r="Z76" s="342"/>
      <c r="AA76" s="342"/>
      <c r="AB76" s="342"/>
      <c r="AC76" s="342"/>
      <c r="AD76" s="342"/>
      <c r="AE76" s="342"/>
      <c r="AF76" s="342"/>
      <c r="AG76" s="342"/>
    </row>
    <row r="77" spans="1:33">
      <c r="A77" s="298" t="str">
        <f>'Jan''17 CP'!K55</f>
        <v>Origin Energy</v>
      </c>
      <c r="B77" s="308">
        <f>'Jan''17 CP'!L55</f>
        <v>42736</v>
      </c>
      <c r="C77" s="73">
        <f>91*'Jan''17 CP'!M55/100</f>
        <v>93.511600000000001</v>
      </c>
      <c r="D77" s="73">
        <f>($C$59*$C$60)*'Jan''17 CP'!N55/100</f>
        <v>303.66000000000003</v>
      </c>
      <c r="E77" s="73">
        <v>0</v>
      </c>
      <c r="F77" s="73">
        <v>0</v>
      </c>
      <c r="G77" s="73">
        <v>0</v>
      </c>
      <c r="H77" s="73">
        <f>($C$59*$C$61)*'Jan''17 CP'!W55/100</f>
        <v>115.42999999999998</v>
      </c>
      <c r="I77" s="73">
        <f t="shared" si="4"/>
        <v>512.60159999999996</v>
      </c>
      <c r="J77" s="624">
        <f t="shared" si="5"/>
        <v>2255.44704</v>
      </c>
      <c r="K77" s="342"/>
      <c r="L77" s="342"/>
      <c r="M77" s="342"/>
      <c r="N77" s="342"/>
      <c r="O77" s="342"/>
      <c r="P77" s="342"/>
      <c r="Q77" s="342"/>
      <c r="R77" s="342"/>
      <c r="S77" s="342"/>
      <c r="T77" s="342"/>
      <c r="U77" s="342"/>
      <c r="V77" s="342"/>
      <c r="W77" s="342"/>
      <c r="X77" s="342"/>
      <c r="Y77" s="342"/>
      <c r="Z77" s="342"/>
      <c r="AA77" s="342"/>
      <c r="AB77" s="342"/>
      <c r="AC77" s="342"/>
      <c r="AD77" s="342"/>
      <c r="AE77" s="342"/>
      <c r="AF77" s="342"/>
      <c r="AG77" s="342"/>
    </row>
    <row r="78" spans="1:33">
      <c r="A78" s="298" t="str">
        <f>'Jan''17 CP'!K56</f>
        <v>People Energy</v>
      </c>
      <c r="B78" s="308">
        <f>'Jan''17 CP'!L56</f>
        <v>42058</v>
      </c>
      <c r="C78" s="73">
        <f>91*'Jan''17 CP'!M56/100</f>
        <v>99.080799999999996</v>
      </c>
      <c r="D78" s="73">
        <f>($C$59*$C$60)*'Jan''17 CP'!N56/100</f>
        <v>314.58</v>
      </c>
      <c r="E78" s="73">
        <v>0</v>
      </c>
      <c r="F78" s="73">
        <v>0</v>
      </c>
      <c r="G78" s="73">
        <v>0</v>
      </c>
      <c r="H78" s="73">
        <f>($C$59*$C$61)*'Jan''17 CP'!W56/100</f>
        <v>89.11</v>
      </c>
      <c r="I78" s="73">
        <f t="shared" si="4"/>
        <v>502.77080000000001</v>
      </c>
      <c r="J78" s="624">
        <f t="shared" si="5"/>
        <v>2212.1915200000003</v>
      </c>
      <c r="K78" s="342"/>
      <c r="L78" s="342"/>
      <c r="M78" s="342"/>
      <c r="N78" s="342"/>
      <c r="O78" s="342"/>
      <c r="P78" s="342"/>
      <c r="Q78" s="342"/>
      <c r="R78" s="342"/>
      <c r="S78" s="342"/>
      <c r="T78" s="342"/>
      <c r="U78" s="342"/>
      <c r="V78" s="342"/>
      <c r="W78" s="342"/>
      <c r="X78" s="342"/>
      <c r="Y78" s="342"/>
      <c r="Z78" s="342"/>
      <c r="AA78" s="342"/>
      <c r="AB78" s="342"/>
      <c r="AC78" s="342"/>
      <c r="AD78" s="342"/>
      <c r="AE78" s="342"/>
      <c r="AF78" s="342"/>
      <c r="AG78" s="342"/>
    </row>
    <row r="79" spans="1:33">
      <c r="A79" s="298" t="str">
        <f>'Jan''17 CP'!K57</f>
        <v>Powerdirect</v>
      </c>
      <c r="B79" s="308">
        <f>'Jan''17 CP'!L57</f>
        <v>42736</v>
      </c>
      <c r="C79" s="73">
        <f>91*'Jan''17 CP'!M57/100</f>
        <v>111.18380000000001</v>
      </c>
      <c r="D79" s="73">
        <f>($C$59*$C$60)*'Jan''17 CP'!N57/100</f>
        <v>318.77999999999997</v>
      </c>
      <c r="E79" s="73">
        <v>0</v>
      </c>
      <c r="F79" s="73">
        <v>0</v>
      </c>
      <c r="G79" s="73">
        <v>0</v>
      </c>
      <c r="H79" s="73">
        <f>($C$59*$C$61)*'Jan''17 CP'!W57/100</f>
        <v>125.51</v>
      </c>
      <c r="I79" s="73">
        <f t="shared" si="4"/>
        <v>555.47379999999998</v>
      </c>
      <c r="J79" s="624">
        <f t="shared" si="5"/>
        <v>2444.0847200000003</v>
      </c>
      <c r="K79" s="342"/>
      <c r="L79" s="342"/>
      <c r="M79" s="342"/>
      <c r="N79" s="342"/>
      <c r="O79" s="342"/>
      <c r="P79" s="342"/>
      <c r="Q79" s="342"/>
      <c r="R79" s="342"/>
      <c r="S79" s="342"/>
      <c r="T79" s="342"/>
      <c r="U79" s="342"/>
      <c r="V79" s="342"/>
      <c r="W79" s="342"/>
      <c r="X79" s="342"/>
      <c r="Y79" s="342"/>
      <c r="Z79" s="342"/>
      <c r="AA79" s="342"/>
      <c r="AB79" s="342"/>
      <c r="AC79" s="342"/>
      <c r="AD79" s="342"/>
      <c r="AE79" s="342"/>
      <c r="AF79" s="342"/>
      <c r="AG79" s="342"/>
    </row>
    <row r="80" spans="1:33">
      <c r="A80" s="298" t="str">
        <f>'Jan''17 CP'!K58</f>
        <v>Powershop</v>
      </c>
      <c r="B80" s="308">
        <f>'Jan''17 CP'!L58</f>
        <v>42736</v>
      </c>
      <c r="C80" s="73">
        <f>91*'Jan''17 CP'!M58/100</f>
        <v>128.28270000000001</v>
      </c>
      <c r="D80" s="73">
        <f>($C$59*$C$60)*'Jan''17 CP'!N58/100</f>
        <v>351.75</v>
      </c>
      <c r="E80" s="73">
        <v>0</v>
      </c>
      <c r="F80" s="73">
        <v>0</v>
      </c>
      <c r="G80" s="73">
        <v>0</v>
      </c>
      <c r="H80" s="73">
        <f>($C$59*$C$61)*'Jan''17 CP'!W58/100</f>
        <v>133.77000000000001</v>
      </c>
      <c r="I80" s="73">
        <f t="shared" si="4"/>
        <v>613.80269999999996</v>
      </c>
      <c r="J80" s="624">
        <f t="shared" si="5"/>
        <v>2700.7318799999998</v>
      </c>
      <c r="K80" s="342"/>
      <c r="L80" s="342"/>
      <c r="M80" s="342"/>
      <c r="N80" s="342"/>
      <c r="O80" s="342"/>
      <c r="P80" s="342"/>
      <c r="Q80" s="342"/>
      <c r="R80" s="342"/>
      <c r="S80" s="342"/>
      <c r="T80" s="342"/>
      <c r="U80" s="342"/>
      <c r="V80" s="342"/>
      <c r="W80" s="342"/>
      <c r="X80" s="342"/>
      <c r="Y80" s="342"/>
      <c r="Z80" s="342"/>
      <c r="AA80" s="342"/>
      <c r="AB80" s="342"/>
      <c r="AC80" s="342"/>
      <c r="AD80" s="342"/>
      <c r="AE80" s="342"/>
      <c r="AF80" s="342"/>
      <c r="AG80" s="342"/>
    </row>
    <row r="81" spans="1:33">
      <c r="A81" s="298" t="str">
        <f>'Jan''17 CP'!K59</f>
        <v>Red Energy</v>
      </c>
      <c r="B81" s="308">
        <f>'Jan''17 CP'!L59</f>
        <v>42736</v>
      </c>
      <c r="C81" s="73">
        <f>91*'Jan''17 CP'!M59/100</f>
        <v>96.46</v>
      </c>
      <c r="D81" s="73">
        <f>($C$59*$C$60)*'Jan''17 CP'!N59/100</f>
        <v>322.03500000000003</v>
      </c>
      <c r="E81" s="73">
        <v>0</v>
      </c>
      <c r="F81" s="73">
        <v>0</v>
      </c>
      <c r="G81" s="73">
        <v>0</v>
      </c>
      <c r="H81" s="73">
        <f>($C$59*$C$61)*'Jan''17 CP'!W59/100</f>
        <v>96.67</v>
      </c>
      <c r="I81" s="73">
        <f t="shared" si="4"/>
        <v>515.16499999999996</v>
      </c>
      <c r="J81" s="624">
        <f t="shared" si="5"/>
        <v>2266.7260000000001</v>
      </c>
      <c r="K81" s="342"/>
      <c r="L81" s="342"/>
      <c r="M81" s="342"/>
      <c r="N81" s="342"/>
      <c r="O81" s="342"/>
      <c r="P81" s="342"/>
      <c r="Q81" s="342"/>
      <c r="R81" s="342"/>
      <c r="S81" s="342"/>
      <c r="T81" s="342"/>
      <c r="U81" s="342"/>
      <c r="V81" s="342"/>
      <c r="W81" s="342"/>
      <c r="X81" s="342"/>
      <c r="Y81" s="342"/>
      <c r="Z81" s="342"/>
      <c r="AA81" s="342"/>
      <c r="AB81" s="342"/>
      <c r="AC81" s="342"/>
      <c r="AD81" s="342"/>
      <c r="AE81" s="342"/>
      <c r="AF81" s="342"/>
      <c r="AG81" s="342"/>
    </row>
    <row r="82" spans="1:33">
      <c r="A82" s="298" t="str">
        <f>'Jan''17 CP'!K60</f>
        <v>Simply Energy</v>
      </c>
      <c r="B82" s="308">
        <f>'Jan''17 CP'!L60</f>
        <v>42736</v>
      </c>
      <c r="C82" s="73">
        <f>91*'Jan''17 CP'!M60/100</f>
        <v>93.443350000000009</v>
      </c>
      <c r="D82" s="73">
        <f>($C$59*$C$60)*'Jan''17 CP'!N60/100</f>
        <v>366.26099999999997</v>
      </c>
      <c r="E82" s="73">
        <v>0</v>
      </c>
      <c r="F82" s="73">
        <v>0</v>
      </c>
      <c r="G82" s="73">
        <v>0</v>
      </c>
      <c r="H82" s="73">
        <f>($C$59*$C$61)*'Jan''17 CP'!W60/100</f>
        <v>107.583</v>
      </c>
      <c r="I82" s="73">
        <f t="shared" si="4"/>
        <v>567.28734999999995</v>
      </c>
      <c r="J82" s="624">
        <f t="shared" si="5"/>
        <v>2496.0643399999999</v>
      </c>
      <c r="K82" s="342"/>
      <c r="L82" s="342"/>
      <c r="M82" s="342"/>
      <c r="N82" s="342"/>
      <c r="O82" s="342"/>
      <c r="P82" s="342"/>
      <c r="Q82" s="342"/>
      <c r="R82" s="342"/>
      <c r="S82" s="342"/>
      <c r="T82" s="342"/>
      <c r="U82" s="342"/>
      <c r="V82" s="342"/>
      <c r="W82" s="342"/>
      <c r="X82" s="342"/>
      <c r="Y82" s="342"/>
      <c r="Z82" s="342"/>
      <c r="AA82" s="342"/>
      <c r="AB82" s="342"/>
      <c r="AC82" s="342"/>
      <c r="AD82" s="342"/>
      <c r="AE82" s="342"/>
      <c r="AF82" s="342"/>
      <c r="AG82" s="342"/>
    </row>
    <row r="83" spans="1:33" ht="14" thickBot="1">
      <c r="A83" s="300" t="str">
        <f>'Jan''17 CP'!K61</f>
        <v>Sumo Power</v>
      </c>
      <c r="B83" s="309">
        <f>'Jan''17 CP'!L61</f>
        <v>42736</v>
      </c>
      <c r="C83" s="302">
        <f>91*'Jan''17 CP'!M61/100</f>
        <v>127.764</v>
      </c>
      <c r="D83" s="302">
        <f>($C$59*$C$60)*'Jan''17 CP'!N61/100</f>
        <v>419.93699999999995</v>
      </c>
      <c r="E83" s="302">
        <v>0</v>
      </c>
      <c r="F83" s="302">
        <v>0</v>
      </c>
      <c r="G83" s="302">
        <v>0</v>
      </c>
      <c r="H83" s="302">
        <f>($C$59*$C$61)*'Jan''17 CP'!W61/100</f>
        <v>120.38600000000001</v>
      </c>
      <c r="I83" s="302">
        <f t="shared" si="4"/>
        <v>668.08699999999988</v>
      </c>
      <c r="J83" s="625">
        <f t="shared" si="5"/>
        <v>2939.5827999999997</v>
      </c>
      <c r="K83" s="342"/>
      <c r="L83" s="342"/>
      <c r="M83" s="342"/>
      <c r="N83" s="342"/>
      <c r="O83" s="342"/>
      <c r="P83" s="342"/>
      <c r="Q83" s="342"/>
      <c r="R83" s="342"/>
      <c r="S83" s="342"/>
      <c r="T83" s="342"/>
      <c r="U83" s="342"/>
      <c r="V83" s="342"/>
      <c r="W83" s="342"/>
      <c r="X83" s="342"/>
      <c r="Y83" s="342"/>
      <c r="Z83" s="342"/>
      <c r="AA83" s="342"/>
      <c r="AB83" s="342"/>
      <c r="AC83" s="342"/>
      <c r="AD83" s="342"/>
      <c r="AE83" s="342"/>
      <c r="AF83" s="342"/>
      <c r="AG83" s="342"/>
    </row>
    <row r="84" spans="1:33">
      <c r="A84" s="345"/>
      <c r="B84" s="348"/>
      <c r="C84" s="349"/>
      <c r="D84" s="349"/>
      <c r="E84" s="349"/>
      <c r="F84" s="349"/>
      <c r="G84" s="349"/>
      <c r="H84" s="349"/>
      <c r="I84" s="349"/>
      <c r="J84" s="350"/>
      <c r="K84" s="342"/>
      <c r="L84" s="342"/>
      <c r="M84" s="342"/>
      <c r="N84" s="342"/>
      <c r="O84" s="342"/>
      <c r="P84" s="342"/>
      <c r="Q84" s="342"/>
      <c r="R84" s="342"/>
      <c r="S84" s="342"/>
      <c r="T84" s="342"/>
      <c r="U84" s="342"/>
      <c r="V84" s="342"/>
      <c r="W84" s="342"/>
      <c r="X84" s="342"/>
      <c r="Y84" s="342"/>
      <c r="Z84" s="342"/>
      <c r="AA84" s="342"/>
      <c r="AB84" s="342"/>
      <c r="AC84" s="342"/>
      <c r="AD84" s="342"/>
      <c r="AE84" s="342"/>
      <c r="AF84" s="342"/>
      <c r="AG84" s="342"/>
    </row>
    <row r="85" spans="1:33" ht="14" thickBot="1">
      <c r="A85" s="342"/>
      <c r="B85" s="347"/>
      <c r="C85" s="342"/>
      <c r="D85" s="342"/>
      <c r="E85" s="342"/>
      <c r="F85" s="342"/>
      <c r="G85" s="342"/>
      <c r="H85" s="342"/>
      <c r="I85" s="342"/>
      <c r="J85" s="342"/>
      <c r="K85" s="342"/>
      <c r="L85" s="342"/>
      <c r="M85" s="342"/>
      <c r="N85" s="342"/>
      <c r="O85" s="342"/>
      <c r="P85" s="342"/>
      <c r="Q85" s="342"/>
      <c r="R85" s="342"/>
      <c r="S85" s="342"/>
      <c r="T85" s="342"/>
      <c r="U85" s="342"/>
      <c r="V85" s="342"/>
      <c r="W85" s="342"/>
      <c r="X85" s="342"/>
      <c r="Y85" s="342"/>
      <c r="Z85" s="342"/>
      <c r="AA85" s="342"/>
      <c r="AB85" s="342"/>
      <c r="AC85" s="342"/>
      <c r="AD85" s="342"/>
      <c r="AE85" s="342"/>
      <c r="AF85" s="342"/>
      <c r="AG85" s="342"/>
    </row>
    <row r="86" spans="1:33" ht="14">
      <c r="A86" s="268" t="s">
        <v>1200</v>
      </c>
      <c r="B86" s="274"/>
      <c r="C86" s="274"/>
      <c r="D86" s="274"/>
      <c r="E86" s="274"/>
      <c r="F86" s="274"/>
      <c r="G86" s="274"/>
      <c r="H86" s="274"/>
      <c r="I86" s="274"/>
      <c r="J86" s="109"/>
      <c r="K86" s="342"/>
      <c r="L86" s="342"/>
      <c r="M86" s="342"/>
      <c r="N86" s="342"/>
      <c r="O86" s="342"/>
      <c r="P86" s="342"/>
      <c r="Q86" s="342"/>
      <c r="R86" s="342"/>
      <c r="S86" s="342"/>
      <c r="T86" s="342"/>
      <c r="U86" s="342"/>
      <c r="V86" s="342"/>
      <c r="W86" s="342"/>
      <c r="X86" s="342"/>
      <c r="Y86" s="342"/>
      <c r="Z86" s="342"/>
      <c r="AA86" s="342"/>
      <c r="AB86" s="342"/>
      <c r="AC86" s="342"/>
      <c r="AD86" s="342"/>
      <c r="AE86" s="342"/>
      <c r="AF86" s="342"/>
      <c r="AG86" s="342"/>
    </row>
    <row r="87" spans="1:33" ht="14">
      <c r="A87" s="270" t="s">
        <v>655</v>
      </c>
      <c r="B87" s="275"/>
      <c r="C87" s="272">
        <v>1200</v>
      </c>
      <c r="D87" s="275"/>
      <c r="E87" s="275"/>
      <c r="F87" s="275"/>
      <c r="G87" s="275"/>
      <c r="H87" s="275"/>
      <c r="I87" s="275"/>
      <c r="J87" s="112"/>
      <c r="K87" s="342"/>
      <c r="L87" s="342"/>
      <c r="M87" s="342"/>
      <c r="N87" s="342"/>
      <c r="O87" s="342"/>
      <c r="P87" s="342"/>
      <c r="Q87" s="342"/>
      <c r="R87" s="342"/>
      <c r="S87" s="342"/>
      <c r="T87" s="342"/>
      <c r="U87" s="342"/>
      <c r="V87" s="342"/>
      <c r="W87" s="342"/>
      <c r="X87" s="342"/>
      <c r="Y87" s="342"/>
      <c r="Z87" s="342"/>
      <c r="AA87" s="342"/>
      <c r="AB87" s="342"/>
      <c r="AC87" s="342"/>
      <c r="AD87" s="342"/>
      <c r="AE87" s="342"/>
      <c r="AF87" s="342"/>
      <c r="AG87" s="342"/>
    </row>
    <row r="88" spans="1:33" ht="14">
      <c r="A88" s="270" t="s">
        <v>1155</v>
      </c>
      <c r="B88" s="275"/>
      <c r="C88" s="313">
        <v>0.4</v>
      </c>
      <c r="D88" s="275"/>
      <c r="E88" s="275"/>
      <c r="F88" s="275"/>
      <c r="G88" s="275"/>
      <c r="H88" s="275"/>
      <c r="I88" s="275"/>
      <c r="J88" s="112"/>
      <c r="K88" s="342"/>
      <c r="L88" s="342"/>
      <c r="M88" s="342"/>
      <c r="N88" s="342"/>
      <c r="O88" s="342"/>
      <c r="P88" s="342"/>
      <c r="Q88" s="342"/>
      <c r="R88" s="342"/>
      <c r="S88" s="342"/>
      <c r="T88" s="342"/>
      <c r="U88" s="342"/>
      <c r="V88" s="342"/>
      <c r="W88" s="342"/>
      <c r="X88" s="342"/>
      <c r="Y88" s="342"/>
      <c r="Z88" s="342"/>
      <c r="AA88" s="342"/>
      <c r="AB88" s="342"/>
      <c r="AC88" s="342"/>
      <c r="AD88" s="342"/>
      <c r="AE88" s="342"/>
      <c r="AF88" s="342"/>
      <c r="AG88" s="342"/>
    </row>
    <row r="89" spans="1:33" ht="14">
      <c r="A89" s="270" t="s">
        <v>820</v>
      </c>
      <c r="B89" s="275"/>
      <c r="C89" s="313">
        <v>0.2</v>
      </c>
      <c r="D89" s="275"/>
      <c r="E89" s="275"/>
      <c r="F89" s="275"/>
      <c r="G89" s="275"/>
      <c r="H89" s="275"/>
      <c r="I89" s="275"/>
      <c r="J89" s="112"/>
      <c r="K89" s="342"/>
      <c r="L89" s="342"/>
      <c r="M89" s="342"/>
      <c r="N89" s="342"/>
      <c r="O89" s="342"/>
      <c r="P89" s="342"/>
      <c r="Q89" s="342"/>
      <c r="R89" s="342"/>
      <c r="S89" s="342"/>
      <c r="T89" s="342"/>
      <c r="U89" s="342"/>
      <c r="V89" s="342"/>
      <c r="W89" s="342"/>
      <c r="X89" s="342"/>
      <c r="Y89" s="342"/>
      <c r="Z89" s="342"/>
      <c r="AA89" s="342"/>
      <c r="AB89" s="342"/>
      <c r="AC89" s="342"/>
      <c r="AD89" s="342"/>
      <c r="AE89" s="342"/>
      <c r="AF89" s="342"/>
      <c r="AG89" s="342"/>
    </row>
    <row r="90" spans="1:33" ht="14">
      <c r="A90" s="270" t="s">
        <v>1276</v>
      </c>
      <c r="B90" s="275"/>
      <c r="C90" s="313">
        <v>0.4</v>
      </c>
      <c r="D90" s="275"/>
      <c r="E90" s="275"/>
      <c r="F90" s="275"/>
      <c r="G90" s="275"/>
      <c r="H90" s="275"/>
      <c r="I90" s="275"/>
      <c r="J90" s="112"/>
      <c r="K90" s="342"/>
      <c r="L90" s="342"/>
      <c r="M90" s="342"/>
      <c r="N90" s="342"/>
      <c r="O90" s="342"/>
      <c r="P90" s="342"/>
      <c r="Q90" s="342"/>
      <c r="R90" s="342"/>
      <c r="S90" s="342"/>
      <c r="T90" s="342"/>
      <c r="U90" s="342"/>
      <c r="V90" s="342"/>
      <c r="W90" s="342"/>
      <c r="X90" s="342"/>
      <c r="Y90" s="342"/>
      <c r="Z90" s="342"/>
      <c r="AA90" s="342"/>
      <c r="AB90" s="342"/>
      <c r="AC90" s="342"/>
      <c r="AD90" s="342"/>
      <c r="AE90" s="342"/>
      <c r="AF90" s="342"/>
      <c r="AG90" s="342"/>
    </row>
    <row r="91" spans="1:33" ht="14">
      <c r="A91" s="306"/>
      <c r="B91" s="307"/>
      <c r="C91" s="307"/>
      <c r="D91" s="275"/>
      <c r="E91" s="275"/>
      <c r="F91" s="275"/>
      <c r="G91" s="275"/>
      <c r="H91" s="275"/>
      <c r="I91" s="275"/>
      <c r="J91" s="112"/>
      <c r="K91" s="342"/>
      <c r="L91" s="342"/>
      <c r="M91" s="342"/>
      <c r="N91" s="342"/>
      <c r="O91" s="342"/>
      <c r="P91" s="342"/>
      <c r="Q91" s="342"/>
      <c r="R91" s="342"/>
      <c r="S91" s="342"/>
      <c r="T91" s="342"/>
      <c r="U91" s="342"/>
      <c r="V91" s="342"/>
      <c r="W91" s="342"/>
      <c r="X91" s="342"/>
      <c r="Y91" s="342"/>
      <c r="Z91" s="342"/>
      <c r="AA91" s="342"/>
      <c r="AB91" s="342"/>
      <c r="AC91" s="342"/>
      <c r="AD91" s="342"/>
      <c r="AE91" s="342"/>
      <c r="AF91" s="342"/>
      <c r="AG91" s="342"/>
    </row>
    <row r="92" spans="1:33" ht="30">
      <c r="A92" s="618" t="s">
        <v>691</v>
      </c>
      <c r="B92" s="619" t="s">
        <v>466</v>
      </c>
      <c r="C92" s="620" t="s">
        <v>656</v>
      </c>
      <c r="D92" s="620" t="s">
        <v>468</v>
      </c>
      <c r="E92" s="620" t="s">
        <v>469</v>
      </c>
      <c r="F92" s="622" t="s">
        <v>695</v>
      </c>
      <c r="G92" s="622" t="s">
        <v>586</v>
      </c>
      <c r="H92" s="622" t="s">
        <v>585</v>
      </c>
      <c r="I92" s="620" t="s">
        <v>463</v>
      </c>
      <c r="J92" s="623" t="s">
        <v>464</v>
      </c>
      <c r="K92" s="342"/>
      <c r="L92" s="342"/>
      <c r="M92" s="342"/>
      <c r="N92" s="342"/>
      <c r="O92" s="342"/>
      <c r="P92" s="342"/>
      <c r="Q92" s="342"/>
      <c r="R92" s="342"/>
      <c r="S92" s="342"/>
      <c r="T92" s="342"/>
      <c r="U92" s="342"/>
      <c r="V92" s="342"/>
      <c r="W92" s="342"/>
      <c r="X92" s="342"/>
      <c r="Y92" s="342"/>
      <c r="Z92" s="342"/>
      <c r="AA92" s="342"/>
      <c r="AB92" s="342"/>
      <c r="AC92" s="342"/>
      <c r="AD92" s="342"/>
      <c r="AE92" s="342"/>
      <c r="AF92" s="342"/>
      <c r="AG92" s="342"/>
    </row>
    <row r="93" spans="1:33">
      <c r="A93" s="298" t="str">
        <f>'Jan''17 CP'!K62</f>
        <v>AGL</v>
      </c>
      <c r="B93" s="299">
        <f>'Jan''17 CP'!L62</f>
        <v>42736</v>
      </c>
      <c r="C93" s="73">
        <f>91*'Jan''17 CP'!M62/100</f>
        <v>109.60950000000001</v>
      </c>
      <c r="D93" s="73">
        <f>($C$87*$C$88)*'Jan''17 CP'!N62/100</f>
        <v>158.4</v>
      </c>
      <c r="E93" s="73">
        <v>0</v>
      </c>
      <c r="F93" s="73">
        <v>0</v>
      </c>
      <c r="G93" s="73">
        <f>($C$87*$C$89)*'Jan''17 CP'!AH62/100</f>
        <v>64.656000000000006</v>
      </c>
      <c r="H93" s="73">
        <f>($C$87*$C$90)*'Jan''17 CP'!W62/100</f>
        <v>92.88</v>
      </c>
      <c r="I93" s="73">
        <f>SUM(C93:H93)</f>
        <v>425.5455</v>
      </c>
      <c r="J93" s="624">
        <f>(I93*4)*1.1</f>
        <v>1872.4002000000003</v>
      </c>
      <c r="K93" s="342"/>
      <c r="L93" s="342"/>
      <c r="M93" s="342"/>
      <c r="N93" s="342"/>
      <c r="O93" s="342"/>
      <c r="P93" s="342"/>
      <c r="Q93" s="342"/>
      <c r="R93" s="342"/>
      <c r="S93" s="342"/>
      <c r="T93" s="342"/>
      <c r="U93" s="342"/>
      <c r="V93" s="342"/>
      <c r="W93" s="342"/>
      <c r="X93" s="342"/>
      <c r="Y93" s="342"/>
      <c r="Z93" s="342"/>
      <c r="AA93" s="342"/>
      <c r="AB93" s="342"/>
      <c r="AC93" s="342"/>
      <c r="AD93" s="342"/>
      <c r="AE93" s="342"/>
      <c r="AF93" s="342"/>
      <c r="AG93" s="342"/>
    </row>
    <row r="94" spans="1:33">
      <c r="A94" s="298" t="str">
        <f>'Jan''17 CP'!K63</f>
        <v>Commander</v>
      </c>
      <c r="B94" s="299">
        <f>'Jan''17 CP'!L63</f>
        <v>42736</v>
      </c>
      <c r="C94" s="73">
        <f>91*'Jan''17 CP'!M63/100</f>
        <v>84.620900000000006</v>
      </c>
      <c r="D94" s="73">
        <f>($C$87*$C$88)*'Jan''17 CP'!N63/100</f>
        <v>130.03200000000001</v>
      </c>
      <c r="E94" s="73">
        <v>0</v>
      </c>
      <c r="F94" s="73">
        <v>0</v>
      </c>
      <c r="G94" s="73">
        <f>($C$87*$C$89)*'Jan''17 CP'!AH63/100</f>
        <v>54.216000000000001</v>
      </c>
      <c r="H94" s="73">
        <f>($C$87*$C$90)*'Jan''17 CP'!W63/100</f>
        <v>69.84</v>
      </c>
      <c r="I94" s="73">
        <f t="shared" ref="I94:I103" si="6">SUM(C94:H94)</f>
        <v>338.70889999999997</v>
      </c>
      <c r="J94" s="624">
        <f t="shared" ref="J94:J105" si="7">(I94*4)*1.1</f>
        <v>1490.31916</v>
      </c>
      <c r="K94" s="342"/>
      <c r="L94" s="342"/>
      <c r="M94" s="342"/>
      <c r="N94" s="342"/>
      <c r="O94" s="342"/>
      <c r="P94" s="342"/>
      <c r="Q94" s="342"/>
      <c r="R94" s="342"/>
      <c r="S94" s="342"/>
      <c r="T94" s="342"/>
      <c r="U94" s="342"/>
      <c r="V94" s="342"/>
      <c r="W94" s="342"/>
      <c r="X94" s="342"/>
      <c r="Y94" s="342"/>
      <c r="Z94" s="342"/>
      <c r="AA94" s="342"/>
      <c r="AB94" s="342"/>
      <c r="AC94" s="342"/>
      <c r="AD94" s="342"/>
      <c r="AE94" s="342"/>
      <c r="AF94" s="342"/>
      <c r="AG94" s="342"/>
    </row>
    <row r="95" spans="1:33">
      <c r="A95" s="298" t="str">
        <f>'Jan''17 CP'!K64</f>
        <v>CovaU</v>
      </c>
      <c r="B95" s="299">
        <f>'Jan''17 CP'!L64</f>
        <v>42736</v>
      </c>
      <c r="C95" s="73">
        <f>91*'Jan''17 CP'!M64/100</f>
        <v>104.57719999999999</v>
      </c>
      <c r="D95" s="73">
        <f>($C$87*$C$88)*'Jan''17 CP'!N64/100</f>
        <v>170.4</v>
      </c>
      <c r="E95" s="73">
        <v>0</v>
      </c>
      <c r="F95" s="73">
        <v>0</v>
      </c>
      <c r="G95" s="73">
        <f>($C$87*$C$89)*'Jan''17 CP'!AH64/100</f>
        <v>69.311999999999998</v>
      </c>
      <c r="H95" s="73">
        <f>($C$87*$C$90)*'Jan''17 CP'!W64/100</f>
        <v>90.912000000000006</v>
      </c>
      <c r="I95" s="73">
        <f t="shared" si="6"/>
        <v>435.20119999999997</v>
      </c>
      <c r="J95" s="624">
        <f t="shared" si="7"/>
        <v>1914.88528</v>
      </c>
      <c r="K95" s="342"/>
      <c r="L95" s="342"/>
      <c r="M95" s="342"/>
      <c r="N95" s="342"/>
      <c r="O95" s="342"/>
      <c r="P95" s="342"/>
      <c r="Q95" s="342"/>
      <c r="R95" s="342"/>
      <c r="S95" s="342"/>
      <c r="T95" s="342"/>
      <c r="U95" s="342"/>
      <c r="V95" s="342"/>
      <c r="W95" s="342"/>
      <c r="X95" s="342"/>
      <c r="Y95" s="342"/>
      <c r="Z95" s="342"/>
      <c r="AA95" s="342"/>
      <c r="AB95" s="342"/>
      <c r="AC95" s="342"/>
      <c r="AD95" s="342"/>
      <c r="AE95" s="342"/>
      <c r="AF95" s="342"/>
      <c r="AG95" s="342"/>
    </row>
    <row r="96" spans="1:33">
      <c r="A96" s="298" t="str">
        <f>'Jan''17 CP'!K65</f>
        <v>Diamond Energy</v>
      </c>
      <c r="B96" s="299">
        <f>'Jan''17 CP'!L65</f>
        <v>42767</v>
      </c>
      <c r="C96" s="73">
        <f>91*'Jan''17 CP'!M65/100</f>
        <v>106.42450000000001</v>
      </c>
      <c r="D96" s="73">
        <f>($C$87*$C$88)*'Jan''17 CP'!N65/100</f>
        <v>151.15199999999999</v>
      </c>
      <c r="E96" s="73">
        <v>0</v>
      </c>
      <c r="F96" s="73">
        <v>0</v>
      </c>
      <c r="G96" s="73">
        <f>($C$87*$C$89)*'Jan''17 CP'!AH65/100</f>
        <v>61.127999999999993</v>
      </c>
      <c r="H96" s="73">
        <f>($C$87*$C$90)*'Jan''17 CP'!W65/100</f>
        <v>72.72</v>
      </c>
      <c r="I96" s="73">
        <f t="shared" si="6"/>
        <v>391.42449999999997</v>
      </c>
      <c r="J96" s="624">
        <f t="shared" si="7"/>
        <v>1722.2678000000001</v>
      </c>
      <c r="K96" s="342"/>
      <c r="L96" s="342"/>
      <c r="M96" s="342"/>
      <c r="N96" s="342"/>
      <c r="O96" s="342"/>
      <c r="P96" s="342"/>
      <c r="Q96" s="342"/>
      <c r="R96" s="342"/>
      <c r="S96" s="342"/>
      <c r="T96" s="342"/>
      <c r="U96" s="342"/>
      <c r="V96" s="342"/>
      <c r="W96" s="342"/>
      <c r="X96" s="342"/>
      <c r="Y96" s="342"/>
      <c r="Z96" s="342"/>
      <c r="AA96" s="342"/>
      <c r="AB96" s="342"/>
      <c r="AC96" s="342"/>
      <c r="AD96" s="342"/>
      <c r="AE96" s="342"/>
      <c r="AF96" s="342"/>
      <c r="AG96" s="342"/>
    </row>
    <row r="97" spans="1:33">
      <c r="A97" s="298" t="str">
        <f>'Jan''17 CP'!K66</f>
        <v>Dodo Power &amp; Gas</v>
      </c>
      <c r="B97" s="299">
        <f>'Jan''17 CP'!L66</f>
        <v>42736</v>
      </c>
      <c r="C97" s="73">
        <f>91*'Jan''17 CP'!M66/100</f>
        <v>83.538000000000011</v>
      </c>
      <c r="D97" s="73">
        <f>($C$87*$C$88)*'Jan''17 CP'!N66/100</f>
        <v>129.98400000000001</v>
      </c>
      <c r="E97" s="73">
        <v>0</v>
      </c>
      <c r="F97" s="73">
        <v>0</v>
      </c>
      <c r="G97" s="73">
        <f>($C$87*$C$89)*'Jan''17 CP'!AH66/100</f>
        <v>53.976000000000006</v>
      </c>
      <c r="H97" s="73">
        <f>($C$87*$C$90)*'Jan''17 CP'!W66/100</f>
        <v>69.538909090909087</v>
      </c>
      <c r="I97" s="73">
        <f t="shared" si="6"/>
        <v>337.03690909090915</v>
      </c>
      <c r="J97" s="624">
        <f t="shared" si="7"/>
        <v>1482.9624000000003</v>
      </c>
      <c r="K97" s="342"/>
      <c r="L97" s="342"/>
      <c r="M97" s="342"/>
      <c r="N97" s="342"/>
      <c r="O97" s="342"/>
      <c r="P97" s="342"/>
      <c r="Q97" s="342"/>
      <c r="R97" s="342"/>
      <c r="S97" s="342"/>
      <c r="T97" s="342"/>
      <c r="U97" s="342"/>
      <c r="V97" s="342"/>
      <c r="W97" s="342"/>
      <c r="X97" s="342"/>
      <c r="Y97" s="342"/>
      <c r="Z97" s="342"/>
      <c r="AA97" s="342"/>
      <c r="AB97" s="342"/>
      <c r="AC97" s="342"/>
      <c r="AD97" s="342"/>
      <c r="AE97" s="342"/>
      <c r="AF97" s="342"/>
      <c r="AG97" s="342"/>
    </row>
    <row r="98" spans="1:33">
      <c r="A98" s="298" t="str">
        <f>'Jan''17 CP'!K67</f>
        <v>GloBird Energy</v>
      </c>
      <c r="B98" s="299">
        <f>'Jan''17 CP'!L67</f>
        <v>42736</v>
      </c>
      <c r="C98" s="73">
        <f>91*'Jan''17 CP'!M67/100</f>
        <v>118.3</v>
      </c>
      <c r="D98" s="73">
        <f>($C$87*$C$88)*'Jan''17 CP'!N67/100</f>
        <v>176.64</v>
      </c>
      <c r="E98" s="73">
        <v>0</v>
      </c>
      <c r="F98" s="73">
        <v>0</v>
      </c>
      <c r="G98" s="73">
        <f>($C$87*$C$89)*'Jan''17 CP'!AH67/100</f>
        <v>71.52</v>
      </c>
      <c r="H98" s="73">
        <f>($C$87*$C$90)*'Jan''17 CP'!W67/100</f>
        <v>100.8</v>
      </c>
      <c r="I98" s="73">
        <f t="shared" si="6"/>
        <v>467.26</v>
      </c>
      <c r="J98" s="624">
        <f t="shared" si="7"/>
        <v>2055.944</v>
      </c>
      <c r="K98" s="342"/>
      <c r="L98" s="342"/>
      <c r="M98" s="342"/>
      <c r="N98" s="342"/>
      <c r="O98" s="342"/>
      <c r="P98" s="342"/>
      <c r="Q98" s="342"/>
      <c r="R98" s="342"/>
      <c r="S98" s="342"/>
      <c r="T98" s="342"/>
      <c r="U98" s="342"/>
      <c r="V98" s="342"/>
      <c r="W98" s="342"/>
      <c r="X98" s="342"/>
      <c r="Y98" s="342"/>
      <c r="Z98" s="342"/>
      <c r="AA98" s="342"/>
      <c r="AB98" s="342"/>
      <c r="AC98" s="342"/>
      <c r="AD98" s="342"/>
      <c r="AE98" s="342"/>
      <c r="AF98" s="342"/>
      <c r="AG98" s="342"/>
    </row>
    <row r="99" spans="1:33">
      <c r="A99" s="298" t="str">
        <f>'Jan''17 CP'!K68</f>
        <v>Momentum Energy</v>
      </c>
      <c r="B99" s="299">
        <f>'Jan''17 CP'!L68</f>
        <v>42736</v>
      </c>
      <c r="C99" s="73">
        <f>91*'Jan''17 CP'!M68/100</f>
        <v>89.380200000000002</v>
      </c>
      <c r="D99" s="73">
        <f>IF($C$87*$C$88&gt;='Jan''17 CP'!P68,('Jan''17 CP'!P68*'Jan''17 CP'!N68/100),(($C$87*$C$88)*'Jan''17 CP'!N68/100))</f>
        <v>153.74400000000003</v>
      </c>
      <c r="E99" s="73">
        <v>0</v>
      </c>
      <c r="F99" s="73">
        <f>IF(($C$87*$C$88&lt;'Jan''17 CP'!P68),(0),($C$87*$C$88-'Jan''17 CP'!P68)*'Jan''17 CP'!Q68/100)</f>
        <v>0</v>
      </c>
      <c r="G99" s="73">
        <f>($C$87*$C$89)*'Jan''17 CP'!AH68/100</f>
        <v>55.704000000000008</v>
      </c>
      <c r="H99" s="73">
        <f>($C$87*$C$90)*'Jan''17 CP'!W68/100</f>
        <v>74.495999999999995</v>
      </c>
      <c r="I99" s="73">
        <f t="shared" si="6"/>
        <v>373.32420000000002</v>
      </c>
      <c r="J99" s="624">
        <f t="shared" si="7"/>
        <v>1642.6264800000001</v>
      </c>
      <c r="K99" s="342"/>
      <c r="L99" s="342"/>
      <c r="M99" s="342"/>
      <c r="N99" s="342"/>
      <c r="O99" s="342"/>
      <c r="P99" s="342"/>
      <c r="Q99" s="342"/>
      <c r="R99" s="342"/>
      <c r="S99" s="342"/>
      <c r="T99" s="342"/>
      <c r="U99" s="342"/>
      <c r="V99" s="342"/>
      <c r="W99" s="342"/>
      <c r="X99" s="342"/>
      <c r="Y99" s="342"/>
      <c r="Z99" s="342"/>
      <c r="AA99" s="342"/>
      <c r="AB99" s="342"/>
      <c r="AC99" s="342"/>
      <c r="AD99" s="342"/>
      <c r="AE99" s="342"/>
      <c r="AF99" s="342"/>
      <c r="AG99" s="342"/>
    </row>
    <row r="100" spans="1:33">
      <c r="A100" s="298" t="str">
        <f>'Jan''17 CP'!K69</f>
        <v>Online Power &amp; Gas</v>
      </c>
      <c r="B100" s="299">
        <f>'Jan''17 CP'!L69</f>
        <v>42736</v>
      </c>
      <c r="C100" s="73">
        <f>91*'Jan''17 CP'!M69/100</f>
        <v>122.304</v>
      </c>
      <c r="D100" s="73">
        <f>($C$87*$C$88)*'Jan''17 CP'!N69/100</f>
        <v>168.33599999999998</v>
      </c>
      <c r="E100" s="73">
        <v>0</v>
      </c>
      <c r="F100" s="73">
        <v>0</v>
      </c>
      <c r="G100" s="73">
        <f>($C$87*$C$89)*'Jan''17 CP'!AH69/100</f>
        <v>63.504000000000005</v>
      </c>
      <c r="H100" s="73">
        <f>($C$87*$C$90)*'Jan''17 CP'!W69/100</f>
        <v>84.672000000000011</v>
      </c>
      <c r="I100" s="73">
        <f t="shared" si="6"/>
        <v>438.81600000000003</v>
      </c>
      <c r="J100" s="624">
        <f t="shared" si="7"/>
        <v>1930.7904000000003</v>
      </c>
      <c r="K100" s="342"/>
      <c r="L100" s="342"/>
      <c r="M100" s="342"/>
      <c r="N100" s="342"/>
      <c r="O100" s="342"/>
      <c r="P100" s="342"/>
      <c r="Q100" s="342"/>
      <c r="R100" s="342"/>
      <c r="S100" s="342"/>
      <c r="T100" s="342"/>
      <c r="U100" s="342"/>
      <c r="V100" s="342"/>
      <c r="W100" s="342"/>
      <c r="X100" s="342"/>
      <c r="Y100" s="342"/>
      <c r="Z100" s="342"/>
      <c r="AA100" s="342"/>
      <c r="AB100" s="342"/>
      <c r="AC100" s="342"/>
      <c r="AD100" s="342"/>
      <c r="AE100" s="342"/>
      <c r="AF100" s="342"/>
      <c r="AG100" s="342"/>
    </row>
    <row r="101" spans="1:33">
      <c r="A101" s="298" t="str">
        <f>'Jan''17 CP'!K70</f>
        <v>Origin Energy</v>
      </c>
      <c r="B101" s="299">
        <f>'Jan''17 CP'!L70</f>
        <v>42736</v>
      </c>
      <c r="C101" s="73">
        <f>91*'Jan''17 CP'!M70/100</f>
        <v>93.511600000000001</v>
      </c>
      <c r="D101" s="73">
        <f>($C$87*$C$88)*'Jan''17 CP'!N70/100</f>
        <v>166.27200000000002</v>
      </c>
      <c r="E101" s="73">
        <v>0</v>
      </c>
      <c r="F101" s="73">
        <v>0</v>
      </c>
      <c r="G101" s="73">
        <f>($C$87*$C$89)*'Jan''17 CP'!AH70/100</f>
        <v>62.951999999999998</v>
      </c>
      <c r="H101" s="73">
        <f>($C$87*$C$90)*'Jan''17 CP'!W70/100</f>
        <v>85.77600000000001</v>
      </c>
      <c r="I101" s="73">
        <f t="shared" si="6"/>
        <v>408.51160000000004</v>
      </c>
      <c r="J101" s="624">
        <f t="shared" si="7"/>
        <v>1797.4510400000004</v>
      </c>
      <c r="K101" s="342"/>
      <c r="L101" s="342"/>
      <c r="M101" s="342"/>
      <c r="N101" s="342"/>
      <c r="O101" s="342"/>
      <c r="P101" s="342"/>
      <c r="Q101" s="342"/>
      <c r="R101" s="342"/>
      <c r="S101" s="342"/>
      <c r="T101" s="342"/>
      <c r="U101" s="342"/>
      <c r="V101" s="342"/>
      <c r="W101" s="342"/>
      <c r="X101" s="342"/>
      <c r="Y101" s="342"/>
      <c r="Z101" s="342"/>
      <c r="AA101" s="342"/>
      <c r="AB101" s="342"/>
      <c r="AC101" s="342"/>
      <c r="AD101" s="342"/>
      <c r="AE101" s="342"/>
      <c r="AF101" s="342"/>
      <c r="AG101" s="342"/>
    </row>
    <row r="102" spans="1:33">
      <c r="A102" s="298" t="str">
        <f>'Jan''17 CP'!K71</f>
        <v>People Energy</v>
      </c>
      <c r="B102" s="299">
        <f>'Jan''17 CP'!L71</f>
        <v>42058</v>
      </c>
      <c r="C102" s="73">
        <f>91*'Jan''17 CP'!M71/100</f>
        <v>105.014</v>
      </c>
      <c r="D102" s="73">
        <f>($C$87*$C$88)*'Jan''17 CP'!N71/100</f>
        <v>145.15199999999999</v>
      </c>
      <c r="E102" s="73">
        <v>0</v>
      </c>
      <c r="F102" s="73">
        <v>0</v>
      </c>
      <c r="G102" s="73">
        <f>($C$87*$C$89)*'Jan''17 CP'!AH71/100</f>
        <v>51.216000000000001</v>
      </c>
      <c r="H102" s="73">
        <f>($C$87*$C$90)*'Jan''17 CP'!W71/100</f>
        <v>54.336000000000006</v>
      </c>
      <c r="I102" s="73">
        <f t="shared" si="6"/>
        <v>355.71800000000002</v>
      </c>
      <c r="J102" s="624">
        <f t="shared" si="7"/>
        <v>1565.1592000000003</v>
      </c>
      <c r="K102" s="342"/>
      <c r="L102" s="342"/>
      <c r="M102" s="342"/>
      <c r="N102" s="342"/>
      <c r="O102" s="342"/>
      <c r="P102" s="342"/>
      <c r="Q102" s="342"/>
      <c r="R102" s="342"/>
      <c r="S102" s="342"/>
      <c r="T102" s="342"/>
      <c r="U102" s="342"/>
      <c r="V102" s="342"/>
      <c r="W102" s="342"/>
      <c r="X102" s="342"/>
      <c r="Y102" s="342"/>
      <c r="Z102" s="342"/>
      <c r="AA102" s="342"/>
      <c r="AB102" s="342"/>
      <c r="AC102" s="342"/>
      <c r="AD102" s="342"/>
      <c r="AE102" s="342"/>
      <c r="AF102" s="342"/>
      <c r="AG102" s="342"/>
    </row>
    <row r="103" spans="1:33">
      <c r="A103" s="298" t="str">
        <f>'Jan''17 CP'!K73</f>
        <v>Powershop</v>
      </c>
      <c r="B103" s="299">
        <f>'Jan''17 CP'!L73</f>
        <v>42736</v>
      </c>
      <c r="C103" s="73">
        <f>91*'Jan''17 CP'!M73/100</f>
        <v>128.28270000000001</v>
      </c>
      <c r="D103" s="73">
        <f>($C$87*$C$88)*'Jan''17 CP'!N73/100</f>
        <v>185.232</v>
      </c>
      <c r="E103" s="73">
        <v>0</v>
      </c>
      <c r="F103" s="73">
        <v>0</v>
      </c>
      <c r="G103" s="73">
        <f>($C$87*$C$89)*'Jan''17 CP'!AH73/100</f>
        <v>70.92</v>
      </c>
      <c r="H103" s="73">
        <f>($C$87*$C$90)*'Jan''17 CP'!W73/100</f>
        <v>98.255999999999986</v>
      </c>
      <c r="I103" s="73">
        <f t="shared" si="6"/>
        <v>482.69069999999999</v>
      </c>
      <c r="J103" s="624">
        <f t="shared" si="7"/>
        <v>2123.8390800000002</v>
      </c>
      <c r="K103" s="342"/>
      <c r="L103" s="342"/>
      <c r="M103" s="342"/>
      <c r="N103" s="342"/>
      <c r="O103" s="342"/>
      <c r="P103" s="342"/>
      <c r="Q103" s="342"/>
      <c r="R103" s="342"/>
      <c r="S103" s="342"/>
      <c r="T103" s="342"/>
      <c r="U103" s="342"/>
      <c r="V103" s="342"/>
      <c r="W103" s="342"/>
      <c r="X103" s="342"/>
      <c r="Y103" s="342"/>
      <c r="Z103" s="342"/>
      <c r="AA103" s="342"/>
      <c r="AB103" s="342"/>
      <c r="AC103" s="342"/>
      <c r="AD103" s="342"/>
      <c r="AE103" s="342"/>
      <c r="AF103" s="342"/>
      <c r="AG103" s="342"/>
    </row>
    <row r="104" spans="1:33">
      <c r="A104" s="298" t="str">
        <f>'Jan''17 CP'!K74</f>
        <v>Simply Energy</v>
      </c>
      <c r="B104" s="299">
        <f>'Jan''17 CP'!L74</f>
        <v>42736</v>
      </c>
      <c r="C104" s="73">
        <f>91*'Jan''17 CP'!M74/100</f>
        <v>87.605699999999999</v>
      </c>
      <c r="D104" s="73">
        <f>($C$87*$C$88)*'Jan''17 CP'!N74/100</f>
        <v>159.6</v>
      </c>
      <c r="E104" s="73">
        <v>0</v>
      </c>
      <c r="F104" s="73">
        <v>0</v>
      </c>
      <c r="G104" s="73">
        <f>($C$87*$C$89)*'Jan''17 CP'!AH74/100</f>
        <v>62.327999999999996</v>
      </c>
      <c r="H104" s="73">
        <f>($C$87*$C$90)*'Jan''17 CP'!W74/100</f>
        <v>90.767999999999986</v>
      </c>
      <c r="I104" s="73">
        <f>SUM(C104:H104)</f>
        <v>400.30169999999993</v>
      </c>
      <c r="J104" s="624">
        <f>(I104*4)*1.1</f>
        <v>1761.3274799999999</v>
      </c>
      <c r="K104" s="342"/>
      <c r="L104" s="342"/>
      <c r="M104" s="342"/>
      <c r="N104" s="342"/>
      <c r="O104" s="342"/>
      <c r="P104" s="342"/>
      <c r="Q104" s="342"/>
      <c r="R104" s="342"/>
      <c r="S104" s="342"/>
      <c r="T104" s="342"/>
      <c r="U104" s="342"/>
      <c r="V104" s="342"/>
      <c r="W104" s="342"/>
      <c r="X104" s="342"/>
      <c r="Y104" s="342"/>
      <c r="Z104" s="342"/>
      <c r="AA104" s="342"/>
      <c r="AB104" s="342"/>
      <c r="AC104" s="342"/>
      <c r="AD104" s="342"/>
      <c r="AE104" s="342"/>
      <c r="AF104" s="342"/>
      <c r="AG104" s="342"/>
    </row>
    <row r="105" spans="1:33" ht="14" thickBot="1">
      <c r="A105" s="300" t="str">
        <f>'Jan''17 CP'!K75</f>
        <v>Sumo Power</v>
      </c>
      <c r="B105" s="301">
        <f>'Jan''17 CP'!L75</f>
        <v>42736</v>
      </c>
      <c r="C105" s="302">
        <f>91*'Jan''17 CP'!M75/100</f>
        <v>122.85</v>
      </c>
      <c r="D105" s="302">
        <f>($C$87*$C$88)*'Jan''17 CP'!N75/100</f>
        <v>184.74239999999998</v>
      </c>
      <c r="E105" s="302">
        <v>0</v>
      </c>
      <c r="F105" s="302">
        <v>0</v>
      </c>
      <c r="G105" s="302">
        <f>($C$87*$C$89)*'Jan''17 CP'!AH75/100</f>
        <v>77.191199999999995</v>
      </c>
      <c r="H105" s="302">
        <f>($C$87*$C$90)*'Jan''17 CP'!W75/100</f>
        <v>103.608</v>
      </c>
      <c r="I105" s="302">
        <f>SUM(C105:H105)</f>
        <v>488.39159999999998</v>
      </c>
      <c r="J105" s="625">
        <f t="shared" si="7"/>
        <v>2148.9230400000001</v>
      </c>
      <c r="K105" s="342"/>
      <c r="L105" s="342"/>
      <c r="M105" s="342"/>
      <c r="N105" s="342"/>
      <c r="O105" s="342"/>
      <c r="P105" s="342"/>
      <c r="Q105" s="342"/>
      <c r="R105" s="342"/>
      <c r="S105" s="342"/>
      <c r="T105" s="342"/>
      <c r="U105" s="342"/>
      <c r="V105" s="342"/>
      <c r="W105" s="342"/>
      <c r="X105" s="342"/>
      <c r="Y105" s="342"/>
      <c r="Z105" s="342"/>
      <c r="AA105" s="342"/>
      <c r="AB105" s="342"/>
      <c r="AC105" s="342"/>
      <c r="AD105" s="342"/>
      <c r="AE105" s="342"/>
      <c r="AF105" s="342"/>
      <c r="AG105" s="342"/>
    </row>
    <row r="106" spans="1:33">
      <c r="A106" s="345"/>
      <c r="B106" s="347"/>
      <c r="C106" s="342"/>
      <c r="D106" s="342"/>
      <c r="E106" s="342"/>
      <c r="F106" s="342"/>
      <c r="G106" s="342"/>
      <c r="H106" s="342"/>
      <c r="I106" s="342"/>
      <c r="J106" s="342"/>
      <c r="K106" s="342"/>
      <c r="L106" s="342"/>
      <c r="M106" s="342"/>
      <c r="N106" s="342"/>
      <c r="O106" s="342"/>
      <c r="P106" s="342"/>
      <c r="Q106" s="342"/>
      <c r="R106" s="342"/>
      <c r="S106" s="342"/>
      <c r="T106" s="342"/>
      <c r="U106" s="342"/>
      <c r="V106" s="342"/>
      <c r="W106" s="342"/>
      <c r="X106" s="342"/>
      <c r="Y106" s="342"/>
      <c r="Z106" s="342"/>
      <c r="AA106" s="342"/>
      <c r="AB106" s="342"/>
      <c r="AC106" s="342"/>
      <c r="AD106" s="342"/>
      <c r="AE106" s="342"/>
      <c r="AF106" s="342"/>
      <c r="AG106" s="342"/>
    </row>
    <row r="107" spans="1:33">
      <c r="A107" s="342"/>
      <c r="B107" s="347"/>
      <c r="C107" s="342"/>
      <c r="D107" s="342"/>
      <c r="E107" s="342"/>
      <c r="F107" s="342"/>
      <c r="G107" s="342"/>
      <c r="H107" s="342"/>
      <c r="I107" s="342"/>
      <c r="J107" s="342"/>
      <c r="K107" s="342"/>
      <c r="L107" s="342"/>
      <c r="M107" s="342"/>
      <c r="N107" s="342"/>
      <c r="O107" s="342"/>
      <c r="P107" s="342"/>
      <c r="Q107" s="342"/>
      <c r="R107" s="342"/>
      <c r="S107" s="342"/>
      <c r="T107" s="342"/>
      <c r="U107" s="342"/>
      <c r="V107" s="342"/>
      <c r="W107" s="342"/>
      <c r="X107" s="342"/>
      <c r="Y107" s="342"/>
      <c r="Z107" s="342"/>
      <c r="AA107" s="342"/>
      <c r="AB107" s="342"/>
      <c r="AC107" s="342"/>
      <c r="AD107" s="342"/>
      <c r="AE107" s="342"/>
      <c r="AF107" s="342"/>
      <c r="AG107" s="342"/>
    </row>
    <row r="108" spans="1:33">
      <c r="A108" s="342"/>
      <c r="B108" s="347"/>
      <c r="C108" s="342"/>
      <c r="D108" s="342"/>
      <c r="E108" s="342"/>
      <c r="F108" s="342"/>
      <c r="G108" s="342"/>
      <c r="H108" s="342"/>
      <c r="I108" s="342"/>
      <c r="J108" s="342"/>
      <c r="K108" s="342"/>
      <c r="L108" s="342"/>
      <c r="M108" s="342"/>
      <c r="N108" s="342"/>
      <c r="O108" s="342"/>
      <c r="P108" s="342"/>
      <c r="Q108" s="342"/>
      <c r="R108" s="342"/>
      <c r="S108" s="342"/>
      <c r="T108" s="342"/>
      <c r="U108" s="342"/>
      <c r="V108" s="342"/>
      <c r="W108" s="342"/>
      <c r="X108" s="342"/>
      <c r="Y108" s="342"/>
      <c r="Z108" s="342"/>
      <c r="AA108" s="342"/>
      <c r="AB108" s="342"/>
      <c r="AC108" s="342"/>
      <c r="AD108" s="342"/>
      <c r="AE108" s="342"/>
      <c r="AF108" s="342"/>
      <c r="AG108" s="342"/>
    </row>
    <row r="109" spans="1:33">
      <c r="A109" s="342"/>
      <c r="B109" s="347"/>
      <c r="C109" s="342"/>
      <c r="D109" s="342"/>
      <c r="E109" s="342"/>
      <c r="F109" s="342"/>
      <c r="G109" s="342"/>
      <c r="H109" s="342"/>
      <c r="I109" s="342"/>
      <c r="J109" s="342"/>
      <c r="K109" s="342"/>
      <c r="L109" s="342"/>
      <c r="M109" s="342"/>
      <c r="N109" s="342"/>
      <c r="O109" s="342"/>
      <c r="P109" s="342"/>
      <c r="Q109" s="342"/>
      <c r="R109" s="342"/>
      <c r="S109" s="342"/>
      <c r="T109" s="342"/>
      <c r="U109" s="342"/>
      <c r="V109" s="342"/>
      <c r="W109" s="342"/>
      <c r="X109" s="342"/>
      <c r="Y109" s="342"/>
      <c r="Z109" s="342"/>
      <c r="AA109" s="342"/>
      <c r="AB109" s="342"/>
      <c r="AC109" s="342"/>
      <c r="AD109" s="342"/>
      <c r="AE109" s="342"/>
      <c r="AF109" s="342"/>
      <c r="AG109" s="342"/>
    </row>
    <row r="110" spans="1:33">
      <c r="A110" s="342"/>
      <c r="B110" s="347"/>
      <c r="C110" s="342"/>
      <c r="D110" s="342"/>
      <c r="E110" s="342"/>
      <c r="F110" s="342"/>
      <c r="G110" s="342"/>
      <c r="H110" s="342"/>
      <c r="I110" s="342"/>
      <c r="J110" s="342"/>
      <c r="K110" s="342"/>
      <c r="L110" s="342"/>
      <c r="M110" s="342"/>
      <c r="N110" s="342"/>
      <c r="O110" s="342"/>
      <c r="P110" s="342"/>
      <c r="Q110" s="342"/>
      <c r="R110" s="342"/>
      <c r="S110" s="342"/>
      <c r="T110" s="342"/>
      <c r="U110" s="342"/>
      <c r="V110" s="342"/>
      <c r="W110" s="342"/>
      <c r="X110" s="342"/>
      <c r="Y110" s="342"/>
      <c r="Z110" s="342"/>
      <c r="AA110" s="342"/>
      <c r="AB110" s="342"/>
      <c r="AC110" s="342"/>
      <c r="AD110" s="342"/>
      <c r="AE110" s="342"/>
      <c r="AF110" s="342"/>
      <c r="AG110" s="342"/>
    </row>
    <row r="111" spans="1:33">
      <c r="A111" s="342"/>
      <c r="B111" s="347"/>
      <c r="C111" s="342"/>
      <c r="D111" s="342"/>
      <c r="E111" s="342"/>
      <c r="F111" s="342"/>
      <c r="G111" s="342"/>
      <c r="H111" s="342"/>
      <c r="I111" s="342"/>
      <c r="J111" s="342"/>
      <c r="K111" s="342"/>
      <c r="L111" s="342"/>
      <c r="M111" s="342"/>
      <c r="N111" s="342"/>
      <c r="O111" s="342"/>
      <c r="P111" s="342"/>
      <c r="Q111" s="342"/>
      <c r="R111" s="342"/>
      <c r="S111" s="342"/>
      <c r="T111" s="342"/>
      <c r="U111" s="342"/>
      <c r="V111" s="342"/>
      <c r="W111" s="342"/>
      <c r="X111" s="342"/>
      <c r="Y111" s="342"/>
      <c r="Z111" s="342"/>
      <c r="AA111" s="342"/>
      <c r="AB111" s="342"/>
      <c r="AC111" s="342"/>
      <c r="AD111" s="342"/>
      <c r="AE111" s="342"/>
      <c r="AF111" s="342"/>
      <c r="AG111" s="342"/>
    </row>
    <row r="112" spans="1:33">
      <c r="A112" s="342"/>
      <c r="B112" s="347"/>
      <c r="C112" s="342"/>
      <c r="D112" s="342"/>
      <c r="E112" s="342"/>
      <c r="F112" s="342"/>
      <c r="G112" s="342"/>
      <c r="H112" s="342"/>
      <c r="I112" s="342"/>
      <c r="J112" s="342"/>
      <c r="K112" s="342"/>
      <c r="L112" s="342"/>
      <c r="M112" s="342"/>
      <c r="N112" s="342"/>
      <c r="O112" s="342"/>
      <c r="P112" s="342"/>
      <c r="Q112" s="342"/>
      <c r="R112" s="342"/>
      <c r="S112" s="342"/>
      <c r="T112" s="342"/>
      <c r="U112" s="342"/>
      <c r="V112" s="342"/>
      <c r="W112" s="342"/>
      <c r="X112" s="342"/>
      <c r="Y112" s="342"/>
      <c r="Z112" s="342"/>
      <c r="AA112" s="342"/>
      <c r="AB112" s="342"/>
      <c r="AC112" s="342"/>
      <c r="AD112" s="342"/>
      <c r="AE112" s="342"/>
      <c r="AF112" s="342"/>
      <c r="AG112" s="342"/>
    </row>
    <row r="113" spans="1:33">
      <c r="A113" s="342"/>
      <c r="B113" s="347"/>
      <c r="C113" s="342"/>
      <c r="D113" s="342"/>
      <c r="E113" s="342"/>
      <c r="F113" s="342"/>
      <c r="G113" s="342"/>
      <c r="H113" s="342"/>
      <c r="I113" s="342"/>
      <c r="J113" s="342"/>
      <c r="K113" s="342"/>
      <c r="L113" s="342"/>
      <c r="M113" s="342"/>
      <c r="N113" s="342"/>
      <c r="O113" s="342"/>
      <c r="P113" s="342"/>
      <c r="Q113" s="342"/>
      <c r="R113" s="342"/>
      <c r="S113" s="342"/>
      <c r="T113" s="342"/>
      <c r="U113" s="342"/>
      <c r="V113" s="342"/>
      <c r="W113" s="342"/>
      <c r="X113" s="342"/>
      <c r="Y113" s="342"/>
      <c r="Z113" s="342"/>
      <c r="AA113" s="342"/>
      <c r="AB113" s="342"/>
      <c r="AC113" s="342"/>
      <c r="AD113" s="342"/>
      <c r="AE113" s="342"/>
      <c r="AF113" s="342"/>
      <c r="AG113" s="342"/>
    </row>
    <row r="114" spans="1:33">
      <c r="A114" s="342"/>
      <c r="B114" s="347"/>
      <c r="C114" s="342"/>
      <c r="D114" s="342"/>
      <c r="E114" s="342"/>
      <c r="F114" s="342"/>
      <c r="G114" s="342"/>
      <c r="H114" s="342"/>
      <c r="I114" s="342"/>
      <c r="J114" s="342"/>
      <c r="K114" s="342"/>
      <c r="L114" s="342"/>
      <c r="M114" s="342"/>
      <c r="N114" s="342"/>
      <c r="O114" s="342"/>
      <c r="P114" s="342"/>
      <c r="Q114" s="342"/>
      <c r="R114" s="342"/>
      <c r="S114" s="342"/>
      <c r="T114" s="342"/>
      <c r="U114" s="342"/>
      <c r="V114" s="342"/>
      <c r="W114" s="342"/>
      <c r="X114" s="342"/>
      <c r="Y114" s="342"/>
      <c r="Z114" s="342"/>
      <c r="AA114" s="342"/>
      <c r="AB114" s="342"/>
      <c r="AC114" s="342"/>
      <c r="AD114" s="342"/>
      <c r="AE114" s="342"/>
      <c r="AF114" s="342"/>
      <c r="AG114" s="342"/>
    </row>
    <row r="115" spans="1:33">
      <c r="A115" s="342"/>
      <c r="B115" s="347"/>
      <c r="C115" s="342"/>
      <c r="D115" s="342"/>
      <c r="E115" s="342"/>
      <c r="F115" s="342"/>
      <c r="G115" s="342"/>
      <c r="H115" s="342"/>
      <c r="I115" s="342"/>
      <c r="J115" s="342"/>
      <c r="K115" s="342"/>
      <c r="L115" s="342"/>
      <c r="M115" s="342"/>
      <c r="N115" s="342"/>
      <c r="O115" s="342"/>
      <c r="P115" s="342"/>
      <c r="Q115" s="342"/>
      <c r="R115" s="342"/>
      <c r="S115" s="342"/>
      <c r="T115" s="342"/>
      <c r="U115" s="342"/>
      <c r="V115" s="342"/>
      <c r="W115" s="342"/>
      <c r="X115" s="342"/>
      <c r="Y115" s="342"/>
      <c r="Z115" s="342"/>
      <c r="AA115" s="342"/>
      <c r="AB115" s="342"/>
      <c r="AC115" s="342"/>
      <c r="AD115" s="342"/>
      <c r="AE115" s="342"/>
      <c r="AF115" s="342"/>
      <c r="AG115" s="342"/>
    </row>
    <row r="116" spans="1:33">
      <c r="A116" s="342"/>
      <c r="B116" s="347"/>
      <c r="C116" s="342"/>
      <c r="D116" s="342"/>
      <c r="E116" s="342"/>
      <c r="F116" s="342"/>
      <c r="G116" s="342"/>
      <c r="H116" s="342"/>
      <c r="I116" s="342"/>
      <c r="J116" s="342"/>
      <c r="K116" s="342"/>
      <c r="L116" s="342"/>
      <c r="M116" s="342"/>
      <c r="N116" s="342"/>
      <c r="O116" s="342"/>
      <c r="P116" s="342"/>
      <c r="Q116" s="342"/>
      <c r="R116" s="342"/>
      <c r="S116" s="342"/>
      <c r="T116" s="342"/>
      <c r="U116" s="342"/>
      <c r="V116" s="342"/>
      <c r="W116" s="342"/>
      <c r="X116" s="342"/>
      <c r="Y116" s="342"/>
      <c r="Z116" s="342"/>
      <c r="AA116" s="342"/>
      <c r="AB116" s="342"/>
      <c r="AC116" s="342"/>
      <c r="AD116" s="342"/>
      <c r="AE116" s="342"/>
      <c r="AF116" s="342"/>
      <c r="AG116" s="342"/>
    </row>
    <row r="117" spans="1:33">
      <c r="A117" s="342"/>
      <c r="B117" s="347"/>
      <c r="C117" s="342"/>
      <c r="D117" s="342"/>
      <c r="E117" s="342"/>
      <c r="F117" s="342"/>
      <c r="G117" s="342"/>
      <c r="H117" s="342"/>
      <c r="I117" s="342"/>
      <c r="J117" s="342"/>
      <c r="K117" s="342"/>
      <c r="L117" s="342"/>
      <c r="M117" s="342"/>
      <c r="N117" s="342"/>
      <c r="O117" s="342"/>
      <c r="P117" s="342"/>
      <c r="Q117" s="342"/>
      <c r="R117" s="342"/>
      <c r="S117" s="342"/>
      <c r="T117" s="342"/>
      <c r="U117" s="342"/>
      <c r="V117" s="342"/>
      <c r="W117" s="342"/>
      <c r="X117" s="342"/>
      <c r="Y117" s="342"/>
      <c r="Z117" s="342"/>
      <c r="AA117" s="342"/>
      <c r="AB117" s="342"/>
      <c r="AC117" s="342"/>
      <c r="AD117" s="342"/>
      <c r="AE117" s="342"/>
      <c r="AF117" s="342"/>
      <c r="AG117" s="342"/>
    </row>
    <row r="118" spans="1:33">
      <c r="A118" s="342"/>
      <c r="B118" s="347"/>
      <c r="C118" s="342"/>
      <c r="D118" s="342"/>
      <c r="E118" s="342"/>
      <c r="F118" s="342"/>
      <c r="G118" s="342"/>
      <c r="H118" s="342"/>
      <c r="I118" s="342"/>
      <c r="J118" s="342"/>
      <c r="K118" s="342"/>
      <c r="L118" s="342"/>
      <c r="M118" s="342"/>
      <c r="N118" s="342"/>
      <c r="O118" s="342"/>
      <c r="P118" s="342"/>
      <c r="Q118" s="342"/>
      <c r="R118" s="342"/>
      <c r="S118" s="342"/>
      <c r="T118" s="342"/>
      <c r="U118" s="342"/>
      <c r="V118" s="342"/>
      <c r="W118" s="342"/>
      <c r="X118" s="342"/>
      <c r="Y118" s="342"/>
      <c r="Z118" s="342"/>
      <c r="AA118" s="342"/>
      <c r="AB118" s="342"/>
      <c r="AC118" s="342"/>
      <c r="AD118" s="342"/>
      <c r="AE118" s="342"/>
      <c r="AF118" s="342"/>
      <c r="AG118" s="342"/>
    </row>
    <row r="119" spans="1:33">
      <c r="A119" s="342"/>
      <c r="B119" s="347"/>
      <c r="C119" s="342"/>
      <c r="D119" s="342"/>
      <c r="E119" s="342"/>
      <c r="F119" s="342"/>
      <c r="G119" s="342"/>
      <c r="H119" s="342"/>
      <c r="I119" s="342"/>
      <c r="J119" s="342"/>
      <c r="K119" s="342"/>
      <c r="L119" s="342"/>
      <c r="M119" s="342"/>
      <c r="N119" s="342"/>
      <c r="O119" s="342"/>
      <c r="P119" s="342"/>
      <c r="Q119" s="342"/>
      <c r="R119" s="342"/>
      <c r="S119" s="342"/>
      <c r="T119" s="342"/>
      <c r="U119" s="342"/>
      <c r="V119" s="342"/>
      <c r="W119" s="342"/>
      <c r="X119" s="342"/>
      <c r="Y119" s="342"/>
      <c r="Z119" s="342"/>
      <c r="AA119" s="342"/>
      <c r="AB119" s="342"/>
      <c r="AC119" s="342"/>
      <c r="AD119" s="342"/>
      <c r="AE119" s="342"/>
      <c r="AF119" s="342"/>
      <c r="AG119" s="342"/>
    </row>
    <row r="120" spans="1:33">
      <c r="A120" s="342"/>
      <c r="B120" s="347"/>
      <c r="C120" s="342"/>
      <c r="D120" s="342"/>
      <c r="E120" s="342"/>
      <c r="F120" s="342"/>
      <c r="G120" s="342"/>
      <c r="H120" s="342"/>
      <c r="I120" s="342"/>
      <c r="J120" s="342"/>
      <c r="K120" s="342"/>
      <c r="L120" s="342"/>
      <c r="M120" s="342"/>
      <c r="N120" s="342"/>
      <c r="O120" s="342"/>
      <c r="P120" s="342"/>
      <c r="Q120" s="342"/>
      <c r="R120" s="342"/>
      <c r="S120" s="342"/>
      <c r="T120" s="342"/>
      <c r="U120" s="342"/>
      <c r="V120" s="342"/>
      <c r="W120" s="342"/>
      <c r="X120" s="342"/>
      <c r="Y120" s="342"/>
      <c r="Z120" s="342"/>
      <c r="AA120" s="342"/>
      <c r="AB120" s="342"/>
      <c r="AC120" s="342"/>
      <c r="AD120" s="342"/>
      <c r="AE120" s="342"/>
      <c r="AF120" s="342"/>
      <c r="AG120" s="342"/>
    </row>
    <row r="121" spans="1:33">
      <c r="A121" s="342"/>
      <c r="B121" s="347"/>
      <c r="C121" s="342"/>
      <c r="D121" s="342"/>
      <c r="E121" s="342"/>
      <c r="F121" s="342"/>
      <c r="G121" s="342"/>
      <c r="H121" s="342"/>
      <c r="I121" s="342"/>
      <c r="J121" s="342"/>
      <c r="K121" s="342"/>
      <c r="L121" s="342"/>
      <c r="M121" s="342"/>
      <c r="N121" s="342"/>
      <c r="O121" s="342"/>
      <c r="P121" s="342"/>
      <c r="Q121" s="342"/>
      <c r="R121" s="342"/>
      <c r="S121" s="342"/>
      <c r="T121" s="342"/>
      <c r="U121" s="342"/>
      <c r="V121" s="342"/>
      <c r="W121" s="342"/>
      <c r="X121" s="342"/>
      <c r="Y121" s="342"/>
      <c r="Z121" s="342"/>
      <c r="AA121" s="342"/>
      <c r="AB121" s="342"/>
      <c r="AC121" s="342"/>
      <c r="AD121" s="342"/>
      <c r="AE121" s="342"/>
      <c r="AF121" s="342"/>
      <c r="AG121" s="342"/>
    </row>
    <row r="122" spans="1:33">
      <c r="A122" s="342"/>
      <c r="B122" s="347"/>
      <c r="C122" s="342"/>
      <c r="D122" s="342"/>
      <c r="E122" s="342"/>
      <c r="F122" s="342"/>
      <c r="G122" s="342"/>
      <c r="H122" s="342"/>
      <c r="I122" s="342"/>
      <c r="J122" s="342"/>
      <c r="K122" s="342"/>
      <c r="L122" s="342"/>
      <c r="M122" s="342"/>
      <c r="N122" s="342"/>
      <c r="O122" s="342"/>
      <c r="P122" s="342"/>
      <c r="Q122" s="342"/>
      <c r="R122" s="342"/>
      <c r="S122" s="342"/>
      <c r="T122" s="342"/>
      <c r="U122" s="342"/>
      <c r="V122" s="342"/>
      <c r="W122" s="342"/>
      <c r="X122" s="342"/>
      <c r="Y122" s="342"/>
      <c r="Z122" s="342"/>
      <c r="AA122" s="342"/>
      <c r="AB122" s="342"/>
      <c r="AC122" s="342"/>
      <c r="AD122" s="342"/>
      <c r="AE122" s="342"/>
      <c r="AF122" s="342"/>
      <c r="AG122" s="342"/>
    </row>
    <row r="123" spans="1:33">
      <c r="A123" s="342"/>
      <c r="B123" s="347"/>
      <c r="C123" s="342"/>
      <c r="D123" s="342"/>
      <c r="E123" s="342"/>
      <c r="F123" s="342"/>
      <c r="G123" s="342"/>
      <c r="H123" s="342"/>
      <c r="I123" s="342"/>
      <c r="J123" s="342"/>
      <c r="K123" s="342"/>
      <c r="L123" s="342"/>
      <c r="M123" s="342"/>
      <c r="N123" s="342"/>
      <c r="O123" s="342"/>
      <c r="P123" s="342"/>
      <c r="Q123" s="342"/>
      <c r="R123" s="342"/>
      <c r="S123" s="342"/>
      <c r="T123" s="342"/>
      <c r="U123" s="342"/>
      <c r="V123" s="342"/>
      <c r="W123" s="342"/>
      <c r="X123" s="342"/>
      <c r="Y123" s="342"/>
      <c r="Z123" s="342"/>
      <c r="AA123" s="342"/>
      <c r="AB123" s="342"/>
      <c r="AC123" s="342"/>
      <c r="AD123" s="342"/>
      <c r="AE123" s="342"/>
      <c r="AF123" s="342"/>
      <c r="AG123" s="342"/>
    </row>
    <row r="124" spans="1:33">
      <c r="A124" s="342"/>
      <c r="B124" s="347"/>
      <c r="C124" s="342"/>
      <c r="D124" s="342"/>
      <c r="E124" s="342"/>
      <c r="F124" s="342"/>
      <c r="G124" s="342"/>
      <c r="H124" s="342"/>
      <c r="I124" s="342"/>
      <c r="J124" s="342"/>
      <c r="K124" s="342"/>
      <c r="L124" s="342"/>
      <c r="M124" s="342"/>
      <c r="N124" s="342"/>
      <c r="O124" s="342"/>
      <c r="P124" s="342"/>
      <c r="Q124" s="342"/>
      <c r="R124" s="342"/>
      <c r="S124" s="342"/>
      <c r="T124" s="342"/>
      <c r="U124" s="342"/>
      <c r="V124" s="342"/>
      <c r="W124" s="342"/>
      <c r="X124" s="342"/>
      <c r="Y124" s="342"/>
      <c r="Z124" s="342"/>
      <c r="AA124" s="342"/>
      <c r="AB124" s="342"/>
      <c r="AC124" s="342"/>
      <c r="AD124" s="342"/>
      <c r="AE124" s="342"/>
      <c r="AF124" s="342"/>
      <c r="AG124" s="342"/>
    </row>
    <row r="125" spans="1:33">
      <c r="A125" s="342"/>
      <c r="B125" s="347"/>
      <c r="C125" s="342"/>
      <c r="D125" s="342"/>
      <c r="E125" s="342"/>
      <c r="F125" s="342"/>
      <c r="G125" s="342"/>
      <c r="H125" s="342"/>
      <c r="I125" s="342"/>
      <c r="J125" s="342"/>
      <c r="K125" s="342"/>
      <c r="L125" s="342"/>
      <c r="M125" s="342"/>
      <c r="N125" s="342"/>
      <c r="O125" s="342"/>
      <c r="P125" s="342"/>
      <c r="Q125" s="342"/>
      <c r="R125" s="342"/>
      <c r="S125" s="342"/>
      <c r="T125" s="342"/>
      <c r="U125" s="342"/>
      <c r="V125" s="342"/>
      <c r="W125" s="342"/>
      <c r="X125" s="342"/>
      <c r="Y125" s="342"/>
      <c r="Z125" s="342"/>
      <c r="AA125" s="342"/>
      <c r="AB125" s="342"/>
      <c r="AC125" s="342"/>
      <c r="AD125" s="342"/>
      <c r="AE125" s="342"/>
      <c r="AF125" s="342"/>
      <c r="AG125" s="342"/>
    </row>
    <row r="126" spans="1:33">
      <c r="A126" s="342"/>
      <c r="B126" s="347"/>
      <c r="C126" s="342"/>
      <c r="D126" s="342"/>
      <c r="E126" s="342"/>
      <c r="F126" s="342"/>
      <c r="G126" s="342"/>
      <c r="H126" s="342"/>
      <c r="I126" s="342"/>
      <c r="J126" s="342"/>
      <c r="K126" s="342"/>
      <c r="L126" s="342"/>
      <c r="M126" s="342"/>
      <c r="N126" s="342"/>
      <c r="O126" s="342"/>
      <c r="P126" s="342"/>
      <c r="Q126" s="342"/>
      <c r="R126" s="342"/>
      <c r="S126" s="342"/>
      <c r="T126" s="342"/>
      <c r="U126" s="342"/>
      <c r="V126" s="342"/>
      <c r="W126" s="342"/>
      <c r="X126" s="342"/>
      <c r="Y126" s="342"/>
      <c r="Z126" s="342"/>
      <c r="AA126" s="342"/>
      <c r="AB126" s="342"/>
      <c r="AC126" s="342"/>
      <c r="AD126" s="342"/>
      <c r="AE126" s="342"/>
      <c r="AF126" s="342"/>
      <c r="AG126" s="342"/>
    </row>
    <row r="127" spans="1:33">
      <c r="A127" s="342"/>
      <c r="B127" s="347"/>
      <c r="C127" s="342"/>
      <c r="D127" s="342"/>
      <c r="E127" s="342"/>
      <c r="F127" s="342"/>
      <c r="G127" s="342"/>
      <c r="H127" s="342"/>
      <c r="I127" s="342"/>
      <c r="J127" s="342"/>
      <c r="K127" s="342"/>
      <c r="L127" s="342"/>
      <c r="M127" s="342"/>
      <c r="N127" s="342"/>
      <c r="O127" s="342"/>
      <c r="P127" s="342"/>
      <c r="Q127" s="342"/>
      <c r="R127" s="342"/>
      <c r="S127" s="342"/>
      <c r="T127" s="342"/>
      <c r="U127" s="342"/>
      <c r="V127" s="342"/>
      <c r="W127" s="342"/>
      <c r="X127" s="342"/>
      <c r="Y127" s="342"/>
      <c r="Z127" s="342"/>
      <c r="AA127" s="342"/>
      <c r="AB127" s="342"/>
      <c r="AC127" s="342"/>
      <c r="AD127" s="342"/>
      <c r="AE127" s="342"/>
      <c r="AF127" s="342"/>
      <c r="AG127" s="342"/>
    </row>
    <row r="128" spans="1:33">
      <c r="A128" s="342"/>
      <c r="B128" s="347"/>
      <c r="C128" s="342"/>
      <c r="D128" s="342"/>
      <c r="E128" s="342"/>
      <c r="F128" s="342"/>
      <c r="G128" s="342"/>
      <c r="H128" s="342"/>
      <c r="I128" s="342"/>
      <c r="J128" s="342"/>
      <c r="K128" s="342"/>
      <c r="L128" s="342"/>
      <c r="M128" s="342"/>
      <c r="N128" s="342"/>
      <c r="O128" s="342"/>
      <c r="P128" s="342"/>
      <c r="Q128" s="342"/>
      <c r="R128" s="342"/>
      <c r="S128" s="342"/>
      <c r="T128" s="342"/>
      <c r="U128" s="342"/>
      <c r="V128" s="342"/>
      <c r="W128" s="342"/>
      <c r="X128" s="342"/>
      <c r="Y128" s="342"/>
      <c r="Z128" s="342"/>
      <c r="AA128" s="342"/>
      <c r="AB128" s="342"/>
      <c r="AC128" s="342"/>
      <c r="AD128" s="342"/>
      <c r="AE128" s="342"/>
      <c r="AF128" s="342"/>
      <c r="AG128" s="342"/>
    </row>
    <row r="129" spans="1:33">
      <c r="A129" s="342"/>
      <c r="B129" s="347"/>
      <c r="C129" s="342"/>
      <c r="D129" s="342"/>
      <c r="E129" s="342"/>
      <c r="F129" s="342"/>
      <c r="G129" s="342"/>
      <c r="H129" s="342"/>
      <c r="I129" s="342"/>
      <c r="J129" s="342"/>
      <c r="K129" s="342"/>
      <c r="L129" s="342"/>
      <c r="M129" s="342"/>
      <c r="N129" s="342"/>
      <c r="O129" s="342"/>
      <c r="P129" s="342"/>
      <c r="Q129" s="342"/>
      <c r="R129" s="342"/>
      <c r="S129" s="342"/>
      <c r="T129" s="342"/>
      <c r="U129" s="342"/>
      <c r="V129" s="342"/>
      <c r="W129" s="342"/>
      <c r="X129" s="342"/>
      <c r="Y129" s="342"/>
      <c r="Z129" s="342"/>
      <c r="AA129" s="342"/>
      <c r="AB129" s="342"/>
      <c r="AC129" s="342"/>
      <c r="AD129" s="342"/>
      <c r="AE129" s="342"/>
      <c r="AF129" s="342"/>
      <c r="AG129" s="342"/>
    </row>
    <row r="130" spans="1:33">
      <c r="A130" s="342"/>
      <c r="B130" s="347"/>
      <c r="C130" s="342"/>
      <c r="D130" s="342"/>
      <c r="E130" s="342"/>
      <c r="F130" s="342"/>
      <c r="G130" s="342"/>
      <c r="H130" s="342"/>
      <c r="I130" s="342"/>
      <c r="J130" s="342"/>
      <c r="K130" s="342"/>
      <c r="L130" s="342"/>
      <c r="M130" s="342"/>
      <c r="N130" s="342"/>
      <c r="O130" s="342"/>
      <c r="P130" s="342"/>
      <c r="Q130" s="342"/>
      <c r="R130" s="342"/>
      <c r="S130" s="342"/>
      <c r="T130" s="342"/>
      <c r="U130" s="342"/>
      <c r="V130" s="342"/>
      <c r="W130" s="342"/>
      <c r="X130" s="342"/>
      <c r="Y130" s="342"/>
      <c r="Z130" s="342"/>
      <c r="AA130" s="342"/>
      <c r="AB130" s="342"/>
      <c r="AC130" s="342"/>
      <c r="AD130" s="342"/>
      <c r="AE130" s="342"/>
      <c r="AF130" s="342"/>
      <c r="AG130" s="342"/>
    </row>
    <row r="131" spans="1:33">
      <c r="A131" s="342"/>
      <c r="B131" s="347"/>
      <c r="C131" s="342"/>
      <c r="D131" s="342"/>
      <c r="E131" s="342"/>
      <c r="F131" s="342"/>
      <c r="G131" s="342"/>
      <c r="H131" s="342"/>
      <c r="I131" s="342"/>
      <c r="J131" s="342"/>
      <c r="K131" s="342"/>
      <c r="L131" s="342"/>
      <c r="M131" s="342"/>
      <c r="N131" s="342"/>
      <c r="O131" s="342"/>
      <c r="P131" s="342"/>
      <c r="Q131" s="342"/>
      <c r="R131" s="342"/>
      <c r="S131" s="342"/>
      <c r="T131" s="342"/>
      <c r="U131" s="342"/>
      <c r="V131" s="342"/>
      <c r="W131" s="342"/>
      <c r="X131" s="342"/>
      <c r="Y131" s="342"/>
      <c r="Z131" s="342"/>
      <c r="AA131" s="342"/>
      <c r="AB131" s="342"/>
      <c r="AC131" s="342"/>
      <c r="AD131" s="342"/>
      <c r="AE131" s="342"/>
      <c r="AF131" s="342"/>
      <c r="AG131" s="342"/>
    </row>
    <row r="132" spans="1:33">
      <c r="A132" s="342"/>
      <c r="B132" s="347"/>
      <c r="C132" s="342"/>
      <c r="D132" s="342"/>
      <c r="E132" s="342"/>
      <c r="F132" s="342"/>
      <c r="G132" s="342"/>
      <c r="H132" s="342"/>
      <c r="I132" s="342"/>
      <c r="J132" s="342"/>
      <c r="K132" s="342"/>
      <c r="L132" s="342"/>
      <c r="M132" s="342"/>
      <c r="N132" s="342"/>
      <c r="O132" s="342"/>
      <c r="P132" s="342"/>
      <c r="Q132" s="342"/>
      <c r="R132" s="342"/>
      <c r="S132" s="342"/>
      <c r="T132" s="342"/>
      <c r="U132" s="342"/>
      <c r="V132" s="342"/>
      <c r="W132" s="342"/>
      <c r="X132" s="342"/>
      <c r="Y132" s="342"/>
      <c r="Z132" s="342"/>
      <c r="AA132" s="342"/>
      <c r="AB132" s="342"/>
      <c r="AC132" s="342"/>
      <c r="AD132" s="342"/>
      <c r="AE132" s="342"/>
      <c r="AF132" s="342"/>
      <c r="AG132" s="342"/>
    </row>
    <row r="133" spans="1:33">
      <c r="A133" s="342"/>
      <c r="B133" s="347"/>
      <c r="C133" s="342"/>
      <c r="D133" s="342"/>
      <c r="E133" s="342"/>
      <c r="F133" s="342"/>
      <c r="G133" s="342"/>
      <c r="H133" s="342"/>
      <c r="I133" s="342"/>
      <c r="J133" s="342"/>
      <c r="K133" s="342"/>
      <c r="L133" s="342"/>
      <c r="M133" s="342"/>
      <c r="N133" s="342"/>
      <c r="O133" s="342"/>
      <c r="P133" s="342"/>
      <c r="Q133" s="342"/>
      <c r="R133" s="342"/>
      <c r="S133" s="342"/>
      <c r="T133" s="342"/>
      <c r="U133" s="342"/>
      <c r="V133" s="342"/>
      <c r="W133" s="342"/>
      <c r="X133" s="342"/>
      <c r="Y133" s="342"/>
      <c r="Z133" s="342"/>
      <c r="AA133" s="342"/>
      <c r="AB133" s="342"/>
      <c r="AC133" s="342"/>
      <c r="AD133" s="342"/>
      <c r="AE133" s="342"/>
      <c r="AF133" s="342"/>
      <c r="AG133" s="342"/>
    </row>
    <row r="134" spans="1:33">
      <c r="A134" s="342"/>
      <c r="B134" s="347"/>
      <c r="C134" s="342"/>
      <c r="D134" s="342"/>
      <c r="E134" s="342"/>
      <c r="F134" s="342"/>
      <c r="G134" s="342"/>
      <c r="H134" s="342"/>
      <c r="I134" s="342"/>
      <c r="J134" s="342"/>
      <c r="K134" s="342"/>
      <c r="L134" s="342"/>
      <c r="M134" s="342"/>
      <c r="N134" s="342"/>
      <c r="O134" s="342"/>
      <c r="P134" s="342"/>
      <c r="Q134" s="342"/>
      <c r="R134" s="342"/>
      <c r="S134" s="342"/>
      <c r="T134" s="342"/>
      <c r="U134" s="342"/>
      <c r="V134" s="342"/>
      <c r="W134" s="342"/>
      <c r="X134" s="342"/>
      <c r="Y134" s="342"/>
      <c r="Z134" s="342"/>
      <c r="AA134" s="342"/>
      <c r="AB134" s="342"/>
      <c r="AC134" s="342"/>
      <c r="AD134" s="342"/>
      <c r="AE134" s="342"/>
      <c r="AF134" s="342"/>
      <c r="AG134" s="342"/>
    </row>
    <row r="135" spans="1:33">
      <c r="A135" s="342"/>
      <c r="B135" s="347"/>
      <c r="C135" s="342"/>
      <c r="D135" s="342"/>
      <c r="E135" s="342"/>
      <c r="F135" s="342"/>
      <c r="G135" s="342"/>
      <c r="H135" s="342"/>
      <c r="I135" s="342"/>
      <c r="J135" s="342"/>
      <c r="K135" s="342"/>
      <c r="L135" s="342"/>
      <c r="M135" s="342"/>
      <c r="N135" s="342"/>
      <c r="O135" s="342"/>
      <c r="P135" s="342"/>
      <c r="Q135" s="342"/>
      <c r="R135" s="342"/>
      <c r="S135" s="342"/>
      <c r="T135" s="342"/>
      <c r="U135" s="342"/>
      <c r="V135" s="342"/>
      <c r="W135" s="342"/>
      <c r="X135" s="342"/>
      <c r="Y135" s="342"/>
      <c r="Z135" s="342"/>
      <c r="AA135" s="342"/>
      <c r="AB135" s="342"/>
      <c r="AC135" s="342"/>
      <c r="AD135" s="342"/>
      <c r="AE135" s="342"/>
      <c r="AF135" s="342"/>
      <c r="AG135" s="342"/>
    </row>
    <row r="136" spans="1:33">
      <c r="A136" s="342"/>
      <c r="B136" s="347"/>
      <c r="C136" s="342"/>
      <c r="D136" s="342"/>
      <c r="E136" s="342"/>
      <c r="F136" s="342"/>
      <c r="G136" s="342"/>
      <c r="H136" s="342"/>
      <c r="I136" s="342"/>
      <c r="J136" s="342"/>
      <c r="K136" s="342"/>
      <c r="L136" s="342"/>
      <c r="M136" s="342"/>
      <c r="N136" s="342"/>
      <c r="O136" s="342"/>
      <c r="P136" s="342"/>
      <c r="Q136" s="342"/>
      <c r="R136" s="342"/>
      <c r="S136" s="342"/>
      <c r="T136" s="342"/>
      <c r="U136" s="342"/>
      <c r="V136" s="342"/>
      <c r="W136" s="342"/>
      <c r="X136" s="342"/>
      <c r="Y136" s="342"/>
      <c r="Z136" s="342"/>
      <c r="AA136" s="342"/>
      <c r="AB136" s="342"/>
      <c r="AC136" s="342"/>
      <c r="AD136" s="342"/>
      <c r="AE136" s="342"/>
      <c r="AF136" s="342"/>
      <c r="AG136" s="342"/>
    </row>
    <row r="137" spans="1:33">
      <c r="A137" s="342"/>
      <c r="B137" s="347"/>
      <c r="C137" s="342"/>
      <c r="D137" s="342"/>
      <c r="E137" s="342"/>
      <c r="F137" s="342"/>
      <c r="G137" s="342"/>
      <c r="H137" s="342"/>
      <c r="I137" s="342"/>
      <c r="J137" s="342"/>
      <c r="K137" s="342"/>
      <c r="L137" s="342"/>
      <c r="M137" s="342"/>
      <c r="N137" s="342"/>
      <c r="O137" s="342"/>
      <c r="P137" s="342"/>
      <c r="Q137" s="342"/>
      <c r="R137" s="342"/>
      <c r="S137" s="342"/>
      <c r="T137" s="342"/>
      <c r="U137" s="342"/>
      <c r="V137" s="342"/>
      <c r="W137" s="342"/>
      <c r="X137" s="342"/>
      <c r="Y137" s="342"/>
      <c r="Z137" s="342"/>
      <c r="AA137" s="342"/>
      <c r="AB137" s="342"/>
      <c r="AC137" s="342"/>
      <c r="AD137" s="342"/>
      <c r="AE137" s="342"/>
      <c r="AF137" s="342"/>
      <c r="AG137" s="342"/>
    </row>
    <row r="138" spans="1:33">
      <c r="A138" s="342"/>
      <c r="B138" s="347"/>
      <c r="C138" s="342"/>
      <c r="D138" s="342"/>
      <c r="E138" s="342"/>
      <c r="F138" s="342"/>
      <c r="G138" s="342"/>
      <c r="H138" s="342"/>
      <c r="I138" s="342"/>
      <c r="J138" s="342"/>
      <c r="K138" s="342"/>
      <c r="L138" s="342"/>
      <c r="M138" s="342"/>
      <c r="N138" s="342"/>
      <c r="O138" s="342"/>
      <c r="P138" s="342"/>
      <c r="Q138" s="342"/>
      <c r="R138" s="342"/>
      <c r="S138" s="342"/>
      <c r="T138" s="342"/>
      <c r="U138" s="342"/>
      <c r="V138" s="342"/>
      <c r="W138" s="342"/>
      <c r="X138" s="342"/>
      <c r="Y138" s="342"/>
      <c r="Z138" s="342"/>
      <c r="AA138" s="342"/>
      <c r="AB138" s="342"/>
      <c r="AC138" s="342"/>
      <c r="AD138" s="342"/>
      <c r="AE138" s="342"/>
      <c r="AF138" s="342"/>
      <c r="AG138" s="342"/>
    </row>
    <row r="139" spans="1:33">
      <c r="A139" s="342"/>
      <c r="B139" s="347"/>
      <c r="C139" s="342"/>
      <c r="D139" s="342"/>
      <c r="E139" s="342"/>
      <c r="F139" s="342"/>
      <c r="G139" s="342"/>
      <c r="H139" s="342"/>
      <c r="I139" s="342"/>
      <c r="J139" s="342"/>
      <c r="K139" s="342"/>
      <c r="L139" s="342"/>
      <c r="M139" s="342"/>
      <c r="N139" s="342"/>
      <c r="O139" s="342"/>
      <c r="P139" s="342"/>
      <c r="Q139" s="342"/>
      <c r="R139" s="342"/>
      <c r="S139" s="342"/>
      <c r="T139" s="342"/>
      <c r="U139" s="342"/>
      <c r="V139" s="342"/>
      <c r="W139" s="342"/>
      <c r="X139" s="342"/>
      <c r="Y139" s="342"/>
      <c r="Z139" s="342"/>
      <c r="AA139" s="342"/>
      <c r="AB139" s="342"/>
      <c r="AC139" s="342"/>
      <c r="AD139" s="342"/>
      <c r="AE139" s="342"/>
      <c r="AF139" s="342"/>
      <c r="AG139" s="342"/>
    </row>
    <row r="140" spans="1:33">
      <c r="A140" s="342"/>
      <c r="B140" s="347"/>
      <c r="C140" s="342"/>
      <c r="D140" s="342"/>
      <c r="E140" s="342"/>
      <c r="F140" s="342"/>
      <c r="G140" s="342"/>
      <c r="H140" s="342"/>
      <c r="I140" s="342"/>
      <c r="J140" s="342"/>
      <c r="K140" s="342"/>
      <c r="L140" s="342"/>
      <c r="M140" s="342"/>
      <c r="N140" s="342"/>
      <c r="O140" s="342"/>
      <c r="P140" s="342"/>
      <c r="Q140" s="342"/>
      <c r="R140" s="342"/>
      <c r="S140" s="342"/>
      <c r="T140" s="342"/>
      <c r="U140" s="342"/>
      <c r="V140" s="342"/>
      <c r="W140" s="342"/>
      <c r="X140" s="342"/>
      <c r="Y140" s="342"/>
      <c r="Z140" s="342"/>
      <c r="AA140" s="342"/>
      <c r="AB140" s="342"/>
      <c r="AC140" s="342"/>
      <c r="AD140" s="342"/>
      <c r="AE140" s="342"/>
      <c r="AF140" s="342"/>
      <c r="AG140" s="342"/>
    </row>
    <row r="141" spans="1:33">
      <c r="A141" s="342"/>
      <c r="B141" s="347"/>
      <c r="C141" s="342"/>
      <c r="D141" s="342"/>
      <c r="E141" s="342"/>
      <c r="F141" s="342"/>
      <c r="G141" s="342"/>
      <c r="H141" s="342"/>
      <c r="I141" s="342"/>
      <c r="J141" s="342"/>
      <c r="K141" s="342"/>
      <c r="L141" s="342"/>
      <c r="M141" s="342"/>
      <c r="N141" s="342"/>
      <c r="O141" s="342"/>
      <c r="P141" s="342"/>
      <c r="Q141" s="342"/>
      <c r="R141" s="342"/>
      <c r="S141" s="342"/>
      <c r="T141" s="342"/>
      <c r="U141" s="342"/>
      <c r="V141" s="342"/>
      <c r="W141" s="342"/>
      <c r="X141" s="342"/>
      <c r="Y141" s="342"/>
      <c r="Z141" s="342"/>
      <c r="AA141" s="342"/>
      <c r="AB141" s="342"/>
      <c r="AC141" s="342"/>
      <c r="AD141" s="342"/>
      <c r="AE141" s="342"/>
      <c r="AF141" s="342"/>
      <c r="AG141" s="342"/>
    </row>
    <row r="142" spans="1:33">
      <c r="A142" s="342"/>
      <c r="B142" s="347"/>
      <c r="C142" s="342"/>
      <c r="D142" s="342"/>
      <c r="E142" s="342"/>
      <c r="F142" s="342"/>
      <c r="G142" s="342"/>
      <c r="H142" s="342"/>
      <c r="I142" s="342"/>
      <c r="J142" s="342"/>
      <c r="K142" s="342"/>
      <c r="L142" s="342"/>
      <c r="M142" s="342"/>
      <c r="N142" s="342"/>
      <c r="O142" s="342"/>
      <c r="P142" s="342"/>
      <c r="Q142" s="342"/>
      <c r="R142" s="342"/>
      <c r="S142" s="342"/>
      <c r="T142" s="342"/>
      <c r="U142" s="342"/>
      <c r="V142" s="342"/>
      <c r="W142" s="342"/>
      <c r="X142" s="342"/>
      <c r="Y142" s="342"/>
      <c r="Z142" s="342"/>
      <c r="AA142" s="342"/>
      <c r="AB142" s="342"/>
      <c r="AC142" s="342"/>
      <c r="AD142" s="342"/>
      <c r="AE142" s="342"/>
      <c r="AF142" s="342"/>
      <c r="AG142" s="342"/>
    </row>
    <row r="143" spans="1:33">
      <c r="A143" s="342"/>
      <c r="B143" s="347"/>
      <c r="C143" s="342"/>
      <c r="D143" s="342"/>
      <c r="E143" s="342"/>
      <c r="F143" s="342"/>
      <c r="G143" s="342"/>
      <c r="H143" s="342"/>
      <c r="I143" s="342"/>
      <c r="J143" s="342"/>
      <c r="K143" s="342"/>
      <c r="L143" s="342"/>
      <c r="M143" s="342"/>
      <c r="N143" s="342"/>
      <c r="O143" s="342"/>
      <c r="P143" s="342"/>
      <c r="Q143" s="342"/>
      <c r="R143" s="342"/>
      <c r="S143" s="342"/>
      <c r="T143" s="342"/>
      <c r="U143" s="342"/>
      <c r="V143" s="342"/>
      <c r="W143" s="342"/>
      <c r="X143" s="342"/>
      <c r="Y143" s="342"/>
      <c r="Z143" s="342"/>
      <c r="AA143" s="342"/>
      <c r="AB143" s="342"/>
      <c r="AC143" s="342"/>
      <c r="AD143" s="342"/>
      <c r="AE143" s="342"/>
      <c r="AF143" s="342"/>
      <c r="AG143" s="342"/>
    </row>
    <row r="144" spans="1:33">
      <c r="A144" s="342"/>
      <c r="B144" s="347"/>
      <c r="C144" s="342"/>
      <c r="D144" s="342"/>
      <c r="E144" s="342"/>
      <c r="F144" s="342"/>
      <c r="G144" s="342"/>
      <c r="H144" s="342"/>
      <c r="I144" s="342"/>
      <c r="J144" s="342"/>
      <c r="K144" s="342"/>
      <c r="L144" s="342"/>
      <c r="M144" s="342"/>
      <c r="N144" s="342"/>
      <c r="O144" s="342"/>
      <c r="P144" s="342"/>
      <c r="Q144" s="342"/>
      <c r="R144" s="342"/>
      <c r="S144" s="342"/>
      <c r="T144" s="342"/>
      <c r="U144" s="342"/>
      <c r="V144" s="342"/>
      <c r="W144" s="342"/>
      <c r="X144" s="342"/>
      <c r="Y144" s="342"/>
      <c r="Z144" s="342"/>
      <c r="AA144" s="342"/>
      <c r="AB144" s="342"/>
      <c r="AC144" s="342"/>
      <c r="AD144" s="342"/>
      <c r="AE144" s="342"/>
      <c r="AF144" s="342"/>
      <c r="AG144" s="342"/>
    </row>
    <row r="145" spans="1:33">
      <c r="A145" s="342"/>
      <c r="B145" s="347"/>
      <c r="C145" s="342"/>
      <c r="D145" s="342"/>
      <c r="E145" s="342"/>
      <c r="F145" s="342"/>
      <c r="G145" s="342"/>
      <c r="H145" s="342"/>
      <c r="I145" s="342"/>
      <c r="J145" s="342"/>
      <c r="K145" s="342"/>
      <c r="L145" s="342"/>
      <c r="M145" s="342"/>
      <c r="N145" s="342"/>
      <c r="O145" s="342"/>
      <c r="P145" s="342"/>
      <c r="Q145" s="342"/>
      <c r="R145" s="342"/>
      <c r="S145" s="342"/>
      <c r="T145" s="342"/>
      <c r="U145" s="342"/>
      <c r="V145" s="342"/>
      <c r="W145" s="342"/>
      <c r="X145" s="342"/>
      <c r="Y145" s="342"/>
      <c r="Z145" s="342"/>
      <c r="AA145" s="342"/>
      <c r="AB145" s="342"/>
      <c r="AC145" s="342"/>
      <c r="AD145" s="342"/>
      <c r="AE145" s="342"/>
      <c r="AF145" s="342"/>
      <c r="AG145" s="342"/>
    </row>
    <row r="146" spans="1:33">
      <c r="A146" s="342"/>
      <c r="B146" s="347"/>
      <c r="C146" s="342"/>
      <c r="D146" s="342"/>
      <c r="E146" s="342"/>
      <c r="F146" s="342"/>
      <c r="G146" s="342"/>
      <c r="H146" s="342"/>
      <c r="I146" s="342"/>
      <c r="J146" s="342"/>
      <c r="K146" s="342"/>
      <c r="L146" s="342"/>
      <c r="M146" s="342"/>
      <c r="N146" s="342"/>
      <c r="O146" s="342"/>
      <c r="P146" s="342"/>
      <c r="Q146" s="342"/>
      <c r="R146" s="342"/>
      <c r="S146" s="342"/>
      <c r="T146" s="342"/>
      <c r="U146" s="342"/>
      <c r="V146" s="342"/>
      <c r="W146" s="342"/>
      <c r="X146" s="342"/>
      <c r="Y146" s="342"/>
      <c r="Z146" s="342"/>
      <c r="AA146" s="342"/>
      <c r="AB146" s="342"/>
      <c r="AC146" s="342"/>
      <c r="AD146" s="342"/>
      <c r="AE146" s="342"/>
      <c r="AF146" s="342"/>
      <c r="AG146" s="342"/>
    </row>
    <row r="147" spans="1:33">
      <c r="A147" s="342"/>
      <c r="B147" s="347"/>
      <c r="C147" s="342"/>
      <c r="D147" s="342"/>
      <c r="E147" s="342"/>
      <c r="F147" s="342"/>
      <c r="G147" s="342"/>
      <c r="H147" s="342"/>
      <c r="I147" s="342"/>
      <c r="J147" s="342"/>
      <c r="K147" s="342"/>
      <c r="L147" s="342"/>
      <c r="M147" s="342"/>
      <c r="N147" s="342"/>
      <c r="O147" s="342"/>
      <c r="P147" s="342"/>
      <c r="Q147" s="342"/>
      <c r="R147" s="342"/>
      <c r="S147" s="342"/>
      <c r="T147" s="342"/>
      <c r="U147" s="342"/>
      <c r="V147" s="342"/>
      <c r="W147" s="342"/>
      <c r="X147" s="342"/>
      <c r="Y147" s="342"/>
      <c r="Z147" s="342"/>
      <c r="AA147" s="342"/>
      <c r="AB147" s="342"/>
      <c r="AC147" s="342"/>
      <c r="AD147" s="342"/>
      <c r="AE147" s="342"/>
      <c r="AF147" s="342"/>
      <c r="AG147" s="342"/>
    </row>
    <row r="148" spans="1:33">
      <c r="A148" s="342"/>
      <c r="B148" s="347"/>
      <c r="C148" s="342"/>
      <c r="D148" s="342"/>
      <c r="E148" s="342"/>
      <c r="F148" s="342"/>
      <c r="G148" s="342"/>
      <c r="H148" s="342"/>
      <c r="I148" s="342"/>
      <c r="J148" s="342"/>
      <c r="K148" s="342"/>
      <c r="L148" s="342"/>
      <c r="M148" s="342"/>
      <c r="N148" s="342"/>
      <c r="O148" s="342"/>
      <c r="P148" s="342"/>
      <c r="Q148" s="342"/>
      <c r="R148" s="342"/>
      <c r="S148" s="342"/>
      <c r="T148" s="342"/>
      <c r="U148" s="342"/>
      <c r="V148" s="342"/>
      <c r="W148" s="342"/>
      <c r="X148" s="342"/>
      <c r="Y148" s="342"/>
      <c r="Z148" s="342"/>
      <c r="AA148" s="342"/>
      <c r="AB148" s="342"/>
      <c r="AC148" s="342"/>
      <c r="AD148" s="342"/>
      <c r="AE148" s="342"/>
      <c r="AF148" s="342"/>
      <c r="AG148" s="342"/>
    </row>
    <row r="149" spans="1:33">
      <c r="A149" s="342"/>
      <c r="B149" s="347"/>
      <c r="C149" s="342"/>
      <c r="D149" s="342"/>
      <c r="E149" s="342"/>
      <c r="F149" s="342"/>
      <c r="G149" s="342"/>
      <c r="H149" s="342"/>
      <c r="I149" s="342"/>
      <c r="J149" s="342"/>
      <c r="K149" s="342"/>
      <c r="L149" s="342"/>
      <c r="M149" s="342"/>
      <c r="N149" s="342"/>
      <c r="O149" s="342"/>
      <c r="P149" s="342"/>
      <c r="Q149" s="342"/>
      <c r="R149" s="342"/>
      <c r="S149" s="342"/>
      <c r="T149" s="342"/>
      <c r="U149" s="342"/>
      <c r="V149" s="342"/>
      <c r="W149" s="342"/>
      <c r="X149" s="342"/>
      <c r="Y149" s="342"/>
      <c r="Z149" s="342"/>
      <c r="AA149" s="342"/>
      <c r="AB149" s="342"/>
      <c r="AC149" s="342"/>
      <c r="AD149" s="342"/>
      <c r="AE149" s="342"/>
      <c r="AF149" s="342"/>
      <c r="AG149" s="342"/>
    </row>
  </sheetData>
  <sheetProtection algorithmName="SHA-512" hashValue="dHNwgl0yLaV4qYPcjCcCkUCX/0Uj3hdKriosHYNWadfENuIwxAUji978dWgeZEr9RrtxHvgEcSv6ixacDg6YYg==" saltValue="eTrKuBDlppGYLCWGfxqC2g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63"/>
  <dimension ref="A1:AG149"/>
  <sheetViews>
    <sheetView workbookViewId="0">
      <selection activeCell="A150" sqref="A150:XFD1048576"/>
    </sheetView>
  </sheetViews>
  <sheetFormatPr baseColWidth="10" defaultColWidth="9.1640625" defaultRowHeight="13"/>
  <cols>
    <col min="1" max="1" width="23.6640625" style="47" customWidth="1"/>
    <col min="2" max="2" width="23.6640625" style="315" customWidth="1"/>
    <col min="3" max="9" width="14.1640625" style="47" customWidth="1"/>
    <col min="10" max="10" width="14.6640625" style="47" customWidth="1"/>
    <col min="11" max="16384" width="9.1640625" style="47"/>
  </cols>
  <sheetData>
    <row r="1" spans="1:33" ht="14">
      <c r="A1" s="340" t="s">
        <v>465</v>
      </c>
      <c r="B1" s="341"/>
      <c r="C1" s="340"/>
      <c r="D1" s="340"/>
      <c r="E1" s="340"/>
      <c r="F1" s="340"/>
      <c r="G1" s="340"/>
      <c r="H1" s="340"/>
      <c r="I1" s="340"/>
      <c r="J1" s="342"/>
      <c r="K1" s="342"/>
      <c r="L1" s="342"/>
      <c r="M1" s="342"/>
      <c r="N1" s="342"/>
      <c r="O1" s="342"/>
      <c r="P1" s="342"/>
      <c r="Q1" s="342"/>
      <c r="R1" s="342"/>
      <c r="S1" s="342"/>
      <c r="T1" s="342"/>
      <c r="U1" s="342"/>
      <c r="V1" s="342"/>
      <c r="W1" s="342"/>
      <c r="X1" s="342"/>
      <c r="Y1" s="342"/>
      <c r="Z1" s="342"/>
      <c r="AA1" s="342"/>
      <c r="AB1" s="342"/>
      <c r="AC1" s="342"/>
      <c r="AD1" s="342"/>
      <c r="AE1" s="342"/>
      <c r="AF1" s="342"/>
      <c r="AG1" s="342"/>
    </row>
    <row r="2" spans="1:33" ht="14">
      <c r="A2" s="343" t="s">
        <v>717</v>
      </c>
      <c r="B2" s="341"/>
      <c r="C2" s="340"/>
      <c r="D2" s="340"/>
      <c r="E2" s="340"/>
      <c r="F2" s="340"/>
      <c r="G2" s="340"/>
      <c r="H2" s="340"/>
      <c r="I2" s="340"/>
      <c r="J2" s="342"/>
      <c r="K2" s="342"/>
      <c r="L2" s="342"/>
      <c r="M2" s="342"/>
      <c r="N2" s="342"/>
      <c r="O2" s="342"/>
      <c r="P2" s="342"/>
      <c r="Q2" s="342"/>
      <c r="R2" s="342"/>
      <c r="S2" s="342"/>
      <c r="T2" s="342"/>
      <c r="U2" s="342"/>
      <c r="V2" s="342"/>
      <c r="W2" s="342"/>
      <c r="X2" s="342"/>
      <c r="Y2" s="342"/>
      <c r="Z2" s="342"/>
      <c r="AA2" s="342"/>
      <c r="AB2" s="342"/>
      <c r="AC2" s="342"/>
      <c r="AD2" s="342"/>
      <c r="AE2" s="342"/>
      <c r="AF2" s="342"/>
      <c r="AG2" s="342"/>
    </row>
    <row r="3" spans="1:33" ht="15" thickBot="1">
      <c r="A3" s="340"/>
      <c r="B3" s="341"/>
      <c r="C3" s="341"/>
      <c r="D3" s="341"/>
      <c r="E3" s="341"/>
      <c r="F3" s="341"/>
      <c r="G3" s="341"/>
      <c r="H3" s="341"/>
      <c r="I3" s="340"/>
      <c r="J3" s="342"/>
      <c r="K3" s="342"/>
      <c r="L3" s="342"/>
      <c r="M3" s="342"/>
      <c r="N3" s="342"/>
      <c r="O3" s="342"/>
      <c r="P3" s="342"/>
      <c r="Q3" s="342"/>
      <c r="R3" s="342"/>
      <c r="S3" s="342"/>
      <c r="T3" s="342"/>
      <c r="U3" s="342"/>
      <c r="V3" s="342"/>
      <c r="W3" s="342"/>
      <c r="X3" s="342"/>
      <c r="Y3" s="342"/>
      <c r="Z3" s="342"/>
      <c r="AA3" s="342"/>
      <c r="AB3" s="342"/>
      <c r="AC3" s="342"/>
      <c r="AD3" s="342"/>
      <c r="AE3" s="342"/>
      <c r="AF3" s="342"/>
      <c r="AG3" s="342"/>
    </row>
    <row r="4" spans="1:33" ht="14">
      <c r="A4" s="268" t="s">
        <v>900</v>
      </c>
      <c r="B4" s="269"/>
      <c r="C4" s="274"/>
      <c r="D4" s="274"/>
      <c r="E4" s="274"/>
      <c r="F4" s="274"/>
      <c r="G4" s="274"/>
      <c r="H4" s="274"/>
      <c r="I4" s="274"/>
      <c r="J4" s="109"/>
      <c r="K4" s="342"/>
      <c r="L4" s="342"/>
      <c r="M4" s="342"/>
      <c r="N4" s="342"/>
      <c r="O4" s="342"/>
      <c r="P4" s="342"/>
      <c r="Q4" s="342"/>
      <c r="R4" s="342"/>
      <c r="S4" s="342"/>
      <c r="T4" s="342"/>
      <c r="U4" s="342"/>
      <c r="V4" s="342"/>
      <c r="W4" s="342"/>
      <c r="X4" s="342"/>
      <c r="Y4" s="342"/>
      <c r="Z4" s="342"/>
      <c r="AA4" s="342"/>
      <c r="AB4" s="342"/>
      <c r="AC4" s="342"/>
      <c r="AD4" s="342"/>
      <c r="AE4" s="342"/>
      <c r="AF4" s="342"/>
      <c r="AG4" s="342"/>
    </row>
    <row r="5" spans="1:33" ht="14">
      <c r="A5" s="270" t="s">
        <v>655</v>
      </c>
      <c r="B5" s="271"/>
      <c r="C5" s="272">
        <v>1200</v>
      </c>
      <c r="D5" s="275"/>
      <c r="E5" s="275"/>
      <c r="F5" s="275"/>
      <c r="G5" s="275"/>
      <c r="H5" s="275"/>
      <c r="I5" s="275"/>
      <c r="J5" s="112"/>
      <c r="K5" s="342"/>
      <c r="L5" s="342"/>
      <c r="M5" s="342"/>
      <c r="N5" s="342"/>
      <c r="O5" s="342"/>
      <c r="P5" s="342"/>
      <c r="Q5" s="342"/>
      <c r="R5" s="342"/>
      <c r="S5" s="342"/>
      <c r="T5" s="342"/>
      <c r="U5" s="342"/>
      <c r="V5" s="342"/>
      <c r="W5" s="342"/>
      <c r="X5" s="342"/>
      <c r="Y5" s="342"/>
      <c r="Z5" s="342"/>
      <c r="AA5" s="342"/>
      <c r="AB5" s="342"/>
      <c r="AC5" s="342"/>
      <c r="AD5" s="342"/>
      <c r="AE5" s="342"/>
      <c r="AF5" s="342"/>
      <c r="AG5" s="342"/>
    </row>
    <row r="6" spans="1:33" ht="14">
      <c r="A6" s="270"/>
      <c r="B6" s="271"/>
      <c r="C6" s="275"/>
      <c r="D6" s="275"/>
      <c r="E6" s="275"/>
      <c r="F6" s="275"/>
      <c r="G6" s="275"/>
      <c r="H6" s="275"/>
      <c r="I6" s="275"/>
      <c r="J6" s="112"/>
      <c r="K6" s="342"/>
      <c r="L6" s="342"/>
      <c r="M6" s="342"/>
      <c r="N6" s="342"/>
      <c r="O6" s="342"/>
      <c r="P6" s="342"/>
      <c r="Q6" s="342"/>
      <c r="R6" s="342"/>
      <c r="S6" s="342"/>
      <c r="T6" s="342"/>
      <c r="U6" s="342"/>
      <c r="V6" s="342"/>
      <c r="W6" s="342"/>
      <c r="X6" s="342"/>
      <c r="Y6" s="342"/>
      <c r="Z6" s="342"/>
      <c r="AA6" s="342"/>
      <c r="AB6" s="342"/>
      <c r="AC6" s="342"/>
      <c r="AD6" s="342"/>
      <c r="AE6" s="342"/>
      <c r="AF6" s="342"/>
      <c r="AG6" s="342"/>
    </row>
    <row r="7" spans="1:33" ht="30">
      <c r="A7" s="618" t="s">
        <v>691</v>
      </c>
      <c r="B7" s="619" t="s">
        <v>466</v>
      </c>
      <c r="C7" s="620" t="s">
        <v>656</v>
      </c>
      <c r="D7" s="620" t="s">
        <v>588</v>
      </c>
      <c r="E7" s="620" t="s">
        <v>775</v>
      </c>
      <c r="F7" s="621" t="s">
        <v>587</v>
      </c>
      <c r="G7" s="620" t="s">
        <v>537</v>
      </c>
      <c r="H7" s="622" t="s">
        <v>538</v>
      </c>
      <c r="I7" s="620" t="s">
        <v>557</v>
      </c>
      <c r="J7" s="623" t="s">
        <v>464</v>
      </c>
      <c r="K7" s="342"/>
      <c r="L7" s="342"/>
      <c r="M7" s="342"/>
      <c r="N7" s="342"/>
      <c r="O7" s="342"/>
      <c r="P7" s="342"/>
      <c r="Q7" s="342"/>
      <c r="R7" s="342"/>
      <c r="S7" s="342"/>
      <c r="T7" s="342"/>
      <c r="U7" s="342"/>
      <c r="V7" s="342"/>
      <c r="W7" s="342"/>
      <c r="X7" s="342"/>
      <c r="Y7" s="342"/>
      <c r="Z7" s="342"/>
      <c r="AA7" s="342"/>
      <c r="AB7" s="342"/>
      <c r="AC7" s="342"/>
      <c r="AD7" s="342"/>
      <c r="AE7" s="342"/>
      <c r="AF7" s="342"/>
      <c r="AG7" s="342"/>
    </row>
    <row r="8" spans="1:33">
      <c r="A8" s="314" t="str">
        <f>'Jan''17 PC'!K2</f>
        <v>1st Energy</v>
      </c>
      <c r="B8" s="315">
        <f>'Jan''17 PC'!L2</f>
        <v>42576</v>
      </c>
      <c r="C8" s="66">
        <f>91*'Jan''17 PC'!M2/100</f>
        <v>107.38</v>
      </c>
      <c r="D8" s="66">
        <f>$C$5*'Jan''17 PC'!N2/100</f>
        <v>309</v>
      </c>
      <c r="E8" s="66">
        <v>0</v>
      </c>
      <c r="F8" s="66">
        <v>0</v>
      </c>
      <c r="G8" s="66">
        <v>0</v>
      </c>
      <c r="H8" s="66">
        <v>0</v>
      </c>
      <c r="I8" s="66">
        <f>SUM(C8:H8)</f>
        <v>416.38</v>
      </c>
      <c r="J8" s="624">
        <f>(I8*4)*1.1</f>
        <v>1832.0720000000001</v>
      </c>
      <c r="K8" s="342"/>
      <c r="L8" s="342"/>
      <c r="M8" s="342"/>
      <c r="N8" s="342"/>
      <c r="O8" s="342"/>
      <c r="P8" s="342"/>
      <c r="Q8" s="342"/>
      <c r="R8" s="342"/>
      <c r="S8" s="342"/>
      <c r="T8" s="342"/>
      <c r="U8" s="342"/>
      <c r="V8" s="342"/>
      <c r="W8" s="342"/>
      <c r="X8" s="342"/>
      <c r="Y8" s="342"/>
      <c r="Z8" s="342"/>
      <c r="AA8" s="342"/>
      <c r="AB8" s="342"/>
      <c r="AC8" s="342"/>
      <c r="AD8" s="342"/>
      <c r="AE8" s="342"/>
      <c r="AF8" s="342"/>
      <c r="AG8" s="342"/>
    </row>
    <row r="9" spans="1:33">
      <c r="A9" s="314" t="str">
        <f>'Jan''17 PC'!K3</f>
        <v>AGL</v>
      </c>
      <c r="B9" s="315">
        <f>'Jan''17 PC'!L3</f>
        <v>42736</v>
      </c>
      <c r="C9" s="66">
        <f>91*'Jan''17 PC'!M3/100</f>
        <v>123.123</v>
      </c>
      <c r="D9" s="66">
        <f>$C$5*'Jan''17 PC'!N3/100</f>
        <v>297.95999999999998</v>
      </c>
      <c r="E9" s="66">
        <v>0</v>
      </c>
      <c r="F9" s="66">
        <v>0</v>
      </c>
      <c r="G9" s="66">
        <v>0</v>
      </c>
      <c r="H9" s="66">
        <v>0</v>
      </c>
      <c r="I9" s="66">
        <f>SUM(C9:H9)</f>
        <v>421.08299999999997</v>
      </c>
      <c r="J9" s="624">
        <f>(I9*4)*1.1</f>
        <v>1852.7652</v>
      </c>
      <c r="K9" s="342"/>
      <c r="L9" s="342"/>
      <c r="M9" s="342"/>
      <c r="N9" s="342"/>
      <c r="O9" s="342"/>
      <c r="P9" s="342"/>
      <c r="Q9" s="342"/>
      <c r="R9" s="342"/>
      <c r="S9" s="342"/>
      <c r="T9" s="342"/>
      <c r="U9" s="342"/>
      <c r="V9" s="342"/>
      <c r="W9" s="342"/>
      <c r="X9" s="342"/>
      <c r="Y9" s="342"/>
      <c r="Z9" s="342"/>
      <c r="AA9" s="342"/>
      <c r="AB9" s="342"/>
      <c r="AC9" s="342"/>
      <c r="AD9" s="342"/>
      <c r="AE9" s="342"/>
      <c r="AF9" s="342"/>
      <c r="AG9" s="342"/>
    </row>
    <row r="10" spans="1:33">
      <c r="A10" s="314" t="str">
        <f>'Jan''17 PC'!K4</f>
        <v>Alinta Energy</v>
      </c>
      <c r="B10" s="315">
        <f>'Jan''17 PC'!L4</f>
        <v>42736</v>
      </c>
      <c r="C10" s="66">
        <f>91*'Jan''17 PC'!M4/100</f>
        <v>114.9148</v>
      </c>
      <c r="D10" s="66">
        <f>IF($C$5&gt;='Jan''17 PC'!P4,('Jan''17 PC'!P4*'Jan''17 PC'!N4/100),($C$5*'Jan''17 PC'!N4/100))</f>
        <v>277.2</v>
      </c>
      <c r="E10" s="66">
        <v>0</v>
      </c>
      <c r="F10" s="66">
        <v>0</v>
      </c>
      <c r="G10" s="66">
        <v>0</v>
      </c>
      <c r="H10" s="66">
        <f>IF(($C$5&lt;'Jan''17 PC'!P4),(0),($C$5-'Jan''17 PC'!P4)*'Jan''17 PC'!Q4/100)</f>
        <v>60.58</v>
      </c>
      <c r="I10" s="66">
        <f t="shared" ref="I10:I27" si="0">SUM(C10:H10)</f>
        <v>452.69479999999999</v>
      </c>
      <c r="J10" s="624">
        <f t="shared" ref="J10:J27" si="1">(I10*4)*1.1</f>
        <v>1991.8571200000001</v>
      </c>
      <c r="K10" s="342"/>
      <c r="L10" s="342"/>
      <c r="M10" s="342"/>
      <c r="N10" s="342"/>
      <c r="O10" s="342"/>
      <c r="P10" s="342"/>
      <c r="Q10" s="342"/>
      <c r="R10" s="342"/>
      <c r="S10" s="342"/>
      <c r="T10" s="342"/>
      <c r="U10" s="342"/>
      <c r="V10" s="342"/>
      <c r="W10" s="342"/>
      <c r="X10" s="342"/>
      <c r="Y10" s="342"/>
      <c r="Z10" s="342"/>
      <c r="AA10" s="342"/>
      <c r="AB10" s="342"/>
      <c r="AC10" s="342"/>
      <c r="AD10" s="342"/>
      <c r="AE10" s="342"/>
      <c r="AF10" s="342"/>
      <c r="AG10" s="342"/>
    </row>
    <row r="11" spans="1:33">
      <c r="A11" s="314" t="str">
        <f>'Jan''17 PC'!K5</f>
        <v>Click Energy</v>
      </c>
      <c r="B11" s="315">
        <f>'Jan''17 PC'!L5</f>
        <v>42736</v>
      </c>
      <c r="C11" s="66">
        <f>91*'Jan''17 PC'!M5/100</f>
        <v>111.93</v>
      </c>
      <c r="D11" s="66">
        <f>$C$5*'Jan''17 PC'!N5/100</f>
        <v>302.39999999999998</v>
      </c>
      <c r="E11" s="66">
        <v>0</v>
      </c>
      <c r="F11" s="66">
        <v>0</v>
      </c>
      <c r="G11" s="66">
        <v>0</v>
      </c>
      <c r="H11" s="66">
        <v>0</v>
      </c>
      <c r="I11" s="66">
        <f t="shared" si="0"/>
        <v>414.33</v>
      </c>
      <c r="J11" s="624">
        <f t="shared" si="1"/>
        <v>1823.0520000000001</v>
      </c>
      <c r="K11" s="342"/>
      <c r="L11" s="342"/>
      <c r="M11" s="342"/>
      <c r="N11" s="342"/>
      <c r="O11" s="342"/>
      <c r="P11" s="342"/>
      <c r="Q11" s="342"/>
      <c r="R11" s="342"/>
      <c r="S11" s="342"/>
      <c r="T11" s="342"/>
      <c r="U11" s="342"/>
      <c r="V11" s="342"/>
      <c r="W11" s="342"/>
      <c r="X11" s="342"/>
      <c r="Y11" s="342"/>
      <c r="Z11" s="342"/>
      <c r="AA11" s="342"/>
      <c r="AB11" s="342"/>
      <c r="AC11" s="342"/>
      <c r="AD11" s="342"/>
      <c r="AE11" s="342"/>
      <c r="AF11" s="342"/>
      <c r="AG11" s="342"/>
    </row>
    <row r="12" spans="1:33">
      <c r="A12" s="314" t="str">
        <f>'Jan''17 PC'!K6</f>
        <v>Commander</v>
      </c>
      <c r="B12" s="315">
        <f>'Jan''17 PC'!L6</f>
        <v>42736</v>
      </c>
      <c r="C12" s="66">
        <f>91*'Jan''17 PC'!M6/100</f>
        <v>77.340899999999991</v>
      </c>
      <c r="D12" s="66">
        <f>IF($C$5&gt;='Jan''17 PC'!P6,('Jan''17 PC'!P6*'Jan''17 PC'!N6/100),($C$5*'Jan''17 PC'!N6/100))</f>
        <v>291.61799999999999</v>
      </c>
      <c r="E12" s="66">
        <v>0</v>
      </c>
      <c r="F12" s="66">
        <v>0</v>
      </c>
      <c r="G12" s="66">
        <v>0</v>
      </c>
      <c r="H12" s="66">
        <f>IF(($C$5&lt;'Jan''17 PC'!P6),(0),($C$5-'Jan''17 PC'!P6)*'Jan''17 PC'!Q6/100)</f>
        <v>53.442</v>
      </c>
      <c r="I12" s="66">
        <f t="shared" si="0"/>
        <v>422.40089999999998</v>
      </c>
      <c r="J12" s="624">
        <f t="shared" si="1"/>
        <v>1858.56396</v>
      </c>
      <c r="K12" s="342"/>
      <c r="L12" s="342"/>
      <c r="M12" s="342"/>
      <c r="N12" s="342"/>
      <c r="O12" s="342"/>
      <c r="P12" s="342"/>
      <c r="Q12" s="342"/>
      <c r="R12" s="342"/>
      <c r="S12" s="342"/>
      <c r="T12" s="342"/>
      <c r="U12" s="342"/>
      <c r="V12" s="342"/>
      <c r="W12" s="342"/>
      <c r="X12" s="342"/>
      <c r="Y12" s="342"/>
      <c r="Z12" s="342"/>
      <c r="AA12" s="342"/>
      <c r="AB12" s="342"/>
      <c r="AC12" s="342"/>
      <c r="AD12" s="342"/>
      <c r="AE12" s="342"/>
      <c r="AF12" s="342"/>
      <c r="AG12" s="342"/>
    </row>
    <row r="13" spans="1:33">
      <c r="A13" s="314" t="str">
        <f>'Jan''17 PC'!K7</f>
        <v>CovaU</v>
      </c>
      <c r="B13" s="315">
        <f>'Jan''17 PC'!L7</f>
        <v>42736</v>
      </c>
      <c r="C13" s="66">
        <f>91*'Jan''17 PC'!M7/100</f>
        <v>105.28700000000001</v>
      </c>
      <c r="D13" s="66">
        <f>$C$5*'Jan''17 PC'!N7/100</f>
        <v>357.12</v>
      </c>
      <c r="E13" s="66">
        <v>0</v>
      </c>
      <c r="F13" s="66">
        <v>0</v>
      </c>
      <c r="G13" s="66">
        <v>0</v>
      </c>
      <c r="H13" s="66">
        <v>0</v>
      </c>
      <c r="I13" s="66">
        <f t="shared" si="0"/>
        <v>462.40700000000004</v>
      </c>
      <c r="J13" s="624">
        <f t="shared" si="1"/>
        <v>2034.5908000000004</v>
      </c>
      <c r="K13" s="342"/>
      <c r="L13" s="342"/>
      <c r="M13" s="342"/>
      <c r="N13" s="342"/>
      <c r="O13" s="342"/>
      <c r="P13" s="342"/>
      <c r="Q13" s="342"/>
      <c r="R13" s="342"/>
      <c r="S13" s="342"/>
      <c r="T13" s="342"/>
      <c r="U13" s="342"/>
      <c r="V13" s="342"/>
      <c r="W13" s="342"/>
      <c r="X13" s="342"/>
      <c r="Y13" s="342"/>
      <c r="Z13" s="342"/>
      <c r="AA13" s="342"/>
      <c r="AB13" s="342"/>
      <c r="AC13" s="342"/>
      <c r="AD13" s="342"/>
      <c r="AE13" s="342"/>
      <c r="AF13" s="342"/>
      <c r="AG13" s="342"/>
    </row>
    <row r="14" spans="1:33">
      <c r="A14" s="314" t="str">
        <f>'Jan''17 PC'!K8</f>
        <v>Diamond Energy</v>
      </c>
      <c r="B14" s="315">
        <f>'Jan''17 PC'!L8</f>
        <v>42767</v>
      </c>
      <c r="C14" s="66">
        <f>91*'Jan''17 PC'!M8/100</f>
        <v>122.80449999999999</v>
      </c>
      <c r="D14" s="66">
        <f>IF($C$5&gt;='Jan''17 PC'!P8,('Jan''17 PC'!P8*'Jan''17 PC'!N8/100),($C$5*'Jan''17 PC'!N8/100))</f>
        <v>244.59600000000003</v>
      </c>
      <c r="E14" s="66">
        <v>0</v>
      </c>
      <c r="F14" s="66">
        <v>0</v>
      </c>
      <c r="G14" s="66">
        <v>0</v>
      </c>
      <c r="H14" s="66">
        <f>IF(($C$5&lt;'Jan''17 PC'!P8),(0),($C$5-'Jan''17 PC'!P8)*'Jan''17 PC'!Q8/100)</f>
        <v>46.566000000000003</v>
      </c>
      <c r="I14" s="66">
        <f t="shared" si="0"/>
        <v>413.9665</v>
      </c>
      <c r="J14" s="624">
        <f t="shared" si="1"/>
        <v>1821.4526000000001</v>
      </c>
      <c r="K14" s="342"/>
      <c r="L14" s="342"/>
      <c r="M14" s="342"/>
      <c r="N14" s="342"/>
      <c r="O14" s="342"/>
      <c r="P14" s="342"/>
      <c r="Q14" s="342"/>
      <c r="R14" s="342"/>
      <c r="S14" s="342"/>
      <c r="T14" s="342"/>
      <c r="U14" s="342"/>
      <c r="V14" s="342"/>
      <c r="W14" s="342"/>
      <c r="X14" s="342"/>
      <c r="Y14" s="342"/>
      <c r="Z14" s="342"/>
      <c r="AA14" s="342"/>
      <c r="AB14" s="342"/>
      <c r="AC14" s="342"/>
      <c r="AD14" s="342"/>
      <c r="AE14" s="342"/>
      <c r="AF14" s="342"/>
      <c r="AG14" s="342"/>
    </row>
    <row r="15" spans="1:33">
      <c r="A15" s="314" t="str">
        <f>'Jan''17 PC'!K9</f>
        <v>Dodo Power &amp; Gas</v>
      </c>
      <c r="B15" s="315">
        <f>'Jan''17 PC'!L9</f>
        <v>42736</v>
      </c>
      <c r="C15" s="66">
        <f>91*'Jan''17 PC'!M9/100</f>
        <v>75.439000000000007</v>
      </c>
      <c r="D15" s="66">
        <f>IF($C$5&gt;='Jan''17 PC'!P9,('Jan''17 PC'!P9*'Jan''17 PC'!N9/100),($C$5*'Jan''17 PC'!N9/100))</f>
        <v>290.59800000000001</v>
      </c>
      <c r="E15" s="66">
        <v>0</v>
      </c>
      <c r="F15" s="66">
        <v>0</v>
      </c>
      <c r="G15" s="66">
        <v>0</v>
      </c>
      <c r="H15" s="66">
        <f>IF(($C$5&lt;'Jan''17 PC'!P9),(0),($C$5-'Jan''17 PC'!P9)*'Jan''17 PC'!Q9/100)</f>
        <v>53.351999999999997</v>
      </c>
      <c r="I15" s="66">
        <f t="shared" si="0"/>
        <v>419.38900000000001</v>
      </c>
      <c r="J15" s="624">
        <f t="shared" si="1"/>
        <v>1845.3116000000002</v>
      </c>
      <c r="K15" s="342"/>
      <c r="L15" s="342"/>
      <c r="M15" s="342"/>
      <c r="N15" s="342"/>
      <c r="O15" s="342"/>
      <c r="P15" s="342"/>
      <c r="Q15" s="342"/>
      <c r="R15" s="342"/>
      <c r="S15" s="342"/>
      <c r="T15" s="342"/>
      <c r="U15" s="342"/>
      <c r="V15" s="342"/>
      <c r="W15" s="342"/>
      <c r="X15" s="342"/>
      <c r="Y15" s="342"/>
      <c r="Z15" s="342"/>
      <c r="AA15" s="342"/>
      <c r="AB15" s="342"/>
      <c r="AC15" s="342"/>
      <c r="AD15" s="342"/>
      <c r="AE15" s="342"/>
      <c r="AF15" s="342"/>
      <c r="AG15" s="342"/>
    </row>
    <row r="16" spans="1:33">
      <c r="A16" s="314" t="str">
        <f>'Jan''17 PC'!K10</f>
        <v>EnergyAustralia</v>
      </c>
      <c r="B16" s="315">
        <f>'Jan''17 PC'!L10</f>
        <v>42736</v>
      </c>
      <c r="C16" s="66">
        <f>91*'Jan''17 PC'!M10/100</f>
        <v>105.56</v>
      </c>
      <c r="D16" s="66">
        <f>$C$5*'Jan''17 PC'!N10/100</f>
        <v>332.88</v>
      </c>
      <c r="E16" s="66">
        <v>0</v>
      </c>
      <c r="F16" s="66">
        <v>0</v>
      </c>
      <c r="G16" s="66">
        <v>0</v>
      </c>
      <c r="H16" s="66">
        <v>0</v>
      </c>
      <c r="I16" s="66">
        <f t="shared" si="0"/>
        <v>438.44</v>
      </c>
      <c r="J16" s="624">
        <f t="shared" si="1"/>
        <v>1929.1360000000002</v>
      </c>
      <c r="K16" s="342"/>
      <c r="L16" s="342"/>
      <c r="M16" s="342"/>
      <c r="N16" s="342"/>
      <c r="O16" s="342"/>
      <c r="P16" s="342"/>
      <c r="Q16" s="342"/>
      <c r="R16" s="342"/>
      <c r="S16" s="342"/>
      <c r="T16" s="342"/>
      <c r="U16" s="342"/>
      <c r="V16" s="342"/>
      <c r="W16" s="342"/>
      <c r="X16" s="342"/>
      <c r="Y16" s="342"/>
      <c r="Z16" s="342"/>
      <c r="AA16" s="342"/>
      <c r="AB16" s="342"/>
      <c r="AC16" s="342"/>
      <c r="AD16" s="342"/>
      <c r="AE16" s="342"/>
      <c r="AF16" s="342"/>
      <c r="AG16" s="342"/>
    </row>
    <row r="17" spans="1:33">
      <c r="A17" s="314" t="str">
        <f>'Jan''17 PC'!K11</f>
        <v>GloBird Energy</v>
      </c>
      <c r="B17" s="315">
        <f>'Jan''17 PC'!L11</f>
        <v>42736</v>
      </c>
      <c r="C17" s="66">
        <f>91*'Jan''17 PC'!M11/100</f>
        <v>131.94999999999999</v>
      </c>
      <c r="D17" s="66">
        <f>$C$5*'Jan''17 PC'!N11/100</f>
        <v>318</v>
      </c>
      <c r="E17" s="66">
        <v>0</v>
      </c>
      <c r="F17" s="66">
        <v>0</v>
      </c>
      <c r="G17" s="66">
        <v>0</v>
      </c>
      <c r="H17" s="66">
        <v>0</v>
      </c>
      <c r="I17" s="66">
        <f t="shared" si="0"/>
        <v>449.95</v>
      </c>
      <c r="J17" s="624">
        <f t="shared" si="1"/>
        <v>1979.7800000000002</v>
      </c>
      <c r="K17" s="342"/>
      <c r="L17" s="342"/>
      <c r="M17" s="342"/>
      <c r="N17" s="342"/>
      <c r="O17" s="342"/>
      <c r="P17" s="342"/>
      <c r="Q17" s="342"/>
      <c r="R17" s="342"/>
      <c r="S17" s="342"/>
      <c r="T17" s="342"/>
      <c r="U17" s="342"/>
      <c r="V17" s="342"/>
      <c r="W17" s="342"/>
      <c r="X17" s="342"/>
      <c r="Y17" s="342"/>
      <c r="Z17" s="342"/>
      <c r="AA17" s="342"/>
      <c r="AB17" s="342"/>
      <c r="AC17" s="342"/>
      <c r="AD17" s="342"/>
      <c r="AE17" s="342"/>
      <c r="AF17" s="342"/>
      <c r="AG17" s="342"/>
    </row>
    <row r="18" spans="1:33">
      <c r="A18" s="314" t="str">
        <f>'Jan''17 PC'!K12</f>
        <v>Lumo Energy</v>
      </c>
      <c r="B18" s="315">
        <f>'Jan''17 PC'!L12</f>
        <v>42736</v>
      </c>
      <c r="C18" s="66">
        <f>91*'Jan''17 PC'!M12/100</f>
        <v>130.13</v>
      </c>
      <c r="D18" s="66">
        <f>$C$5*'Jan''17 PC'!N12/100</f>
        <v>315.24</v>
      </c>
      <c r="E18" s="66">
        <v>0</v>
      </c>
      <c r="F18" s="66">
        <v>0</v>
      </c>
      <c r="G18" s="66">
        <v>0</v>
      </c>
      <c r="H18" s="66">
        <v>0</v>
      </c>
      <c r="I18" s="66">
        <f t="shared" si="0"/>
        <v>445.37</v>
      </c>
      <c r="J18" s="624">
        <f t="shared" si="1"/>
        <v>1959.6280000000002</v>
      </c>
      <c r="K18" s="342"/>
      <c r="L18" s="342"/>
      <c r="M18" s="342"/>
      <c r="N18" s="342"/>
      <c r="O18" s="342"/>
      <c r="P18" s="342"/>
      <c r="Q18" s="342"/>
      <c r="R18" s="342"/>
      <c r="S18" s="342"/>
      <c r="T18" s="342"/>
      <c r="U18" s="342"/>
      <c r="V18" s="342"/>
      <c r="W18" s="342"/>
      <c r="X18" s="342"/>
      <c r="Y18" s="342"/>
      <c r="Z18" s="342"/>
      <c r="AA18" s="342"/>
      <c r="AB18" s="342"/>
      <c r="AC18" s="342"/>
      <c r="AD18" s="342"/>
      <c r="AE18" s="342"/>
      <c r="AF18" s="342"/>
      <c r="AG18" s="342"/>
    </row>
    <row r="19" spans="1:33">
      <c r="A19" s="314" t="str">
        <f>'Jan''17 PC'!K13</f>
        <v>Momentum Energy</v>
      </c>
      <c r="B19" s="315">
        <f>'Jan''17 PC'!L13</f>
        <v>42736</v>
      </c>
      <c r="C19" s="66">
        <f>91*'Jan''17 PC'!M13/100</f>
        <v>90.0809</v>
      </c>
      <c r="D19" s="66">
        <f>IF($C$5&gt;='Jan''17 PC'!P13,('Jan''17 PC'!P13*'Jan''17 PC'!N13/100),($C$5*'Jan''17 PC'!N13/100))</f>
        <v>154.62</v>
      </c>
      <c r="E19" s="66">
        <v>0</v>
      </c>
      <c r="F19" s="66">
        <v>0</v>
      </c>
      <c r="G19" s="66">
        <v>0</v>
      </c>
      <c r="H19" s="66">
        <f>IF(($C$5&lt;'Jan''17 PC'!P13),(0),($C$5-'Jan''17 PC'!P13)*'Jan''17 PC'!Q13/100)</f>
        <v>137.93999999999997</v>
      </c>
      <c r="I19" s="66">
        <f t="shared" si="0"/>
        <v>382.64089999999999</v>
      </c>
      <c r="J19" s="624">
        <f t="shared" si="1"/>
        <v>1683.61996</v>
      </c>
      <c r="K19" s="342"/>
      <c r="L19" s="342"/>
      <c r="M19" s="342"/>
      <c r="N19" s="342"/>
      <c r="O19" s="342"/>
      <c r="P19" s="342"/>
      <c r="Q19" s="342"/>
      <c r="R19" s="342"/>
      <c r="S19" s="342"/>
      <c r="T19" s="342"/>
      <c r="U19" s="342"/>
      <c r="V19" s="342"/>
      <c r="W19" s="342"/>
      <c r="X19" s="342"/>
      <c r="Y19" s="342"/>
      <c r="Z19" s="342"/>
      <c r="AA19" s="342"/>
      <c r="AB19" s="342"/>
      <c r="AC19" s="342"/>
      <c r="AD19" s="342"/>
      <c r="AE19" s="342"/>
      <c r="AF19" s="342"/>
      <c r="AG19" s="342"/>
    </row>
    <row r="20" spans="1:33">
      <c r="A20" s="314" t="str">
        <f>'Jan''17 PC'!K14</f>
        <v>Online Power &amp; Gas</v>
      </c>
      <c r="B20" s="315">
        <f>'Jan''17 PC'!L14</f>
        <v>42736</v>
      </c>
      <c r="C20" s="66">
        <f>91*'Jan''17 PC'!M14/100</f>
        <v>134.72550000000001</v>
      </c>
      <c r="D20" s="66">
        <f>IF($C$5&gt;='Jan''17 PC'!P14,('Jan''17 PC'!P14*'Jan''17 PC'!N14/100),($C$5*'Jan''17 PC'!N14/100))</f>
        <v>31.94</v>
      </c>
      <c r="E20" s="66">
        <v>0</v>
      </c>
      <c r="F20" s="66">
        <v>0</v>
      </c>
      <c r="G20" s="66">
        <v>0</v>
      </c>
      <c r="H20" s="66">
        <f>IF(($C$5&lt;'Jan''17 PC'!P14),(0),($C$5-'Jan''17 PC'!P14)*'Jan''17 PC'!Q14/100)</f>
        <v>390.39</v>
      </c>
      <c r="I20" s="66">
        <f t="shared" si="0"/>
        <v>557.05549999999994</v>
      </c>
      <c r="J20" s="624">
        <f t="shared" si="1"/>
        <v>2451.0441999999998</v>
      </c>
      <c r="K20" s="342"/>
      <c r="L20" s="342"/>
      <c r="M20" s="342"/>
      <c r="N20" s="342"/>
      <c r="O20" s="342"/>
      <c r="P20" s="342"/>
      <c r="Q20" s="342"/>
      <c r="R20" s="342"/>
      <c r="S20" s="342"/>
      <c r="T20" s="342"/>
      <c r="U20" s="342"/>
      <c r="V20" s="342"/>
      <c r="W20" s="342"/>
      <c r="X20" s="342"/>
      <c r="Y20" s="342"/>
      <c r="Z20" s="342"/>
      <c r="AA20" s="342"/>
      <c r="AB20" s="342"/>
      <c r="AC20" s="342"/>
      <c r="AD20" s="342"/>
      <c r="AE20" s="342"/>
      <c r="AF20" s="342"/>
      <c r="AG20" s="342"/>
    </row>
    <row r="21" spans="1:33">
      <c r="A21" s="314" t="str">
        <f>'Jan''17 PC'!K15</f>
        <v>Origin Energy</v>
      </c>
      <c r="B21" s="315">
        <f>'Jan''17 PC'!L15</f>
        <v>42736</v>
      </c>
      <c r="C21" s="66">
        <f>91*'Jan''17 PC'!M15/100</f>
        <v>104.22229999999999</v>
      </c>
      <c r="D21" s="66">
        <f>$C$5*'Jan''17 PC'!N15/100</f>
        <v>325.2</v>
      </c>
      <c r="E21" s="66">
        <v>0</v>
      </c>
      <c r="F21" s="66">
        <v>0</v>
      </c>
      <c r="G21" s="66">
        <v>0</v>
      </c>
      <c r="H21" s="66">
        <v>0</v>
      </c>
      <c r="I21" s="66">
        <f t="shared" si="0"/>
        <v>429.42229999999995</v>
      </c>
      <c r="J21" s="624">
        <f t="shared" si="1"/>
        <v>1889.45812</v>
      </c>
      <c r="K21" s="342"/>
      <c r="L21" s="342"/>
      <c r="M21" s="342"/>
      <c r="N21" s="342"/>
      <c r="O21" s="342"/>
      <c r="P21" s="342"/>
      <c r="Q21" s="342"/>
      <c r="R21" s="342"/>
      <c r="S21" s="342"/>
      <c r="T21" s="342"/>
      <c r="U21" s="342"/>
      <c r="V21" s="342"/>
      <c r="W21" s="342"/>
      <c r="X21" s="342"/>
      <c r="Y21" s="342"/>
      <c r="Z21" s="342"/>
      <c r="AA21" s="342"/>
      <c r="AB21" s="342"/>
      <c r="AC21" s="342"/>
      <c r="AD21" s="342"/>
      <c r="AE21" s="342"/>
      <c r="AF21" s="342"/>
      <c r="AG21" s="342"/>
    </row>
    <row r="22" spans="1:33">
      <c r="A22" s="314" t="str">
        <f>'Jan''17 PC'!K16</f>
        <v>People Energy</v>
      </c>
      <c r="B22" s="315">
        <f>'Jan''17 PC'!L16</f>
        <v>42058</v>
      </c>
      <c r="C22" s="66">
        <f>91*'Jan''17 PC'!M16/100</f>
        <v>103.56710000000001</v>
      </c>
      <c r="D22" s="66">
        <f>IF($C$5&gt;='Jan''17 PC'!P16,('Jan''17 PC'!P16*'Jan''17 PC'!N16/100),($C$5*'Jan''17 PC'!N16/100))</f>
        <v>279.8</v>
      </c>
      <c r="E22" s="66">
        <v>0</v>
      </c>
      <c r="F22" s="66">
        <v>0</v>
      </c>
      <c r="G22" s="66">
        <v>0</v>
      </c>
      <c r="H22" s="66">
        <f>IF(($C$5&lt;'Jan''17 PC'!P16),(0),($C$5-'Jan''17 PC'!P16)*'Jan''17 PC'!Q16/100)</f>
        <v>62.46</v>
      </c>
      <c r="I22" s="66">
        <f t="shared" si="0"/>
        <v>445.82710000000003</v>
      </c>
      <c r="J22" s="624">
        <f t="shared" si="1"/>
        <v>1961.6392400000002</v>
      </c>
      <c r="K22" s="342"/>
      <c r="L22" s="342"/>
      <c r="M22" s="342"/>
      <c r="N22" s="342"/>
      <c r="O22" s="342"/>
      <c r="P22" s="342"/>
      <c r="Q22" s="342"/>
      <c r="R22" s="342"/>
      <c r="S22" s="342"/>
      <c r="T22" s="342"/>
      <c r="U22" s="342"/>
      <c r="V22" s="342"/>
      <c r="W22" s="342"/>
      <c r="X22" s="342"/>
      <c r="Y22" s="342"/>
      <c r="Z22" s="342"/>
      <c r="AA22" s="342"/>
      <c r="AB22" s="342"/>
      <c r="AC22" s="342"/>
      <c r="AD22" s="342"/>
      <c r="AE22" s="342"/>
      <c r="AF22" s="342"/>
      <c r="AG22" s="342"/>
    </row>
    <row r="23" spans="1:33">
      <c r="A23" s="314" t="str">
        <f>'Jan''17 PC'!K18</f>
        <v>Powershop</v>
      </c>
      <c r="B23" s="315">
        <f>'Jan''17 PC'!L18</f>
        <v>42736</v>
      </c>
      <c r="C23" s="66">
        <f>91*'Jan''17 PC'!M17/100</f>
        <v>123.123</v>
      </c>
      <c r="D23" s="66">
        <f>$C$5*'Jan''17 PC'!N17/100</f>
        <v>297.95999999999998</v>
      </c>
      <c r="E23" s="66">
        <v>0</v>
      </c>
      <c r="F23" s="66">
        <v>0</v>
      </c>
      <c r="G23" s="66">
        <v>0</v>
      </c>
      <c r="H23" s="66">
        <v>0</v>
      </c>
      <c r="I23" s="66">
        <f t="shared" si="0"/>
        <v>421.08299999999997</v>
      </c>
      <c r="J23" s="624">
        <f t="shared" si="1"/>
        <v>1852.7652</v>
      </c>
      <c r="K23" s="342"/>
      <c r="L23" s="342"/>
      <c r="M23" s="342"/>
      <c r="N23" s="342"/>
      <c r="O23" s="342"/>
      <c r="P23" s="342"/>
      <c r="Q23" s="342"/>
      <c r="R23" s="342"/>
      <c r="S23" s="342"/>
      <c r="T23" s="342"/>
      <c r="U23" s="342"/>
      <c r="V23" s="342"/>
      <c r="W23" s="342"/>
      <c r="X23" s="342"/>
      <c r="Y23" s="342"/>
      <c r="Z23" s="342"/>
      <c r="AA23" s="342"/>
      <c r="AB23" s="342"/>
      <c r="AC23" s="342"/>
      <c r="AD23" s="342"/>
      <c r="AE23" s="342"/>
      <c r="AF23" s="342"/>
      <c r="AG23" s="342"/>
    </row>
    <row r="24" spans="1:33">
      <c r="A24" s="314" t="str">
        <f>'Jan''17 PC'!K18</f>
        <v>Powershop</v>
      </c>
      <c r="B24" s="315">
        <f>'Jan''17 PC'!L18</f>
        <v>42736</v>
      </c>
      <c r="C24" s="66">
        <f>91*'Jan''17 PC'!M18/100</f>
        <v>145.36340000000001</v>
      </c>
      <c r="D24" s="66">
        <f>$C$5*'Jan''17 PC'!N18/100</f>
        <v>347.88</v>
      </c>
      <c r="E24" s="66">
        <v>0</v>
      </c>
      <c r="F24" s="66">
        <v>0</v>
      </c>
      <c r="G24" s="66">
        <v>0</v>
      </c>
      <c r="H24" s="66">
        <v>0</v>
      </c>
      <c r="I24" s="66">
        <f t="shared" si="0"/>
        <v>493.24340000000001</v>
      </c>
      <c r="J24" s="624">
        <f t="shared" si="1"/>
        <v>2170.2709600000003</v>
      </c>
      <c r="K24" s="342"/>
      <c r="L24" s="342"/>
      <c r="M24" s="342"/>
      <c r="N24" s="342"/>
      <c r="O24" s="342"/>
      <c r="P24" s="342"/>
      <c r="Q24" s="342"/>
      <c r="R24" s="342"/>
      <c r="S24" s="342"/>
      <c r="T24" s="342"/>
      <c r="U24" s="342"/>
      <c r="V24" s="342"/>
      <c r="W24" s="342"/>
      <c r="X24" s="342"/>
      <c r="Y24" s="342"/>
      <c r="Z24" s="342"/>
      <c r="AA24" s="342"/>
      <c r="AB24" s="342"/>
      <c r="AC24" s="342"/>
      <c r="AD24" s="342"/>
      <c r="AE24" s="342"/>
      <c r="AF24" s="342"/>
      <c r="AG24" s="342"/>
    </row>
    <row r="25" spans="1:33">
      <c r="A25" s="314" t="str">
        <f>'Jan''17 PC'!K19</f>
        <v>Red Energy</v>
      </c>
      <c r="B25" s="315">
        <f>'Jan''17 PC'!L19</f>
        <v>42736</v>
      </c>
      <c r="C25" s="66">
        <f>91*'Jan''17 PC'!M19/100</f>
        <v>100.1</v>
      </c>
      <c r="D25" s="66">
        <f>IF($C$5&gt;='Jan''17 PC'!P19,('Jan''17 PC'!P19*'Jan''17 PC'!N19/100),($C$5*'Jan''17 PC'!N19/100))</f>
        <v>256.2</v>
      </c>
      <c r="E25" s="66">
        <v>0</v>
      </c>
      <c r="F25" s="66">
        <v>0</v>
      </c>
      <c r="G25" s="66">
        <v>0</v>
      </c>
      <c r="H25" s="66">
        <f>IF(($C$5&lt;'Jan''17 PC'!P19),(0),($C$5-'Jan''17 PC'!P19)*'Jan''17 PC'!Q19/100)</f>
        <v>50.88</v>
      </c>
      <c r="I25" s="66">
        <f t="shared" si="0"/>
        <v>407.17999999999995</v>
      </c>
      <c r="J25" s="624">
        <f t="shared" si="1"/>
        <v>1791.5919999999999</v>
      </c>
      <c r="K25" s="342"/>
      <c r="L25" s="342"/>
      <c r="M25" s="342"/>
      <c r="N25" s="342"/>
      <c r="O25" s="342"/>
      <c r="P25" s="342"/>
      <c r="Q25" s="342"/>
      <c r="R25" s="342"/>
      <c r="S25" s="342"/>
      <c r="T25" s="342"/>
      <c r="U25" s="342"/>
      <c r="V25" s="342"/>
      <c r="W25" s="342"/>
      <c r="X25" s="342"/>
      <c r="Y25" s="342"/>
      <c r="Z25" s="342"/>
      <c r="AA25" s="342"/>
      <c r="AB25" s="342"/>
      <c r="AC25" s="342"/>
      <c r="AD25" s="342"/>
      <c r="AE25" s="342"/>
      <c r="AF25" s="342"/>
      <c r="AG25" s="342"/>
    </row>
    <row r="26" spans="1:33">
      <c r="A26" s="314" t="str">
        <f>'Jan''17 PC'!K20</f>
        <v>Simply Energy</v>
      </c>
      <c r="B26" s="315">
        <f>'Jan''17 PC'!L20</f>
        <v>42736</v>
      </c>
      <c r="C26" s="66">
        <f>91*'Jan''17 PC'!M20/100</f>
        <v>103.15214</v>
      </c>
      <c r="D26" s="66">
        <f>IF($C$5&gt;='Jan''17 PC'!P20,('Jan''17 PC'!P20*'Jan''17 PC'!N20/100),($C$5*'Jan''17 PC'!N20/100))</f>
        <v>277.64</v>
      </c>
      <c r="E26" s="66">
        <v>0</v>
      </c>
      <c r="F26" s="66">
        <v>0</v>
      </c>
      <c r="G26" s="66">
        <v>0</v>
      </c>
      <c r="H26" s="66">
        <f>IF(($C$5&lt;'Jan''17 PC'!P20),(0),($C$5-'Jan''17 PC'!P20)*'Jan''17 PC'!Q20/100)</f>
        <v>56.332000000000001</v>
      </c>
      <c r="I26" s="66">
        <f t="shared" si="0"/>
        <v>437.12414000000001</v>
      </c>
      <c r="J26" s="624">
        <f t="shared" si="1"/>
        <v>1923.3462160000001</v>
      </c>
      <c r="K26" s="342"/>
      <c r="L26" s="342"/>
      <c r="M26" s="342"/>
      <c r="N26" s="342"/>
      <c r="O26" s="342"/>
      <c r="P26" s="342"/>
      <c r="Q26" s="342"/>
      <c r="R26" s="342"/>
      <c r="S26" s="342"/>
      <c r="T26" s="342"/>
      <c r="U26" s="342"/>
      <c r="V26" s="342"/>
      <c r="W26" s="342"/>
      <c r="X26" s="342"/>
      <c r="Y26" s="342"/>
      <c r="Z26" s="342"/>
      <c r="AA26" s="342"/>
      <c r="AB26" s="342"/>
      <c r="AC26" s="342"/>
      <c r="AD26" s="342"/>
      <c r="AE26" s="342"/>
      <c r="AF26" s="342"/>
      <c r="AG26" s="342"/>
    </row>
    <row r="27" spans="1:33" ht="14" thickBot="1">
      <c r="A27" s="316" t="str">
        <f>'Jan''17 PC'!K21</f>
        <v>Sumo Power</v>
      </c>
      <c r="B27" s="317">
        <f>'Jan''17 PC'!L21</f>
        <v>42736</v>
      </c>
      <c r="C27" s="318">
        <f>91*'Jan''17 PC'!M21/100</f>
        <v>117.93600000000001</v>
      </c>
      <c r="D27" s="318">
        <f>IF($C$5&gt;='Jan''17 PC'!P21,('Jan''17 PC'!P21*'Jan''17 PC'!N21/100),($C$5*'Jan''17 PC'!N21/100))</f>
        <v>338.26230000000004</v>
      </c>
      <c r="E27" s="318">
        <v>0</v>
      </c>
      <c r="F27" s="318">
        <v>0</v>
      </c>
      <c r="G27" s="318">
        <v>0</v>
      </c>
      <c r="H27" s="318">
        <f>IF(($C$5&lt;'Jan''17 PC'!P21),(0),($C$5-'Jan''17 PC'!P21)*'Jan''17 PC'!Q21/100)</f>
        <v>59.24839999999999</v>
      </c>
      <c r="I27" s="318">
        <f t="shared" si="0"/>
        <v>515.44669999999996</v>
      </c>
      <c r="J27" s="625">
        <f t="shared" si="1"/>
        <v>2267.9654799999998</v>
      </c>
      <c r="K27" s="342"/>
      <c r="L27" s="342"/>
      <c r="M27" s="342"/>
      <c r="N27" s="342"/>
      <c r="O27" s="342"/>
      <c r="P27" s="342"/>
      <c r="Q27" s="342"/>
      <c r="R27" s="342"/>
      <c r="S27" s="342"/>
      <c r="T27" s="342"/>
      <c r="U27" s="342"/>
      <c r="V27" s="342"/>
      <c r="W27" s="342"/>
      <c r="X27" s="342"/>
      <c r="Y27" s="342"/>
      <c r="Z27" s="342"/>
      <c r="AA27" s="342"/>
      <c r="AB27" s="342"/>
      <c r="AC27" s="342"/>
      <c r="AD27" s="342"/>
      <c r="AE27" s="342"/>
      <c r="AF27" s="342"/>
      <c r="AG27" s="342"/>
    </row>
    <row r="28" spans="1:33">
      <c r="A28" s="342"/>
      <c r="B28" s="347"/>
      <c r="C28" s="342"/>
      <c r="D28" s="342"/>
      <c r="E28" s="342"/>
      <c r="F28" s="342"/>
      <c r="G28" s="342"/>
      <c r="H28" s="342"/>
      <c r="I28" s="342"/>
      <c r="J28" s="342"/>
      <c r="K28" s="342"/>
      <c r="L28" s="342"/>
      <c r="M28" s="342"/>
      <c r="N28" s="342"/>
      <c r="O28" s="342"/>
      <c r="P28" s="342"/>
      <c r="Q28" s="342"/>
      <c r="R28" s="342"/>
      <c r="S28" s="342"/>
      <c r="T28" s="342"/>
      <c r="U28" s="342"/>
      <c r="V28" s="342"/>
      <c r="W28" s="342"/>
      <c r="X28" s="342"/>
      <c r="Y28" s="342"/>
      <c r="Z28" s="342"/>
      <c r="AA28" s="342"/>
      <c r="AB28" s="342"/>
      <c r="AC28" s="342"/>
      <c r="AD28" s="342"/>
      <c r="AE28" s="342"/>
      <c r="AF28" s="342"/>
      <c r="AG28" s="342"/>
    </row>
    <row r="29" spans="1:33" ht="14" thickBot="1">
      <c r="A29" s="342"/>
      <c r="B29" s="347"/>
      <c r="C29" s="342"/>
      <c r="D29" s="342"/>
      <c r="E29" s="342"/>
      <c r="F29" s="342"/>
      <c r="G29" s="342"/>
      <c r="H29" s="342"/>
      <c r="I29" s="342"/>
      <c r="J29" s="342"/>
      <c r="K29" s="342"/>
      <c r="L29" s="342"/>
      <c r="M29" s="342"/>
      <c r="N29" s="342"/>
      <c r="O29" s="342"/>
      <c r="P29" s="342"/>
      <c r="Q29" s="342"/>
      <c r="R29" s="342"/>
      <c r="S29" s="342"/>
      <c r="T29" s="342"/>
      <c r="U29" s="342"/>
      <c r="V29" s="342"/>
      <c r="W29" s="342"/>
      <c r="X29" s="342"/>
      <c r="Y29" s="342"/>
      <c r="Z29" s="342"/>
      <c r="AA29" s="342"/>
      <c r="AB29" s="342"/>
      <c r="AC29" s="342"/>
      <c r="AD29" s="342"/>
      <c r="AE29" s="342"/>
      <c r="AF29" s="342"/>
      <c r="AG29" s="342"/>
    </row>
    <row r="30" spans="1:33" ht="14">
      <c r="A30" s="268" t="s">
        <v>558</v>
      </c>
      <c r="B30" s="274"/>
      <c r="C30" s="274"/>
      <c r="D30" s="274"/>
      <c r="E30" s="274"/>
      <c r="F30" s="274"/>
      <c r="G30" s="274"/>
      <c r="H30" s="274"/>
      <c r="I30" s="274"/>
      <c r="J30" s="109"/>
      <c r="K30" s="342"/>
      <c r="L30" s="342"/>
      <c r="M30" s="342"/>
      <c r="N30" s="342"/>
      <c r="O30" s="342"/>
      <c r="P30" s="342"/>
      <c r="Q30" s="342"/>
      <c r="R30" s="342"/>
      <c r="S30" s="342"/>
      <c r="T30" s="342"/>
      <c r="U30" s="342"/>
      <c r="V30" s="342"/>
      <c r="W30" s="342"/>
      <c r="X30" s="342"/>
      <c r="Y30" s="342"/>
      <c r="Z30" s="342"/>
      <c r="AA30" s="342"/>
      <c r="AB30" s="342"/>
      <c r="AC30" s="342"/>
      <c r="AD30" s="342"/>
      <c r="AE30" s="342"/>
      <c r="AF30" s="342"/>
      <c r="AG30" s="342"/>
    </row>
    <row r="31" spans="1:33" ht="14">
      <c r="A31" s="270" t="s">
        <v>1089</v>
      </c>
      <c r="B31" s="275"/>
      <c r="C31" s="272">
        <v>1750</v>
      </c>
      <c r="D31" s="275"/>
      <c r="E31" s="275"/>
      <c r="F31" s="275"/>
      <c r="G31" s="275"/>
      <c r="H31" s="275"/>
      <c r="I31" s="275"/>
      <c r="J31" s="112"/>
      <c r="K31" s="342"/>
      <c r="L31" s="342"/>
      <c r="M31" s="342"/>
      <c r="N31" s="342"/>
      <c r="O31" s="342"/>
      <c r="P31" s="342"/>
      <c r="Q31" s="342"/>
      <c r="R31" s="342"/>
      <c r="S31" s="342"/>
      <c r="T31" s="342"/>
      <c r="U31" s="342"/>
      <c r="V31" s="342"/>
      <c r="W31" s="342"/>
      <c r="X31" s="342"/>
      <c r="Y31" s="342"/>
      <c r="Z31" s="342"/>
      <c r="AA31" s="342"/>
      <c r="AB31" s="342"/>
      <c r="AC31" s="342"/>
      <c r="AD31" s="342"/>
      <c r="AE31" s="342"/>
      <c r="AF31" s="342"/>
      <c r="AG31" s="342"/>
    </row>
    <row r="32" spans="1:33" ht="14">
      <c r="A32" s="270" t="s">
        <v>1155</v>
      </c>
      <c r="B32" s="275"/>
      <c r="C32" s="273">
        <v>0.7</v>
      </c>
      <c r="D32" s="275"/>
      <c r="E32" s="275"/>
      <c r="F32" s="275"/>
      <c r="G32" s="275"/>
      <c r="H32" s="275"/>
      <c r="I32" s="275"/>
      <c r="J32" s="112"/>
      <c r="K32" s="342"/>
      <c r="L32" s="342"/>
      <c r="M32" s="342"/>
      <c r="N32" s="342"/>
      <c r="O32" s="342"/>
      <c r="P32" s="342"/>
      <c r="Q32" s="342"/>
      <c r="R32" s="342"/>
      <c r="S32" s="342"/>
      <c r="T32" s="342"/>
      <c r="U32" s="342"/>
      <c r="V32" s="342"/>
      <c r="W32" s="342"/>
      <c r="X32" s="342"/>
      <c r="Y32" s="342"/>
      <c r="Z32" s="342"/>
      <c r="AA32" s="342"/>
      <c r="AB32" s="342"/>
      <c r="AC32" s="342"/>
      <c r="AD32" s="342"/>
      <c r="AE32" s="342"/>
      <c r="AF32" s="342"/>
      <c r="AG32" s="342"/>
    </row>
    <row r="33" spans="1:33" ht="14">
      <c r="A33" s="270" t="s">
        <v>1276</v>
      </c>
      <c r="B33" s="275"/>
      <c r="C33" s="273">
        <v>0.3</v>
      </c>
      <c r="D33" s="275"/>
      <c r="E33" s="275"/>
      <c r="F33" s="275"/>
      <c r="G33" s="275"/>
      <c r="H33" s="275"/>
      <c r="I33" s="275"/>
      <c r="J33" s="112"/>
      <c r="K33" s="342"/>
      <c r="L33" s="342"/>
      <c r="M33" s="342"/>
      <c r="N33" s="342"/>
      <c r="O33" s="342"/>
      <c r="P33" s="342"/>
      <c r="Q33" s="342"/>
      <c r="R33" s="342"/>
      <c r="S33" s="342"/>
      <c r="T33" s="342"/>
      <c r="U33" s="342"/>
      <c r="V33" s="342"/>
      <c r="W33" s="342"/>
      <c r="X33" s="342"/>
      <c r="Y33" s="342"/>
      <c r="Z33" s="342"/>
      <c r="AA33" s="342"/>
      <c r="AB33" s="342"/>
      <c r="AC33" s="342"/>
      <c r="AD33" s="342"/>
      <c r="AE33" s="342"/>
      <c r="AF33" s="342"/>
      <c r="AG33" s="342"/>
    </row>
    <row r="34" spans="1:33" ht="14">
      <c r="A34" s="270"/>
      <c r="B34" s="275"/>
      <c r="C34" s="275"/>
      <c r="D34" s="275"/>
      <c r="E34" s="275"/>
      <c r="F34" s="275"/>
      <c r="G34" s="275"/>
      <c r="H34" s="275"/>
      <c r="I34" s="275"/>
      <c r="J34" s="112"/>
      <c r="K34" s="342"/>
      <c r="L34" s="342"/>
      <c r="M34" s="342"/>
      <c r="N34" s="342"/>
      <c r="O34" s="342"/>
      <c r="P34" s="342"/>
      <c r="Q34" s="342"/>
      <c r="R34" s="342"/>
      <c r="S34" s="342"/>
      <c r="T34" s="342"/>
      <c r="U34" s="342"/>
      <c r="V34" s="342"/>
      <c r="W34" s="342"/>
      <c r="X34" s="342"/>
      <c r="Y34" s="342"/>
      <c r="Z34" s="342"/>
      <c r="AA34" s="342"/>
      <c r="AB34" s="342"/>
      <c r="AC34" s="342"/>
      <c r="AD34" s="342"/>
      <c r="AE34" s="342"/>
      <c r="AF34" s="342"/>
      <c r="AG34" s="342"/>
    </row>
    <row r="35" spans="1:33" ht="30">
      <c r="A35" s="618" t="s">
        <v>691</v>
      </c>
      <c r="B35" s="619" t="s">
        <v>466</v>
      </c>
      <c r="C35" s="620" t="s">
        <v>656</v>
      </c>
      <c r="D35" s="620" t="s">
        <v>468</v>
      </c>
      <c r="E35" s="620" t="s">
        <v>469</v>
      </c>
      <c r="F35" s="621" t="s">
        <v>617</v>
      </c>
      <c r="G35" s="620" t="s">
        <v>695</v>
      </c>
      <c r="H35" s="622" t="s">
        <v>583</v>
      </c>
      <c r="I35" s="620" t="s">
        <v>463</v>
      </c>
      <c r="J35" s="623" t="s">
        <v>464</v>
      </c>
      <c r="K35" s="342"/>
      <c r="L35" s="342"/>
      <c r="M35" s="342"/>
      <c r="N35" s="342"/>
      <c r="O35" s="342"/>
      <c r="P35" s="342"/>
      <c r="Q35" s="342"/>
      <c r="R35" s="342"/>
      <c r="S35" s="342"/>
      <c r="T35" s="342"/>
      <c r="U35" s="342"/>
      <c r="V35" s="342"/>
      <c r="W35" s="342"/>
      <c r="X35" s="342"/>
      <c r="Y35" s="342"/>
      <c r="Z35" s="342"/>
      <c r="AA35" s="342"/>
      <c r="AB35" s="342"/>
      <c r="AC35" s="342"/>
      <c r="AD35" s="342"/>
      <c r="AE35" s="342"/>
      <c r="AF35" s="342"/>
      <c r="AG35" s="342"/>
    </row>
    <row r="36" spans="1:33">
      <c r="A36" s="314" t="str">
        <f>'Jan''17 PC'!K22</f>
        <v>1st Energy</v>
      </c>
      <c r="B36" s="315">
        <f>'Jan''17 PC'!L22</f>
        <v>42576</v>
      </c>
      <c r="C36" s="66">
        <f>91*'Jan''17 PC'!M22/100</f>
        <v>107.38</v>
      </c>
      <c r="D36" s="66">
        <f>($C$31*$C$32)*'Jan''17 PC'!N22/100</f>
        <v>315.4375</v>
      </c>
      <c r="E36" s="66">
        <v>0</v>
      </c>
      <c r="F36" s="66">
        <v>0</v>
      </c>
      <c r="G36" s="66">
        <v>0</v>
      </c>
      <c r="H36" s="66">
        <f>($C$31*$C$33)*'Jan''17 PC'!AE22/100</f>
        <v>78.487499999999997</v>
      </c>
      <c r="I36" s="66">
        <f>SUM(C36:H36)</f>
        <v>501.30500000000001</v>
      </c>
      <c r="J36" s="624">
        <f>(I36*4)*1.1</f>
        <v>2205.7420000000002</v>
      </c>
      <c r="K36" s="342"/>
      <c r="L36" s="342"/>
      <c r="M36" s="342"/>
      <c r="N36" s="342"/>
      <c r="O36" s="342"/>
      <c r="P36" s="342"/>
      <c r="Q36" s="342"/>
      <c r="R36" s="342"/>
      <c r="S36" s="342"/>
      <c r="T36" s="342"/>
      <c r="U36" s="342"/>
      <c r="V36" s="342"/>
      <c r="W36" s="342"/>
      <c r="X36" s="342"/>
      <c r="Y36" s="342"/>
      <c r="Z36" s="342"/>
      <c r="AA36" s="342"/>
      <c r="AB36" s="342"/>
      <c r="AC36" s="342"/>
      <c r="AD36" s="342"/>
      <c r="AE36" s="342"/>
      <c r="AF36" s="342"/>
      <c r="AG36" s="342"/>
    </row>
    <row r="37" spans="1:33">
      <c r="A37" s="314" t="str">
        <f>'Jan''17 PC'!K23</f>
        <v>AGL</v>
      </c>
      <c r="B37" s="315">
        <f>'Jan''17 PC'!L23</f>
        <v>42736</v>
      </c>
      <c r="C37" s="66">
        <f>91*'Jan''17 PC'!M23/100</f>
        <v>123.123</v>
      </c>
      <c r="D37" s="66">
        <f>($C$31*$C$32)*'Jan''17 PC'!N23/100</f>
        <v>304.16749999999996</v>
      </c>
      <c r="E37" s="66">
        <v>0</v>
      </c>
      <c r="F37" s="66">
        <v>0</v>
      </c>
      <c r="G37" s="66">
        <v>0</v>
      </c>
      <c r="H37" s="66">
        <f>($C$31*$C$33)*'Jan''17 PC'!AE23/100</f>
        <v>92.924999999999997</v>
      </c>
      <c r="I37" s="66">
        <f>SUM(C37:H37)</f>
        <v>520.21549999999991</v>
      </c>
      <c r="J37" s="624">
        <f>(I37*4)*1.1</f>
        <v>2288.9481999999998</v>
      </c>
      <c r="K37" s="342"/>
      <c r="L37" s="342"/>
      <c r="M37" s="342"/>
      <c r="N37" s="342"/>
      <c r="O37" s="342"/>
      <c r="P37" s="342"/>
      <c r="Q37" s="342"/>
      <c r="R37" s="342"/>
      <c r="S37" s="342"/>
      <c r="T37" s="342"/>
      <c r="U37" s="342"/>
      <c r="V37" s="342"/>
      <c r="W37" s="342"/>
      <c r="X37" s="342"/>
      <c r="Y37" s="342"/>
      <c r="Z37" s="342"/>
      <c r="AA37" s="342"/>
      <c r="AB37" s="342"/>
      <c r="AC37" s="342"/>
      <c r="AD37" s="342"/>
      <c r="AE37" s="342"/>
      <c r="AF37" s="342"/>
      <c r="AG37" s="342"/>
    </row>
    <row r="38" spans="1:33">
      <c r="A38" s="314" t="str">
        <f>'Jan''17 PC'!K24</f>
        <v>Alinta Energy</v>
      </c>
      <c r="B38" s="315">
        <f>'Jan''17 PC'!L24</f>
        <v>42736</v>
      </c>
      <c r="C38" s="66">
        <f>91*'Jan''17 PC'!M24/100</f>
        <v>114.9148</v>
      </c>
      <c r="D38" s="66">
        <f>IF($C$31*$C$32&gt;='Jan''17 PC'!P24,('Jan''17 PC'!P24*'Jan''17 PC'!N24/100),(($C$31*$C$32)*'Jan''17 PC'!N24/100))</f>
        <v>277.2</v>
      </c>
      <c r="E38" s="66">
        <v>0</v>
      </c>
      <c r="F38" s="66">
        <v>0</v>
      </c>
      <c r="G38" s="66">
        <f>IF(($C$31*$C$32&lt;'Jan''17 PC'!P24),(0),($C$31*$C$32-'Jan''17 PC'!P24)*'Jan''17 PC'!Q24/100)</f>
        <v>68.152500000000003</v>
      </c>
      <c r="H38" s="66">
        <f>($C$31*$C$33)*'Jan''17 PC'!AE24/100</f>
        <v>107.73</v>
      </c>
      <c r="I38" s="66">
        <f>SUM(C38:H38)</f>
        <v>567.9973</v>
      </c>
      <c r="J38" s="624">
        <f t="shared" ref="J38:J55" si="2">(I38*4)*1.1</f>
        <v>2499.1881200000003</v>
      </c>
      <c r="K38" s="342"/>
      <c r="L38" s="342"/>
      <c r="M38" s="342"/>
      <c r="N38" s="342"/>
      <c r="O38" s="342"/>
      <c r="P38" s="342"/>
      <c r="Q38" s="342"/>
      <c r="R38" s="342"/>
      <c r="S38" s="342"/>
      <c r="T38" s="342"/>
      <c r="U38" s="342"/>
      <c r="V38" s="342"/>
      <c r="W38" s="342"/>
      <c r="X38" s="342"/>
      <c r="Y38" s="342"/>
      <c r="Z38" s="342"/>
      <c r="AA38" s="342"/>
      <c r="AB38" s="342"/>
      <c r="AC38" s="342"/>
      <c r="AD38" s="342"/>
      <c r="AE38" s="342"/>
      <c r="AF38" s="342"/>
      <c r="AG38" s="342"/>
    </row>
    <row r="39" spans="1:33">
      <c r="A39" s="314" t="str">
        <f>'Jan''17 PC'!K25</f>
        <v>Click Energy</v>
      </c>
      <c r="B39" s="315">
        <f>'Jan''17 PC'!L25</f>
        <v>42736</v>
      </c>
      <c r="C39" s="66">
        <f>91*'Jan''17 PC'!M25/100</f>
        <v>111.93</v>
      </c>
      <c r="D39" s="66">
        <f>($C$31*$C$32)*'Jan''17 PC'!N25/100</f>
        <v>308.7</v>
      </c>
      <c r="E39" s="66">
        <v>0</v>
      </c>
      <c r="F39" s="66">
        <v>0</v>
      </c>
      <c r="G39" s="66">
        <v>0</v>
      </c>
      <c r="H39" s="66">
        <f>($C$31*$C$33)*'Jan''17 PC'!AE25/100</f>
        <v>93.974999999999994</v>
      </c>
      <c r="I39" s="66">
        <f t="shared" ref="I39:I52" si="3">SUM(C39:H39)</f>
        <v>514.60500000000002</v>
      </c>
      <c r="J39" s="624">
        <f t="shared" si="2"/>
        <v>2264.2620000000002</v>
      </c>
      <c r="K39" s="342"/>
      <c r="L39" s="342"/>
      <c r="M39" s="342"/>
      <c r="N39" s="342"/>
      <c r="O39" s="342"/>
      <c r="P39" s="342"/>
      <c r="Q39" s="342"/>
      <c r="R39" s="342"/>
      <c r="S39" s="342"/>
      <c r="T39" s="342"/>
      <c r="U39" s="342"/>
      <c r="V39" s="342"/>
      <c r="W39" s="342"/>
      <c r="X39" s="342"/>
      <c r="Y39" s="342"/>
      <c r="Z39" s="342"/>
      <c r="AA39" s="342"/>
      <c r="AB39" s="342"/>
      <c r="AC39" s="342"/>
      <c r="AD39" s="342"/>
      <c r="AE39" s="342"/>
      <c r="AF39" s="342"/>
      <c r="AG39" s="342"/>
    </row>
    <row r="40" spans="1:33">
      <c r="A40" s="314" t="str">
        <f>'Jan''17 PC'!K26</f>
        <v>Commander</v>
      </c>
      <c r="B40" s="315">
        <f>'Jan''17 PC'!L26</f>
        <v>42736</v>
      </c>
      <c r="C40" s="66">
        <f>91*'Jan''17 PC'!M26/100</f>
        <v>77.340899999999991</v>
      </c>
      <c r="D40" s="66">
        <f>IF($C$31*$C$32&gt;='Jan''17 PC'!P26,('Jan''17 PC'!P26*'Jan''17 PC'!N26/100),(($C$31*$C$32)*'Jan''17 PC'!N26/100))</f>
        <v>291.61799999999999</v>
      </c>
      <c r="E40" s="66">
        <v>0</v>
      </c>
      <c r="F40" s="66">
        <v>0</v>
      </c>
      <c r="G40" s="66">
        <f>IF(($C$31*$C$32&lt;'Jan''17 PC'!P26),(0),($C$31*$C$32-'Jan''17 PC'!P26)*'Jan''17 PC'!Q26/100)</f>
        <v>60.8645</v>
      </c>
      <c r="H40" s="66">
        <f>($C$31*$C$33)*'Jan''17 PC'!AE26/100</f>
        <v>77.122500000000002</v>
      </c>
      <c r="I40" s="66">
        <f t="shared" si="3"/>
        <v>506.94589999999999</v>
      </c>
      <c r="J40" s="624">
        <f t="shared" si="2"/>
        <v>2230.56196</v>
      </c>
      <c r="K40" s="342"/>
      <c r="L40" s="342"/>
      <c r="M40" s="342"/>
      <c r="N40" s="342"/>
      <c r="O40" s="342"/>
      <c r="P40" s="342"/>
      <c r="Q40" s="342"/>
      <c r="R40" s="342"/>
      <c r="S40" s="342"/>
      <c r="T40" s="342"/>
      <c r="U40" s="342"/>
      <c r="V40" s="342"/>
      <c r="W40" s="342"/>
      <c r="X40" s="342"/>
      <c r="Y40" s="342"/>
      <c r="Z40" s="342"/>
      <c r="AA40" s="342"/>
      <c r="AB40" s="342"/>
      <c r="AC40" s="342"/>
      <c r="AD40" s="342"/>
      <c r="AE40" s="342"/>
      <c r="AF40" s="342"/>
      <c r="AG40" s="342"/>
    </row>
    <row r="41" spans="1:33">
      <c r="A41" s="314" t="str">
        <f>'Jan''17 PC'!K27</f>
        <v>CovaU</v>
      </c>
      <c r="B41" s="315">
        <f>'Jan''17 PC'!L27</f>
        <v>42736</v>
      </c>
      <c r="C41" s="66">
        <f>91*'Jan''17 PC'!M27/100</f>
        <v>105.28700000000001</v>
      </c>
      <c r="D41" s="66">
        <f>($C$31*$C$32)*'Jan''17 PC'!N27/100</f>
        <v>364.56</v>
      </c>
      <c r="E41" s="66">
        <v>0</v>
      </c>
      <c r="F41" s="66">
        <v>0</v>
      </c>
      <c r="G41" s="66">
        <v>0</v>
      </c>
      <c r="H41" s="66">
        <f>($C$31*$C$33)*'Jan''17 PC'!AE27/100</f>
        <v>95.025000000000006</v>
      </c>
      <c r="I41" s="66">
        <f t="shared" si="3"/>
        <v>564.87199999999996</v>
      </c>
      <c r="J41" s="624">
        <f t="shared" si="2"/>
        <v>2485.4367999999999</v>
      </c>
      <c r="K41" s="342"/>
      <c r="L41" s="342"/>
      <c r="M41" s="342"/>
      <c r="N41" s="342"/>
      <c r="O41" s="342"/>
      <c r="P41" s="342"/>
      <c r="Q41" s="342"/>
      <c r="R41" s="342"/>
      <c r="S41" s="342"/>
      <c r="T41" s="342"/>
      <c r="U41" s="342"/>
      <c r="V41" s="342"/>
      <c r="W41" s="342"/>
      <c r="X41" s="342"/>
      <c r="Y41" s="342"/>
      <c r="Z41" s="342"/>
      <c r="AA41" s="342"/>
      <c r="AB41" s="342"/>
      <c r="AC41" s="342"/>
      <c r="AD41" s="342"/>
      <c r="AE41" s="342"/>
      <c r="AF41" s="342"/>
      <c r="AG41" s="342"/>
    </row>
    <row r="42" spans="1:33">
      <c r="A42" s="314" t="str">
        <f>'Jan''17 PC'!K28</f>
        <v>Diamond Energy</v>
      </c>
      <c r="B42" s="315">
        <f>'Jan''17 PC'!L28</f>
        <v>42767</v>
      </c>
      <c r="C42" s="66">
        <f>91*'Jan''17 PC'!M28/100</f>
        <v>122.80449999999999</v>
      </c>
      <c r="D42" s="66">
        <f>IF($C$31*$C$32&gt;='Jan''17 PC'!P28,('Jan''17 PC'!P28*'Jan''17 PC'!N28/100),(($C$31*$C$32)*'Jan''17 PC'!N28/100))</f>
        <v>244.59600000000003</v>
      </c>
      <c r="E42" s="66">
        <v>0</v>
      </c>
      <c r="F42" s="66">
        <v>0</v>
      </c>
      <c r="G42" s="66">
        <f>IF(($C$31*$C$32&lt;'Jan''17 PC'!P28),(0),($C$31*$C$32-'Jan''17 PC'!P28)*'Jan''17 PC'!Q28/100)</f>
        <v>53.033500000000004</v>
      </c>
      <c r="H42" s="66">
        <f>($C$31*$C$33)*'Jan''17 PC'!AE28/100</f>
        <v>80.22</v>
      </c>
      <c r="I42" s="66">
        <f t="shared" si="3"/>
        <v>500.654</v>
      </c>
      <c r="J42" s="624">
        <f t="shared" si="2"/>
        <v>2202.8776000000003</v>
      </c>
      <c r="K42" s="342"/>
      <c r="L42" s="342"/>
      <c r="M42" s="342"/>
      <c r="N42" s="342"/>
      <c r="O42" s="342"/>
      <c r="P42" s="342"/>
      <c r="Q42" s="342"/>
      <c r="R42" s="342"/>
      <c r="S42" s="342"/>
      <c r="T42" s="342"/>
      <c r="U42" s="342"/>
      <c r="V42" s="342"/>
      <c r="W42" s="342"/>
      <c r="X42" s="342"/>
      <c r="Y42" s="342"/>
      <c r="Z42" s="342"/>
      <c r="AA42" s="342"/>
      <c r="AB42" s="342"/>
      <c r="AC42" s="342"/>
      <c r="AD42" s="342"/>
      <c r="AE42" s="342"/>
      <c r="AF42" s="342"/>
      <c r="AG42" s="342"/>
    </row>
    <row r="43" spans="1:33">
      <c r="A43" s="314" t="str">
        <f>'Jan''17 PC'!K29</f>
        <v>Dodo Power &amp; Gas</v>
      </c>
      <c r="B43" s="315">
        <f>'Jan''17 PC'!L29</f>
        <v>42736</v>
      </c>
      <c r="C43" s="66">
        <f>91*'Jan''17 PC'!M29/100</f>
        <v>75.439000000000007</v>
      </c>
      <c r="D43" s="66">
        <f>IF($C$31*$C$32&gt;='Jan''17 PC'!P29,('Jan''17 PC'!P29*'Jan''17 PC'!N29/100),(($C$31*$C$32)*'Jan''17 PC'!N29/100))</f>
        <v>290.59800000000001</v>
      </c>
      <c r="E43" s="66">
        <v>0</v>
      </c>
      <c r="F43" s="66">
        <v>0</v>
      </c>
      <c r="G43" s="66">
        <f>IF(($C$31*$C$32&lt;'Jan''17 PC'!P29),(0),($C$31*$C$32-'Jan''17 PC'!P29)*'Jan''17 PC'!Q29/100)</f>
        <v>60.762</v>
      </c>
      <c r="H43" s="66">
        <f>($C$31*$C$33)*'Jan''17 PC'!AE29/100</f>
        <v>76.859999999999985</v>
      </c>
      <c r="I43" s="66">
        <f t="shared" si="3"/>
        <v>503.65899999999999</v>
      </c>
      <c r="J43" s="624">
        <f t="shared" si="2"/>
        <v>2216.0996</v>
      </c>
      <c r="K43" s="342"/>
      <c r="L43" s="342"/>
      <c r="M43" s="342"/>
      <c r="N43" s="342"/>
      <c r="O43" s="342"/>
      <c r="P43" s="342"/>
      <c r="Q43" s="342"/>
      <c r="R43" s="342"/>
      <c r="S43" s="342"/>
      <c r="T43" s="342"/>
      <c r="U43" s="342"/>
      <c r="V43" s="342"/>
      <c r="W43" s="342"/>
      <c r="X43" s="342"/>
      <c r="Y43" s="342"/>
      <c r="Z43" s="342"/>
      <c r="AA43" s="342"/>
      <c r="AB43" s="342"/>
      <c r="AC43" s="342"/>
      <c r="AD43" s="342"/>
      <c r="AE43" s="342"/>
      <c r="AF43" s="342"/>
      <c r="AG43" s="342"/>
    </row>
    <row r="44" spans="1:33">
      <c r="A44" s="314" t="str">
        <f>'Jan''17 PC'!K30</f>
        <v>EnergyAustralia</v>
      </c>
      <c r="B44" s="315">
        <f>'Jan''17 PC'!L30</f>
        <v>42736</v>
      </c>
      <c r="C44" s="66">
        <f>91*'Jan''17 PC'!M30/100</f>
        <v>105.56</v>
      </c>
      <c r="D44" s="66">
        <f>($C$31*$C$32)*'Jan''17 PC'!N30/100</f>
        <v>339.815</v>
      </c>
      <c r="E44" s="66">
        <v>0</v>
      </c>
      <c r="F44" s="66">
        <v>0</v>
      </c>
      <c r="G44" s="66">
        <v>0</v>
      </c>
      <c r="H44" s="66">
        <f>($C$31*$C$33)*'Jan''17 PC'!AE30/100</f>
        <v>87.045000000000002</v>
      </c>
      <c r="I44" s="66">
        <f t="shared" si="3"/>
        <v>532.41999999999996</v>
      </c>
      <c r="J44" s="624">
        <f t="shared" si="2"/>
        <v>2342.6480000000001</v>
      </c>
      <c r="K44" s="342"/>
      <c r="L44" s="342"/>
      <c r="M44" s="342"/>
      <c r="N44" s="342"/>
      <c r="O44" s="342"/>
      <c r="P44" s="342"/>
      <c r="Q44" s="342"/>
      <c r="R44" s="342"/>
      <c r="S44" s="342"/>
      <c r="T44" s="342"/>
      <c r="U44" s="342"/>
      <c r="V44" s="342"/>
      <c r="W44" s="342"/>
      <c r="X44" s="342"/>
      <c r="Y44" s="342"/>
      <c r="Z44" s="342"/>
      <c r="AA44" s="342"/>
      <c r="AB44" s="342"/>
      <c r="AC44" s="342"/>
      <c r="AD44" s="342"/>
      <c r="AE44" s="342"/>
      <c r="AF44" s="342"/>
      <c r="AG44" s="342"/>
    </row>
    <row r="45" spans="1:33">
      <c r="A45" s="314" t="str">
        <f>'Jan''17 PC'!K31</f>
        <v>GloBird Energy</v>
      </c>
      <c r="B45" s="315">
        <f>'Jan''17 PC'!L31</f>
        <v>42736</v>
      </c>
      <c r="C45" s="66">
        <f>91*'Jan''17 PC'!M31/100</f>
        <v>131.94999999999999</v>
      </c>
      <c r="D45" s="66">
        <f>($C$31*$C$32)*'Jan''17 PC'!N31/100</f>
        <v>324.625</v>
      </c>
      <c r="E45" s="66">
        <v>0</v>
      </c>
      <c r="F45" s="66">
        <v>0</v>
      </c>
      <c r="G45" s="66">
        <v>0</v>
      </c>
      <c r="H45" s="66">
        <f>($C$31*$C$33)*'Jan''17 PC'!AE31/100</f>
        <v>86.625</v>
      </c>
      <c r="I45" s="66">
        <f t="shared" si="3"/>
        <v>543.20000000000005</v>
      </c>
      <c r="J45" s="624">
        <f t="shared" si="2"/>
        <v>2390.0800000000004</v>
      </c>
      <c r="K45" s="342"/>
      <c r="L45" s="342"/>
      <c r="M45" s="342"/>
      <c r="N45" s="342"/>
      <c r="O45" s="342"/>
      <c r="P45" s="342"/>
      <c r="Q45" s="342"/>
      <c r="R45" s="342"/>
      <c r="S45" s="342"/>
      <c r="T45" s="342"/>
      <c r="U45" s="342"/>
      <c r="V45" s="342"/>
      <c r="W45" s="342"/>
      <c r="X45" s="342"/>
      <c r="Y45" s="342"/>
      <c r="Z45" s="342"/>
      <c r="AA45" s="342"/>
      <c r="AB45" s="342"/>
      <c r="AC45" s="342"/>
      <c r="AD45" s="342"/>
      <c r="AE45" s="342"/>
      <c r="AF45" s="342"/>
      <c r="AG45" s="342"/>
    </row>
    <row r="46" spans="1:33">
      <c r="A46" s="314" t="str">
        <f>'Jan''17 PC'!K32</f>
        <v>Lumo Energy</v>
      </c>
      <c r="B46" s="315">
        <f>'Jan''17 PC'!L32</f>
        <v>42736</v>
      </c>
      <c r="C46" s="66">
        <f>91*'Jan''17 PC'!M32/100</f>
        <v>130.13</v>
      </c>
      <c r="D46" s="66">
        <f>($C$31*$C$32)*'Jan''17 PC'!N32/100</f>
        <v>321.8075</v>
      </c>
      <c r="E46" s="66">
        <v>0</v>
      </c>
      <c r="F46" s="66">
        <v>0</v>
      </c>
      <c r="G46" s="66">
        <v>0</v>
      </c>
      <c r="H46" s="66">
        <f>($C$31*$C$33)*'Jan''17 PC'!AE32/100</f>
        <v>96.547499999999999</v>
      </c>
      <c r="I46" s="66">
        <f t="shared" si="3"/>
        <v>548.48500000000001</v>
      </c>
      <c r="J46" s="624">
        <f t="shared" si="2"/>
        <v>2413.3340000000003</v>
      </c>
      <c r="K46" s="342"/>
      <c r="L46" s="342"/>
      <c r="M46" s="342"/>
      <c r="N46" s="342"/>
      <c r="O46" s="342"/>
      <c r="P46" s="342"/>
      <c r="Q46" s="342"/>
      <c r="R46" s="342"/>
      <c r="S46" s="342"/>
      <c r="T46" s="342"/>
      <c r="U46" s="342"/>
      <c r="V46" s="342"/>
      <c r="W46" s="342"/>
      <c r="X46" s="342"/>
      <c r="Y46" s="342"/>
      <c r="Z46" s="342"/>
      <c r="AA46" s="342"/>
      <c r="AB46" s="342"/>
      <c r="AC46" s="342"/>
      <c r="AD46" s="342"/>
      <c r="AE46" s="342"/>
      <c r="AF46" s="342"/>
      <c r="AG46" s="342"/>
    </row>
    <row r="47" spans="1:33">
      <c r="A47" s="314" t="str">
        <f>'Jan''17 PC'!K33</f>
        <v>Momentum Energy</v>
      </c>
      <c r="B47" s="315">
        <f>'Jan''17 PC'!L33</f>
        <v>42736</v>
      </c>
      <c r="C47" s="66">
        <f>91*'Jan''17 PC'!M33/100</f>
        <v>90.0809</v>
      </c>
      <c r="D47" s="66">
        <f>IF($C$31*$C$32&gt;='Jan''17 PC'!P33,('Jan''17 PC'!P33*'Jan''17 PC'!N33/100),(($C$31*$C$32)*'Jan''17 PC'!N33/100))</f>
        <v>154.62</v>
      </c>
      <c r="E47" s="66">
        <v>0</v>
      </c>
      <c r="F47" s="66">
        <v>0</v>
      </c>
      <c r="G47" s="66">
        <f>IF(($C$31*$C$32&lt;'Jan''17 PC'!P33),(0),($C$31*$C$32-'Jan''17 PC'!P33)*'Jan''17 PC'!Q33/100)</f>
        <v>143.68749999999997</v>
      </c>
      <c r="H47" s="66">
        <f>($C$31*$C$33)*'Jan''17 PC'!AE33/100</f>
        <v>80.797499999999999</v>
      </c>
      <c r="I47" s="66">
        <f t="shared" si="3"/>
        <v>469.18589999999995</v>
      </c>
      <c r="J47" s="624">
        <f t="shared" si="2"/>
        <v>2064.4179599999998</v>
      </c>
      <c r="K47" s="342"/>
      <c r="L47" s="342"/>
      <c r="M47" s="342"/>
      <c r="N47" s="342"/>
      <c r="O47" s="342"/>
      <c r="P47" s="342"/>
      <c r="Q47" s="342"/>
      <c r="R47" s="342"/>
      <c r="S47" s="342"/>
      <c r="T47" s="342"/>
      <c r="U47" s="342"/>
      <c r="V47" s="342"/>
      <c r="W47" s="342"/>
      <c r="X47" s="342"/>
      <c r="Y47" s="342"/>
      <c r="Z47" s="342"/>
      <c r="AA47" s="342"/>
      <c r="AB47" s="342"/>
      <c r="AC47" s="342"/>
      <c r="AD47" s="342"/>
      <c r="AE47" s="342"/>
      <c r="AF47" s="342"/>
      <c r="AG47" s="342"/>
    </row>
    <row r="48" spans="1:33">
      <c r="A48" s="314" t="str">
        <f>'Jan''17 PC'!K34</f>
        <v>Online Power &amp; Gas</v>
      </c>
      <c r="B48" s="315">
        <f>'Jan''17 PC'!L34</f>
        <v>42736</v>
      </c>
      <c r="C48" s="66">
        <f>91*'Jan''17 PC'!M34/100</f>
        <v>134.72550000000001</v>
      </c>
      <c r="D48" s="66">
        <f>IF($C$31*$C$32&gt;='Jan''17 PC'!P34,('Jan''17 PC'!P34*'Jan''17 PC'!N34/100),(($C$31*$C$32)*'Jan''17 PC'!N34/100))</f>
        <v>31.94</v>
      </c>
      <c r="E48" s="66">
        <v>0</v>
      </c>
      <c r="F48" s="66">
        <v>0</v>
      </c>
      <c r="G48" s="66">
        <f>IF(($C$31*$C$32&lt;'Jan''17 PC'!P34),(0),($C$31*$C$32-'Jan''17 PC'!P34)*'Jan''17 PC'!Q34/100)</f>
        <v>399.26249999999999</v>
      </c>
      <c r="H48" s="66">
        <f>($C$31*$C$33)*'Jan''17 PC'!AE34/100</f>
        <v>102.00749999999999</v>
      </c>
      <c r="I48" s="66">
        <f t="shared" si="3"/>
        <v>667.93550000000005</v>
      </c>
      <c r="J48" s="624">
        <f t="shared" si="2"/>
        <v>2938.9162000000006</v>
      </c>
      <c r="K48" s="342"/>
      <c r="L48" s="342"/>
      <c r="M48" s="342"/>
      <c r="N48" s="342"/>
      <c r="O48" s="342"/>
      <c r="P48" s="342"/>
      <c r="Q48" s="342"/>
      <c r="R48" s="342"/>
      <c r="S48" s="342"/>
      <c r="T48" s="342"/>
      <c r="U48" s="342"/>
      <c r="V48" s="342"/>
      <c r="W48" s="342"/>
      <c r="X48" s="342"/>
      <c r="Y48" s="342"/>
      <c r="Z48" s="342"/>
      <c r="AA48" s="342"/>
      <c r="AB48" s="342"/>
      <c r="AC48" s="342"/>
      <c r="AD48" s="342"/>
      <c r="AE48" s="342"/>
      <c r="AF48" s="342"/>
      <c r="AG48" s="342"/>
    </row>
    <row r="49" spans="1:33">
      <c r="A49" s="314" t="str">
        <f>'Jan''17 PC'!K35</f>
        <v>Origin Energy</v>
      </c>
      <c r="B49" s="315">
        <f>'Jan''17 PC'!L35</f>
        <v>42736</v>
      </c>
      <c r="C49" s="66">
        <f>91*'Jan''17 PC'!M35/100</f>
        <v>104.22229999999999</v>
      </c>
      <c r="D49" s="66">
        <f>($C$31*$C$32)*'Jan''17 PC'!N35/100</f>
        <v>331.97500000000002</v>
      </c>
      <c r="E49" s="66">
        <v>0</v>
      </c>
      <c r="F49" s="66">
        <v>0</v>
      </c>
      <c r="G49" s="66">
        <v>0</v>
      </c>
      <c r="H49" s="66">
        <f>($C$31*$C$33)*'Jan''17 PC'!AE35/100</f>
        <v>89.617500000000007</v>
      </c>
      <c r="I49" s="66">
        <f t="shared" si="3"/>
        <v>525.8148000000001</v>
      </c>
      <c r="J49" s="624">
        <f t="shared" si="2"/>
        <v>2313.5851200000006</v>
      </c>
      <c r="K49" s="342"/>
      <c r="L49" s="342"/>
      <c r="M49" s="342"/>
      <c r="N49" s="342"/>
      <c r="O49" s="342"/>
      <c r="P49" s="342"/>
      <c r="Q49" s="342"/>
      <c r="R49" s="342"/>
      <c r="S49" s="342"/>
      <c r="T49" s="342"/>
      <c r="U49" s="342"/>
      <c r="V49" s="342"/>
      <c r="W49" s="342"/>
      <c r="X49" s="342"/>
      <c r="Y49" s="342"/>
      <c r="Z49" s="342"/>
      <c r="AA49" s="342"/>
      <c r="AB49" s="342"/>
      <c r="AC49" s="342"/>
      <c r="AD49" s="342"/>
      <c r="AE49" s="342"/>
      <c r="AF49" s="342"/>
      <c r="AG49" s="342"/>
    </row>
    <row r="50" spans="1:33">
      <c r="A50" s="314" t="str">
        <f>'Jan''17 PC'!K36</f>
        <v>People Energy</v>
      </c>
      <c r="B50" s="315">
        <f>'Jan''17 PC'!L36</f>
        <v>42058</v>
      </c>
      <c r="C50" s="66">
        <f>91*'Jan''17 PC'!M36/100</f>
        <v>103.56710000000001</v>
      </c>
      <c r="D50" s="66">
        <f>IF($C$31*$C$32&gt;='Jan''17 PC'!P36,('Jan''17 PC'!P36*'Jan''17 PC'!N36/100),(($C$31*$C$32)*'Jan''17 PC'!N36/100))</f>
        <v>279.8</v>
      </c>
      <c r="E50" s="66">
        <v>0</v>
      </c>
      <c r="F50" s="66">
        <v>0</v>
      </c>
      <c r="G50" s="66">
        <f>IF(($C$31*$C$32&lt;'Jan''17 PC'!P36),(0),($C$31*$C$32-'Jan''17 PC'!P36)*'Jan''17 PC'!Q36/100)</f>
        <v>70.267499999999998</v>
      </c>
      <c r="H50" s="66">
        <f>($C$31*$C$33)*'Jan''17 PC'!AE36/100</f>
        <v>63.157499999999999</v>
      </c>
      <c r="I50" s="66">
        <f t="shared" si="3"/>
        <v>516.7921</v>
      </c>
      <c r="J50" s="624">
        <f t="shared" si="2"/>
        <v>2273.8852400000001</v>
      </c>
      <c r="K50" s="342"/>
      <c r="L50" s="342"/>
      <c r="M50" s="342"/>
      <c r="N50" s="342"/>
      <c r="O50" s="342"/>
      <c r="P50" s="342"/>
      <c r="Q50" s="342"/>
      <c r="R50" s="342"/>
      <c r="S50" s="342"/>
      <c r="T50" s="342"/>
      <c r="U50" s="342"/>
      <c r="V50" s="342"/>
      <c r="W50" s="342"/>
      <c r="X50" s="342"/>
      <c r="Y50" s="342"/>
      <c r="Z50" s="342"/>
      <c r="AA50" s="342"/>
      <c r="AB50" s="342"/>
      <c r="AC50" s="342"/>
      <c r="AD50" s="342"/>
      <c r="AE50" s="342"/>
      <c r="AF50" s="342"/>
      <c r="AG50" s="342"/>
    </row>
    <row r="51" spans="1:33">
      <c r="A51" s="314" t="str">
        <f>'Jan''17 PC'!K37</f>
        <v>Powerdirect</v>
      </c>
      <c r="B51" s="315">
        <f>'Jan''17 PC'!L37</f>
        <v>42736</v>
      </c>
      <c r="C51" s="66">
        <f>91*'Jan''17 PC'!M37/100</f>
        <v>123.123</v>
      </c>
      <c r="D51" s="66">
        <f>($C$31*$C$32)*'Jan''17 PC'!N37/100</f>
        <v>304.16749999999996</v>
      </c>
      <c r="E51" s="66">
        <v>0</v>
      </c>
      <c r="F51" s="66">
        <v>0</v>
      </c>
      <c r="G51" s="66">
        <v>0</v>
      </c>
      <c r="H51" s="66">
        <f>($C$31*$C$33)*'Jan''17 PC'!AE37/100</f>
        <v>92.924999999999997</v>
      </c>
      <c r="I51" s="66">
        <f t="shared" si="3"/>
        <v>520.21549999999991</v>
      </c>
      <c r="J51" s="624">
        <f t="shared" si="2"/>
        <v>2288.9481999999998</v>
      </c>
      <c r="K51" s="342"/>
      <c r="L51" s="342"/>
      <c r="M51" s="342"/>
      <c r="N51" s="342"/>
      <c r="O51" s="342"/>
      <c r="P51" s="342"/>
      <c r="Q51" s="342"/>
      <c r="R51" s="342"/>
      <c r="S51" s="342"/>
      <c r="T51" s="342"/>
      <c r="U51" s="342"/>
      <c r="V51" s="342"/>
      <c r="W51" s="342"/>
      <c r="X51" s="342"/>
      <c r="Y51" s="342"/>
      <c r="Z51" s="342"/>
      <c r="AA51" s="342"/>
      <c r="AB51" s="342"/>
      <c r="AC51" s="342"/>
      <c r="AD51" s="342"/>
      <c r="AE51" s="342"/>
      <c r="AF51" s="342"/>
      <c r="AG51" s="342"/>
    </row>
    <row r="52" spans="1:33">
      <c r="A52" s="314" t="str">
        <f>'Jan''17 PC'!K38</f>
        <v>Powershop</v>
      </c>
      <c r="B52" s="315">
        <f>'Jan''17 PC'!L38</f>
        <v>42736</v>
      </c>
      <c r="C52" s="66">
        <f>91*'Jan''17 PC'!M38/100</f>
        <v>145.36340000000001</v>
      </c>
      <c r="D52" s="66">
        <f>($C$31*$C$32)*'Jan''17 PC'!N38/100</f>
        <v>355.1275</v>
      </c>
      <c r="E52" s="66">
        <v>0</v>
      </c>
      <c r="F52" s="66">
        <v>0</v>
      </c>
      <c r="G52" s="66">
        <v>0</v>
      </c>
      <c r="H52" s="66">
        <f>($C$31*$C$33)*'Jan''17 PC'!AE38/100</f>
        <v>111.77249999999999</v>
      </c>
      <c r="I52" s="66">
        <f t="shared" si="3"/>
        <v>612.26340000000005</v>
      </c>
      <c r="J52" s="624">
        <f t="shared" si="2"/>
        <v>2693.9589600000004</v>
      </c>
      <c r="K52" s="342"/>
      <c r="L52" s="342"/>
      <c r="M52" s="342"/>
      <c r="N52" s="342"/>
      <c r="O52" s="342"/>
      <c r="P52" s="342"/>
      <c r="Q52" s="342"/>
      <c r="R52" s="342"/>
      <c r="S52" s="342"/>
      <c r="T52" s="342"/>
      <c r="U52" s="342"/>
      <c r="V52" s="342"/>
      <c r="W52" s="342"/>
      <c r="X52" s="342"/>
      <c r="Y52" s="342"/>
      <c r="Z52" s="342"/>
      <c r="AA52" s="342"/>
      <c r="AB52" s="342"/>
      <c r="AC52" s="342"/>
      <c r="AD52" s="342"/>
      <c r="AE52" s="342"/>
      <c r="AF52" s="342"/>
      <c r="AG52" s="342"/>
    </row>
    <row r="53" spans="1:33">
      <c r="A53" s="314" t="str">
        <f>'Jan''17 PC'!K39</f>
        <v>Red Energy</v>
      </c>
      <c r="B53" s="315">
        <f>'Jan''17 PC'!L39</f>
        <v>42736</v>
      </c>
      <c r="C53" s="66">
        <f>91*'Jan''17 PC'!M39/100</f>
        <v>100.1</v>
      </c>
      <c r="D53" s="66">
        <f>IF($C$31*$C$32&gt;='Jan''17 PC'!P39,('Jan''17 PC'!P39*'Jan''17 PC'!N39/100),(($C$31*$C$32)*'Jan''17 PC'!N39/100))</f>
        <v>256.2</v>
      </c>
      <c r="E53" s="66">
        <v>0</v>
      </c>
      <c r="F53" s="66">
        <v>0</v>
      </c>
      <c r="G53" s="66">
        <f>IF(($C$31*$C$32&lt;'Jan''17 PC'!P39),(0),($C$31*$C$32-'Jan''17 PC'!P39)*'Jan''17 PC'!Q39/100)</f>
        <v>57.24</v>
      </c>
      <c r="H53" s="66">
        <f>($C$31*$C$33)*'Jan''17 PC'!AE39/100</f>
        <v>75.547499999999999</v>
      </c>
      <c r="I53" s="66">
        <f>SUM(C53:H53)</f>
        <v>489.08749999999998</v>
      </c>
      <c r="J53" s="624">
        <f t="shared" si="2"/>
        <v>2151.9850000000001</v>
      </c>
      <c r="K53" s="342"/>
      <c r="L53" s="342"/>
      <c r="M53" s="342"/>
      <c r="N53" s="342"/>
      <c r="O53" s="342"/>
      <c r="P53" s="342"/>
      <c r="Q53" s="342"/>
      <c r="R53" s="342"/>
      <c r="S53" s="342"/>
      <c r="T53" s="342"/>
      <c r="U53" s="342"/>
      <c r="V53" s="342"/>
      <c r="W53" s="342"/>
      <c r="X53" s="342"/>
      <c r="Y53" s="342"/>
      <c r="Z53" s="342"/>
      <c r="AA53" s="342"/>
      <c r="AB53" s="342"/>
      <c r="AC53" s="342"/>
      <c r="AD53" s="342"/>
      <c r="AE53" s="342"/>
      <c r="AF53" s="342"/>
      <c r="AG53" s="342"/>
    </row>
    <row r="54" spans="1:33">
      <c r="A54" s="314" t="str">
        <f>'Jan''17 PC'!K40</f>
        <v>Simply Energy</v>
      </c>
      <c r="B54" s="315">
        <f>'Jan''17 PC'!L40</f>
        <v>42736</v>
      </c>
      <c r="C54" s="66">
        <f>91*'Jan''17 PC'!M40/100</f>
        <v>103.15214</v>
      </c>
      <c r="D54" s="66">
        <f>IF($C$31*$C$32&gt;='Jan''17 PC'!P40,('Jan''17 PC'!P40*'Jan''17 PC'!N40/100),(($C$31*$C$32)*'Jan''17 PC'!N40/100))</f>
        <v>277.64</v>
      </c>
      <c r="E54" s="66">
        <v>0</v>
      </c>
      <c r="F54" s="66">
        <v>0</v>
      </c>
      <c r="G54" s="66">
        <f>IF(($C$31*$C$32&lt;'Jan''17 PC'!P40),(0),($C$31*$C$32-'Jan''17 PC'!P40)*'Jan''17 PC'!Q40/100)</f>
        <v>63.373500000000007</v>
      </c>
      <c r="H54" s="66">
        <f>($C$31*$C$33)*'Jan''17 PC'!AE40/100</f>
        <v>89.470500000000015</v>
      </c>
      <c r="I54" s="66">
        <f>SUM(C54:H54)</f>
        <v>533.63614000000007</v>
      </c>
      <c r="J54" s="624">
        <f t="shared" si="2"/>
        <v>2347.9990160000007</v>
      </c>
      <c r="K54" s="342"/>
      <c r="L54" s="342"/>
      <c r="M54" s="342"/>
      <c r="N54" s="342"/>
      <c r="O54" s="342"/>
      <c r="P54" s="342"/>
      <c r="Q54" s="342"/>
      <c r="R54" s="342"/>
      <c r="S54" s="342"/>
      <c r="T54" s="342"/>
      <c r="U54" s="342"/>
      <c r="V54" s="342"/>
      <c r="W54" s="342"/>
      <c r="X54" s="342"/>
      <c r="Y54" s="342"/>
      <c r="Z54" s="342"/>
      <c r="AA54" s="342"/>
      <c r="AB54" s="342"/>
      <c r="AC54" s="342"/>
      <c r="AD54" s="342"/>
      <c r="AE54" s="342"/>
      <c r="AF54" s="342"/>
      <c r="AG54" s="342"/>
    </row>
    <row r="55" spans="1:33" ht="14" thickBot="1">
      <c r="A55" s="316" t="str">
        <f>'Jan''17 PC'!K41</f>
        <v>Sumo Power</v>
      </c>
      <c r="B55" s="317">
        <f>'Jan''17 PC'!L41</f>
        <v>42736</v>
      </c>
      <c r="C55" s="318">
        <f>91*'Jan''17 PC'!M41/100</f>
        <v>117.93600000000001</v>
      </c>
      <c r="D55" s="318">
        <f>IF($C$31*$C$32&gt;='Jan''17 PC'!P41,('Jan''17 PC'!P41*'Jan''17 PC'!N41/100),(($C$31*$C$32)*'Jan''17 PC'!N41/100))</f>
        <v>338.26230000000004</v>
      </c>
      <c r="E55" s="318">
        <v>0</v>
      </c>
      <c r="F55" s="318">
        <v>0</v>
      </c>
      <c r="G55" s="318">
        <f>IF(($C$31*$C$32&lt;'Jan''17 PC'!P41),(0),($C$31*$C$32-'Jan''17 PC'!P41)*'Jan''17 PC'!Q41/100)</f>
        <v>67.961399999999998</v>
      </c>
      <c r="H55" s="318">
        <f>($C$31*$C$33)*'Jan''17 PC'!AE41/100</f>
        <v>93.271500000000003</v>
      </c>
      <c r="I55" s="318">
        <f>SUM(C55:H55)</f>
        <v>617.43119999999999</v>
      </c>
      <c r="J55" s="625">
        <f t="shared" si="2"/>
        <v>2716.6972800000003</v>
      </c>
      <c r="K55" s="342"/>
      <c r="L55" s="342"/>
      <c r="M55" s="342"/>
      <c r="N55" s="342"/>
      <c r="O55" s="342"/>
      <c r="P55" s="342"/>
      <c r="Q55" s="342"/>
      <c r="R55" s="342"/>
      <c r="S55" s="342"/>
      <c r="T55" s="342"/>
      <c r="U55" s="342"/>
      <c r="V55" s="342"/>
      <c r="W55" s="342"/>
      <c r="X55" s="342"/>
      <c r="Y55" s="342"/>
      <c r="Z55" s="342"/>
      <c r="AA55" s="342"/>
      <c r="AB55" s="342"/>
      <c r="AC55" s="342"/>
      <c r="AD55" s="342"/>
      <c r="AE55" s="342"/>
      <c r="AF55" s="342"/>
      <c r="AG55" s="342"/>
    </row>
    <row r="56" spans="1:33">
      <c r="A56" s="342"/>
      <c r="B56" s="347"/>
      <c r="C56" s="342"/>
      <c r="D56" s="342"/>
      <c r="E56" s="342"/>
      <c r="F56" s="342"/>
      <c r="G56" s="342"/>
      <c r="H56" s="342"/>
      <c r="I56" s="342"/>
      <c r="J56" s="342"/>
      <c r="K56" s="342"/>
      <c r="L56" s="342"/>
      <c r="M56" s="342"/>
      <c r="N56" s="342"/>
      <c r="O56" s="342"/>
      <c r="P56" s="342"/>
      <c r="Q56" s="342"/>
      <c r="R56" s="342"/>
      <c r="S56" s="342"/>
      <c r="T56" s="342"/>
      <c r="U56" s="342"/>
      <c r="V56" s="342"/>
      <c r="W56" s="342"/>
      <c r="X56" s="342"/>
      <c r="Y56" s="342"/>
      <c r="Z56" s="342"/>
      <c r="AA56" s="342"/>
      <c r="AB56" s="342"/>
      <c r="AC56" s="342"/>
      <c r="AD56" s="342"/>
      <c r="AE56" s="342"/>
      <c r="AF56" s="342"/>
      <c r="AG56" s="342"/>
    </row>
    <row r="57" spans="1:33" ht="14" thickBot="1">
      <c r="A57" s="342"/>
      <c r="B57" s="347"/>
      <c r="C57" s="342"/>
      <c r="D57" s="342"/>
      <c r="E57" s="342"/>
      <c r="F57" s="342"/>
      <c r="G57" s="342"/>
      <c r="H57" s="342"/>
      <c r="I57" s="342"/>
      <c r="J57" s="342"/>
      <c r="K57" s="342"/>
      <c r="L57" s="342"/>
      <c r="M57" s="342"/>
      <c r="N57" s="342"/>
      <c r="O57" s="342"/>
      <c r="P57" s="342"/>
      <c r="Q57" s="342"/>
      <c r="R57" s="342"/>
      <c r="S57" s="342"/>
      <c r="T57" s="342"/>
      <c r="U57" s="342"/>
      <c r="V57" s="342"/>
      <c r="W57" s="342"/>
      <c r="X57" s="342"/>
      <c r="Y57" s="342"/>
      <c r="Z57" s="342"/>
      <c r="AA57" s="342"/>
      <c r="AB57" s="342"/>
      <c r="AC57" s="342"/>
      <c r="AD57" s="342"/>
      <c r="AE57" s="342"/>
      <c r="AF57" s="342"/>
      <c r="AG57" s="342"/>
    </row>
    <row r="58" spans="1:33" ht="14">
      <c r="A58" s="268" t="s">
        <v>559</v>
      </c>
      <c r="B58" s="274"/>
      <c r="C58" s="274"/>
      <c r="D58" s="274"/>
      <c r="E58" s="274"/>
      <c r="F58" s="274"/>
      <c r="G58" s="274"/>
      <c r="H58" s="274"/>
      <c r="I58" s="274"/>
      <c r="J58" s="109"/>
      <c r="K58" s="342"/>
      <c r="L58" s="342"/>
      <c r="M58" s="342"/>
      <c r="N58" s="342"/>
      <c r="O58" s="342"/>
      <c r="P58" s="342"/>
      <c r="Q58" s="342"/>
      <c r="R58" s="342"/>
      <c r="S58" s="342"/>
      <c r="T58" s="342"/>
      <c r="U58" s="342"/>
      <c r="V58" s="342"/>
      <c r="W58" s="342"/>
      <c r="X58" s="342"/>
      <c r="Y58" s="342"/>
      <c r="Z58" s="342"/>
      <c r="AA58" s="342"/>
      <c r="AB58" s="342"/>
      <c r="AC58" s="342"/>
      <c r="AD58" s="342"/>
      <c r="AE58" s="342"/>
      <c r="AF58" s="342"/>
      <c r="AG58" s="342"/>
    </row>
    <row r="59" spans="1:33" ht="14">
      <c r="A59" s="270" t="s">
        <v>655</v>
      </c>
      <c r="B59" s="275"/>
      <c r="C59" s="272">
        <v>1750</v>
      </c>
      <c r="D59" s="275"/>
      <c r="E59" s="275"/>
      <c r="F59" s="275"/>
      <c r="G59" s="275"/>
      <c r="H59" s="275"/>
      <c r="I59" s="275"/>
      <c r="J59" s="112"/>
      <c r="K59" s="342"/>
      <c r="L59" s="342"/>
      <c r="M59" s="342"/>
      <c r="N59" s="342"/>
      <c r="O59" s="342"/>
      <c r="P59" s="342"/>
      <c r="Q59" s="342"/>
      <c r="R59" s="342"/>
      <c r="S59" s="342"/>
      <c r="T59" s="342"/>
      <c r="U59" s="342"/>
      <c r="V59" s="342"/>
      <c r="W59" s="342"/>
      <c r="X59" s="342"/>
      <c r="Y59" s="342"/>
      <c r="Z59" s="342"/>
      <c r="AA59" s="342"/>
      <c r="AB59" s="342"/>
      <c r="AC59" s="342"/>
      <c r="AD59" s="342"/>
      <c r="AE59" s="342"/>
      <c r="AF59" s="342"/>
      <c r="AG59" s="342"/>
    </row>
    <row r="60" spans="1:33" ht="14">
      <c r="A60" s="270" t="s">
        <v>1155</v>
      </c>
      <c r="B60" s="275"/>
      <c r="C60" s="313">
        <v>0.6</v>
      </c>
      <c r="D60" s="275"/>
      <c r="E60" s="275"/>
      <c r="F60" s="275"/>
      <c r="G60" s="275"/>
      <c r="H60" s="275"/>
      <c r="I60" s="275"/>
      <c r="J60" s="112"/>
      <c r="K60" s="342"/>
      <c r="L60" s="342"/>
      <c r="M60" s="342"/>
      <c r="N60" s="342"/>
      <c r="O60" s="342"/>
      <c r="P60" s="342"/>
      <c r="Q60" s="342"/>
      <c r="R60" s="342"/>
      <c r="S60" s="342"/>
      <c r="T60" s="342"/>
      <c r="U60" s="342"/>
      <c r="V60" s="342"/>
      <c r="W60" s="342"/>
      <c r="X60" s="342"/>
      <c r="Y60" s="342"/>
      <c r="Z60" s="342"/>
      <c r="AA60" s="342"/>
      <c r="AB60" s="342"/>
      <c r="AC60" s="342"/>
      <c r="AD60" s="342"/>
      <c r="AE60" s="342"/>
      <c r="AF60" s="342"/>
      <c r="AG60" s="342"/>
    </row>
    <row r="61" spans="1:33" ht="14">
      <c r="A61" s="270" t="s">
        <v>1276</v>
      </c>
      <c r="B61" s="275"/>
      <c r="C61" s="313">
        <v>0.4</v>
      </c>
      <c r="D61" s="275"/>
      <c r="E61" s="275"/>
      <c r="F61" s="275"/>
      <c r="G61" s="275"/>
      <c r="H61" s="275"/>
      <c r="I61" s="275"/>
      <c r="J61" s="112"/>
      <c r="K61" s="342"/>
      <c r="L61" s="342"/>
      <c r="M61" s="342"/>
      <c r="N61" s="342"/>
      <c r="O61" s="342"/>
      <c r="P61" s="342"/>
      <c r="Q61" s="342"/>
      <c r="R61" s="342"/>
      <c r="S61" s="342"/>
      <c r="T61" s="342"/>
      <c r="U61" s="342"/>
      <c r="V61" s="342"/>
      <c r="W61" s="342"/>
      <c r="X61" s="342"/>
      <c r="Y61" s="342"/>
      <c r="Z61" s="342"/>
      <c r="AA61" s="342"/>
      <c r="AB61" s="342"/>
      <c r="AC61" s="342"/>
      <c r="AD61" s="342"/>
      <c r="AE61" s="342"/>
      <c r="AF61" s="342"/>
      <c r="AG61" s="342"/>
    </row>
    <row r="62" spans="1:33" ht="14">
      <c r="A62" s="306"/>
      <c r="B62" s="307"/>
      <c r="C62" s="307"/>
      <c r="D62" s="275"/>
      <c r="E62" s="275"/>
      <c r="F62" s="275"/>
      <c r="G62" s="275"/>
      <c r="H62" s="275"/>
      <c r="I62" s="275"/>
      <c r="J62" s="112"/>
      <c r="K62" s="342"/>
      <c r="L62" s="342"/>
      <c r="M62" s="342"/>
      <c r="N62" s="342"/>
      <c r="O62" s="342"/>
      <c r="P62" s="342"/>
      <c r="Q62" s="342"/>
      <c r="R62" s="342"/>
      <c r="S62" s="342"/>
      <c r="T62" s="342"/>
      <c r="U62" s="342"/>
      <c r="V62" s="342"/>
      <c r="W62" s="342"/>
      <c r="X62" s="342"/>
      <c r="Y62" s="342"/>
      <c r="Z62" s="342"/>
      <c r="AA62" s="342"/>
      <c r="AB62" s="342"/>
      <c r="AC62" s="342"/>
      <c r="AD62" s="342"/>
      <c r="AE62" s="342"/>
      <c r="AF62" s="342"/>
      <c r="AG62" s="342"/>
    </row>
    <row r="63" spans="1:33" ht="30">
      <c r="A63" s="618" t="s">
        <v>691</v>
      </c>
      <c r="B63" s="619" t="s">
        <v>466</v>
      </c>
      <c r="C63" s="620" t="s">
        <v>656</v>
      </c>
      <c r="D63" s="620" t="s">
        <v>468</v>
      </c>
      <c r="E63" s="620" t="s">
        <v>469</v>
      </c>
      <c r="F63" s="621" t="s">
        <v>617</v>
      </c>
      <c r="G63" s="620" t="s">
        <v>695</v>
      </c>
      <c r="H63" s="622" t="s">
        <v>585</v>
      </c>
      <c r="I63" s="620" t="s">
        <v>463</v>
      </c>
      <c r="J63" s="623" t="s">
        <v>464</v>
      </c>
      <c r="K63" s="342"/>
      <c r="L63" s="342"/>
      <c r="M63" s="342"/>
      <c r="N63" s="342"/>
      <c r="O63" s="342"/>
      <c r="P63" s="342"/>
      <c r="Q63" s="342"/>
      <c r="R63" s="342"/>
      <c r="S63" s="342"/>
      <c r="T63" s="342"/>
      <c r="U63" s="342"/>
      <c r="V63" s="342"/>
      <c r="W63" s="342"/>
      <c r="X63" s="342"/>
      <c r="Y63" s="342"/>
      <c r="Z63" s="342"/>
      <c r="AA63" s="342"/>
      <c r="AB63" s="342"/>
      <c r="AC63" s="342"/>
      <c r="AD63" s="342"/>
      <c r="AE63" s="342"/>
      <c r="AF63" s="342"/>
      <c r="AG63" s="342"/>
    </row>
    <row r="64" spans="1:33">
      <c r="A64" s="314" t="str">
        <f>'Jan''17 PC'!K42</f>
        <v>1st Energy</v>
      </c>
      <c r="B64" s="315">
        <f>'Jan''17 PC'!L42</f>
        <v>42576</v>
      </c>
      <c r="C64" s="66">
        <f>91*'Jan''17 PC'!M42/100</f>
        <v>107.38</v>
      </c>
      <c r="D64" s="66">
        <f>($C$59*$C$60)*'Jan''17 PC'!N42/100</f>
        <v>330.22500000000002</v>
      </c>
      <c r="E64" s="66">
        <v>0</v>
      </c>
      <c r="F64" s="66">
        <v>0</v>
      </c>
      <c r="G64" s="66">
        <v>0</v>
      </c>
      <c r="H64" s="66">
        <f>($C$59*$C$61)*'Jan''17 PC'!W42/100</f>
        <v>109.55</v>
      </c>
      <c r="I64" s="66">
        <f>SUM(C64:H64)</f>
        <v>547.15499999999997</v>
      </c>
      <c r="J64" s="624">
        <f>(I64*4)*1.1</f>
        <v>2407.482</v>
      </c>
      <c r="K64" s="342"/>
      <c r="L64" s="342"/>
      <c r="M64" s="342"/>
      <c r="N64" s="342"/>
      <c r="O64" s="342"/>
      <c r="P64" s="342"/>
      <c r="Q64" s="342"/>
      <c r="R64" s="342"/>
      <c r="S64" s="342"/>
      <c r="T64" s="342"/>
      <c r="U64" s="342"/>
      <c r="V64" s="342"/>
      <c r="W64" s="342"/>
      <c r="X64" s="342"/>
      <c r="Y64" s="342"/>
      <c r="Z64" s="342"/>
      <c r="AA64" s="342"/>
      <c r="AB64" s="342"/>
      <c r="AC64" s="342"/>
      <c r="AD64" s="342"/>
      <c r="AE64" s="342"/>
      <c r="AF64" s="342"/>
      <c r="AG64" s="342"/>
    </row>
    <row r="65" spans="1:33">
      <c r="A65" s="314" t="str">
        <f>'Jan''17 PC'!K43</f>
        <v>AGL</v>
      </c>
      <c r="B65" s="315">
        <f>'Jan''17 PC'!L43</f>
        <v>42736</v>
      </c>
      <c r="C65" s="66">
        <f>91*'Jan''17 PC'!M43/100</f>
        <v>128.25539999999998</v>
      </c>
      <c r="D65" s="66">
        <f>($C$59*$C$60)*'Jan''17 PC'!N43/100</f>
        <v>339.04500000000002</v>
      </c>
      <c r="E65" s="66">
        <v>0</v>
      </c>
      <c r="F65" s="66">
        <v>0</v>
      </c>
      <c r="G65" s="66">
        <v>0</v>
      </c>
      <c r="H65" s="66">
        <f>($C$59*$C$61)*'Jan''17 PC'!W43/100</f>
        <v>126.55999999999999</v>
      </c>
      <c r="I65" s="66">
        <f>SUM(C65:H65)</f>
        <v>593.86039999999991</v>
      </c>
      <c r="J65" s="624">
        <f>(I65*4)*1.1</f>
        <v>2612.98576</v>
      </c>
      <c r="K65" s="342"/>
      <c r="L65" s="342"/>
      <c r="M65" s="342"/>
      <c r="N65" s="342"/>
      <c r="O65" s="342"/>
      <c r="P65" s="342"/>
      <c r="Q65" s="342"/>
      <c r="R65" s="342"/>
      <c r="S65" s="342"/>
      <c r="T65" s="342"/>
      <c r="U65" s="342"/>
      <c r="V65" s="342"/>
      <c r="W65" s="342"/>
      <c r="X65" s="342"/>
      <c r="Y65" s="342"/>
      <c r="Z65" s="342"/>
      <c r="AA65" s="342"/>
      <c r="AB65" s="342"/>
      <c r="AC65" s="342"/>
      <c r="AD65" s="342"/>
      <c r="AE65" s="342"/>
      <c r="AF65" s="342"/>
      <c r="AG65" s="342"/>
    </row>
    <row r="66" spans="1:33">
      <c r="A66" s="314" t="str">
        <f>'Jan''17 PC'!K44</f>
        <v>Alinta Energy</v>
      </c>
      <c r="B66" s="315">
        <f>'Jan''17 PC'!L44</f>
        <v>42736</v>
      </c>
      <c r="C66" s="66">
        <f>91*'Jan''17 PC'!M44/100</f>
        <v>119.33739999999997</v>
      </c>
      <c r="D66" s="66">
        <f>($C$59*$C$60)*'Jan''17 PC'!N44/100</f>
        <v>372.75</v>
      </c>
      <c r="E66" s="66">
        <v>0</v>
      </c>
      <c r="F66" s="66">
        <v>0</v>
      </c>
      <c r="G66" s="66">
        <f>IF(($C$59*$C$60&lt;'Jan''17 PC'!P44),(0),($C$59*$C$60-'Jan''17 PC'!P44)*'Jan''17 PC'!Q44/100)</f>
        <v>18.324999999999999</v>
      </c>
      <c r="H66" s="66">
        <f>($C$59*$C$61)*'Jan''17 PC'!W44/100</f>
        <v>126.91</v>
      </c>
      <c r="I66" s="66">
        <f>SUM(C66:H66)</f>
        <v>637.32240000000002</v>
      </c>
      <c r="J66" s="624">
        <f t="shared" ref="J66:J83" si="4">(I66*4)*1.1</f>
        <v>2804.2185600000003</v>
      </c>
      <c r="K66" s="342"/>
      <c r="L66" s="342"/>
      <c r="M66" s="342"/>
      <c r="N66" s="342"/>
      <c r="O66" s="342"/>
      <c r="P66" s="342"/>
      <c r="Q66" s="342"/>
      <c r="R66" s="342"/>
      <c r="S66" s="342"/>
      <c r="T66" s="342"/>
      <c r="U66" s="342"/>
      <c r="V66" s="342"/>
      <c r="W66" s="342"/>
      <c r="X66" s="342"/>
      <c r="Y66" s="342"/>
      <c r="Z66" s="342"/>
      <c r="AA66" s="342"/>
      <c r="AB66" s="342"/>
      <c r="AC66" s="342"/>
      <c r="AD66" s="342"/>
      <c r="AE66" s="342"/>
      <c r="AF66" s="342"/>
      <c r="AG66" s="342"/>
    </row>
    <row r="67" spans="1:33">
      <c r="A67" s="314" t="str">
        <f>'Jan''17 PC'!K45</f>
        <v>Click Energy</v>
      </c>
      <c r="B67" s="315">
        <f>'Jan''17 PC'!L45</f>
        <v>42736</v>
      </c>
      <c r="C67" s="66">
        <f>91*'Jan''17 PC'!M45/100</f>
        <v>111.93</v>
      </c>
      <c r="D67" s="66">
        <f>($C$59*$C$60)*'Jan''17 PC'!N45/100</f>
        <v>353.85</v>
      </c>
      <c r="E67" s="66">
        <v>0</v>
      </c>
      <c r="F67" s="66">
        <v>0</v>
      </c>
      <c r="G67" s="66">
        <v>0</v>
      </c>
      <c r="H67" s="66">
        <f>($C$59*$C$61)*'Jan''17 PC'!W45/100</f>
        <v>126.70000000000002</v>
      </c>
      <c r="I67" s="66">
        <f t="shared" ref="I67:I82" si="5">SUM(C67:H67)</f>
        <v>592.48</v>
      </c>
      <c r="J67" s="624">
        <f t="shared" si="4"/>
        <v>2606.9120000000003</v>
      </c>
      <c r="K67" s="342"/>
      <c r="L67" s="342"/>
      <c r="M67" s="342"/>
      <c r="N67" s="342"/>
      <c r="O67" s="342"/>
      <c r="P67" s="342"/>
      <c r="Q67" s="342"/>
      <c r="R67" s="342"/>
      <c r="S67" s="342"/>
      <c r="T67" s="342"/>
      <c r="U67" s="342"/>
      <c r="V67" s="342"/>
      <c r="W67" s="342"/>
      <c r="X67" s="342"/>
      <c r="Y67" s="342"/>
      <c r="Z67" s="342"/>
      <c r="AA67" s="342"/>
      <c r="AB67" s="342"/>
      <c r="AC67" s="342"/>
      <c r="AD67" s="342"/>
      <c r="AE67" s="342"/>
      <c r="AF67" s="342"/>
      <c r="AG67" s="342"/>
    </row>
    <row r="68" spans="1:33">
      <c r="A68" s="314" t="str">
        <f>'Jan''17 PC'!K46</f>
        <v>Commander</v>
      </c>
      <c r="B68" s="315">
        <f>'Jan''17 PC'!L46</f>
        <v>42736</v>
      </c>
      <c r="C68" s="66">
        <f>91*'Jan''17 PC'!M46/100</f>
        <v>77.340899999999991</v>
      </c>
      <c r="D68" s="66">
        <f>($C$59*$C$60)*'Jan''17 PC'!N46/100</f>
        <v>372.75</v>
      </c>
      <c r="E68" s="66">
        <v>0</v>
      </c>
      <c r="F68" s="66">
        <v>0</v>
      </c>
      <c r="G68" s="66">
        <f>IF(($C$59*$C$60&lt;'Jan''17 PC'!P46),(0),($C$59*$C$60-'Jan''17 PC'!P46)*'Jan''17 PC'!Q46/100)</f>
        <v>10.737</v>
      </c>
      <c r="H68" s="66">
        <f>($C$59*$C$61)*'Jan''17 PC'!W46/100</f>
        <v>102.83</v>
      </c>
      <c r="I68" s="66">
        <f t="shared" si="5"/>
        <v>563.65790000000004</v>
      </c>
      <c r="J68" s="624">
        <f t="shared" si="4"/>
        <v>2480.0947600000004</v>
      </c>
      <c r="K68" s="342"/>
      <c r="L68" s="342"/>
      <c r="M68" s="342"/>
      <c r="N68" s="342"/>
      <c r="O68" s="342"/>
      <c r="P68" s="342"/>
      <c r="Q68" s="342"/>
      <c r="R68" s="342"/>
      <c r="S68" s="342"/>
      <c r="T68" s="342"/>
      <c r="U68" s="342"/>
      <c r="V68" s="342"/>
      <c r="W68" s="342"/>
      <c r="X68" s="342"/>
      <c r="Y68" s="342"/>
      <c r="Z68" s="342"/>
      <c r="AA68" s="342"/>
      <c r="AB68" s="342"/>
      <c r="AC68" s="342"/>
      <c r="AD68" s="342"/>
      <c r="AE68" s="342"/>
      <c r="AF68" s="342"/>
      <c r="AG68" s="342"/>
    </row>
    <row r="69" spans="1:33">
      <c r="A69" s="314" t="str">
        <f>'Jan''17 PC'!K47</f>
        <v>CovaU</v>
      </c>
      <c r="B69" s="315">
        <f>'Jan''17 PC'!L47</f>
        <v>42736</v>
      </c>
      <c r="C69" s="66">
        <f>91*'Jan''17 PC'!M47/100</f>
        <v>109.84609999999999</v>
      </c>
      <c r="D69" s="66">
        <f>($C$59*$C$60)*'Jan''17 PC'!N47/100</f>
        <v>388.60500000000002</v>
      </c>
      <c r="E69" s="66">
        <v>0</v>
      </c>
      <c r="F69" s="66">
        <v>0</v>
      </c>
      <c r="G69" s="66">
        <v>0</v>
      </c>
      <c r="H69" s="66">
        <f>($C$59*$C$61)*'Jan''17 PC'!W47/100</f>
        <v>123.27</v>
      </c>
      <c r="I69" s="66">
        <f t="shared" si="5"/>
        <v>621.72109999999998</v>
      </c>
      <c r="J69" s="624">
        <f t="shared" si="4"/>
        <v>2735.5728400000003</v>
      </c>
      <c r="K69" s="342"/>
      <c r="L69" s="342"/>
      <c r="M69" s="342"/>
      <c r="N69" s="342"/>
      <c r="O69" s="342"/>
      <c r="P69" s="342"/>
      <c r="Q69" s="342"/>
      <c r="R69" s="342"/>
      <c r="S69" s="342"/>
      <c r="T69" s="342"/>
      <c r="U69" s="342"/>
      <c r="V69" s="342"/>
      <c r="W69" s="342"/>
      <c r="X69" s="342"/>
      <c r="Y69" s="342"/>
      <c r="Z69" s="342"/>
      <c r="AA69" s="342"/>
      <c r="AB69" s="342"/>
      <c r="AC69" s="342"/>
      <c r="AD69" s="342"/>
      <c r="AE69" s="342"/>
      <c r="AF69" s="342"/>
      <c r="AG69" s="342"/>
    </row>
    <row r="70" spans="1:33">
      <c r="A70" s="314" t="str">
        <f>'Jan''17 PC'!K48</f>
        <v>Diamond Energy</v>
      </c>
      <c r="B70" s="315">
        <f>'Jan''17 PC'!L48</f>
        <v>42767</v>
      </c>
      <c r="C70" s="66">
        <f>91*'Jan''17 PC'!M48/100</f>
        <v>127.35449999999999</v>
      </c>
      <c r="D70" s="66">
        <f>IF($C$59*$C$60&gt;='Jan''17 PC'!P48,('Jan''17 PC'!P48*'Jan''17 PC'!N48/100),(($C$59*$C$60)*'Jan''17 PC'!N48/100))</f>
        <v>315.99600000000004</v>
      </c>
      <c r="E70" s="66">
        <v>0</v>
      </c>
      <c r="F70" s="66">
        <v>0</v>
      </c>
      <c r="G70" s="66">
        <f>IF(($C$59*$C$60&lt;'Jan''17 PC'!P48),(0),($C$59*$C$60-'Jan''17 PC'!P48)*'Jan''17 PC'!Q48/100)</f>
        <v>10.179</v>
      </c>
      <c r="H70" s="66">
        <f>($C$59*$C$61)*'Jan''17 PC'!W48/100</f>
        <v>111.16</v>
      </c>
      <c r="I70" s="66">
        <f t="shared" si="5"/>
        <v>564.68949999999995</v>
      </c>
      <c r="J70" s="624">
        <f t="shared" si="4"/>
        <v>2484.6338000000001</v>
      </c>
      <c r="K70" s="342"/>
      <c r="L70" s="342"/>
      <c r="M70" s="342"/>
      <c r="N70" s="342"/>
      <c r="O70" s="342"/>
      <c r="P70" s="342"/>
      <c r="Q70" s="342"/>
      <c r="R70" s="342"/>
      <c r="S70" s="342"/>
      <c r="T70" s="342"/>
      <c r="U70" s="342"/>
      <c r="V70" s="342"/>
      <c r="W70" s="342"/>
      <c r="X70" s="342"/>
      <c r="Y70" s="342"/>
      <c r="Z70" s="342"/>
      <c r="AA70" s="342"/>
      <c r="AB70" s="342"/>
      <c r="AC70" s="342"/>
      <c r="AD70" s="342"/>
      <c r="AE70" s="342"/>
      <c r="AF70" s="342"/>
      <c r="AG70" s="342"/>
    </row>
    <row r="71" spans="1:33">
      <c r="A71" s="314" t="str">
        <f>'Jan''17 PC'!K49</f>
        <v>Dodo Power &amp; Gas</v>
      </c>
      <c r="B71" s="315">
        <f>'Jan''17 PC'!L49</f>
        <v>42736</v>
      </c>
      <c r="C71" s="66">
        <f>91*'Jan''17 PC'!M49/100</f>
        <v>75.439000000000007</v>
      </c>
      <c r="D71" s="66">
        <f>IF($C$59*$C$60&gt;='Jan''17 PC'!P49,('Jan''17 PC'!P49*'Jan''17 PC'!N49/100),(($C$59*$C$60)*'Jan''17 PC'!N49/100))</f>
        <v>361.99800000000005</v>
      </c>
      <c r="E71" s="66">
        <v>0</v>
      </c>
      <c r="F71" s="66">
        <v>0</v>
      </c>
      <c r="G71" s="66">
        <f>IF(($C$59*$C$60&lt;'Jan''17 PC'!P49),(0),($C$59*$C$60-'Jan''17 PC'!P49)*'Jan''17 PC'!Q49/100)</f>
        <v>10.722000000000001</v>
      </c>
      <c r="H71" s="66">
        <f>($C$59*$C$61)*'Jan''17 PC'!W49/100</f>
        <v>102.48</v>
      </c>
      <c r="I71" s="66">
        <f t="shared" si="5"/>
        <v>550.63900000000001</v>
      </c>
      <c r="J71" s="624">
        <f t="shared" si="4"/>
        <v>2422.8116000000005</v>
      </c>
      <c r="K71" s="342"/>
      <c r="L71" s="342"/>
      <c r="M71" s="342"/>
      <c r="N71" s="342"/>
      <c r="O71" s="342"/>
      <c r="P71" s="342"/>
      <c r="Q71" s="342"/>
      <c r="R71" s="342"/>
      <c r="S71" s="342"/>
      <c r="T71" s="342"/>
      <c r="U71" s="342"/>
      <c r="V71" s="342"/>
      <c r="W71" s="342"/>
      <c r="X71" s="342"/>
      <c r="Y71" s="342"/>
      <c r="Z71" s="342"/>
      <c r="AA71" s="342"/>
      <c r="AB71" s="342"/>
      <c r="AC71" s="342"/>
      <c r="AD71" s="342"/>
      <c r="AE71" s="342"/>
      <c r="AF71" s="342"/>
      <c r="AG71" s="342"/>
    </row>
    <row r="72" spans="1:33">
      <c r="A72" s="314" t="str">
        <f>'Jan''17 PC'!K50</f>
        <v>EnergyAustralia</v>
      </c>
      <c r="B72" s="315">
        <f>'Jan''17 PC'!L50</f>
        <v>42736</v>
      </c>
      <c r="C72" s="66">
        <f>91*'Jan''17 PC'!M50/100</f>
        <v>105.56</v>
      </c>
      <c r="D72" s="66">
        <f>($C$59*$C$60)*'Jan''17 PC'!N50/100</f>
        <v>374.85</v>
      </c>
      <c r="E72" s="66">
        <v>0</v>
      </c>
      <c r="F72" s="66">
        <v>0</v>
      </c>
      <c r="G72" s="66">
        <v>0</v>
      </c>
      <c r="H72" s="66">
        <f>($C$59*$C$61)*'Jan''17 PC'!W50/100</f>
        <v>121.1</v>
      </c>
      <c r="I72" s="66">
        <f t="shared" si="5"/>
        <v>601.51</v>
      </c>
      <c r="J72" s="624">
        <f t="shared" si="4"/>
        <v>2646.6440000000002</v>
      </c>
      <c r="K72" s="342"/>
      <c r="L72" s="342"/>
      <c r="M72" s="342"/>
      <c r="N72" s="342"/>
      <c r="O72" s="342"/>
      <c r="P72" s="342"/>
      <c r="Q72" s="342"/>
      <c r="R72" s="342"/>
      <c r="S72" s="342"/>
      <c r="T72" s="342"/>
      <c r="U72" s="342"/>
      <c r="V72" s="342"/>
      <c r="W72" s="342"/>
      <c r="X72" s="342"/>
      <c r="Y72" s="342"/>
      <c r="Z72" s="342"/>
      <c r="AA72" s="342"/>
      <c r="AB72" s="342"/>
      <c r="AC72" s="342"/>
      <c r="AD72" s="342"/>
      <c r="AE72" s="342"/>
      <c r="AF72" s="342"/>
      <c r="AG72" s="342"/>
    </row>
    <row r="73" spans="1:33">
      <c r="A73" s="314" t="str">
        <f>'Jan''17 PC'!K51</f>
        <v>GloBird Energy</v>
      </c>
      <c r="B73" s="315">
        <f>'Jan''17 PC'!L51</f>
        <v>42736</v>
      </c>
      <c r="C73" s="66">
        <f>91*'Jan''17 PC'!M51/100</f>
        <v>131.94999999999999</v>
      </c>
      <c r="D73" s="66">
        <f>($C$59*$C$60)*'Jan''17 PC'!N51/100</f>
        <v>378</v>
      </c>
      <c r="E73" s="66">
        <v>0</v>
      </c>
      <c r="F73" s="66">
        <v>0</v>
      </c>
      <c r="G73" s="66">
        <v>0</v>
      </c>
      <c r="H73" s="66">
        <f>($C$59*$C$61)*'Jan''17 PC'!W51/100</f>
        <v>129.5</v>
      </c>
      <c r="I73" s="66">
        <f t="shared" si="5"/>
        <v>639.45000000000005</v>
      </c>
      <c r="J73" s="624">
        <f t="shared" si="4"/>
        <v>2813.5800000000004</v>
      </c>
      <c r="K73" s="342"/>
      <c r="L73" s="342"/>
      <c r="M73" s="342"/>
      <c r="N73" s="342"/>
      <c r="O73" s="342"/>
      <c r="P73" s="342"/>
      <c r="Q73" s="342"/>
      <c r="R73" s="342"/>
      <c r="S73" s="342"/>
      <c r="T73" s="342"/>
      <c r="U73" s="342"/>
      <c r="V73" s="342"/>
      <c r="W73" s="342"/>
      <c r="X73" s="342"/>
      <c r="Y73" s="342"/>
      <c r="Z73" s="342"/>
      <c r="AA73" s="342"/>
      <c r="AB73" s="342"/>
      <c r="AC73" s="342"/>
      <c r="AD73" s="342"/>
      <c r="AE73" s="342"/>
      <c r="AF73" s="342"/>
      <c r="AG73" s="342"/>
    </row>
    <row r="74" spans="1:33">
      <c r="A74" s="314" t="str">
        <f>'Jan''17 PC'!K52</f>
        <v>Lumo Energy</v>
      </c>
      <c r="B74" s="315">
        <f>'Jan''17 PC'!L52</f>
        <v>42736</v>
      </c>
      <c r="C74" s="66">
        <f>91*'Jan''17 PC'!M52/100</f>
        <v>130.13</v>
      </c>
      <c r="D74" s="66">
        <f>($C$59*$C$60)*'Jan''17 PC'!N52/100</f>
        <v>378.63</v>
      </c>
      <c r="E74" s="66">
        <v>0</v>
      </c>
      <c r="F74" s="66">
        <v>0</v>
      </c>
      <c r="G74" s="66">
        <v>0</v>
      </c>
      <c r="H74" s="66">
        <f>($C$59*$C$61)*'Jan''17 PC'!W52/100</f>
        <v>119.77</v>
      </c>
      <c r="I74" s="66">
        <f t="shared" si="5"/>
        <v>628.53</v>
      </c>
      <c r="J74" s="624">
        <f t="shared" si="4"/>
        <v>2765.5320000000002</v>
      </c>
      <c r="K74" s="342"/>
      <c r="L74" s="342"/>
      <c r="M74" s="342"/>
      <c r="N74" s="342"/>
      <c r="O74" s="342"/>
      <c r="P74" s="342"/>
      <c r="Q74" s="342"/>
      <c r="R74" s="342"/>
      <c r="S74" s="342"/>
      <c r="T74" s="342"/>
      <c r="U74" s="342"/>
      <c r="V74" s="342"/>
      <c r="W74" s="342"/>
      <c r="X74" s="342"/>
      <c r="Y74" s="342"/>
      <c r="Z74" s="342"/>
      <c r="AA74" s="342"/>
      <c r="AB74" s="342"/>
      <c r="AC74" s="342"/>
      <c r="AD74" s="342"/>
      <c r="AE74" s="342"/>
      <c r="AF74" s="342"/>
      <c r="AG74" s="342"/>
    </row>
    <row r="75" spans="1:33">
      <c r="A75" s="314" t="str">
        <f>'Jan''17 PC'!K53</f>
        <v>Momentum Energy</v>
      </c>
      <c r="B75" s="315">
        <f>'Jan''17 PC'!L53</f>
        <v>42736</v>
      </c>
      <c r="C75" s="66">
        <f>91*'Jan''17 PC'!M53/100</f>
        <v>100.1091</v>
      </c>
      <c r="D75" s="66">
        <f>IF($C$59*$C$60&gt;='Jan''17 PC'!P53,('Jan''17 PC'!P53*'Jan''17 PC'!N53/100),(($C$59*$C$60)*'Jan''17 PC'!N53/100))</f>
        <v>192.9</v>
      </c>
      <c r="E75" s="66">
        <v>0</v>
      </c>
      <c r="F75" s="66">
        <v>0</v>
      </c>
      <c r="G75" s="66">
        <f>IF(($C$59*$C$60&lt;'Jan''17 PC'!P53),(0),($C$59*$C$60-'Jan''17 PC'!P53)*'Jan''17 PC'!Q53/100)</f>
        <v>139.72499999999999</v>
      </c>
      <c r="H75" s="66">
        <f>($C$59*$C$61)*'Jan''17 PC'!W53/100</f>
        <v>110.04</v>
      </c>
      <c r="I75" s="66">
        <f t="shared" si="5"/>
        <v>542.77409999999998</v>
      </c>
      <c r="J75" s="624">
        <f t="shared" si="4"/>
        <v>2388.20604</v>
      </c>
      <c r="K75" s="342"/>
      <c r="L75" s="342"/>
      <c r="M75" s="342"/>
      <c r="N75" s="342"/>
      <c r="O75" s="342"/>
      <c r="P75" s="342"/>
      <c r="Q75" s="342"/>
      <c r="R75" s="342"/>
      <c r="S75" s="342"/>
      <c r="T75" s="342"/>
      <c r="U75" s="342"/>
      <c r="V75" s="342"/>
      <c r="W75" s="342"/>
      <c r="X75" s="342"/>
      <c r="Y75" s="342"/>
      <c r="Z75" s="342"/>
      <c r="AA75" s="342"/>
      <c r="AB75" s="342"/>
      <c r="AC75" s="342"/>
      <c r="AD75" s="342"/>
      <c r="AE75" s="342"/>
      <c r="AF75" s="342"/>
      <c r="AG75" s="342"/>
    </row>
    <row r="76" spans="1:33">
      <c r="A76" s="314" t="str">
        <f>'Jan''17 PC'!K54</f>
        <v>Online Power &amp; Gas</v>
      </c>
      <c r="B76" s="315">
        <f>'Jan''17 PC'!L54</f>
        <v>42736</v>
      </c>
      <c r="C76" s="66">
        <f>91*'Jan''17 PC'!M54/100</f>
        <v>134.72550000000001</v>
      </c>
      <c r="D76" s="66">
        <f>IF($C$59*$C$60&gt;='Jan''17 PC'!P54,('Jan''17 PC'!P54*'Jan''17 PC'!N54/100),(($C$59*$C$60)*'Jan''17 PC'!N54/100))</f>
        <v>40.450000000000003</v>
      </c>
      <c r="E76" s="66">
        <v>0</v>
      </c>
      <c r="F76" s="66">
        <v>0</v>
      </c>
      <c r="G76" s="66">
        <f>IF(($C$59*$C$60&lt;'Jan''17 PC'!P54),(0),($C$59*$C$60-'Jan''17 PC'!P54)*'Jan''17 PC'!Q54/100)</f>
        <v>426.93</v>
      </c>
      <c r="H76" s="66">
        <f>($C$59*$C$61)*'Jan''17 PC'!W54/100</f>
        <v>136.01</v>
      </c>
      <c r="I76" s="66">
        <f t="shared" si="5"/>
        <v>738.1155</v>
      </c>
      <c r="J76" s="624">
        <f t="shared" si="4"/>
        <v>3247.7082</v>
      </c>
      <c r="K76" s="342"/>
      <c r="L76" s="342"/>
      <c r="M76" s="342"/>
      <c r="N76" s="342"/>
      <c r="O76" s="342"/>
      <c r="P76" s="342"/>
      <c r="Q76" s="342"/>
      <c r="R76" s="342"/>
      <c r="S76" s="342"/>
      <c r="T76" s="342"/>
      <c r="U76" s="342"/>
      <c r="V76" s="342"/>
      <c r="W76" s="342"/>
      <c r="X76" s="342"/>
      <c r="Y76" s="342"/>
      <c r="Z76" s="342"/>
      <c r="AA76" s="342"/>
      <c r="AB76" s="342"/>
      <c r="AC76" s="342"/>
      <c r="AD76" s="342"/>
      <c r="AE76" s="342"/>
      <c r="AF76" s="342"/>
      <c r="AG76" s="342"/>
    </row>
    <row r="77" spans="1:33">
      <c r="A77" s="314" t="str">
        <f>'Jan''17 PC'!K55</f>
        <v>Origin Energy</v>
      </c>
      <c r="B77" s="315">
        <f>'Jan''17 PC'!L55</f>
        <v>42736</v>
      </c>
      <c r="C77" s="66">
        <f>91*'Jan''17 PC'!M55/100</f>
        <v>104.22229999999999</v>
      </c>
      <c r="D77" s="66">
        <f>($C$59*$C$60)*'Jan''17 PC'!N55/100</f>
        <v>349.96499999999997</v>
      </c>
      <c r="E77" s="66">
        <v>0</v>
      </c>
      <c r="F77" s="66">
        <v>0</v>
      </c>
      <c r="G77" s="66">
        <v>0</v>
      </c>
      <c r="H77" s="66">
        <f>($C$59*$C$61)*'Jan''17 PC'!W55/100</f>
        <v>123.62</v>
      </c>
      <c r="I77" s="66">
        <f t="shared" si="5"/>
        <v>577.80729999999994</v>
      </c>
      <c r="J77" s="624">
        <f t="shared" si="4"/>
        <v>2542.35212</v>
      </c>
      <c r="K77" s="342"/>
      <c r="L77" s="342"/>
      <c r="M77" s="342"/>
      <c r="N77" s="342"/>
      <c r="O77" s="342"/>
      <c r="P77" s="342"/>
      <c r="Q77" s="342"/>
      <c r="R77" s="342"/>
      <c r="S77" s="342"/>
      <c r="T77" s="342"/>
      <c r="U77" s="342"/>
      <c r="V77" s="342"/>
      <c r="W77" s="342"/>
      <c r="X77" s="342"/>
      <c r="Y77" s="342"/>
      <c r="Z77" s="342"/>
      <c r="AA77" s="342"/>
      <c r="AB77" s="342"/>
      <c r="AC77" s="342"/>
      <c r="AD77" s="342"/>
      <c r="AE77" s="342"/>
      <c r="AF77" s="342"/>
      <c r="AG77" s="342"/>
    </row>
    <row r="78" spans="1:33">
      <c r="A78" s="314" t="str">
        <f>'Jan''17 PC'!K56</f>
        <v>People Energy</v>
      </c>
      <c r="B78" s="315">
        <f>'Jan''17 PC'!L56</f>
        <v>42058</v>
      </c>
      <c r="C78" s="66">
        <f>91*'Jan''17 PC'!M56/100</f>
        <v>107.99880000000002</v>
      </c>
      <c r="D78" s="66">
        <f>IF($C$59*$C$60&gt;='Jan''17 PC'!P56,('Jan''17 PC'!P56*'Jan''17 PC'!N56/100),(($C$59*$C$60)*'Jan''17 PC'!N56/100))</f>
        <v>347.1</v>
      </c>
      <c r="E78" s="66">
        <v>0</v>
      </c>
      <c r="F78" s="66">
        <v>0</v>
      </c>
      <c r="G78" s="66">
        <f>IF(($C$59*$C$60&lt;'Jan''17 PC'!P56),(0),($C$59*$C$60-'Jan''17 PC'!P56)*'Jan''17 PC'!Q56/100)</f>
        <v>18.760000000000002</v>
      </c>
      <c r="H78" s="66">
        <f>($C$59*$C$61)*'Jan''17 PC'!W56/100</f>
        <v>98.7</v>
      </c>
      <c r="I78" s="66">
        <f t="shared" si="5"/>
        <v>572.55880000000002</v>
      </c>
      <c r="J78" s="624">
        <f t="shared" si="4"/>
        <v>2519.2587200000003</v>
      </c>
      <c r="K78" s="342"/>
      <c r="L78" s="342"/>
      <c r="M78" s="342"/>
      <c r="N78" s="342"/>
      <c r="O78" s="342"/>
      <c r="P78" s="342"/>
      <c r="Q78" s="342"/>
      <c r="R78" s="342"/>
      <c r="S78" s="342"/>
      <c r="T78" s="342"/>
      <c r="U78" s="342"/>
      <c r="V78" s="342"/>
      <c r="W78" s="342"/>
      <c r="X78" s="342"/>
      <c r="Y78" s="342"/>
      <c r="Z78" s="342"/>
      <c r="AA78" s="342"/>
      <c r="AB78" s="342"/>
      <c r="AC78" s="342"/>
      <c r="AD78" s="342"/>
      <c r="AE78" s="342"/>
      <c r="AF78" s="342"/>
      <c r="AG78" s="342"/>
    </row>
    <row r="79" spans="1:33">
      <c r="A79" s="314" t="str">
        <f>'Jan''17 PC'!K57</f>
        <v>Powerdirect</v>
      </c>
      <c r="B79" s="315">
        <f>'Jan''17 PC'!L57</f>
        <v>42736</v>
      </c>
      <c r="C79" s="66">
        <f>91*'Jan''17 PC'!M57/100</f>
        <v>128.25539999999998</v>
      </c>
      <c r="D79" s="66">
        <f>($C$59*$C$60)*'Jan''17 PC'!N57/100</f>
        <v>339.04500000000002</v>
      </c>
      <c r="E79" s="66">
        <v>0</v>
      </c>
      <c r="F79" s="66">
        <v>0</v>
      </c>
      <c r="G79" s="66">
        <v>0</v>
      </c>
      <c r="H79" s="66">
        <f>($C$59*$C$61)*'Jan''17 PC'!W57/100</f>
        <v>126.55999999999999</v>
      </c>
      <c r="I79" s="66">
        <f t="shared" si="5"/>
        <v>593.86039999999991</v>
      </c>
      <c r="J79" s="624">
        <f t="shared" si="4"/>
        <v>2612.98576</v>
      </c>
      <c r="K79" s="342"/>
      <c r="L79" s="342"/>
      <c r="M79" s="342"/>
      <c r="N79" s="342"/>
      <c r="O79" s="342"/>
      <c r="P79" s="342"/>
      <c r="Q79" s="342"/>
      <c r="R79" s="342"/>
      <c r="S79" s="342"/>
      <c r="T79" s="342"/>
      <c r="U79" s="342"/>
      <c r="V79" s="342"/>
      <c r="W79" s="342"/>
      <c r="X79" s="342"/>
      <c r="Y79" s="342"/>
      <c r="Z79" s="342"/>
      <c r="AA79" s="342"/>
      <c r="AB79" s="342"/>
      <c r="AC79" s="342"/>
      <c r="AD79" s="342"/>
      <c r="AE79" s="342"/>
      <c r="AF79" s="342"/>
      <c r="AG79" s="342"/>
    </row>
    <row r="80" spans="1:33">
      <c r="A80" s="314" t="str">
        <f>'Jan''17 PC'!K58</f>
        <v>Powershop</v>
      </c>
      <c r="B80" s="315">
        <f>'Jan''17 PC'!L58</f>
        <v>42736</v>
      </c>
      <c r="C80" s="66">
        <f>91*'Jan''17 PC'!M58/100</f>
        <v>145.36340000000001</v>
      </c>
      <c r="D80" s="66">
        <f>($C$59*$C$60)*'Jan''17 PC'!N58/100</f>
        <v>394.38</v>
      </c>
      <c r="E80" s="66">
        <v>0</v>
      </c>
      <c r="F80" s="66">
        <v>0</v>
      </c>
      <c r="G80" s="66">
        <v>0</v>
      </c>
      <c r="H80" s="66">
        <f>($C$59*$C$61)*'Jan''17 PC'!W58/100</f>
        <v>148.19000000000003</v>
      </c>
      <c r="I80" s="66">
        <f t="shared" si="5"/>
        <v>687.93340000000012</v>
      </c>
      <c r="J80" s="624">
        <f t="shared" si="4"/>
        <v>3026.9069600000007</v>
      </c>
      <c r="K80" s="342"/>
      <c r="L80" s="342"/>
      <c r="M80" s="342"/>
      <c r="N80" s="342"/>
      <c r="O80" s="342"/>
      <c r="P80" s="342"/>
      <c r="Q80" s="342"/>
      <c r="R80" s="342"/>
      <c r="S80" s="342"/>
      <c r="T80" s="342"/>
      <c r="U80" s="342"/>
      <c r="V80" s="342"/>
      <c r="W80" s="342"/>
      <c r="X80" s="342"/>
      <c r="Y80" s="342"/>
      <c r="Z80" s="342"/>
      <c r="AA80" s="342"/>
      <c r="AB80" s="342"/>
      <c r="AC80" s="342"/>
      <c r="AD80" s="342"/>
      <c r="AE80" s="342"/>
      <c r="AF80" s="342"/>
      <c r="AG80" s="342"/>
    </row>
    <row r="81" spans="1:33">
      <c r="A81" s="314" t="str">
        <f>'Jan''17 PC'!K59</f>
        <v>Red Energy</v>
      </c>
      <c r="B81" s="315">
        <f>'Jan''17 PC'!L59</f>
        <v>42736</v>
      </c>
      <c r="C81" s="66">
        <f>91*'Jan''17 PC'!M59/100</f>
        <v>99.808800000000005</v>
      </c>
      <c r="D81" s="66">
        <f>IF($C$59*$C$60&gt;='Jan''17 PC'!P59,('Jan''17 PC'!P59*'Jan''17 PC'!N59/100),(($C$59*$C$60)*'Jan''17 PC'!N59/100))</f>
        <v>325.3</v>
      </c>
      <c r="E81" s="66">
        <v>0</v>
      </c>
      <c r="F81" s="66">
        <v>0</v>
      </c>
      <c r="G81" s="66">
        <f>IF(($C$59*$C$60&lt;'Jan''17 PC'!P59),(0),($C$59*$C$60-'Jan''17 PC'!P59)*'Jan''17 PC'!Q59/100)</f>
        <v>15.94</v>
      </c>
      <c r="H81" s="66">
        <f>($C$59*$C$61)*'Jan''17 PC'!W59/100</f>
        <v>100.8</v>
      </c>
      <c r="I81" s="66">
        <f t="shared" si="5"/>
        <v>541.84879999999998</v>
      </c>
      <c r="J81" s="624">
        <f t="shared" si="4"/>
        <v>2384.13472</v>
      </c>
      <c r="K81" s="342"/>
      <c r="L81" s="342"/>
      <c r="M81" s="342"/>
      <c r="N81" s="342"/>
      <c r="O81" s="342"/>
      <c r="P81" s="342"/>
      <c r="Q81" s="342"/>
      <c r="R81" s="342"/>
      <c r="S81" s="342"/>
      <c r="T81" s="342"/>
      <c r="U81" s="342"/>
      <c r="V81" s="342"/>
      <c r="W81" s="342"/>
      <c r="X81" s="342"/>
      <c r="Y81" s="342"/>
      <c r="Z81" s="342"/>
      <c r="AA81" s="342"/>
      <c r="AB81" s="342"/>
      <c r="AC81" s="342"/>
      <c r="AD81" s="342"/>
      <c r="AE81" s="342"/>
      <c r="AF81" s="342"/>
      <c r="AG81" s="342"/>
    </row>
    <row r="82" spans="1:33">
      <c r="A82" s="314" t="str">
        <f>'Jan''17 PC'!K60</f>
        <v>Simply Energy</v>
      </c>
      <c r="B82" s="315">
        <f>'Jan''17 PC'!L60</f>
        <v>42736</v>
      </c>
      <c r="C82" s="66">
        <f>91*'Jan''17 PC'!M60/100</f>
        <v>104.81744</v>
      </c>
      <c r="D82" s="66">
        <f>IF($C$59*$C$60&gt;='Jan''17 PC'!P60,('Jan''17 PC'!P60*'Jan''17 PC'!N60/100),(($C$59*$C$60)*'Jan''17 PC'!N60/100))</f>
        <v>355.08</v>
      </c>
      <c r="E82" s="66">
        <v>0</v>
      </c>
      <c r="F82" s="66">
        <v>0</v>
      </c>
      <c r="G82" s="66">
        <f>IF(($C$59*$C$60&lt;'Jan''17 PC'!P60),(0),($C$59*$C$60-'Jan''17 PC'!P60)*'Jan''17 PC'!Q60/100)</f>
        <v>18.372499999999999</v>
      </c>
      <c r="H82" s="66">
        <f>($C$59*$C$61)*'Jan''17 PC'!W60/100</f>
        <v>112.161</v>
      </c>
      <c r="I82" s="66">
        <f t="shared" si="5"/>
        <v>590.43093999999996</v>
      </c>
      <c r="J82" s="624">
        <f t="shared" si="4"/>
        <v>2597.8961359999998</v>
      </c>
      <c r="K82" s="342"/>
      <c r="L82" s="342"/>
      <c r="M82" s="342"/>
      <c r="N82" s="342"/>
      <c r="O82" s="342"/>
      <c r="P82" s="342"/>
      <c r="Q82" s="342"/>
      <c r="R82" s="342"/>
      <c r="S82" s="342"/>
      <c r="T82" s="342"/>
      <c r="U82" s="342"/>
      <c r="V82" s="342"/>
      <c r="W82" s="342"/>
      <c r="X82" s="342"/>
      <c r="Y82" s="342"/>
      <c r="Z82" s="342"/>
      <c r="AA82" s="342"/>
      <c r="AB82" s="342"/>
      <c r="AC82" s="342"/>
      <c r="AD82" s="342"/>
      <c r="AE82" s="342"/>
      <c r="AF82" s="342"/>
      <c r="AG82" s="342"/>
    </row>
    <row r="83" spans="1:33" ht="14" thickBot="1">
      <c r="A83" s="316" t="str">
        <f>'Jan''17 PC'!K61</f>
        <v>Sumo Power</v>
      </c>
      <c r="B83" s="317">
        <f>'Jan''17 PC'!L61</f>
        <v>42736</v>
      </c>
      <c r="C83" s="318">
        <f>91*'Jan''17 PC'!M61/100</f>
        <v>127.764</v>
      </c>
      <c r="D83" s="318">
        <f>IF($C$59*$C$60&gt;='Jan''17 PC'!P61,('Jan''17 PC'!P61*'Jan''17 PC'!N61/100),(($C$59*$C$60)*'Jan''17 PC'!N61/100))</f>
        <v>462.58330000000001</v>
      </c>
      <c r="E83" s="318">
        <v>0</v>
      </c>
      <c r="F83" s="318">
        <v>0</v>
      </c>
      <c r="G83" s="318">
        <f>IF(($C$59*$C$60&lt;'Jan''17 PC'!P61),(0),($C$59*$C$60-'Jan''17 PC'!P61)*'Jan''17 PC'!Q61/100)</f>
        <v>8.9001999999999999</v>
      </c>
      <c r="H83" s="318">
        <f>($C$59*$C$61)*'Jan''17 PC'!W61/100</f>
        <v>118.53800000000001</v>
      </c>
      <c r="I83" s="318">
        <f>SUM(C83:H83)</f>
        <v>717.78550000000007</v>
      </c>
      <c r="J83" s="625">
        <f t="shared" si="4"/>
        <v>3158.2562000000007</v>
      </c>
      <c r="K83" s="342"/>
      <c r="L83" s="342"/>
      <c r="M83" s="342"/>
      <c r="N83" s="342"/>
      <c r="O83" s="342"/>
      <c r="P83" s="342"/>
      <c r="Q83" s="342"/>
      <c r="R83" s="342"/>
      <c r="S83" s="342"/>
      <c r="T83" s="342"/>
      <c r="U83" s="342"/>
      <c r="V83" s="342"/>
      <c r="W83" s="342"/>
      <c r="X83" s="342"/>
      <c r="Y83" s="342"/>
      <c r="Z83" s="342"/>
      <c r="AA83" s="342"/>
      <c r="AB83" s="342"/>
      <c r="AC83" s="342"/>
      <c r="AD83" s="342"/>
      <c r="AE83" s="342"/>
      <c r="AF83" s="342"/>
      <c r="AG83" s="342"/>
    </row>
    <row r="84" spans="1:33">
      <c r="A84" s="342"/>
      <c r="B84" s="347"/>
      <c r="C84" s="342"/>
      <c r="D84" s="342"/>
      <c r="E84" s="342"/>
      <c r="F84" s="342"/>
      <c r="G84" s="342"/>
      <c r="H84" s="342"/>
      <c r="I84" s="342"/>
      <c r="J84" s="342"/>
      <c r="K84" s="342"/>
      <c r="L84" s="342"/>
      <c r="M84" s="342"/>
      <c r="N84" s="342"/>
      <c r="O84" s="342"/>
      <c r="P84" s="342"/>
      <c r="Q84" s="342"/>
      <c r="R84" s="342"/>
      <c r="S84" s="342"/>
      <c r="T84" s="342"/>
      <c r="U84" s="342"/>
      <c r="V84" s="342"/>
      <c r="W84" s="342"/>
      <c r="X84" s="342"/>
      <c r="Y84" s="342"/>
      <c r="Z84" s="342"/>
      <c r="AA84" s="342"/>
      <c r="AB84" s="342"/>
      <c r="AC84" s="342"/>
      <c r="AD84" s="342"/>
      <c r="AE84" s="342"/>
      <c r="AF84" s="342"/>
      <c r="AG84" s="342"/>
    </row>
    <row r="85" spans="1:33" ht="14" thickBot="1">
      <c r="A85" s="342"/>
      <c r="B85" s="347"/>
      <c r="C85" s="342"/>
      <c r="D85" s="342"/>
      <c r="E85" s="342"/>
      <c r="F85" s="342"/>
      <c r="G85" s="342"/>
      <c r="H85" s="342"/>
      <c r="I85" s="342"/>
      <c r="J85" s="342"/>
      <c r="K85" s="342"/>
      <c r="L85" s="342"/>
      <c r="M85" s="342"/>
      <c r="N85" s="342"/>
      <c r="O85" s="342"/>
      <c r="P85" s="342"/>
      <c r="Q85" s="342"/>
      <c r="R85" s="342"/>
      <c r="S85" s="342"/>
      <c r="T85" s="342"/>
      <c r="U85" s="342"/>
      <c r="V85" s="342"/>
      <c r="W85" s="342"/>
      <c r="X85" s="342"/>
      <c r="Y85" s="342"/>
      <c r="Z85" s="342"/>
      <c r="AA85" s="342"/>
      <c r="AB85" s="342"/>
      <c r="AC85" s="342"/>
      <c r="AD85" s="342"/>
      <c r="AE85" s="342"/>
      <c r="AF85" s="342"/>
      <c r="AG85" s="342"/>
    </row>
    <row r="86" spans="1:33" ht="14">
      <c r="A86" s="268" t="s">
        <v>1200</v>
      </c>
      <c r="B86" s="274"/>
      <c r="C86" s="274"/>
      <c r="D86" s="274"/>
      <c r="E86" s="274"/>
      <c r="F86" s="274"/>
      <c r="G86" s="274"/>
      <c r="H86" s="274"/>
      <c r="I86" s="274"/>
      <c r="J86" s="109"/>
      <c r="K86" s="342"/>
      <c r="L86" s="342"/>
      <c r="M86" s="342"/>
      <c r="N86" s="342"/>
      <c r="O86" s="342"/>
      <c r="P86" s="342"/>
      <c r="Q86" s="342"/>
      <c r="R86" s="342"/>
      <c r="S86" s="342"/>
      <c r="T86" s="342"/>
      <c r="U86" s="342"/>
      <c r="V86" s="342"/>
      <c r="W86" s="342"/>
      <c r="X86" s="342"/>
      <c r="Y86" s="342"/>
      <c r="Z86" s="342"/>
      <c r="AA86" s="342"/>
      <c r="AB86" s="342"/>
      <c r="AC86" s="342"/>
      <c r="AD86" s="342"/>
      <c r="AE86" s="342"/>
      <c r="AF86" s="342"/>
      <c r="AG86" s="342"/>
    </row>
    <row r="87" spans="1:33" ht="14">
      <c r="A87" s="270" t="s">
        <v>655</v>
      </c>
      <c r="B87" s="275"/>
      <c r="C87" s="272">
        <v>1200</v>
      </c>
      <c r="D87" s="275"/>
      <c r="E87" s="275"/>
      <c r="F87" s="275"/>
      <c r="G87" s="275"/>
      <c r="H87" s="275"/>
      <c r="I87" s="275"/>
      <c r="J87" s="112"/>
      <c r="K87" s="342"/>
      <c r="L87" s="342"/>
      <c r="M87" s="342"/>
      <c r="N87" s="342"/>
      <c r="O87" s="342"/>
      <c r="P87" s="342"/>
      <c r="Q87" s="342"/>
      <c r="R87" s="342"/>
      <c r="S87" s="342"/>
      <c r="T87" s="342"/>
      <c r="U87" s="342"/>
      <c r="V87" s="342"/>
      <c r="W87" s="342"/>
      <c r="X87" s="342"/>
      <c r="Y87" s="342"/>
      <c r="Z87" s="342"/>
      <c r="AA87" s="342"/>
      <c r="AB87" s="342"/>
      <c r="AC87" s="342"/>
      <c r="AD87" s="342"/>
      <c r="AE87" s="342"/>
      <c r="AF87" s="342"/>
      <c r="AG87" s="342"/>
    </row>
    <row r="88" spans="1:33" ht="14">
      <c r="A88" s="270" t="s">
        <v>1155</v>
      </c>
      <c r="B88" s="275"/>
      <c r="C88" s="313">
        <v>0.4</v>
      </c>
      <c r="D88" s="275"/>
      <c r="E88" s="275"/>
      <c r="F88" s="275"/>
      <c r="G88" s="275"/>
      <c r="H88" s="275"/>
      <c r="I88" s="275"/>
      <c r="J88" s="112"/>
      <c r="K88" s="342"/>
      <c r="L88" s="342"/>
      <c r="M88" s="342"/>
      <c r="N88" s="342"/>
      <c r="O88" s="342"/>
      <c r="P88" s="342"/>
      <c r="Q88" s="342"/>
      <c r="R88" s="342"/>
      <c r="S88" s="342"/>
      <c r="T88" s="342"/>
      <c r="U88" s="342"/>
      <c r="V88" s="342"/>
      <c r="W88" s="342"/>
      <c r="X88" s="342"/>
      <c r="Y88" s="342"/>
      <c r="Z88" s="342"/>
      <c r="AA88" s="342"/>
      <c r="AB88" s="342"/>
      <c r="AC88" s="342"/>
      <c r="AD88" s="342"/>
      <c r="AE88" s="342"/>
      <c r="AF88" s="342"/>
      <c r="AG88" s="342"/>
    </row>
    <row r="89" spans="1:33" ht="14">
      <c r="A89" s="270" t="s">
        <v>820</v>
      </c>
      <c r="B89" s="275"/>
      <c r="C89" s="313">
        <v>0.2</v>
      </c>
      <c r="D89" s="275"/>
      <c r="E89" s="275"/>
      <c r="F89" s="275"/>
      <c r="G89" s="275"/>
      <c r="H89" s="275"/>
      <c r="I89" s="275"/>
      <c r="J89" s="112"/>
      <c r="K89" s="342"/>
      <c r="L89" s="342"/>
      <c r="M89" s="342"/>
      <c r="N89" s="342"/>
      <c r="O89" s="342"/>
      <c r="P89" s="342"/>
      <c r="Q89" s="342"/>
      <c r="R89" s="342"/>
      <c r="S89" s="342"/>
      <c r="T89" s="342"/>
      <c r="U89" s="342"/>
      <c r="V89" s="342"/>
      <c r="W89" s="342"/>
      <c r="X89" s="342"/>
      <c r="Y89" s="342"/>
      <c r="Z89" s="342"/>
      <c r="AA89" s="342"/>
      <c r="AB89" s="342"/>
      <c r="AC89" s="342"/>
      <c r="AD89" s="342"/>
      <c r="AE89" s="342"/>
      <c r="AF89" s="342"/>
      <c r="AG89" s="342"/>
    </row>
    <row r="90" spans="1:33" ht="14">
      <c r="A90" s="270" t="s">
        <v>1276</v>
      </c>
      <c r="B90" s="275"/>
      <c r="C90" s="313">
        <v>0.4</v>
      </c>
      <c r="D90" s="275"/>
      <c r="E90" s="275"/>
      <c r="F90" s="275"/>
      <c r="G90" s="275"/>
      <c r="H90" s="275"/>
      <c r="I90" s="275"/>
      <c r="J90" s="112"/>
      <c r="K90" s="342"/>
      <c r="L90" s="342"/>
      <c r="M90" s="342"/>
      <c r="N90" s="342"/>
      <c r="O90" s="342"/>
      <c r="P90" s="342"/>
      <c r="Q90" s="342"/>
      <c r="R90" s="342"/>
      <c r="S90" s="342"/>
      <c r="T90" s="342"/>
      <c r="U90" s="342"/>
      <c r="V90" s="342"/>
      <c r="W90" s="342"/>
      <c r="X90" s="342"/>
      <c r="Y90" s="342"/>
      <c r="Z90" s="342"/>
      <c r="AA90" s="342"/>
      <c r="AB90" s="342"/>
      <c r="AC90" s="342"/>
      <c r="AD90" s="342"/>
      <c r="AE90" s="342"/>
      <c r="AF90" s="342"/>
      <c r="AG90" s="342"/>
    </row>
    <row r="91" spans="1:33" ht="14">
      <c r="A91" s="306"/>
      <c r="B91" s="307"/>
      <c r="C91" s="307"/>
      <c r="D91" s="275"/>
      <c r="E91" s="275"/>
      <c r="F91" s="275"/>
      <c r="G91" s="275"/>
      <c r="H91" s="275"/>
      <c r="I91" s="275"/>
      <c r="J91" s="112"/>
      <c r="K91" s="342"/>
      <c r="L91" s="342"/>
      <c r="M91" s="342"/>
      <c r="N91" s="342"/>
      <c r="O91" s="342"/>
      <c r="P91" s="342"/>
      <c r="Q91" s="342"/>
      <c r="R91" s="342"/>
      <c r="S91" s="342"/>
      <c r="T91" s="342"/>
      <c r="U91" s="342"/>
      <c r="V91" s="342"/>
      <c r="W91" s="342"/>
      <c r="X91" s="342"/>
      <c r="Y91" s="342"/>
      <c r="Z91" s="342"/>
      <c r="AA91" s="342"/>
      <c r="AB91" s="342"/>
      <c r="AC91" s="342"/>
      <c r="AD91" s="342"/>
      <c r="AE91" s="342"/>
      <c r="AF91" s="342"/>
      <c r="AG91" s="342"/>
    </row>
    <row r="92" spans="1:33" ht="30">
      <c r="A92" s="618" t="s">
        <v>691</v>
      </c>
      <c r="B92" s="619" t="s">
        <v>466</v>
      </c>
      <c r="C92" s="620" t="s">
        <v>656</v>
      </c>
      <c r="D92" s="620" t="s">
        <v>468</v>
      </c>
      <c r="E92" s="620" t="s">
        <v>469</v>
      </c>
      <c r="F92" s="622" t="s">
        <v>695</v>
      </c>
      <c r="G92" s="622" t="s">
        <v>586</v>
      </c>
      <c r="H92" s="622" t="s">
        <v>585</v>
      </c>
      <c r="I92" s="620" t="s">
        <v>463</v>
      </c>
      <c r="J92" s="623" t="s">
        <v>464</v>
      </c>
      <c r="K92" s="342"/>
      <c r="L92" s="342"/>
      <c r="M92" s="342"/>
      <c r="N92" s="342"/>
      <c r="O92" s="342"/>
      <c r="P92" s="342"/>
      <c r="Q92" s="342"/>
      <c r="R92" s="342"/>
      <c r="S92" s="342"/>
      <c r="T92" s="342"/>
      <c r="U92" s="342"/>
      <c r="V92" s="342"/>
      <c r="W92" s="342"/>
      <c r="X92" s="342"/>
      <c r="Y92" s="342"/>
      <c r="Z92" s="342"/>
      <c r="AA92" s="342"/>
      <c r="AB92" s="342"/>
      <c r="AC92" s="342"/>
      <c r="AD92" s="342"/>
      <c r="AE92" s="342"/>
      <c r="AF92" s="342"/>
      <c r="AG92" s="342"/>
    </row>
    <row r="93" spans="1:33">
      <c r="A93" s="314" t="str">
        <f>'Jan''17 PC'!K62</f>
        <v>AGL</v>
      </c>
      <c r="B93" s="315">
        <f>'Jan''17 PC'!L62</f>
        <v>42736</v>
      </c>
      <c r="C93" s="66">
        <f>91*'Jan''17 PC'!M62/100</f>
        <v>124.76100000000001</v>
      </c>
      <c r="D93" s="66">
        <f>($C$87*$C$88)*'Jan''17 PC'!N62/100</f>
        <v>159.45599999999999</v>
      </c>
      <c r="E93" s="66">
        <v>0</v>
      </c>
      <c r="F93" s="66">
        <v>0</v>
      </c>
      <c r="G93" s="66">
        <f>($C$87*$C$89)*'Jan''17 PC'!AH62/100</f>
        <v>60.167999999999999</v>
      </c>
      <c r="H93" s="66">
        <f>($C$87*$C$90)*'Jan''17 PC'!W62/100</f>
        <v>89.76</v>
      </c>
      <c r="I93" s="66">
        <f>SUM(C93:H93)</f>
        <v>434.14499999999998</v>
      </c>
      <c r="J93" s="624">
        <f>(I93*4)*1.1</f>
        <v>1910.2380000000001</v>
      </c>
      <c r="K93" s="342"/>
      <c r="L93" s="342"/>
      <c r="M93" s="342"/>
      <c r="N93" s="342"/>
      <c r="O93" s="342"/>
      <c r="P93" s="342"/>
      <c r="Q93" s="342"/>
      <c r="R93" s="342"/>
      <c r="S93" s="342"/>
      <c r="T93" s="342"/>
      <c r="U93" s="342"/>
      <c r="V93" s="342"/>
      <c r="W93" s="342"/>
      <c r="X93" s="342"/>
      <c r="Y93" s="342"/>
      <c r="Z93" s="342"/>
      <c r="AA93" s="342"/>
      <c r="AB93" s="342"/>
      <c r="AC93" s="342"/>
      <c r="AD93" s="342"/>
      <c r="AE93" s="342"/>
      <c r="AF93" s="342"/>
      <c r="AG93" s="342"/>
    </row>
    <row r="94" spans="1:33">
      <c r="A94" s="314" t="str">
        <f>'Jan''17 PC'!K63</f>
        <v>Commander</v>
      </c>
      <c r="B94" s="315">
        <f>'Jan''17 PC'!L63</f>
        <v>42736</v>
      </c>
      <c r="C94" s="66">
        <f>91*'Jan''17 PC'!M63/100</f>
        <v>89.170900000000003</v>
      </c>
      <c r="D94" s="66">
        <f>($C$87*$C$88)*'Jan''17 PC'!N63/100</f>
        <v>181.2</v>
      </c>
      <c r="E94" s="66">
        <v>0</v>
      </c>
      <c r="F94" s="66">
        <v>0</v>
      </c>
      <c r="G94" s="66">
        <f>($C$87*$C$89)*'Jan''17 PC'!AH63/100</f>
        <v>58.536000000000001</v>
      </c>
      <c r="H94" s="66">
        <f>($C$87*$C$90)*'Jan''17 PC'!W63/100</f>
        <v>69.599999999999994</v>
      </c>
      <c r="I94" s="66">
        <f t="shared" ref="I94:I106" si="6">SUM(C94:H94)</f>
        <v>398.50689999999997</v>
      </c>
      <c r="J94" s="624">
        <f t="shared" ref="J94:J106" si="7">(I94*4)*1.1</f>
        <v>1753.4303600000001</v>
      </c>
      <c r="K94" s="342"/>
      <c r="L94" s="342"/>
      <c r="M94" s="342"/>
      <c r="N94" s="342"/>
      <c r="O94" s="342"/>
      <c r="P94" s="342"/>
      <c r="Q94" s="342"/>
      <c r="R94" s="342"/>
      <c r="S94" s="342"/>
      <c r="T94" s="342"/>
      <c r="U94" s="342"/>
      <c r="V94" s="342"/>
      <c r="W94" s="342"/>
      <c r="X94" s="342"/>
      <c r="Y94" s="342"/>
      <c r="Z94" s="342"/>
      <c r="AA94" s="342"/>
      <c r="AB94" s="342"/>
      <c r="AC94" s="342"/>
      <c r="AD94" s="342"/>
      <c r="AE94" s="342"/>
      <c r="AF94" s="342"/>
      <c r="AG94" s="342"/>
    </row>
    <row r="95" spans="1:33">
      <c r="A95" s="314" t="str">
        <f>'Jan''17 PC'!K64</f>
        <v>CovaU</v>
      </c>
      <c r="B95" s="315">
        <f>'Jan''17 PC'!L64</f>
        <v>42736</v>
      </c>
      <c r="C95" s="66">
        <f>91*'Jan''17 PC'!M64/100</f>
        <v>105.5509</v>
      </c>
      <c r="D95" s="66">
        <f>($C$87*$C$88)*'Jan''17 PC'!N64/100</f>
        <v>190.94400000000002</v>
      </c>
      <c r="E95" s="66">
        <v>0</v>
      </c>
      <c r="F95" s="66">
        <v>0</v>
      </c>
      <c r="G95" s="66">
        <f>($C$87*$C$89)*'Jan''17 PC'!AH64/100</f>
        <v>67.103999999999999</v>
      </c>
      <c r="H95" s="66">
        <f>($C$87*$C$90)*'Jan''17 PC'!W64/100</f>
        <v>88.8</v>
      </c>
      <c r="I95" s="66">
        <f t="shared" si="6"/>
        <v>452.39890000000003</v>
      </c>
      <c r="J95" s="624">
        <f t="shared" si="7"/>
        <v>1990.5551600000003</v>
      </c>
      <c r="K95" s="342"/>
      <c r="L95" s="342"/>
      <c r="M95" s="342"/>
      <c r="N95" s="342"/>
      <c r="O95" s="342"/>
      <c r="P95" s="342"/>
      <c r="Q95" s="342"/>
      <c r="R95" s="342"/>
      <c r="S95" s="342"/>
      <c r="T95" s="342"/>
      <c r="U95" s="342"/>
      <c r="V95" s="342"/>
      <c r="W95" s="342"/>
      <c r="X95" s="342"/>
      <c r="Y95" s="342"/>
      <c r="Z95" s="342"/>
      <c r="AA95" s="342"/>
      <c r="AB95" s="342"/>
      <c r="AC95" s="342"/>
      <c r="AD95" s="342"/>
      <c r="AE95" s="342"/>
      <c r="AF95" s="342"/>
      <c r="AG95" s="342"/>
    </row>
    <row r="96" spans="1:33">
      <c r="A96" s="314" t="str">
        <f>'Jan''17 PC'!K65</f>
        <v>Diamond Energy</v>
      </c>
      <c r="B96" s="315">
        <f>'Jan''17 PC'!L65</f>
        <v>42767</v>
      </c>
      <c r="C96" s="66">
        <f>91*'Jan''17 PC'!M65/100</f>
        <v>122.80449999999999</v>
      </c>
      <c r="D96" s="66">
        <f>($C$87*$C$88)*'Jan''17 PC'!N65/100</f>
        <v>162.864</v>
      </c>
      <c r="E96" s="66">
        <v>0</v>
      </c>
      <c r="F96" s="66">
        <v>0</v>
      </c>
      <c r="G96" s="66">
        <f>($C$87*$C$89)*'Jan''17 PC'!AH65/100</f>
        <v>58.656000000000006</v>
      </c>
      <c r="H96" s="66">
        <f>($C$87*$C$90)*'Jan''17 PC'!W65/100</f>
        <v>76.224000000000004</v>
      </c>
      <c r="I96" s="66">
        <f t="shared" si="6"/>
        <v>420.54849999999999</v>
      </c>
      <c r="J96" s="624">
        <f t="shared" si="7"/>
        <v>1850.4134000000001</v>
      </c>
      <c r="K96" s="342"/>
      <c r="L96" s="342"/>
      <c r="M96" s="342"/>
      <c r="N96" s="342"/>
      <c r="O96" s="342"/>
      <c r="P96" s="342"/>
      <c r="Q96" s="342"/>
      <c r="R96" s="342"/>
      <c r="S96" s="342"/>
      <c r="T96" s="342"/>
      <c r="U96" s="342"/>
      <c r="V96" s="342"/>
      <c r="W96" s="342"/>
      <c r="X96" s="342"/>
      <c r="Y96" s="342"/>
      <c r="Z96" s="342"/>
      <c r="AA96" s="342"/>
      <c r="AB96" s="342"/>
      <c r="AC96" s="342"/>
      <c r="AD96" s="342"/>
      <c r="AE96" s="342"/>
      <c r="AF96" s="342"/>
      <c r="AG96" s="342"/>
    </row>
    <row r="97" spans="1:33">
      <c r="A97" s="314" t="str">
        <f>'Jan''17 PC'!K66</f>
        <v>Dodo Power &amp; Gas</v>
      </c>
      <c r="B97" s="315">
        <f>'Jan''17 PC'!L66</f>
        <v>42736</v>
      </c>
      <c r="C97" s="66">
        <f>91*'Jan''17 PC'!M66/100</f>
        <v>88.260900000000007</v>
      </c>
      <c r="D97" s="66">
        <f>($C$87*$C$88)*'Jan''17 PC'!N66/100</f>
        <v>180.95999999999995</v>
      </c>
      <c r="E97" s="66">
        <v>0</v>
      </c>
      <c r="F97" s="66">
        <v>0</v>
      </c>
      <c r="G97" s="66">
        <f>($C$87*$C$89)*'Jan''17 PC'!AH66/100</f>
        <v>58.44</v>
      </c>
      <c r="H97" s="66">
        <f>($C$87*$C$90)*'Jan''17 PC'!W66/100</f>
        <v>69.551999999999992</v>
      </c>
      <c r="I97" s="66">
        <f t="shared" si="6"/>
        <v>397.21289999999999</v>
      </c>
      <c r="J97" s="624">
        <f t="shared" si="7"/>
        <v>1747.73676</v>
      </c>
      <c r="K97" s="342"/>
      <c r="L97" s="342"/>
      <c r="M97" s="342"/>
      <c r="N97" s="342"/>
      <c r="O97" s="342"/>
      <c r="P97" s="342"/>
      <c r="Q97" s="342"/>
      <c r="R97" s="342"/>
      <c r="S97" s="342"/>
      <c r="T97" s="342"/>
      <c r="U97" s="342"/>
      <c r="V97" s="342"/>
      <c r="W97" s="342"/>
      <c r="X97" s="342"/>
      <c r="Y97" s="342"/>
      <c r="Z97" s="342"/>
      <c r="AA97" s="342"/>
      <c r="AB97" s="342"/>
      <c r="AC97" s="342"/>
      <c r="AD97" s="342"/>
      <c r="AE97" s="342"/>
      <c r="AF97" s="342"/>
      <c r="AG97" s="342"/>
    </row>
    <row r="98" spans="1:33">
      <c r="A98" s="314" t="str">
        <f>'Jan''17 PC'!K67</f>
        <v>GloBird Energy</v>
      </c>
      <c r="B98" s="315">
        <f>'Jan''17 PC'!L67</f>
        <v>42736</v>
      </c>
      <c r="C98" s="66">
        <f>91*'Jan''17 PC'!M67/100</f>
        <v>136.5</v>
      </c>
      <c r="D98" s="66">
        <f>($C$87*$C$88)*'Jan''17 PC'!N67/100</f>
        <v>165.6</v>
      </c>
      <c r="E98" s="66">
        <v>0</v>
      </c>
      <c r="F98" s="66">
        <v>0</v>
      </c>
      <c r="G98" s="66">
        <f>($C$87*$C$89)*'Jan''17 PC'!AH67/100</f>
        <v>61.2</v>
      </c>
      <c r="H98" s="66">
        <f>($C$87*$C$90)*'Jan''17 PC'!W67/100</f>
        <v>88.8</v>
      </c>
      <c r="I98" s="66">
        <f t="shared" si="6"/>
        <v>452.1</v>
      </c>
      <c r="J98" s="624">
        <f t="shared" si="7"/>
        <v>1989.2400000000002</v>
      </c>
      <c r="K98" s="342"/>
      <c r="L98" s="342"/>
      <c r="M98" s="342"/>
      <c r="N98" s="342"/>
      <c r="O98" s="342"/>
      <c r="P98" s="342"/>
      <c r="Q98" s="342"/>
      <c r="R98" s="342"/>
      <c r="S98" s="342"/>
      <c r="T98" s="342"/>
      <c r="U98" s="342"/>
      <c r="V98" s="342"/>
      <c r="W98" s="342"/>
      <c r="X98" s="342"/>
      <c r="Y98" s="342"/>
      <c r="Z98" s="342"/>
      <c r="AA98" s="342"/>
      <c r="AB98" s="342"/>
      <c r="AC98" s="342"/>
      <c r="AD98" s="342"/>
      <c r="AE98" s="342"/>
      <c r="AF98" s="342"/>
      <c r="AG98" s="342"/>
    </row>
    <row r="99" spans="1:33">
      <c r="A99" s="314" t="str">
        <f>'Jan''17 PC'!K68</f>
        <v>Momentum Energy</v>
      </c>
      <c r="B99" s="315">
        <f>'Jan''17 PC'!L68</f>
        <v>42736</v>
      </c>
      <c r="C99" s="66">
        <f>91*'Jan''17 PC'!M68/100</f>
        <v>100.1091</v>
      </c>
      <c r="D99" s="66">
        <f>IF($C$87*$C$88&gt;='Jan''17 PC'!P68,('Jan''17 PC'!P68*'Jan''17 PC'!N68/100),(($C$87*$C$88)*'Jan''17 PC'!N68/100))</f>
        <v>157.77599999999998</v>
      </c>
      <c r="E99" s="66">
        <v>0</v>
      </c>
      <c r="F99" s="66">
        <f>IF(($C$87*$C$88&lt;'Jan''17 PC'!P68),(0),($C$87*$C$88-'Jan''17 PC'!P68)*'Jan''17 PC'!Q68/100)</f>
        <v>0</v>
      </c>
      <c r="G99" s="66">
        <f>($C$87*$C$89)*'Jan''17 PC'!AH68/100</f>
        <v>54.024000000000008</v>
      </c>
      <c r="H99" s="66">
        <f>($C$87*$C$90)*'Jan''17 PC'!W68/100</f>
        <v>75.168000000000006</v>
      </c>
      <c r="I99" s="66">
        <f t="shared" si="6"/>
        <v>387.07709999999997</v>
      </c>
      <c r="J99" s="624">
        <f t="shared" si="7"/>
        <v>1703.13924</v>
      </c>
      <c r="K99" s="342"/>
      <c r="L99" s="342"/>
      <c r="M99" s="342"/>
      <c r="N99" s="342"/>
      <c r="O99" s="342"/>
      <c r="P99" s="342"/>
      <c r="Q99" s="342"/>
      <c r="R99" s="342"/>
      <c r="S99" s="342"/>
      <c r="T99" s="342"/>
      <c r="U99" s="342"/>
      <c r="V99" s="342"/>
      <c r="W99" s="342"/>
      <c r="X99" s="342"/>
      <c r="Y99" s="342"/>
      <c r="Z99" s="342"/>
      <c r="AA99" s="342"/>
      <c r="AB99" s="342"/>
      <c r="AC99" s="342"/>
      <c r="AD99" s="342"/>
      <c r="AE99" s="342"/>
      <c r="AF99" s="342"/>
      <c r="AG99" s="342"/>
    </row>
    <row r="100" spans="1:33">
      <c r="A100" s="314" t="str">
        <f>'Jan''17 PC'!K69</f>
        <v>Online Power &amp; Gas</v>
      </c>
      <c r="B100" s="315">
        <f>'Jan''17 PC'!L69</f>
        <v>42736</v>
      </c>
      <c r="C100" s="66">
        <f>91*'Jan''17 PC'!M69/100</f>
        <v>134.72550000000001</v>
      </c>
      <c r="D100" s="66">
        <f>($C$87*$C$88)*'Jan''17 PC'!N69/100</f>
        <v>222.28800000000004</v>
      </c>
      <c r="E100" s="66">
        <v>0</v>
      </c>
      <c r="F100" s="66">
        <v>0</v>
      </c>
      <c r="G100" s="66">
        <f>($C$87*$C$89)*'Jan''17 PC'!AH69/100</f>
        <v>75.86399999999999</v>
      </c>
      <c r="H100" s="66">
        <f>($C$87*$C$90)*'Jan''17 PC'!W69/100</f>
        <v>98.304000000000002</v>
      </c>
      <c r="I100" s="66">
        <f t="shared" si="6"/>
        <v>531.18150000000003</v>
      </c>
      <c r="J100" s="624">
        <f t="shared" si="7"/>
        <v>2337.1986000000002</v>
      </c>
      <c r="K100" s="342"/>
      <c r="L100" s="342"/>
      <c r="M100" s="342"/>
      <c r="N100" s="342"/>
      <c r="O100" s="342"/>
      <c r="P100" s="342"/>
      <c r="Q100" s="342"/>
      <c r="R100" s="342"/>
      <c r="S100" s="342"/>
      <c r="T100" s="342"/>
      <c r="U100" s="342"/>
      <c r="V100" s="342"/>
      <c r="W100" s="342"/>
      <c r="X100" s="342"/>
      <c r="Y100" s="342"/>
      <c r="Z100" s="342"/>
      <c r="AA100" s="342"/>
      <c r="AB100" s="342"/>
      <c r="AC100" s="342"/>
      <c r="AD100" s="342"/>
      <c r="AE100" s="342"/>
      <c r="AF100" s="342"/>
      <c r="AG100" s="342"/>
    </row>
    <row r="101" spans="1:33">
      <c r="A101" s="314" t="str">
        <f>'Jan''17 PC'!K70</f>
        <v>Origin Energy</v>
      </c>
      <c r="B101" s="315">
        <f>'Jan''17 PC'!L70</f>
        <v>42736</v>
      </c>
      <c r="C101" s="66">
        <f>91*'Jan''17 PC'!M70/100</f>
        <v>104.22229999999999</v>
      </c>
      <c r="D101" s="66">
        <f>($C$87*$C$88)*'Jan''17 PC'!N70/100</f>
        <v>191.04</v>
      </c>
      <c r="E101" s="66">
        <v>0</v>
      </c>
      <c r="F101" s="66">
        <v>0</v>
      </c>
      <c r="G101" s="66">
        <f>($C$87*$C$89)*'Jan''17 PC'!AH70/100</f>
        <v>65.063999999999993</v>
      </c>
      <c r="H101" s="66">
        <f>($C$87*$C$90)*'Jan''17 PC'!W70/100</f>
        <v>95.087999999999994</v>
      </c>
      <c r="I101" s="66">
        <f t="shared" si="6"/>
        <v>455.41429999999991</v>
      </c>
      <c r="J101" s="624">
        <f t="shared" si="7"/>
        <v>2003.8229199999998</v>
      </c>
      <c r="K101" s="342"/>
      <c r="L101" s="342"/>
      <c r="M101" s="342"/>
      <c r="N101" s="342"/>
      <c r="O101" s="342"/>
      <c r="P101" s="342"/>
      <c r="Q101" s="342"/>
      <c r="R101" s="342"/>
      <c r="S101" s="342"/>
      <c r="T101" s="342"/>
      <c r="U101" s="342"/>
      <c r="V101" s="342"/>
      <c r="W101" s="342"/>
      <c r="X101" s="342"/>
      <c r="Y101" s="342"/>
      <c r="Z101" s="342"/>
      <c r="AA101" s="342"/>
      <c r="AB101" s="342"/>
      <c r="AC101" s="342"/>
      <c r="AD101" s="342"/>
      <c r="AE101" s="342"/>
      <c r="AF101" s="342"/>
      <c r="AG101" s="342"/>
    </row>
    <row r="102" spans="1:33">
      <c r="A102" s="314" t="str">
        <f>'Jan''17 PC'!K71</f>
        <v>People Energy</v>
      </c>
      <c r="B102" s="315">
        <f>'Jan''17 PC'!L71</f>
        <v>42058</v>
      </c>
      <c r="C102" s="66">
        <f>91*'Jan''17 PC'!M71/100</f>
        <v>104.1495</v>
      </c>
      <c r="D102" s="66">
        <f>($C$87*$C$88)*'Jan''17 PC'!N71/100</f>
        <v>197.28</v>
      </c>
      <c r="E102" s="66">
        <v>0</v>
      </c>
      <c r="F102" s="66">
        <v>0</v>
      </c>
      <c r="G102" s="66">
        <f>($C$87*$C$89)*'Jan''17 PC'!AH71/100</f>
        <v>55.488</v>
      </c>
      <c r="H102" s="66">
        <f>($C$87*$C$90)*'Jan''17 PC'!W71/100</f>
        <v>66.095999999999989</v>
      </c>
      <c r="I102" s="66">
        <f t="shared" si="6"/>
        <v>423.01350000000002</v>
      </c>
      <c r="J102" s="624">
        <f t="shared" si="7"/>
        <v>1861.2594000000001</v>
      </c>
      <c r="K102" s="342"/>
      <c r="L102" s="342"/>
      <c r="M102" s="342"/>
      <c r="N102" s="342"/>
      <c r="O102" s="342"/>
      <c r="P102" s="342"/>
      <c r="Q102" s="342"/>
      <c r="R102" s="342"/>
      <c r="S102" s="342"/>
      <c r="T102" s="342"/>
      <c r="U102" s="342"/>
      <c r="V102" s="342"/>
      <c r="W102" s="342"/>
      <c r="X102" s="342"/>
      <c r="Y102" s="342"/>
      <c r="Z102" s="342"/>
      <c r="AA102" s="342"/>
      <c r="AB102" s="342"/>
      <c r="AC102" s="342"/>
      <c r="AD102" s="342"/>
      <c r="AE102" s="342"/>
      <c r="AF102" s="342"/>
      <c r="AG102" s="342"/>
    </row>
    <row r="103" spans="1:33">
      <c r="A103" s="314" t="str">
        <f>'Jan''17 PC'!K72</f>
        <v>Powerdirect</v>
      </c>
      <c r="B103" s="315">
        <f>'Jan''17 PC'!L72</f>
        <v>42736</v>
      </c>
      <c r="C103" s="66">
        <f>91*'Jan''17 PC'!M72/100</f>
        <v>124.76100000000001</v>
      </c>
      <c r="D103" s="66">
        <f>($C$87*$C$88)*'Jan''17 PC'!N72/100</f>
        <v>159.45599999999999</v>
      </c>
      <c r="E103" s="66">
        <v>0</v>
      </c>
      <c r="F103" s="66">
        <v>0</v>
      </c>
      <c r="G103" s="66">
        <f>($C$87*$C$89)*'Jan''17 PC'!AH72/100</f>
        <v>60.167999999999999</v>
      </c>
      <c r="H103" s="66">
        <f>($C$87*$C$90)*'Jan''17 PC'!W72/100</f>
        <v>89.76</v>
      </c>
      <c r="I103" s="66">
        <f t="shared" si="6"/>
        <v>434.14499999999998</v>
      </c>
      <c r="J103" s="624">
        <f t="shared" si="7"/>
        <v>1910.2380000000001</v>
      </c>
      <c r="K103" s="342"/>
      <c r="L103" s="342"/>
      <c r="M103" s="342"/>
      <c r="N103" s="342"/>
      <c r="O103" s="342"/>
      <c r="P103" s="342"/>
      <c r="Q103" s="342"/>
      <c r="R103" s="342"/>
      <c r="S103" s="342"/>
      <c r="T103" s="342"/>
      <c r="U103" s="342"/>
      <c r="V103" s="342"/>
      <c r="W103" s="342"/>
      <c r="X103" s="342"/>
      <c r="Y103" s="342"/>
      <c r="Z103" s="342"/>
      <c r="AA103" s="342"/>
      <c r="AB103" s="342"/>
      <c r="AC103" s="342"/>
      <c r="AD103" s="342"/>
      <c r="AE103" s="342"/>
      <c r="AF103" s="342"/>
      <c r="AG103" s="342"/>
    </row>
    <row r="104" spans="1:33">
      <c r="A104" s="314" t="str">
        <f>'Jan''17 PC'!K73</f>
        <v>Powershop</v>
      </c>
      <c r="B104" s="315">
        <f>'Jan''17 PC'!L73</f>
        <v>42736</v>
      </c>
      <c r="C104" s="66">
        <f>91*'Jan''17 PC'!M73/100</f>
        <v>145.36340000000001</v>
      </c>
      <c r="D104" s="66">
        <f>($C$87*$C$88)*'Jan''17 PC'!N73/100</f>
        <v>184.65599999999998</v>
      </c>
      <c r="E104" s="66">
        <v>0</v>
      </c>
      <c r="F104" s="66">
        <v>0</v>
      </c>
      <c r="G104" s="66">
        <f>($C$87*$C$89)*'Jan''17 PC'!AH73/100</f>
        <v>70.007999999999996</v>
      </c>
      <c r="H104" s="66">
        <f>($C$87*$C$90)*'Jan''17 PC'!W73/100</f>
        <v>104.68799999999999</v>
      </c>
      <c r="I104" s="66">
        <f t="shared" si="6"/>
        <v>504.71539999999999</v>
      </c>
      <c r="J104" s="624">
        <f t="shared" si="7"/>
        <v>2220.7477600000002</v>
      </c>
      <c r="K104" s="342"/>
      <c r="L104" s="342"/>
      <c r="M104" s="342"/>
      <c r="N104" s="342"/>
      <c r="O104" s="342"/>
      <c r="P104" s="342"/>
      <c r="Q104" s="342"/>
      <c r="R104" s="342"/>
      <c r="S104" s="342"/>
      <c r="T104" s="342"/>
      <c r="U104" s="342"/>
      <c r="V104" s="342"/>
      <c r="W104" s="342"/>
      <c r="X104" s="342"/>
      <c r="Y104" s="342"/>
      <c r="Z104" s="342"/>
      <c r="AA104" s="342"/>
      <c r="AB104" s="342"/>
      <c r="AC104" s="342"/>
      <c r="AD104" s="342"/>
      <c r="AE104" s="342"/>
      <c r="AF104" s="342"/>
      <c r="AG104" s="342"/>
    </row>
    <row r="105" spans="1:33">
      <c r="A105" s="314" t="str">
        <f>'Jan''17 PC'!K74</f>
        <v>Simply Energy</v>
      </c>
      <c r="B105" s="315">
        <f>'Jan''17 PC'!L74</f>
        <v>42736</v>
      </c>
      <c r="C105" s="66">
        <f>91*'Jan''17 PC'!M74/100</f>
        <v>103.6126</v>
      </c>
      <c r="D105" s="66">
        <f>($C$87*$C$88)*'Jan''17 PC'!N74/100</f>
        <v>175.53599999999997</v>
      </c>
      <c r="E105" s="66">
        <v>0</v>
      </c>
      <c r="F105" s="66">
        <v>0</v>
      </c>
      <c r="G105" s="66">
        <f>($C$87*$C$89)*'Jan''17 PC'!AH74/100</f>
        <v>58.968000000000004</v>
      </c>
      <c r="H105" s="66">
        <f>($C$87*$C$90)*'Jan''17 PC'!W74/100</f>
        <v>89.327999999999989</v>
      </c>
      <c r="I105" s="66">
        <f t="shared" si="6"/>
        <v>427.44459999999998</v>
      </c>
      <c r="J105" s="624">
        <f t="shared" si="7"/>
        <v>1880.7562400000002</v>
      </c>
      <c r="K105" s="342"/>
      <c r="L105" s="342"/>
      <c r="M105" s="342"/>
      <c r="N105" s="342"/>
      <c r="O105" s="342"/>
      <c r="P105" s="342"/>
      <c r="Q105" s="342"/>
      <c r="R105" s="342"/>
      <c r="S105" s="342"/>
      <c r="T105" s="342"/>
      <c r="U105" s="342"/>
      <c r="V105" s="342"/>
      <c r="W105" s="342"/>
      <c r="X105" s="342"/>
      <c r="Y105" s="342"/>
      <c r="Z105" s="342"/>
      <c r="AA105" s="342"/>
      <c r="AB105" s="342"/>
      <c r="AC105" s="342"/>
      <c r="AD105" s="342"/>
      <c r="AE105" s="342"/>
      <c r="AF105" s="342"/>
      <c r="AG105" s="342"/>
    </row>
    <row r="106" spans="1:33" ht="14" thickBot="1">
      <c r="A106" s="316" t="str">
        <f>'Jan''17 PC'!K75</f>
        <v>Sumo Power</v>
      </c>
      <c r="B106" s="317">
        <f>'Jan''17 PC'!L75</f>
        <v>42736</v>
      </c>
      <c r="C106" s="318">
        <f>91*'Jan''17 PC'!M75/100</f>
        <v>142.506</v>
      </c>
      <c r="D106" s="318">
        <f>($C$87*$C$88)*'Jan''17 PC'!N75/100</f>
        <v>201.3648</v>
      </c>
      <c r="E106" s="318">
        <v>0</v>
      </c>
      <c r="F106" s="318">
        <v>0</v>
      </c>
      <c r="G106" s="318">
        <f>($C$87*$C$89)*'Jan''17 PC'!AH75/100</f>
        <v>76.418400000000005</v>
      </c>
      <c r="H106" s="318">
        <f>($C$87*$C$90)*'Jan''17 PC'!W75/100</f>
        <v>108.3408</v>
      </c>
      <c r="I106" s="318">
        <f t="shared" si="6"/>
        <v>528.63000000000011</v>
      </c>
      <c r="J106" s="625">
        <f t="shared" si="7"/>
        <v>2325.9720000000007</v>
      </c>
      <c r="K106" s="342"/>
      <c r="L106" s="342"/>
      <c r="M106" s="342"/>
      <c r="N106" s="342"/>
      <c r="O106" s="342"/>
      <c r="P106" s="342"/>
      <c r="Q106" s="342"/>
      <c r="R106" s="342"/>
      <c r="S106" s="342"/>
      <c r="T106" s="342"/>
      <c r="U106" s="342"/>
      <c r="V106" s="342"/>
      <c r="W106" s="342"/>
      <c r="X106" s="342"/>
      <c r="Y106" s="342"/>
      <c r="Z106" s="342"/>
      <c r="AA106" s="342"/>
      <c r="AB106" s="342"/>
      <c r="AC106" s="342"/>
      <c r="AD106" s="342"/>
      <c r="AE106" s="342"/>
      <c r="AF106" s="342"/>
      <c r="AG106" s="342"/>
    </row>
    <row r="107" spans="1:33">
      <c r="A107" s="342"/>
      <c r="B107" s="347"/>
      <c r="C107" s="342"/>
      <c r="D107" s="342"/>
      <c r="E107" s="342"/>
      <c r="F107" s="342"/>
      <c r="G107" s="342"/>
      <c r="H107" s="342"/>
      <c r="I107" s="342"/>
      <c r="J107" s="342"/>
      <c r="K107" s="342"/>
      <c r="L107" s="342"/>
      <c r="M107" s="342"/>
      <c r="N107" s="342"/>
      <c r="O107" s="342"/>
      <c r="P107" s="342"/>
      <c r="Q107" s="342"/>
      <c r="R107" s="342"/>
      <c r="S107" s="342"/>
      <c r="T107" s="342"/>
      <c r="U107" s="342"/>
      <c r="V107" s="342"/>
      <c r="W107" s="342"/>
      <c r="X107" s="342"/>
      <c r="Y107" s="342"/>
      <c r="Z107" s="342"/>
      <c r="AA107" s="342"/>
      <c r="AB107" s="342"/>
      <c r="AC107" s="342"/>
      <c r="AD107" s="342"/>
      <c r="AE107" s="342"/>
      <c r="AF107" s="342"/>
      <c r="AG107" s="342"/>
    </row>
    <row r="108" spans="1:33">
      <c r="A108" s="342"/>
      <c r="B108" s="347"/>
      <c r="C108" s="342"/>
      <c r="D108" s="342"/>
      <c r="E108" s="342"/>
      <c r="F108" s="342"/>
      <c r="G108" s="342"/>
      <c r="H108" s="342"/>
      <c r="I108" s="342"/>
      <c r="J108" s="342"/>
      <c r="K108" s="342"/>
      <c r="L108" s="342"/>
      <c r="M108" s="342"/>
      <c r="N108" s="342"/>
      <c r="O108" s="342"/>
      <c r="P108" s="342"/>
      <c r="Q108" s="342"/>
      <c r="R108" s="342"/>
      <c r="S108" s="342"/>
      <c r="T108" s="342"/>
      <c r="U108" s="342"/>
      <c r="V108" s="342"/>
      <c r="W108" s="342"/>
      <c r="X108" s="342"/>
      <c r="Y108" s="342"/>
      <c r="Z108" s="342"/>
      <c r="AA108" s="342"/>
      <c r="AB108" s="342"/>
      <c r="AC108" s="342"/>
      <c r="AD108" s="342"/>
      <c r="AE108" s="342"/>
      <c r="AF108" s="342"/>
      <c r="AG108" s="342"/>
    </row>
    <row r="109" spans="1:33">
      <c r="A109" s="342"/>
      <c r="B109" s="347"/>
      <c r="C109" s="342"/>
      <c r="D109" s="342"/>
      <c r="E109" s="342"/>
      <c r="F109" s="342"/>
      <c r="G109" s="342"/>
      <c r="H109" s="342"/>
      <c r="I109" s="342"/>
      <c r="J109" s="342"/>
      <c r="K109" s="342"/>
      <c r="L109" s="342"/>
      <c r="M109" s="342"/>
      <c r="N109" s="342"/>
      <c r="O109" s="342"/>
      <c r="P109" s="342"/>
      <c r="Q109" s="342"/>
      <c r="R109" s="342"/>
      <c r="S109" s="342"/>
      <c r="T109" s="342"/>
      <c r="U109" s="342"/>
      <c r="V109" s="342"/>
      <c r="W109" s="342"/>
      <c r="X109" s="342"/>
      <c r="Y109" s="342"/>
      <c r="Z109" s="342"/>
      <c r="AA109" s="342"/>
      <c r="AB109" s="342"/>
      <c r="AC109" s="342"/>
      <c r="AD109" s="342"/>
      <c r="AE109" s="342"/>
      <c r="AF109" s="342"/>
      <c r="AG109" s="342"/>
    </row>
    <row r="110" spans="1:33">
      <c r="A110" s="342"/>
      <c r="B110" s="347"/>
      <c r="C110" s="342"/>
      <c r="D110" s="342"/>
      <c r="E110" s="342"/>
      <c r="F110" s="342"/>
      <c r="G110" s="342"/>
      <c r="H110" s="342"/>
      <c r="I110" s="342"/>
      <c r="J110" s="342"/>
      <c r="K110" s="342"/>
      <c r="L110" s="342"/>
      <c r="M110" s="342"/>
      <c r="N110" s="342"/>
      <c r="O110" s="342"/>
      <c r="P110" s="342"/>
      <c r="Q110" s="342"/>
      <c r="R110" s="342"/>
      <c r="S110" s="342"/>
      <c r="T110" s="342"/>
      <c r="U110" s="342"/>
      <c r="V110" s="342"/>
      <c r="W110" s="342"/>
      <c r="X110" s="342"/>
      <c r="Y110" s="342"/>
      <c r="Z110" s="342"/>
      <c r="AA110" s="342"/>
      <c r="AB110" s="342"/>
      <c r="AC110" s="342"/>
      <c r="AD110" s="342"/>
      <c r="AE110" s="342"/>
      <c r="AF110" s="342"/>
      <c r="AG110" s="342"/>
    </row>
    <row r="111" spans="1:33">
      <c r="A111" s="342"/>
      <c r="B111" s="347"/>
      <c r="C111" s="342"/>
      <c r="D111" s="342"/>
      <c r="E111" s="342"/>
      <c r="F111" s="342"/>
      <c r="G111" s="342"/>
      <c r="H111" s="342"/>
      <c r="I111" s="342"/>
      <c r="J111" s="342"/>
      <c r="K111" s="342"/>
      <c r="L111" s="342"/>
      <c r="M111" s="342"/>
      <c r="N111" s="342"/>
      <c r="O111" s="342"/>
      <c r="P111" s="342"/>
      <c r="Q111" s="342"/>
      <c r="R111" s="342"/>
      <c r="S111" s="342"/>
      <c r="T111" s="342"/>
      <c r="U111" s="342"/>
      <c r="V111" s="342"/>
      <c r="W111" s="342"/>
      <c r="X111" s="342"/>
      <c r="Y111" s="342"/>
      <c r="Z111" s="342"/>
      <c r="AA111" s="342"/>
      <c r="AB111" s="342"/>
      <c r="AC111" s="342"/>
      <c r="AD111" s="342"/>
      <c r="AE111" s="342"/>
      <c r="AF111" s="342"/>
      <c r="AG111" s="342"/>
    </row>
    <row r="112" spans="1:33">
      <c r="A112" s="342"/>
      <c r="B112" s="347"/>
      <c r="C112" s="342"/>
      <c r="D112" s="342"/>
      <c r="E112" s="342"/>
      <c r="F112" s="342"/>
      <c r="G112" s="342"/>
      <c r="H112" s="342"/>
      <c r="I112" s="342"/>
      <c r="J112" s="342"/>
      <c r="K112" s="342"/>
      <c r="L112" s="342"/>
      <c r="M112" s="342"/>
      <c r="N112" s="342"/>
      <c r="O112" s="342"/>
      <c r="P112" s="342"/>
      <c r="Q112" s="342"/>
      <c r="R112" s="342"/>
      <c r="S112" s="342"/>
      <c r="T112" s="342"/>
      <c r="U112" s="342"/>
      <c r="V112" s="342"/>
      <c r="W112" s="342"/>
      <c r="X112" s="342"/>
      <c r="Y112" s="342"/>
      <c r="Z112" s="342"/>
      <c r="AA112" s="342"/>
      <c r="AB112" s="342"/>
      <c r="AC112" s="342"/>
      <c r="AD112" s="342"/>
      <c r="AE112" s="342"/>
      <c r="AF112" s="342"/>
      <c r="AG112" s="342"/>
    </row>
    <row r="113" spans="1:33">
      <c r="A113" s="342"/>
      <c r="B113" s="347"/>
      <c r="C113" s="342"/>
      <c r="D113" s="342"/>
      <c r="E113" s="342"/>
      <c r="F113" s="342"/>
      <c r="G113" s="342"/>
      <c r="H113" s="342"/>
      <c r="I113" s="342"/>
      <c r="J113" s="342"/>
      <c r="K113" s="342"/>
      <c r="L113" s="342"/>
      <c r="M113" s="342"/>
      <c r="N113" s="342"/>
      <c r="O113" s="342"/>
      <c r="P113" s="342"/>
      <c r="Q113" s="342"/>
      <c r="R113" s="342"/>
      <c r="S113" s="342"/>
      <c r="T113" s="342"/>
      <c r="U113" s="342"/>
      <c r="V113" s="342"/>
      <c r="W113" s="342"/>
      <c r="X113" s="342"/>
      <c r="Y113" s="342"/>
      <c r="Z113" s="342"/>
      <c r="AA113" s="342"/>
      <c r="AB113" s="342"/>
      <c r="AC113" s="342"/>
      <c r="AD113" s="342"/>
      <c r="AE113" s="342"/>
      <c r="AF113" s="342"/>
      <c r="AG113" s="342"/>
    </row>
    <row r="114" spans="1:33">
      <c r="A114" s="342"/>
      <c r="B114" s="347"/>
      <c r="C114" s="342"/>
      <c r="D114" s="342"/>
      <c r="E114" s="342"/>
      <c r="F114" s="342"/>
      <c r="G114" s="342"/>
      <c r="H114" s="342"/>
      <c r="I114" s="342"/>
      <c r="J114" s="342"/>
      <c r="K114" s="342"/>
      <c r="L114" s="342"/>
      <c r="M114" s="342"/>
      <c r="N114" s="342"/>
      <c r="O114" s="342"/>
      <c r="P114" s="342"/>
      <c r="Q114" s="342"/>
      <c r="R114" s="342"/>
      <c r="S114" s="342"/>
      <c r="T114" s="342"/>
      <c r="U114" s="342"/>
      <c r="V114" s="342"/>
      <c r="W114" s="342"/>
      <c r="X114" s="342"/>
      <c r="Y114" s="342"/>
      <c r="Z114" s="342"/>
      <c r="AA114" s="342"/>
      <c r="AB114" s="342"/>
      <c r="AC114" s="342"/>
      <c r="AD114" s="342"/>
      <c r="AE114" s="342"/>
      <c r="AF114" s="342"/>
      <c r="AG114" s="342"/>
    </row>
    <row r="115" spans="1:33">
      <c r="A115" s="342"/>
      <c r="B115" s="347"/>
      <c r="C115" s="342"/>
      <c r="D115" s="342"/>
      <c r="E115" s="342"/>
      <c r="F115" s="342"/>
      <c r="G115" s="342"/>
      <c r="H115" s="342"/>
      <c r="I115" s="342"/>
      <c r="J115" s="342"/>
      <c r="K115" s="342"/>
      <c r="L115" s="342"/>
      <c r="M115" s="342"/>
      <c r="N115" s="342"/>
      <c r="O115" s="342"/>
      <c r="P115" s="342"/>
      <c r="Q115" s="342"/>
      <c r="R115" s="342"/>
      <c r="S115" s="342"/>
      <c r="T115" s="342"/>
      <c r="U115" s="342"/>
      <c r="V115" s="342"/>
      <c r="W115" s="342"/>
      <c r="X115" s="342"/>
      <c r="Y115" s="342"/>
      <c r="Z115" s="342"/>
      <c r="AA115" s="342"/>
      <c r="AB115" s="342"/>
      <c r="AC115" s="342"/>
      <c r="AD115" s="342"/>
      <c r="AE115" s="342"/>
      <c r="AF115" s="342"/>
      <c r="AG115" s="342"/>
    </row>
    <row r="116" spans="1:33">
      <c r="A116" s="342"/>
      <c r="B116" s="347"/>
      <c r="C116" s="342"/>
      <c r="D116" s="342"/>
      <c r="E116" s="342"/>
      <c r="F116" s="342"/>
      <c r="G116" s="342"/>
      <c r="H116" s="342"/>
      <c r="I116" s="342"/>
      <c r="J116" s="342"/>
      <c r="K116" s="342"/>
      <c r="L116" s="342"/>
      <c r="M116" s="342"/>
      <c r="N116" s="342"/>
      <c r="O116" s="342"/>
      <c r="P116" s="342"/>
      <c r="Q116" s="342"/>
      <c r="R116" s="342"/>
      <c r="S116" s="342"/>
      <c r="T116" s="342"/>
      <c r="U116" s="342"/>
      <c r="V116" s="342"/>
      <c r="W116" s="342"/>
      <c r="X116" s="342"/>
      <c r="Y116" s="342"/>
      <c r="Z116" s="342"/>
      <c r="AA116" s="342"/>
      <c r="AB116" s="342"/>
      <c r="AC116" s="342"/>
      <c r="AD116" s="342"/>
      <c r="AE116" s="342"/>
      <c r="AF116" s="342"/>
      <c r="AG116" s="342"/>
    </row>
    <row r="117" spans="1:33">
      <c r="A117" s="342"/>
      <c r="B117" s="347"/>
      <c r="C117" s="342"/>
      <c r="D117" s="342"/>
      <c r="E117" s="342"/>
      <c r="F117" s="342"/>
      <c r="G117" s="342"/>
      <c r="H117" s="342"/>
      <c r="I117" s="342"/>
      <c r="J117" s="342"/>
      <c r="K117" s="342"/>
      <c r="L117" s="342"/>
      <c r="M117" s="342"/>
      <c r="N117" s="342"/>
      <c r="O117" s="342"/>
      <c r="P117" s="342"/>
      <c r="Q117" s="342"/>
      <c r="R117" s="342"/>
      <c r="S117" s="342"/>
      <c r="T117" s="342"/>
      <c r="U117" s="342"/>
      <c r="V117" s="342"/>
      <c r="W117" s="342"/>
      <c r="X117" s="342"/>
      <c r="Y117" s="342"/>
      <c r="Z117" s="342"/>
      <c r="AA117" s="342"/>
      <c r="AB117" s="342"/>
      <c r="AC117" s="342"/>
      <c r="AD117" s="342"/>
      <c r="AE117" s="342"/>
      <c r="AF117" s="342"/>
      <c r="AG117" s="342"/>
    </row>
    <row r="118" spans="1:33">
      <c r="A118" s="342"/>
      <c r="B118" s="347"/>
      <c r="C118" s="342"/>
      <c r="D118" s="342"/>
      <c r="E118" s="342"/>
      <c r="F118" s="342"/>
      <c r="G118" s="342"/>
      <c r="H118" s="342"/>
      <c r="I118" s="342"/>
      <c r="J118" s="342"/>
      <c r="K118" s="342"/>
      <c r="L118" s="342"/>
      <c r="M118" s="342"/>
      <c r="N118" s="342"/>
      <c r="O118" s="342"/>
      <c r="P118" s="342"/>
      <c r="Q118" s="342"/>
      <c r="R118" s="342"/>
      <c r="S118" s="342"/>
      <c r="T118" s="342"/>
      <c r="U118" s="342"/>
      <c r="V118" s="342"/>
      <c r="W118" s="342"/>
      <c r="X118" s="342"/>
      <c r="Y118" s="342"/>
      <c r="Z118" s="342"/>
      <c r="AA118" s="342"/>
      <c r="AB118" s="342"/>
      <c r="AC118" s="342"/>
      <c r="AD118" s="342"/>
      <c r="AE118" s="342"/>
      <c r="AF118" s="342"/>
      <c r="AG118" s="342"/>
    </row>
    <row r="119" spans="1:33">
      <c r="A119" s="342"/>
      <c r="B119" s="347"/>
      <c r="C119" s="342"/>
      <c r="D119" s="342"/>
      <c r="E119" s="342"/>
      <c r="F119" s="342"/>
      <c r="G119" s="342"/>
      <c r="H119" s="342"/>
      <c r="I119" s="342"/>
      <c r="J119" s="342"/>
      <c r="K119" s="342"/>
      <c r="L119" s="342"/>
      <c r="M119" s="342"/>
      <c r="N119" s="342"/>
      <c r="O119" s="342"/>
      <c r="P119" s="342"/>
      <c r="Q119" s="342"/>
      <c r="R119" s="342"/>
      <c r="S119" s="342"/>
      <c r="T119" s="342"/>
      <c r="U119" s="342"/>
      <c r="V119" s="342"/>
      <c r="W119" s="342"/>
      <c r="X119" s="342"/>
      <c r="Y119" s="342"/>
      <c r="Z119" s="342"/>
      <c r="AA119" s="342"/>
      <c r="AB119" s="342"/>
      <c r="AC119" s="342"/>
      <c r="AD119" s="342"/>
      <c r="AE119" s="342"/>
      <c r="AF119" s="342"/>
      <c r="AG119" s="342"/>
    </row>
    <row r="120" spans="1:33">
      <c r="A120" s="342"/>
      <c r="B120" s="347"/>
      <c r="C120" s="342"/>
      <c r="D120" s="342"/>
      <c r="E120" s="342"/>
      <c r="F120" s="342"/>
      <c r="G120" s="342"/>
      <c r="H120" s="342"/>
      <c r="I120" s="342"/>
      <c r="J120" s="342"/>
      <c r="K120" s="342"/>
      <c r="L120" s="342"/>
      <c r="M120" s="342"/>
      <c r="N120" s="342"/>
      <c r="O120" s="342"/>
      <c r="P120" s="342"/>
      <c r="Q120" s="342"/>
      <c r="R120" s="342"/>
      <c r="S120" s="342"/>
      <c r="T120" s="342"/>
      <c r="U120" s="342"/>
      <c r="V120" s="342"/>
      <c r="W120" s="342"/>
      <c r="X120" s="342"/>
      <c r="Y120" s="342"/>
      <c r="Z120" s="342"/>
      <c r="AA120" s="342"/>
      <c r="AB120" s="342"/>
      <c r="AC120" s="342"/>
      <c r="AD120" s="342"/>
      <c r="AE120" s="342"/>
      <c r="AF120" s="342"/>
      <c r="AG120" s="342"/>
    </row>
    <row r="121" spans="1:33">
      <c r="A121" s="342"/>
      <c r="B121" s="347"/>
      <c r="C121" s="342"/>
      <c r="D121" s="342"/>
      <c r="E121" s="342"/>
      <c r="F121" s="342"/>
      <c r="G121" s="342"/>
      <c r="H121" s="342"/>
      <c r="I121" s="342"/>
      <c r="J121" s="342"/>
      <c r="K121" s="342"/>
      <c r="L121" s="342"/>
      <c r="M121" s="342"/>
      <c r="N121" s="342"/>
      <c r="O121" s="342"/>
      <c r="P121" s="342"/>
      <c r="Q121" s="342"/>
      <c r="R121" s="342"/>
      <c r="S121" s="342"/>
      <c r="T121" s="342"/>
      <c r="U121" s="342"/>
      <c r="V121" s="342"/>
      <c r="W121" s="342"/>
      <c r="X121" s="342"/>
      <c r="Y121" s="342"/>
      <c r="Z121" s="342"/>
      <c r="AA121" s="342"/>
      <c r="AB121" s="342"/>
      <c r="AC121" s="342"/>
      <c r="AD121" s="342"/>
      <c r="AE121" s="342"/>
      <c r="AF121" s="342"/>
      <c r="AG121" s="342"/>
    </row>
    <row r="122" spans="1:33">
      <c r="A122" s="342"/>
      <c r="B122" s="347"/>
      <c r="C122" s="342"/>
      <c r="D122" s="342"/>
      <c r="E122" s="342"/>
      <c r="F122" s="342"/>
      <c r="G122" s="342"/>
      <c r="H122" s="342"/>
      <c r="I122" s="342"/>
      <c r="J122" s="342"/>
      <c r="K122" s="342"/>
      <c r="L122" s="342"/>
      <c r="M122" s="342"/>
      <c r="N122" s="342"/>
      <c r="O122" s="342"/>
      <c r="P122" s="342"/>
      <c r="Q122" s="342"/>
      <c r="R122" s="342"/>
      <c r="S122" s="342"/>
      <c r="T122" s="342"/>
      <c r="U122" s="342"/>
      <c r="V122" s="342"/>
      <c r="W122" s="342"/>
      <c r="X122" s="342"/>
      <c r="Y122" s="342"/>
      <c r="Z122" s="342"/>
      <c r="AA122" s="342"/>
      <c r="AB122" s="342"/>
      <c r="AC122" s="342"/>
      <c r="AD122" s="342"/>
      <c r="AE122" s="342"/>
      <c r="AF122" s="342"/>
      <c r="AG122" s="342"/>
    </row>
    <row r="123" spans="1:33">
      <c r="A123" s="342"/>
      <c r="B123" s="347"/>
      <c r="C123" s="342"/>
      <c r="D123" s="342"/>
      <c r="E123" s="342"/>
      <c r="F123" s="342"/>
      <c r="G123" s="342"/>
      <c r="H123" s="342"/>
      <c r="I123" s="342"/>
      <c r="J123" s="342"/>
      <c r="K123" s="342"/>
      <c r="L123" s="342"/>
      <c r="M123" s="342"/>
      <c r="N123" s="342"/>
      <c r="O123" s="342"/>
      <c r="P123" s="342"/>
      <c r="Q123" s="342"/>
      <c r="R123" s="342"/>
      <c r="S123" s="342"/>
      <c r="T123" s="342"/>
      <c r="U123" s="342"/>
      <c r="V123" s="342"/>
      <c r="W123" s="342"/>
      <c r="X123" s="342"/>
      <c r="Y123" s="342"/>
      <c r="Z123" s="342"/>
      <c r="AA123" s="342"/>
      <c r="AB123" s="342"/>
      <c r="AC123" s="342"/>
      <c r="AD123" s="342"/>
      <c r="AE123" s="342"/>
      <c r="AF123" s="342"/>
      <c r="AG123" s="342"/>
    </row>
    <row r="124" spans="1:33">
      <c r="A124" s="342"/>
      <c r="B124" s="347"/>
      <c r="C124" s="342"/>
      <c r="D124" s="342"/>
      <c r="E124" s="342"/>
      <c r="F124" s="342"/>
      <c r="G124" s="342"/>
      <c r="H124" s="342"/>
      <c r="I124" s="342"/>
      <c r="J124" s="342"/>
      <c r="K124" s="342"/>
      <c r="L124" s="342"/>
      <c r="M124" s="342"/>
      <c r="N124" s="342"/>
      <c r="O124" s="342"/>
      <c r="P124" s="342"/>
      <c r="Q124" s="342"/>
      <c r="R124" s="342"/>
      <c r="S124" s="342"/>
      <c r="T124" s="342"/>
      <c r="U124" s="342"/>
      <c r="V124" s="342"/>
      <c r="W124" s="342"/>
      <c r="X124" s="342"/>
      <c r="Y124" s="342"/>
      <c r="Z124" s="342"/>
      <c r="AA124" s="342"/>
      <c r="AB124" s="342"/>
      <c r="AC124" s="342"/>
      <c r="AD124" s="342"/>
      <c r="AE124" s="342"/>
      <c r="AF124" s="342"/>
      <c r="AG124" s="342"/>
    </row>
    <row r="125" spans="1:33">
      <c r="A125" s="342"/>
      <c r="B125" s="347"/>
      <c r="C125" s="342"/>
      <c r="D125" s="342"/>
      <c r="E125" s="342"/>
      <c r="F125" s="342"/>
      <c r="G125" s="342"/>
      <c r="H125" s="342"/>
      <c r="I125" s="342"/>
      <c r="J125" s="342"/>
      <c r="K125" s="342"/>
      <c r="L125" s="342"/>
      <c r="M125" s="342"/>
      <c r="N125" s="342"/>
      <c r="O125" s="342"/>
      <c r="P125" s="342"/>
      <c r="Q125" s="342"/>
      <c r="R125" s="342"/>
      <c r="S125" s="342"/>
      <c r="T125" s="342"/>
      <c r="U125" s="342"/>
      <c r="V125" s="342"/>
      <c r="W125" s="342"/>
      <c r="X125" s="342"/>
      <c r="Y125" s="342"/>
      <c r="Z125" s="342"/>
      <c r="AA125" s="342"/>
      <c r="AB125" s="342"/>
      <c r="AC125" s="342"/>
      <c r="AD125" s="342"/>
      <c r="AE125" s="342"/>
      <c r="AF125" s="342"/>
      <c r="AG125" s="342"/>
    </row>
    <row r="126" spans="1:33">
      <c r="A126" s="342"/>
      <c r="B126" s="347"/>
      <c r="C126" s="342"/>
      <c r="D126" s="342"/>
      <c r="E126" s="342"/>
      <c r="F126" s="342"/>
      <c r="G126" s="342"/>
      <c r="H126" s="342"/>
      <c r="I126" s="342"/>
      <c r="J126" s="342"/>
      <c r="K126" s="342"/>
      <c r="L126" s="342"/>
      <c r="M126" s="342"/>
      <c r="N126" s="342"/>
      <c r="O126" s="342"/>
      <c r="P126" s="342"/>
      <c r="Q126" s="342"/>
      <c r="R126" s="342"/>
      <c r="S126" s="342"/>
      <c r="T126" s="342"/>
      <c r="U126" s="342"/>
      <c r="V126" s="342"/>
      <c r="W126" s="342"/>
      <c r="X126" s="342"/>
      <c r="Y126" s="342"/>
      <c r="Z126" s="342"/>
      <c r="AA126" s="342"/>
      <c r="AB126" s="342"/>
      <c r="AC126" s="342"/>
      <c r="AD126" s="342"/>
      <c r="AE126" s="342"/>
      <c r="AF126" s="342"/>
      <c r="AG126" s="342"/>
    </row>
    <row r="127" spans="1:33">
      <c r="A127" s="342"/>
      <c r="B127" s="347"/>
      <c r="C127" s="342"/>
      <c r="D127" s="342"/>
      <c r="E127" s="342"/>
      <c r="F127" s="342"/>
      <c r="G127" s="342"/>
      <c r="H127" s="342"/>
      <c r="I127" s="342"/>
      <c r="J127" s="342"/>
      <c r="K127" s="342"/>
      <c r="L127" s="342"/>
      <c r="M127" s="342"/>
      <c r="N127" s="342"/>
      <c r="O127" s="342"/>
      <c r="P127" s="342"/>
      <c r="Q127" s="342"/>
      <c r="R127" s="342"/>
      <c r="S127" s="342"/>
      <c r="T127" s="342"/>
      <c r="U127" s="342"/>
      <c r="V127" s="342"/>
      <c r="W127" s="342"/>
      <c r="X127" s="342"/>
      <c r="Y127" s="342"/>
      <c r="Z127" s="342"/>
      <c r="AA127" s="342"/>
      <c r="AB127" s="342"/>
      <c r="AC127" s="342"/>
      <c r="AD127" s="342"/>
      <c r="AE127" s="342"/>
      <c r="AF127" s="342"/>
      <c r="AG127" s="342"/>
    </row>
    <row r="128" spans="1:33">
      <c r="A128" s="342"/>
      <c r="B128" s="347"/>
      <c r="C128" s="342"/>
      <c r="D128" s="342"/>
      <c r="E128" s="342"/>
      <c r="F128" s="342"/>
      <c r="G128" s="342"/>
      <c r="H128" s="342"/>
      <c r="I128" s="342"/>
      <c r="J128" s="342"/>
      <c r="K128" s="342"/>
      <c r="L128" s="342"/>
      <c r="M128" s="342"/>
      <c r="N128" s="342"/>
      <c r="O128" s="342"/>
      <c r="P128" s="342"/>
      <c r="Q128" s="342"/>
      <c r="R128" s="342"/>
      <c r="S128" s="342"/>
      <c r="T128" s="342"/>
      <c r="U128" s="342"/>
      <c r="V128" s="342"/>
      <c r="W128" s="342"/>
      <c r="X128" s="342"/>
      <c r="Y128" s="342"/>
      <c r="Z128" s="342"/>
      <c r="AA128" s="342"/>
      <c r="AB128" s="342"/>
      <c r="AC128" s="342"/>
      <c r="AD128" s="342"/>
      <c r="AE128" s="342"/>
      <c r="AF128" s="342"/>
      <c r="AG128" s="342"/>
    </row>
    <row r="129" spans="1:33">
      <c r="A129" s="342"/>
      <c r="B129" s="347"/>
      <c r="C129" s="342"/>
      <c r="D129" s="342"/>
      <c r="E129" s="342"/>
      <c r="F129" s="342"/>
      <c r="G129" s="342"/>
      <c r="H129" s="342"/>
      <c r="I129" s="342"/>
      <c r="J129" s="342"/>
      <c r="K129" s="342"/>
      <c r="L129" s="342"/>
      <c r="M129" s="342"/>
      <c r="N129" s="342"/>
      <c r="O129" s="342"/>
      <c r="P129" s="342"/>
      <c r="Q129" s="342"/>
      <c r="R129" s="342"/>
      <c r="S129" s="342"/>
      <c r="T129" s="342"/>
      <c r="U129" s="342"/>
      <c r="V129" s="342"/>
      <c r="W129" s="342"/>
      <c r="X129" s="342"/>
      <c r="Y129" s="342"/>
      <c r="Z129" s="342"/>
      <c r="AA129" s="342"/>
      <c r="AB129" s="342"/>
      <c r="AC129" s="342"/>
      <c r="AD129" s="342"/>
      <c r="AE129" s="342"/>
      <c r="AF129" s="342"/>
      <c r="AG129" s="342"/>
    </row>
    <row r="130" spans="1:33">
      <c r="A130" s="342"/>
      <c r="B130" s="347"/>
      <c r="C130" s="342"/>
      <c r="D130" s="342"/>
      <c r="E130" s="342"/>
      <c r="F130" s="342"/>
      <c r="G130" s="342"/>
      <c r="H130" s="342"/>
      <c r="I130" s="342"/>
      <c r="J130" s="342"/>
      <c r="K130" s="342"/>
      <c r="L130" s="342"/>
      <c r="M130" s="342"/>
      <c r="N130" s="342"/>
      <c r="O130" s="342"/>
      <c r="P130" s="342"/>
      <c r="Q130" s="342"/>
      <c r="R130" s="342"/>
      <c r="S130" s="342"/>
      <c r="T130" s="342"/>
      <c r="U130" s="342"/>
      <c r="V130" s="342"/>
      <c r="W130" s="342"/>
      <c r="X130" s="342"/>
      <c r="Y130" s="342"/>
      <c r="Z130" s="342"/>
      <c r="AA130" s="342"/>
      <c r="AB130" s="342"/>
      <c r="AC130" s="342"/>
      <c r="AD130" s="342"/>
      <c r="AE130" s="342"/>
      <c r="AF130" s="342"/>
      <c r="AG130" s="342"/>
    </row>
    <row r="131" spans="1:33">
      <c r="A131" s="342"/>
      <c r="B131" s="347"/>
      <c r="C131" s="342"/>
      <c r="D131" s="342"/>
      <c r="E131" s="342"/>
      <c r="F131" s="342"/>
      <c r="G131" s="342"/>
      <c r="H131" s="342"/>
      <c r="I131" s="342"/>
      <c r="J131" s="342"/>
      <c r="K131" s="342"/>
      <c r="L131" s="342"/>
      <c r="M131" s="342"/>
      <c r="N131" s="342"/>
      <c r="O131" s="342"/>
      <c r="P131" s="342"/>
      <c r="Q131" s="342"/>
      <c r="R131" s="342"/>
      <c r="S131" s="342"/>
      <c r="T131" s="342"/>
      <c r="U131" s="342"/>
      <c r="V131" s="342"/>
      <c r="W131" s="342"/>
      <c r="X131" s="342"/>
      <c r="Y131" s="342"/>
      <c r="Z131" s="342"/>
      <c r="AA131" s="342"/>
      <c r="AB131" s="342"/>
      <c r="AC131" s="342"/>
      <c r="AD131" s="342"/>
      <c r="AE131" s="342"/>
      <c r="AF131" s="342"/>
      <c r="AG131" s="342"/>
    </row>
    <row r="132" spans="1:33">
      <c r="A132" s="342"/>
      <c r="B132" s="347"/>
      <c r="C132" s="342"/>
      <c r="D132" s="342"/>
      <c r="E132" s="342"/>
      <c r="F132" s="342"/>
      <c r="G132" s="342"/>
      <c r="H132" s="342"/>
      <c r="I132" s="342"/>
      <c r="J132" s="342"/>
      <c r="K132" s="342"/>
      <c r="L132" s="342"/>
      <c r="M132" s="342"/>
      <c r="N132" s="342"/>
      <c r="O132" s="342"/>
      <c r="P132" s="342"/>
      <c r="Q132" s="342"/>
      <c r="R132" s="342"/>
      <c r="S132" s="342"/>
      <c r="T132" s="342"/>
      <c r="U132" s="342"/>
      <c r="V132" s="342"/>
      <c r="W132" s="342"/>
      <c r="X132" s="342"/>
      <c r="Y132" s="342"/>
      <c r="Z132" s="342"/>
      <c r="AA132" s="342"/>
      <c r="AB132" s="342"/>
      <c r="AC132" s="342"/>
      <c r="AD132" s="342"/>
      <c r="AE132" s="342"/>
      <c r="AF132" s="342"/>
      <c r="AG132" s="342"/>
    </row>
    <row r="133" spans="1:33">
      <c r="A133" s="342"/>
      <c r="B133" s="347"/>
      <c r="C133" s="342"/>
      <c r="D133" s="342"/>
      <c r="E133" s="342"/>
      <c r="F133" s="342"/>
      <c r="G133" s="342"/>
      <c r="H133" s="342"/>
      <c r="I133" s="342"/>
      <c r="J133" s="342"/>
      <c r="K133" s="342"/>
      <c r="L133" s="342"/>
      <c r="M133" s="342"/>
      <c r="N133" s="342"/>
      <c r="O133" s="342"/>
      <c r="P133" s="342"/>
      <c r="Q133" s="342"/>
      <c r="R133" s="342"/>
      <c r="S133" s="342"/>
      <c r="T133" s="342"/>
      <c r="U133" s="342"/>
      <c r="V133" s="342"/>
      <c r="W133" s="342"/>
      <c r="X133" s="342"/>
      <c r="Y133" s="342"/>
      <c r="Z133" s="342"/>
      <c r="AA133" s="342"/>
      <c r="AB133" s="342"/>
      <c r="AC133" s="342"/>
      <c r="AD133" s="342"/>
      <c r="AE133" s="342"/>
      <c r="AF133" s="342"/>
      <c r="AG133" s="342"/>
    </row>
    <row r="134" spans="1:33">
      <c r="A134" s="342"/>
      <c r="B134" s="347"/>
      <c r="C134" s="342"/>
      <c r="D134" s="342"/>
      <c r="E134" s="342"/>
      <c r="F134" s="342"/>
      <c r="G134" s="342"/>
      <c r="H134" s="342"/>
      <c r="I134" s="342"/>
      <c r="J134" s="342"/>
      <c r="K134" s="342"/>
      <c r="L134" s="342"/>
      <c r="M134" s="342"/>
      <c r="N134" s="342"/>
      <c r="O134" s="342"/>
      <c r="P134" s="342"/>
      <c r="Q134" s="342"/>
      <c r="R134" s="342"/>
      <c r="S134" s="342"/>
      <c r="T134" s="342"/>
      <c r="U134" s="342"/>
      <c r="V134" s="342"/>
      <c r="W134" s="342"/>
      <c r="X134" s="342"/>
      <c r="Y134" s="342"/>
      <c r="Z134" s="342"/>
      <c r="AA134" s="342"/>
      <c r="AB134" s="342"/>
      <c r="AC134" s="342"/>
      <c r="AD134" s="342"/>
      <c r="AE134" s="342"/>
      <c r="AF134" s="342"/>
      <c r="AG134" s="342"/>
    </row>
    <row r="135" spans="1:33">
      <c r="A135" s="342"/>
      <c r="B135" s="347"/>
      <c r="C135" s="342"/>
      <c r="D135" s="342"/>
      <c r="E135" s="342"/>
      <c r="F135" s="342"/>
      <c r="G135" s="342"/>
      <c r="H135" s="342"/>
      <c r="I135" s="342"/>
      <c r="J135" s="342"/>
      <c r="K135" s="342"/>
      <c r="L135" s="342"/>
      <c r="M135" s="342"/>
      <c r="N135" s="342"/>
      <c r="O135" s="342"/>
      <c r="P135" s="342"/>
      <c r="Q135" s="342"/>
      <c r="R135" s="342"/>
      <c r="S135" s="342"/>
      <c r="T135" s="342"/>
      <c r="U135" s="342"/>
      <c r="V135" s="342"/>
      <c r="W135" s="342"/>
      <c r="X135" s="342"/>
      <c r="Y135" s="342"/>
      <c r="Z135" s="342"/>
      <c r="AA135" s="342"/>
      <c r="AB135" s="342"/>
      <c r="AC135" s="342"/>
      <c r="AD135" s="342"/>
      <c r="AE135" s="342"/>
      <c r="AF135" s="342"/>
      <c r="AG135" s="342"/>
    </row>
    <row r="136" spans="1:33">
      <c r="A136" s="342"/>
      <c r="B136" s="347"/>
      <c r="C136" s="342"/>
      <c r="D136" s="342"/>
      <c r="E136" s="342"/>
      <c r="F136" s="342"/>
      <c r="G136" s="342"/>
      <c r="H136" s="342"/>
      <c r="I136" s="342"/>
      <c r="J136" s="342"/>
      <c r="K136" s="342"/>
      <c r="L136" s="342"/>
      <c r="M136" s="342"/>
      <c r="N136" s="342"/>
      <c r="O136" s="342"/>
      <c r="P136" s="342"/>
      <c r="Q136" s="342"/>
      <c r="R136" s="342"/>
      <c r="S136" s="342"/>
      <c r="T136" s="342"/>
      <c r="U136" s="342"/>
      <c r="V136" s="342"/>
      <c r="W136" s="342"/>
      <c r="X136" s="342"/>
      <c r="Y136" s="342"/>
      <c r="Z136" s="342"/>
      <c r="AA136" s="342"/>
      <c r="AB136" s="342"/>
      <c r="AC136" s="342"/>
      <c r="AD136" s="342"/>
      <c r="AE136" s="342"/>
      <c r="AF136" s="342"/>
      <c r="AG136" s="342"/>
    </row>
    <row r="137" spans="1:33">
      <c r="A137" s="342"/>
      <c r="B137" s="347"/>
      <c r="C137" s="342"/>
      <c r="D137" s="342"/>
      <c r="E137" s="342"/>
      <c r="F137" s="342"/>
      <c r="G137" s="342"/>
      <c r="H137" s="342"/>
      <c r="I137" s="342"/>
      <c r="J137" s="342"/>
      <c r="K137" s="342"/>
      <c r="L137" s="342"/>
      <c r="M137" s="342"/>
      <c r="N137" s="342"/>
      <c r="O137" s="342"/>
      <c r="P137" s="342"/>
      <c r="Q137" s="342"/>
      <c r="R137" s="342"/>
      <c r="S137" s="342"/>
      <c r="T137" s="342"/>
      <c r="U137" s="342"/>
      <c r="V137" s="342"/>
      <c r="W137" s="342"/>
      <c r="X137" s="342"/>
      <c r="Y137" s="342"/>
      <c r="Z137" s="342"/>
      <c r="AA137" s="342"/>
      <c r="AB137" s="342"/>
      <c r="AC137" s="342"/>
      <c r="AD137" s="342"/>
      <c r="AE137" s="342"/>
      <c r="AF137" s="342"/>
      <c r="AG137" s="342"/>
    </row>
    <row r="138" spans="1:33">
      <c r="A138" s="342"/>
      <c r="B138" s="347"/>
      <c r="C138" s="342"/>
      <c r="D138" s="342"/>
      <c r="E138" s="342"/>
      <c r="F138" s="342"/>
      <c r="G138" s="342"/>
      <c r="H138" s="342"/>
      <c r="I138" s="342"/>
      <c r="J138" s="342"/>
      <c r="K138" s="342"/>
      <c r="L138" s="342"/>
      <c r="M138" s="342"/>
      <c r="N138" s="342"/>
      <c r="O138" s="342"/>
      <c r="P138" s="342"/>
      <c r="Q138" s="342"/>
      <c r="R138" s="342"/>
      <c r="S138" s="342"/>
      <c r="T138" s="342"/>
      <c r="U138" s="342"/>
      <c r="V138" s="342"/>
      <c r="W138" s="342"/>
      <c r="X138" s="342"/>
      <c r="Y138" s="342"/>
      <c r="Z138" s="342"/>
      <c r="AA138" s="342"/>
      <c r="AB138" s="342"/>
      <c r="AC138" s="342"/>
      <c r="AD138" s="342"/>
      <c r="AE138" s="342"/>
      <c r="AF138" s="342"/>
      <c r="AG138" s="342"/>
    </row>
    <row r="139" spans="1:33">
      <c r="A139" s="342"/>
      <c r="B139" s="347"/>
      <c r="C139" s="342"/>
      <c r="D139" s="342"/>
      <c r="E139" s="342"/>
      <c r="F139" s="342"/>
      <c r="G139" s="342"/>
      <c r="H139" s="342"/>
      <c r="I139" s="342"/>
      <c r="J139" s="342"/>
      <c r="K139" s="342"/>
      <c r="L139" s="342"/>
      <c r="M139" s="342"/>
      <c r="N139" s="342"/>
      <c r="O139" s="342"/>
      <c r="P139" s="342"/>
      <c r="Q139" s="342"/>
      <c r="R139" s="342"/>
      <c r="S139" s="342"/>
      <c r="T139" s="342"/>
      <c r="U139" s="342"/>
      <c r="V139" s="342"/>
      <c r="W139" s="342"/>
      <c r="X139" s="342"/>
      <c r="Y139" s="342"/>
      <c r="Z139" s="342"/>
      <c r="AA139" s="342"/>
      <c r="AB139" s="342"/>
      <c r="AC139" s="342"/>
      <c r="AD139" s="342"/>
      <c r="AE139" s="342"/>
      <c r="AF139" s="342"/>
      <c r="AG139" s="342"/>
    </row>
    <row r="140" spans="1:33">
      <c r="A140" s="342"/>
      <c r="B140" s="347"/>
      <c r="C140" s="342"/>
      <c r="D140" s="342"/>
      <c r="E140" s="342"/>
      <c r="F140" s="342"/>
      <c r="G140" s="342"/>
      <c r="H140" s="342"/>
      <c r="I140" s="342"/>
      <c r="J140" s="342"/>
      <c r="K140" s="342"/>
      <c r="L140" s="342"/>
      <c r="M140" s="342"/>
      <c r="N140" s="342"/>
      <c r="O140" s="342"/>
      <c r="P140" s="342"/>
      <c r="Q140" s="342"/>
      <c r="R140" s="342"/>
      <c r="S140" s="342"/>
      <c r="T140" s="342"/>
      <c r="U140" s="342"/>
      <c r="V140" s="342"/>
      <c r="W140" s="342"/>
      <c r="X140" s="342"/>
      <c r="Y140" s="342"/>
      <c r="Z140" s="342"/>
      <c r="AA140" s="342"/>
      <c r="AB140" s="342"/>
      <c r="AC140" s="342"/>
      <c r="AD140" s="342"/>
      <c r="AE140" s="342"/>
      <c r="AF140" s="342"/>
      <c r="AG140" s="342"/>
    </row>
    <row r="141" spans="1:33">
      <c r="A141" s="342"/>
      <c r="B141" s="347"/>
      <c r="C141" s="342"/>
      <c r="D141" s="342"/>
      <c r="E141" s="342"/>
      <c r="F141" s="342"/>
      <c r="G141" s="342"/>
      <c r="H141" s="342"/>
      <c r="I141" s="342"/>
      <c r="J141" s="342"/>
      <c r="K141" s="342"/>
      <c r="L141" s="342"/>
      <c r="M141" s="342"/>
      <c r="N141" s="342"/>
      <c r="O141" s="342"/>
      <c r="P141" s="342"/>
      <c r="Q141" s="342"/>
      <c r="R141" s="342"/>
      <c r="S141" s="342"/>
      <c r="T141" s="342"/>
      <c r="U141" s="342"/>
      <c r="V141" s="342"/>
      <c r="W141" s="342"/>
      <c r="X141" s="342"/>
      <c r="Y141" s="342"/>
      <c r="Z141" s="342"/>
      <c r="AA141" s="342"/>
      <c r="AB141" s="342"/>
      <c r="AC141" s="342"/>
      <c r="AD141" s="342"/>
      <c r="AE141" s="342"/>
      <c r="AF141" s="342"/>
      <c r="AG141" s="342"/>
    </row>
    <row r="142" spans="1:33">
      <c r="A142" s="342"/>
      <c r="B142" s="347"/>
      <c r="C142" s="342"/>
      <c r="D142" s="342"/>
      <c r="E142" s="342"/>
      <c r="F142" s="342"/>
      <c r="G142" s="342"/>
      <c r="H142" s="342"/>
      <c r="I142" s="342"/>
      <c r="J142" s="342"/>
      <c r="K142" s="342"/>
      <c r="L142" s="342"/>
      <c r="M142" s="342"/>
      <c r="N142" s="342"/>
      <c r="O142" s="342"/>
      <c r="P142" s="342"/>
      <c r="Q142" s="342"/>
      <c r="R142" s="342"/>
      <c r="S142" s="342"/>
      <c r="T142" s="342"/>
      <c r="U142" s="342"/>
      <c r="V142" s="342"/>
      <c r="W142" s="342"/>
      <c r="X142" s="342"/>
      <c r="Y142" s="342"/>
      <c r="Z142" s="342"/>
      <c r="AA142" s="342"/>
      <c r="AB142" s="342"/>
      <c r="AC142" s="342"/>
      <c r="AD142" s="342"/>
      <c r="AE142" s="342"/>
      <c r="AF142" s="342"/>
      <c r="AG142" s="342"/>
    </row>
    <row r="143" spans="1:33">
      <c r="A143" s="342"/>
      <c r="B143" s="347"/>
      <c r="C143" s="342"/>
      <c r="D143" s="342"/>
      <c r="E143" s="342"/>
      <c r="F143" s="342"/>
      <c r="G143" s="342"/>
      <c r="H143" s="342"/>
      <c r="I143" s="342"/>
      <c r="J143" s="342"/>
      <c r="K143" s="342"/>
      <c r="L143" s="342"/>
      <c r="M143" s="342"/>
      <c r="N143" s="342"/>
      <c r="O143" s="342"/>
      <c r="P143" s="342"/>
      <c r="Q143" s="342"/>
      <c r="R143" s="342"/>
      <c r="S143" s="342"/>
      <c r="T143" s="342"/>
      <c r="U143" s="342"/>
      <c r="V143" s="342"/>
      <c r="W143" s="342"/>
      <c r="X143" s="342"/>
      <c r="Y143" s="342"/>
      <c r="Z143" s="342"/>
      <c r="AA143" s="342"/>
      <c r="AB143" s="342"/>
      <c r="AC143" s="342"/>
      <c r="AD143" s="342"/>
      <c r="AE143" s="342"/>
      <c r="AF143" s="342"/>
      <c r="AG143" s="342"/>
    </row>
    <row r="144" spans="1:33">
      <c r="A144" s="342"/>
      <c r="B144" s="347"/>
      <c r="C144" s="342"/>
      <c r="D144" s="342"/>
      <c r="E144" s="342"/>
      <c r="F144" s="342"/>
      <c r="G144" s="342"/>
      <c r="H144" s="342"/>
      <c r="I144" s="342"/>
      <c r="J144" s="342"/>
      <c r="K144" s="342"/>
      <c r="L144" s="342"/>
      <c r="M144" s="342"/>
      <c r="N144" s="342"/>
      <c r="O144" s="342"/>
      <c r="P144" s="342"/>
      <c r="Q144" s="342"/>
      <c r="R144" s="342"/>
      <c r="S144" s="342"/>
      <c r="T144" s="342"/>
      <c r="U144" s="342"/>
      <c r="V144" s="342"/>
      <c r="W144" s="342"/>
      <c r="X144" s="342"/>
      <c r="Y144" s="342"/>
      <c r="Z144" s="342"/>
      <c r="AA144" s="342"/>
      <c r="AB144" s="342"/>
      <c r="AC144" s="342"/>
      <c r="AD144" s="342"/>
      <c r="AE144" s="342"/>
      <c r="AF144" s="342"/>
      <c r="AG144" s="342"/>
    </row>
    <row r="145" spans="1:33">
      <c r="A145" s="342"/>
      <c r="B145" s="347"/>
      <c r="C145" s="342"/>
      <c r="D145" s="342"/>
      <c r="E145" s="342"/>
      <c r="F145" s="342"/>
      <c r="G145" s="342"/>
      <c r="H145" s="342"/>
      <c r="I145" s="342"/>
      <c r="J145" s="342"/>
      <c r="K145" s="342"/>
      <c r="L145" s="342"/>
      <c r="M145" s="342"/>
      <c r="N145" s="342"/>
      <c r="O145" s="342"/>
      <c r="P145" s="342"/>
      <c r="Q145" s="342"/>
      <c r="R145" s="342"/>
      <c r="S145" s="342"/>
      <c r="T145" s="342"/>
      <c r="U145" s="342"/>
      <c r="V145" s="342"/>
      <c r="W145" s="342"/>
      <c r="X145" s="342"/>
      <c r="Y145" s="342"/>
      <c r="Z145" s="342"/>
      <c r="AA145" s="342"/>
      <c r="AB145" s="342"/>
      <c r="AC145" s="342"/>
      <c r="AD145" s="342"/>
      <c r="AE145" s="342"/>
      <c r="AF145" s="342"/>
      <c r="AG145" s="342"/>
    </row>
    <row r="146" spans="1:33">
      <c r="A146" s="342"/>
      <c r="B146" s="347"/>
      <c r="C146" s="342"/>
      <c r="D146" s="342"/>
      <c r="E146" s="342"/>
      <c r="F146" s="342"/>
      <c r="G146" s="342"/>
      <c r="H146" s="342"/>
      <c r="I146" s="342"/>
      <c r="J146" s="342"/>
      <c r="K146" s="342"/>
      <c r="L146" s="342"/>
      <c r="M146" s="342"/>
      <c r="N146" s="342"/>
      <c r="O146" s="342"/>
      <c r="P146" s="342"/>
      <c r="Q146" s="342"/>
      <c r="R146" s="342"/>
      <c r="S146" s="342"/>
      <c r="T146" s="342"/>
      <c r="U146" s="342"/>
      <c r="V146" s="342"/>
      <c r="W146" s="342"/>
      <c r="X146" s="342"/>
      <c r="Y146" s="342"/>
      <c r="Z146" s="342"/>
      <c r="AA146" s="342"/>
      <c r="AB146" s="342"/>
      <c r="AC146" s="342"/>
      <c r="AD146" s="342"/>
      <c r="AE146" s="342"/>
      <c r="AF146" s="342"/>
      <c r="AG146" s="342"/>
    </row>
    <row r="147" spans="1:33">
      <c r="A147" s="342"/>
      <c r="B147" s="347"/>
      <c r="C147" s="342"/>
      <c r="D147" s="342"/>
      <c r="E147" s="342"/>
      <c r="F147" s="342"/>
      <c r="G147" s="342"/>
      <c r="H147" s="342"/>
      <c r="I147" s="342"/>
      <c r="J147" s="342"/>
      <c r="K147" s="342"/>
      <c r="L147" s="342"/>
      <c r="M147" s="342"/>
      <c r="N147" s="342"/>
      <c r="O147" s="342"/>
      <c r="P147" s="342"/>
      <c r="Q147" s="342"/>
      <c r="R147" s="342"/>
      <c r="S147" s="342"/>
      <c r="T147" s="342"/>
      <c r="U147" s="342"/>
      <c r="V147" s="342"/>
      <c r="W147" s="342"/>
      <c r="X147" s="342"/>
      <c r="Y147" s="342"/>
      <c r="Z147" s="342"/>
      <c r="AA147" s="342"/>
      <c r="AB147" s="342"/>
      <c r="AC147" s="342"/>
      <c r="AD147" s="342"/>
      <c r="AE147" s="342"/>
      <c r="AF147" s="342"/>
      <c r="AG147" s="342"/>
    </row>
    <row r="148" spans="1:33">
      <c r="A148" s="342"/>
      <c r="B148" s="347"/>
      <c r="C148" s="342"/>
      <c r="D148" s="342"/>
      <c r="E148" s="342"/>
      <c r="F148" s="342"/>
      <c r="G148" s="342"/>
      <c r="H148" s="342"/>
      <c r="I148" s="342"/>
      <c r="J148" s="342"/>
      <c r="K148" s="342"/>
      <c r="L148" s="342"/>
      <c r="M148" s="342"/>
      <c r="N148" s="342"/>
      <c r="O148" s="342"/>
      <c r="P148" s="342"/>
      <c r="Q148" s="342"/>
      <c r="R148" s="342"/>
      <c r="S148" s="342"/>
      <c r="T148" s="342"/>
      <c r="U148" s="342"/>
      <c r="V148" s="342"/>
      <c r="W148" s="342"/>
      <c r="X148" s="342"/>
      <c r="Y148" s="342"/>
      <c r="Z148" s="342"/>
      <c r="AA148" s="342"/>
      <c r="AB148" s="342"/>
      <c r="AC148" s="342"/>
      <c r="AD148" s="342"/>
      <c r="AE148" s="342"/>
      <c r="AF148" s="342"/>
      <c r="AG148" s="342"/>
    </row>
    <row r="149" spans="1:33">
      <c r="A149" s="342"/>
      <c r="B149" s="347"/>
      <c r="C149" s="342"/>
      <c r="D149" s="342"/>
      <c r="E149" s="342"/>
      <c r="F149" s="342"/>
      <c r="G149" s="342"/>
      <c r="H149" s="342"/>
      <c r="I149" s="342"/>
      <c r="J149" s="342"/>
      <c r="K149" s="342"/>
      <c r="L149" s="342"/>
      <c r="M149" s="342"/>
      <c r="N149" s="342"/>
      <c r="O149" s="342"/>
      <c r="P149" s="342"/>
      <c r="Q149" s="342"/>
      <c r="R149" s="342"/>
      <c r="S149" s="342"/>
      <c r="T149" s="342"/>
      <c r="U149" s="342"/>
      <c r="V149" s="342"/>
      <c r="W149" s="342"/>
      <c r="X149" s="342"/>
      <c r="Y149" s="342"/>
      <c r="Z149" s="342"/>
      <c r="AA149" s="342"/>
      <c r="AB149" s="342"/>
      <c r="AC149" s="342"/>
      <c r="AD149" s="342"/>
      <c r="AE149" s="342"/>
      <c r="AF149" s="342"/>
      <c r="AG149" s="342"/>
    </row>
  </sheetData>
  <sheetProtection algorithmName="SHA-512" hashValue="ROoB0l5/Mh1FMoi5StPbtkWmGE7Q/X2TlxDjOENTNE0Aig7f/5umP1GHNp7bMH1FRs0eAt13jnIb8UAyOstcrw==" saltValue="wJm2pZNOWvfJ2mBIvrZNj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64"/>
  <dimension ref="A1:AG149"/>
  <sheetViews>
    <sheetView topLeftCell="A115" zoomScale="101" workbookViewId="0">
      <selection activeCell="A150" sqref="A150:XFD1048576"/>
    </sheetView>
  </sheetViews>
  <sheetFormatPr baseColWidth="10" defaultColWidth="9.1640625" defaultRowHeight="13"/>
  <cols>
    <col min="1" max="2" width="23.6640625" style="47" customWidth="1"/>
    <col min="3" max="9" width="14.1640625" style="47" customWidth="1"/>
    <col min="10" max="10" width="14.83203125" style="47" customWidth="1"/>
    <col min="11" max="16384" width="9.1640625" style="47"/>
  </cols>
  <sheetData>
    <row r="1" spans="1:33" ht="14">
      <c r="A1" s="340" t="s">
        <v>465</v>
      </c>
      <c r="B1" s="340"/>
      <c r="C1" s="340"/>
      <c r="D1" s="340"/>
      <c r="E1" s="340"/>
      <c r="F1" s="340"/>
      <c r="G1" s="340"/>
      <c r="H1" s="340"/>
      <c r="I1" s="340"/>
      <c r="J1" s="342"/>
      <c r="K1" s="342"/>
      <c r="L1" s="342"/>
      <c r="M1" s="342"/>
      <c r="N1" s="342"/>
      <c r="O1" s="342"/>
      <c r="P1" s="342"/>
      <c r="Q1" s="342"/>
      <c r="R1" s="342"/>
      <c r="S1" s="342"/>
      <c r="T1" s="342"/>
      <c r="U1" s="342"/>
      <c r="V1" s="342"/>
      <c r="W1" s="342"/>
      <c r="X1" s="342"/>
      <c r="Y1" s="342"/>
      <c r="Z1" s="342"/>
      <c r="AA1" s="342"/>
      <c r="AB1" s="342"/>
      <c r="AC1" s="342"/>
      <c r="AD1" s="342"/>
      <c r="AE1" s="342"/>
      <c r="AF1" s="342"/>
      <c r="AG1" s="342"/>
    </row>
    <row r="2" spans="1:33" ht="14">
      <c r="A2" s="343" t="s">
        <v>560</v>
      </c>
      <c r="B2" s="340"/>
      <c r="C2" s="340"/>
      <c r="D2" s="340"/>
      <c r="E2" s="340"/>
      <c r="F2" s="340"/>
      <c r="G2" s="340"/>
      <c r="H2" s="340"/>
      <c r="I2" s="340"/>
      <c r="J2" s="342"/>
      <c r="K2" s="342"/>
      <c r="L2" s="342"/>
      <c r="M2" s="342"/>
      <c r="N2" s="342"/>
      <c r="O2" s="342"/>
      <c r="P2" s="342"/>
      <c r="Q2" s="342"/>
      <c r="R2" s="342"/>
      <c r="S2" s="342"/>
      <c r="T2" s="342"/>
      <c r="U2" s="342"/>
      <c r="V2" s="342"/>
      <c r="W2" s="342"/>
      <c r="X2" s="342"/>
      <c r="Y2" s="342"/>
      <c r="Z2" s="342"/>
      <c r="AA2" s="342"/>
      <c r="AB2" s="342"/>
      <c r="AC2" s="342"/>
      <c r="AD2" s="342"/>
      <c r="AE2" s="342"/>
      <c r="AF2" s="342"/>
      <c r="AG2" s="342"/>
    </row>
    <row r="3" spans="1:33" ht="15" thickBot="1">
      <c r="A3" s="340"/>
      <c r="B3" s="340"/>
      <c r="C3" s="340"/>
      <c r="D3" s="340"/>
      <c r="E3" s="340"/>
      <c r="F3" s="340"/>
      <c r="G3" s="340"/>
      <c r="H3" s="340"/>
      <c r="I3" s="340"/>
      <c r="J3" s="342"/>
      <c r="K3" s="342"/>
      <c r="L3" s="342"/>
      <c r="M3" s="342"/>
      <c r="N3" s="342"/>
      <c r="O3" s="342"/>
      <c r="P3" s="342"/>
      <c r="Q3" s="342"/>
      <c r="R3" s="342"/>
      <c r="S3" s="342"/>
      <c r="T3" s="342"/>
      <c r="U3" s="342"/>
      <c r="V3" s="342"/>
      <c r="W3" s="342"/>
      <c r="X3" s="342"/>
      <c r="Y3" s="342"/>
      <c r="Z3" s="342"/>
      <c r="AA3" s="342"/>
      <c r="AB3" s="342"/>
      <c r="AC3" s="342"/>
      <c r="AD3" s="342"/>
      <c r="AE3" s="342"/>
      <c r="AF3" s="342"/>
      <c r="AG3" s="342"/>
    </row>
    <row r="4" spans="1:33" ht="14">
      <c r="A4" s="268" t="s">
        <v>900</v>
      </c>
      <c r="B4" s="274"/>
      <c r="C4" s="274"/>
      <c r="D4" s="274"/>
      <c r="E4" s="274"/>
      <c r="F4" s="274"/>
      <c r="G4" s="274"/>
      <c r="H4" s="274"/>
      <c r="I4" s="274"/>
      <c r="J4" s="109"/>
      <c r="K4" s="342"/>
      <c r="L4" s="342"/>
      <c r="M4" s="342"/>
      <c r="N4" s="342"/>
      <c r="O4" s="342"/>
      <c r="P4" s="342"/>
      <c r="Q4" s="342"/>
      <c r="R4" s="342"/>
      <c r="S4" s="342"/>
      <c r="T4" s="342"/>
      <c r="U4" s="342"/>
      <c r="V4" s="342"/>
      <c r="W4" s="342"/>
      <c r="X4" s="342"/>
      <c r="Y4" s="342"/>
      <c r="Z4" s="342"/>
      <c r="AA4" s="342"/>
      <c r="AB4" s="342"/>
      <c r="AC4" s="342"/>
      <c r="AD4" s="342"/>
      <c r="AE4" s="342"/>
      <c r="AF4" s="342"/>
      <c r="AG4" s="342"/>
    </row>
    <row r="5" spans="1:33" ht="14">
      <c r="A5" s="270" t="s">
        <v>655</v>
      </c>
      <c r="B5" s="275"/>
      <c r="C5" s="272">
        <v>1200</v>
      </c>
      <c r="D5" s="275"/>
      <c r="E5" s="275"/>
      <c r="F5" s="275"/>
      <c r="G5" s="275"/>
      <c r="H5" s="275"/>
      <c r="I5" s="275"/>
      <c r="J5" s="112"/>
      <c r="K5" s="342"/>
      <c r="L5" s="342"/>
      <c r="M5" s="342"/>
      <c r="N5" s="342"/>
      <c r="O5" s="342"/>
      <c r="P5" s="342"/>
      <c r="Q5" s="342"/>
      <c r="R5" s="342"/>
      <c r="S5" s="342"/>
      <c r="T5" s="342"/>
      <c r="U5" s="342"/>
      <c r="V5" s="342"/>
      <c r="W5" s="342"/>
      <c r="X5" s="342"/>
      <c r="Y5" s="342"/>
      <c r="Z5" s="342"/>
      <c r="AA5" s="342"/>
      <c r="AB5" s="342"/>
      <c r="AC5" s="342"/>
      <c r="AD5" s="342"/>
      <c r="AE5" s="342"/>
      <c r="AF5" s="342"/>
      <c r="AG5" s="342"/>
    </row>
    <row r="6" spans="1:33" ht="14">
      <c r="A6" s="270"/>
      <c r="B6" s="275"/>
      <c r="C6" s="275"/>
      <c r="D6" s="275"/>
      <c r="E6" s="275"/>
      <c r="F6" s="275"/>
      <c r="G6" s="275"/>
      <c r="H6" s="275"/>
      <c r="I6" s="275"/>
      <c r="J6" s="112"/>
      <c r="K6" s="342"/>
      <c r="L6" s="342"/>
      <c r="M6" s="342"/>
      <c r="N6" s="342"/>
      <c r="O6" s="342"/>
      <c r="P6" s="342"/>
      <c r="Q6" s="342"/>
      <c r="R6" s="342"/>
      <c r="S6" s="342"/>
      <c r="T6" s="342"/>
      <c r="U6" s="342"/>
      <c r="V6" s="342"/>
      <c r="W6" s="342"/>
      <c r="X6" s="342"/>
      <c r="Y6" s="342"/>
      <c r="Z6" s="342"/>
      <c r="AA6" s="342"/>
      <c r="AB6" s="342"/>
      <c r="AC6" s="342"/>
      <c r="AD6" s="342"/>
      <c r="AE6" s="342"/>
      <c r="AF6" s="342"/>
      <c r="AG6" s="342"/>
    </row>
    <row r="7" spans="1:33" ht="30">
      <c r="A7" s="618" t="s">
        <v>691</v>
      </c>
      <c r="B7" s="619" t="s">
        <v>466</v>
      </c>
      <c r="C7" s="620" t="s">
        <v>656</v>
      </c>
      <c r="D7" s="620" t="s">
        <v>588</v>
      </c>
      <c r="E7" s="620" t="s">
        <v>775</v>
      </c>
      <c r="F7" s="621" t="s">
        <v>587</v>
      </c>
      <c r="G7" s="620" t="s">
        <v>537</v>
      </c>
      <c r="H7" s="622" t="s">
        <v>528</v>
      </c>
      <c r="I7" s="620" t="s">
        <v>557</v>
      </c>
      <c r="J7" s="623" t="s">
        <v>464</v>
      </c>
      <c r="K7" s="342"/>
      <c r="L7" s="342"/>
      <c r="M7" s="342"/>
      <c r="N7" s="342"/>
      <c r="O7" s="342"/>
      <c r="P7" s="342"/>
      <c r="Q7" s="342"/>
      <c r="R7" s="342"/>
      <c r="S7" s="342"/>
      <c r="T7" s="342"/>
      <c r="U7" s="342"/>
      <c r="V7" s="342"/>
      <c r="W7" s="342"/>
      <c r="X7" s="342"/>
      <c r="Y7" s="342"/>
      <c r="Z7" s="342"/>
      <c r="AA7" s="342"/>
      <c r="AB7" s="342"/>
      <c r="AC7" s="342"/>
      <c r="AD7" s="342"/>
      <c r="AE7" s="342"/>
      <c r="AF7" s="342"/>
      <c r="AG7" s="342"/>
    </row>
    <row r="8" spans="1:33">
      <c r="A8" s="314" t="str">
        <f>'Jan''17 Aus'!K2</f>
        <v>1st Energy</v>
      </c>
      <c r="B8" s="315">
        <f>'Jan''17 Aus'!L2</f>
        <v>42576</v>
      </c>
      <c r="C8" s="66">
        <f>91*'Jan''17 Aus'!M2/100</f>
        <v>111.93</v>
      </c>
      <c r="D8" s="66">
        <f>$C$5*'Jan''17 Aus'!N2/100</f>
        <v>321</v>
      </c>
      <c r="E8" s="66">
        <v>0</v>
      </c>
      <c r="F8" s="66">
        <v>0</v>
      </c>
      <c r="G8" s="66">
        <v>0</v>
      </c>
      <c r="H8" s="66">
        <v>0</v>
      </c>
      <c r="I8" s="66">
        <f>SUM(C8:H8)</f>
        <v>432.93</v>
      </c>
      <c r="J8" s="624">
        <f>(I8*4)*1.1</f>
        <v>1904.8920000000003</v>
      </c>
      <c r="K8" s="342"/>
      <c r="L8" s="342"/>
      <c r="M8" s="342"/>
      <c r="N8" s="342"/>
      <c r="O8" s="342"/>
      <c r="P8" s="342"/>
      <c r="Q8" s="342"/>
      <c r="R8" s="342"/>
      <c r="S8" s="342"/>
      <c r="T8" s="342"/>
      <c r="U8" s="342"/>
      <c r="V8" s="342"/>
      <c r="W8" s="342"/>
      <c r="X8" s="342"/>
      <c r="Y8" s="342"/>
      <c r="Z8" s="342"/>
      <c r="AA8" s="342"/>
      <c r="AB8" s="342"/>
      <c r="AC8" s="342"/>
      <c r="AD8" s="342"/>
      <c r="AE8" s="342"/>
      <c r="AF8" s="342"/>
      <c r="AG8" s="342"/>
    </row>
    <row r="9" spans="1:33">
      <c r="A9" s="314" t="str">
        <f>'Jan''17 Aus'!K3</f>
        <v>AGL</v>
      </c>
      <c r="B9" s="315">
        <f>'Jan''17 Aus'!L3</f>
        <v>42736</v>
      </c>
      <c r="C9" s="66">
        <f>91*'Jan''17 Aus'!M3/100</f>
        <v>125.70739999999998</v>
      </c>
      <c r="D9" s="66">
        <f>IF($C$5&gt;='Jan''17 Aus'!P3,('Jan''17 Aus'!P3*'Jan''17 Aus'!N3/100),($C$5*'Jan''17 Aus'!N3/100))</f>
        <v>269.58600000000001</v>
      </c>
      <c r="E9" s="66">
        <v>0</v>
      </c>
      <c r="F9" s="66">
        <v>0</v>
      </c>
      <c r="G9" s="66">
        <v>0</v>
      </c>
      <c r="H9" s="66">
        <f>IF(($C$5&lt;'Jan''17 Aus'!P3),(0),($C$5-'Jan''17 Aus'!P3)*'Jan''17 Aus'!Q3/100)</f>
        <v>54.071999999999996</v>
      </c>
      <c r="I9" s="66">
        <f>SUM(C9:H9)</f>
        <v>449.36540000000002</v>
      </c>
      <c r="J9" s="624">
        <f>(I9*4)*1.1</f>
        <v>1977.2077600000002</v>
      </c>
      <c r="K9" s="342"/>
      <c r="L9" s="342"/>
      <c r="M9" s="342"/>
      <c r="N9" s="342"/>
      <c r="O9" s="342"/>
      <c r="P9" s="342"/>
      <c r="Q9" s="342"/>
      <c r="R9" s="342"/>
      <c r="S9" s="342"/>
      <c r="T9" s="342"/>
      <c r="U9" s="342"/>
      <c r="V9" s="342"/>
      <c r="W9" s="342"/>
      <c r="X9" s="342"/>
      <c r="Y9" s="342"/>
      <c r="Z9" s="342"/>
      <c r="AA9" s="342"/>
      <c r="AB9" s="342"/>
      <c r="AC9" s="342"/>
      <c r="AD9" s="342"/>
      <c r="AE9" s="342"/>
      <c r="AF9" s="342"/>
      <c r="AG9" s="342"/>
    </row>
    <row r="10" spans="1:33">
      <c r="A10" s="314" t="str">
        <f>'Jan''17 Aus'!K4</f>
        <v>Alinta Energy</v>
      </c>
      <c r="B10" s="315">
        <f>'Jan''17 Aus'!L4</f>
        <v>42736</v>
      </c>
      <c r="C10" s="66">
        <f>91*'Jan''17 Aus'!M4/100</f>
        <v>127.48190000000001</v>
      </c>
      <c r="D10" s="66">
        <f>$C$5*'Jan''17 Aus'!N4/100</f>
        <v>382.2</v>
      </c>
      <c r="E10" s="66">
        <v>0</v>
      </c>
      <c r="F10" s="66">
        <v>0</v>
      </c>
      <c r="G10" s="66">
        <v>0</v>
      </c>
      <c r="H10" s="66">
        <v>0</v>
      </c>
      <c r="I10" s="66">
        <f t="shared" ref="I10:I27" si="0">SUM(C10:H10)</f>
        <v>509.68189999999998</v>
      </c>
      <c r="J10" s="624">
        <f t="shared" ref="J10:J27" si="1">(I10*4)*1.1</f>
        <v>2242.6003599999999</v>
      </c>
      <c r="K10" s="342"/>
      <c r="L10" s="342"/>
      <c r="M10" s="342"/>
      <c r="N10" s="342"/>
      <c r="O10" s="342"/>
      <c r="P10" s="342"/>
      <c r="Q10" s="342"/>
      <c r="R10" s="342"/>
      <c r="S10" s="342"/>
      <c r="T10" s="342"/>
      <c r="U10" s="342"/>
      <c r="V10" s="342"/>
      <c r="W10" s="342"/>
      <c r="X10" s="342"/>
      <c r="Y10" s="342"/>
      <c r="Z10" s="342"/>
      <c r="AA10" s="342"/>
      <c r="AB10" s="342"/>
      <c r="AC10" s="342"/>
      <c r="AD10" s="342"/>
      <c r="AE10" s="342"/>
      <c r="AF10" s="342"/>
      <c r="AG10" s="342"/>
    </row>
    <row r="11" spans="1:33">
      <c r="A11" s="314" t="str">
        <f>'Jan''17 Aus'!K5</f>
        <v>Click Energy</v>
      </c>
      <c r="B11" s="315">
        <f>'Jan''17 Aus'!L5</f>
        <v>42736</v>
      </c>
      <c r="C11" s="66">
        <f>91*'Jan''17 Aus'!M5/100</f>
        <v>102.83</v>
      </c>
      <c r="D11" s="66">
        <f>IF($C$5&gt;='Jan''17 Aus'!P5,('Jan''17 Aus'!P5*'Jan''17 Aus'!N5/100),($C$5*'Jan''17 Aus'!N5/100))</f>
        <v>289.68</v>
      </c>
      <c r="E11" s="66">
        <v>0</v>
      </c>
      <c r="F11" s="66">
        <v>0</v>
      </c>
      <c r="G11" s="66">
        <v>0</v>
      </c>
      <c r="H11" s="66">
        <f>IF(($C$5&lt;'Jan''17 Aus'!P5),(0),($C$5-'Jan''17 Aus'!P5)*'Jan''17 Aus'!Q5/100)</f>
        <v>57.78</v>
      </c>
      <c r="I11" s="66">
        <f t="shared" si="0"/>
        <v>450.28999999999996</v>
      </c>
      <c r="J11" s="624">
        <f t="shared" si="1"/>
        <v>1981.2760000000001</v>
      </c>
      <c r="K11" s="342"/>
      <c r="L11" s="342"/>
      <c r="M11" s="342"/>
      <c r="N11" s="342"/>
      <c r="O11" s="342"/>
      <c r="P11" s="342"/>
      <c r="Q11" s="342"/>
      <c r="R11" s="342"/>
      <c r="S11" s="342"/>
      <c r="T11" s="342"/>
      <c r="U11" s="342"/>
      <c r="V11" s="342"/>
      <c r="W11" s="342"/>
      <c r="X11" s="342"/>
      <c r="Y11" s="342"/>
      <c r="Z11" s="342"/>
      <c r="AA11" s="342"/>
      <c r="AB11" s="342"/>
      <c r="AC11" s="342"/>
      <c r="AD11" s="342"/>
      <c r="AE11" s="342"/>
      <c r="AF11" s="342"/>
      <c r="AG11" s="342"/>
    </row>
    <row r="12" spans="1:33">
      <c r="A12" s="314" t="str">
        <f>'Jan''17 Aus'!K6</f>
        <v>Commander</v>
      </c>
      <c r="B12" s="315">
        <f>'Jan''17 Aus'!L6</f>
        <v>42736</v>
      </c>
      <c r="C12" s="66">
        <f>91*'Jan''17 Aus'!M6/100</f>
        <v>85.985900000000001</v>
      </c>
      <c r="D12" s="66">
        <f>$C$5*'Jan''17 Aus'!N6/100</f>
        <v>342.6</v>
      </c>
      <c r="E12" s="66">
        <v>0</v>
      </c>
      <c r="F12" s="66">
        <v>0</v>
      </c>
      <c r="G12" s="66">
        <v>0</v>
      </c>
      <c r="H12" s="66">
        <v>0</v>
      </c>
      <c r="I12" s="66">
        <f t="shared" si="0"/>
        <v>428.58590000000004</v>
      </c>
      <c r="J12" s="624">
        <f t="shared" si="1"/>
        <v>1885.7779600000003</v>
      </c>
      <c r="K12" s="342"/>
      <c r="L12" s="342"/>
      <c r="M12" s="342"/>
      <c r="N12" s="342"/>
      <c r="O12" s="342"/>
      <c r="P12" s="342"/>
      <c r="Q12" s="342"/>
      <c r="R12" s="342"/>
      <c r="S12" s="342"/>
      <c r="T12" s="342"/>
      <c r="U12" s="342"/>
      <c r="V12" s="342"/>
      <c r="W12" s="342"/>
      <c r="X12" s="342"/>
      <c r="Y12" s="342"/>
      <c r="Z12" s="342"/>
      <c r="AA12" s="342"/>
      <c r="AB12" s="342"/>
      <c r="AC12" s="342"/>
      <c r="AD12" s="342"/>
      <c r="AE12" s="342"/>
      <c r="AF12" s="342"/>
      <c r="AG12" s="342"/>
    </row>
    <row r="13" spans="1:33">
      <c r="A13" s="314" t="str">
        <f>'Jan''17 Aus'!K7</f>
        <v>CovaU</v>
      </c>
      <c r="B13" s="315">
        <f>'Jan''17 Aus'!L7</f>
        <v>42736</v>
      </c>
      <c r="C13" s="66">
        <f>91*'Jan''17 Aus'!M7/100</f>
        <v>127.34539999999998</v>
      </c>
      <c r="D13" s="66">
        <f>IF($C$5&gt;='Jan''17 Aus'!P7,('Jan''17 Aus'!P7*'Jan''17 Aus'!N7/100),($C$5*'Jan''17 Aus'!N7/100))</f>
        <v>327.62399999999997</v>
      </c>
      <c r="E13" s="66">
        <v>0</v>
      </c>
      <c r="F13" s="66">
        <v>0</v>
      </c>
      <c r="G13" s="66">
        <v>0</v>
      </c>
      <c r="H13" s="66">
        <f>IF(($C$5&lt;'Jan''17 Aus'!P7),(0),($C$5-'Jan''17 Aus'!P7)*'Jan''17 Aus'!Q7/100)</f>
        <v>64.782000000000011</v>
      </c>
      <c r="I13" s="66">
        <f t="shared" si="0"/>
        <v>519.75139999999999</v>
      </c>
      <c r="J13" s="624">
        <f t="shared" si="1"/>
        <v>2286.90616</v>
      </c>
      <c r="K13" s="342"/>
      <c r="L13" s="342"/>
      <c r="M13" s="342"/>
      <c r="N13" s="342"/>
      <c r="O13" s="342"/>
      <c r="P13" s="342"/>
      <c r="Q13" s="342"/>
      <c r="R13" s="342"/>
      <c r="S13" s="342"/>
      <c r="T13" s="342"/>
      <c r="U13" s="342"/>
      <c r="V13" s="342"/>
      <c r="W13" s="342"/>
      <c r="X13" s="342"/>
      <c r="Y13" s="342"/>
      <c r="Z13" s="342"/>
      <c r="AA13" s="342"/>
      <c r="AB13" s="342"/>
      <c r="AC13" s="342"/>
      <c r="AD13" s="342"/>
      <c r="AE13" s="342"/>
      <c r="AF13" s="342"/>
      <c r="AG13" s="342"/>
    </row>
    <row r="14" spans="1:33">
      <c r="A14" s="314" t="str">
        <f>'Jan''17 Aus'!K8</f>
        <v>Diamond Energy</v>
      </c>
      <c r="B14" s="315">
        <f>'Jan''17 Aus'!L8</f>
        <v>42767</v>
      </c>
      <c r="C14" s="66">
        <f>91*'Jan''17 Aus'!M8/100</f>
        <v>122.80449999999999</v>
      </c>
      <c r="D14" s="66">
        <f>IF($C$5&gt;='Jan''17 Aus'!P8,('Jan''17 Aus'!P8*'Jan''17 Aus'!N8/100),($C$5*'Jan''17 Aus'!N8/100))</f>
        <v>264.69</v>
      </c>
      <c r="E14" s="66">
        <v>0</v>
      </c>
      <c r="F14" s="66">
        <v>0</v>
      </c>
      <c r="G14" s="66">
        <v>0</v>
      </c>
      <c r="H14" s="66">
        <f>IF(($C$5&lt;'Jan''17 Aus'!P8),(0),($C$5-'Jan''17 Aus'!P8)*'Jan''17 Aus'!Q8/100)</f>
        <v>55.71</v>
      </c>
      <c r="I14" s="66">
        <f t="shared" si="0"/>
        <v>443.2045</v>
      </c>
      <c r="J14" s="624">
        <f t="shared" si="1"/>
        <v>1950.0998000000002</v>
      </c>
      <c r="K14" s="342"/>
      <c r="L14" s="342"/>
      <c r="M14" s="342"/>
      <c r="N14" s="342"/>
      <c r="O14" s="342"/>
      <c r="P14" s="342"/>
      <c r="Q14" s="342"/>
      <c r="R14" s="342"/>
      <c r="S14" s="342"/>
      <c r="T14" s="342"/>
      <c r="U14" s="342"/>
      <c r="V14" s="342"/>
      <c r="W14" s="342"/>
      <c r="X14" s="342"/>
      <c r="Y14" s="342"/>
      <c r="Z14" s="342"/>
      <c r="AA14" s="342"/>
      <c r="AB14" s="342"/>
      <c r="AC14" s="342"/>
      <c r="AD14" s="342"/>
      <c r="AE14" s="342"/>
      <c r="AF14" s="342"/>
      <c r="AG14" s="342"/>
    </row>
    <row r="15" spans="1:33">
      <c r="A15" s="314" t="str">
        <f>'Jan''17 Aus'!K9</f>
        <v>Dodo Power &amp; Gas</v>
      </c>
      <c r="B15" s="315">
        <f>'Jan''17 Aus'!L9</f>
        <v>42736</v>
      </c>
      <c r="C15" s="66">
        <f>91*'Jan''17 Aus'!M9/100</f>
        <v>81.890900000000016</v>
      </c>
      <c r="D15" s="66">
        <f>$C$5*'Jan''17 Aus'!N9/100</f>
        <v>341.88</v>
      </c>
      <c r="E15" s="66">
        <v>0</v>
      </c>
      <c r="F15" s="66">
        <v>0</v>
      </c>
      <c r="G15" s="66">
        <v>0</v>
      </c>
      <c r="H15" s="66">
        <v>0</v>
      </c>
      <c r="I15" s="66">
        <f t="shared" si="0"/>
        <v>423.77089999999998</v>
      </c>
      <c r="J15" s="624">
        <f t="shared" si="1"/>
        <v>1864.59196</v>
      </c>
      <c r="K15" s="342"/>
      <c r="L15" s="342"/>
      <c r="M15" s="342"/>
      <c r="N15" s="342"/>
      <c r="O15" s="342"/>
      <c r="P15" s="342"/>
      <c r="Q15" s="342"/>
      <c r="R15" s="342"/>
      <c r="S15" s="342"/>
      <c r="T15" s="342"/>
      <c r="U15" s="342"/>
      <c r="V15" s="342"/>
      <c r="W15" s="342"/>
      <c r="X15" s="342"/>
      <c r="Y15" s="342"/>
      <c r="Z15" s="342"/>
      <c r="AA15" s="342"/>
      <c r="AB15" s="342"/>
      <c r="AC15" s="342"/>
      <c r="AD15" s="342"/>
      <c r="AE15" s="342"/>
      <c r="AF15" s="342"/>
      <c r="AG15" s="342"/>
    </row>
    <row r="16" spans="1:33">
      <c r="A16" s="314" t="str">
        <f>'Jan''17 Aus'!K10</f>
        <v>EnergyAustralia</v>
      </c>
      <c r="B16" s="315">
        <f>'Jan''17 Aus'!L10</f>
        <v>42736</v>
      </c>
      <c r="C16" s="66">
        <f>91*'Jan''17 Aus'!M10/100</f>
        <v>116.48</v>
      </c>
      <c r="D16" s="66">
        <f>IF($C$5&gt;='Jan''17 Aus'!P10,('Jan''17 Aus'!P10*'Jan''17 Aus'!N10/100),($C$5*'Jan''17 Aus'!N10/100))</f>
        <v>293.55600000000004</v>
      </c>
      <c r="E16" s="66">
        <v>0</v>
      </c>
      <c r="F16" s="66">
        <v>0</v>
      </c>
      <c r="G16" s="66">
        <v>0</v>
      </c>
      <c r="H16" s="66">
        <f>IF(($C$5&lt;'Jan''17 Aus'!P10),(0),($C$5-'Jan''17 Aus'!P10)*'Jan''17 Aus'!Q10/100)</f>
        <v>57.689999999999991</v>
      </c>
      <c r="I16" s="66">
        <f t="shared" si="0"/>
        <v>467.72600000000006</v>
      </c>
      <c r="J16" s="624">
        <f t="shared" si="1"/>
        <v>2057.9944000000005</v>
      </c>
      <c r="K16" s="342"/>
      <c r="L16" s="342"/>
      <c r="M16" s="342"/>
      <c r="N16" s="342"/>
      <c r="O16" s="342"/>
      <c r="P16" s="342"/>
      <c r="Q16" s="342"/>
      <c r="R16" s="342"/>
      <c r="S16" s="342"/>
      <c r="T16" s="342"/>
      <c r="U16" s="342"/>
      <c r="V16" s="342"/>
      <c r="W16" s="342"/>
      <c r="X16" s="342"/>
      <c r="Y16" s="342"/>
      <c r="Z16" s="342"/>
      <c r="AA16" s="342"/>
      <c r="AB16" s="342"/>
      <c r="AC16" s="342"/>
      <c r="AD16" s="342"/>
      <c r="AE16" s="342"/>
      <c r="AF16" s="342"/>
      <c r="AG16" s="342"/>
    </row>
    <row r="17" spans="1:33">
      <c r="A17" s="314" t="str">
        <f>'Jan''17 Aus'!K11</f>
        <v>GloBird Energy</v>
      </c>
      <c r="B17" s="315">
        <f>'Jan''17 Aus'!L11</f>
        <v>42736</v>
      </c>
      <c r="C17" s="66">
        <f>91*'Jan''17 Aus'!M11/100</f>
        <v>130.13</v>
      </c>
      <c r="D17" s="66">
        <f>IF($C$5&gt;='Jan''17 Aus'!P11,('Jan''17 Aus'!P11*'Jan''17 Aus'!N11/100),($C$5*'Jan''17 Aus'!N11/100))</f>
        <v>329.46</v>
      </c>
      <c r="E17" s="66">
        <v>0</v>
      </c>
      <c r="F17" s="66">
        <v>0</v>
      </c>
      <c r="G17" s="66">
        <v>0</v>
      </c>
      <c r="H17" s="66">
        <f>IF(($C$5&lt;'Jan''17 Aus'!P11),(0),($C$5-'Jan''17 Aus'!P11)*'Jan''17 Aus'!Q11/100)</f>
        <v>65.88</v>
      </c>
      <c r="I17" s="66">
        <f t="shared" si="0"/>
        <v>525.47</v>
      </c>
      <c r="J17" s="624">
        <f t="shared" si="1"/>
        <v>2312.0680000000002</v>
      </c>
      <c r="K17" s="342"/>
      <c r="L17" s="342"/>
      <c r="M17" s="342"/>
      <c r="N17" s="342"/>
      <c r="O17" s="342"/>
      <c r="P17" s="342"/>
      <c r="Q17" s="342"/>
      <c r="R17" s="342"/>
      <c r="S17" s="342"/>
      <c r="T17" s="342"/>
      <c r="U17" s="342"/>
      <c r="V17" s="342"/>
      <c r="W17" s="342"/>
      <c r="X17" s="342"/>
      <c r="Y17" s="342"/>
      <c r="Z17" s="342"/>
      <c r="AA17" s="342"/>
      <c r="AB17" s="342"/>
      <c r="AC17" s="342"/>
      <c r="AD17" s="342"/>
      <c r="AE17" s="342"/>
      <c r="AF17" s="342"/>
      <c r="AG17" s="342"/>
    </row>
    <row r="18" spans="1:33">
      <c r="A18" s="314" t="str">
        <f>'Jan''17 Aus'!K12</f>
        <v>Lumo Energy</v>
      </c>
      <c r="B18" s="315">
        <f>'Jan''17 Aus'!L12</f>
        <v>42736</v>
      </c>
      <c r="C18" s="66">
        <f>91*'Jan''17 Aus'!M12/100</f>
        <v>131.77710000000002</v>
      </c>
      <c r="D18" s="66">
        <f>IF($C$5&gt;='Jan''17 Aus'!P12,('Jan''17 Aus'!P12*'Jan''17 Aus'!N12/100),($C$5*'Jan''17 Aus'!N12/100))</f>
        <v>303.654</v>
      </c>
      <c r="E18" s="66">
        <v>0</v>
      </c>
      <c r="F18" s="66">
        <v>0</v>
      </c>
      <c r="G18" s="66">
        <v>0</v>
      </c>
      <c r="H18" s="66">
        <f>IF(($C$5&lt;'Jan''17 Aus'!P12),(0),($C$5-'Jan''17 Aus'!P12)*'Jan''17 Aus'!Q12/100)</f>
        <v>61.560000000000009</v>
      </c>
      <c r="I18" s="66">
        <f t="shared" si="0"/>
        <v>496.99110000000002</v>
      </c>
      <c r="J18" s="624">
        <f t="shared" si="1"/>
        <v>2186.7608400000004</v>
      </c>
      <c r="K18" s="342"/>
      <c r="L18" s="342"/>
      <c r="M18" s="342"/>
      <c r="N18" s="342"/>
      <c r="O18" s="342"/>
      <c r="P18" s="342"/>
      <c r="Q18" s="342"/>
      <c r="R18" s="342"/>
      <c r="S18" s="342"/>
      <c r="T18" s="342"/>
      <c r="U18" s="342"/>
      <c r="V18" s="342"/>
      <c r="W18" s="342"/>
      <c r="X18" s="342"/>
      <c r="Y18" s="342"/>
      <c r="Z18" s="342"/>
      <c r="AA18" s="342"/>
      <c r="AB18" s="342"/>
      <c r="AC18" s="342"/>
      <c r="AD18" s="342"/>
      <c r="AE18" s="342"/>
      <c r="AF18" s="342"/>
      <c r="AG18" s="342"/>
    </row>
    <row r="19" spans="1:33">
      <c r="A19" s="314" t="str">
        <f>'Jan''17 Aus'!K13</f>
        <v>Momentum Energy</v>
      </c>
      <c r="B19" s="315">
        <f>'Jan''17 Aus'!L13</f>
        <v>42736</v>
      </c>
      <c r="C19" s="66">
        <f>91*'Jan''17 Aus'!M13/100</f>
        <v>100.69149999999999</v>
      </c>
      <c r="D19" s="66">
        <f>IF($C$5&gt;='Jan''17 Aus'!P13,('Jan''17 Aus'!P13*'Jan''17 Aus'!N13/100),($C$5*'Jan''17 Aus'!N13/100))</f>
        <v>155.69999999999999</v>
      </c>
      <c r="E19" s="66">
        <v>0</v>
      </c>
      <c r="F19" s="66">
        <v>0</v>
      </c>
      <c r="G19" s="66">
        <v>0</v>
      </c>
      <c r="H19" s="66">
        <f>IF(($C$5&lt;'Jan''17 Aus'!P13),(0),($C$5-'Jan''17 Aus'!P13)*'Jan''17 Aus'!Q13/100)</f>
        <v>166.26</v>
      </c>
      <c r="I19" s="66">
        <f t="shared" si="0"/>
        <v>422.65149999999994</v>
      </c>
      <c r="J19" s="624">
        <f t="shared" si="1"/>
        <v>1859.6665999999998</v>
      </c>
      <c r="K19" s="342"/>
      <c r="L19" s="342"/>
      <c r="M19" s="342"/>
      <c r="N19" s="342"/>
      <c r="O19" s="342"/>
      <c r="P19" s="342"/>
      <c r="Q19" s="342"/>
      <c r="R19" s="342"/>
      <c r="S19" s="342"/>
      <c r="T19" s="342"/>
      <c r="U19" s="342"/>
      <c r="V19" s="342"/>
      <c r="W19" s="342"/>
      <c r="X19" s="342"/>
      <c r="Y19" s="342"/>
      <c r="Z19" s="342"/>
      <c r="AA19" s="342"/>
      <c r="AB19" s="342"/>
      <c r="AC19" s="342"/>
      <c r="AD19" s="342"/>
      <c r="AE19" s="342"/>
      <c r="AF19" s="342"/>
      <c r="AG19" s="342"/>
    </row>
    <row r="20" spans="1:33">
      <c r="A20" s="314" t="str">
        <f>'Jan''17 Aus'!K14</f>
        <v>Online Power &amp; Gas</v>
      </c>
      <c r="B20" s="315">
        <f>'Jan''17 Aus'!L14</f>
        <v>42736</v>
      </c>
      <c r="C20" s="66">
        <f>91*'Jan''17 Aus'!M14/100</f>
        <v>157.6575</v>
      </c>
      <c r="D20" s="66">
        <f>IF($C$5&gt;='Jan''17 Aus'!P14,('Jan''17 Aus'!P14*'Jan''17 Aus'!N14/100),($C$5*'Jan''17 Aus'!N14/100))</f>
        <v>34.69</v>
      </c>
      <c r="E20" s="66">
        <v>0</v>
      </c>
      <c r="F20" s="66">
        <v>0</v>
      </c>
      <c r="G20" s="66">
        <v>0</v>
      </c>
      <c r="H20" s="66">
        <f>IF(($C$5&lt;'Jan''17 Aus'!P14),(0),($C$5-'Jan''17 Aus'!P14)*'Jan''17 Aus'!Q14/100)</f>
        <v>423.94</v>
      </c>
      <c r="I20" s="66">
        <f t="shared" si="0"/>
        <v>616.28750000000002</v>
      </c>
      <c r="J20" s="624">
        <f t="shared" si="1"/>
        <v>2711.6650000000004</v>
      </c>
      <c r="K20" s="342"/>
      <c r="L20" s="342"/>
      <c r="M20" s="342"/>
      <c r="N20" s="342"/>
      <c r="O20" s="342"/>
      <c r="P20" s="342"/>
      <c r="Q20" s="342"/>
      <c r="R20" s="342"/>
      <c r="S20" s="342"/>
      <c r="T20" s="342"/>
      <c r="U20" s="342"/>
      <c r="V20" s="342"/>
      <c r="W20" s="342"/>
      <c r="X20" s="342"/>
      <c r="Y20" s="342"/>
      <c r="Z20" s="342"/>
      <c r="AA20" s="342"/>
      <c r="AB20" s="342"/>
      <c r="AC20" s="342"/>
      <c r="AD20" s="342"/>
      <c r="AE20" s="342"/>
      <c r="AF20" s="342"/>
      <c r="AG20" s="342"/>
    </row>
    <row r="21" spans="1:33">
      <c r="A21" s="314" t="str">
        <f>'Jan''17 Aus'!K15</f>
        <v>Origin Energy</v>
      </c>
      <c r="B21" s="315">
        <f>'Jan''17 Aus'!L15</f>
        <v>42736</v>
      </c>
      <c r="C21" s="66">
        <f>91*'Jan''17 Aus'!M15/100</f>
        <v>106.8522</v>
      </c>
      <c r="D21" s="66">
        <f>IF($C$5&gt;='Jan''17 Aus'!P15,('Jan''17 Aus'!P15*'Jan''17 Aus'!N15/100),($C$5*'Jan''17 Aus'!N15/100))</f>
        <v>286.92599999999999</v>
      </c>
      <c r="E21" s="66">
        <v>0</v>
      </c>
      <c r="F21" s="66">
        <v>0</v>
      </c>
      <c r="G21" s="66">
        <v>0</v>
      </c>
      <c r="H21" s="66">
        <f>IF(($C$5&lt;'Jan''17 Aus'!P15),(0),($C$5-'Jan''17 Aus'!P15)*'Jan''17 Aus'!Q15/100)</f>
        <v>55.781999999999996</v>
      </c>
      <c r="I21" s="66">
        <f t="shared" si="0"/>
        <v>449.56019999999995</v>
      </c>
      <c r="J21" s="624">
        <f t="shared" si="1"/>
        <v>1978.0648799999999</v>
      </c>
      <c r="K21" s="342"/>
      <c r="L21" s="342"/>
      <c r="M21" s="342"/>
      <c r="N21" s="342"/>
      <c r="O21" s="342"/>
      <c r="P21" s="342"/>
      <c r="Q21" s="342"/>
      <c r="R21" s="342"/>
      <c r="S21" s="342"/>
      <c r="T21" s="342"/>
      <c r="U21" s="342"/>
      <c r="V21" s="342"/>
      <c r="W21" s="342"/>
      <c r="X21" s="342"/>
      <c r="Y21" s="342"/>
      <c r="Z21" s="342"/>
      <c r="AA21" s="342"/>
      <c r="AB21" s="342"/>
      <c r="AC21" s="342"/>
      <c r="AD21" s="342"/>
      <c r="AE21" s="342"/>
      <c r="AF21" s="342"/>
      <c r="AG21" s="342"/>
    </row>
    <row r="22" spans="1:33">
      <c r="A22" s="314" t="str">
        <f>'Jan''17 Aus'!K16</f>
        <v>People Energy</v>
      </c>
      <c r="B22" s="315">
        <f>'Jan''17 Aus'!L16</f>
        <v>42058</v>
      </c>
      <c r="C22" s="66">
        <f>91*'Jan''17 Aus'!M16/100</f>
        <v>124.26050000000001</v>
      </c>
      <c r="D22" s="66">
        <f>IF($C$5&gt;='Jan''17 Aus'!P16,('Jan''17 Aus'!P16*'Jan''17 Aus'!N16/100),($C$5*'Jan''17 Aus'!N16/100))</f>
        <v>298.35000000000002</v>
      </c>
      <c r="E22" s="66">
        <v>0</v>
      </c>
      <c r="F22" s="66">
        <v>0</v>
      </c>
      <c r="G22" s="66">
        <v>0</v>
      </c>
      <c r="H22" s="66">
        <f>IF(($C$5&lt;'Jan''17 Aus'!P16),(0),($C$5-'Jan''17 Aus'!P16)*'Jan''17 Aus'!Q16/100)</f>
        <v>59.706000000000003</v>
      </c>
      <c r="I22" s="66">
        <f t="shared" si="0"/>
        <v>482.31650000000002</v>
      </c>
      <c r="J22" s="624">
        <f t="shared" si="1"/>
        <v>2122.1926000000003</v>
      </c>
      <c r="K22" s="342"/>
      <c r="L22" s="342"/>
      <c r="M22" s="342"/>
      <c r="N22" s="342"/>
      <c r="O22" s="342"/>
      <c r="P22" s="342"/>
      <c r="Q22" s="342"/>
      <c r="R22" s="342"/>
      <c r="S22" s="342"/>
      <c r="T22" s="342"/>
      <c r="U22" s="342"/>
      <c r="V22" s="342"/>
      <c r="W22" s="342"/>
      <c r="X22" s="342"/>
      <c r="Y22" s="342"/>
      <c r="Z22" s="342"/>
      <c r="AA22" s="342"/>
      <c r="AB22" s="342"/>
      <c r="AC22" s="342"/>
      <c r="AD22" s="342"/>
      <c r="AE22" s="342"/>
      <c r="AF22" s="342"/>
      <c r="AG22" s="342"/>
    </row>
    <row r="23" spans="1:33">
      <c r="A23" s="314" t="str">
        <f>'Jan''17 Aus'!K17</f>
        <v>Powerdirect</v>
      </c>
      <c r="B23" s="315">
        <f>'Jan''17 Aus'!L17</f>
        <v>42736</v>
      </c>
      <c r="C23" s="66">
        <f>91*'Jan''17 Aus'!M17/100</f>
        <v>125.70739999999998</v>
      </c>
      <c r="D23" s="66">
        <f>IF($C$5&gt;='Jan''17 Aus'!P17,('Jan''17 Aus'!P17*'Jan''17 Aus'!N17/100),($C$5*'Jan''17 Aus'!N17/100))</f>
        <v>269.58600000000001</v>
      </c>
      <c r="E23" s="66">
        <v>0</v>
      </c>
      <c r="F23" s="66">
        <v>0</v>
      </c>
      <c r="G23" s="66">
        <v>0</v>
      </c>
      <c r="H23" s="66">
        <f>IF(($C$5&lt;'Jan''17 Aus'!P17),(0),($C$5-'Jan''17 Aus'!P17)*'Jan''17 Aus'!Q17/100)</f>
        <v>54.071999999999996</v>
      </c>
      <c r="I23" s="66">
        <f t="shared" si="0"/>
        <v>449.36540000000002</v>
      </c>
      <c r="J23" s="624">
        <f t="shared" si="1"/>
        <v>1977.2077600000002</v>
      </c>
      <c r="K23" s="342"/>
      <c r="L23" s="342"/>
      <c r="M23" s="342"/>
      <c r="N23" s="342"/>
      <c r="O23" s="342"/>
      <c r="P23" s="342"/>
      <c r="Q23" s="342"/>
      <c r="R23" s="342"/>
      <c r="S23" s="342"/>
      <c r="T23" s="342"/>
      <c r="U23" s="342"/>
      <c r="V23" s="342"/>
      <c r="W23" s="342"/>
      <c r="X23" s="342"/>
      <c r="Y23" s="342"/>
      <c r="Z23" s="342"/>
      <c r="AA23" s="342"/>
      <c r="AB23" s="342"/>
      <c r="AC23" s="342"/>
      <c r="AD23" s="342"/>
      <c r="AE23" s="342"/>
      <c r="AF23" s="342"/>
      <c r="AG23" s="342"/>
    </row>
    <row r="24" spans="1:33">
      <c r="A24" s="314" t="str">
        <f>'Jan''17 Aus'!K18</f>
        <v>Powershop</v>
      </c>
      <c r="B24" s="315">
        <f>'Jan''17 Aus'!L18</f>
        <v>42736</v>
      </c>
      <c r="C24" s="66">
        <f>91*'Jan''17 Aus'!M18/100</f>
        <v>148.24809999999999</v>
      </c>
      <c r="D24" s="66">
        <f>$C$5*'Jan''17 Aus'!N18/100</f>
        <v>424.9199999999999</v>
      </c>
      <c r="E24" s="66">
        <v>0</v>
      </c>
      <c r="F24" s="66">
        <v>0</v>
      </c>
      <c r="G24" s="66">
        <v>0</v>
      </c>
      <c r="H24" s="66">
        <v>0</v>
      </c>
      <c r="I24" s="66">
        <f t="shared" si="0"/>
        <v>573.16809999999987</v>
      </c>
      <c r="J24" s="624">
        <f t="shared" si="1"/>
        <v>2521.9396399999996</v>
      </c>
      <c r="K24" s="342"/>
      <c r="L24" s="342"/>
      <c r="M24" s="342"/>
      <c r="N24" s="342"/>
      <c r="O24" s="342"/>
      <c r="P24" s="342"/>
      <c r="Q24" s="342"/>
      <c r="R24" s="342"/>
      <c r="S24" s="342"/>
      <c r="T24" s="342"/>
      <c r="U24" s="342"/>
      <c r="V24" s="342"/>
      <c r="W24" s="342"/>
      <c r="X24" s="342"/>
      <c r="Y24" s="342"/>
      <c r="Z24" s="342"/>
      <c r="AA24" s="342"/>
      <c r="AB24" s="342"/>
      <c r="AC24" s="342"/>
      <c r="AD24" s="342"/>
      <c r="AE24" s="342"/>
      <c r="AF24" s="342"/>
      <c r="AG24" s="342"/>
    </row>
    <row r="25" spans="1:33">
      <c r="A25" s="314" t="str">
        <f>'Jan''17 Aus'!K19</f>
        <v>Red Energy</v>
      </c>
      <c r="B25" s="315">
        <f>'Jan''17 Aus'!L19</f>
        <v>42736</v>
      </c>
      <c r="C25" s="66">
        <f>91*'Jan''17 Aus'!M19/100</f>
        <v>109.2</v>
      </c>
      <c r="D25" s="66">
        <f>$C$5*'Jan''17 Aus'!N19/100</f>
        <v>334.2</v>
      </c>
      <c r="E25" s="66">
        <v>0</v>
      </c>
      <c r="F25" s="66">
        <v>0</v>
      </c>
      <c r="G25" s="66">
        <v>0</v>
      </c>
      <c r="H25" s="66">
        <v>0</v>
      </c>
      <c r="I25" s="66">
        <f t="shared" si="0"/>
        <v>443.4</v>
      </c>
      <c r="J25" s="624">
        <f t="shared" si="1"/>
        <v>1950.96</v>
      </c>
      <c r="K25" s="342"/>
      <c r="L25" s="342"/>
      <c r="M25" s="342"/>
      <c r="N25" s="342"/>
      <c r="O25" s="342"/>
      <c r="P25" s="342"/>
      <c r="Q25" s="342"/>
      <c r="R25" s="342"/>
      <c r="S25" s="342"/>
      <c r="T25" s="342"/>
      <c r="U25" s="342"/>
      <c r="V25" s="342"/>
      <c r="W25" s="342"/>
      <c r="X25" s="342"/>
      <c r="Y25" s="342"/>
      <c r="Z25" s="342"/>
      <c r="AA25" s="342"/>
      <c r="AB25" s="342"/>
      <c r="AC25" s="342"/>
      <c r="AD25" s="342"/>
      <c r="AE25" s="342"/>
      <c r="AF25" s="342"/>
      <c r="AG25" s="342"/>
    </row>
    <row r="26" spans="1:33">
      <c r="A26" s="314" t="str">
        <f>'Jan''17 Aus'!K20</f>
        <v>Simply Energy</v>
      </c>
      <c r="B26" s="315">
        <f>'Jan''17 Aus'!L20</f>
        <v>42736</v>
      </c>
      <c r="C26" s="66">
        <f>91*'Jan''17 Aus'!M20/100</f>
        <v>124.19043000000002</v>
      </c>
      <c r="D26" s="66">
        <f>$C$5*'Jan''17 Aus'!N20/100</f>
        <v>364.32</v>
      </c>
      <c r="E26" s="66">
        <v>0</v>
      </c>
      <c r="F26" s="66">
        <v>0</v>
      </c>
      <c r="G26" s="66">
        <v>0</v>
      </c>
      <c r="H26" s="66">
        <v>0</v>
      </c>
      <c r="I26" s="66">
        <f t="shared" si="0"/>
        <v>488.51043000000004</v>
      </c>
      <c r="J26" s="624">
        <f t="shared" si="1"/>
        <v>2149.4458920000002</v>
      </c>
      <c r="K26" s="342"/>
      <c r="L26" s="342"/>
      <c r="M26" s="342"/>
      <c r="N26" s="342"/>
      <c r="O26" s="342"/>
      <c r="P26" s="342"/>
      <c r="Q26" s="342"/>
      <c r="R26" s="342"/>
      <c r="S26" s="342"/>
      <c r="T26" s="342"/>
      <c r="U26" s="342"/>
      <c r="V26" s="342"/>
      <c r="W26" s="342"/>
      <c r="X26" s="342"/>
      <c r="Y26" s="342"/>
      <c r="Z26" s="342"/>
      <c r="AA26" s="342"/>
      <c r="AB26" s="342"/>
      <c r="AC26" s="342"/>
      <c r="AD26" s="342"/>
      <c r="AE26" s="342"/>
      <c r="AF26" s="342"/>
      <c r="AG26" s="342"/>
    </row>
    <row r="27" spans="1:33" ht="14" thickBot="1">
      <c r="A27" s="316" t="str">
        <f>'Jan''17 Aus'!K21</f>
        <v>Sumo Power</v>
      </c>
      <c r="B27" s="317">
        <f>'Jan''17 Aus'!L21</f>
        <v>42736</v>
      </c>
      <c r="C27" s="318">
        <f>91*'Jan''17 Aus'!M21/100</f>
        <v>142.506</v>
      </c>
      <c r="D27" s="318">
        <f>IF($C$5&gt;='Jan''17 Aus'!P21,('Jan''17 Aus'!P21*'Jan''17 Aus'!N21/100),($C$5*'Jan''17 Aus'!N21/100))</f>
        <v>363.02350000000001</v>
      </c>
      <c r="E27" s="318">
        <v>0</v>
      </c>
      <c r="F27" s="318">
        <v>0</v>
      </c>
      <c r="G27" s="318">
        <v>0</v>
      </c>
      <c r="H27" s="318">
        <f>IF(($C$5&lt;'Jan''17 Aus'!P21),(0),($C$5-'Jan''17 Aus'!P21)*'Jan''17 Aus'!Q21/100)</f>
        <v>63.268899999999995</v>
      </c>
      <c r="I27" s="318">
        <f t="shared" si="0"/>
        <v>568.79840000000002</v>
      </c>
      <c r="J27" s="625">
        <f t="shared" si="1"/>
        <v>2502.7129600000003</v>
      </c>
      <c r="K27" s="342"/>
      <c r="L27" s="342"/>
      <c r="M27" s="342"/>
      <c r="N27" s="342"/>
      <c r="O27" s="342"/>
      <c r="P27" s="342"/>
      <c r="Q27" s="342"/>
      <c r="R27" s="342"/>
      <c r="S27" s="342"/>
      <c r="T27" s="342"/>
      <c r="U27" s="342"/>
      <c r="V27" s="342"/>
      <c r="W27" s="342"/>
      <c r="X27" s="342"/>
      <c r="Y27" s="342"/>
      <c r="Z27" s="342"/>
      <c r="AA27" s="342"/>
      <c r="AB27" s="342"/>
      <c r="AC27" s="342"/>
      <c r="AD27" s="342"/>
      <c r="AE27" s="342"/>
      <c r="AF27" s="342"/>
      <c r="AG27" s="342"/>
    </row>
    <row r="28" spans="1:33">
      <c r="A28" s="342"/>
      <c r="B28" s="342"/>
      <c r="C28" s="342"/>
      <c r="D28" s="342"/>
      <c r="E28" s="342"/>
      <c r="F28" s="342"/>
      <c r="G28" s="342"/>
      <c r="H28" s="342"/>
      <c r="I28" s="342"/>
      <c r="J28" s="342"/>
      <c r="K28" s="342"/>
      <c r="L28" s="342"/>
      <c r="M28" s="342"/>
      <c r="N28" s="342"/>
      <c r="O28" s="342"/>
      <c r="P28" s="342"/>
      <c r="Q28" s="342"/>
      <c r="R28" s="342"/>
      <c r="S28" s="342"/>
      <c r="T28" s="342"/>
      <c r="U28" s="342"/>
      <c r="V28" s="342"/>
      <c r="W28" s="342"/>
      <c r="X28" s="342"/>
      <c r="Y28" s="342"/>
      <c r="Z28" s="342"/>
      <c r="AA28" s="342"/>
      <c r="AB28" s="342"/>
      <c r="AC28" s="342"/>
      <c r="AD28" s="342"/>
      <c r="AE28" s="342"/>
      <c r="AF28" s="342"/>
      <c r="AG28" s="342"/>
    </row>
    <row r="29" spans="1:33" ht="14" thickBot="1">
      <c r="A29" s="342"/>
      <c r="B29" s="342"/>
      <c r="C29" s="342"/>
      <c r="D29" s="342"/>
      <c r="E29" s="342"/>
      <c r="F29" s="342"/>
      <c r="G29" s="342"/>
      <c r="H29" s="342"/>
      <c r="I29" s="342"/>
      <c r="J29" s="342"/>
      <c r="K29" s="342"/>
      <c r="L29" s="342"/>
      <c r="M29" s="342"/>
      <c r="N29" s="342"/>
      <c r="O29" s="342"/>
      <c r="P29" s="342"/>
      <c r="Q29" s="342"/>
      <c r="R29" s="342"/>
      <c r="S29" s="342"/>
      <c r="T29" s="342"/>
      <c r="U29" s="342"/>
      <c r="V29" s="342"/>
      <c r="W29" s="342"/>
      <c r="X29" s="342"/>
      <c r="Y29" s="342"/>
      <c r="Z29" s="342"/>
      <c r="AA29" s="342"/>
      <c r="AB29" s="342"/>
      <c r="AC29" s="342"/>
      <c r="AD29" s="342"/>
      <c r="AE29" s="342"/>
      <c r="AF29" s="342"/>
      <c r="AG29" s="342"/>
    </row>
    <row r="30" spans="1:33" ht="14">
      <c r="A30" s="268" t="s">
        <v>558</v>
      </c>
      <c r="B30" s="274"/>
      <c r="C30" s="274"/>
      <c r="D30" s="274"/>
      <c r="E30" s="274"/>
      <c r="F30" s="274"/>
      <c r="G30" s="274"/>
      <c r="H30" s="274"/>
      <c r="I30" s="274"/>
      <c r="J30" s="109"/>
      <c r="K30" s="342"/>
      <c r="L30" s="342"/>
      <c r="M30" s="342"/>
      <c r="N30" s="342"/>
      <c r="O30" s="342"/>
      <c r="P30" s="342"/>
      <c r="Q30" s="342"/>
      <c r="R30" s="342"/>
      <c r="S30" s="342"/>
      <c r="T30" s="342"/>
      <c r="U30" s="342"/>
      <c r="V30" s="342"/>
      <c r="W30" s="342"/>
      <c r="X30" s="342"/>
      <c r="Y30" s="342"/>
      <c r="Z30" s="342"/>
      <c r="AA30" s="342"/>
      <c r="AB30" s="342"/>
      <c r="AC30" s="342"/>
      <c r="AD30" s="342"/>
      <c r="AE30" s="342"/>
      <c r="AF30" s="342"/>
      <c r="AG30" s="342"/>
    </row>
    <row r="31" spans="1:33" ht="14">
      <c r="A31" s="270" t="s">
        <v>1089</v>
      </c>
      <c r="B31" s="275"/>
      <c r="C31" s="272">
        <v>1750</v>
      </c>
      <c r="D31" s="275"/>
      <c r="E31" s="275"/>
      <c r="F31" s="275"/>
      <c r="G31" s="275"/>
      <c r="H31" s="275"/>
      <c r="I31" s="275"/>
      <c r="J31" s="112"/>
      <c r="K31" s="342"/>
      <c r="L31" s="342"/>
      <c r="M31" s="342"/>
      <c r="N31" s="342"/>
      <c r="O31" s="342"/>
      <c r="P31" s="342"/>
      <c r="Q31" s="342"/>
      <c r="R31" s="342"/>
      <c r="S31" s="342"/>
      <c r="T31" s="342"/>
      <c r="U31" s="342"/>
      <c r="V31" s="342"/>
      <c r="W31" s="342"/>
      <c r="X31" s="342"/>
      <c r="Y31" s="342"/>
      <c r="Z31" s="342"/>
      <c r="AA31" s="342"/>
      <c r="AB31" s="342"/>
      <c r="AC31" s="342"/>
      <c r="AD31" s="342"/>
      <c r="AE31" s="342"/>
      <c r="AF31" s="342"/>
      <c r="AG31" s="342"/>
    </row>
    <row r="32" spans="1:33" ht="14">
      <c r="A32" s="270" t="s">
        <v>1155</v>
      </c>
      <c r="B32" s="275"/>
      <c r="C32" s="273">
        <v>0.7</v>
      </c>
      <c r="D32" s="275"/>
      <c r="E32" s="275"/>
      <c r="F32" s="275"/>
      <c r="G32" s="275"/>
      <c r="H32" s="275"/>
      <c r="I32" s="275"/>
      <c r="J32" s="112"/>
      <c r="K32" s="342"/>
      <c r="L32" s="342"/>
      <c r="M32" s="342"/>
      <c r="N32" s="342"/>
      <c r="O32" s="342"/>
      <c r="P32" s="342"/>
      <c r="Q32" s="342"/>
      <c r="R32" s="342"/>
      <c r="S32" s="342"/>
      <c r="T32" s="342"/>
      <c r="U32" s="342"/>
      <c r="V32" s="342"/>
      <c r="W32" s="342"/>
      <c r="X32" s="342"/>
      <c r="Y32" s="342"/>
      <c r="Z32" s="342"/>
      <c r="AA32" s="342"/>
      <c r="AB32" s="342"/>
      <c r="AC32" s="342"/>
      <c r="AD32" s="342"/>
      <c r="AE32" s="342"/>
      <c r="AF32" s="342"/>
      <c r="AG32" s="342"/>
    </row>
    <row r="33" spans="1:33" ht="14">
      <c r="A33" s="270" t="s">
        <v>1276</v>
      </c>
      <c r="B33" s="275"/>
      <c r="C33" s="273">
        <v>0.3</v>
      </c>
      <c r="D33" s="275"/>
      <c r="E33" s="275"/>
      <c r="F33" s="275"/>
      <c r="G33" s="275"/>
      <c r="H33" s="275"/>
      <c r="I33" s="275"/>
      <c r="J33" s="112"/>
      <c r="K33" s="342"/>
      <c r="L33" s="342"/>
      <c r="M33" s="342"/>
      <c r="N33" s="342"/>
      <c r="O33" s="342"/>
      <c r="P33" s="342"/>
      <c r="Q33" s="342"/>
      <c r="R33" s="342"/>
      <c r="S33" s="342"/>
      <c r="T33" s="342"/>
      <c r="U33" s="342"/>
      <c r="V33" s="342"/>
      <c r="W33" s="342"/>
      <c r="X33" s="342"/>
      <c r="Y33" s="342"/>
      <c r="Z33" s="342"/>
      <c r="AA33" s="342"/>
      <c r="AB33" s="342"/>
      <c r="AC33" s="342"/>
      <c r="AD33" s="342"/>
      <c r="AE33" s="342"/>
      <c r="AF33" s="342"/>
      <c r="AG33" s="342"/>
    </row>
    <row r="34" spans="1:33" ht="14">
      <c r="A34" s="270"/>
      <c r="B34" s="275"/>
      <c r="C34" s="275"/>
      <c r="D34" s="275"/>
      <c r="E34" s="275"/>
      <c r="F34" s="275"/>
      <c r="G34" s="275"/>
      <c r="H34" s="275"/>
      <c r="I34" s="275"/>
      <c r="J34" s="112"/>
      <c r="K34" s="342"/>
      <c r="L34" s="342"/>
      <c r="M34" s="342"/>
      <c r="N34" s="342"/>
      <c r="O34" s="342"/>
      <c r="P34" s="342"/>
      <c r="Q34" s="342"/>
      <c r="R34" s="342"/>
      <c r="S34" s="342"/>
      <c r="T34" s="342"/>
      <c r="U34" s="342"/>
      <c r="V34" s="342"/>
      <c r="W34" s="342"/>
      <c r="X34" s="342"/>
      <c r="Y34" s="342"/>
      <c r="Z34" s="342"/>
      <c r="AA34" s="342"/>
      <c r="AB34" s="342"/>
      <c r="AC34" s="342"/>
      <c r="AD34" s="342"/>
      <c r="AE34" s="342"/>
      <c r="AF34" s="342"/>
      <c r="AG34" s="342"/>
    </row>
    <row r="35" spans="1:33" ht="30">
      <c r="A35" s="618" t="s">
        <v>691</v>
      </c>
      <c r="B35" s="619" t="s">
        <v>466</v>
      </c>
      <c r="C35" s="620" t="s">
        <v>656</v>
      </c>
      <c r="D35" s="620" t="s">
        <v>468</v>
      </c>
      <c r="E35" s="620" t="s">
        <v>469</v>
      </c>
      <c r="F35" s="621" t="s">
        <v>617</v>
      </c>
      <c r="G35" s="620" t="s">
        <v>695</v>
      </c>
      <c r="H35" s="622" t="s">
        <v>583</v>
      </c>
      <c r="I35" s="620" t="s">
        <v>463</v>
      </c>
      <c r="J35" s="623" t="s">
        <v>464</v>
      </c>
      <c r="K35" s="342"/>
      <c r="L35" s="342"/>
      <c r="M35" s="342"/>
      <c r="N35" s="342"/>
      <c r="O35" s="342"/>
      <c r="P35" s="342"/>
      <c r="Q35" s="342"/>
      <c r="R35" s="342"/>
      <c r="S35" s="342"/>
      <c r="T35" s="342"/>
      <c r="U35" s="342"/>
      <c r="V35" s="342"/>
      <c r="W35" s="342"/>
      <c r="X35" s="342"/>
      <c r="Y35" s="342"/>
      <c r="Z35" s="342"/>
      <c r="AA35" s="342"/>
      <c r="AB35" s="342"/>
      <c r="AC35" s="342"/>
      <c r="AD35" s="342"/>
      <c r="AE35" s="342"/>
      <c r="AF35" s="342"/>
      <c r="AG35" s="342"/>
    </row>
    <row r="36" spans="1:33">
      <c r="A36" s="314" t="str">
        <f>'Jan''17 Aus'!K22</f>
        <v>1st Energy</v>
      </c>
      <c r="B36" s="315">
        <f>'Jan''17 Aus'!L22</f>
        <v>42576</v>
      </c>
      <c r="C36" s="66">
        <f>91*'Jan''17 Aus'!M22/100</f>
        <v>111.93</v>
      </c>
      <c r="D36" s="66">
        <f>($C$31*$C$32)*'Jan''17 Aus'!N22/100</f>
        <v>327.6875</v>
      </c>
      <c r="E36" s="66">
        <v>0</v>
      </c>
      <c r="F36" s="66">
        <v>0</v>
      </c>
      <c r="G36" s="66">
        <v>0</v>
      </c>
      <c r="H36" s="66">
        <f>($C$31*$C$33)*'Jan''17 Aus'!AE22/100</f>
        <v>85.837500000000006</v>
      </c>
      <c r="I36" s="66">
        <f>SUM(C36:H36)</f>
        <v>525.45500000000004</v>
      </c>
      <c r="J36" s="624">
        <f>(I36*4)*1.1</f>
        <v>2312.0020000000004</v>
      </c>
      <c r="K36" s="342"/>
      <c r="L36" s="342"/>
      <c r="M36" s="342"/>
      <c r="N36" s="342"/>
      <c r="O36" s="342"/>
      <c r="P36" s="342"/>
      <c r="Q36" s="342"/>
      <c r="R36" s="342"/>
      <c r="S36" s="342"/>
      <c r="T36" s="342"/>
      <c r="U36" s="342"/>
      <c r="V36" s="342"/>
      <c r="W36" s="342"/>
      <c r="X36" s="342"/>
      <c r="Y36" s="342"/>
      <c r="Z36" s="342"/>
      <c r="AA36" s="342"/>
      <c r="AB36" s="342"/>
      <c r="AC36" s="342"/>
      <c r="AD36" s="342"/>
      <c r="AE36" s="342"/>
      <c r="AF36" s="342"/>
      <c r="AG36" s="342"/>
    </row>
    <row r="37" spans="1:33">
      <c r="A37" s="314" t="str">
        <f>'Jan''17 Aus'!K23</f>
        <v>AGL</v>
      </c>
      <c r="B37" s="315">
        <f>'Jan''17 Aus'!L23</f>
        <v>42736</v>
      </c>
      <c r="C37" s="66">
        <f>91*'Jan''17 Aus'!M23/100</f>
        <v>125.70739999999998</v>
      </c>
      <c r="D37" s="66">
        <f>IF($C$31*$C$32&gt;='Jan''17 Aus'!P23,('Jan''17 Aus'!P23*'Jan''17 Aus'!N23/100),(($C$31*$C$32)*'Jan''17 Aus'!N23/100))</f>
        <v>269.58600000000001</v>
      </c>
      <c r="E37" s="66">
        <v>0</v>
      </c>
      <c r="F37" s="66">
        <v>0</v>
      </c>
      <c r="G37" s="66">
        <f>IF(($C$31*$C$32&lt;'Jan''17 Aus'!P23),(0),($C$31*$C$32-'Jan''17 Aus'!P23)*'Jan''17 Aus'!Q23/100)</f>
        <v>61.582000000000001</v>
      </c>
      <c r="H37" s="66">
        <f>($C$31*$C$33)*'Jan''17 Aus'!AE23/100</f>
        <v>92.137500000000003</v>
      </c>
      <c r="I37" s="66">
        <f>SUM(C37:H37)</f>
        <v>549.01290000000006</v>
      </c>
      <c r="J37" s="624">
        <f>(I37*4)*1.1</f>
        <v>2415.6567600000003</v>
      </c>
      <c r="K37" s="342"/>
      <c r="L37" s="342"/>
      <c r="M37" s="342"/>
      <c r="N37" s="342"/>
      <c r="O37" s="342"/>
      <c r="P37" s="342"/>
      <c r="Q37" s="342"/>
      <c r="R37" s="342"/>
      <c r="S37" s="342"/>
      <c r="T37" s="342"/>
      <c r="U37" s="342"/>
      <c r="V37" s="342"/>
      <c r="W37" s="342"/>
      <c r="X37" s="342"/>
      <c r="Y37" s="342"/>
      <c r="Z37" s="342"/>
      <c r="AA37" s="342"/>
      <c r="AB37" s="342"/>
      <c r="AC37" s="342"/>
      <c r="AD37" s="342"/>
      <c r="AE37" s="342"/>
      <c r="AF37" s="342"/>
      <c r="AG37" s="342"/>
    </row>
    <row r="38" spans="1:33">
      <c r="A38" s="314" t="str">
        <f>'Jan''17 Aus'!K24</f>
        <v>Alinta Energy</v>
      </c>
      <c r="B38" s="315">
        <f>'Jan''17 Aus'!L24</f>
        <v>42736</v>
      </c>
      <c r="C38" s="66">
        <f>91*'Jan''17 Aus'!M24/100</f>
        <v>127.48190000000001</v>
      </c>
      <c r="D38" s="66">
        <f>($C$31*$C$32)*'Jan''17 Aus'!N24/100</f>
        <v>390.16250000000002</v>
      </c>
      <c r="E38" s="66">
        <v>0</v>
      </c>
      <c r="F38" s="66">
        <v>0</v>
      </c>
      <c r="G38" s="66">
        <v>0</v>
      </c>
      <c r="H38" s="66">
        <f>($C$31*$C$33)*'Jan''17 Aus'!AE24/100</f>
        <v>101.535</v>
      </c>
      <c r="I38" s="66">
        <f t="shared" ref="I38:I54" si="2">SUM(C38:H38)</f>
        <v>619.17939999999999</v>
      </c>
      <c r="J38" s="624">
        <f t="shared" ref="J38:J55" si="3">(I38*4)*1.1</f>
        <v>2724.3893600000001</v>
      </c>
      <c r="K38" s="342"/>
      <c r="L38" s="342"/>
      <c r="M38" s="342"/>
      <c r="N38" s="342"/>
      <c r="O38" s="342"/>
      <c r="P38" s="342"/>
      <c r="Q38" s="342"/>
      <c r="R38" s="342"/>
      <c r="S38" s="342"/>
      <c r="T38" s="342"/>
      <c r="U38" s="342"/>
      <c r="V38" s="342"/>
      <c r="W38" s="342"/>
      <c r="X38" s="342"/>
      <c r="Y38" s="342"/>
      <c r="Z38" s="342"/>
      <c r="AA38" s="342"/>
      <c r="AB38" s="342"/>
      <c r="AC38" s="342"/>
      <c r="AD38" s="342"/>
      <c r="AE38" s="342"/>
      <c r="AF38" s="342"/>
      <c r="AG38" s="342"/>
    </row>
    <row r="39" spans="1:33">
      <c r="A39" s="314" t="str">
        <f>'Jan''17 Aus'!K25</f>
        <v>Click Energy</v>
      </c>
      <c r="B39" s="315">
        <f>'Jan''17 Aus'!L25</f>
        <v>42736</v>
      </c>
      <c r="C39" s="66">
        <f>91*'Jan''17 Aus'!M25/100</f>
        <v>102.83</v>
      </c>
      <c r="D39" s="66">
        <f>IF($C$31*$C$32&gt;='Jan''17 Aus'!P25,('Jan''17 Aus'!P25*'Jan''17 Aus'!N25/100),(($C$31*$C$32)*'Jan''17 Aus'!N25/100))</f>
        <v>289.68</v>
      </c>
      <c r="E39" s="66">
        <v>0</v>
      </c>
      <c r="F39" s="66">
        <v>0</v>
      </c>
      <c r="G39" s="66">
        <f>IF(($C$31*$C$32&lt;'Jan''17 Aus'!P25),(0),($C$31*$C$32-'Jan''17 Aus'!P25)*'Jan''17 Aus'!Q25/100)</f>
        <v>65.805000000000007</v>
      </c>
      <c r="H39" s="66">
        <f>($C$31*$C$33)*'Jan''17 Aus'!AE25/100</f>
        <v>105</v>
      </c>
      <c r="I39" s="66">
        <f t="shared" si="2"/>
        <v>563.31500000000005</v>
      </c>
      <c r="J39" s="624">
        <f t="shared" si="3"/>
        <v>2478.5860000000002</v>
      </c>
      <c r="K39" s="342"/>
      <c r="L39" s="342"/>
      <c r="M39" s="342"/>
      <c r="N39" s="342"/>
      <c r="O39" s="342"/>
      <c r="P39" s="342"/>
      <c r="Q39" s="342"/>
      <c r="R39" s="342"/>
      <c r="S39" s="342"/>
      <c r="T39" s="342"/>
      <c r="U39" s="342"/>
      <c r="V39" s="342"/>
      <c r="W39" s="342"/>
      <c r="X39" s="342"/>
      <c r="Y39" s="342"/>
      <c r="Z39" s="342"/>
      <c r="AA39" s="342"/>
      <c r="AB39" s="342"/>
      <c r="AC39" s="342"/>
      <c r="AD39" s="342"/>
      <c r="AE39" s="342"/>
      <c r="AF39" s="342"/>
      <c r="AG39" s="342"/>
    </row>
    <row r="40" spans="1:33">
      <c r="A40" s="314" t="str">
        <f>'Jan''17 Aus'!K26</f>
        <v>Commander</v>
      </c>
      <c r="B40" s="315">
        <f>'Jan''17 Aus'!L26</f>
        <v>42736</v>
      </c>
      <c r="C40" s="66">
        <f>91*'Jan''17 Aus'!M26/100</f>
        <v>94.630899999999997</v>
      </c>
      <c r="D40" s="66">
        <f>($C$31*$C$32)*'Jan''17 Aus'!N26/100</f>
        <v>349.73750000000001</v>
      </c>
      <c r="E40" s="66">
        <v>0</v>
      </c>
      <c r="F40" s="66">
        <v>0</v>
      </c>
      <c r="G40" s="66">
        <v>0</v>
      </c>
      <c r="H40" s="66">
        <f>($C$31*$C$33)*'Jan''17 Aus'!AE26/100</f>
        <v>81.900000000000006</v>
      </c>
      <c r="I40" s="66">
        <f t="shared" si="2"/>
        <v>526.26840000000004</v>
      </c>
      <c r="J40" s="624">
        <f t="shared" si="3"/>
        <v>2315.5809600000002</v>
      </c>
      <c r="K40" s="342"/>
      <c r="L40" s="342"/>
      <c r="M40" s="342"/>
      <c r="N40" s="342"/>
      <c r="O40" s="342"/>
      <c r="P40" s="342"/>
      <c r="Q40" s="342"/>
      <c r="R40" s="342"/>
      <c r="S40" s="342"/>
      <c r="T40" s="342"/>
      <c r="U40" s="342"/>
      <c r="V40" s="342"/>
      <c r="W40" s="342"/>
      <c r="X40" s="342"/>
      <c r="Y40" s="342"/>
      <c r="Z40" s="342"/>
      <c r="AA40" s="342"/>
      <c r="AB40" s="342"/>
      <c r="AC40" s="342"/>
      <c r="AD40" s="342"/>
      <c r="AE40" s="342"/>
      <c r="AF40" s="342"/>
      <c r="AG40" s="342"/>
    </row>
    <row r="41" spans="1:33">
      <c r="A41" s="314" t="str">
        <f>'Jan''17 Aus'!K27</f>
        <v>CovaU</v>
      </c>
      <c r="B41" s="315">
        <f>'Jan''17 Aus'!L27</f>
        <v>42736</v>
      </c>
      <c r="C41" s="66">
        <f>91*'Jan''17 Aus'!M27/100</f>
        <v>127.34539999999998</v>
      </c>
      <c r="D41" s="66">
        <f>IF($C$31*$C$32&gt;='Jan''17 Aus'!P27,('Jan''17 Aus'!P27*'Jan''17 Aus'!N27/100),(($C$31*$C$32)*'Jan''17 Aus'!N27/100))</f>
        <v>327.62399999999997</v>
      </c>
      <c r="E41" s="66">
        <v>0</v>
      </c>
      <c r="F41" s="66">
        <v>0</v>
      </c>
      <c r="G41" s="66">
        <f>IF(($C$31*$C$32&lt;'Jan''17 Aus'!P27),(0),($C$31*$C$32-'Jan''17 Aus'!P27)*'Jan''17 Aus'!Q27/100)</f>
        <v>73.779500000000013</v>
      </c>
      <c r="H41" s="66">
        <f>($C$31*$C$33)*'Jan''17 Aus'!AE27/100</f>
        <v>97.125</v>
      </c>
      <c r="I41" s="66">
        <f t="shared" si="2"/>
        <v>625.87389999999994</v>
      </c>
      <c r="J41" s="624">
        <f t="shared" si="3"/>
        <v>2753.8451599999999</v>
      </c>
      <c r="K41" s="342"/>
      <c r="L41" s="342"/>
      <c r="M41" s="342"/>
      <c r="N41" s="342"/>
      <c r="O41" s="342"/>
      <c r="P41" s="342"/>
      <c r="Q41" s="342"/>
      <c r="R41" s="342"/>
      <c r="S41" s="342"/>
      <c r="T41" s="342"/>
      <c r="U41" s="342"/>
      <c r="V41" s="342"/>
      <c r="W41" s="342"/>
      <c r="X41" s="342"/>
      <c r="Y41" s="342"/>
      <c r="Z41" s="342"/>
      <c r="AA41" s="342"/>
      <c r="AB41" s="342"/>
      <c r="AC41" s="342"/>
      <c r="AD41" s="342"/>
      <c r="AE41" s="342"/>
      <c r="AF41" s="342"/>
      <c r="AG41" s="342"/>
    </row>
    <row r="42" spans="1:33">
      <c r="A42" s="314" t="str">
        <f>'Jan''17 Aus'!K28</f>
        <v>Diamond Energy</v>
      </c>
      <c r="B42" s="315">
        <f>'Jan''17 Aus'!L28</f>
        <v>42767</v>
      </c>
      <c r="C42" s="66">
        <f>91*'Jan''17 Aus'!M28/100</f>
        <v>122.80449999999999</v>
      </c>
      <c r="D42" s="66">
        <f>IF($C$31*$C$32&gt;='Jan''17 Aus'!P28,('Jan''17 Aus'!P28*'Jan''17 Aus'!N28/100),(($C$31*$C$32)*'Jan''17 Aus'!N28/100))</f>
        <v>264.69</v>
      </c>
      <c r="E42" s="66">
        <v>0</v>
      </c>
      <c r="F42" s="66">
        <v>0</v>
      </c>
      <c r="G42" s="66">
        <f>IF(($C$31*$C$32&lt;'Jan''17 Aus'!P28),(0),($C$31*$C$32-'Jan''17 Aus'!P28)*'Jan''17 Aus'!Q28/100)</f>
        <v>63.447499999999998</v>
      </c>
      <c r="H42" s="66">
        <f>($C$31*$C$33)*'Jan''17 Aus'!AE28/100</f>
        <v>83.737499999999997</v>
      </c>
      <c r="I42" s="66">
        <f t="shared" si="2"/>
        <v>534.67949999999996</v>
      </c>
      <c r="J42" s="624">
        <f t="shared" si="3"/>
        <v>2352.5898000000002</v>
      </c>
      <c r="K42" s="342"/>
      <c r="L42" s="342"/>
      <c r="M42" s="342"/>
      <c r="N42" s="342"/>
      <c r="O42" s="342"/>
      <c r="P42" s="342"/>
      <c r="Q42" s="342"/>
      <c r="R42" s="342"/>
      <c r="S42" s="342"/>
      <c r="T42" s="342"/>
      <c r="U42" s="342"/>
      <c r="V42" s="342"/>
      <c r="W42" s="342"/>
      <c r="X42" s="342"/>
      <c r="Y42" s="342"/>
      <c r="Z42" s="342"/>
      <c r="AA42" s="342"/>
      <c r="AB42" s="342"/>
      <c r="AC42" s="342"/>
      <c r="AD42" s="342"/>
      <c r="AE42" s="342"/>
      <c r="AF42" s="342"/>
      <c r="AG42" s="342"/>
    </row>
    <row r="43" spans="1:33">
      <c r="A43" s="314" t="str">
        <f>'Jan''17 Aus'!K29</f>
        <v>Dodo Power &amp; Gas</v>
      </c>
      <c r="B43" s="315">
        <f>'Jan''17 Aus'!L29</f>
        <v>42736</v>
      </c>
      <c r="C43" s="66">
        <f>91*'Jan''17 Aus'!M29/100</f>
        <v>90.990899999999996</v>
      </c>
      <c r="D43" s="66">
        <f>($C$31*$C$32)*'Jan''17 Aus'!N29/100</f>
        <v>349.0025</v>
      </c>
      <c r="E43" s="66">
        <v>0</v>
      </c>
      <c r="F43" s="66">
        <v>0</v>
      </c>
      <c r="G43" s="66">
        <v>0</v>
      </c>
      <c r="H43" s="66">
        <f>($C$31*$C$33)*'Jan''17 Aus'!AE29/100</f>
        <v>81.847499999999997</v>
      </c>
      <c r="I43" s="66">
        <f t="shared" si="2"/>
        <v>521.84090000000003</v>
      </c>
      <c r="J43" s="624">
        <f t="shared" si="3"/>
        <v>2296.0999600000005</v>
      </c>
      <c r="K43" s="342"/>
      <c r="L43" s="342"/>
      <c r="M43" s="342"/>
      <c r="N43" s="342"/>
      <c r="O43" s="342"/>
      <c r="P43" s="342"/>
      <c r="Q43" s="342"/>
      <c r="R43" s="342"/>
      <c r="S43" s="342"/>
      <c r="T43" s="342"/>
      <c r="U43" s="342"/>
      <c r="V43" s="342"/>
      <c r="W43" s="342"/>
      <c r="X43" s="342"/>
      <c r="Y43" s="342"/>
      <c r="Z43" s="342"/>
      <c r="AA43" s="342"/>
      <c r="AB43" s="342"/>
      <c r="AC43" s="342"/>
      <c r="AD43" s="342"/>
      <c r="AE43" s="342"/>
      <c r="AF43" s="342"/>
      <c r="AG43" s="342"/>
    </row>
    <row r="44" spans="1:33">
      <c r="A44" s="314" t="str">
        <f>'Jan''17 Aus'!K30</f>
        <v>EnergyAustralia</v>
      </c>
      <c r="B44" s="315">
        <f>'Jan''17 Aus'!L30</f>
        <v>42736</v>
      </c>
      <c r="C44" s="66">
        <f>91*'Jan''17 Aus'!M30/100</f>
        <v>116.48</v>
      </c>
      <c r="D44" s="66">
        <f>IF($C$31*$C$32&gt;='Jan''17 Aus'!P30,('Jan''17 Aus'!P30*'Jan''17 Aus'!N30/100),(($C$31*$C$32)*'Jan''17 Aus'!N30/100))</f>
        <v>293.55600000000004</v>
      </c>
      <c r="E44" s="66">
        <v>0</v>
      </c>
      <c r="F44" s="66">
        <v>0</v>
      </c>
      <c r="G44" s="66">
        <f>IF(($C$31*$C$32&lt;'Jan''17 Aus'!P30),(0),($C$31*$C$32-'Jan''17 Aus'!P30)*'Jan''17 Aus'!Q30/100)</f>
        <v>65.702499999999986</v>
      </c>
      <c r="H44" s="66">
        <f>($C$31*$C$33)*'Jan''17 Aus'!AE30/100</f>
        <v>84.577500000000001</v>
      </c>
      <c r="I44" s="66">
        <f t="shared" si="2"/>
        <v>560.31600000000003</v>
      </c>
      <c r="J44" s="624">
        <f t="shared" si="3"/>
        <v>2465.3904000000002</v>
      </c>
      <c r="K44" s="342"/>
      <c r="L44" s="342"/>
      <c r="M44" s="342"/>
      <c r="N44" s="342"/>
      <c r="O44" s="342"/>
      <c r="P44" s="342"/>
      <c r="Q44" s="342"/>
      <c r="R44" s="342"/>
      <c r="S44" s="342"/>
      <c r="T44" s="342"/>
      <c r="U44" s="342"/>
      <c r="V44" s="342"/>
      <c r="W44" s="342"/>
      <c r="X44" s="342"/>
      <c r="Y44" s="342"/>
      <c r="Z44" s="342"/>
      <c r="AA44" s="342"/>
      <c r="AB44" s="342"/>
      <c r="AC44" s="342"/>
      <c r="AD44" s="342"/>
      <c r="AE44" s="342"/>
      <c r="AF44" s="342"/>
      <c r="AG44" s="342"/>
    </row>
    <row r="45" spans="1:33">
      <c r="A45" s="314" t="str">
        <f>'Jan''17 Aus'!K31</f>
        <v>GloBird Energy</v>
      </c>
      <c r="B45" s="315">
        <f>'Jan''17 Aus'!L31</f>
        <v>42736</v>
      </c>
      <c r="C45" s="66">
        <f>91*'Jan''17 Aus'!M31/100</f>
        <v>130.13</v>
      </c>
      <c r="D45" s="66">
        <f>IF($C$31*$C$32&gt;='Jan''17 Aus'!P31,('Jan''17 Aus'!P31*'Jan''17 Aus'!N31/100),(($C$31*$C$32)*'Jan''17 Aus'!N31/100))</f>
        <v>329.46</v>
      </c>
      <c r="E45" s="66">
        <v>0</v>
      </c>
      <c r="F45" s="66">
        <v>0</v>
      </c>
      <c r="G45" s="66">
        <f>IF(($C$31*$C$32&lt;'Jan''17 Aus'!P31),(0),($C$31*$C$32-'Jan''17 Aus'!P31)*'Jan''17 Aus'!Q31/100)</f>
        <v>75.03</v>
      </c>
      <c r="H45" s="66">
        <f>($C$31*$C$33)*'Jan''17 Aus'!AE31/100</f>
        <v>105</v>
      </c>
      <c r="I45" s="66">
        <f t="shared" si="2"/>
        <v>639.62</v>
      </c>
      <c r="J45" s="624">
        <f t="shared" si="3"/>
        <v>2814.3280000000004</v>
      </c>
      <c r="K45" s="342"/>
      <c r="L45" s="342"/>
      <c r="M45" s="342"/>
      <c r="N45" s="342"/>
      <c r="O45" s="342"/>
      <c r="P45" s="342"/>
      <c r="Q45" s="342"/>
      <c r="R45" s="342"/>
      <c r="S45" s="342"/>
      <c r="T45" s="342"/>
      <c r="U45" s="342"/>
      <c r="V45" s="342"/>
      <c r="W45" s="342"/>
      <c r="X45" s="342"/>
      <c r="Y45" s="342"/>
      <c r="Z45" s="342"/>
      <c r="AA45" s="342"/>
      <c r="AB45" s="342"/>
      <c r="AC45" s="342"/>
      <c r="AD45" s="342"/>
      <c r="AE45" s="342"/>
      <c r="AF45" s="342"/>
      <c r="AG45" s="342"/>
    </row>
    <row r="46" spans="1:33">
      <c r="A46" s="314" t="str">
        <f>'Jan''17 Aus'!K32</f>
        <v>Lumo Energy</v>
      </c>
      <c r="B46" s="315">
        <f>'Jan''17 Aus'!L32</f>
        <v>42736</v>
      </c>
      <c r="C46" s="66">
        <f>91*'Jan''17 Aus'!M32/100</f>
        <v>138.2381</v>
      </c>
      <c r="D46" s="66">
        <f>IF($C$31*$C$32&gt;='Jan''17 Aus'!P32,('Jan''17 Aus'!P32*'Jan''17 Aus'!N32/100),(($C$31*$C$32)*'Jan''17 Aus'!N32/100))</f>
        <v>303.654</v>
      </c>
      <c r="E46" s="66">
        <v>0</v>
      </c>
      <c r="F46" s="66">
        <v>0</v>
      </c>
      <c r="G46" s="66">
        <f>IF(($C$31*$C$32&lt;'Jan''17 Aus'!P32),(0),($C$31*$C$32-'Jan''17 Aus'!P32)*'Jan''17 Aus'!Q32/100)</f>
        <v>70.110000000000014</v>
      </c>
      <c r="H46" s="66">
        <f>($C$31*$C$33)*'Jan''17 Aus'!AE32/100</f>
        <v>100.4325</v>
      </c>
      <c r="I46" s="66">
        <f t="shared" si="2"/>
        <v>612.43460000000005</v>
      </c>
      <c r="J46" s="624">
        <f t="shared" si="3"/>
        <v>2694.7122400000003</v>
      </c>
      <c r="K46" s="342"/>
      <c r="L46" s="342"/>
      <c r="M46" s="342"/>
      <c r="N46" s="342"/>
      <c r="O46" s="342"/>
      <c r="P46" s="342"/>
      <c r="Q46" s="342"/>
      <c r="R46" s="342"/>
      <c r="S46" s="342"/>
      <c r="T46" s="342"/>
      <c r="U46" s="342"/>
      <c r="V46" s="342"/>
      <c r="W46" s="342"/>
      <c r="X46" s="342"/>
      <c r="Y46" s="342"/>
      <c r="Z46" s="342"/>
      <c r="AA46" s="342"/>
      <c r="AB46" s="342"/>
      <c r="AC46" s="342"/>
      <c r="AD46" s="342"/>
      <c r="AE46" s="342"/>
      <c r="AF46" s="342"/>
      <c r="AG46" s="342"/>
    </row>
    <row r="47" spans="1:33">
      <c r="A47" s="314" t="str">
        <f>'Jan''17 Aus'!K33</f>
        <v>Momentum Energy</v>
      </c>
      <c r="B47" s="315">
        <f>'Jan''17 Aus'!L33</f>
        <v>42736</v>
      </c>
      <c r="C47" s="66">
        <f>91*'Jan''17 Aus'!M33/100</f>
        <v>100.69149999999999</v>
      </c>
      <c r="D47" s="66">
        <f>IF($C$31*$C$32&gt;='Jan''17 Aus'!P33,('Jan''17 Aus'!P33*'Jan''17 Aus'!N33/100),(($C$31*$C$32)*'Jan''17 Aus'!N33/100))</f>
        <v>155.69999999999999</v>
      </c>
      <c r="E47" s="66">
        <v>0</v>
      </c>
      <c r="F47" s="66">
        <v>0</v>
      </c>
      <c r="G47" s="66">
        <f>IF(($C$31*$C$32&lt;'Jan''17 Aus'!P33),(0),($C$31*$C$32-'Jan''17 Aus'!P33)*'Jan''17 Aus'!Q33/100)</f>
        <v>173.1875</v>
      </c>
      <c r="H47" s="66">
        <f>($C$31*$C$33)*'Jan''17 Aus'!AE33/100</f>
        <v>81.952500000000001</v>
      </c>
      <c r="I47" s="66">
        <f t="shared" si="2"/>
        <v>511.53149999999994</v>
      </c>
      <c r="J47" s="624">
        <f t="shared" si="3"/>
        <v>2250.7385999999997</v>
      </c>
      <c r="K47" s="342"/>
      <c r="L47" s="342"/>
      <c r="M47" s="342"/>
      <c r="N47" s="342"/>
      <c r="O47" s="342"/>
      <c r="P47" s="342"/>
      <c r="Q47" s="342"/>
      <c r="R47" s="342"/>
      <c r="S47" s="342"/>
      <c r="T47" s="342"/>
      <c r="U47" s="342"/>
      <c r="V47" s="342"/>
      <c r="W47" s="342"/>
      <c r="X47" s="342"/>
      <c r="Y47" s="342"/>
      <c r="Z47" s="342"/>
      <c r="AA47" s="342"/>
      <c r="AB47" s="342"/>
      <c r="AC47" s="342"/>
      <c r="AD47" s="342"/>
      <c r="AE47" s="342"/>
      <c r="AF47" s="342"/>
      <c r="AG47" s="342"/>
    </row>
    <row r="48" spans="1:33">
      <c r="A48" s="314" t="str">
        <f>'Jan''17 Aus'!K34</f>
        <v>Online Power &amp; Gas</v>
      </c>
      <c r="B48" s="315">
        <f>'Jan''17 Aus'!L34</f>
        <v>42736</v>
      </c>
      <c r="C48" s="66">
        <f>91*'Jan''17 Aus'!M34/100</f>
        <v>157.6575</v>
      </c>
      <c r="D48" s="66">
        <f>IF($C$31*$C$32&gt;='Jan''17 Aus'!P34,('Jan''17 Aus'!P34*'Jan''17 Aus'!N34/100),(($C$31*$C$32)*'Jan''17 Aus'!N34/100))</f>
        <v>34.69</v>
      </c>
      <c r="E48" s="66">
        <v>0</v>
      </c>
      <c r="F48" s="66">
        <v>0</v>
      </c>
      <c r="G48" s="66">
        <f>IF(($C$31*$C$32&lt;'Jan''17 Aus'!P34),(0),($C$31*$C$32-'Jan''17 Aus'!P34)*'Jan''17 Aus'!Q34/100)</f>
        <v>433.57499999999999</v>
      </c>
      <c r="H48" s="66">
        <f>($C$31*$C$33)*'Jan''17 Aus'!AE34/100</f>
        <v>116.86499999999999</v>
      </c>
      <c r="I48" s="66">
        <f t="shared" si="2"/>
        <v>742.78750000000002</v>
      </c>
      <c r="J48" s="624">
        <f t="shared" si="3"/>
        <v>3268.2650000000003</v>
      </c>
      <c r="K48" s="342"/>
      <c r="L48" s="342"/>
      <c r="M48" s="342"/>
      <c r="N48" s="342"/>
      <c r="O48" s="342"/>
      <c r="P48" s="342"/>
      <c r="Q48" s="342"/>
      <c r="R48" s="342"/>
      <c r="S48" s="342"/>
      <c r="T48" s="342"/>
      <c r="U48" s="342"/>
      <c r="V48" s="342"/>
      <c r="W48" s="342"/>
      <c r="X48" s="342"/>
      <c r="Y48" s="342"/>
      <c r="Z48" s="342"/>
      <c r="AA48" s="342"/>
      <c r="AB48" s="342"/>
      <c r="AC48" s="342"/>
      <c r="AD48" s="342"/>
      <c r="AE48" s="342"/>
      <c r="AF48" s="342"/>
      <c r="AG48" s="342"/>
    </row>
    <row r="49" spans="1:33">
      <c r="A49" s="314" t="str">
        <f>'Jan''17 Aus'!K35</f>
        <v>Origin Energy</v>
      </c>
      <c r="B49" s="315">
        <f>'Jan''17 Aus'!L35</f>
        <v>42736</v>
      </c>
      <c r="C49" s="66">
        <f>91*'Jan''17 Aus'!M35/100</f>
        <v>106.8522</v>
      </c>
      <c r="D49" s="66">
        <f>IF($C$31*$C$32&gt;='Jan''17 Aus'!P35,('Jan''17 Aus'!P35*'Jan''17 Aus'!N35/100),(($C$31*$C$32)*'Jan''17 Aus'!N35/100))</f>
        <v>286.92599999999999</v>
      </c>
      <c r="E49" s="66">
        <v>0</v>
      </c>
      <c r="F49" s="66">
        <v>0</v>
      </c>
      <c r="G49" s="66">
        <f>IF(($C$31*$C$32&lt;'Jan''17 Aus'!P35),(0),($C$31*$C$32-'Jan''17 Aus'!P35)*'Jan''17 Aus'!Q35/100)</f>
        <v>63.529499999999999</v>
      </c>
      <c r="H49" s="66">
        <f>($C$31*$C$33)*'Jan''17 Aus'!AE35/100</f>
        <v>90.667500000000004</v>
      </c>
      <c r="I49" s="66">
        <f>SUM(C49:H49)</f>
        <v>547.97519999999997</v>
      </c>
      <c r="J49" s="624">
        <f>(I49*4)*1.1</f>
        <v>2411.0908800000002</v>
      </c>
      <c r="K49" s="342"/>
      <c r="L49" s="342"/>
      <c r="M49" s="342"/>
      <c r="N49" s="342"/>
      <c r="O49" s="342"/>
      <c r="P49" s="342"/>
      <c r="Q49" s="342"/>
      <c r="R49" s="342"/>
      <c r="S49" s="342"/>
      <c r="T49" s="342"/>
      <c r="U49" s="342"/>
      <c r="V49" s="342"/>
      <c r="W49" s="342"/>
      <c r="X49" s="342"/>
      <c r="Y49" s="342"/>
      <c r="Z49" s="342"/>
      <c r="AA49" s="342"/>
      <c r="AB49" s="342"/>
      <c r="AC49" s="342"/>
      <c r="AD49" s="342"/>
      <c r="AE49" s="342"/>
      <c r="AF49" s="342"/>
      <c r="AG49" s="342"/>
    </row>
    <row r="50" spans="1:33">
      <c r="A50" s="314" t="str">
        <f>'Jan''17 Aus'!K36</f>
        <v>People Energy</v>
      </c>
      <c r="B50" s="315">
        <f>'Jan''17 Aus'!L36</f>
        <v>42058</v>
      </c>
      <c r="C50" s="66">
        <f>91*'Jan''17 Aus'!M36/100</f>
        <v>124.26050000000001</v>
      </c>
      <c r="D50" s="66">
        <f>IF($C$31*$C$32&gt;='Jan''17 Aus'!P36,('Jan''17 Aus'!P36*'Jan''17 Aus'!N36/100),(($C$31*$C$32)*'Jan''17 Aus'!N36/100))</f>
        <v>298.35000000000002</v>
      </c>
      <c r="E50" s="66">
        <v>0</v>
      </c>
      <c r="F50" s="66">
        <v>0</v>
      </c>
      <c r="G50" s="66">
        <f>IF(($C$31*$C$32&lt;'Jan''17 Aus'!P36),(0),($C$31*$C$32-'Jan''17 Aus'!P36)*'Jan''17 Aus'!Q36/100)</f>
        <v>67.998500000000007</v>
      </c>
      <c r="H50" s="66">
        <f>($C$31*$C$33)*'Jan''17 Aus'!AE36/100</f>
        <v>87.15</v>
      </c>
      <c r="I50" s="66">
        <f t="shared" si="2"/>
        <v>577.75900000000001</v>
      </c>
      <c r="J50" s="624">
        <f t="shared" si="3"/>
        <v>2542.1396000000004</v>
      </c>
      <c r="K50" s="342"/>
      <c r="L50" s="342"/>
      <c r="M50" s="342"/>
      <c r="N50" s="342"/>
      <c r="O50" s="342"/>
      <c r="P50" s="342"/>
      <c r="Q50" s="342"/>
      <c r="R50" s="342"/>
      <c r="S50" s="342"/>
      <c r="T50" s="342"/>
      <c r="U50" s="342"/>
      <c r="V50" s="342"/>
      <c r="W50" s="342"/>
      <c r="X50" s="342"/>
      <c r="Y50" s="342"/>
      <c r="Z50" s="342"/>
      <c r="AA50" s="342"/>
      <c r="AB50" s="342"/>
      <c r="AC50" s="342"/>
      <c r="AD50" s="342"/>
      <c r="AE50" s="342"/>
      <c r="AF50" s="342"/>
      <c r="AG50" s="342"/>
    </row>
    <row r="51" spans="1:33">
      <c r="A51" s="314" t="str">
        <f>'Jan''17 Aus'!K37</f>
        <v>Powerdirect</v>
      </c>
      <c r="B51" s="315">
        <f>'Jan''17 Aus'!L37</f>
        <v>42736</v>
      </c>
      <c r="C51" s="66">
        <f>91*'Jan''17 Aus'!M37/100</f>
        <v>125.70739999999998</v>
      </c>
      <c r="D51" s="66">
        <f>IF($C$31*$C$32&gt;='Jan''17 Aus'!P37,('Jan''17 Aus'!P37*'Jan''17 Aus'!N37/100),(($C$31*$C$32)*'Jan''17 Aus'!N37/100))</f>
        <v>269.58600000000001</v>
      </c>
      <c r="E51" s="66">
        <v>0</v>
      </c>
      <c r="F51" s="66">
        <v>0</v>
      </c>
      <c r="G51" s="66">
        <f>IF(($C$31*$C$32&lt;'Jan''17 Aus'!P37),(0),($C$31*$C$32-'Jan''17 Aus'!P37)*'Jan''17 Aus'!Q37/100)</f>
        <v>61.582000000000001</v>
      </c>
      <c r="H51" s="66">
        <f>($C$31*$C$33)*'Jan''17 Aus'!AE37/100</f>
        <v>92.137500000000003</v>
      </c>
      <c r="I51" s="66">
        <f t="shared" si="2"/>
        <v>549.01290000000006</v>
      </c>
      <c r="J51" s="624">
        <f t="shared" si="3"/>
        <v>2415.6567600000003</v>
      </c>
      <c r="K51" s="342"/>
      <c r="L51" s="342"/>
      <c r="M51" s="342"/>
      <c r="N51" s="342"/>
      <c r="O51" s="342"/>
      <c r="P51" s="342"/>
      <c r="Q51" s="342"/>
      <c r="R51" s="342"/>
      <c r="S51" s="342"/>
      <c r="T51" s="342"/>
      <c r="U51" s="342"/>
      <c r="V51" s="342"/>
      <c r="W51" s="342"/>
      <c r="X51" s="342"/>
      <c r="Y51" s="342"/>
      <c r="Z51" s="342"/>
      <c r="AA51" s="342"/>
      <c r="AB51" s="342"/>
      <c r="AC51" s="342"/>
      <c r="AD51" s="342"/>
      <c r="AE51" s="342"/>
      <c r="AF51" s="342"/>
      <c r="AG51" s="342"/>
    </row>
    <row r="52" spans="1:33">
      <c r="A52" s="314" t="str">
        <f>'Jan''17 Aus'!K38</f>
        <v>Powershop</v>
      </c>
      <c r="B52" s="315">
        <f>'Jan''17 Aus'!L38</f>
        <v>42736</v>
      </c>
      <c r="C52" s="66">
        <f>91*'Jan''17 Aus'!M38/100</f>
        <v>148.24809999999999</v>
      </c>
      <c r="D52" s="66">
        <f>($C$31*$C$32)*'Jan''17 Aus'!N38/100</f>
        <v>433.77249999999992</v>
      </c>
      <c r="E52" s="66">
        <v>0</v>
      </c>
      <c r="F52" s="66">
        <v>0</v>
      </c>
      <c r="G52" s="66">
        <v>0</v>
      </c>
      <c r="H52" s="66">
        <f>($C$31*$C$33)*'Jan''17 Aus'!AE38/100</f>
        <v>114.97499999999999</v>
      </c>
      <c r="I52" s="66">
        <f t="shared" si="2"/>
        <v>696.99559999999997</v>
      </c>
      <c r="J52" s="624">
        <f t="shared" si="3"/>
        <v>3066.7806399999999</v>
      </c>
      <c r="K52" s="342"/>
      <c r="L52" s="342"/>
      <c r="M52" s="342"/>
      <c r="N52" s="342"/>
      <c r="O52" s="342"/>
      <c r="P52" s="342"/>
      <c r="Q52" s="342"/>
      <c r="R52" s="342"/>
      <c r="S52" s="342"/>
      <c r="T52" s="342"/>
      <c r="U52" s="342"/>
      <c r="V52" s="342"/>
      <c r="W52" s="342"/>
      <c r="X52" s="342"/>
      <c r="Y52" s="342"/>
      <c r="Z52" s="342"/>
      <c r="AA52" s="342"/>
      <c r="AB52" s="342"/>
      <c r="AC52" s="342"/>
      <c r="AD52" s="342"/>
      <c r="AE52" s="342"/>
      <c r="AF52" s="342"/>
      <c r="AG52" s="342"/>
    </row>
    <row r="53" spans="1:33">
      <c r="A53" s="314" t="str">
        <f>'Jan''17 Aus'!K39</f>
        <v>Red Energy</v>
      </c>
      <c r="B53" s="315">
        <f>'Jan''17 Aus'!L39</f>
        <v>42736</v>
      </c>
      <c r="C53" s="66">
        <f>91*'Jan''17 Aus'!M39/100</f>
        <v>117.0442</v>
      </c>
      <c r="D53" s="66">
        <f>($C$31*$C$32)*'Jan''17 Aus'!N39/100</f>
        <v>341.16250000000002</v>
      </c>
      <c r="E53" s="66">
        <v>0</v>
      </c>
      <c r="F53" s="66">
        <v>0</v>
      </c>
      <c r="G53" s="66">
        <v>0</v>
      </c>
      <c r="H53" s="66">
        <f>($C$31*$C$33)*'Jan''17 Aus'!AE39/100</f>
        <v>84.052499999999995</v>
      </c>
      <c r="I53" s="66">
        <f t="shared" si="2"/>
        <v>542.25919999999996</v>
      </c>
      <c r="J53" s="624">
        <f t="shared" si="3"/>
        <v>2385.9404800000002</v>
      </c>
      <c r="K53" s="342"/>
      <c r="L53" s="342"/>
      <c r="M53" s="342"/>
      <c r="N53" s="342"/>
      <c r="O53" s="342"/>
      <c r="P53" s="342"/>
      <c r="Q53" s="342"/>
      <c r="R53" s="342"/>
      <c r="S53" s="342"/>
      <c r="T53" s="342"/>
      <c r="U53" s="342"/>
      <c r="V53" s="342"/>
      <c r="W53" s="342"/>
      <c r="X53" s="342"/>
      <c r="Y53" s="342"/>
      <c r="Z53" s="342"/>
      <c r="AA53" s="342"/>
      <c r="AB53" s="342"/>
      <c r="AC53" s="342"/>
      <c r="AD53" s="342"/>
      <c r="AE53" s="342"/>
      <c r="AF53" s="342"/>
      <c r="AG53" s="342"/>
    </row>
    <row r="54" spans="1:33">
      <c r="A54" s="314" t="str">
        <f>'Jan''17 Aus'!K40</f>
        <v>Simply Energy</v>
      </c>
      <c r="B54" s="315">
        <f>'Jan''17 Aus'!L40</f>
        <v>42736</v>
      </c>
      <c r="C54" s="66">
        <f>91*'Jan''17 Aus'!M40/100</f>
        <v>124.19043000000002</v>
      </c>
      <c r="D54" s="66">
        <f>($C$31*$C$32)*'Jan''17 Aus'!N40/100</f>
        <v>371.91</v>
      </c>
      <c r="E54" s="66">
        <v>0</v>
      </c>
      <c r="F54" s="66">
        <v>0</v>
      </c>
      <c r="G54" s="66">
        <v>0</v>
      </c>
      <c r="H54" s="66">
        <f>($C$31*$C$33)*'Jan''17 Aus'!AE40/100</f>
        <v>101.14125</v>
      </c>
      <c r="I54" s="66">
        <f t="shared" si="2"/>
        <v>597.24168000000009</v>
      </c>
      <c r="J54" s="624">
        <f t="shared" si="3"/>
        <v>2627.8633920000007</v>
      </c>
      <c r="K54" s="342"/>
      <c r="L54" s="342"/>
      <c r="M54" s="342"/>
      <c r="N54" s="342"/>
      <c r="O54" s="342"/>
      <c r="P54" s="342"/>
      <c r="Q54" s="342"/>
      <c r="R54" s="342"/>
      <c r="S54" s="342"/>
      <c r="T54" s="342"/>
      <c r="U54" s="342"/>
      <c r="V54" s="342"/>
      <c r="W54" s="342"/>
      <c r="X54" s="342"/>
      <c r="Y54" s="342"/>
      <c r="Z54" s="342"/>
      <c r="AA54" s="342"/>
      <c r="AB54" s="342"/>
      <c r="AC54" s="342"/>
      <c r="AD54" s="342"/>
      <c r="AE54" s="342"/>
      <c r="AF54" s="342"/>
      <c r="AG54" s="342"/>
    </row>
    <row r="55" spans="1:33" ht="14" thickBot="1">
      <c r="A55" s="316" t="str">
        <f>'Jan''17 Aus'!K41</f>
        <v>Sumo Power</v>
      </c>
      <c r="B55" s="317">
        <f>'Jan''17 Aus'!L41</f>
        <v>42736</v>
      </c>
      <c r="C55" s="318">
        <f>91*'Jan''17 Aus'!M41/100</f>
        <v>142.506</v>
      </c>
      <c r="D55" s="318">
        <f>IF($C$31*$C$32&gt;='Jan''17 Aus'!P41,('Jan''17 Aus'!P41*'Jan''17 Aus'!N41/100),(($C$31*$C$32)*'Jan''17 Aus'!N41/100))</f>
        <v>363.02350000000001</v>
      </c>
      <c r="E55" s="318">
        <v>0</v>
      </c>
      <c r="F55" s="318">
        <v>0</v>
      </c>
      <c r="G55" s="318">
        <f>IF(($C$31*$C$32&lt;'Jan''17 Aus'!P41),(0),($C$31*$C$32-'Jan''17 Aus'!P41)*'Jan''17 Aus'!Q41/100)</f>
        <v>72.573149999999998</v>
      </c>
      <c r="H55" s="318">
        <f>($C$31*$C$33)*'Jan''17 Aus'!AE41/100</f>
        <v>127.428</v>
      </c>
      <c r="I55" s="318">
        <f>SUM(C55:H55)</f>
        <v>705.53065000000004</v>
      </c>
      <c r="J55" s="625">
        <f t="shared" si="3"/>
        <v>3104.3348600000004</v>
      </c>
      <c r="K55" s="342"/>
      <c r="L55" s="342"/>
      <c r="M55" s="342"/>
      <c r="N55" s="342"/>
      <c r="O55" s="342"/>
      <c r="P55" s="342"/>
      <c r="Q55" s="342"/>
      <c r="R55" s="342"/>
      <c r="S55" s="342"/>
      <c r="T55" s="342"/>
      <c r="U55" s="342"/>
      <c r="V55" s="342"/>
      <c r="W55" s="342"/>
      <c r="X55" s="342"/>
      <c r="Y55" s="342"/>
      <c r="Z55" s="342"/>
      <c r="AA55" s="342"/>
      <c r="AB55" s="342"/>
      <c r="AC55" s="342"/>
      <c r="AD55" s="342"/>
      <c r="AE55" s="342"/>
      <c r="AF55" s="342"/>
      <c r="AG55" s="342"/>
    </row>
    <row r="56" spans="1:33">
      <c r="A56" s="342"/>
      <c r="B56" s="342"/>
      <c r="C56" s="342"/>
      <c r="D56" s="342"/>
      <c r="E56" s="342"/>
      <c r="F56" s="342"/>
      <c r="G56" s="342"/>
      <c r="H56" s="342"/>
      <c r="I56" s="342"/>
      <c r="J56" s="342"/>
      <c r="K56" s="342"/>
      <c r="L56" s="342"/>
      <c r="M56" s="342"/>
      <c r="N56" s="342"/>
      <c r="O56" s="342"/>
      <c r="P56" s="342"/>
      <c r="Q56" s="342"/>
      <c r="R56" s="342"/>
      <c r="S56" s="342"/>
      <c r="T56" s="342"/>
      <c r="U56" s="342"/>
      <c r="V56" s="342"/>
      <c r="W56" s="342"/>
      <c r="X56" s="342"/>
      <c r="Y56" s="342"/>
      <c r="Z56" s="342"/>
      <c r="AA56" s="342"/>
      <c r="AB56" s="342"/>
      <c r="AC56" s="342"/>
      <c r="AD56" s="342"/>
      <c r="AE56" s="342"/>
      <c r="AF56" s="342"/>
      <c r="AG56" s="342"/>
    </row>
    <row r="57" spans="1:33" ht="14" thickBot="1">
      <c r="A57" s="342"/>
      <c r="B57" s="342"/>
      <c r="C57" s="342"/>
      <c r="D57" s="342"/>
      <c r="E57" s="342"/>
      <c r="F57" s="342"/>
      <c r="G57" s="342"/>
      <c r="H57" s="342"/>
      <c r="I57" s="342"/>
      <c r="J57" s="342"/>
      <c r="K57" s="342"/>
      <c r="L57" s="342"/>
      <c r="M57" s="342"/>
      <c r="N57" s="342"/>
      <c r="O57" s="342"/>
      <c r="P57" s="342"/>
      <c r="Q57" s="342"/>
      <c r="R57" s="342"/>
      <c r="S57" s="342"/>
      <c r="T57" s="342"/>
      <c r="U57" s="342"/>
      <c r="V57" s="342"/>
      <c r="W57" s="342"/>
      <c r="X57" s="342"/>
      <c r="Y57" s="342"/>
      <c r="Z57" s="342"/>
      <c r="AA57" s="342"/>
      <c r="AB57" s="342"/>
      <c r="AC57" s="342"/>
      <c r="AD57" s="342"/>
      <c r="AE57" s="342"/>
      <c r="AF57" s="342"/>
      <c r="AG57" s="342"/>
    </row>
    <row r="58" spans="1:33" ht="14">
      <c r="A58" s="268" t="s">
        <v>559</v>
      </c>
      <c r="B58" s="274"/>
      <c r="C58" s="274"/>
      <c r="D58" s="274"/>
      <c r="E58" s="274"/>
      <c r="F58" s="274"/>
      <c r="G58" s="274"/>
      <c r="H58" s="274"/>
      <c r="I58" s="274"/>
      <c r="J58" s="109"/>
      <c r="K58" s="342"/>
      <c r="L58" s="342"/>
      <c r="M58" s="342"/>
      <c r="N58" s="342"/>
      <c r="O58" s="342"/>
      <c r="P58" s="342"/>
      <c r="Q58" s="342"/>
      <c r="R58" s="342"/>
      <c r="S58" s="342"/>
      <c r="T58" s="342"/>
      <c r="U58" s="342"/>
      <c r="V58" s="342"/>
      <c r="W58" s="342"/>
      <c r="X58" s="342"/>
      <c r="Y58" s="342"/>
      <c r="Z58" s="342"/>
      <c r="AA58" s="342"/>
      <c r="AB58" s="342"/>
      <c r="AC58" s="342"/>
      <c r="AD58" s="342"/>
      <c r="AE58" s="342"/>
      <c r="AF58" s="342"/>
      <c r="AG58" s="342"/>
    </row>
    <row r="59" spans="1:33" ht="14">
      <c r="A59" s="270" t="s">
        <v>655</v>
      </c>
      <c r="B59" s="275"/>
      <c r="C59" s="272">
        <v>1750</v>
      </c>
      <c r="D59" s="275"/>
      <c r="E59" s="275"/>
      <c r="F59" s="275"/>
      <c r="G59" s="275"/>
      <c r="H59" s="275"/>
      <c r="I59" s="275"/>
      <c r="J59" s="112"/>
      <c r="K59" s="342"/>
      <c r="L59" s="342"/>
      <c r="M59" s="342"/>
      <c r="N59" s="342"/>
      <c r="O59" s="342"/>
      <c r="P59" s="342"/>
      <c r="Q59" s="342"/>
      <c r="R59" s="342"/>
      <c r="S59" s="342"/>
      <c r="T59" s="342"/>
      <c r="U59" s="342"/>
      <c r="V59" s="342"/>
      <c r="W59" s="342"/>
      <c r="X59" s="342"/>
      <c r="Y59" s="342"/>
      <c r="Z59" s="342"/>
      <c r="AA59" s="342"/>
      <c r="AB59" s="342"/>
      <c r="AC59" s="342"/>
      <c r="AD59" s="342"/>
      <c r="AE59" s="342"/>
      <c r="AF59" s="342"/>
      <c r="AG59" s="342"/>
    </row>
    <row r="60" spans="1:33" ht="14">
      <c r="A60" s="270" t="s">
        <v>1155</v>
      </c>
      <c r="B60" s="275"/>
      <c r="C60" s="313">
        <v>0.6</v>
      </c>
      <c r="D60" s="275"/>
      <c r="E60" s="275"/>
      <c r="F60" s="275"/>
      <c r="G60" s="275"/>
      <c r="H60" s="275"/>
      <c r="I60" s="275"/>
      <c r="J60" s="112"/>
      <c r="K60" s="342"/>
      <c r="L60" s="342"/>
      <c r="M60" s="342"/>
      <c r="N60" s="342"/>
      <c r="O60" s="342"/>
      <c r="P60" s="342"/>
      <c r="Q60" s="342"/>
      <c r="R60" s="342"/>
      <c r="S60" s="342"/>
      <c r="T60" s="342"/>
      <c r="U60" s="342"/>
      <c r="V60" s="342"/>
      <c r="W60" s="342"/>
      <c r="X60" s="342"/>
      <c r="Y60" s="342"/>
      <c r="Z60" s="342"/>
      <c r="AA60" s="342"/>
      <c r="AB60" s="342"/>
      <c r="AC60" s="342"/>
      <c r="AD60" s="342"/>
      <c r="AE60" s="342"/>
      <c r="AF60" s="342"/>
      <c r="AG60" s="342"/>
    </row>
    <row r="61" spans="1:33" ht="14">
      <c r="A61" s="270" t="s">
        <v>1276</v>
      </c>
      <c r="B61" s="275"/>
      <c r="C61" s="313">
        <v>0.4</v>
      </c>
      <c r="D61" s="275"/>
      <c r="E61" s="275"/>
      <c r="F61" s="275"/>
      <c r="G61" s="275"/>
      <c r="H61" s="275"/>
      <c r="I61" s="275"/>
      <c r="J61" s="112"/>
      <c r="K61" s="342"/>
      <c r="L61" s="342"/>
      <c r="M61" s="342"/>
      <c r="N61" s="342"/>
      <c r="O61" s="342"/>
      <c r="P61" s="342"/>
      <c r="Q61" s="342"/>
      <c r="R61" s="342"/>
      <c r="S61" s="342"/>
      <c r="T61" s="342"/>
      <c r="U61" s="342"/>
      <c r="V61" s="342"/>
      <c r="W61" s="342"/>
      <c r="X61" s="342"/>
      <c r="Y61" s="342"/>
      <c r="Z61" s="342"/>
      <c r="AA61" s="342"/>
      <c r="AB61" s="342"/>
      <c r="AC61" s="342"/>
      <c r="AD61" s="342"/>
      <c r="AE61" s="342"/>
      <c r="AF61" s="342"/>
      <c r="AG61" s="342"/>
    </row>
    <row r="62" spans="1:33" ht="14">
      <c r="A62" s="306"/>
      <c r="B62" s="307"/>
      <c r="C62" s="307"/>
      <c r="D62" s="275"/>
      <c r="E62" s="275"/>
      <c r="F62" s="275"/>
      <c r="G62" s="275"/>
      <c r="H62" s="275"/>
      <c r="I62" s="275"/>
      <c r="J62" s="112"/>
      <c r="K62" s="342"/>
      <c r="L62" s="342"/>
      <c r="M62" s="342"/>
      <c r="N62" s="342"/>
      <c r="O62" s="342"/>
      <c r="P62" s="342"/>
      <c r="Q62" s="342"/>
      <c r="R62" s="342"/>
      <c r="S62" s="342"/>
      <c r="T62" s="342"/>
      <c r="U62" s="342"/>
      <c r="V62" s="342"/>
      <c r="W62" s="342"/>
      <c r="X62" s="342"/>
      <c r="Y62" s="342"/>
      <c r="Z62" s="342"/>
      <c r="AA62" s="342"/>
      <c r="AB62" s="342"/>
      <c r="AC62" s="342"/>
      <c r="AD62" s="342"/>
      <c r="AE62" s="342"/>
      <c r="AF62" s="342"/>
      <c r="AG62" s="342"/>
    </row>
    <row r="63" spans="1:33" ht="30">
      <c r="A63" s="618" t="s">
        <v>691</v>
      </c>
      <c r="B63" s="619" t="s">
        <v>466</v>
      </c>
      <c r="C63" s="620" t="s">
        <v>656</v>
      </c>
      <c r="D63" s="620" t="s">
        <v>468</v>
      </c>
      <c r="E63" s="620" t="s">
        <v>469</v>
      </c>
      <c r="F63" s="621" t="s">
        <v>617</v>
      </c>
      <c r="G63" s="620" t="s">
        <v>695</v>
      </c>
      <c r="H63" s="622" t="s">
        <v>585</v>
      </c>
      <c r="I63" s="620" t="s">
        <v>463</v>
      </c>
      <c r="J63" s="623" t="s">
        <v>464</v>
      </c>
      <c r="K63" s="342"/>
      <c r="L63" s="342"/>
      <c r="M63" s="342"/>
      <c r="N63" s="342"/>
      <c r="O63" s="342"/>
      <c r="P63" s="342"/>
      <c r="Q63" s="342"/>
      <c r="R63" s="342"/>
      <c r="S63" s="342"/>
      <c r="T63" s="342"/>
      <c r="U63" s="342"/>
      <c r="V63" s="342"/>
      <c r="W63" s="342"/>
      <c r="X63" s="342"/>
      <c r="Y63" s="342"/>
      <c r="Z63" s="342"/>
      <c r="AA63" s="342"/>
      <c r="AB63" s="342"/>
      <c r="AC63" s="342"/>
      <c r="AD63" s="342"/>
      <c r="AE63" s="342"/>
      <c r="AF63" s="342"/>
      <c r="AG63" s="342"/>
    </row>
    <row r="64" spans="1:33">
      <c r="A64" s="314" t="str">
        <f>'Jan''17 Aus'!K42</f>
        <v>1st Energy</v>
      </c>
      <c r="B64" s="315">
        <f>'Jan''17 Aus'!L42</f>
        <v>42576</v>
      </c>
      <c r="C64" s="66">
        <f>91*'Jan''17 Aus'!M42/100</f>
        <v>117.39</v>
      </c>
      <c r="D64" s="66">
        <f>($C$59*$C$60)*'Jan''17 Aus'!N42/100</f>
        <v>355.42500000000001</v>
      </c>
      <c r="E64" s="66">
        <v>0</v>
      </c>
      <c r="F64" s="66">
        <v>0</v>
      </c>
      <c r="G64" s="66">
        <v>0</v>
      </c>
      <c r="H64" s="66">
        <f>($C$59*$C$61)*'Jan''17 Aus'!W42/100</f>
        <v>129.15</v>
      </c>
      <c r="I64" s="66">
        <f>SUM(C64:H64)</f>
        <v>601.96500000000003</v>
      </c>
      <c r="J64" s="624">
        <f>(I64*4)*1.1</f>
        <v>2648.6460000000002</v>
      </c>
      <c r="K64" s="342"/>
      <c r="L64" s="342"/>
      <c r="M64" s="342"/>
      <c r="N64" s="342"/>
      <c r="O64" s="342"/>
      <c r="P64" s="342"/>
      <c r="Q64" s="342"/>
      <c r="R64" s="342"/>
      <c r="S64" s="342"/>
      <c r="T64" s="342"/>
      <c r="U64" s="342"/>
      <c r="V64" s="342"/>
      <c r="W64" s="342"/>
      <c r="X64" s="342"/>
      <c r="Y64" s="342"/>
      <c r="Z64" s="342"/>
      <c r="AA64" s="342"/>
      <c r="AB64" s="342"/>
      <c r="AC64" s="342"/>
      <c r="AD64" s="342"/>
      <c r="AE64" s="342"/>
      <c r="AF64" s="342"/>
      <c r="AG64" s="342"/>
    </row>
    <row r="65" spans="1:33">
      <c r="A65" s="314" t="str">
        <f>'Jan''17 Aus'!K43</f>
        <v>AGL</v>
      </c>
      <c r="B65" s="315">
        <f>'Jan''17 Aus'!L43</f>
        <v>42736</v>
      </c>
      <c r="C65" s="66">
        <f>91*'Jan''17 Aus'!M43/100</f>
        <v>128.00059999999999</v>
      </c>
      <c r="D65" s="66">
        <f>($C$59*$C$60)*'Jan''17 Aus'!N43/100</f>
        <v>397.63499999999999</v>
      </c>
      <c r="E65" s="66">
        <v>0</v>
      </c>
      <c r="F65" s="66">
        <v>0</v>
      </c>
      <c r="G65" s="66">
        <v>0</v>
      </c>
      <c r="H65" s="66">
        <f>($C$59*$C$61)*'Jan''17 Aus'!W43/100</f>
        <v>127.19000000000001</v>
      </c>
      <c r="I65" s="66">
        <f>SUM(C65:H65)</f>
        <v>652.82560000000001</v>
      </c>
      <c r="J65" s="624">
        <f>(I65*4)*1.1</f>
        <v>2872.4326400000004</v>
      </c>
      <c r="K65" s="342"/>
      <c r="L65" s="342"/>
      <c r="M65" s="342"/>
      <c r="N65" s="342"/>
      <c r="O65" s="342"/>
      <c r="P65" s="342"/>
      <c r="Q65" s="342"/>
      <c r="R65" s="342"/>
      <c r="S65" s="342"/>
      <c r="T65" s="342"/>
      <c r="U65" s="342"/>
      <c r="V65" s="342"/>
      <c r="W65" s="342"/>
      <c r="X65" s="342"/>
      <c r="Y65" s="342"/>
      <c r="Z65" s="342"/>
      <c r="AA65" s="342"/>
      <c r="AB65" s="342"/>
      <c r="AC65" s="342"/>
      <c r="AD65" s="342"/>
      <c r="AE65" s="342"/>
      <c r="AF65" s="342"/>
      <c r="AG65" s="342"/>
    </row>
    <row r="66" spans="1:33">
      <c r="A66" s="314" t="str">
        <f>'Jan''17 Aus'!K44</f>
        <v>Alinta Energy</v>
      </c>
      <c r="B66" s="315">
        <f>'Jan''17 Aus'!L44</f>
        <v>42736</v>
      </c>
      <c r="C66" s="66">
        <f>91*'Jan''17 Aus'!M44/100</f>
        <v>136.48179999999999</v>
      </c>
      <c r="D66" s="66">
        <f>($C$59*$C$60)*'Jan''17 Aus'!N44/100</f>
        <v>467.77499999999998</v>
      </c>
      <c r="E66" s="66">
        <v>0</v>
      </c>
      <c r="F66" s="66">
        <v>0</v>
      </c>
      <c r="G66" s="66">
        <v>0</v>
      </c>
      <c r="H66" s="66">
        <f>($C$59*$C$61)*'Jan''17 Aus'!W44/100</f>
        <v>130.76</v>
      </c>
      <c r="I66" s="66">
        <f t="shared" ref="I66:I81" si="4">SUM(C66:H66)</f>
        <v>735.01679999999999</v>
      </c>
      <c r="J66" s="624">
        <f t="shared" ref="J66:J83" si="5">(I66*4)*1.1</f>
        <v>3234.0739200000003</v>
      </c>
      <c r="K66" s="342"/>
      <c r="L66" s="342"/>
      <c r="M66" s="342"/>
      <c r="N66" s="342"/>
      <c r="O66" s="342"/>
      <c r="P66" s="342"/>
      <c r="Q66" s="342"/>
      <c r="R66" s="342"/>
      <c r="S66" s="342"/>
      <c r="T66" s="342"/>
      <c r="U66" s="342"/>
      <c r="V66" s="342"/>
      <c r="W66" s="342"/>
      <c r="X66" s="342"/>
      <c r="Y66" s="342"/>
      <c r="Z66" s="342"/>
      <c r="AA66" s="342"/>
      <c r="AB66" s="342"/>
      <c r="AC66" s="342"/>
      <c r="AD66" s="342"/>
      <c r="AE66" s="342"/>
      <c r="AF66" s="342"/>
      <c r="AG66" s="342"/>
    </row>
    <row r="67" spans="1:33">
      <c r="A67" s="314" t="str">
        <f>'Jan''17 Aus'!K45</f>
        <v>Click Energy</v>
      </c>
      <c r="B67" s="315">
        <f>'Jan''17 Aus'!L45</f>
        <v>42736</v>
      </c>
      <c r="C67" s="66">
        <f>91*'Jan''17 Aus'!M45/100</f>
        <v>107.38</v>
      </c>
      <c r="D67" s="66">
        <f>($C$59*$C$60)*'Jan''17 Aus'!N45/100</f>
        <v>425.25</v>
      </c>
      <c r="E67" s="66">
        <v>0</v>
      </c>
      <c r="F67" s="66">
        <v>0</v>
      </c>
      <c r="G67" s="66">
        <v>0</v>
      </c>
      <c r="H67" s="66">
        <f>($C$59*$C$61)*'Jan''17 Aus'!W45/100</f>
        <v>141.4</v>
      </c>
      <c r="I67" s="66">
        <f t="shared" si="4"/>
        <v>674.03</v>
      </c>
      <c r="J67" s="624">
        <f t="shared" si="5"/>
        <v>2965.732</v>
      </c>
      <c r="K67" s="342"/>
      <c r="L67" s="342"/>
      <c r="M67" s="342"/>
      <c r="N67" s="342"/>
      <c r="O67" s="342"/>
      <c r="P67" s="342"/>
      <c r="Q67" s="342"/>
      <c r="R67" s="342"/>
      <c r="S67" s="342"/>
      <c r="T67" s="342"/>
      <c r="U67" s="342"/>
      <c r="V67" s="342"/>
      <c r="W67" s="342"/>
      <c r="X67" s="342"/>
      <c r="Y67" s="342"/>
      <c r="Z67" s="342"/>
      <c r="AA67" s="342"/>
      <c r="AB67" s="342"/>
      <c r="AC67" s="342"/>
      <c r="AD67" s="342"/>
      <c r="AE67" s="342"/>
      <c r="AF67" s="342"/>
      <c r="AG67" s="342"/>
    </row>
    <row r="68" spans="1:33">
      <c r="A68" s="314" t="str">
        <f>'Jan''17 Aus'!K46</f>
        <v>Commander</v>
      </c>
      <c r="B68" s="315">
        <f>'Jan''17 Aus'!L46</f>
        <v>42736</v>
      </c>
      <c r="C68" s="66">
        <f>91*'Jan''17 Aus'!M46/100</f>
        <v>94.630899999999997</v>
      </c>
      <c r="D68" s="66">
        <f>($C$59*$C$60)*'Jan''17 Aus'!N46/100</f>
        <v>358.05</v>
      </c>
      <c r="E68" s="66">
        <v>0</v>
      </c>
      <c r="F68" s="66">
        <v>0</v>
      </c>
      <c r="G68" s="66">
        <v>0</v>
      </c>
      <c r="H68" s="66">
        <f>($C$59*$C$61)*'Jan''17 Aus'!W46/100</f>
        <v>121.45000000000002</v>
      </c>
      <c r="I68" s="66">
        <f t="shared" si="4"/>
        <v>574.1309</v>
      </c>
      <c r="J68" s="624">
        <f t="shared" si="5"/>
        <v>2526.17596</v>
      </c>
      <c r="K68" s="342"/>
      <c r="L68" s="342"/>
      <c r="M68" s="342"/>
      <c r="N68" s="342"/>
      <c r="O68" s="342"/>
      <c r="P68" s="342"/>
      <c r="Q68" s="342"/>
      <c r="R68" s="342"/>
      <c r="S68" s="342"/>
      <c r="T68" s="342"/>
      <c r="U68" s="342"/>
      <c r="V68" s="342"/>
      <c r="W68" s="342"/>
      <c r="X68" s="342"/>
      <c r="Y68" s="342"/>
      <c r="Z68" s="342"/>
      <c r="AA68" s="342"/>
      <c r="AB68" s="342"/>
      <c r="AC68" s="342"/>
      <c r="AD68" s="342"/>
      <c r="AE68" s="342"/>
      <c r="AF68" s="342"/>
      <c r="AG68" s="342"/>
    </row>
    <row r="69" spans="1:33">
      <c r="A69" s="314" t="str">
        <f>'Jan''17 Aus'!K47</f>
        <v>CovaU</v>
      </c>
      <c r="B69" s="315">
        <f>'Jan''17 Aus'!L47</f>
        <v>42736</v>
      </c>
      <c r="C69" s="66">
        <f>91*'Jan''17 Aus'!M47/100</f>
        <v>127.34539999999998</v>
      </c>
      <c r="D69" s="66">
        <f>($C$59*$C$60)*'Jan''17 Aus'!N47/100</f>
        <v>428.4</v>
      </c>
      <c r="E69" s="66">
        <v>0</v>
      </c>
      <c r="F69" s="66">
        <v>0</v>
      </c>
      <c r="G69" s="66">
        <v>0</v>
      </c>
      <c r="H69" s="66">
        <f>($C$59*$C$61)*'Jan''17 Aus'!W47/100</f>
        <v>151.47999999999999</v>
      </c>
      <c r="I69" s="66">
        <f t="shared" si="4"/>
        <v>707.22540000000004</v>
      </c>
      <c r="J69" s="624">
        <f t="shared" si="5"/>
        <v>3111.7917600000005</v>
      </c>
      <c r="K69" s="342"/>
      <c r="L69" s="342"/>
      <c r="M69" s="342"/>
      <c r="N69" s="342"/>
      <c r="O69" s="342"/>
      <c r="P69" s="342"/>
      <c r="Q69" s="342"/>
      <c r="R69" s="342"/>
      <c r="S69" s="342"/>
      <c r="T69" s="342"/>
      <c r="U69" s="342"/>
      <c r="V69" s="342"/>
      <c r="W69" s="342"/>
      <c r="X69" s="342"/>
      <c r="Y69" s="342"/>
      <c r="Z69" s="342"/>
      <c r="AA69" s="342"/>
      <c r="AB69" s="342"/>
      <c r="AC69" s="342"/>
      <c r="AD69" s="342"/>
      <c r="AE69" s="342"/>
      <c r="AF69" s="342"/>
      <c r="AG69" s="342"/>
    </row>
    <row r="70" spans="1:33">
      <c r="A70" s="314" t="str">
        <f>'Jan''17 Aus'!K48</f>
        <v>Diamond Energy</v>
      </c>
      <c r="B70" s="315">
        <f>'Jan''17 Aus'!L48</f>
        <v>42767</v>
      </c>
      <c r="C70" s="66">
        <f>91*'Jan''17 Aus'!M48/100</f>
        <v>125.125</v>
      </c>
      <c r="D70" s="66">
        <f>IF($C$59*$C$60&gt;='Jan''17 Aus'!P48,('Jan''17 Aus'!P48*'Jan''17 Aus'!N48/100),(($C$59*$C$60)*'Jan''17 Aus'!N48/100))</f>
        <v>346.29</v>
      </c>
      <c r="E70" s="66">
        <v>0</v>
      </c>
      <c r="F70" s="66">
        <v>0</v>
      </c>
      <c r="G70" s="66">
        <f>IF(($C$59*$C$60&lt;'Jan''17 Aus'!P48),(0),($C$59*$C$60-'Jan''17 Aus'!P48)*'Jan''17 Aus'!Q48/100)</f>
        <v>11.385</v>
      </c>
      <c r="H70" s="66">
        <f>($C$59*$C$61)*'Jan''17 Aus'!W48/100</f>
        <v>122.36</v>
      </c>
      <c r="I70" s="66">
        <f t="shared" si="4"/>
        <v>605.16</v>
      </c>
      <c r="J70" s="624">
        <f t="shared" si="5"/>
        <v>2662.7040000000002</v>
      </c>
      <c r="K70" s="342"/>
      <c r="L70" s="342"/>
      <c r="M70" s="342"/>
      <c r="N70" s="342"/>
      <c r="O70" s="342"/>
      <c r="P70" s="342"/>
      <c r="Q70" s="342"/>
      <c r="R70" s="342"/>
      <c r="S70" s="342"/>
      <c r="T70" s="342"/>
      <c r="U70" s="342"/>
      <c r="V70" s="342"/>
      <c r="W70" s="342"/>
      <c r="X70" s="342"/>
      <c r="Y70" s="342"/>
      <c r="Z70" s="342"/>
      <c r="AA70" s="342"/>
      <c r="AB70" s="342"/>
      <c r="AC70" s="342"/>
      <c r="AD70" s="342"/>
      <c r="AE70" s="342"/>
      <c r="AF70" s="342"/>
      <c r="AG70" s="342"/>
    </row>
    <row r="71" spans="1:33">
      <c r="A71" s="314" t="str">
        <f>'Jan''17 Aus'!K49</f>
        <v>Dodo Power &amp; Gas</v>
      </c>
      <c r="B71" s="315">
        <f>'Jan''17 Aus'!L49</f>
        <v>42736</v>
      </c>
      <c r="C71" s="66">
        <f>91*'Jan''17 Aus'!M49/100</f>
        <v>90.990899999999996</v>
      </c>
      <c r="D71" s="66">
        <f>($C$59*$C$60)*'Jan''17 Aus'!N49/100</f>
        <v>356.89499999999998</v>
      </c>
      <c r="E71" s="66">
        <v>0</v>
      </c>
      <c r="F71" s="66">
        <v>0</v>
      </c>
      <c r="G71" s="66">
        <v>0</v>
      </c>
      <c r="H71" s="66">
        <f>($C$59*$C$61)*'Jan''17 Aus'!W49/100</f>
        <v>120.95999999999998</v>
      </c>
      <c r="I71" s="66">
        <f t="shared" si="4"/>
        <v>568.84590000000003</v>
      </c>
      <c r="J71" s="624">
        <f t="shared" si="5"/>
        <v>2502.9219600000001</v>
      </c>
      <c r="K71" s="342"/>
      <c r="L71" s="342"/>
      <c r="M71" s="342"/>
      <c r="N71" s="342"/>
      <c r="O71" s="342"/>
      <c r="P71" s="342"/>
      <c r="Q71" s="342"/>
      <c r="R71" s="342"/>
      <c r="S71" s="342"/>
      <c r="T71" s="342"/>
      <c r="U71" s="342"/>
      <c r="V71" s="342"/>
      <c r="W71" s="342"/>
      <c r="X71" s="342"/>
      <c r="Y71" s="342"/>
      <c r="Z71" s="342"/>
      <c r="AA71" s="342"/>
      <c r="AB71" s="342"/>
      <c r="AC71" s="342"/>
      <c r="AD71" s="342"/>
      <c r="AE71" s="342"/>
      <c r="AF71" s="342"/>
      <c r="AG71" s="342"/>
    </row>
    <row r="72" spans="1:33">
      <c r="A72" s="314" t="str">
        <f>'Jan''17 Aus'!K50</f>
        <v>EnergyAustralia</v>
      </c>
      <c r="B72" s="315">
        <f>'Jan''17 Aus'!L50</f>
        <v>42736</v>
      </c>
      <c r="C72" s="66">
        <f>91*'Jan''17 Aus'!M50/100</f>
        <v>116.48</v>
      </c>
      <c r="D72" s="66">
        <f>($C$59*$C$60)*'Jan''17 Aus'!N50/100</f>
        <v>396.69</v>
      </c>
      <c r="E72" s="66">
        <v>0</v>
      </c>
      <c r="F72" s="66">
        <v>0</v>
      </c>
      <c r="G72" s="66">
        <v>0</v>
      </c>
      <c r="H72" s="66">
        <f>($C$59*$C$61)*'Jan''17 Aus'!W50/100</f>
        <v>142.1</v>
      </c>
      <c r="I72" s="66">
        <f t="shared" si="4"/>
        <v>655.27</v>
      </c>
      <c r="J72" s="624">
        <f t="shared" si="5"/>
        <v>2883.1880000000001</v>
      </c>
      <c r="K72" s="342"/>
      <c r="L72" s="342"/>
      <c r="M72" s="342"/>
      <c r="N72" s="342"/>
      <c r="O72" s="342"/>
      <c r="P72" s="342"/>
      <c r="Q72" s="342"/>
      <c r="R72" s="342"/>
      <c r="S72" s="342"/>
      <c r="T72" s="342"/>
      <c r="U72" s="342"/>
      <c r="V72" s="342"/>
      <c r="W72" s="342"/>
      <c r="X72" s="342"/>
      <c r="Y72" s="342"/>
      <c r="Z72" s="342"/>
      <c r="AA72" s="342"/>
      <c r="AB72" s="342"/>
      <c r="AC72" s="342"/>
      <c r="AD72" s="342"/>
      <c r="AE72" s="342"/>
      <c r="AF72" s="342"/>
      <c r="AG72" s="342"/>
    </row>
    <row r="73" spans="1:33">
      <c r="A73" s="314" t="str">
        <f>'Jan''17 Aus'!K51</f>
        <v>GloBird Energy</v>
      </c>
      <c r="B73" s="315">
        <f>'Jan''17 Aus'!L51</f>
        <v>42736</v>
      </c>
      <c r="C73" s="66">
        <f>91*'Jan''17 Aus'!M51/100</f>
        <v>130.13</v>
      </c>
      <c r="D73" s="66">
        <f>($C$59*$C$60)*'Jan''17 Aus'!N51/100</f>
        <v>478.8</v>
      </c>
      <c r="E73" s="66">
        <v>0</v>
      </c>
      <c r="F73" s="66">
        <v>0</v>
      </c>
      <c r="G73" s="66">
        <v>0</v>
      </c>
      <c r="H73" s="66">
        <f>($C$59*$C$61)*'Jan''17 Aus'!W51/100</f>
        <v>161</v>
      </c>
      <c r="I73" s="66">
        <f t="shared" si="4"/>
        <v>769.93000000000006</v>
      </c>
      <c r="J73" s="624">
        <f t="shared" si="5"/>
        <v>3387.6920000000005</v>
      </c>
      <c r="K73" s="342"/>
      <c r="L73" s="342"/>
      <c r="M73" s="342"/>
      <c r="N73" s="342"/>
      <c r="O73" s="342"/>
      <c r="P73" s="342"/>
      <c r="Q73" s="342"/>
      <c r="R73" s="342"/>
      <c r="S73" s="342"/>
      <c r="T73" s="342"/>
      <c r="U73" s="342"/>
      <c r="V73" s="342"/>
      <c r="W73" s="342"/>
      <c r="X73" s="342"/>
      <c r="Y73" s="342"/>
      <c r="Z73" s="342"/>
      <c r="AA73" s="342"/>
      <c r="AB73" s="342"/>
      <c r="AC73" s="342"/>
      <c r="AD73" s="342"/>
      <c r="AE73" s="342"/>
      <c r="AF73" s="342"/>
      <c r="AG73" s="342"/>
    </row>
    <row r="74" spans="1:33">
      <c r="A74" s="314" t="str">
        <f>'Jan''17 Aus'!K52</f>
        <v>Lumo Energy</v>
      </c>
      <c r="B74" s="315">
        <f>'Jan''17 Aus'!L52</f>
        <v>42736</v>
      </c>
      <c r="C74" s="66">
        <f>91*'Jan''17 Aus'!M52/100</f>
        <v>131.77710000000002</v>
      </c>
      <c r="D74" s="66">
        <f>($C$59*$C$60)*'Jan''17 Aus'!N52/100</f>
        <v>470.08499999999998</v>
      </c>
      <c r="E74" s="66">
        <v>0</v>
      </c>
      <c r="F74" s="66">
        <v>0</v>
      </c>
      <c r="G74" s="66">
        <v>0</v>
      </c>
      <c r="H74" s="66">
        <f>($C$59*$C$61)*'Jan''17 Aus'!W52/100</f>
        <v>133.13999999999999</v>
      </c>
      <c r="I74" s="66">
        <f t="shared" si="4"/>
        <v>735.00210000000004</v>
      </c>
      <c r="J74" s="624">
        <f t="shared" si="5"/>
        <v>3234.0092400000003</v>
      </c>
      <c r="K74" s="342"/>
      <c r="L74" s="342"/>
      <c r="M74" s="342"/>
      <c r="N74" s="342"/>
      <c r="O74" s="342"/>
      <c r="P74" s="342"/>
      <c r="Q74" s="342"/>
      <c r="R74" s="342"/>
      <c r="S74" s="342"/>
      <c r="T74" s="342"/>
      <c r="U74" s="342"/>
      <c r="V74" s="342"/>
      <c r="W74" s="342"/>
      <c r="X74" s="342"/>
      <c r="Y74" s="342"/>
      <c r="Z74" s="342"/>
      <c r="AA74" s="342"/>
      <c r="AB74" s="342"/>
      <c r="AC74" s="342"/>
      <c r="AD74" s="342"/>
      <c r="AE74" s="342"/>
      <c r="AF74" s="342"/>
      <c r="AG74" s="342"/>
    </row>
    <row r="75" spans="1:33">
      <c r="A75" s="314" t="str">
        <f>'Jan''17 Aus'!K53</f>
        <v>Momentum Energy</v>
      </c>
      <c r="B75" s="315">
        <f>'Jan''17 Aus'!L53</f>
        <v>42736</v>
      </c>
      <c r="C75" s="66">
        <f>91*'Jan''17 Aus'!M53/100</f>
        <v>104.73190000000001</v>
      </c>
      <c r="D75" s="66">
        <f>IF($C$59*$C$60&gt;='Jan''17 Aus'!P53,('Jan''17 Aus'!P53*'Jan''17 Aus'!N53/100),(($C$59*$C$60)*'Jan''17 Aus'!N53/100))</f>
        <v>224.22</v>
      </c>
      <c r="E75" s="66">
        <v>0</v>
      </c>
      <c r="F75" s="66">
        <v>0</v>
      </c>
      <c r="G75" s="66">
        <f>IF(($C$59*$C$60&lt;'Jan''17 Aus'!P53),(0),($C$59*$C$60-'Jan''17 Aus'!P53)*'Jan''17 Aus'!Q53/100)</f>
        <v>163.21500000000003</v>
      </c>
      <c r="H75" s="66">
        <f>($C$59*$C$61)*'Jan''17 Aus'!W53/100</f>
        <v>116.05999999999999</v>
      </c>
      <c r="I75" s="66">
        <f t="shared" si="4"/>
        <v>608.2269</v>
      </c>
      <c r="J75" s="624">
        <f t="shared" si="5"/>
        <v>2676.1983600000003</v>
      </c>
      <c r="K75" s="342"/>
      <c r="L75" s="342"/>
      <c r="M75" s="342"/>
      <c r="N75" s="342"/>
      <c r="O75" s="342"/>
      <c r="P75" s="342"/>
      <c r="Q75" s="342"/>
      <c r="R75" s="342"/>
      <c r="S75" s="342"/>
      <c r="T75" s="342"/>
      <c r="U75" s="342"/>
      <c r="V75" s="342"/>
      <c r="W75" s="342"/>
      <c r="X75" s="342"/>
      <c r="Y75" s="342"/>
      <c r="Z75" s="342"/>
      <c r="AA75" s="342"/>
      <c r="AB75" s="342"/>
      <c r="AC75" s="342"/>
      <c r="AD75" s="342"/>
      <c r="AE75" s="342"/>
      <c r="AF75" s="342"/>
      <c r="AG75" s="342"/>
    </row>
    <row r="76" spans="1:33">
      <c r="A76" s="314" t="str">
        <f>'Jan''17 Aus'!K54</f>
        <v>Online Power &amp; Gas</v>
      </c>
      <c r="B76" s="315">
        <f>'Jan''17 Aus'!L54</f>
        <v>42736</v>
      </c>
      <c r="C76" s="66">
        <f>91*'Jan''17 Aus'!M54/100</f>
        <v>157.6575</v>
      </c>
      <c r="D76" s="66">
        <f>IF($C$59*$C$60&gt;='Jan''17 Aus'!P54,('Jan''17 Aus'!P54*'Jan''17 Aus'!N54/100),(($C$59*$C$60)*'Jan''17 Aus'!N54/100))</f>
        <v>41.63</v>
      </c>
      <c r="E76" s="66">
        <v>0</v>
      </c>
      <c r="F76" s="66">
        <v>0</v>
      </c>
      <c r="G76" s="66">
        <f>IF(($C$59*$C$60&lt;'Jan''17 Aus'!P54),(0),($C$59*$C$60-'Jan''17 Aus'!P54)*'Jan''17 Aus'!Q54/100)</f>
        <v>439.94499999999999</v>
      </c>
      <c r="H76" s="66">
        <f>($C$59*$C$61)*'Jan''17 Aus'!W54/100</f>
        <v>177.87</v>
      </c>
      <c r="I76" s="66">
        <f t="shared" si="4"/>
        <v>817.10249999999996</v>
      </c>
      <c r="J76" s="624">
        <f t="shared" si="5"/>
        <v>3595.2510000000002</v>
      </c>
      <c r="K76" s="342"/>
      <c r="L76" s="342"/>
      <c r="M76" s="342"/>
      <c r="N76" s="342"/>
      <c r="O76" s="342"/>
      <c r="P76" s="342"/>
      <c r="Q76" s="342"/>
      <c r="R76" s="342"/>
      <c r="S76" s="342"/>
      <c r="T76" s="342"/>
      <c r="U76" s="342"/>
      <c r="V76" s="342"/>
      <c r="W76" s="342"/>
      <c r="X76" s="342"/>
      <c r="Y76" s="342"/>
      <c r="Z76" s="342"/>
      <c r="AA76" s="342"/>
      <c r="AB76" s="342"/>
      <c r="AC76" s="342"/>
      <c r="AD76" s="342"/>
      <c r="AE76" s="342"/>
      <c r="AF76" s="342"/>
      <c r="AG76" s="342"/>
    </row>
    <row r="77" spans="1:33">
      <c r="A77" s="314" t="str">
        <f>'Jan''17 Aus'!K55</f>
        <v>Origin Energy</v>
      </c>
      <c r="B77" s="315">
        <f>'Jan''17 Aus'!L55</f>
        <v>42736</v>
      </c>
      <c r="C77" s="66">
        <f>91*'Jan''17 Aus'!M55/100</f>
        <v>106.8522</v>
      </c>
      <c r="D77" s="66">
        <f>($C$59*$C$60)*'Jan''17 Aus'!N55/100</f>
        <v>374.11500000000001</v>
      </c>
      <c r="E77" s="66">
        <v>0</v>
      </c>
      <c r="F77" s="66">
        <v>0</v>
      </c>
      <c r="G77" s="66">
        <v>0</v>
      </c>
      <c r="H77" s="66">
        <f>($C$59*$C$61)*'Jan''17 Aus'!W55/100</f>
        <v>152.66999999999999</v>
      </c>
      <c r="I77" s="66">
        <f t="shared" si="4"/>
        <v>633.63720000000001</v>
      </c>
      <c r="J77" s="624">
        <f t="shared" si="5"/>
        <v>2788.0036800000003</v>
      </c>
      <c r="K77" s="342"/>
      <c r="L77" s="342"/>
      <c r="M77" s="342"/>
      <c r="N77" s="342"/>
      <c r="O77" s="342"/>
      <c r="P77" s="342"/>
      <c r="Q77" s="342"/>
      <c r="R77" s="342"/>
      <c r="S77" s="342"/>
      <c r="T77" s="342"/>
      <c r="U77" s="342"/>
      <c r="V77" s="342"/>
      <c r="W77" s="342"/>
      <c r="X77" s="342"/>
      <c r="Y77" s="342"/>
      <c r="Z77" s="342"/>
      <c r="AA77" s="342"/>
      <c r="AB77" s="342"/>
      <c r="AC77" s="342"/>
      <c r="AD77" s="342"/>
      <c r="AE77" s="342"/>
      <c r="AF77" s="342"/>
      <c r="AG77" s="342"/>
    </row>
    <row r="78" spans="1:33">
      <c r="A78" s="314" t="str">
        <f>'Jan''17 Aus'!K56</f>
        <v>People Energy</v>
      </c>
      <c r="B78" s="315">
        <f>'Jan''17 Aus'!L56</f>
        <v>42058</v>
      </c>
      <c r="C78" s="66">
        <f>91*'Jan''17 Aus'!M56/100</f>
        <v>123.62350000000001</v>
      </c>
      <c r="D78" s="66">
        <f>($C$59*$C$60)*'Jan''17 Aus'!N56/100</f>
        <v>362.98500000000001</v>
      </c>
      <c r="E78" s="66">
        <v>0</v>
      </c>
      <c r="F78" s="66">
        <v>0</v>
      </c>
      <c r="G78" s="66">
        <v>0</v>
      </c>
      <c r="H78" s="66">
        <f>($C$59*$C$61)*'Jan''17 Aus'!W56/100</f>
        <v>142.38</v>
      </c>
      <c r="I78" s="66">
        <f t="shared" si="4"/>
        <v>628.98850000000004</v>
      </c>
      <c r="J78" s="624">
        <f t="shared" si="5"/>
        <v>2767.5494000000003</v>
      </c>
      <c r="K78" s="342"/>
      <c r="L78" s="342"/>
      <c r="M78" s="342"/>
      <c r="N78" s="342"/>
      <c r="O78" s="342"/>
      <c r="P78" s="342"/>
      <c r="Q78" s="342"/>
      <c r="R78" s="342"/>
      <c r="S78" s="342"/>
      <c r="T78" s="342"/>
      <c r="U78" s="342"/>
      <c r="V78" s="342"/>
      <c r="W78" s="342"/>
      <c r="X78" s="342"/>
      <c r="Y78" s="342"/>
      <c r="Z78" s="342"/>
      <c r="AA78" s="342"/>
      <c r="AB78" s="342"/>
      <c r="AC78" s="342"/>
      <c r="AD78" s="342"/>
      <c r="AE78" s="342"/>
      <c r="AF78" s="342"/>
      <c r="AG78" s="342"/>
    </row>
    <row r="79" spans="1:33">
      <c r="A79" s="314" t="str">
        <f>'Jan''17 Aus'!K57</f>
        <v>Powerdirect</v>
      </c>
      <c r="B79" s="315">
        <f>'Jan''17 Aus'!L57</f>
        <v>42736</v>
      </c>
      <c r="C79" s="66">
        <f>91*'Jan''17 Aus'!M57/100</f>
        <v>128.00059999999999</v>
      </c>
      <c r="D79" s="66">
        <f>($C$59*$C$60)*'Jan''17 Aus'!N57/100</f>
        <v>397.63499999999999</v>
      </c>
      <c r="E79" s="66">
        <v>0</v>
      </c>
      <c r="F79" s="66">
        <v>0</v>
      </c>
      <c r="G79" s="66">
        <v>0</v>
      </c>
      <c r="H79" s="66">
        <f>($C$59*$C$61)*'Jan''17 Aus'!W57/100</f>
        <v>127.19000000000001</v>
      </c>
      <c r="I79" s="66">
        <f t="shared" si="4"/>
        <v>652.82560000000001</v>
      </c>
      <c r="J79" s="624">
        <f t="shared" si="5"/>
        <v>2872.4326400000004</v>
      </c>
      <c r="K79" s="342"/>
      <c r="L79" s="342"/>
      <c r="M79" s="342"/>
      <c r="N79" s="342"/>
      <c r="O79" s="342"/>
      <c r="P79" s="342"/>
      <c r="Q79" s="342"/>
      <c r="R79" s="342"/>
      <c r="S79" s="342"/>
      <c r="T79" s="342"/>
      <c r="U79" s="342"/>
      <c r="V79" s="342"/>
      <c r="W79" s="342"/>
      <c r="X79" s="342"/>
      <c r="Y79" s="342"/>
      <c r="Z79" s="342"/>
      <c r="AA79" s="342"/>
      <c r="AB79" s="342"/>
      <c r="AC79" s="342"/>
      <c r="AD79" s="342"/>
      <c r="AE79" s="342"/>
      <c r="AF79" s="342"/>
      <c r="AG79" s="342"/>
    </row>
    <row r="80" spans="1:33">
      <c r="A80" s="314" t="str">
        <f>'Jan''17 Aus'!K58</f>
        <v>Powershop</v>
      </c>
      <c r="B80" s="315">
        <f>'Jan''17 Aus'!L58</f>
        <v>42736</v>
      </c>
      <c r="C80" s="66">
        <f>91*'Jan''17 Aus'!M58/100</f>
        <v>148.47559999999999</v>
      </c>
      <c r="D80" s="66">
        <f>($C$59*$C$60)*'Jan''17 Aus'!N58/100</f>
        <v>480.79500000000002</v>
      </c>
      <c r="E80" s="66">
        <v>0</v>
      </c>
      <c r="F80" s="66">
        <v>0</v>
      </c>
      <c r="G80" s="66">
        <v>0</v>
      </c>
      <c r="H80" s="66">
        <f>($C$59*$C$61)*'Jan''17 Aus'!W58/100</f>
        <v>157.99</v>
      </c>
      <c r="I80" s="66">
        <f t="shared" si="4"/>
        <v>787.26060000000007</v>
      </c>
      <c r="J80" s="624">
        <f t="shared" si="5"/>
        <v>3463.9466400000006</v>
      </c>
      <c r="K80" s="342"/>
      <c r="L80" s="342"/>
      <c r="M80" s="342"/>
      <c r="N80" s="342"/>
      <c r="O80" s="342"/>
      <c r="P80" s="342"/>
      <c r="Q80" s="342"/>
      <c r="R80" s="342"/>
      <c r="S80" s="342"/>
      <c r="T80" s="342"/>
      <c r="U80" s="342"/>
      <c r="V80" s="342"/>
      <c r="W80" s="342"/>
      <c r="X80" s="342"/>
      <c r="Y80" s="342"/>
      <c r="Z80" s="342"/>
      <c r="AA80" s="342"/>
      <c r="AB80" s="342"/>
      <c r="AC80" s="342"/>
      <c r="AD80" s="342"/>
      <c r="AE80" s="342"/>
      <c r="AF80" s="342"/>
      <c r="AG80" s="342"/>
    </row>
    <row r="81" spans="1:33">
      <c r="A81" s="314" t="str">
        <f>'Jan''17 Aus'!K59</f>
        <v>Red Energy</v>
      </c>
      <c r="B81" s="315">
        <f>'Jan''17 Aus'!L59</f>
        <v>42736</v>
      </c>
      <c r="C81" s="66">
        <f>91*'Jan''17 Aus'!M59/100</f>
        <v>109.2</v>
      </c>
      <c r="D81" s="66">
        <f>($C$59*$C$60)*'Jan''17 Aus'!N59/100</f>
        <v>378.63</v>
      </c>
      <c r="E81" s="66">
        <v>0</v>
      </c>
      <c r="F81" s="66">
        <v>0</v>
      </c>
      <c r="G81" s="66">
        <v>0</v>
      </c>
      <c r="H81" s="66">
        <f>($C$59*$C$61)*'Jan''17 Aus'!W59/100</f>
        <v>112.35</v>
      </c>
      <c r="I81" s="66">
        <f t="shared" si="4"/>
        <v>600.17999999999995</v>
      </c>
      <c r="J81" s="624">
        <f t="shared" si="5"/>
        <v>2640.7919999999999</v>
      </c>
      <c r="K81" s="342"/>
      <c r="L81" s="342"/>
      <c r="M81" s="342"/>
      <c r="N81" s="342"/>
      <c r="O81" s="342"/>
      <c r="P81" s="342"/>
      <c r="Q81" s="342"/>
      <c r="R81" s="342"/>
      <c r="S81" s="342"/>
      <c r="T81" s="342"/>
      <c r="U81" s="342"/>
      <c r="V81" s="342"/>
      <c r="W81" s="342"/>
      <c r="X81" s="342"/>
      <c r="Y81" s="342"/>
      <c r="Z81" s="342"/>
      <c r="AA81" s="342"/>
      <c r="AB81" s="342"/>
      <c r="AC81" s="342"/>
      <c r="AD81" s="342"/>
      <c r="AE81" s="342"/>
      <c r="AF81" s="342"/>
      <c r="AG81" s="342"/>
    </row>
    <row r="82" spans="1:33">
      <c r="A82" s="314" t="str">
        <f>'Jan''17 Aus'!K60</f>
        <v>Simply Energy</v>
      </c>
      <c r="B82" s="315">
        <f>'Jan''17 Aus'!L60</f>
        <v>42736</v>
      </c>
      <c r="C82" s="66">
        <f>91*'Jan''17 Aus'!M60/100</f>
        <v>117.43095</v>
      </c>
      <c r="D82" s="66">
        <f>($C$59*$C$60)*'Jan''17 Aus'!N60/100</f>
        <v>400.76400000000001</v>
      </c>
      <c r="E82" s="66">
        <v>0</v>
      </c>
      <c r="F82" s="66">
        <v>0</v>
      </c>
      <c r="G82" s="66">
        <v>0</v>
      </c>
      <c r="H82" s="66">
        <f>($C$59*$C$61)*'Jan''17 Aus'!W60/100</f>
        <v>165.94900000000001</v>
      </c>
      <c r="I82" s="66">
        <f>SUM(C82:H82)</f>
        <v>684.14395000000013</v>
      </c>
      <c r="J82" s="624">
        <f t="shared" si="5"/>
        <v>3010.233380000001</v>
      </c>
      <c r="K82" s="342"/>
      <c r="L82" s="342"/>
      <c r="M82" s="342"/>
      <c r="N82" s="342"/>
      <c r="O82" s="342"/>
      <c r="P82" s="342"/>
      <c r="Q82" s="342"/>
      <c r="R82" s="342"/>
      <c r="S82" s="342"/>
      <c r="T82" s="342"/>
      <c r="U82" s="342"/>
      <c r="V82" s="342"/>
      <c r="W82" s="342"/>
      <c r="X82" s="342"/>
      <c r="Y82" s="342"/>
      <c r="Z82" s="342"/>
      <c r="AA82" s="342"/>
      <c r="AB82" s="342"/>
      <c r="AC82" s="342"/>
      <c r="AD82" s="342"/>
      <c r="AE82" s="342"/>
      <c r="AF82" s="342"/>
      <c r="AG82" s="342"/>
    </row>
    <row r="83" spans="1:33" ht="14" thickBot="1">
      <c r="A83" s="316" t="str">
        <f>'Jan''17 Aus'!K61</f>
        <v>Sumo Power</v>
      </c>
      <c r="B83" s="317">
        <f>'Jan''17 Aus'!L61</f>
        <v>42736</v>
      </c>
      <c r="C83" s="318">
        <f>91*'Jan''17 Aus'!M61/100</f>
        <v>152.334</v>
      </c>
      <c r="D83" s="318">
        <f>($C$59*$C$60)*'Jan''17 Aus'!N61/100</f>
        <v>465.48599999999999</v>
      </c>
      <c r="E83" s="318">
        <v>0</v>
      </c>
      <c r="F83" s="318">
        <v>0</v>
      </c>
      <c r="G83" s="318">
        <v>0</v>
      </c>
      <c r="H83" s="318">
        <f>($C$59*$C$61)*'Jan''17 Aus'!W61/100</f>
        <v>192.31099999999998</v>
      </c>
      <c r="I83" s="318">
        <f>SUM(C83:H83)</f>
        <v>810.13099999999986</v>
      </c>
      <c r="J83" s="625">
        <f t="shared" si="5"/>
        <v>3564.5763999999995</v>
      </c>
      <c r="K83" s="342"/>
      <c r="L83" s="342"/>
      <c r="M83" s="342"/>
      <c r="N83" s="342"/>
      <c r="O83" s="342"/>
      <c r="P83" s="342"/>
      <c r="Q83" s="342"/>
      <c r="R83" s="342"/>
      <c r="S83" s="342"/>
      <c r="T83" s="342"/>
      <c r="U83" s="342"/>
      <c r="V83" s="342"/>
      <c r="W83" s="342"/>
      <c r="X83" s="342"/>
      <c r="Y83" s="342"/>
      <c r="Z83" s="342"/>
      <c r="AA83" s="342"/>
      <c r="AB83" s="342"/>
      <c r="AC83" s="342"/>
      <c r="AD83" s="342"/>
      <c r="AE83" s="342"/>
      <c r="AF83" s="342"/>
      <c r="AG83" s="342"/>
    </row>
    <row r="84" spans="1:33">
      <c r="A84" s="342"/>
      <c r="B84" s="342"/>
      <c r="C84" s="342"/>
      <c r="D84" s="342"/>
      <c r="E84" s="342"/>
      <c r="F84" s="342"/>
      <c r="G84" s="342"/>
      <c r="H84" s="342"/>
      <c r="I84" s="342"/>
      <c r="J84" s="342"/>
      <c r="K84" s="342"/>
      <c r="L84" s="342"/>
      <c r="M84" s="342"/>
      <c r="N84" s="342"/>
      <c r="O84" s="342"/>
      <c r="P84" s="342"/>
      <c r="Q84" s="342"/>
      <c r="R84" s="342"/>
      <c r="S84" s="342"/>
      <c r="T84" s="342"/>
      <c r="U84" s="342"/>
      <c r="V84" s="342"/>
      <c r="W84" s="342"/>
      <c r="X84" s="342"/>
      <c r="Y84" s="342"/>
      <c r="Z84" s="342"/>
      <c r="AA84" s="342"/>
      <c r="AB84" s="342"/>
      <c r="AC84" s="342"/>
      <c r="AD84" s="342"/>
      <c r="AE84" s="342"/>
      <c r="AF84" s="342"/>
      <c r="AG84" s="342"/>
    </row>
    <row r="85" spans="1:33" ht="14" thickBot="1">
      <c r="A85" s="342"/>
      <c r="B85" s="342"/>
      <c r="C85" s="342"/>
      <c r="D85" s="342"/>
      <c r="E85" s="342"/>
      <c r="F85" s="342"/>
      <c r="G85" s="342"/>
      <c r="H85" s="342"/>
      <c r="I85" s="342"/>
      <c r="J85" s="342"/>
      <c r="K85" s="342"/>
      <c r="L85" s="342"/>
      <c r="M85" s="342"/>
      <c r="N85" s="342"/>
      <c r="O85" s="342"/>
      <c r="P85" s="342"/>
      <c r="Q85" s="342"/>
      <c r="R85" s="342"/>
      <c r="S85" s="342"/>
      <c r="T85" s="342"/>
      <c r="U85" s="342"/>
      <c r="V85" s="342"/>
      <c r="W85" s="342"/>
      <c r="X85" s="342"/>
      <c r="Y85" s="342"/>
      <c r="Z85" s="342"/>
      <c r="AA85" s="342"/>
      <c r="AB85" s="342"/>
      <c r="AC85" s="342"/>
      <c r="AD85" s="342"/>
      <c r="AE85" s="342"/>
      <c r="AF85" s="342"/>
      <c r="AG85" s="342"/>
    </row>
    <row r="86" spans="1:33" ht="14">
      <c r="A86" s="268" t="s">
        <v>1200</v>
      </c>
      <c r="B86" s="274"/>
      <c r="C86" s="274"/>
      <c r="D86" s="274"/>
      <c r="E86" s="274"/>
      <c r="F86" s="274"/>
      <c r="G86" s="274"/>
      <c r="H86" s="274"/>
      <c r="I86" s="274"/>
      <c r="J86" s="109"/>
      <c r="K86" s="342"/>
      <c r="L86" s="342"/>
      <c r="M86" s="342"/>
      <c r="N86" s="342"/>
      <c r="O86" s="342"/>
      <c r="P86" s="342"/>
      <c r="Q86" s="342"/>
      <c r="R86" s="342"/>
      <c r="S86" s="342"/>
      <c r="T86" s="342"/>
      <c r="U86" s="342"/>
      <c r="V86" s="342"/>
      <c r="W86" s="342"/>
      <c r="X86" s="342"/>
      <c r="Y86" s="342"/>
      <c r="Z86" s="342"/>
      <c r="AA86" s="342"/>
      <c r="AB86" s="342"/>
      <c r="AC86" s="342"/>
      <c r="AD86" s="342"/>
      <c r="AE86" s="342"/>
      <c r="AF86" s="342"/>
      <c r="AG86" s="342"/>
    </row>
    <row r="87" spans="1:33" ht="14">
      <c r="A87" s="270" t="s">
        <v>655</v>
      </c>
      <c r="B87" s="275"/>
      <c r="C87" s="272">
        <v>1200</v>
      </c>
      <c r="D87" s="275"/>
      <c r="E87" s="275"/>
      <c r="F87" s="275"/>
      <c r="G87" s="275"/>
      <c r="H87" s="275"/>
      <c r="I87" s="275"/>
      <c r="J87" s="112"/>
      <c r="K87" s="342"/>
      <c r="L87" s="342"/>
      <c r="M87" s="342"/>
      <c r="N87" s="342"/>
      <c r="O87" s="342"/>
      <c r="P87" s="342"/>
      <c r="Q87" s="342"/>
      <c r="R87" s="342"/>
      <c r="S87" s="342"/>
      <c r="T87" s="342"/>
      <c r="U87" s="342"/>
      <c r="V87" s="342"/>
      <c r="W87" s="342"/>
      <c r="X87" s="342"/>
      <c r="Y87" s="342"/>
      <c r="Z87" s="342"/>
      <c r="AA87" s="342"/>
      <c r="AB87" s="342"/>
      <c r="AC87" s="342"/>
      <c r="AD87" s="342"/>
      <c r="AE87" s="342"/>
      <c r="AF87" s="342"/>
      <c r="AG87" s="342"/>
    </row>
    <row r="88" spans="1:33" ht="14">
      <c r="A88" s="270" t="s">
        <v>1155</v>
      </c>
      <c r="B88" s="275"/>
      <c r="C88" s="313">
        <v>0.4</v>
      </c>
      <c r="D88" s="275"/>
      <c r="E88" s="275"/>
      <c r="F88" s="275"/>
      <c r="G88" s="275"/>
      <c r="H88" s="275"/>
      <c r="I88" s="275"/>
      <c r="J88" s="112"/>
      <c r="K88" s="342"/>
      <c r="L88" s="342"/>
      <c r="M88" s="342"/>
      <c r="N88" s="342"/>
      <c r="O88" s="342"/>
      <c r="P88" s="342"/>
      <c r="Q88" s="342"/>
      <c r="R88" s="342"/>
      <c r="S88" s="342"/>
      <c r="T88" s="342"/>
      <c r="U88" s="342"/>
      <c r="V88" s="342"/>
      <c r="W88" s="342"/>
      <c r="X88" s="342"/>
      <c r="Y88" s="342"/>
      <c r="Z88" s="342"/>
      <c r="AA88" s="342"/>
      <c r="AB88" s="342"/>
      <c r="AC88" s="342"/>
      <c r="AD88" s="342"/>
      <c r="AE88" s="342"/>
      <c r="AF88" s="342"/>
      <c r="AG88" s="342"/>
    </row>
    <row r="89" spans="1:33" ht="14">
      <c r="A89" s="270" t="s">
        <v>820</v>
      </c>
      <c r="B89" s="275"/>
      <c r="C89" s="313">
        <v>0.2</v>
      </c>
      <c r="D89" s="275"/>
      <c r="E89" s="275"/>
      <c r="F89" s="275"/>
      <c r="G89" s="275"/>
      <c r="H89" s="275"/>
      <c r="I89" s="275"/>
      <c r="J89" s="112"/>
      <c r="K89" s="342"/>
      <c r="L89" s="342"/>
      <c r="M89" s="342"/>
      <c r="N89" s="342"/>
      <c r="O89" s="342"/>
      <c r="P89" s="342"/>
      <c r="Q89" s="342"/>
      <c r="R89" s="342"/>
      <c r="S89" s="342"/>
      <c r="T89" s="342"/>
      <c r="U89" s="342"/>
      <c r="V89" s="342"/>
      <c r="W89" s="342"/>
      <c r="X89" s="342"/>
      <c r="Y89" s="342"/>
      <c r="Z89" s="342"/>
      <c r="AA89" s="342"/>
      <c r="AB89" s="342"/>
      <c r="AC89" s="342"/>
      <c r="AD89" s="342"/>
      <c r="AE89" s="342"/>
      <c r="AF89" s="342"/>
      <c r="AG89" s="342"/>
    </row>
    <row r="90" spans="1:33" ht="14">
      <c r="A90" s="270" t="s">
        <v>1276</v>
      </c>
      <c r="B90" s="275"/>
      <c r="C90" s="313">
        <v>0.4</v>
      </c>
      <c r="D90" s="275"/>
      <c r="E90" s="275"/>
      <c r="F90" s="275"/>
      <c r="G90" s="275"/>
      <c r="H90" s="275"/>
      <c r="I90" s="275"/>
      <c r="J90" s="112"/>
      <c r="K90" s="342"/>
      <c r="L90" s="342"/>
      <c r="M90" s="342"/>
      <c r="N90" s="342"/>
      <c r="O90" s="342"/>
      <c r="P90" s="342"/>
      <c r="Q90" s="342"/>
      <c r="R90" s="342"/>
      <c r="S90" s="342"/>
      <c r="T90" s="342"/>
      <c r="U90" s="342"/>
      <c r="V90" s="342"/>
      <c r="W90" s="342"/>
      <c r="X90" s="342"/>
      <c r="Y90" s="342"/>
      <c r="Z90" s="342"/>
      <c r="AA90" s="342"/>
      <c r="AB90" s="342"/>
      <c r="AC90" s="342"/>
      <c r="AD90" s="342"/>
      <c r="AE90" s="342"/>
      <c r="AF90" s="342"/>
      <c r="AG90" s="342"/>
    </row>
    <row r="91" spans="1:33" ht="14">
      <c r="A91" s="306"/>
      <c r="B91" s="307"/>
      <c r="C91" s="307"/>
      <c r="D91" s="275"/>
      <c r="E91" s="275"/>
      <c r="F91" s="275"/>
      <c r="G91" s="275"/>
      <c r="H91" s="275"/>
      <c r="I91" s="275"/>
      <c r="J91" s="112"/>
      <c r="K91" s="342"/>
      <c r="L91" s="342"/>
      <c r="M91" s="342"/>
      <c r="N91" s="342"/>
      <c r="O91" s="342"/>
      <c r="P91" s="342"/>
      <c r="Q91" s="342"/>
      <c r="R91" s="342"/>
      <c r="S91" s="342"/>
      <c r="T91" s="342"/>
      <c r="U91" s="342"/>
      <c r="V91" s="342"/>
      <c r="W91" s="342"/>
      <c r="X91" s="342"/>
      <c r="Y91" s="342"/>
      <c r="Z91" s="342"/>
      <c r="AA91" s="342"/>
      <c r="AB91" s="342"/>
      <c r="AC91" s="342"/>
      <c r="AD91" s="342"/>
      <c r="AE91" s="342"/>
      <c r="AF91" s="342"/>
      <c r="AG91" s="342"/>
    </row>
    <row r="92" spans="1:33" ht="30">
      <c r="A92" s="618" t="s">
        <v>691</v>
      </c>
      <c r="B92" s="619" t="s">
        <v>466</v>
      </c>
      <c r="C92" s="620" t="s">
        <v>656</v>
      </c>
      <c r="D92" s="620" t="s">
        <v>468</v>
      </c>
      <c r="E92" s="620" t="s">
        <v>469</v>
      </c>
      <c r="F92" s="622" t="s">
        <v>695</v>
      </c>
      <c r="G92" s="622" t="s">
        <v>586</v>
      </c>
      <c r="H92" s="622" t="s">
        <v>585</v>
      </c>
      <c r="I92" s="620" t="s">
        <v>463</v>
      </c>
      <c r="J92" s="623" t="s">
        <v>464</v>
      </c>
      <c r="K92" s="342"/>
      <c r="L92" s="342"/>
      <c r="M92" s="342"/>
      <c r="N92" s="342"/>
      <c r="O92" s="342"/>
      <c r="P92" s="342"/>
      <c r="Q92" s="342"/>
      <c r="R92" s="342"/>
      <c r="S92" s="342"/>
      <c r="T92" s="342"/>
      <c r="U92" s="342"/>
      <c r="V92" s="342"/>
      <c r="W92" s="342"/>
      <c r="X92" s="342"/>
      <c r="Y92" s="342"/>
      <c r="Z92" s="342"/>
      <c r="AA92" s="342"/>
      <c r="AB92" s="342"/>
      <c r="AC92" s="342"/>
      <c r="AD92" s="342"/>
      <c r="AE92" s="342"/>
      <c r="AF92" s="342"/>
      <c r="AG92" s="342"/>
    </row>
    <row r="93" spans="1:33">
      <c r="A93" s="314" t="str">
        <f>'Jan''17 Aus'!K62</f>
        <v>AGL</v>
      </c>
      <c r="B93" s="315">
        <f>'Jan''17 Aus'!L62</f>
        <v>42736</v>
      </c>
      <c r="C93" s="66">
        <f>91*'Jan''17 Aus'!M62/100</f>
        <v>125.1978</v>
      </c>
      <c r="D93" s="66">
        <f>($C$87*$C$88)*'Jan''17 Aus'!N62/100</f>
        <v>152.928</v>
      </c>
      <c r="E93" s="66">
        <v>0</v>
      </c>
      <c r="F93" s="66">
        <v>0</v>
      </c>
      <c r="G93" s="66">
        <f>($C$87*$C$89)*'Jan''17 Aus'!AH62/100</f>
        <v>66.551999999999992</v>
      </c>
      <c r="H93" s="66">
        <f>($C$87*$C$90)*'Jan''17 Aus'!W62/100</f>
        <v>86.4</v>
      </c>
      <c r="I93" s="66">
        <f>SUM(C93:H93)</f>
        <v>431.07780000000002</v>
      </c>
      <c r="J93" s="624">
        <f>(I93*4)*1.1</f>
        <v>1896.7423200000003</v>
      </c>
      <c r="K93" s="342"/>
      <c r="L93" s="342"/>
      <c r="M93" s="342"/>
      <c r="N93" s="342"/>
      <c r="O93" s="342"/>
      <c r="P93" s="342"/>
      <c r="Q93" s="342"/>
      <c r="R93" s="342"/>
      <c r="S93" s="342"/>
      <c r="T93" s="342"/>
      <c r="U93" s="342"/>
      <c r="V93" s="342"/>
      <c r="W93" s="342"/>
      <c r="X93" s="342"/>
      <c r="Y93" s="342"/>
      <c r="Z93" s="342"/>
      <c r="AA93" s="342"/>
      <c r="AB93" s="342"/>
      <c r="AC93" s="342"/>
      <c r="AD93" s="342"/>
      <c r="AE93" s="342"/>
      <c r="AF93" s="342"/>
      <c r="AG93" s="342"/>
    </row>
    <row r="94" spans="1:33">
      <c r="A94" s="314" t="str">
        <f>'Jan''17 Aus'!K63</f>
        <v>Commander</v>
      </c>
      <c r="B94" s="315">
        <f>'Jan''17 Aus'!L63</f>
        <v>42736</v>
      </c>
      <c r="C94" s="66">
        <f>91*'Jan''17 Aus'!M63/100</f>
        <v>90.0809</v>
      </c>
      <c r="D94" s="66">
        <f>($C$87*$C$88)*'Jan''17 Aus'!N63/100</f>
        <v>179.28</v>
      </c>
      <c r="E94" s="66">
        <v>0</v>
      </c>
      <c r="F94" s="66">
        <v>0</v>
      </c>
      <c r="G94" s="66">
        <f>($C$87*$C$89)*'Jan''17 Aus'!AH63/100</f>
        <v>70.44</v>
      </c>
      <c r="H94" s="66">
        <f>($C$87*$C$90)*'Jan''17 Aus'!W63/100</f>
        <v>83.28</v>
      </c>
      <c r="I94" s="66">
        <f t="shared" ref="I94:I103" si="6">SUM(C94:H94)</f>
        <v>423.08090000000004</v>
      </c>
      <c r="J94" s="624">
        <f t="shared" ref="J94:J103" si="7">(I94*4)*1.1</f>
        <v>1861.5559600000004</v>
      </c>
      <c r="K94" s="342"/>
      <c r="L94" s="342"/>
      <c r="M94" s="342"/>
      <c r="N94" s="342"/>
      <c r="O94" s="342"/>
      <c r="P94" s="342"/>
      <c r="Q94" s="342"/>
      <c r="R94" s="342"/>
      <c r="S94" s="342"/>
      <c r="T94" s="342"/>
      <c r="U94" s="342"/>
      <c r="V94" s="342"/>
      <c r="W94" s="342"/>
      <c r="X94" s="342"/>
      <c r="Y94" s="342"/>
      <c r="Z94" s="342"/>
      <c r="AA94" s="342"/>
      <c r="AB94" s="342"/>
      <c r="AC94" s="342"/>
      <c r="AD94" s="342"/>
      <c r="AE94" s="342"/>
      <c r="AF94" s="342"/>
      <c r="AG94" s="342"/>
    </row>
    <row r="95" spans="1:33">
      <c r="A95" s="314" t="str">
        <f>'Jan''17 Aus'!K64</f>
        <v>CovaU</v>
      </c>
      <c r="B95" s="315">
        <f>'Jan''17 Aus'!L64</f>
        <v>42736</v>
      </c>
      <c r="C95" s="66">
        <f>91*'Jan''17 Aus'!M64/100</f>
        <v>130.65780000000001</v>
      </c>
      <c r="D95" s="66">
        <f>($C$87*$C$88)*'Jan''17 Aus'!N64/100</f>
        <v>172.75200000000001</v>
      </c>
      <c r="E95" s="66">
        <v>0</v>
      </c>
      <c r="F95" s="66">
        <v>0</v>
      </c>
      <c r="G95" s="66">
        <f>($C$87*$C$89)*'Jan''17 Aus'!AH64/100</f>
        <v>70.463999999999999</v>
      </c>
      <c r="H95" s="66">
        <f>($C$87*$C$90)*'Jan''17 Aus'!W64/100</f>
        <v>89.808000000000007</v>
      </c>
      <c r="I95" s="66">
        <f t="shared" si="6"/>
        <v>463.68180000000001</v>
      </c>
      <c r="J95" s="624">
        <f t="shared" si="7"/>
        <v>2040.1999200000002</v>
      </c>
      <c r="K95" s="342"/>
      <c r="L95" s="342"/>
      <c r="M95" s="342"/>
      <c r="N95" s="342"/>
      <c r="O95" s="342"/>
      <c r="P95" s="342"/>
      <c r="Q95" s="342"/>
      <c r="R95" s="342"/>
      <c r="S95" s="342"/>
      <c r="T95" s="342"/>
      <c r="U95" s="342"/>
      <c r="V95" s="342"/>
      <c r="W95" s="342"/>
      <c r="X95" s="342"/>
      <c r="Y95" s="342"/>
      <c r="Z95" s="342"/>
      <c r="AA95" s="342"/>
      <c r="AB95" s="342"/>
      <c r="AC95" s="342"/>
      <c r="AD95" s="342"/>
      <c r="AE95" s="342"/>
      <c r="AF95" s="342"/>
      <c r="AG95" s="342"/>
    </row>
    <row r="96" spans="1:33">
      <c r="A96" s="314" t="str">
        <f>'Jan''17 Aus'!K65</f>
        <v>Diamond Energy</v>
      </c>
      <c r="B96" s="315">
        <f>'Jan''17 Aus'!L65</f>
        <v>42767</v>
      </c>
      <c r="C96" s="66">
        <f>91*'Jan''17 Aus'!M65/100</f>
        <v>122.80449999999999</v>
      </c>
      <c r="D96" s="66">
        <f>($C$87*$C$88)*'Jan''17 Aus'!N65/100</f>
        <v>152.88</v>
      </c>
      <c r="E96" s="66">
        <v>0</v>
      </c>
      <c r="F96" s="66">
        <v>0</v>
      </c>
      <c r="G96" s="66">
        <f>($C$87*$C$89)*'Jan''17 Aus'!AH65/100</f>
        <v>64.536000000000001</v>
      </c>
      <c r="H96" s="66">
        <f>($C$87*$C$90)*'Jan''17 Aus'!W65/100</f>
        <v>85.44</v>
      </c>
      <c r="I96" s="66">
        <f t="shared" si="6"/>
        <v>425.66049999999996</v>
      </c>
      <c r="J96" s="624">
        <f t="shared" si="7"/>
        <v>1872.9061999999999</v>
      </c>
      <c r="K96" s="342"/>
      <c r="L96" s="342"/>
      <c r="M96" s="342"/>
      <c r="N96" s="342"/>
      <c r="O96" s="342"/>
      <c r="P96" s="342"/>
      <c r="Q96" s="342"/>
      <c r="R96" s="342"/>
      <c r="S96" s="342"/>
      <c r="T96" s="342"/>
      <c r="U96" s="342"/>
      <c r="V96" s="342"/>
      <c r="W96" s="342"/>
      <c r="X96" s="342"/>
      <c r="Y96" s="342"/>
      <c r="Z96" s="342"/>
      <c r="AA96" s="342"/>
      <c r="AB96" s="342"/>
      <c r="AC96" s="342"/>
      <c r="AD96" s="342"/>
      <c r="AE96" s="342"/>
      <c r="AF96" s="342"/>
      <c r="AG96" s="342"/>
    </row>
    <row r="97" spans="1:33">
      <c r="A97" s="314" t="str">
        <f>'Jan''17 Aus'!K66</f>
        <v>Dodo Power &amp; Gas</v>
      </c>
      <c r="B97" s="315">
        <f>'Jan''17 Aus'!L66</f>
        <v>42736</v>
      </c>
      <c r="C97" s="66">
        <f>91*'Jan''17 Aus'!M66/100</f>
        <v>89.170900000000003</v>
      </c>
      <c r="D97" s="66">
        <f>($C$87*$C$88)*'Jan''17 Aus'!N66/100</f>
        <v>179.08799999999999</v>
      </c>
      <c r="E97" s="66">
        <v>0</v>
      </c>
      <c r="F97" s="66">
        <v>0</v>
      </c>
      <c r="G97" s="66">
        <f>($C$87*$C$89)*'Jan''17 Aus'!AH66/100</f>
        <v>70.44</v>
      </c>
      <c r="H97" s="66">
        <f>($C$87*$C$90)*'Jan''17 Aus'!W66/100</f>
        <v>82.944000000000003</v>
      </c>
      <c r="I97" s="66">
        <f t="shared" si="6"/>
        <v>421.6429</v>
      </c>
      <c r="J97" s="624">
        <f t="shared" si="7"/>
        <v>1855.2287600000002</v>
      </c>
      <c r="K97" s="342"/>
      <c r="L97" s="342"/>
      <c r="M97" s="342"/>
      <c r="N97" s="342"/>
      <c r="O97" s="342"/>
      <c r="P97" s="342"/>
      <c r="Q97" s="342"/>
      <c r="R97" s="342"/>
      <c r="S97" s="342"/>
      <c r="T97" s="342"/>
      <c r="U97" s="342"/>
      <c r="V97" s="342"/>
      <c r="W97" s="342"/>
      <c r="X97" s="342"/>
      <c r="Y97" s="342"/>
      <c r="Z97" s="342"/>
      <c r="AA97" s="342"/>
      <c r="AB97" s="342"/>
      <c r="AC97" s="342"/>
      <c r="AD97" s="342"/>
      <c r="AE97" s="342"/>
      <c r="AF97" s="342"/>
      <c r="AG97" s="342"/>
    </row>
    <row r="98" spans="1:33">
      <c r="A98" s="314" t="str">
        <f>'Jan''17 Aus'!K67</f>
        <v>GloBird Energy</v>
      </c>
      <c r="B98" s="315">
        <f>'Jan''17 Aus'!L67</f>
        <v>42736</v>
      </c>
      <c r="C98" s="66">
        <f>91*'Jan''17 Aus'!M67/100</f>
        <v>150.15</v>
      </c>
      <c r="D98" s="66">
        <f>($C$87*$C$88)*'Jan''17 Aus'!N67/100</f>
        <v>312</v>
      </c>
      <c r="E98" s="66">
        <v>0</v>
      </c>
      <c r="F98" s="66">
        <v>0</v>
      </c>
      <c r="G98" s="66">
        <f>($C$87*$C$89)*'Jan''17 Aus'!AH67/100</f>
        <v>120</v>
      </c>
      <c r="H98" s="66">
        <f>($C$87*$C$90)*'Jan''17 Aus'!W67/100</f>
        <v>96</v>
      </c>
      <c r="I98" s="66">
        <f t="shared" si="6"/>
        <v>678.15</v>
      </c>
      <c r="J98" s="624">
        <f t="shared" si="7"/>
        <v>2983.86</v>
      </c>
      <c r="K98" s="342"/>
      <c r="L98" s="342"/>
      <c r="M98" s="342"/>
      <c r="N98" s="342"/>
      <c r="O98" s="342"/>
      <c r="P98" s="342"/>
      <c r="Q98" s="342"/>
      <c r="R98" s="342"/>
      <c r="S98" s="342"/>
      <c r="T98" s="342"/>
      <c r="U98" s="342"/>
      <c r="V98" s="342"/>
      <c r="W98" s="342"/>
      <c r="X98" s="342"/>
      <c r="Y98" s="342"/>
      <c r="Z98" s="342"/>
      <c r="AA98" s="342"/>
      <c r="AB98" s="342"/>
      <c r="AC98" s="342"/>
      <c r="AD98" s="342"/>
      <c r="AE98" s="342"/>
      <c r="AF98" s="342"/>
      <c r="AG98" s="342"/>
    </row>
    <row r="99" spans="1:33">
      <c r="A99" s="314" t="str">
        <f>'Jan''17 Aus'!K68</f>
        <v>Momentum Energy</v>
      </c>
      <c r="B99" s="315">
        <f>'Jan''17 Aus'!L68</f>
        <v>42736</v>
      </c>
      <c r="C99" s="66">
        <f>91*'Jan''17 Aus'!M68/100</f>
        <v>111.19289999999999</v>
      </c>
      <c r="D99" s="66">
        <f>IF($C$87*$C$88&gt;='Jan''17 Aus'!P68,('Jan''17 Aus'!P68*'Jan''17 Aus'!N68/100),(($C$87*$C$88)*'Jan''17 Aus'!N68/100))</f>
        <v>157.392</v>
      </c>
      <c r="E99" s="66">
        <v>0</v>
      </c>
      <c r="F99" s="66">
        <f>IF(($C$87*$C$88&lt;'Jan''17 Aus'!P68),(0),($C$87*$C$88-'Jan''17 Aus'!P68)*'Jan''17 Aus'!Q68/100)</f>
        <v>0</v>
      </c>
      <c r="G99" s="66">
        <f>($C$87*$C$89)*'Jan''17 Aus'!AH68/100</f>
        <v>60.288000000000004</v>
      </c>
      <c r="H99" s="66">
        <f>($C$87*$C$90)*'Jan''17 Aus'!W68/100</f>
        <v>74.016000000000005</v>
      </c>
      <c r="I99" s="66">
        <f t="shared" si="6"/>
        <v>402.88890000000004</v>
      </c>
      <c r="J99" s="624">
        <f t="shared" si="7"/>
        <v>1772.7111600000003</v>
      </c>
      <c r="K99" s="342"/>
      <c r="L99" s="342"/>
      <c r="M99" s="342"/>
      <c r="N99" s="342"/>
      <c r="O99" s="342"/>
      <c r="P99" s="342"/>
      <c r="Q99" s="342"/>
      <c r="R99" s="342"/>
      <c r="S99" s="342"/>
      <c r="T99" s="342"/>
      <c r="U99" s="342"/>
      <c r="V99" s="342"/>
      <c r="W99" s="342"/>
      <c r="X99" s="342"/>
      <c r="Y99" s="342"/>
      <c r="Z99" s="342"/>
      <c r="AA99" s="342"/>
      <c r="AB99" s="342"/>
      <c r="AC99" s="342"/>
      <c r="AD99" s="342"/>
      <c r="AE99" s="342"/>
      <c r="AF99" s="342"/>
      <c r="AG99" s="342"/>
    </row>
    <row r="100" spans="1:33">
      <c r="A100" s="314" t="str">
        <f>'Jan''17 Aus'!K69</f>
        <v>Online Power &amp; Gas</v>
      </c>
      <c r="B100" s="315">
        <f>'Jan''17 Aus'!L69</f>
        <v>42736</v>
      </c>
      <c r="C100" s="66">
        <f>91*'Jan''17 Aus'!M69/100</f>
        <v>157.6575</v>
      </c>
      <c r="D100" s="66">
        <f>($C$87*$C$88)*'Jan''17 Aus'!N69/100</f>
        <v>204.62400000000002</v>
      </c>
      <c r="E100" s="66">
        <v>0</v>
      </c>
      <c r="F100" s="66">
        <v>0</v>
      </c>
      <c r="G100" s="66">
        <f>($C$87*$C$89)*'Jan''17 Aus'!AH69/100</f>
        <v>83.423999999999992</v>
      </c>
      <c r="H100" s="66">
        <f>($C$87*$C$90)*'Jan''17 Aus'!W69/100</f>
        <v>102.336</v>
      </c>
      <c r="I100" s="66">
        <f t="shared" si="6"/>
        <v>548.04150000000004</v>
      </c>
      <c r="J100" s="624">
        <f t="shared" si="7"/>
        <v>2411.3826000000004</v>
      </c>
      <c r="K100" s="342"/>
      <c r="L100" s="342"/>
      <c r="M100" s="342"/>
      <c r="N100" s="342"/>
      <c r="O100" s="342"/>
      <c r="P100" s="342"/>
      <c r="Q100" s="342"/>
      <c r="R100" s="342"/>
      <c r="S100" s="342"/>
      <c r="T100" s="342"/>
      <c r="U100" s="342"/>
      <c r="V100" s="342"/>
      <c r="W100" s="342"/>
      <c r="X100" s="342"/>
      <c r="Y100" s="342"/>
      <c r="Z100" s="342"/>
      <c r="AA100" s="342"/>
      <c r="AB100" s="342"/>
      <c r="AC100" s="342"/>
      <c r="AD100" s="342"/>
      <c r="AE100" s="342"/>
      <c r="AF100" s="342"/>
      <c r="AG100" s="342"/>
    </row>
    <row r="101" spans="1:33">
      <c r="A101" s="314" t="str">
        <f>'Jan''17 Aus'!K70</f>
        <v>Origin Energy</v>
      </c>
      <c r="B101" s="315">
        <f>'Jan''17 Aus'!L70</f>
        <v>42736</v>
      </c>
      <c r="C101" s="66">
        <f>91*'Jan''17 Aus'!M70/100</f>
        <v>106.8522</v>
      </c>
      <c r="D101" s="66">
        <f>($C$87*$C$88)*'Jan''17 Aus'!N70/100</f>
        <v>180.14400000000001</v>
      </c>
      <c r="E101" s="66">
        <v>0</v>
      </c>
      <c r="F101" s="66">
        <v>0</v>
      </c>
      <c r="G101" s="66">
        <f>($C$87*$C$89)*'Jan''17 Aus'!AH70/100</f>
        <v>70.367999999999995</v>
      </c>
      <c r="H101" s="66">
        <f>($C$87*$C$90)*'Jan''17 Aus'!W70/100</f>
        <v>91.967999999999989</v>
      </c>
      <c r="I101" s="66">
        <f t="shared" si="6"/>
        <v>449.33219999999994</v>
      </c>
      <c r="J101" s="624">
        <f t="shared" si="7"/>
        <v>1977.06168</v>
      </c>
      <c r="K101" s="342"/>
      <c r="L101" s="342"/>
      <c r="M101" s="342"/>
      <c r="N101" s="342"/>
      <c r="O101" s="342"/>
      <c r="P101" s="342"/>
      <c r="Q101" s="342"/>
      <c r="R101" s="342"/>
      <c r="S101" s="342"/>
      <c r="T101" s="342"/>
      <c r="U101" s="342"/>
      <c r="V101" s="342"/>
      <c r="W101" s="342"/>
      <c r="X101" s="342"/>
      <c r="Y101" s="342"/>
      <c r="Z101" s="342"/>
      <c r="AA101" s="342"/>
      <c r="AB101" s="342"/>
      <c r="AC101" s="342"/>
      <c r="AD101" s="342"/>
      <c r="AE101" s="342"/>
      <c r="AF101" s="342"/>
      <c r="AG101" s="342"/>
    </row>
    <row r="102" spans="1:33">
      <c r="A102" s="314" t="str">
        <f>'Jan''17 Aus'!K71</f>
        <v>People Energy</v>
      </c>
      <c r="B102" s="315">
        <f>'Jan''17 Aus'!L71</f>
        <v>42058</v>
      </c>
      <c r="C102" s="66">
        <f>91*'Jan''17 Aus'!M71/100</f>
        <v>123.92380000000001</v>
      </c>
      <c r="D102" s="66">
        <f>($C$87*$C$88)*'Jan''17 Aus'!N71/100</f>
        <v>178.89600000000002</v>
      </c>
      <c r="E102" s="66">
        <v>0</v>
      </c>
      <c r="F102" s="66">
        <v>0</v>
      </c>
      <c r="G102" s="66">
        <f>($C$87*$C$89)*'Jan''17 Aus'!AH71/100</f>
        <v>63.552</v>
      </c>
      <c r="H102" s="66">
        <f>($C$87*$C$90)*'Jan''17 Aus'!W71/100</f>
        <v>68.400000000000006</v>
      </c>
      <c r="I102" s="66">
        <f t="shared" si="6"/>
        <v>434.7718000000001</v>
      </c>
      <c r="J102" s="624">
        <f t="shared" si="7"/>
        <v>1912.9959200000005</v>
      </c>
      <c r="K102" s="342"/>
      <c r="L102" s="342"/>
      <c r="M102" s="342"/>
      <c r="N102" s="342"/>
      <c r="O102" s="342"/>
      <c r="P102" s="342"/>
      <c r="Q102" s="342"/>
      <c r="R102" s="342"/>
      <c r="S102" s="342"/>
      <c r="T102" s="342"/>
      <c r="U102" s="342"/>
      <c r="V102" s="342"/>
      <c r="W102" s="342"/>
      <c r="X102" s="342"/>
      <c r="Y102" s="342"/>
      <c r="Z102" s="342"/>
      <c r="AA102" s="342"/>
      <c r="AB102" s="342"/>
      <c r="AC102" s="342"/>
      <c r="AD102" s="342"/>
      <c r="AE102" s="342"/>
      <c r="AF102" s="342"/>
      <c r="AG102" s="342"/>
    </row>
    <row r="103" spans="1:33">
      <c r="A103" s="314" t="str">
        <f>'Jan''17 Aus'!K72</f>
        <v>Powerdirect</v>
      </c>
      <c r="B103" s="315">
        <f>'Jan''17 Aus'!L72</f>
        <v>42736</v>
      </c>
      <c r="C103" s="66">
        <f>91*'Jan''17 Aus'!M72/100</f>
        <v>125.1978</v>
      </c>
      <c r="D103" s="66">
        <f>($C$87*$C$88)*'Jan''17 Aus'!N72/100</f>
        <v>152.928</v>
      </c>
      <c r="E103" s="66">
        <v>0</v>
      </c>
      <c r="F103" s="66">
        <v>0</v>
      </c>
      <c r="G103" s="66">
        <f>($C$87*$C$89)*'Jan''17 Aus'!AH72/100</f>
        <v>66.551999999999992</v>
      </c>
      <c r="H103" s="66">
        <f>($C$87*$C$90)*'Jan''17 Aus'!W72/100</f>
        <v>86.4</v>
      </c>
      <c r="I103" s="66">
        <f t="shared" si="6"/>
        <v>431.07780000000002</v>
      </c>
      <c r="J103" s="624">
        <f t="shared" si="7"/>
        <v>1896.7423200000003</v>
      </c>
      <c r="K103" s="342"/>
      <c r="L103" s="342"/>
      <c r="M103" s="342"/>
      <c r="N103" s="342"/>
      <c r="O103" s="342"/>
      <c r="P103" s="342"/>
      <c r="Q103" s="342"/>
      <c r="R103" s="342"/>
      <c r="S103" s="342"/>
      <c r="T103" s="342"/>
      <c r="U103" s="342"/>
      <c r="V103" s="342"/>
      <c r="W103" s="342"/>
      <c r="X103" s="342"/>
      <c r="Y103" s="342"/>
      <c r="Z103" s="342"/>
      <c r="AA103" s="342"/>
      <c r="AB103" s="342"/>
      <c r="AC103" s="342"/>
      <c r="AD103" s="342"/>
      <c r="AE103" s="342"/>
      <c r="AF103" s="342"/>
      <c r="AG103" s="342"/>
    </row>
    <row r="104" spans="1:33">
      <c r="A104" s="314" t="str">
        <f>'Jan''17 Aus'!K73</f>
        <v>Powershop</v>
      </c>
      <c r="B104" s="315">
        <f>'Jan''17 Aus'!L73</f>
        <v>42736</v>
      </c>
      <c r="C104" s="66">
        <f>91*'Jan''17 Aus'!M73/100</f>
        <v>148.2663</v>
      </c>
      <c r="D104" s="66">
        <f>($C$87*$C$88)*'Jan''17 Aus'!N73/100</f>
        <v>190.99200000000002</v>
      </c>
      <c r="E104" s="66">
        <v>0</v>
      </c>
      <c r="F104" s="66">
        <v>0</v>
      </c>
      <c r="G104" s="66">
        <f>($C$87*$C$89)*'Jan''17 Aus'!AH73/100</f>
        <v>85.44</v>
      </c>
      <c r="H104" s="66">
        <f>($C$87*$C$90)*'Jan''17 Aus'!W73/100</f>
        <v>103.68</v>
      </c>
      <c r="I104" s="66">
        <f>SUM(C104:H104)</f>
        <v>528.37830000000008</v>
      </c>
      <c r="J104" s="624">
        <f>(I104*4)*1.1</f>
        <v>2324.8645200000005</v>
      </c>
      <c r="K104" s="342"/>
      <c r="L104" s="342"/>
      <c r="M104" s="342"/>
      <c r="N104" s="342"/>
      <c r="O104" s="342"/>
      <c r="P104" s="342"/>
      <c r="Q104" s="342"/>
      <c r="R104" s="342"/>
      <c r="S104" s="342"/>
      <c r="T104" s="342"/>
      <c r="U104" s="342"/>
      <c r="V104" s="342"/>
      <c r="W104" s="342"/>
      <c r="X104" s="342"/>
      <c r="Y104" s="342"/>
      <c r="Z104" s="342"/>
      <c r="AA104" s="342"/>
      <c r="AB104" s="342"/>
      <c r="AC104" s="342"/>
      <c r="AD104" s="342"/>
      <c r="AE104" s="342"/>
      <c r="AF104" s="342"/>
      <c r="AG104" s="342"/>
    </row>
    <row r="105" spans="1:33">
      <c r="A105" s="314" t="str">
        <f>'Jan''17 Aus'!K74</f>
        <v>Simply Energy</v>
      </c>
      <c r="B105" s="315">
        <f>'Jan''17 Aus'!L74</f>
        <v>42736</v>
      </c>
      <c r="C105" s="66">
        <f>91*'Jan''17 Aus'!M74/100</f>
        <v>107.6348</v>
      </c>
      <c r="D105" s="66">
        <f>($C$87*$C$88)*'Jan''17 Aus'!N74/100</f>
        <v>180.672</v>
      </c>
      <c r="E105" s="66">
        <v>0</v>
      </c>
      <c r="F105" s="66">
        <v>0</v>
      </c>
      <c r="G105" s="66">
        <f>($C$87*$C$89)*'Jan''17 Aus'!AH74/100</f>
        <v>72.12</v>
      </c>
      <c r="H105" s="66">
        <f>($C$87*$C$90)*'Jan''17 Aus'!W74/100</f>
        <v>110.83200000000001</v>
      </c>
      <c r="I105" s="66">
        <f>SUM(C105:H105)</f>
        <v>471.25880000000001</v>
      </c>
      <c r="J105" s="624">
        <f>(I105*4)*1.1</f>
        <v>2073.53872</v>
      </c>
      <c r="K105" s="342"/>
      <c r="L105" s="342"/>
      <c r="M105" s="342"/>
      <c r="N105" s="342"/>
      <c r="O105" s="342"/>
      <c r="P105" s="342"/>
      <c r="Q105" s="342"/>
      <c r="R105" s="342"/>
      <c r="S105" s="342"/>
      <c r="T105" s="342"/>
      <c r="U105" s="342"/>
      <c r="V105" s="342"/>
      <c r="W105" s="342"/>
      <c r="X105" s="342"/>
      <c r="Y105" s="342"/>
      <c r="Z105" s="342"/>
      <c r="AA105" s="342"/>
      <c r="AB105" s="342"/>
      <c r="AC105" s="342"/>
      <c r="AD105" s="342"/>
      <c r="AE105" s="342"/>
      <c r="AF105" s="342"/>
      <c r="AG105" s="342"/>
    </row>
    <row r="106" spans="1:33" ht="14" thickBot="1">
      <c r="A106" s="316" t="str">
        <f>'Jan''17 Aus'!K75</f>
        <v>Sumo Power</v>
      </c>
      <c r="B106" s="317">
        <f>'Jan''17 Aus'!L75</f>
        <v>42736</v>
      </c>
      <c r="C106" s="318">
        <f>91*'Jan''17 Aus'!M75/100</f>
        <v>152.334</v>
      </c>
      <c r="D106" s="318">
        <f>($C$87*$C$88)*'Jan''17 Aus'!N75/100</f>
        <v>245.952</v>
      </c>
      <c r="E106" s="318">
        <v>0</v>
      </c>
      <c r="F106" s="318">
        <v>0</v>
      </c>
      <c r="G106" s="318">
        <f>($C$87*$C$89)*'Jan''17 Aus'!AH75/100</f>
        <v>94.161599999999993</v>
      </c>
      <c r="H106" s="318">
        <f>($C$87*$C$90)*'Jan''17 Aus'!W75/100</f>
        <v>100.11840000000001</v>
      </c>
      <c r="I106" s="318">
        <f>SUM(C106:H106)</f>
        <v>592.56600000000003</v>
      </c>
      <c r="J106" s="625">
        <f>(I106*4)*1.1</f>
        <v>2607.2904000000003</v>
      </c>
      <c r="K106" s="342"/>
      <c r="L106" s="342"/>
      <c r="M106" s="342"/>
      <c r="N106" s="342"/>
      <c r="O106" s="342"/>
      <c r="P106" s="342"/>
      <c r="Q106" s="342"/>
      <c r="R106" s="342"/>
      <c r="S106" s="342"/>
      <c r="T106" s="342"/>
      <c r="U106" s="342"/>
      <c r="V106" s="342"/>
      <c r="W106" s="342"/>
      <c r="X106" s="342"/>
      <c r="Y106" s="342"/>
      <c r="Z106" s="342"/>
      <c r="AA106" s="342"/>
      <c r="AB106" s="342"/>
      <c r="AC106" s="342"/>
      <c r="AD106" s="342"/>
      <c r="AE106" s="342"/>
      <c r="AF106" s="342"/>
      <c r="AG106" s="342"/>
    </row>
    <row r="107" spans="1:33">
      <c r="A107" s="342"/>
      <c r="B107" s="342"/>
      <c r="C107" s="342"/>
      <c r="D107" s="342"/>
      <c r="E107" s="342"/>
      <c r="F107" s="342"/>
      <c r="G107" s="342"/>
      <c r="H107" s="342"/>
      <c r="I107" s="342"/>
      <c r="J107" s="342"/>
      <c r="K107" s="342"/>
      <c r="L107" s="342"/>
      <c r="M107" s="342"/>
      <c r="N107" s="342"/>
      <c r="O107" s="342"/>
      <c r="P107" s="342"/>
      <c r="Q107" s="342"/>
      <c r="R107" s="342"/>
      <c r="S107" s="342"/>
      <c r="T107" s="342"/>
      <c r="U107" s="342"/>
      <c r="V107" s="342"/>
      <c r="W107" s="342"/>
      <c r="X107" s="342"/>
      <c r="Y107" s="342"/>
      <c r="Z107" s="342"/>
      <c r="AA107" s="342"/>
      <c r="AB107" s="342"/>
      <c r="AC107" s="342"/>
      <c r="AD107" s="342"/>
      <c r="AE107" s="342"/>
      <c r="AF107" s="342"/>
      <c r="AG107" s="342"/>
    </row>
    <row r="108" spans="1:33">
      <c r="A108" s="342"/>
      <c r="B108" s="342"/>
      <c r="C108" s="342"/>
      <c r="D108" s="342"/>
      <c r="E108" s="342"/>
      <c r="F108" s="342"/>
      <c r="G108" s="342"/>
      <c r="H108" s="342"/>
      <c r="I108" s="342"/>
      <c r="J108" s="342"/>
      <c r="K108" s="342"/>
      <c r="L108" s="342"/>
      <c r="M108" s="342"/>
      <c r="N108" s="342"/>
      <c r="O108" s="342"/>
      <c r="P108" s="342"/>
      <c r="Q108" s="342"/>
      <c r="R108" s="342"/>
      <c r="S108" s="342"/>
      <c r="T108" s="342"/>
      <c r="U108" s="342"/>
      <c r="V108" s="342"/>
      <c r="W108" s="342"/>
      <c r="X108" s="342"/>
      <c r="Y108" s="342"/>
      <c r="Z108" s="342"/>
      <c r="AA108" s="342"/>
      <c r="AB108" s="342"/>
      <c r="AC108" s="342"/>
      <c r="AD108" s="342"/>
      <c r="AE108" s="342"/>
      <c r="AF108" s="342"/>
      <c r="AG108" s="342"/>
    </row>
    <row r="109" spans="1:33">
      <c r="A109" s="342"/>
      <c r="B109" s="342"/>
      <c r="C109" s="342"/>
      <c r="D109" s="342"/>
      <c r="E109" s="342"/>
      <c r="F109" s="342"/>
      <c r="G109" s="342"/>
      <c r="H109" s="342"/>
      <c r="I109" s="342"/>
      <c r="J109" s="342"/>
      <c r="K109" s="342"/>
      <c r="L109" s="342"/>
      <c r="M109" s="342"/>
      <c r="N109" s="342"/>
      <c r="O109" s="342"/>
      <c r="P109" s="342"/>
      <c r="Q109" s="342"/>
      <c r="R109" s="342"/>
      <c r="S109" s="342"/>
      <c r="T109" s="342"/>
      <c r="U109" s="342"/>
      <c r="V109" s="342"/>
      <c r="W109" s="342"/>
      <c r="X109" s="342"/>
      <c r="Y109" s="342"/>
      <c r="Z109" s="342"/>
      <c r="AA109" s="342"/>
      <c r="AB109" s="342"/>
      <c r="AC109" s="342"/>
      <c r="AD109" s="342"/>
      <c r="AE109" s="342"/>
      <c r="AF109" s="342"/>
      <c r="AG109" s="342"/>
    </row>
    <row r="110" spans="1:33">
      <c r="A110" s="342"/>
      <c r="B110" s="342"/>
      <c r="C110" s="342"/>
      <c r="D110" s="342"/>
      <c r="E110" s="342"/>
      <c r="F110" s="342"/>
      <c r="G110" s="342"/>
      <c r="H110" s="342"/>
      <c r="I110" s="342"/>
      <c r="J110" s="342"/>
      <c r="K110" s="342"/>
      <c r="L110" s="342"/>
      <c r="M110" s="342"/>
      <c r="N110" s="342"/>
      <c r="O110" s="342"/>
      <c r="P110" s="342"/>
      <c r="Q110" s="342"/>
      <c r="R110" s="342"/>
      <c r="S110" s="342"/>
      <c r="T110" s="342"/>
      <c r="U110" s="342"/>
      <c r="V110" s="342"/>
      <c r="W110" s="342"/>
      <c r="X110" s="342"/>
      <c r="Y110" s="342"/>
      <c r="Z110" s="342"/>
      <c r="AA110" s="342"/>
      <c r="AB110" s="342"/>
      <c r="AC110" s="342"/>
      <c r="AD110" s="342"/>
      <c r="AE110" s="342"/>
      <c r="AF110" s="342"/>
      <c r="AG110" s="342"/>
    </row>
    <row r="111" spans="1:33">
      <c r="A111" s="342"/>
      <c r="B111" s="342"/>
      <c r="C111" s="342"/>
      <c r="D111" s="342"/>
      <c r="E111" s="342"/>
      <c r="F111" s="342"/>
      <c r="G111" s="342"/>
      <c r="H111" s="342"/>
      <c r="I111" s="342"/>
      <c r="J111" s="342"/>
      <c r="K111" s="342"/>
      <c r="L111" s="342"/>
      <c r="M111" s="342"/>
      <c r="N111" s="342"/>
      <c r="O111" s="342"/>
      <c r="P111" s="342"/>
      <c r="Q111" s="342"/>
      <c r="R111" s="342"/>
      <c r="S111" s="342"/>
      <c r="T111" s="342"/>
      <c r="U111" s="342"/>
      <c r="V111" s="342"/>
      <c r="W111" s="342"/>
      <c r="X111" s="342"/>
      <c r="Y111" s="342"/>
      <c r="Z111" s="342"/>
      <c r="AA111" s="342"/>
      <c r="AB111" s="342"/>
      <c r="AC111" s="342"/>
      <c r="AD111" s="342"/>
      <c r="AE111" s="342"/>
      <c r="AF111" s="342"/>
      <c r="AG111" s="342"/>
    </row>
    <row r="112" spans="1:33">
      <c r="A112" s="342"/>
      <c r="B112" s="342"/>
      <c r="C112" s="342"/>
      <c r="D112" s="342"/>
      <c r="E112" s="342"/>
      <c r="F112" s="342"/>
      <c r="G112" s="342"/>
      <c r="H112" s="342"/>
      <c r="I112" s="342"/>
      <c r="J112" s="342"/>
      <c r="K112" s="342"/>
      <c r="L112" s="342"/>
      <c r="M112" s="342"/>
      <c r="N112" s="342"/>
      <c r="O112" s="342"/>
      <c r="P112" s="342"/>
      <c r="Q112" s="342"/>
      <c r="R112" s="342"/>
      <c r="S112" s="342"/>
      <c r="T112" s="342"/>
      <c r="U112" s="342"/>
      <c r="V112" s="342"/>
      <c r="W112" s="342"/>
      <c r="X112" s="342"/>
      <c r="Y112" s="342"/>
      <c r="Z112" s="342"/>
      <c r="AA112" s="342"/>
      <c r="AB112" s="342"/>
      <c r="AC112" s="342"/>
      <c r="AD112" s="342"/>
      <c r="AE112" s="342"/>
      <c r="AF112" s="342"/>
      <c r="AG112" s="342"/>
    </row>
    <row r="113" spans="1:33">
      <c r="A113" s="342"/>
      <c r="B113" s="342"/>
      <c r="C113" s="342"/>
      <c r="D113" s="342"/>
      <c r="E113" s="342"/>
      <c r="F113" s="342"/>
      <c r="G113" s="342"/>
      <c r="H113" s="342"/>
      <c r="I113" s="342"/>
      <c r="J113" s="342"/>
      <c r="K113" s="342"/>
      <c r="L113" s="342"/>
      <c r="M113" s="342"/>
      <c r="N113" s="342"/>
      <c r="O113" s="342"/>
      <c r="P113" s="342"/>
      <c r="Q113" s="342"/>
      <c r="R113" s="342"/>
      <c r="S113" s="342"/>
      <c r="T113" s="342"/>
      <c r="U113" s="342"/>
      <c r="V113" s="342"/>
      <c r="W113" s="342"/>
      <c r="X113" s="342"/>
      <c r="Y113" s="342"/>
      <c r="Z113" s="342"/>
      <c r="AA113" s="342"/>
      <c r="AB113" s="342"/>
      <c r="AC113" s="342"/>
      <c r="AD113" s="342"/>
      <c r="AE113" s="342"/>
      <c r="AF113" s="342"/>
      <c r="AG113" s="342"/>
    </row>
    <row r="114" spans="1:33">
      <c r="A114" s="342"/>
      <c r="B114" s="342"/>
      <c r="C114" s="342"/>
      <c r="D114" s="342"/>
      <c r="E114" s="342"/>
      <c r="F114" s="342"/>
      <c r="G114" s="342"/>
      <c r="H114" s="342"/>
      <c r="I114" s="342"/>
      <c r="J114" s="342"/>
      <c r="K114" s="342"/>
      <c r="L114" s="342"/>
      <c r="M114" s="342"/>
      <c r="N114" s="342"/>
      <c r="O114" s="342"/>
      <c r="P114" s="342"/>
      <c r="Q114" s="342"/>
      <c r="R114" s="342"/>
      <c r="S114" s="342"/>
      <c r="T114" s="342"/>
      <c r="U114" s="342"/>
      <c r="V114" s="342"/>
      <c r="W114" s="342"/>
      <c r="X114" s="342"/>
      <c r="Y114" s="342"/>
      <c r="Z114" s="342"/>
      <c r="AA114" s="342"/>
      <c r="AB114" s="342"/>
      <c r="AC114" s="342"/>
      <c r="AD114" s="342"/>
      <c r="AE114" s="342"/>
      <c r="AF114" s="342"/>
      <c r="AG114" s="342"/>
    </row>
    <row r="115" spans="1:33">
      <c r="A115" s="342"/>
      <c r="B115" s="342"/>
      <c r="C115" s="342"/>
      <c r="D115" s="342"/>
      <c r="E115" s="342"/>
      <c r="F115" s="342"/>
      <c r="G115" s="342"/>
      <c r="H115" s="342"/>
      <c r="I115" s="342"/>
      <c r="J115" s="342"/>
      <c r="K115" s="342"/>
      <c r="L115" s="342"/>
      <c r="M115" s="342"/>
      <c r="N115" s="342"/>
      <c r="O115" s="342"/>
      <c r="P115" s="342"/>
      <c r="Q115" s="342"/>
      <c r="R115" s="342"/>
      <c r="S115" s="342"/>
      <c r="T115" s="342"/>
      <c r="U115" s="342"/>
      <c r="V115" s="342"/>
      <c r="W115" s="342"/>
      <c r="X115" s="342"/>
      <c r="Y115" s="342"/>
      <c r="Z115" s="342"/>
      <c r="AA115" s="342"/>
      <c r="AB115" s="342"/>
      <c r="AC115" s="342"/>
      <c r="AD115" s="342"/>
      <c r="AE115" s="342"/>
      <c r="AF115" s="342"/>
      <c r="AG115" s="342"/>
    </row>
    <row r="116" spans="1:33">
      <c r="A116" s="342"/>
      <c r="B116" s="342"/>
      <c r="C116" s="342"/>
      <c r="D116" s="342"/>
      <c r="E116" s="342"/>
      <c r="F116" s="342"/>
      <c r="G116" s="342"/>
      <c r="H116" s="342"/>
      <c r="I116" s="342"/>
      <c r="J116" s="342"/>
      <c r="K116" s="342"/>
      <c r="L116" s="342"/>
      <c r="M116" s="342"/>
      <c r="N116" s="342"/>
      <c r="O116" s="342"/>
      <c r="P116" s="342"/>
      <c r="Q116" s="342"/>
      <c r="R116" s="342"/>
      <c r="S116" s="342"/>
      <c r="T116" s="342"/>
      <c r="U116" s="342"/>
      <c r="V116" s="342"/>
      <c r="W116" s="342"/>
      <c r="X116" s="342"/>
      <c r="Y116" s="342"/>
      <c r="Z116" s="342"/>
      <c r="AA116" s="342"/>
      <c r="AB116" s="342"/>
      <c r="AC116" s="342"/>
      <c r="AD116" s="342"/>
      <c r="AE116" s="342"/>
      <c r="AF116" s="342"/>
      <c r="AG116" s="342"/>
    </row>
    <row r="117" spans="1:33">
      <c r="A117" s="342"/>
      <c r="B117" s="342"/>
      <c r="C117" s="342"/>
      <c r="D117" s="342"/>
      <c r="E117" s="342"/>
      <c r="F117" s="342"/>
      <c r="G117" s="342"/>
      <c r="H117" s="342"/>
      <c r="I117" s="342"/>
      <c r="J117" s="342"/>
      <c r="K117" s="342"/>
      <c r="L117" s="342"/>
      <c r="M117" s="342"/>
      <c r="N117" s="342"/>
      <c r="O117" s="342"/>
      <c r="P117" s="342"/>
      <c r="Q117" s="342"/>
      <c r="R117" s="342"/>
      <c r="S117" s="342"/>
      <c r="T117" s="342"/>
      <c r="U117" s="342"/>
      <c r="V117" s="342"/>
      <c r="W117" s="342"/>
      <c r="X117" s="342"/>
      <c r="Y117" s="342"/>
      <c r="Z117" s="342"/>
      <c r="AA117" s="342"/>
      <c r="AB117" s="342"/>
      <c r="AC117" s="342"/>
      <c r="AD117" s="342"/>
      <c r="AE117" s="342"/>
      <c r="AF117" s="342"/>
      <c r="AG117" s="342"/>
    </row>
    <row r="118" spans="1:33">
      <c r="A118" s="342"/>
      <c r="B118" s="342"/>
      <c r="C118" s="342"/>
      <c r="D118" s="342"/>
      <c r="E118" s="342"/>
      <c r="F118" s="342"/>
      <c r="G118" s="342"/>
      <c r="H118" s="342"/>
      <c r="I118" s="342"/>
      <c r="J118" s="342"/>
      <c r="K118" s="342"/>
      <c r="L118" s="342"/>
      <c r="M118" s="342"/>
      <c r="N118" s="342"/>
      <c r="O118" s="342"/>
      <c r="P118" s="342"/>
      <c r="Q118" s="342"/>
      <c r="R118" s="342"/>
      <c r="S118" s="342"/>
      <c r="T118" s="342"/>
      <c r="U118" s="342"/>
      <c r="V118" s="342"/>
      <c r="W118" s="342"/>
      <c r="X118" s="342"/>
      <c r="Y118" s="342"/>
      <c r="Z118" s="342"/>
      <c r="AA118" s="342"/>
      <c r="AB118" s="342"/>
      <c r="AC118" s="342"/>
      <c r="AD118" s="342"/>
      <c r="AE118" s="342"/>
      <c r="AF118" s="342"/>
      <c r="AG118" s="342"/>
    </row>
    <row r="119" spans="1:33">
      <c r="A119" s="342"/>
      <c r="B119" s="342"/>
      <c r="C119" s="342"/>
      <c r="D119" s="342"/>
      <c r="E119" s="342"/>
      <c r="F119" s="342"/>
      <c r="G119" s="342"/>
      <c r="H119" s="342"/>
      <c r="I119" s="342"/>
      <c r="J119" s="342"/>
      <c r="K119" s="342"/>
      <c r="L119" s="342"/>
      <c r="M119" s="342"/>
      <c r="N119" s="342"/>
      <c r="O119" s="342"/>
      <c r="P119" s="342"/>
      <c r="Q119" s="342"/>
      <c r="R119" s="342"/>
      <c r="S119" s="342"/>
      <c r="T119" s="342"/>
      <c r="U119" s="342"/>
      <c r="V119" s="342"/>
      <c r="W119" s="342"/>
      <c r="X119" s="342"/>
      <c r="Y119" s="342"/>
      <c r="Z119" s="342"/>
      <c r="AA119" s="342"/>
      <c r="AB119" s="342"/>
      <c r="AC119" s="342"/>
      <c r="AD119" s="342"/>
      <c r="AE119" s="342"/>
      <c r="AF119" s="342"/>
      <c r="AG119" s="342"/>
    </row>
    <row r="120" spans="1:33">
      <c r="A120" s="342"/>
      <c r="B120" s="342"/>
      <c r="C120" s="342"/>
      <c r="D120" s="342"/>
      <c r="E120" s="342"/>
      <c r="F120" s="342"/>
      <c r="G120" s="342"/>
      <c r="H120" s="342"/>
      <c r="I120" s="342"/>
      <c r="J120" s="342"/>
      <c r="K120" s="342"/>
      <c r="L120" s="342"/>
      <c r="M120" s="342"/>
      <c r="N120" s="342"/>
      <c r="O120" s="342"/>
      <c r="P120" s="342"/>
      <c r="Q120" s="342"/>
      <c r="R120" s="342"/>
      <c r="S120" s="342"/>
      <c r="T120" s="342"/>
      <c r="U120" s="342"/>
      <c r="V120" s="342"/>
      <c r="W120" s="342"/>
      <c r="X120" s="342"/>
      <c r="Y120" s="342"/>
      <c r="Z120" s="342"/>
      <c r="AA120" s="342"/>
      <c r="AB120" s="342"/>
      <c r="AC120" s="342"/>
      <c r="AD120" s="342"/>
      <c r="AE120" s="342"/>
      <c r="AF120" s="342"/>
      <c r="AG120" s="342"/>
    </row>
    <row r="121" spans="1:33">
      <c r="A121" s="342"/>
      <c r="B121" s="342"/>
      <c r="C121" s="342"/>
      <c r="D121" s="342"/>
      <c r="E121" s="342"/>
      <c r="F121" s="342"/>
      <c r="G121" s="342"/>
      <c r="H121" s="342"/>
      <c r="I121" s="342"/>
      <c r="J121" s="342"/>
      <c r="K121" s="342"/>
      <c r="L121" s="342"/>
      <c r="M121" s="342"/>
      <c r="N121" s="342"/>
      <c r="O121" s="342"/>
      <c r="P121" s="342"/>
      <c r="Q121" s="342"/>
      <c r="R121" s="342"/>
      <c r="S121" s="342"/>
      <c r="T121" s="342"/>
      <c r="U121" s="342"/>
      <c r="V121" s="342"/>
      <c r="W121" s="342"/>
      <c r="X121" s="342"/>
      <c r="Y121" s="342"/>
      <c r="Z121" s="342"/>
      <c r="AA121" s="342"/>
      <c r="AB121" s="342"/>
      <c r="AC121" s="342"/>
      <c r="AD121" s="342"/>
      <c r="AE121" s="342"/>
      <c r="AF121" s="342"/>
      <c r="AG121" s="342"/>
    </row>
    <row r="122" spans="1:33">
      <c r="A122" s="342"/>
      <c r="B122" s="342"/>
      <c r="C122" s="342"/>
      <c r="D122" s="342"/>
      <c r="E122" s="342"/>
      <c r="F122" s="342"/>
      <c r="G122" s="342"/>
      <c r="H122" s="342"/>
      <c r="I122" s="342"/>
      <c r="J122" s="342"/>
      <c r="K122" s="342"/>
      <c r="L122" s="342"/>
      <c r="M122" s="342"/>
      <c r="N122" s="342"/>
      <c r="O122" s="342"/>
      <c r="P122" s="342"/>
      <c r="Q122" s="342"/>
      <c r="R122" s="342"/>
      <c r="S122" s="342"/>
      <c r="T122" s="342"/>
      <c r="U122" s="342"/>
      <c r="V122" s="342"/>
      <c r="W122" s="342"/>
      <c r="X122" s="342"/>
      <c r="Y122" s="342"/>
      <c r="Z122" s="342"/>
      <c r="AA122" s="342"/>
      <c r="AB122" s="342"/>
      <c r="AC122" s="342"/>
      <c r="AD122" s="342"/>
      <c r="AE122" s="342"/>
      <c r="AF122" s="342"/>
      <c r="AG122" s="342"/>
    </row>
    <row r="123" spans="1:33">
      <c r="A123" s="342"/>
      <c r="B123" s="342"/>
      <c r="C123" s="342"/>
      <c r="D123" s="342"/>
      <c r="E123" s="342"/>
      <c r="F123" s="342"/>
      <c r="G123" s="342"/>
      <c r="H123" s="342"/>
      <c r="I123" s="342"/>
      <c r="J123" s="342"/>
      <c r="K123" s="342"/>
      <c r="L123" s="342"/>
      <c r="M123" s="342"/>
      <c r="N123" s="342"/>
      <c r="O123" s="342"/>
      <c r="P123" s="342"/>
      <c r="Q123" s="342"/>
      <c r="R123" s="342"/>
      <c r="S123" s="342"/>
      <c r="T123" s="342"/>
      <c r="U123" s="342"/>
      <c r="V123" s="342"/>
      <c r="W123" s="342"/>
      <c r="X123" s="342"/>
      <c r="Y123" s="342"/>
      <c r="Z123" s="342"/>
      <c r="AA123" s="342"/>
      <c r="AB123" s="342"/>
      <c r="AC123" s="342"/>
      <c r="AD123" s="342"/>
      <c r="AE123" s="342"/>
      <c r="AF123" s="342"/>
      <c r="AG123" s="342"/>
    </row>
    <row r="124" spans="1:33">
      <c r="A124" s="342"/>
      <c r="B124" s="342"/>
      <c r="C124" s="342"/>
      <c r="D124" s="342"/>
      <c r="E124" s="342"/>
      <c r="F124" s="342"/>
      <c r="G124" s="342"/>
      <c r="H124" s="342"/>
      <c r="I124" s="342"/>
      <c r="J124" s="342"/>
      <c r="K124" s="342"/>
      <c r="L124" s="342"/>
      <c r="M124" s="342"/>
      <c r="N124" s="342"/>
      <c r="O124" s="342"/>
      <c r="P124" s="342"/>
      <c r="Q124" s="342"/>
      <c r="R124" s="342"/>
      <c r="S124" s="342"/>
      <c r="T124" s="342"/>
      <c r="U124" s="342"/>
      <c r="V124" s="342"/>
      <c r="W124" s="342"/>
      <c r="X124" s="342"/>
      <c r="Y124" s="342"/>
      <c r="Z124" s="342"/>
      <c r="AA124" s="342"/>
      <c r="AB124" s="342"/>
      <c r="AC124" s="342"/>
      <c r="AD124" s="342"/>
      <c r="AE124" s="342"/>
      <c r="AF124" s="342"/>
      <c r="AG124" s="342"/>
    </row>
    <row r="125" spans="1:33">
      <c r="A125" s="342"/>
      <c r="B125" s="342"/>
      <c r="C125" s="342"/>
      <c r="D125" s="342"/>
      <c r="E125" s="342"/>
      <c r="F125" s="342"/>
      <c r="G125" s="342"/>
      <c r="H125" s="342"/>
      <c r="I125" s="342"/>
      <c r="J125" s="342"/>
      <c r="K125" s="342"/>
      <c r="L125" s="342"/>
      <c r="M125" s="342"/>
      <c r="N125" s="342"/>
      <c r="O125" s="342"/>
      <c r="P125" s="342"/>
      <c r="Q125" s="342"/>
      <c r="R125" s="342"/>
      <c r="S125" s="342"/>
      <c r="T125" s="342"/>
      <c r="U125" s="342"/>
      <c r="V125" s="342"/>
      <c r="W125" s="342"/>
      <c r="X125" s="342"/>
      <c r="Y125" s="342"/>
      <c r="Z125" s="342"/>
      <c r="AA125" s="342"/>
      <c r="AB125" s="342"/>
      <c r="AC125" s="342"/>
      <c r="AD125" s="342"/>
      <c r="AE125" s="342"/>
      <c r="AF125" s="342"/>
      <c r="AG125" s="342"/>
    </row>
    <row r="126" spans="1:33">
      <c r="A126" s="342"/>
      <c r="B126" s="342"/>
      <c r="C126" s="342"/>
      <c r="D126" s="342"/>
      <c r="E126" s="342"/>
      <c r="F126" s="342"/>
      <c r="G126" s="342"/>
      <c r="H126" s="342"/>
      <c r="I126" s="342"/>
      <c r="J126" s="342"/>
      <c r="K126" s="342"/>
      <c r="L126" s="342"/>
      <c r="M126" s="342"/>
      <c r="N126" s="342"/>
      <c r="O126" s="342"/>
      <c r="P126" s="342"/>
      <c r="Q126" s="342"/>
      <c r="R126" s="342"/>
      <c r="S126" s="342"/>
      <c r="T126" s="342"/>
      <c r="U126" s="342"/>
      <c r="V126" s="342"/>
      <c r="W126" s="342"/>
      <c r="X126" s="342"/>
      <c r="Y126" s="342"/>
      <c r="Z126" s="342"/>
      <c r="AA126" s="342"/>
      <c r="AB126" s="342"/>
      <c r="AC126" s="342"/>
      <c r="AD126" s="342"/>
      <c r="AE126" s="342"/>
      <c r="AF126" s="342"/>
      <c r="AG126" s="342"/>
    </row>
    <row r="127" spans="1:33">
      <c r="A127" s="342"/>
      <c r="B127" s="342"/>
      <c r="C127" s="342"/>
      <c r="D127" s="342"/>
      <c r="E127" s="342"/>
      <c r="F127" s="342"/>
      <c r="G127" s="342"/>
      <c r="H127" s="342"/>
      <c r="I127" s="342"/>
      <c r="J127" s="342"/>
      <c r="K127" s="342"/>
      <c r="L127" s="342"/>
      <c r="M127" s="342"/>
      <c r="N127" s="342"/>
      <c r="O127" s="342"/>
      <c r="P127" s="342"/>
      <c r="Q127" s="342"/>
      <c r="R127" s="342"/>
      <c r="S127" s="342"/>
      <c r="T127" s="342"/>
      <c r="U127" s="342"/>
      <c r="V127" s="342"/>
      <c r="W127" s="342"/>
      <c r="X127" s="342"/>
      <c r="Y127" s="342"/>
      <c r="Z127" s="342"/>
      <c r="AA127" s="342"/>
      <c r="AB127" s="342"/>
      <c r="AC127" s="342"/>
      <c r="AD127" s="342"/>
      <c r="AE127" s="342"/>
      <c r="AF127" s="342"/>
      <c r="AG127" s="342"/>
    </row>
    <row r="128" spans="1:33">
      <c r="A128" s="342"/>
      <c r="B128" s="342"/>
      <c r="C128" s="342"/>
      <c r="D128" s="342"/>
      <c r="E128" s="342"/>
      <c r="F128" s="342"/>
      <c r="G128" s="342"/>
      <c r="H128" s="342"/>
      <c r="I128" s="342"/>
      <c r="J128" s="342"/>
      <c r="K128" s="342"/>
      <c r="L128" s="342"/>
      <c r="M128" s="342"/>
      <c r="N128" s="342"/>
      <c r="O128" s="342"/>
      <c r="P128" s="342"/>
      <c r="Q128" s="342"/>
      <c r="R128" s="342"/>
      <c r="S128" s="342"/>
      <c r="T128" s="342"/>
      <c r="U128" s="342"/>
      <c r="V128" s="342"/>
      <c r="W128" s="342"/>
      <c r="X128" s="342"/>
      <c r="Y128" s="342"/>
      <c r="Z128" s="342"/>
      <c r="AA128" s="342"/>
      <c r="AB128" s="342"/>
      <c r="AC128" s="342"/>
      <c r="AD128" s="342"/>
      <c r="AE128" s="342"/>
      <c r="AF128" s="342"/>
      <c r="AG128" s="342"/>
    </row>
    <row r="129" spans="1:33">
      <c r="A129" s="342"/>
      <c r="B129" s="342"/>
      <c r="C129" s="342"/>
      <c r="D129" s="342"/>
      <c r="E129" s="342"/>
      <c r="F129" s="342"/>
      <c r="G129" s="342"/>
      <c r="H129" s="342"/>
      <c r="I129" s="342"/>
      <c r="J129" s="342"/>
      <c r="K129" s="342"/>
      <c r="L129" s="342"/>
      <c r="M129" s="342"/>
      <c r="N129" s="342"/>
      <c r="O129" s="342"/>
      <c r="P129" s="342"/>
      <c r="Q129" s="342"/>
      <c r="R129" s="342"/>
      <c r="S129" s="342"/>
      <c r="T129" s="342"/>
      <c r="U129" s="342"/>
      <c r="V129" s="342"/>
      <c r="W129" s="342"/>
      <c r="X129" s="342"/>
      <c r="Y129" s="342"/>
      <c r="Z129" s="342"/>
      <c r="AA129" s="342"/>
      <c r="AB129" s="342"/>
      <c r="AC129" s="342"/>
      <c r="AD129" s="342"/>
      <c r="AE129" s="342"/>
      <c r="AF129" s="342"/>
      <c r="AG129" s="342"/>
    </row>
    <row r="130" spans="1:33">
      <c r="A130" s="342"/>
      <c r="B130" s="342"/>
      <c r="C130" s="342"/>
      <c r="D130" s="342"/>
      <c r="E130" s="342"/>
      <c r="F130" s="342"/>
      <c r="G130" s="342"/>
      <c r="H130" s="342"/>
      <c r="I130" s="342"/>
      <c r="J130" s="342"/>
      <c r="K130" s="342"/>
      <c r="L130" s="342"/>
      <c r="M130" s="342"/>
      <c r="N130" s="342"/>
      <c r="O130" s="342"/>
      <c r="P130" s="342"/>
      <c r="Q130" s="342"/>
      <c r="R130" s="342"/>
      <c r="S130" s="342"/>
      <c r="T130" s="342"/>
      <c r="U130" s="342"/>
      <c r="V130" s="342"/>
      <c r="W130" s="342"/>
      <c r="X130" s="342"/>
      <c r="Y130" s="342"/>
      <c r="Z130" s="342"/>
      <c r="AA130" s="342"/>
      <c r="AB130" s="342"/>
      <c r="AC130" s="342"/>
      <c r="AD130" s="342"/>
      <c r="AE130" s="342"/>
      <c r="AF130" s="342"/>
      <c r="AG130" s="342"/>
    </row>
    <row r="131" spans="1:33">
      <c r="A131" s="342"/>
      <c r="B131" s="342"/>
      <c r="C131" s="342"/>
      <c r="D131" s="342"/>
      <c r="E131" s="342"/>
      <c r="F131" s="342"/>
      <c r="G131" s="342"/>
      <c r="H131" s="342"/>
      <c r="I131" s="342"/>
      <c r="J131" s="342"/>
      <c r="K131" s="342"/>
      <c r="L131" s="342"/>
      <c r="M131" s="342"/>
      <c r="N131" s="342"/>
      <c r="O131" s="342"/>
      <c r="P131" s="342"/>
      <c r="Q131" s="342"/>
      <c r="R131" s="342"/>
      <c r="S131" s="342"/>
      <c r="T131" s="342"/>
      <c r="U131" s="342"/>
      <c r="V131" s="342"/>
      <c r="W131" s="342"/>
      <c r="X131" s="342"/>
      <c r="Y131" s="342"/>
      <c r="Z131" s="342"/>
      <c r="AA131" s="342"/>
      <c r="AB131" s="342"/>
      <c r="AC131" s="342"/>
      <c r="AD131" s="342"/>
      <c r="AE131" s="342"/>
      <c r="AF131" s="342"/>
      <c r="AG131" s="342"/>
    </row>
    <row r="132" spans="1:33">
      <c r="A132" s="342"/>
      <c r="B132" s="342"/>
      <c r="C132" s="342"/>
      <c r="D132" s="342"/>
      <c r="E132" s="342"/>
      <c r="F132" s="342"/>
      <c r="G132" s="342"/>
      <c r="H132" s="342"/>
      <c r="I132" s="342"/>
      <c r="J132" s="342"/>
      <c r="K132" s="342"/>
      <c r="L132" s="342"/>
      <c r="M132" s="342"/>
      <c r="N132" s="342"/>
      <c r="O132" s="342"/>
      <c r="P132" s="342"/>
      <c r="Q132" s="342"/>
      <c r="R132" s="342"/>
      <c r="S132" s="342"/>
      <c r="T132" s="342"/>
      <c r="U132" s="342"/>
      <c r="V132" s="342"/>
      <c r="W132" s="342"/>
      <c r="X132" s="342"/>
      <c r="Y132" s="342"/>
      <c r="Z132" s="342"/>
      <c r="AA132" s="342"/>
      <c r="AB132" s="342"/>
      <c r="AC132" s="342"/>
      <c r="AD132" s="342"/>
      <c r="AE132" s="342"/>
      <c r="AF132" s="342"/>
      <c r="AG132" s="342"/>
    </row>
    <row r="133" spans="1:33">
      <c r="A133" s="342"/>
      <c r="B133" s="342"/>
      <c r="C133" s="342"/>
      <c r="D133" s="342"/>
      <c r="E133" s="342"/>
      <c r="F133" s="342"/>
      <c r="G133" s="342"/>
      <c r="H133" s="342"/>
      <c r="I133" s="342"/>
      <c r="J133" s="342"/>
      <c r="K133" s="342"/>
      <c r="L133" s="342"/>
      <c r="M133" s="342"/>
      <c r="N133" s="342"/>
      <c r="O133" s="342"/>
      <c r="P133" s="342"/>
      <c r="Q133" s="342"/>
      <c r="R133" s="342"/>
      <c r="S133" s="342"/>
      <c r="T133" s="342"/>
      <c r="U133" s="342"/>
      <c r="V133" s="342"/>
      <c r="W133" s="342"/>
      <c r="X133" s="342"/>
      <c r="Y133" s="342"/>
      <c r="Z133" s="342"/>
      <c r="AA133" s="342"/>
      <c r="AB133" s="342"/>
      <c r="AC133" s="342"/>
      <c r="AD133" s="342"/>
      <c r="AE133" s="342"/>
      <c r="AF133" s="342"/>
      <c r="AG133" s="342"/>
    </row>
    <row r="134" spans="1:33">
      <c r="A134" s="342"/>
      <c r="B134" s="342"/>
      <c r="C134" s="342"/>
      <c r="D134" s="342"/>
      <c r="E134" s="342"/>
      <c r="F134" s="342"/>
      <c r="G134" s="342"/>
      <c r="H134" s="342"/>
      <c r="I134" s="342"/>
      <c r="J134" s="342"/>
      <c r="K134" s="342"/>
      <c r="L134" s="342"/>
      <c r="M134" s="342"/>
      <c r="N134" s="342"/>
      <c r="O134" s="342"/>
      <c r="P134" s="342"/>
      <c r="Q134" s="342"/>
      <c r="R134" s="342"/>
      <c r="S134" s="342"/>
      <c r="T134" s="342"/>
      <c r="U134" s="342"/>
      <c r="V134" s="342"/>
      <c r="W134" s="342"/>
      <c r="X134" s="342"/>
      <c r="Y134" s="342"/>
      <c r="Z134" s="342"/>
      <c r="AA134" s="342"/>
      <c r="AB134" s="342"/>
      <c r="AC134" s="342"/>
      <c r="AD134" s="342"/>
      <c r="AE134" s="342"/>
      <c r="AF134" s="342"/>
      <c r="AG134" s="342"/>
    </row>
    <row r="135" spans="1:33">
      <c r="A135" s="342"/>
      <c r="B135" s="342"/>
      <c r="C135" s="342"/>
      <c r="D135" s="342"/>
      <c r="E135" s="342"/>
      <c r="F135" s="342"/>
      <c r="G135" s="342"/>
      <c r="H135" s="342"/>
      <c r="I135" s="342"/>
      <c r="J135" s="342"/>
      <c r="K135" s="342"/>
      <c r="L135" s="342"/>
      <c r="M135" s="342"/>
      <c r="N135" s="342"/>
      <c r="O135" s="342"/>
      <c r="P135" s="342"/>
      <c r="Q135" s="342"/>
      <c r="R135" s="342"/>
      <c r="S135" s="342"/>
      <c r="T135" s="342"/>
      <c r="U135" s="342"/>
      <c r="V135" s="342"/>
      <c r="W135" s="342"/>
      <c r="X135" s="342"/>
      <c r="Y135" s="342"/>
      <c r="Z135" s="342"/>
      <c r="AA135" s="342"/>
      <c r="AB135" s="342"/>
      <c r="AC135" s="342"/>
      <c r="AD135" s="342"/>
      <c r="AE135" s="342"/>
      <c r="AF135" s="342"/>
      <c r="AG135" s="342"/>
    </row>
    <row r="136" spans="1:33">
      <c r="A136" s="342"/>
      <c r="B136" s="342"/>
      <c r="C136" s="342"/>
      <c r="D136" s="342"/>
      <c r="E136" s="342"/>
      <c r="F136" s="342"/>
      <c r="G136" s="342"/>
      <c r="H136" s="342"/>
      <c r="I136" s="342"/>
      <c r="J136" s="342"/>
      <c r="K136" s="342"/>
      <c r="L136" s="342"/>
      <c r="M136" s="342"/>
      <c r="N136" s="342"/>
      <c r="O136" s="342"/>
      <c r="P136" s="342"/>
      <c r="Q136" s="342"/>
      <c r="R136" s="342"/>
      <c r="S136" s="342"/>
      <c r="T136" s="342"/>
      <c r="U136" s="342"/>
      <c r="V136" s="342"/>
      <c r="W136" s="342"/>
      <c r="X136" s="342"/>
      <c r="Y136" s="342"/>
      <c r="Z136" s="342"/>
      <c r="AA136" s="342"/>
      <c r="AB136" s="342"/>
      <c r="AC136" s="342"/>
      <c r="AD136" s="342"/>
      <c r="AE136" s="342"/>
      <c r="AF136" s="342"/>
      <c r="AG136" s="342"/>
    </row>
    <row r="137" spans="1:33">
      <c r="A137" s="342"/>
      <c r="B137" s="342"/>
      <c r="C137" s="342"/>
      <c r="D137" s="342"/>
      <c r="E137" s="342"/>
      <c r="F137" s="342"/>
      <c r="G137" s="342"/>
      <c r="H137" s="342"/>
      <c r="I137" s="342"/>
      <c r="J137" s="342"/>
      <c r="K137" s="342"/>
      <c r="L137" s="342"/>
      <c r="M137" s="342"/>
      <c r="N137" s="342"/>
      <c r="O137" s="342"/>
      <c r="P137" s="342"/>
      <c r="Q137" s="342"/>
      <c r="R137" s="342"/>
      <c r="S137" s="342"/>
      <c r="T137" s="342"/>
      <c r="U137" s="342"/>
      <c r="V137" s="342"/>
      <c r="W137" s="342"/>
      <c r="X137" s="342"/>
      <c r="Y137" s="342"/>
      <c r="Z137" s="342"/>
      <c r="AA137" s="342"/>
      <c r="AB137" s="342"/>
      <c r="AC137" s="342"/>
      <c r="AD137" s="342"/>
      <c r="AE137" s="342"/>
      <c r="AF137" s="342"/>
      <c r="AG137" s="342"/>
    </row>
    <row r="138" spans="1:33">
      <c r="A138" s="342"/>
      <c r="B138" s="342"/>
      <c r="C138" s="342"/>
      <c r="D138" s="342"/>
      <c r="E138" s="342"/>
      <c r="F138" s="342"/>
      <c r="G138" s="342"/>
      <c r="H138" s="342"/>
      <c r="I138" s="342"/>
      <c r="J138" s="342"/>
      <c r="K138" s="342"/>
      <c r="L138" s="342"/>
      <c r="M138" s="342"/>
      <c r="N138" s="342"/>
      <c r="O138" s="342"/>
      <c r="P138" s="342"/>
      <c r="Q138" s="342"/>
      <c r="R138" s="342"/>
      <c r="S138" s="342"/>
      <c r="T138" s="342"/>
      <c r="U138" s="342"/>
      <c r="V138" s="342"/>
      <c r="W138" s="342"/>
      <c r="X138" s="342"/>
      <c r="Y138" s="342"/>
      <c r="Z138" s="342"/>
      <c r="AA138" s="342"/>
      <c r="AB138" s="342"/>
      <c r="AC138" s="342"/>
      <c r="AD138" s="342"/>
      <c r="AE138" s="342"/>
      <c r="AF138" s="342"/>
      <c r="AG138" s="342"/>
    </row>
    <row r="139" spans="1:33">
      <c r="A139" s="342"/>
      <c r="B139" s="342"/>
      <c r="C139" s="342"/>
      <c r="D139" s="342"/>
      <c r="E139" s="342"/>
      <c r="F139" s="342"/>
      <c r="G139" s="342"/>
      <c r="H139" s="342"/>
      <c r="I139" s="342"/>
      <c r="J139" s="342"/>
      <c r="K139" s="342"/>
      <c r="L139" s="342"/>
      <c r="M139" s="342"/>
      <c r="N139" s="342"/>
      <c r="O139" s="342"/>
      <c r="P139" s="342"/>
      <c r="Q139" s="342"/>
      <c r="R139" s="342"/>
      <c r="S139" s="342"/>
      <c r="T139" s="342"/>
      <c r="U139" s="342"/>
      <c r="V139" s="342"/>
      <c r="W139" s="342"/>
      <c r="X139" s="342"/>
      <c r="Y139" s="342"/>
      <c r="Z139" s="342"/>
      <c r="AA139" s="342"/>
      <c r="AB139" s="342"/>
      <c r="AC139" s="342"/>
      <c r="AD139" s="342"/>
      <c r="AE139" s="342"/>
      <c r="AF139" s="342"/>
      <c r="AG139" s="342"/>
    </row>
    <row r="140" spans="1:33">
      <c r="A140" s="342"/>
      <c r="B140" s="342"/>
      <c r="C140" s="342"/>
      <c r="D140" s="342"/>
      <c r="E140" s="342"/>
      <c r="F140" s="342"/>
      <c r="G140" s="342"/>
      <c r="H140" s="342"/>
      <c r="I140" s="342"/>
      <c r="J140" s="342"/>
      <c r="K140" s="342"/>
      <c r="L140" s="342"/>
      <c r="M140" s="342"/>
      <c r="N140" s="342"/>
      <c r="O140" s="342"/>
      <c r="P140" s="342"/>
      <c r="Q140" s="342"/>
      <c r="R140" s="342"/>
      <c r="S140" s="342"/>
      <c r="T140" s="342"/>
      <c r="U140" s="342"/>
      <c r="V140" s="342"/>
      <c r="W140" s="342"/>
      <c r="X140" s="342"/>
      <c r="Y140" s="342"/>
      <c r="Z140" s="342"/>
      <c r="AA140" s="342"/>
      <c r="AB140" s="342"/>
      <c r="AC140" s="342"/>
      <c r="AD140" s="342"/>
      <c r="AE140" s="342"/>
      <c r="AF140" s="342"/>
      <c r="AG140" s="342"/>
    </row>
    <row r="141" spans="1:33">
      <c r="A141" s="342"/>
      <c r="B141" s="342"/>
      <c r="C141" s="342"/>
      <c r="D141" s="342"/>
      <c r="E141" s="342"/>
      <c r="F141" s="342"/>
      <c r="G141" s="342"/>
      <c r="H141" s="342"/>
      <c r="I141" s="342"/>
      <c r="J141" s="342"/>
      <c r="K141" s="342"/>
      <c r="L141" s="342"/>
      <c r="M141" s="342"/>
      <c r="N141" s="342"/>
      <c r="O141" s="342"/>
      <c r="P141" s="342"/>
      <c r="Q141" s="342"/>
      <c r="R141" s="342"/>
      <c r="S141" s="342"/>
      <c r="T141" s="342"/>
      <c r="U141" s="342"/>
      <c r="V141" s="342"/>
      <c r="W141" s="342"/>
      <c r="X141" s="342"/>
      <c r="Y141" s="342"/>
      <c r="Z141" s="342"/>
      <c r="AA141" s="342"/>
      <c r="AB141" s="342"/>
      <c r="AC141" s="342"/>
      <c r="AD141" s="342"/>
      <c r="AE141" s="342"/>
      <c r="AF141" s="342"/>
      <c r="AG141" s="342"/>
    </row>
    <row r="142" spans="1:33">
      <c r="A142" s="342"/>
      <c r="B142" s="342"/>
      <c r="C142" s="342"/>
      <c r="D142" s="342"/>
      <c r="E142" s="342"/>
      <c r="F142" s="342"/>
      <c r="G142" s="342"/>
      <c r="H142" s="342"/>
      <c r="I142" s="342"/>
      <c r="J142" s="342"/>
      <c r="K142" s="342"/>
      <c r="L142" s="342"/>
      <c r="M142" s="342"/>
      <c r="N142" s="342"/>
      <c r="O142" s="342"/>
      <c r="P142" s="342"/>
      <c r="Q142" s="342"/>
      <c r="R142" s="342"/>
      <c r="S142" s="342"/>
      <c r="T142" s="342"/>
      <c r="U142" s="342"/>
      <c r="V142" s="342"/>
      <c r="W142" s="342"/>
      <c r="X142" s="342"/>
      <c r="Y142" s="342"/>
      <c r="Z142" s="342"/>
      <c r="AA142" s="342"/>
      <c r="AB142" s="342"/>
      <c r="AC142" s="342"/>
      <c r="AD142" s="342"/>
      <c r="AE142" s="342"/>
      <c r="AF142" s="342"/>
      <c r="AG142" s="342"/>
    </row>
    <row r="143" spans="1:33">
      <c r="A143" s="342"/>
      <c r="B143" s="342"/>
      <c r="C143" s="342"/>
      <c r="D143" s="342"/>
      <c r="E143" s="342"/>
      <c r="F143" s="342"/>
      <c r="G143" s="342"/>
      <c r="H143" s="342"/>
      <c r="I143" s="342"/>
      <c r="J143" s="342"/>
      <c r="K143" s="342"/>
      <c r="L143" s="342"/>
      <c r="M143" s="342"/>
      <c r="N143" s="342"/>
      <c r="O143" s="342"/>
      <c r="P143" s="342"/>
      <c r="Q143" s="342"/>
      <c r="R143" s="342"/>
      <c r="S143" s="342"/>
      <c r="T143" s="342"/>
      <c r="U143" s="342"/>
      <c r="V143" s="342"/>
      <c r="W143" s="342"/>
      <c r="X143" s="342"/>
      <c r="Y143" s="342"/>
      <c r="Z143" s="342"/>
      <c r="AA143" s="342"/>
      <c r="AB143" s="342"/>
      <c r="AC143" s="342"/>
      <c r="AD143" s="342"/>
      <c r="AE143" s="342"/>
      <c r="AF143" s="342"/>
      <c r="AG143" s="342"/>
    </row>
    <row r="144" spans="1:33">
      <c r="A144" s="342"/>
      <c r="B144" s="342"/>
      <c r="C144" s="342"/>
      <c r="D144" s="342"/>
      <c r="E144" s="342"/>
      <c r="F144" s="342"/>
      <c r="G144" s="342"/>
      <c r="H144" s="342"/>
      <c r="I144" s="342"/>
      <c r="J144" s="342"/>
      <c r="K144" s="342"/>
      <c r="L144" s="342"/>
      <c r="M144" s="342"/>
      <c r="N144" s="342"/>
      <c r="O144" s="342"/>
      <c r="P144" s="342"/>
      <c r="Q144" s="342"/>
      <c r="R144" s="342"/>
      <c r="S144" s="342"/>
      <c r="T144" s="342"/>
      <c r="U144" s="342"/>
      <c r="V144" s="342"/>
      <c r="W144" s="342"/>
      <c r="X144" s="342"/>
      <c r="Y144" s="342"/>
      <c r="Z144" s="342"/>
      <c r="AA144" s="342"/>
      <c r="AB144" s="342"/>
      <c r="AC144" s="342"/>
      <c r="AD144" s="342"/>
      <c r="AE144" s="342"/>
      <c r="AF144" s="342"/>
      <c r="AG144" s="342"/>
    </row>
    <row r="145" spans="1:33">
      <c r="A145" s="342"/>
      <c r="B145" s="342"/>
      <c r="C145" s="342"/>
      <c r="D145" s="342"/>
      <c r="E145" s="342"/>
      <c r="F145" s="342"/>
      <c r="G145" s="342"/>
      <c r="H145" s="342"/>
      <c r="I145" s="342"/>
      <c r="J145" s="342"/>
      <c r="K145" s="342"/>
      <c r="L145" s="342"/>
      <c r="M145" s="342"/>
      <c r="N145" s="342"/>
      <c r="O145" s="342"/>
      <c r="P145" s="342"/>
      <c r="Q145" s="342"/>
      <c r="R145" s="342"/>
      <c r="S145" s="342"/>
      <c r="T145" s="342"/>
      <c r="U145" s="342"/>
      <c r="V145" s="342"/>
      <c r="W145" s="342"/>
      <c r="X145" s="342"/>
      <c r="Y145" s="342"/>
      <c r="Z145" s="342"/>
      <c r="AA145" s="342"/>
      <c r="AB145" s="342"/>
      <c r="AC145" s="342"/>
      <c r="AD145" s="342"/>
      <c r="AE145" s="342"/>
      <c r="AF145" s="342"/>
      <c r="AG145" s="342"/>
    </row>
    <row r="146" spans="1:33">
      <c r="A146" s="342"/>
      <c r="B146" s="342"/>
      <c r="C146" s="342"/>
      <c r="D146" s="342"/>
      <c r="E146" s="342"/>
      <c r="F146" s="342"/>
      <c r="G146" s="342"/>
      <c r="H146" s="342"/>
      <c r="I146" s="342"/>
      <c r="J146" s="342"/>
      <c r="K146" s="342"/>
      <c r="L146" s="342"/>
      <c r="M146" s="342"/>
      <c r="N146" s="342"/>
      <c r="O146" s="342"/>
      <c r="P146" s="342"/>
      <c r="Q146" s="342"/>
      <c r="R146" s="342"/>
      <c r="S146" s="342"/>
      <c r="T146" s="342"/>
      <c r="U146" s="342"/>
      <c r="V146" s="342"/>
      <c r="W146" s="342"/>
      <c r="X146" s="342"/>
      <c r="Y146" s="342"/>
      <c r="Z146" s="342"/>
      <c r="AA146" s="342"/>
      <c r="AB146" s="342"/>
      <c r="AC146" s="342"/>
      <c r="AD146" s="342"/>
      <c r="AE146" s="342"/>
      <c r="AF146" s="342"/>
      <c r="AG146" s="342"/>
    </row>
    <row r="147" spans="1:33">
      <c r="A147" s="342"/>
      <c r="B147" s="342"/>
      <c r="C147" s="342"/>
      <c r="D147" s="342"/>
      <c r="E147" s="342"/>
      <c r="F147" s="342"/>
      <c r="G147" s="342"/>
      <c r="H147" s="342"/>
      <c r="I147" s="342"/>
      <c r="J147" s="342"/>
      <c r="K147" s="342"/>
      <c r="L147" s="342"/>
      <c r="M147" s="342"/>
      <c r="N147" s="342"/>
      <c r="O147" s="342"/>
      <c r="P147" s="342"/>
      <c r="Q147" s="342"/>
      <c r="R147" s="342"/>
      <c r="S147" s="342"/>
      <c r="T147" s="342"/>
      <c r="U147" s="342"/>
      <c r="V147" s="342"/>
      <c r="W147" s="342"/>
      <c r="X147" s="342"/>
      <c r="Y147" s="342"/>
      <c r="Z147" s="342"/>
      <c r="AA147" s="342"/>
      <c r="AB147" s="342"/>
      <c r="AC147" s="342"/>
      <c r="AD147" s="342"/>
      <c r="AE147" s="342"/>
      <c r="AF147" s="342"/>
      <c r="AG147" s="342"/>
    </row>
    <row r="148" spans="1:33">
      <c r="A148" s="342"/>
      <c r="B148" s="342"/>
      <c r="C148" s="342"/>
      <c r="D148" s="342"/>
      <c r="E148" s="342"/>
      <c r="F148" s="342"/>
      <c r="G148" s="342"/>
      <c r="H148" s="342"/>
      <c r="I148" s="342"/>
      <c r="J148" s="342"/>
      <c r="K148" s="342"/>
      <c r="L148" s="342"/>
      <c r="M148" s="342"/>
      <c r="N148" s="342"/>
      <c r="O148" s="342"/>
      <c r="P148" s="342"/>
      <c r="Q148" s="342"/>
      <c r="R148" s="342"/>
      <c r="S148" s="342"/>
      <c r="T148" s="342"/>
      <c r="U148" s="342"/>
      <c r="V148" s="342"/>
      <c r="W148" s="342"/>
      <c r="X148" s="342"/>
      <c r="Y148" s="342"/>
      <c r="Z148" s="342"/>
      <c r="AA148" s="342"/>
      <c r="AB148" s="342"/>
      <c r="AC148" s="342"/>
      <c r="AD148" s="342"/>
      <c r="AE148" s="342"/>
      <c r="AF148" s="342"/>
      <c r="AG148" s="342"/>
    </row>
    <row r="149" spans="1:33">
      <c r="A149" s="342"/>
      <c r="B149" s="342"/>
      <c r="C149" s="342"/>
      <c r="D149" s="342"/>
      <c r="E149" s="342"/>
      <c r="F149" s="342"/>
      <c r="G149" s="342"/>
      <c r="H149" s="342"/>
      <c r="I149" s="342"/>
      <c r="J149" s="342"/>
      <c r="K149" s="342"/>
      <c r="L149" s="342"/>
      <c r="M149" s="342"/>
      <c r="N149" s="342"/>
      <c r="O149" s="342"/>
      <c r="P149" s="342"/>
      <c r="Q149" s="342"/>
      <c r="R149" s="342"/>
      <c r="S149" s="342"/>
      <c r="T149" s="342"/>
      <c r="U149" s="342"/>
      <c r="V149" s="342"/>
      <c r="W149" s="342"/>
      <c r="X149" s="342"/>
      <c r="Y149" s="342"/>
      <c r="Z149" s="342"/>
      <c r="AA149" s="342"/>
      <c r="AB149" s="342"/>
      <c r="AC149" s="342"/>
      <c r="AD149" s="342"/>
      <c r="AE149" s="342"/>
      <c r="AF149" s="342"/>
      <c r="AG149" s="342"/>
    </row>
  </sheetData>
  <sheetProtection algorithmName="SHA-512" hashValue="d4mkqAB8LR4HCnL3spAW4NFqt/3gi8crXQGeDPUmibbnfdAxqUqk2/W7xm+2WUR8ZG8vQeIbb2F2yjFAH/jkrA==" saltValue="FkfxKKcFkDBV7w50Dsezk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4A6120-C8BE-7E49-81BC-801B44A9F732}">
  <sheetPr codeName="Sheet213">
    <tabColor theme="9" tint="0.79998168889431442"/>
  </sheetPr>
  <dimension ref="A1:Y98"/>
  <sheetViews>
    <sheetView zoomScale="110" zoomScaleNormal="110" workbookViewId="0">
      <selection activeCell="C6" sqref="C6"/>
    </sheetView>
  </sheetViews>
  <sheetFormatPr baseColWidth="10" defaultColWidth="9.1640625" defaultRowHeight="13"/>
  <cols>
    <col min="1" max="1" width="23.6640625" style="537" customWidth="1"/>
    <col min="2" max="2" width="14.6640625" style="670" customWidth="1"/>
    <col min="3" max="10" width="14.1640625" style="537" customWidth="1"/>
    <col min="11" max="21" width="14.1640625" customWidth="1"/>
    <col min="26" max="16384" width="9.1640625" style="537"/>
  </cols>
  <sheetData>
    <row r="1" spans="1:25" customFormat="1">
      <c r="A1" s="676" t="s">
        <v>465</v>
      </c>
      <c r="B1" s="676"/>
      <c r="C1" s="676"/>
      <c r="D1" s="676"/>
      <c r="E1" s="676"/>
      <c r="F1" s="677"/>
      <c r="G1" s="677"/>
      <c r="H1" s="677"/>
      <c r="I1" s="677"/>
      <c r="J1" s="677"/>
      <c r="K1" s="678"/>
      <c r="L1" s="678"/>
      <c r="M1" s="678"/>
      <c r="N1" s="678"/>
      <c r="O1" s="678"/>
      <c r="P1" s="678"/>
      <c r="Q1" s="678"/>
      <c r="R1" s="678"/>
      <c r="S1" s="678"/>
      <c r="T1" s="678"/>
      <c r="U1" s="678"/>
      <c r="V1" s="678"/>
      <c r="W1" s="678"/>
      <c r="X1" s="678"/>
      <c r="Y1" s="678"/>
    </row>
    <row r="2" spans="1:25" customFormat="1">
      <c r="A2" s="679" t="s">
        <v>1563</v>
      </c>
      <c r="B2" s="676"/>
      <c r="C2" s="676"/>
      <c r="D2" s="676"/>
      <c r="E2" s="676"/>
      <c r="F2" s="677"/>
      <c r="G2" s="677"/>
      <c r="H2" s="677"/>
      <c r="I2" s="677"/>
      <c r="J2" s="677"/>
      <c r="K2" s="678"/>
      <c r="L2" s="678"/>
      <c r="M2" s="678"/>
      <c r="N2" s="678"/>
      <c r="O2" s="678"/>
      <c r="P2" s="678"/>
      <c r="Q2" s="678"/>
      <c r="R2" s="678"/>
      <c r="S2" s="678"/>
      <c r="T2" s="678"/>
      <c r="U2" s="678"/>
      <c r="V2" s="678"/>
      <c r="W2" s="678"/>
      <c r="X2" s="678"/>
      <c r="Y2" s="678"/>
    </row>
    <row r="3" spans="1:25" customFormat="1" ht="14" thickBot="1">
      <c r="A3" s="677"/>
      <c r="B3" s="677"/>
      <c r="C3" s="677"/>
      <c r="D3" s="677"/>
      <c r="E3" s="677"/>
      <c r="F3" s="677"/>
      <c r="G3" s="677"/>
      <c r="H3" s="677"/>
      <c r="I3" s="677"/>
      <c r="J3" s="677"/>
      <c r="K3" s="678"/>
      <c r="L3" s="678"/>
      <c r="M3" s="678"/>
      <c r="N3" s="678"/>
      <c r="O3" s="678"/>
      <c r="P3" s="678"/>
      <c r="Q3" s="678"/>
      <c r="R3" s="678"/>
      <c r="S3" s="678"/>
      <c r="T3" s="678"/>
      <c r="U3" s="678"/>
      <c r="V3" s="678"/>
      <c r="W3" s="678"/>
      <c r="X3" s="678"/>
      <c r="Y3" s="678"/>
    </row>
    <row r="4" spans="1:25" ht="14">
      <c r="A4" s="514" t="s">
        <v>900</v>
      </c>
      <c r="B4" s="515"/>
      <c r="C4" s="516"/>
      <c r="D4" s="516"/>
      <c r="E4" s="516"/>
      <c r="F4" s="516"/>
      <c r="G4" s="516"/>
      <c r="H4" s="516"/>
      <c r="I4" s="516"/>
      <c r="J4" s="517"/>
      <c r="K4" s="678"/>
      <c r="L4" s="678"/>
      <c r="M4" s="678"/>
      <c r="N4" s="678"/>
      <c r="O4" s="678"/>
      <c r="P4" s="678"/>
      <c r="Q4" s="678"/>
      <c r="R4" s="678"/>
      <c r="S4" s="678"/>
      <c r="T4" s="678"/>
      <c r="U4" s="678"/>
      <c r="V4" s="678"/>
      <c r="W4" s="678"/>
      <c r="X4" s="678"/>
      <c r="Y4" s="678"/>
    </row>
    <row r="5" spans="1:25" ht="14">
      <c r="A5" s="518" t="s">
        <v>655</v>
      </c>
      <c r="B5" s="519"/>
      <c r="C5" s="520">
        <v>1200</v>
      </c>
      <c r="D5" s="521"/>
      <c r="E5" s="521"/>
      <c r="F5" s="521"/>
      <c r="G5" s="521"/>
      <c r="H5" s="521"/>
      <c r="I5" s="521"/>
      <c r="J5" s="522"/>
      <c r="K5" s="678"/>
      <c r="L5" s="678"/>
      <c r="M5" s="678"/>
      <c r="N5" s="678"/>
      <c r="O5" s="678"/>
      <c r="P5" s="678"/>
      <c r="Q5" s="678"/>
      <c r="R5" s="678"/>
      <c r="S5" s="678"/>
      <c r="T5" s="678"/>
      <c r="U5" s="678"/>
      <c r="V5" s="678"/>
      <c r="W5" s="678"/>
      <c r="X5" s="678"/>
      <c r="Y5" s="678"/>
    </row>
    <row r="6" spans="1:25" ht="14">
      <c r="A6" s="518"/>
      <c r="B6" s="519"/>
      <c r="C6" s="521"/>
      <c r="D6" s="521"/>
      <c r="E6" s="521"/>
      <c r="F6" s="521"/>
      <c r="G6" s="521"/>
      <c r="H6" s="521"/>
      <c r="I6" s="521"/>
      <c r="J6" s="522"/>
      <c r="K6" s="678"/>
      <c r="L6" s="678"/>
      <c r="M6" s="678"/>
      <c r="N6" s="678"/>
      <c r="O6" s="678"/>
      <c r="P6" s="678"/>
      <c r="Q6" s="678"/>
      <c r="R6" s="678"/>
      <c r="S6" s="678"/>
      <c r="T6" s="678"/>
      <c r="U6" s="678"/>
      <c r="V6" s="678"/>
      <c r="W6" s="678"/>
      <c r="X6" s="678"/>
      <c r="Y6" s="678"/>
    </row>
    <row r="7" spans="1:25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678"/>
      <c r="L7" s="678"/>
      <c r="M7" s="678"/>
      <c r="N7" s="678"/>
      <c r="O7" s="678"/>
      <c r="P7" s="678"/>
      <c r="Q7" s="678"/>
      <c r="R7" s="678"/>
      <c r="S7" s="678"/>
      <c r="T7" s="678"/>
      <c r="U7" s="678"/>
      <c r="V7" s="678"/>
      <c r="W7" s="678"/>
      <c r="X7" s="678"/>
      <c r="Y7" s="678"/>
    </row>
    <row r="8" spans="1:25" ht="14" thickBot="1">
      <c r="A8" s="540" t="str">
        <f>'Jan2023 CP'!K2</f>
        <v>VDO</v>
      </c>
      <c r="B8" s="591">
        <f>'Jan2023 CP'!L2</f>
        <v>44743</v>
      </c>
      <c r="C8" s="541">
        <f>91*'Jan2023 CP'!M2/100</f>
        <v>96.153909090909096</v>
      </c>
      <c r="D8" s="541">
        <f>$C$5*'Jan2023 CP'!N2/100</f>
        <v>236.83636363636361</v>
      </c>
      <c r="E8" s="541">
        <v>0</v>
      </c>
      <c r="F8" s="541">
        <v>0</v>
      </c>
      <c r="G8" s="541">
        <v>0</v>
      </c>
      <c r="H8" s="541">
        <v>0</v>
      </c>
      <c r="I8" s="541">
        <f>SUM(C8:H8)</f>
        <v>332.99027272727272</v>
      </c>
      <c r="J8" s="616">
        <f>(I8*4)*1.1</f>
        <v>1465.1572000000001</v>
      </c>
      <c r="K8" s="678"/>
      <c r="L8" s="678"/>
      <c r="M8" s="678"/>
      <c r="N8" s="678"/>
      <c r="O8" s="678"/>
      <c r="P8" s="678"/>
      <c r="Q8" s="678"/>
      <c r="R8" s="678"/>
      <c r="S8" s="678"/>
      <c r="T8" s="678"/>
      <c r="U8" s="678"/>
      <c r="V8" s="678"/>
      <c r="W8" s="678"/>
      <c r="X8" s="678"/>
      <c r="Y8" s="678"/>
    </row>
    <row r="9" spans="1:25" customFormat="1">
      <c r="A9" s="678"/>
      <c r="B9" s="678"/>
      <c r="C9" s="678"/>
      <c r="D9" s="678"/>
      <c r="E9" s="678"/>
      <c r="F9" s="678"/>
      <c r="G9" s="678"/>
      <c r="H9" s="678"/>
      <c r="I9" s="678"/>
      <c r="J9" s="678"/>
      <c r="K9" s="678"/>
      <c r="L9" s="678"/>
      <c r="M9" s="678"/>
      <c r="N9" s="678"/>
      <c r="O9" s="678"/>
      <c r="P9" s="678"/>
      <c r="Q9" s="678"/>
      <c r="R9" s="678"/>
      <c r="S9" s="678"/>
      <c r="T9" s="678"/>
      <c r="U9" s="678"/>
      <c r="V9" s="678"/>
      <c r="W9" s="678"/>
      <c r="X9" s="678"/>
      <c r="Y9" s="678"/>
    </row>
    <row r="10" spans="1:25" customFormat="1" ht="14" thickBot="1">
      <c r="A10" s="678"/>
      <c r="B10" s="678"/>
      <c r="C10" s="678"/>
      <c r="D10" s="678"/>
      <c r="E10" s="678"/>
      <c r="F10" s="678"/>
      <c r="G10" s="678"/>
      <c r="H10" s="678"/>
      <c r="I10" s="678"/>
      <c r="J10" s="678"/>
      <c r="K10" s="678"/>
      <c r="L10" s="678"/>
      <c r="M10" s="678"/>
      <c r="N10" s="678"/>
      <c r="O10" s="678"/>
      <c r="P10" s="678"/>
      <c r="Q10" s="678"/>
      <c r="R10" s="678"/>
      <c r="S10" s="678"/>
      <c r="T10" s="678"/>
      <c r="U10" s="678"/>
      <c r="V10" s="678"/>
      <c r="W10" s="678"/>
      <c r="X10" s="678"/>
      <c r="Y10" s="678"/>
    </row>
    <row r="11" spans="1:25" ht="14">
      <c r="A11" s="514" t="s">
        <v>467</v>
      </c>
      <c r="B11" s="515"/>
      <c r="C11" s="516"/>
      <c r="D11" s="516"/>
      <c r="E11" s="516"/>
      <c r="F11" s="516"/>
      <c r="G11" s="516"/>
      <c r="H11" s="516"/>
      <c r="I11" s="516"/>
      <c r="J11" s="527"/>
      <c r="K11" s="678"/>
      <c r="L11" s="678"/>
      <c r="M11" s="678"/>
      <c r="N11" s="678"/>
      <c r="O11" s="678"/>
      <c r="P11" s="678"/>
      <c r="Q11" s="678"/>
      <c r="R11" s="678"/>
      <c r="S11" s="678"/>
      <c r="T11" s="678"/>
      <c r="U11" s="678"/>
      <c r="V11" s="678"/>
      <c r="W11" s="678"/>
      <c r="X11" s="678"/>
      <c r="Y11" s="678"/>
    </row>
    <row r="12" spans="1:25" ht="14">
      <c r="A12" s="518" t="s">
        <v>655</v>
      </c>
      <c r="B12" s="519"/>
      <c r="C12" s="520">
        <v>1750</v>
      </c>
      <c r="D12" s="521"/>
      <c r="E12" s="521"/>
      <c r="F12" s="521"/>
      <c r="G12" s="521"/>
      <c r="H12" s="521"/>
      <c r="I12" s="521"/>
      <c r="J12" s="528"/>
      <c r="K12" s="678"/>
      <c r="L12" s="678"/>
      <c r="M12" s="678"/>
      <c r="N12" s="678"/>
      <c r="O12" s="678"/>
      <c r="P12" s="678"/>
      <c r="Q12" s="678"/>
      <c r="R12" s="678"/>
      <c r="S12" s="678"/>
      <c r="T12" s="678"/>
      <c r="U12" s="678"/>
      <c r="V12" s="678"/>
      <c r="W12" s="678"/>
      <c r="X12" s="678"/>
      <c r="Y12" s="678"/>
    </row>
    <row r="13" spans="1:25" ht="14">
      <c r="A13" s="518" t="s">
        <v>1155</v>
      </c>
      <c r="B13" s="519"/>
      <c r="C13" s="529">
        <v>0.7</v>
      </c>
      <c r="D13" s="521"/>
      <c r="E13" s="521"/>
      <c r="F13" s="521"/>
      <c r="G13" s="521"/>
      <c r="H13" s="521"/>
      <c r="I13" s="521"/>
      <c r="J13" s="528"/>
      <c r="K13" s="678"/>
      <c r="L13" s="678"/>
      <c r="M13" s="678"/>
      <c r="N13" s="678"/>
      <c r="O13" s="678"/>
      <c r="P13" s="678"/>
      <c r="Q13" s="678"/>
      <c r="R13" s="678"/>
      <c r="S13" s="678"/>
      <c r="T13" s="678"/>
      <c r="U13" s="678"/>
      <c r="V13" s="678"/>
      <c r="W13" s="678"/>
      <c r="X13" s="678"/>
      <c r="Y13" s="678"/>
    </row>
    <row r="14" spans="1:25" ht="14">
      <c r="A14" s="518" t="s">
        <v>1276</v>
      </c>
      <c r="B14" s="519"/>
      <c r="C14" s="529">
        <v>0.3</v>
      </c>
      <c r="D14" s="521"/>
      <c r="E14" s="521"/>
      <c r="F14" s="521"/>
      <c r="G14" s="521"/>
      <c r="H14" s="521"/>
      <c r="I14" s="521"/>
      <c r="J14" s="528"/>
      <c r="K14" s="678"/>
      <c r="L14" s="678"/>
      <c r="M14" s="678"/>
      <c r="N14" s="678"/>
      <c r="O14" s="678"/>
      <c r="P14" s="678"/>
      <c r="Q14" s="678"/>
      <c r="R14" s="678"/>
      <c r="S14" s="678"/>
      <c r="T14" s="678"/>
      <c r="U14" s="678"/>
      <c r="V14" s="678"/>
      <c r="W14" s="678"/>
      <c r="X14" s="678"/>
      <c r="Y14" s="678"/>
    </row>
    <row r="15" spans="1:25" ht="14">
      <c r="A15" s="518"/>
      <c r="B15" s="519"/>
      <c r="C15" s="521"/>
      <c r="D15" s="521"/>
      <c r="E15" s="521"/>
      <c r="F15" s="521"/>
      <c r="G15" s="521"/>
      <c r="H15" s="521"/>
      <c r="I15" s="521"/>
      <c r="J15" s="528"/>
      <c r="K15" s="678"/>
      <c r="L15" s="678"/>
      <c r="M15" s="678"/>
      <c r="N15" s="678"/>
      <c r="O15" s="678"/>
      <c r="P15" s="678"/>
      <c r="Q15" s="678"/>
      <c r="R15" s="678"/>
      <c r="S15" s="678"/>
      <c r="T15" s="678"/>
      <c r="U15" s="678"/>
      <c r="V15" s="678"/>
      <c r="W15" s="678"/>
      <c r="X15" s="678"/>
      <c r="Y15" s="678"/>
    </row>
    <row r="16" spans="1:25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3" t="s">
        <v>617</v>
      </c>
      <c r="G16" s="612" t="s">
        <v>695</v>
      </c>
      <c r="H16" s="614" t="s">
        <v>583</v>
      </c>
      <c r="I16" s="612" t="s">
        <v>463</v>
      </c>
      <c r="J16" s="615" t="s">
        <v>464</v>
      </c>
      <c r="K16" s="678"/>
      <c r="L16" s="678"/>
      <c r="M16" s="678"/>
      <c r="N16" s="678"/>
      <c r="O16" s="678"/>
      <c r="P16" s="678"/>
      <c r="Q16" s="678"/>
      <c r="R16" s="678"/>
      <c r="S16" s="678"/>
      <c r="T16" s="678"/>
      <c r="U16" s="678"/>
      <c r="V16" s="678"/>
      <c r="W16" s="678"/>
      <c r="X16" s="678"/>
      <c r="Y16" s="678"/>
    </row>
    <row r="17" spans="1:25" ht="14" thickBot="1">
      <c r="A17" s="540" t="str">
        <f>'Jan2023 CP'!K3</f>
        <v>VDO</v>
      </c>
      <c r="B17" s="591">
        <f>'Jan2023 CP'!L3</f>
        <v>44743</v>
      </c>
      <c r="C17" s="541">
        <f>91*'Jan2023 CP'!M3/100</f>
        <v>96.153909090909096</v>
      </c>
      <c r="D17" s="541">
        <f>($C$12*$C$13)*'Jan2023 CP'!N3/100</f>
        <v>241.77045454545453</v>
      </c>
      <c r="E17" s="541">
        <v>0</v>
      </c>
      <c r="F17" s="541">
        <v>0</v>
      </c>
      <c r="G17" s="541">
        <v>0</v>
      </c>
      <c r="H17" s="541">
        <f>($C$12*$C$14)*'Jan2023 CP'!AE3/100</f>
        <v>73.595454545454544</v>
      </c>
      <c r="I17" s="541">
        <f>SUM(C17:H17)</f>
        <v>411.51981818181821</v>
      </c>
      <c r="J17" s="616">
        <f t="shared" ref="J17" si="0">(I17*4)*1.1</f>
        <v>1810.6872000000003</v>
      </c>
      <c r="K17" s="678"/>
      <c r="L17" s="678"/>
      <c r="M17" s="678"/>
      <c r="N17" s="678"/>
      <c r="O17" s="678"/>
      <c r="P17" s="678"/>
      <c r="Q17" s="678"/>
      <c r="R17" s="678"/>
      <c r="S17" s="678"/>
      <c r="T17" s="678"/>
      <c r="U17" s="678"/>
      <c r="V17" s="678"/>
      <c r="W17" s="678"/>
      <c r="X17" s="678"/>
      <c r="Y17" s="678"/>
    </row>
    <row r="18" spans="1:25" customFormat="1">
      <c r="A18" s="678"/>
      <c r="B18" s="678"/>
      <c r="C18" s="678"/>
      <c r="D18" s="678"/>
      <c r="E18" s="678"/>
      <c r="F18" s="678"/>
      <c r="G18" s="678"/>
      <c r="H18" s="678"/>
      <c r="I18" s="678"/>
      <c r="J18" s="678"/>
      <c r="K18" s="678"/>
      <c r="L18" s="678"/>
      <c r="M18" s="678"/>
      <c r="N18" s="678"/>
      <c r="O18" s="678"/>
      <c r="P18" s="678"/>
      <c r="Q18" s="678"/>
      <c r="R18" s="678"/>
      <c r="S18" s="678"/>
      <c r="T18" s="678"/>
      <c r="U18" s="678"/>
      <c r="V18" s="678"/>
      <c r="W18" s="678"/>
      <c r="X18" s="678"/>
      <c r="Y18" s="678"/>
    </row>
    <row r="19" spans="1:25" customFormat="1" ht="14" thickBot="1">
      <c r="A19" s="678"/>
      <c r="B19" s="678"/>
      <c r="C19" s="678"/>
      <c r="D19" s="678"/>
      <c r="E19" s="678"/>
      <c r="F19" s="678"/>
      <c r="G19" s="678"/>
      <c r="H19" s="678"/>
      <c r="I19" s="678"/>
      <c r="J19" s="678"/>
      <c r="K19" s="678"/>
      <c r="L19" s="678"/>
      <c r="M19" s="678"/>
      <c r="N19" s="678"/>
      <c r="O19" s="678"/>
      <c r="P19" s="678"/>
      <c r="Q19" s="678"/>
      <c r="R19" s="678"/>
      <c r="S19" s="678"/>
      <c r="T19" s="678"/>
      <c r="U19" s="678"/>
      <c r="V19" s="678"/>
      <c r="W19" s="678"/>
      <c r="X19" s="678"/>
      <c r="Y19" s="678"/>
    </row>
    <row r="20" spans="1:25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678"/>
      <c r="L20" s="678"/>
      <c r="M20" s="678"/>
      <c r="N20" s="678"/>
      <c r="O20" s="678"/>
      <c r="P20" s="678"/>
      <c r="Q20" s="678"/>
      <c r="R20" s="678"/>
      <c r="S20" s="678"/>
      <c r="T20" s="678"/>
      <c r="U20" s="678"/>
      <c r="V20" s="678"/>
      <c r="W20" s="678"/>
      <c r="X20" s="678"/>
      <c r="Y20" s="678"/>
    </row>
    <row r="21" spans="1:25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678"/>
      <c r="L21" s="678"/>
      <c r="M21" s="678"/>
      <c r="N21" s="678"/>
      <c r="O21" s="678"/>
      <c r="P21" s="678"/>
      <c r="Q21" s="678"/>
      <c r="R21" s="678"/>
      <c r="S21" s="678"/>
      <c r="T21" s="678"/>
      <c r="U21" s="678"/>
      <c r="V21" s="678"/>
      <c r="W21" s="678"/>
      <c r="X21" s="678"/>
      <c r="Y21" s="678"/>
    </row>
    <row r="22" spans="1:25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678"/>
      <c r="L22" s="678"/>
      <c r="M22" s="678"/>
      <c r="N22" s="678"/>
      <c r="O22" s="678"/>
      <c r="P22" s="678"/>
      <c r="Q22" s="678"/>
      <c r="R22" s="678"/>
      <c r="S22" s="678"/>
      <c r="T22" s="678"/>
      <c r="U22" s="678"/>
      <c r="V22" s="678"/>
      <c r="W22" s="678"/>
      <c r="X22" s="678"/>
      <c r="Y22" s="678"/>
    </row>
    <row r="23" spans="1:25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678"/>
      <c r="L23" s="678"/>
      <c r="M23" s="678"/>
      <c r="N23" s="678"/>
      <c r="O23" s="678"/>
      <c r="P23" s="678"/>
      <c r="Q23" s="678"/>
      <c r="R23" s="678"/>
      <c r="S23" s="678"/>
      <c r="T23" s="678"/>
      <c r="U23" s="678"/>
      <c r="V23" s="678"/>
      <c r="W23" s="678"/>
      <c r="X23" s="678"/>
      <c r="Y23" s="678"/>
    </row>
    <row r="24" spans="1:25" ht="14">
      <c r="A24" s="590"/>
      <c r="B24" s="521"/>
      <c r="C24" s="532"/>
      <c r="D24" s="521"/>
      <c r="E24" s="521"/>
      <c r="F24" s="521"/>
      <c r="G24" s="521"/>
      <c r="H24" s="521"/>
      <c r="I24" s="521"/>
      <c r="J24" s="528"/>
      <c r="K24" s="678"/>
      <c r="L24" s="678"/>
      <c r="M24" s="678"/>
      <c r="N24" s="678"/>
      <c r="O24" s="678"/>
      <c r="P24" s="678"/>
      <c r="Q24" s="678"/>
      <c r="R24" s="678"/>
      <c r="S24" s="678"/>
      <c r="T24" s="678"/>
      <c r="U24" s="678"/>
      <c r="V24" s="678"/>
      <c r="W24" s="678"/>
      <c r="X24" s="678"/>
      <c r="Y24" s="678"/>
    </row>
    <row r="25" spans="1:25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3" t="s">
        <v>617</v>
      </c>
      <c r="G25" s="612" t="s">
        <v>695</v>
      </c>
      <c r="H25" s="614" t="s">
        <v>585</v>
      </c>
      <c r="I25" s="612" t="s">
        <v>463</v>
      </c>
      <c r="J25" s="615" t="s">
        <v>464</v>
      </c>
      <c r="K25" s="678"/>
      <c r="L25" s="678"/>
      <c r="M25" s="678"/>
      <c r="N25" s="678"/>
      <c r="O25" s="678"/>
      <c r="P25" s="678"/>
      <c r="Q25" s="678"/>
      <c r="R25" s="678"/>
      <c r="S25" s="678"/>
      <c r="T25" s="678"/>
      <c r="U25" s="678"/>
      <c r="V25" s="678"/>
      <c r="W25" s="678"/>
      <c r="X25" s="678"/>
      <c r="Y25" s="678"/>
    </row>
    <row r="26" spans="1:25" ht="14" thickBot="1">
      <c r="A26" s="540" t="str">
        <f>'Jan2023 CP'!K4</f>
        <v>VDO</v>
      </c>
      <c r="B26" s="591">
        <f>'Jan2023 CP'!L4</f>
        <v>44743</v>
      </c>
      <c r="C26" s="541">
        <f>91*'Jan2023 CP'!M4/100</f>
        <v>96.153909090909096</v>
      </c>
      <c r="D26" s="541">
        <f>($C$21*$C$22)*'Jan2023 CP'!N4/100</f>
        <v>197.7381818181818</v>
      </c>
      <c r="E26" s="541">
        <v>0</v>
      </c>
      <c r="F26" s="541">
        <v>0</v>
      </c>
      <c r="G26" s="541">
        <v>0</v>
      </c>
      <c r="H26" s="541">
        <f>($C$21*$C$23)*'Jan2023 CP'!W4/100</f>
        <v>75.709090909090904</v>
      </c>
      <c r="I26" s="541">
        <f t="shared" ref="I26" si="1">SUM(C26:H26)</f>
        <v>369.60118181818177</v>
      </c>
      <c r="J26" s="616">
        <f t="shared" ref="J26" si="2">(I26*4)*1.1</f>
        <v>1626.2451999999998</v>
      </c>
      <c r="K26" s="678"/>
      <c r="L26" s="678"/>
      <c r="M26" s="678"/>
      <c r="N26" s="678"/>
      <c r="O26" s="678"/>
      <c r="P26" s="678"/>
      <c r="Q26" s="678"/>
      <c r="R26" s="678"/>
      <c r="S26" s="678"/>
      <c r="T26" s="678"/>
      <c r="U26" s="678"/>
      <c r="V26" s="678"/>
      <c r="W26" s="678"/>
      <c r="X26" s="678"/>
      <c r="Y26" s="678"/>
    </row>
    <row r="27" spans="1:25" customFormat="1">
      <c r="A27" s="678"/>
      <c r="B27" s="678"/>
      <c r="C27" s="678"/>
      <c r="D27" s="678"/>
      <c r="E27" s="678"/>
      <c r="F27" s="678"/>
      <c r="G27" s="678"/>
      <c r="H27" s="678"/>
      <c r="I27" s="678"/>
      <c r="J27" s="678"/>
      <c r="K27" s="678"/>
      <c r="L27" s="678"/>
      <c r="M27" s="678"/>
      <c r="N27" s="678"/>
      <c r="O27" s="678"/>
      <c r="P27" s="678"/>
      <c r="Q27" s="678"/>
      <c r="R27" s="678"/>
      <c r="S27" s="678"/>
      <c r="T27" s="678"/>
      <c r="U27" s="678"/>
      <c r="V27" s="678"/>
      <c r="W27" s="678"/>
      <c r="X27" s="678"/>
      <c r="Y27" s="678"/>
    </row>
    <row r="28" spans="1:25" customFormat="1">
      <c r="A28" s="678"/>
      <c r="B28" s="678"/>
      <c r="C28" s="678"/>
      <c r="D28" s="678"/>
      <c r="E28" s="678"/>
      <c r="F28" s="678"/>
      <c r="G28" s="678"/>
      <c r="H28" s="678"/>
      <c r="I28" s="678"/>
      <c r="J28" s="678"/>
      <c r="K28" s="678"/>
      <c r="L28" s="678"/>
      <c r="M28" s="678"/>
      <c r="N28" s="678"/>
      <c r="O28" s="678"/>
      <c r="P28" s="678"/>
      <c r="Q28" s="678"/>
      <c r="R28" s="678"/>
      <c r="S28" s="678"/>
      <c r="T28" s="678"/>
      <c r="U28" s="678"/>
      <c r="V28" s="678"/>
      <c r="W28" s="678"/>
      <c r="X28" s="678"/>
      <c r="Y28" s="678"/>
    </row>
    <row r="29" spans="1:25" customFormat="1">
      <c r="A29" s="678"/>
      <c r="B29" s="678"/>
      <c r="C29" s="678"/>
      <c r="D29" s="678"/>
      <c r="E29" s="678"/>
      <c r="F29" s="678"/>
      <c r="G29" s="678"/>
      <c r="H29" s="678"/>
      <c r="I29" s="678"/>
      <c r="J29" s="678"/>
      <c r="K29" s="678"/>
      <c r="L29" s="678"/>
      <c r="M29" s="678"/>
      <c r="N29" s="678"/>
      <c r="O29" s="678"/>
      <c r="P29" s="678"/>
      <c r="Q29" s="678"/>
      <c r="R29" s="678"/>
      <c r="S29" s="678"/>
      <c r="T29" s="678"/>
      <c r="U29" s="678"/>
      <c r="V29" s="678"/>
      <c r="W29" s="678"/>
      <c r="X29" s="678"/>
      <c r="Y29" s="678"/>
    </row>
    <row r="30" spans="1:25" customFormat="1">
      <c r="A30" s="678"/>
      <c r="B30" s="678"/>
      <c r="C30" s="678"/>
      <c r="D30" s="678"/>
      <c r="E30" s="678"/>
      <c r="F30" s="678"/>
      <c r="G30" s="678"/>
      <c r="H30" s="678"/>
      <c r="I30" s="678"/>
      <c r="J30" s="678"/>
      <c r="K30" s="678"/>
      <c r="L30" s="678"/>
      <c r="M30" s="678"/>
      <c r="N30" s="678"/>
      <c r="O30" s="678"/>
      <c r="P30" s="678"/>
      <c r="Q30" s="678"/>
      <c r="R30" s="678"/>
      <c r="S30" s="678"/>
      <c r="T30" s="678"/>
      <c r="U30" s="678"/>
      <c r="V30" s="678"/>
      <c r="W30" s="678"/>
      <c r="X30" s="678"/>
      <c r="Y30" s="678"/>
    </row>
    <row r="31" spans="1:25" customFormat="1">
      <c r="A31" s="678"/>
      <c r="B31" s="678"/>
      <c r="C31" s="678"/>
      <c r="D31" s="678"/>
      <c r="E31" s="678"/>
      <c r="F31" s="678"/>
      <c r="G31" s="678"/>
      <c r="H31" s="678"/>
      <c r="I31" s="678"/>
      <c r="J31" s="678"/>
      <c r="K31" s="678"/>
      <c r="L31" s="678"/>
      <c r="M31" s="678"/>
      <c r="N31" s="678"/>
      <c r="O31" s="678"/>
      <c r="P31" s="678"/>
      <c r="Q31" s="678"/>
      <c r="R31" s="678"/>
      <c r="S31" s="678"/>
      <c r="T31" s="678"/>
      <c r="U31" s="678"/>
      <c r="V31" s="678"/>
      <c r="W31" s="678"/>
      <c r="X31" s="678"/>
      <c r="Y31" s="678"/>
    </row>
    <row r="32" spans="1:25" customFormat="1">
      <c r="A32" s="678"/>
      <c r="B32" s="678"/>
      <c r="C32" s="678"/>
      <c r="D32" s="678"/>
      <c r="E32" s="678"/>
      <c r="F32" s="678"/>
      <c r="G32" s="678"/>
      <c r="H32" s="678"/>
      <c r="I32" s="678"/>
      <c r="J32" s="678"/>
      <c r="K32" s="678"/>
      <c r="L32" s="678"/>
      <c r="M32" s="678"/>
      <c r="N32" s="678"/>
      <c r="O32" s="678"/>
      <c r="P32" s="678"/>
      <c r="Q32" s="678"/>
      <c r="R32" s="678"/>
      <c r="S32" s="678"/>
      <c r="T32" s="678"/>
      <c r="U32" s="678"/>
      <c r="V32" s="678"/>
      <c r="W32" s="678"/>
      <c r="X32" s="678"/>
      <c r="Y32" s="678"/>
    </row>
    <row r="33" spans="1:25" customFormat="1">
      <c r="A33" s="678"/>
      <c r="B33" s="678"/>
      <c r="C33" s="678"/>
      <c r="D33" s="678"/>
      <c r="E33" s="678"/>
      <c r="F33" s="678"/>
      <c r="G33" s="678"/>
      <c r="H33" s="678"/>
      <c r="I33" s="678"/>
      <c r="J33" s="678"/>
      <c r="K33" s="678"/>
      <c r="L33" s="678"/>
      <c r="M33" s="678"/>
      <c r="N33" s="678"/>
      <c r="O33" s="678"/>
      <c r="P33" s="678"/>
      <c r="Q33" s="678"/>
      <c r="R33" s="678"/>
      <c r="S33" s="678"/>
      <c r="T33" s="678"/>
      <c r="U33" s="678"/>
      <c r="V33" s="678"/>
      <c r="W33" s="678"/>
      <c r="X33" s="678"/>
      <c r="Y33" s="678"/>
    </row>
    <row r="34" spans="1:25" customFormat="1">
      <c r="A34" s="678"/>
      <c r="B34" s="678"/>
      <c r="C34" s="678"/>
      <c r="D34" s="678"/>
      <c r="E34" s="678"/>
      <c r="F34" s="678"/>
      <c r="G34" s="678"/>
      <c r="H34" s="678"/>
      <c r="I34" s="678"/>
      <c r="J34" s="678"/>
      <c r="K34" s="678"/>
      <c r="L34" s="678"/>
      <c r="M34" s="678"/>
      <c r="N34" s="678"/>
      <c r="O34" s="678"/>
      <c r="P34" s="678"/>
      <c r="Q34" s="678"/>
      <c r="R34" s="678"/>
      <c r="S34" s="678"/>
      <c r="T34" s="678"/>
      <c r="U34" s="678"/>
      <c r="V34" s="678"/>
      <c r="W34" s="678"/>
      <c r="X34" s="678"/>
      <c r="Y34" s="678"/>
    </row>
    <row r="35" spans="1:25" customFormat="1">
      <c r="A35" s="678"/>
      <c r="B35" s="678"/>
      <c r="C35" s="678"/>
      <c r="D35" s="678"/>
      <c r="E35" s="678"/>
      <c r="F35" s="678"/>
      <c r="G35" s="678"/>
      <c r="H35" s="678"/>
      <c r="I35" s="678"/>
      <c r="J35" s="678"/>
      <c r="K35" s="678"/>
      <c r="L35" s="678"/>
      <c r="M35" s="678"/>
      <c r="N35" s="678"/>
      <c r="O35" s="678"/>
      <c r="P35" s="678"/>
      <c r="Q35" s="678"/>
      <c r="R35" s="678"/>
      <c r="S35" s="678"/>
      <c r="T35" s="678"/>
      <c r="U35" s="678"/>
      <c r="V35" s="678"/>
      <c r="W35" s="678"/>
      <c r="X35" s="678"/>
      <c r="Y35" s="678"/>
    </row>
    <row r="36" spans="1:25" customFormat="1">
      <c r="A36" s="678"/>
      <c r="B36" s="678"/>
      <c r="C36" s="678"/>
      <c r="D36" s="678"/>
      <c r="E36" s="678"/>
      <c r="F36" s="678"/>
      <c r="G36" s="678"/>
      <c r="H36" s="678"/>
      <c r="I36" s="678"/>
      <c r="J36" s="678"/>
      <c r="K36" s="678"/>
      <c r="L36" s="678"/>
      <c r="M36" s="678"/>
      <c r="N36" s="678"/>
      <c r="O36" s="678"/>
      <c r="P36" s="678"/>
      <c r="Q36" s="678"/>
      <c r="R36" s="678"/>
      <c r="S36" s="678"/>
      <c r="T36" s="678"/>
      <c r="U36" s="678"/>
      <c r="V36" s="678"/>
      <c r="W36" s="678"/>
      <c r="X36" s="678"/>
      <c r="Y36" s="678"/>
    </row>
    <row r="37" spans="1:25" customFormat="1">
      <c r="A37" s="678"/>
      <c r="B37" s="678"/>
      <c r="C37" s="678"/>
      <c r="D37" s="678"/>
      <c r="E37" s="678"/>
      <c r="F37" s="678"/>
      <c r="G37" s="678"/>
      <c r="H37" s="678"/>
      <c r="I37" s="678"/>
      <c r="J37" s="678"/>
      <c r="K37" s="678"/>
      <c r="L37" s="678"/>
      <c r="M37" s="678"/>
      <c r="N37" s="678"/>
      <c r="O37" s="678"/>
      <c r="P37" s="678"/>
      <c r="Q37" s="678"/>
      <c r="R37" s="678"/>
      <c r="S37" s="678"/>
      <c r="T37" s="678"/>
      <c r="U37" s="678"/>
      <c r="V37" s="678"/>
      <c r="W37" s="678"/>
      <c r="X37" s="678"/>
      <c r="Y37" s="678"/>
    </row>
    <row r="38" spans="1:25" customFormat="1">
      <c r="A38" s="678"/>
      <c r="B38" s="678"/>
      <c r="C38" s="678"/>
      <c r="D38" s="678"/>
      <c r="E38" s="678"/>
      <c r="F38" s="678"/>
      <c r="G38" s="678"/>
      <c r="H38" s="678"/>
      <c r="I38" s="678"/>
      <c r="J38" s="678"/>
      <c r="K38" s="678"/>
      <c r="L38" s="678"/>
      <c r="M38" s="678"/>
      <c r="N38" s="678"/>
      <c r="O38" s="678"/>
      <c r="P38" s="678"/>
      <c r="Q38" s="678"/>
      <c r="R38" s="678"/>
      <c r="S38" s="678"/>
      <c r="T38" s="678"/>
      <c r="U38" s="678"/>
      <c r="V38" s="678"/>
      <c r="W38" s="678"/>
      <c r="X38" s="678"/>
      <c r="Y38" s="678"/>
    </row>
    <row r="39" spans="1:25" customFormat="1">
      <c r="A39" s="678"/>
      <c r="B39" s="678"/>
      <c r="C39" s="678"/>
      <c r="D39" s="678"/>
      <c r="E39" s="678"/>
      <c r="F39" s="678"/>
      <c r="G39" s="678"/>
      <c r="H39" s="678"/>
      <c r="I39" s="678"/>
      <c r="J39" s="678"/>
      <c r="K39" s="678"/>
      <c r="L39" s="678"/>
      <c r="M39" s="678"/>
      <c r="N39" s="678"/>
      <c r="O39" s="678"/>
      <c r="P39" s="678"/>
      <c r="Q39" s="678"/>
      <c r="R39" s="678"/>
      <c r="S39" s="678"/>
      <c r="T39" s="678"/>
      <c r="U39" s="678"/>
      <c r="V39" s="678"/>
      <c r="W39" s="678"/>
      <c r="X39" s="678"/>
      <c r="Y39" s="678"/>
    </row>
    <row r="40" spans="1:25" customFormat="1">
      <c r="A40" s="678"/>
      <c r="B40" s="678"/>
      <c r="C40" s="678"/>
      <c r="D40" s="678"/>
      <c r="E40" s="678"/>
      <c r="F40" s="678"/>
      <c r="G40" s="678"/>
      <c r="H40" s="678"/>
      <c r="I40" s="678"/>
      <c r="J40" s="678"/>
      <c r="K40" s="678"/>
      <c r="L40" s="678"/>
      <c r="M40" s="678"/>
      <c r="N40" s="678"/>
      <c r="O40" s="678"/>
      <c r="P40" s="678"/>
      <c r="Q40" s="678"/>
      <c r="R40" s="678"/>
      <c r="S40" s="678"/>
      <c r="T40" s="678"/>
      <c r="U40" s="678"/>
      <c r="V40" s="678"/>
      <c r="W40" s="678"/>
      <c r="X40" s="678"/>
      <c r="Y40" s="678"/>
    </row>
    <row r="41" spans="1:25" customFormat="1">
      <c r="A41" s="678"/>
      <c r="B41" s="678"/>
      <c r="C41" s="678"/>
      <c r="D41" s="678"/>
      <c r="E41" s="678"/>
      <c r="F41" s="678"/>
      <c r="G41" s="678"/>
      <c r="H41" s="678"/>
      <c r="I41" s="678"/>
      <c r="J41" s="678"/>
      <c r="K41" s="678"/>
      <c r="L41" s="678"/>
      <c r="M41" s="678"/>
      <c r="N41" s="678"/>
      <c r="O41" s="678"/>
      <c r="P41" s="678"/>
      <c r="Q41" s="678"/>
      <c r="R41" s="678"/>
      <c r="S41" s="678"/>
      <c r="T41" s="678"/>
      <c r="U41" s="678"/>
      <c r="V41" s="678"/>
      <c r="W41" s="678"/>
      <c r="X41" s="678"/>
      <c r="Y41" s="678"/>
    </row>
    <row r="42" spans="1:25" customFormat="1">
      <c r="A42" s="678"/>
      <c r="B42" s="678"/>
      <c r="C42" s="678"/>
      <c r="D42" s="678"/>
      <c r="E42" s="678"/>
      <c r="F42" s="678"/>
      <c r="G42" s="678"/>
      <c r="H42" s="678"/>
      <c r="I42" s="678"/>
      <c r="J42" s="678"/>
      <c r="K42" s="678"/>
      <c r="L42" s="678"/>
      <c r="M42" s="678"/>
      <c r="N42" s="678"/>
      <c r="O42" s="678"/>
      <c r="P42" s="678"/>
      <c r="Q42" s="678"/>
      <c r="R42" s="678"/>
      <c r="S42" s="678"/>
      <c r="T42" s="678"/>
      <c r="U42" s="678"/>
      <c r="V42" s="678"/>
      <c r="W42" s="678"/>
      <c r="X42" s="678"/>
      <c r="Y42" s="678"/>
    </row>
    <row r="43" spans="1:25" customFormat="1">
      <c r="A43" s="678"/>
      <c r="B43" s="678"/>
      <c r="C43" s="678"/>
      <c r="D43" s="678"/>
      <c r="E43" s="678"/>
      <c r="F43" s="678"/>
      <c r="G43" s="678"/>
      <c r="H43" s="678"/>
      <c r="I43" s="678"/>
      <c r="J43" s="678"/>
      <c r="K43" s="678"/>
      <c r="L43" s="678"/>
      <c r="M43" s="678"/>
      <c r="N43" s="678"/>
      <c r="O43" s="678"/>
      <c r="P43" s="678"/>
      <c r="Q43" s="678"/>
      <c r="R43" s="678"/>
      <c r="S43" s="678"/>
      <c r="T43" s="678"/>
      <c r="U43" s="678"/>
      <c r="V43" s="678"/>
      <c r="W43" s="678"/>
      <c r="X43" s="678"/>
      <c r="Y43" s="678"/>
    </row>
    <row r="44" spans="1:25" customFormat="1">
      <c r="A44" s="678"/>
      <c r="B44" s="678"/>
      <c r="C44" s="678"/>
      <c r="D44" s="678"/>
      <c r="E44" s="678"/>
      <c r="F44" s="678"/>
      <c r="G44" s="678"/>
      <c r="H44" s="678"/>
      <c r="I44" s="678"/>
      <c r="J44" s="678"/>
      <c r="K44" s="678"/>
      <c r="L44" s="678"/>
      <c r="M44" s="678"/>
      <c r="N44" s="678"/>
      <c r="O44" s="678"/>
      <c r="P44" s="678"/>
      <c r="Q44" s="678"/>
      <c r="R44" s="678"/>
      <c r="S44" s="678"/>
      <c r="T44" s="678"/>
      <c r="U44" s="678"/>
      <c r="V44" s="678"/>
      <c r="W44" s="678"/>
      <c r="X44" s="678"/>
      <c r="Y44" s="678"/>
    </row>
    <row r="45" spans="1:25" customFormat="1">
      <c r="A45" s="678"/>
      <c r="B45" s="678"/>
      <c r="C45" s="678"/>
      <c r="D45" s="678"/>
      <c r="E45" s="678"/>
      <c r="F45" s="678"/>
      <c r="G45" s="678"/>
      <c r="H45" s="678"/>
      <c r="I45" s="678"/>
      <c r="J45" s="678"/>
      <c r="K45" s="678"/>
      <c r="L45" s="678"/>
      <c r="M45" s="678"/>
      <c r="N45" s="678"/>
      <c r="O45" s="678"/>
      <c r="P45" s="678"/>
      <c r="Q45" s="678"/>
      <c r="R45" s="678"/>
      <c r="S45" s="678"/>
      <c r="T45" s="678"/>
      <c r="U45" s="678"/>
      <c r="V45" s="678"/>
      <c r="W45" s="678"/>
      <c r="X45" s="678"/>
      <c r="Y45" s="678"/>
    </row>
    <row r="46" spans="1:25" customFormat="1">
      <c r="A46" s="678"/>
      <c r="B46" s="678"/>
      <c r="C46" s="678"/>
      <c r="D46" s="678"/>
      <c r="E46" s="678"/>
      <c r="F46" s="678"/>
      <c r="G46" s="678"/>
      <c r="H46" s="678"/>
      <c r="I46" s="678"/>
      <c r="J46" s="678"/>
      <c r="K46" s="678"/>
      <c r="L46" s="678"/>
      <c r="M46" s="678"/>
      <c r="N46" s="678"/>
      <c r="O46" s="678"/>
      <c r="P46" s="678"/>
      <c r="Q46" s="678"/>
      <c r="R46" s="678"/>
      <c r="S46" s="678"/>
      <c r="T46" s="678"/>
      <c r="U46" s="678"/>
      <c r="V46" s="678"/>
      <c r="W46" s="678"/>
      <c r="X46" s="678"/>
      <c r="Y46" s="678"/>
    </row>
    <row r="47" spans="1:25" customFormat="1">
      <c r="A47" s="678"/>
      <c r="B47" s="678"/>
      <c r="C47" s="678"/>
      <c r="D47" s="678"/>
      <c r="E47" s="678"/>
      <c r="F47" s="678"/>
      <c r="G47" s="678"/>
      <c r="H47" s="678"/>
      <c r="I47" s="678"/>
      <c r="J47" s="678"/>
      <c r="K47" s="678"/>
      <c r="L47" s="678"/>
      <c r="M47" s="678"/>
      <c r="N47" s="678"/>
      <c r="O47" s="678"/>
      <c r="P47" s="678"/>
      <c r="Q47" s="678"/>
      <c r="R47" s="678"/>
      <c r="S47" s="678"/>
      <c r="T47" s="678"/>
      <c r="U47" s="678"/>
      <c r="V47" s="678"/>
      <c r="W47" s="678"/>
      <c r="X47" s="678"/>
      <c r="Y47" s="678"/>
    </row>
    <row r="48" spans="1:25" customFormat="1">
      <c r="A48" s="678"/>
      <c r="B48" s="678"/>
      <c r="C48" s="678"/>
      <c r="D48" s="678"/>
      <c r="E48" s="678"/>
      <c r="F48" s="678"/>
      <c r="G48" s="678"/>
      <c r="H48" s="678"/>
      <c r="I48" s="678"/>
      <c r="J48" s="678"/>
      <c r="K48" s="678"/>
      <c r="L48" s="678"/>
      <c r="M48" s="678"/>
      <c r="N48" s="678"/>
      <c r="O48" s="678"/>
      <c r="P48" s="678"/>
      <c r="Q48" s="678"/>
      <c r="R48" s="678"/>
      <c r="S48" s="678"/>
      <c r="T48" s="678"/>
      <c r="U48" s="678"/>
      <c r="V48" s="678"/>
      <c r="W48" s="678"/>
      <c r="X48" s="678"/>
      <c r="Y48" s="678"/>
    </row>
    <row r="49" spans="1:25" customFormat="1">
      <c r="A49" s="678"/>
      <c r="B49" s="678"/>
      <c r="C49" s="678"/>
      <c r="D49" s="678"/>
      <c r="E49" s="678"/>
      <c r="F49" s="678"/>
      <c r="G49" s="678"/>
      <c r="H49" s="678"/>
      <c r="I49" s="678"/>
      <c r="J49" s="678"/>
      <c r="K49" s="678"/>
      <c r="L49" s="678"/>
      <c r="M49" s="678"/>
      <c r="N49" s="678"/>
      <c r="O49" s="678"/>
      <c r="P49" s="678"/>
      <c r="Q49" s="678"/>
      <c r="R49" s="678"/>
      <c r="S49" s="678"/>
      <c r="T49" s="678"/>
      <c r="U49" s="678"/>
      <c r="V49" s="678"/>
      <c r="W49" s="678"/>
      <c r="X49" s="678"/>
      <c r="Y49" s="678"/>
    </row>
    <row r="50" spans="1:25" customFormat="1">
      <c r="A50" s="678"/>
      <c r="B50" s="678"/>
      <c r="C50" s="678"/>
      <c r="D50" s="678"/>
      <c r="E50" s="678"/>
      <c r="F50" s="678"/>
      <c r="G50" s="678"/>
      <c r="H50" s="678"/>
      <c r="I50" s="678"/>
      <c r="J50" s="678"/>
      <c r="K50" s="678"/>
      <c r="L50" s="678"/>
      <c r="M50" s="678"/>
      <c r="N50" s="678"/>
      <c r="O50" s="678"/>
      <c r="P50" s="678"/>
      <c r="Q50" s="678"/>
      <c r="R50" s="678"/>
      <c r="S50" s="678"/>
      <c r="T50" s="678"/>
      <c r="U50" s="678"/>
      <c r="V50" s="678"/>
      <c r="W50" s="678"/>
      <c r="X50" s="678"/>
      <c r="Y50" s="678"/>
    </row>
    <row r="51" spans="1:25" customFormat="1">
      <c r="A51" s="678"/>
      <c r="B51" s="678"/>
      <c r="C51" s="678"/>
      <c r="D51" s="678"/>
      <c r="E51" s="678"/>
      <c r="F51" s="678"/>
      <c r="G51" s="678"/>
      <c r="H51" s="678"/>
      <c r="I51" s="678"/>
      <c r="J51" s="678"/>
      <c r="K51" s="678"/>
      <c r="L51" s="678"/>
      <c r="M51" s="678"/>
      <c r="N51" s="678"/>
      <c r="O51" s="678"/>
      <c r="P51" s="678"/>
      <c r="Q51" s="678"/>
      <c r="R51" s="678"/>
      <c r="S51" s="678"/>
      <c r="T51" s="678"/>
      <c r="U51" s="678"/>
      <c r="V51" s="678"/>
      <c r="W51" s="678"/>
      <c r="X51" s="678"/>
      <c r="Y51" s="678"/>
    </row>
    <row r="52" spans="1:25" customFormat="1">
      <c r="A52" s="678"/>
      <c r="B52" s="678"/>
      <c r="C52" s="678"/>
      <c r="D52" s="678"/>
      <c r="E52" s="678"/>
      <c r="F52" s="678"/>
      <c r="G52" s="678"/>
      <c r="H52" s="678"/>
      <c r="I52" s="678"/>
      <c r="J52" s="678"/>
      <c r="K52" s="678"/>
      <c r="L52" s="678"/>
      <c r="M52" s="678"/>
      <c r="N52" s="678"/>
      <c r="O52" s="678"/>
      <c r="P52" s="678"/>
      <c r="Q52" s="678"/>
      <c r="R52" s="678"/>
      <c r="S52" s="678"/>
      <c r="T52" s="678"/>
      <c r="U52" s="678"/>
      <c r="V52" s="678"/>
      <c r="W52" s="678"/>
      <c r="X52" s="678"/>
      <c r="Y52" s="678"/>
    </row>
    <row r="53" spans="1:25" customFormat="1">
      <c r="A53" s="678"/>
      <c r="B53" s="678"/>
      <c r="C53" s="678"/>
      <c r="D53" s="678"/>
      <c r="E53" s="678"/>
      <c r="F53" s="678"/>
      <c r="G53" s="678"/>
      <c r="H53" s="678"/>
      <c r="I53" s="678"/>
      <c r="J53" s="678"/>
      <c r="K53" s="678"/>
      <c r="L53" s="678"/>
      <c r="M53" s="678"/>
      <c r="N53" s="678"/>
      <c r="O53" s="678"/>
      <c r="P53" s="678"/>
      <c r="Q53" s="678"/>
      <c r="R53" s="678"/>
      <c r="S53" s="678"/>
      <c r="T53" s="678"/>
      <c r="U53" s="678"/>
      <c r="V53" s="678"/>
      <c r="W53" s="678"/>
      <c r="X53" s="678"/>
      <c r="Y53" s="678"/>
    </row>
    <row r="54" spans="1:25" customFormat="1">
      <c r="A54" s="678"/>
      <c r="B54" s="678"/>
      <c r="C54" s="678"/>
      <c r="D54" s="678"/>
      <c r="E54" s="678"/>
      <c r="F54" s="678"/>
      <c r="G54" s="678"/>
      <c r="H54" s="678"/>
      <c r="I54" s="678"/>
      <c r="J54" s="678"/>
      <c r="K54" s="678"/>
      <c r="L54" s="678"/>
      <c r="M54" s="678"/>
      <c r="N54" s="678"/>
      <c r="O54" s="678"/>
      <c r="P54" s="678"/>
      <c r="Q54" s="678"/>
      <c r="R54" s="678"/>
      <c r="S54" s="678"/>
      <c r="T54" s="678"/>
      <c r="U54" s="678"/>
      <c r="V54" s="678"/>
      <c r="W54" s="678"/>
      <c r="X54" s="678"/>
      <c r="Y54" s="678"/>
    </row>
    <row r="55" spans="1:25" customFormat="1">
      <c r="A55" s="678"/>
      <c r="B55" s="678"/>
      <c r="C55" s="678"/>
      <c r="D55" s="678"/>
      <c r="E55" s="678"/>
      <c r="F55" s="678"/>
      <c r="G55" s="678"/>
      <c r="H55" s="678"/>
      <c r="I55" s="678"/>
      <c r="J55" s="678"/>
      <c r="K55" s="678"/>
      <c r="L55" s="678"/>
      <c r="M55" s="678"/>
      <c r="N55" s="678"/>
      <c r="O55" s="678"/>
      <c r="P55" s="678"/>
      <c r="Q55" s="678"/>
      <c r="R55" s="678"/>
      <c r="S55" s="678"/>
      <c r="T55" s="678"/>
      <c r="U55" s="678"/>
      <c r="V55" s="678"/>
      <c r="W55" s="678"/>
      <c r="X55" s="678"/>
      <c r="Y55" s="678"/>
    </row>
    <row r="56" spans="1:25" customFormat="1">
      <c r="A56" s="678"/>
      <c r="B56" s="678"/>
      <c r="C56" s="678"/>
      <c r="D56" s="678"/>
      <c r="E56" s="678"/>
      <c r="F56" s="678"/>
      <c r="G56" s="678"/>
      <c r="H56" s="678"/>
      <c r="I56" s="678"/>
      <c r="J56" s="678"/>
      <c r="K56" s="678"/>
      <c r="L56" s="678"/>
      <c r="M56" s="678"/>
      <c r="N56" s="678"/>
      <c r="O56" s="678"/>
      <c r="P56" s="678"/>
      <c r="Q56" s="678"/>
      <c r="R56" s="678"/>
      <c r="S56" s="678"/>
      <c r="T56" s="678"/>
      <c r="U56" s="678"/>
      <c r="V56" s="678"/>
      <c r="W56" s="678"/>
      <c r="X56" s="678"/>
      <c r="Y56" s="678"/>
    </row>
    <row r="57" spans="1:25" customFormat="1">
      <c r="A57" s="678"/>
      <c r="B57" s="678"/>
      <c r="C57" s="678"/>
      <c r="D57" s="678"/>
      <c r="E57" s="678"/>
      <c r="F57" s="678"/>
      <c r="G57" s="678"/>
      <c r="H57" s="678"/>
      <c r="I57" s="678"/>
      <c r="J57" s="678"/>
      <c r="K57" s="678"/>
      <c r="L57" s="678"/>
      <c r="M57" s="678"/>
      <c r="N57" s="678"/>
      <c r="O57" s="678"/>
      <c r="P57" s="678"/>
      <c r="Q57" s="678"/>
      <c r="R57" s="678"/>
      <c r="S57" s="678"/>
      <c r="T57" s="678"/>
      <c r="U57" s="678"/>
      <c r="V57" s="678"/>
      <c r="W57" s="678"/>
      <c r="X57" s="678"/>
      <c r="Y57" s="678"/>
    </row>
    <row r="58" spans="1:25" customFormat="1">
      <c r="A58" s="678"/>
      <c r="B58" s="678"/>
      <c r="C58" s="678"/>
      <c r="D58" s="678"/>
      <c r="E58" s="678"/>
      <c r="F58" s="678"/>
      <c r="G58" s="678"/>
      <c r="H58" s="678"/>
      <c r="I58" s="678"/>
      <c r="J58" s="678"/>
      <c r="K58" s="678"/>
      <c r="L58" s="678"/>
      <c r="M58" s="678"/>
      <c r="N58" s="678"/>
      <c r="O58" s="678"/>
      <c r="P58" s="678"/>
      <c r="Q58" s="678"/>
      <c r="R58" s="678"/>
      <c r="S58" s="678"/>
      <c r="T58" s="678"/>
      <c r="U58" s="678"/>
      <c r="V58" s="678"/>
      <c r="W58" s="678"/>
      <c r="X58" s="678"/>
      <c r="Y58" s="678"/>
    </row>
    <row r="59" spans="1:25" customFormat="1">
      <c r="A59" s="678"/>
      <c r="B59" s="678"/>
      <c r="C59" s="678"/>
      <c r="D59" s="678"/>
      <c r="E59" s="678"/>
      <c r="F59" s="678"/>
      <c r="G59" s="678"/>
      <c r="H59" s="678"/>
      <c r="I59" s="678"/>
      <c r="J59" s="678"/>
      <c r="K59" s="678"/>
      <c r="L59" s="678"/>
      <c r="M59" s="678"/>
      <c r="N59" s="678"/>
      <c r="O59" s="678"/>
      <c r="P59" s="678"/>
      <c r="Q59" s="678"/>
      <c r="R59" s="678"/>
      <c r="S59" s="678"/>
      <c r="T59" s="678"/>
      <c r="U59" s="678"/>
      <c r="V59" s="678"/>
      <c r="W59" s="678"/>
      <c r="X59" s="678"/>
      <c r="Y59" s="678"/>
    </row>
    <row r="60" spans="1:25" customFormat="1">
      <c r="A60" s="678"/>
      <c r="B60" s="678"/>
      <c r="C60" s="678"/>
      <c r="D60" s="678"/>
      <c r="E60" s="678"/>
      <c r="F60" s="678"/>
      <c r="G60" s="678"/>
      <c r="H60" s="678"/>
      <c r="I60" s="678"/>
      <c r="J60" s="678"/>
      <c r="K60" s="678"/>
      <c r="L60" s="678"/>
      <c r="M60" s="678"/>
      <c r="N60" s="678"/>
      <c r="O60" s="678"/>
      <c r="P60" s="678"/>
      <c r="Q60" s="678"/>
      <c r="R60" s="678"/>
      <c r="S60" s="678"/>
      <c r="T60" s="678"/>
      <c r="U60" s="678"/>
      <c r="V60" s="678"/>
      <c r="W60" s="678"/>
      <c r="X60" s="678"/>
      <c r="Y60" s="678"/>
    </row>
    <row r="61" spans="1:25" customFormat="1">
      <c r="A61" s="678"/>
      <c r="B61" s="678"/>
      <c r="C61" s="678"/>
      <c r="D61" s="678"/>
      <c r="E61" s="678"/>
      <c r="F61" s="678"/>
      <c r="G61" s="678"/>
      <c r="H61" s="678"/>
      <c r="I61" s="678"/>
      <c r="J61" s="678"/>
      <c r="K61" s="678"/>
      <c r="L61" s="678"/>
      <c r="M61" s="678"/>
      <c r="N61" s="678"/>
      <c r="O61" s="678"/>
      <c r="P61" s="678"/>
      <c r="Q61" s="678"/>
      <c r="R61" s="678"/>
      <c r="S61" s="678"/>
      <c r="T61" s="678"/>
      <c r="U61" s="678"/>
      <c r="V61" s="678"/>
      <c r="W61" s="678"/>
      <c r="X61" s="678"/>
      <c r="Y61" s="678"/>
    </row>
    <row r="62" spans="1:25" customFormat="1">
      <c r="A62" s="678"/>
      <c r="B62" s="678"/>
      <c r="C62" s="678"/>
      <c r="D62" s="678"/>
      <c r="E62" s="678"/>
      <c r="F62" s="678"/>
      <c r="G62" s="678"/>
      <c r="H62" s="678"/>
      <c r="I62" s="678"/>
      <c r="J62" s="678"/>
      <c r="K62" s="678"/>
      <c r="L62" s="678"/>
      <c r="M62" s="678"/>
      <c r="N62" s="678"/>
      <c r="O62" s="678"/>
      <c r="P62" s="678"/>
      <c r="Q62" s="678"/>
      <c r="R62" s="678"/>
      <c r="S62" s="678"/>
      <c r="T62" s="678"/>
      <c r="U62" s="678"/>
      <c r="V62" s="678"/>
      <c r="W62" s="678"/>
      <c r="X62" s="678"/>
      <c r="Y62" s="678"/>
    </row>
    <row r="63" spans="1:25" customFormat="1">
      <c r="A63" s="678"/>
      <c r="B63" s="678"/>
      <c r="C63" s="678"/>
      <c r="D63" s="678"/>
      <c r="E63" s="678"/>
      <c r="F63" s="678"/>
      <c r="G63" s="678"/>
      <c r="H63" s="678"/>
      <c r="I63" s="678"/>
      <c r="J63" s="678"/>
      <c r="K63" s="678"/>
      <c r="L63" s="678"/>
      <c r="M63" s="678"/>
      <c r="N63" s="678"/>
      <c r="O63" s="678"/>
      <c r="P63" s="678"/>
      <c r="Q63" s="678"/>
      <c r="R63" s="678"/>
      <c r="S63" s="678"/>
      <c r="T63" s="678"/>
      <c r="U63" s="678"/>
      <c r="V63" s="678"/>
      <c r="W63" s="678"/>
      <c r="X63" s="678"/>
      <c r="Y63" s="678"/>
    </row>
    <row r="64" spans="1:25" customFormat="1">
      <c r="A64" s="678"/>
      <c r="B64" s="678"/>
      <c r="C64" s="678"/>
      <c r="D64" s="678"/>
      <c r="E64" s="678"/>
      <c r="F64" s="678"/>
      <c r="G64" s="678"/>
      <c r="H64" s="678"/>
      <c r="I64" s="678"/>
      <c r="J64" s="678"/>
      <c r="K64" s="678"/>
      <c r="L64" s="678"/>
      <c r="M64" s="678"/>
      <c r="N64" s="678"/>
      <c r="O64" s="678"/>
      <c r="P64" s="678"/>
      <c r="Q64" s="678"/>
      <c r="R64" s="678"/>
      <c r="S64" s="678"/>
      <c r="T64" s="678"/>
      <c r="U64" s="678"/>
      <c r="V64" s="678"/>
      <c r="W64" s="678"/>
      <c r="X64" s="678"/>
      <c r="Y64" s="678"/>
    </row>
    <row r="65" spans="1:25" customFormat="1">
      <c r="A65" s="678"/>
      <c r="B65" s="678"/>
      <c r="C65" s="678"/>
      <c r="D65" s="678"/>
      <c r="E65" s="678"/>
      <c r="F65" s="678"/>
      <c r="G65" s="678"/>
      <c r="H65" s="678"/>
      <c r="I65" s="678"/>
      <c r="J65" s="678"/>
      <c r="K65" s="678"/>
      <c r="L65" s="678"/>
      <c r="M65" s="678"/>
      <c r="N65" s="678"/>
      <c r="O65" s="678"/>
      <c r="P65" s="678"/>
      <c r="Q65" s="678"/>
      <c r="R65" s="678"/>
      <c r="S65" s="678"/>
      <c r="T65" s="678"/>
      <c r="U65" s="678"/>
      <c r="V65" s="678"/>
      <c r="W65" s="678"/>
      <c r="X65" s="678"/>
      <c r="Y65" s="678"/>
    </row>
    <row r="66" spans="1:25" customFormat="1">
      <c r="A66" s="678"/>
      <c r="B66" s="678"/>
      <c r="C66" s="678"/>
      <c r="D66" s="678"/>
      <c r="E66" s="678"/>
      <c r="F66" s="678"/>
      <c r="G66" s="678"/>
      <c r="H66" s="678"/>
      <c r="I66" s="678"/>
      <c r="J66" s="678"/>
      <c r="K66" s="678"/>
      <c r="L66" s="678"/>
      <c r="M66" s="678"/>
      <c r="N66" s="678"/>
      <c r="O66" s="678"/>
      <c r="P66" s="678"/>
      <c r="Q66" s="678"/>
      <c r="R66" s="678"/>
      <c r="S66" s="678"/>
      <c r="T66" s="678"/>
      <c r="U66" s="678"/>
      <c r="V66" s="678"/>
      <c r="W66" s="678"/>
      <c r="X66" s="678"/>
      <c r="Y66" s="678"/>
    </row>
    <row r="67" spans="1:25" customFormat="1">
      <c r="A67" s="678"/>
      <c r="B67" s="678"/>
      <c r="C67" s="678"/>
      <c r="D67" s="678"/>
      <c r="E67" s="678"/>
      <c r="F67" s="678"/>
      <c r="G67" s="678"/>
      <c r="H67" s="678"/>
      <c r="I67" s="678"/>
      <c r="J67" s="678"/>
      <c r="K67" s="678"/>
      <c r="L67" s="678"/>
      <c r="M67" s="678"/>
      <c r="N67" s="678"/>
      <c r="O67" s="678"/>
      <c r="P67" s="678"/>
      <c r="Q67" s="678"/>
      <c r="R67" s="678"/>
      <c r="S67" s="678"/>
      <c r="T67" s="678"/>
      <c r="U67" s="678"/>
      <c r="V67" s="678"/>
      <c r="W67" s="678"/>
      <c r="X67" s="678"/>
      <c r="Y67" s="678"/>
    </row>
    <row r="68" spans="1:25" customFormat="1">
      <c r="A68" s="678"/>
      <c r="B68" s="678"/>
      <c r="C68" s="678"/>
      <c r="D68" s="678"/>
      <c r="E68" s="678"/>
      <c r="F68" s="678"/>
      <c r="G68" s="678"/>
      <c r="H68" s="678"/>
      <c r="I68" s="678"/>
      <c r="J68" s="678"/>
      <c r="K68" s="678"/>
      <c r="L68" s="678"/>
      <c r="M68" s="678"/>
      <c r="N68" s="678"/>
      <c r="O68" s="678"/>
      <c r="P68" s="678"/>
      <c r="Q68" s="678"/>
      <c r="R68" s="678"/>
      <c r="S68" s="678"/>
      <c r="T68" s="678"/>
      <c r="U68" s="678"/>
      <c r="V68" s="678"/>
      <c r="W68" s="678"/>
      <c r="X68" s="678"/>
      <c r="Y68" s="678"/>
    </row>
    <row r="69" spans="1:25" customFormat="1">
      <c r="A69" s="678"/>
      <c r="B69" s="678"/>
      <c r="C69" s="678"/>
      <c r="D69" s="678"/>
      <c r="E69" s="678"/>
      <c r="F69" s="678"/>
      <c r="G69" s="678"/>
      <c r="H69" s="678"/>
      <c r="I69" s="678"/>
      <c r="J69" s="678"/>
      <c r="K69" s="678"/>
      <c r="L69" s="678"/>
      <c r="M69" s="678"/>
      <c r="N69" s="678"/>
      <c r="O69" s="678"/>
      <c r="P69" s="678"/>
      <c r="Q69" s="678"/>
      <c r="R69" s="678"/>
      <c r="S69" s="678"/>
      <c r="T69" s="678"/>
      <c r="U69" s="678"/>
      <c r="V69" s="678"/>
      <c r="W69" s="678"/>
      <c r="X69" s="678"/>
      <c r="Y69" s="678"/>
    </row>
    <row r="70" spans="1:25" customFormat="1">
      <c r="A70" s="678"/>
      <c r="B70" s="678"/>
      <c r="C70" s="678"/>
      <c r="D70" s="678"/>
      <c r="E70" s="678"/>
      <c r="F70" s="678"/>
      <c r="G70" s="678"/>
      <c r="H70" s="678"/>
      <c r="I70" s="678"/>
      <c r="J70" s="678"/>
      <c r="K70" s="678"/>
      <c r="L70" s="678"/>
      <c r="M70" s="678"/>
      <c r="N70" s="678"/>
      <c r="O70" s="678"/>
      <c r="P70" s="678"/>
      <c r="Q70" s="678"/>
      <c r="R70" s="678"/>
      <c r="S70" s="678"/>
      <c r="T70" s="678"/>
      <c r="U70" s="678"/>
      <c r="V70" s="678"/>
      <c r="W70" s="678"/>
      <c r="X70" s="678"/>
      <c r="Y70" s="678"/>
    </row>
    <row r="71" spans="1:25" customFormat="1">
      <c r="A71" s="678"/>
      <c r="B71" s="678"/>
      <c r="C71" s="678"/>
      <c r="D71" s="678"/>
      <c r="E71" s="678"/>
      <c r="F71" s="678"/>
      <c r="G71" s="678"/>
      <c r="H71" s="678"/>
      <c r="I71" s="678"/>
      <c r="J71" s="678"/>
      <c r="K71" s="678"/>
      <c r="L71" s="678"/>
      <c r="M71" s="678"/>
      <c r="N71" s="678"/>
      <c r="O71" s="678"/>
      <c r="P71" s="678"/>
      <c r="Q71" s="678"/>
      <c r="R71" s="678"/>
      <c r="S71" s="678"/>
      <c r="T71" s="678"/>
      <c r="U71" s="678"/>
      <c r="V71" s="678"/>
      <c r="W71" s="678"/>
      <c r="X71" s="678"/>
      <c r="Y71" s="678"/>
    </row>
    <row r="72" spans="1:25" customFormat="1">
      <c r="A72" s="678"/>
      <c r="B72" s="678"/>
      <c r="C72" s="678"/>
      <c r="D72" s="678"/>
      <c r="E72" s="678"/>
      <c r="F72" s="678"/>
      <c r="G72" s="678"/>
      <c r="H72" s="678"/>
      <c r="I72" s="678"/>
      <c r="J72" s="678"/>
      <c r="K72" s="678"/>
      <c r="L72" s="678"/>
      <c r="M72" s="678"/>
      <c r="N72" s="678"/>
      <c r="O72" s="678"/>
      <c r="P72" s="678"/>
      <c r="Q72" s="678"/>
      <c r="R72" s="678"/>
      <c r="S72" s="678"/>
      <c r="T72" s="678"/>
      <c r="U72" s="678"/>
      <c r="V72" s="678"/>
      <c r="W72" s="678"/>
      <c r="X72" s="678"/>
      <c r="Y72" s="678"/>
    </row>
    <row r="73" spans="1:25" customFormat="1">
      <c r="A73" s="678"/>
      <c r="B73" s="678"/>
      <c r="C73" s="678"/>
      <c r="D73" s="678"/>
      <c r="E73" s="678"/>
      <c r="F73" s="678"/>
      <c r="G73" s="678"/>
      <c r="H73" s="678"/>
      <c r="I73" s="678"/>
      <c r="J73" s="678"/>
      <c r="K73" s="678"/>
      <c r="L73" s="678"/>
      <c r="M73" s="678"/>
      <c r="N73" s="678"/>
      <c r="O73" s="678"/>
      <c r="P73" s="678"/>
      <c r="Q73" s="678"/>
      <c r="R73" s="678"/>
      <c r="S73" s="678"/>
      <c r="T73" s="678"/>
      <c r="U73" s="678"/>
      <c r="V73" s="678"/>
      <c r="W73" s="678"/>
      <c r="X73" s="678"/>
      <c r="Y73" s="678"/>
    </row>
    <row r="74" spans="1:25" customFormat="1">
      <c r="A74" s="678"/>
      <c r="B74" s="678"/>
      <c r="C74" s="678"/>
      <c r="D74" s="678"/>
      <c r="E74" s="678"/>
      <c r="F74" s="678"/>
      <c r="G74" s="678"/>
      <c r="H74" s="678"/>
      <c r="I74" s="678"/>
      <c r="J74" s="678"/>
      <c r="K74" s="678"/>
      <c r="L74" s="678"/>
      <c r="M74" s="678"/>
      <c r="N74" s="678"/>
      <c r="O74" s="678"/>
      <c r="P74" s="678"/>
      <c r="Q74" s="678"/>
      <c r="R74" s="678"/>
      <c r="S74" s="678"/>
      <c r="T74" s="678"/>
      <c r="U74" s="678"/>
      <c r="V74" s="678"/>
      <c r="W74" s="678"/>
      <c r="X74" s="678"/>
      <c r="Y74" s="678"/>
    </row>
    <row r="75" spans="1:25" customFormat="1">
      <c r="A75" s="678"/>
      <c r="B75" s="678"/>
      <c r="C75" s="678"/>
      <c r="D75" s="678"/>
      <c r="E75" s="678"/>
      <c r="F75" s="678"/>
      <c r="G75" s="678"/>
      <c r="H75" s="678"/>
      <c r="I75" s="678"/>
      <c r="J75" s="678"/>
      <c r="K75" s="678"/>
      <c r="L75" s="678"/>
      <c r="M75" s="678"/>
      <c r="N75" s="678"/>
      <c r="O75" s="678"/>
      <c r="P75" s="678"/>
      <c r="Q75" s="678"/>
      <c r="R75" s="678"/>
      <c r="S75" s="678"/>
      <c r="T75" s="678"/>
      <c r="U75" s="678"/>
      <c r="V75" s="678"/>
      <c r="W75" s="678"/>
      <c r="X75" s="678"/>
      <c r="Y75" s="678"/>
    </row>
    <row r="76" spans="1:25" customFormat="1">
      <c r="A76" s="678"/>
      <c r="B76" s="678"/>
      <c r="C76" s="678"/>
      <c r="D76" s="678"/>
      <c r="E76" s="678"/>
      <c r="F76" s="678"/>
      <c r="G76" s="678"/>
      <c r="H76" s="678"/>
      <c r="I76" s="678"/>
      <c r="J76" s="678"/>
      <c r="K76" s="678"/>
      <c r="L76" s="678"/>
      <c r="M76" s="678"/>
      <c r="N76" s="678"/>
      <c r="O76" s="678"/>
      <c r="P76" s="678"/>
      <c r="Q76" s="678"/>
      <c r="R76" s="678"/>
      <c r="S76" s="678"/>
      <c r="T76" s="678"/>
      <c r="U76" s="678"/>
      <c r="V76" s="678"/>
      <c r="W76" s="678"/>
      <c r="X76" s="678"/>
      <c r="Y76" s="678"/>
    </row>
    <row r="77" spans="1:25" customFormat="1">
      <c r="A77" s="678"/>
      <c r="B77" s="678"/>
      <c r="C77" s="678"/>
      <c r="D77" s="678"/>
      <c r="E77" s="678"/>
      <c r="F77" s="678"/>
      <c r="G77" s="678"/>
      <c r="H77" s="678"/>
      <c r="I77" s="678"/>
      <c r="J77" s="678"/>
      <c r="K77" s="678"/>
      <c r="L77" s="678"/>
      <c r="M77" s="678"/>
      <c r="N77" s="678"/>
      <c r="O77" s="678"/>
      <c r="P77" s="678"/>
      <c r="Q77" s="678"/>
      <c r="R77" s="678"/>
      <c r="S77" s="678"/>
      <c r="T77" s="678"/>
      <c r="U77" s="678"/>
      <c r="V77" s="678"/>
      <c r="W77" s="678"/>
      <c r="X77" s="678"/>
      <c r="Y77" s="678"/>
    </row>
    <row r="78" spans="1:25" customFormat="1"/>
    <row r="79" spans="1:25" customFormat="1"/>
    <row r="80" spans="1:25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</sheetData>
  <sheetProtection algorithmName="SHA-512" hashValue="jxnw1Mqbz2kfOLJ7SmGMAR9CjGVdH8m8E6meD8u4RVPN40bqT9Ali0tT727+S/NzsFhk3w8e95d8vIOn04S45g==" saltValue="JqD1AWAODD8hMtw1orInZg==" spinCount="100000" sheet="1" objects="1" scenarios="1"/>
  <pageMargins left="0.7" right="0.7" top="0.75" bottom="0.75" header="0.5" footer="0.5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65"/>
  <dimension ref="A1:AG149"/>
  <sheetViews>
    <sheetView zoomScale="101" workbookViewId="0">
      <selection activeCell="A150" sqref="A150:XFD1048576"/>
    </sheetView>
  </sheetViews>
  <sheetFormatPr baseColWidth="10" defaultColWidth="9.1640625" defaultRowHeight="13"/>
  <cols>
    <col min="1" max="2" width="23.6640625" style="47" customWidth="1"/>
    <col min="3" max="9" width="14.1640625" style="47" customWidth="1"/>
    <col min="10" max="10" width="14.83203125" style="47" customWidth="1"/>
    <col min="11" max="16384" width="9.1640625" style="47"/>
  </cols>
  <sheetData>
    <row r="1" spans="1:33" ht="14">
      <c r="A1" s="340" t="s">
        <v>465</v>
      </c>
      <c r="B1" s="340"/>
      <c r="C1" s="340"/>
      <c r="D1" s="340"/>
      <c r="E1" s="340"/>
      <c r="F1" s="340"/>
      <c r="G1" s="340"/>
      <c r="H1" s="340"/>
      <c r="I1" s="340"/>
      <c r="J1" s="342"/>
      <c r="K1" s="342"/>
      <c r="L1" s="342"/>
      <c r="M1" s="342"/>
      <c r="N1" s="342"/>
      <c r="O1" s="342"/>
      <c r="P1" s="342"/>
      <c r="Q1" s="342"/>
      <c r="R1" s="342"/>
      <c r="S1" s="342"/>
      <c r="T1" s="342"/>
      <c r="U1" s="342"/>
      <c r="V1" s="342"/>
      <c r="W1" s="342"/>
      <c r="X1" s="342"/>
      <c r="Y1" s="342"/>
      <c r="Z1" s="342"/>
      <c r="AA1" s="342"/>
      <c r="AB1" s="342"/>
      <c r="AC1" s="342"/>
      <c r="AD1" s="342"/>
      <c r="AE1" s="342"/>
      <c r="AF1" s="342"/>
      <c r="AG1" s="342"/>
    </row>
    <row r="2" spans="1:33" ht="14">
      <c r="A2" s="343" t="s">
        <v>615</v>
      </c>
      <c r="B2" s="340"/>
      <c r="C2" s="340"/>
      <c r="D2" s="340"/>
      <c r="E2" s="340"/>
      <c r="F2" s="340"/>
      <c r="G2" s="340"/>
      <c r="H2" s="340"/>
      <c r="I2" s="340"/>
      <c r="J2" s="342"/>
      <c r="K2" s="342"/>
      <c r="L2" s="342"/>
      <c r="M2" s="342"/>
      <c r="N2" s="342"/>
      <c r="O2" s="342"/>
      <c r="P2" s="342"/>
      <c r="Q2" s="342"/>
      <c r="R2" s="342"/>
      <c r="S2" s="342"/>
      <c r="T2" s="342"/>
      <c r="U2" s="342"/>
      <c r="V2" s="342"/>
      <c r="W2" s="342"/>
      <c r="X2" s="342"/>
      <c r="Y2" s="342"/>
      <c r="Z2" s="342"/>
      <c r="AA2" s="342"/>
      <c r="AB2" s="342"/>
      <c r="AC2" s="342"/>
      <c r="AD2" s="342"/>
      <c r="AE2" s="342"/>
      <c r="AF2" s="342"/>
      <c r="AG2" s="342"/>
    </row>
    <row r="3" spans="1:33" ht="15" thickBot="1">
      <c r="A3" s="340"/>
      <c r="B3" s="340"/>
      <c r="C3" s="340"/>
      <c r="D3" s="340"/>
      <c r="E3" s="340"/>
      <c r="F3" s="340"/>
      <c r="G3" s="340"/>
      <c r="H3" s="340"/>
      <c r="I3" s="340"/>
      <c r="J3" s="342"/>
      <c r="K3" s="342"/>
      <c r="L3" s="342"/>
      <c r="M3" s="342"/>
      <c r="N3" s="342"/>
      <c r="O3" s="342"/>
      <c r="P3" s="342"/>
      <c r="Q3" s="342"/>
      <c r="R3" s="342"/>
      <c r="S3" s="342"/>
      <c r="T3" s="342"/>
      <c r="U3" s="342"/>
      <c r="V3" s="342"/>
      <c r="W3" s="342"/>
      <c r="X3" s="342"/>
      <c r="Y3" s="342"/>
      <c r="Z3" s="342"/>
      <c r="AA3" s="342"/>
      <c r="AB3" s="342"/>
      <c r="AC3" s="342"/>
      <c r="AD3" s="342"/>
      <c r="AE3" s="342"/>
      <c r="AF3" s="342"/>
      <c r="AG3" s="342"/>
    </row>
    <row r="4" spans="1:33" ht="14">
      <c r="A4" s="268" t="s">
        <v>900</v>
      </c>
      <c r="B4" s="274"/>
      <c r="C4" s="274"/>
      <c r="D4" s="274"/>
      <c r="E4" s="274"/>
      <c r="F4" s="274"/>
      <c r="G4" s="274"/>
      <c r="H4" s="274"/>
      <c r="I4" s="274"/>
      <c r="J4" s="109"/>
      <c r="K4" s="342"/>
      <c r="L4" s="342"/>
      <c r="M4" s="342"/>
      <c r="N4" s="342"/>
      <c r="O4" s="342"/>
      <c r="P4" s="342"/>
      <c r="Q4" s="342"/>
      <c r="R4" s="342"/>
      <c r="S4" s="342"/>
      <c r="T4" s="342"/>
      <c r="U4" s="342"/>
      <c r="V4" s="342"/>
      <c r="W4" s="342"/>
      <c r="X4" s="342"/>
      <c r="Y4" s="342"/>
      <c r="Z4" s="342"/>
      <c r="AA4" s="342"/>
      <c r="AB4" s="342"/>
      <c r="AC4" s="342"/>
      <c r="AD4" s="342"/>
      <c r="AE4" s="342"/>
      <c r="AF4" s="342"/>
      <c r="AG4" s="342"/>
    </row>
    <row r="5" spans="1:33" ht="14">
      <c r="A5" s="270" t="s">
        <v>655</v>
      </c>
      <c r="B5" s="275"/>
      <c r="C5" s="272">
        <v>1200</v>
      </c>
      <c r="D5" s="275"/>
      <c r="E5" s="275"/>
      <c r="F5" s="275"/>
      <c r="G5" s="275"/>
      <c r="H5" s="275"/>
      <c r="I5" s="275"/>
      <c r="J5" s="112"/>
      <c r="K5" s="342"/>
      <c r="L5" s="342"/>
      <c r="M5" s="342"/>
      <c r="N5" s="342"/>
      <c r="O5" s="342"/>
      <c r="P5" s="342"/>
      <c r="Q5" s="342"/>
      <c r="R5" s="342"/>
      <c r="S5" s="342"/>
      <c r="T5" s="342"/>
      <c r="U5" s="342"/>
      <c r="V5" s="342"/>
      <c r="W5" s="342"/>
      <c r="X5" s="342"/>
      <c r="Y5" s="342"/>
      <c r="Z5" s="342"/>
      <c r="AA5" s="342"/>
      <c r="AB5" s="342"/>
      <c r="AC5" s="342"/>
      <c r="AD5" s="342"/>
      <c r="AE5" s="342"/>
      <c r="AF5" s="342"/>
      <c r="AG5" s="342"/>
    </row>
    <row r="6" spans="1:33" ht="14">
      <c r="A6" s="270"/>
      <c r="B6" s="275"/>
      <c r="C6" s="275"/>
      <c r="D6" s="275"/>
      <c r="E6" s="275"/>
      <c r="F6" s="275"/>
      <c r="G6" s="275"/>
      <c r="H6" s="275"/>
      <c r="I6" s="275"/>
      <c r="J6" s="112"/>
      <c r="K6" s="342"/>
      <c r="L6" s="342"/>
      <c r="M6" s="342"/>
      <c r="N6" s="342"/>
      <c r="O6" s="342"/>
      <c r="P6" s="342"/>
      <c r="Q6" s="342"/>
      <c r="R6" s="342"/>
      <c r="S6" s="342"/>
      <c r="T6" s="342"/>
      <c r="U6" s="342"/>
      <c r="V6" s="342"/>
      <c r="W6" s="342"/>
      <c r="X6" s="342"/>
      <c r="Y6" s="342"/>
      <c r="Z6" s="342"/>
      <c r="AA6" s="342"/>
      <c r="AB6" s="342"/>
      <c r="AC6" s="342"/>
      <c r="AD6" s="342"/>
      <c r="AE6" s="342"/>
      <c r="AF6" s="342"/>
      <c r="AG6" s="342"/>
    </row>
    <row r="7" spans="1:33" ht="30">
      <c r="A7" s="618" t="s">
        <v>691</v>
      </c>
      <c r="B7" s="619" t="s">
        <v>466</v>
      </c>
      <c r="C7" s="620" t="s">
        <v>656</v>
      </c>
      <c r="D7" s="620" t="s">
        <v>588</v>
      </c>
      <c r="E7" s="620" t="s">
        <v>775</v>
      </c>
      <c r="F7" s="621" t="s">
        <v>587</v>
      </c>
      <c r="G7" s="620" t="s">
        <v>537</v>
      </c>
      <c r="H7" s="622" t="s">
        <v>528</v>
      </c>
      <c r="I7" s="620" t="s">
        <v>557</v>
      </c>
      <c r="J7" s="623" t="s">
        <v>464</v>
      </c>
      <c r="K7" s="342"/>
      <c r="L7" s="342"/>
      <c r="M7" s="342"/>
      <c r="N7" s="342"/>
      <c r="O7" s="342"/>
      <c r="P7" s="342"/>
      <c r="Q7" s="342"/>
      <c r="R7" s="342"/>
      <c r="S7" s="342"/>
      <c r="T7" s="342"/>
      <c r="U7" s="342"/>
      <c r="V7" s="342"/>
      <c r="W7" s="342"/>
      <c r="X7" s="342"/>
      <c r="Y7" s="342"/>
      <c r="Z7" s="342"/>
      <c r="AA7" s="342"/>
      <c r="AB7" s="342"/>
      <c r="AC7" s="342"/>
      <c r="AD7" s="342"/>
      <c r="AE7" s="342"/>
      <c r="AF7" s="342"/>
      <c r="AG7" s="342"/>
    </row>
    <row r="8" spans="1:33">
      <c r="A8" s="314" t="str">
        <f>'Jan''17 Jen'!K2</f>
        <v>1st Energy</v>
      </c>
      <c r="B8" s="319">
        <f>'Jan''17 Jen'!L2</f>
        <v>42576</v>
      </c>
      <c r="C8" s="66">
        <f>91*'Jan''17 Jen'!M2/100</f>
        <v>98.28</v>
      </c>
      <c r="D8" s="66">
        <f>$C$5*'Jan''17 Jen'!N2/100</f>
        <v>304.2</v>
      </c>
      <c r="E8" s="66">
        <v>0</v>
      </c>
      <c r="F8" s="66">
        <v>0</v>
      </c>
      <c r="G8" s="66">
        <v>0</v>
      </c>
      <c r="H8" s="66">
        <v>0</v>
      </c>
      <c r="I8" s="66">
        <f>SUM(C8:H8)</f>
        <v>402.48</v>
      </c>
      <c r="J8" s="624">
        <f>(I8*4)*1.1</f>
        <v>1770.9120000000003</v>
      </c>
      <c r="K8" s="342"/>
      <c r="L8" s="342"/>
      <c r="M8" s="342"/>
      <c r="N8" s="342"/>
      <c r="O8" s="342"/>
      <c r="P8" s="342"/>
      <c r="Q8" s="342"/>
      <c r="R8" s="342"/>
      <c r="S8" s="342"/>
      <c r="T8" s="342"/>
      <c r="U8" s="342"/>
      <c r="V8" s="342"/>
      <c r="W8" s="342"/>
      <c r="X8" s="342"/>
      <c r="Y8" s="342"/>
      <c r="Z8" s="342"/>
      <c r="AA8" s="342"/>
      <c r="AB8" s="342"/>
      <c r="AC8" s="342"/>
      <c r="AD8" s="342"/>
      <c r="AE8" s="342"/>
      <c r="AF8" s="342"/>
      <c r="AG8" s="342"/>
    </row>
    <row r="9" spans="1:33">
      <c r="A9" s="314" t="str">
        <f>'Jan''17 Jen'!K3</f>
        <v>AGL</v>
      </c>
      <c r="B9" s="319">
        <f>'Jan''17 Jen'!L3</f>
        <v>42736</v>
      </c>
      <c r="C9" s="66">
        <f>91*'Jan''17 Jen'!M3/100</f>
        <v>109.56399999999999</v>
      </c>
      <c r="D9" s="66">
        <f>$C$5*'Jan''17 Jen'!N3/100</f>
        <v>326.52</v>
      </c>
      <c r="E9" s="66">
        <v>0</v>
      </c>
      <c r="F9" s="66">
        <v>0</v>
      </c>
      <c r="G9" s="66">
        <v>0</v>
      </c>
      <c r="H9" s="66">
        <v>0</v>
      </c>
      <c r="I9" s="66">
        <f>SUM(C9:H9)</f>
        <v>436.08399999999995</v>
      </c>
      <c r="J9" s="624">
        <f>(I9*4)*1.1</f>
        <v>1918.7695999999999</v>
      </c>
      <c r="K9" s="342"/>
      <c r="L9" s="342"/>
      <c r="M9" s="342"/>
      <c r="N9" s="342"/>
      <c r="O9" s="342"/>
      <c r="P9" s="342"/>
      <c r="Q9" s="342"/>
      <c r="R9" s="342"/>
      <c r="S9" s="342"/>
      <c r="T9" s="342"/>
      <c r="U9" s="342"/>
      <c r="V9" s="342"/>
      <c r="W9" s="342"/>
      <c r="X9" s="342"/>
      <c r="Y9" s="342"/>
      <c r="Z9" s="342"/>
      <c r="AA9" s="342"/>
      <c r="AB9" s="342"/>
      <c r="AC9" s="342"/>
      <c r="AD9" s="342"/>
      <c r="AE9" s="342"/>
      <c r="AF9" s="342"/>
      <c r="AG9" s="342"/>
    </row>
    <row r="10" spans="1:33">
      <c r="A10" s="314" t="str">
        <f>'Jan''17 Jen'!K4</f>
        <v>Alinta Energy</v>
      </c>
      <c r="B10" s="319">
        <f>'Jan''17 Jen'!L4</f>
        <v>42736</v>
      </c>
      <c r="C10" s="66">
        <f>91*'Jan''17 Jen'!M4/100</f>
        <v>117.8814</v>
      </c>
      <c r="D10" s="66">
        <f>$C$5*'Jan''17 Jen'!N4/100</f>
        <v>337.68</v>
      </c>
      <c r="E10" s="66">
        <v>0</v>
      </c>
      <c r="F10" s="66">
        <v>0</v>
      </c>
      <c r="G10" s="66">
        <v>0</v>
      </c>
      <c r="H10" s="66">
        <v>0</v>
      </c>
      <c r="I10" s="66">
        <f t="shared" ref="I10:I27" si="0">SUM(C10:H10)</f>
        <v>455.56139999999999</v>
      </c>
      <c r="J10" s="624">
        <f t="shared" ref="J10:J27" si="1">(I10*4)*1.1</f>
        <v>2004.4701600000001</v>
      </c>
      <c r="K10" s="342"/>
      <c r="L10" s="342"/>
      <c r="M10" s="342"/>
      <c r="N10" s="342"/>
      <c r="O10" s="342"/>
      <c r="P10" s="342"/>
      <c r="Q10" s="342"/>
      <c r="R10" s="342"/>
      <c r="S10" s="342"/>
      <c r="T10" s="342"/>
      <c r="U10" s="342"/>
      <c r="V10" s="342"/>
      <c r="W10" s="342"/>
      <c r="X10" s="342"/>
      <c r="Y10" s="342"/>
      <c r="Z10" s="342"/>
      <c r="AA10" s="342"/>
      <c r="AB10" s="342"/>
      <c r="AC10" s="342"/>
      <c r="AD10" s="342"/>
      <c r="AE10" s="342"/>
      <c r="AF10" s="342"/>
      <c r="AG10" s="342"/>
    </row>
    <row r="11" spans="1:33">
      <c r="A11" s="314" t="str">
        <f>'Jan''17 Jen'!K5</f>
        <v>Click Energy</v>
      </c>
      <c r="B11" s="319">
        <f>'Jan''17 Jen'!L5</f>
        <v>42736</v>
      </c>
      <c r="C11" s="66">
        <f>91*'Jan''17 Jen'!M5/100</f>
        <v>71.344000000000008</v>
      </c>
      <c r="D11" s="66">
        <f>$C$5*'Jan''17 Jen'!N5/100</f>
        <v>337.2</v>
      </c>
      <c r="E11" s="66">
        <v>0</v>
      </c>
      <c r="F11" s="66">
        <v>0</v>
      </c>
      <c r="G11" s="66">
        <v>0</v>
      </c>
      <c r="H11" s="66">
        <v>0</v>
      </c>
      <c r="I11" s="66">
        <f t="shared" si="0"/>
        <v>408.54399999999998</v>
      </c>
      <c r="J11" s="624">
        <f t="shared" si="1"/>
        <v>1797.5936000000002</v>
      </c>
      <c r="K11" s="342"/>
      <c r="L11" s="342"/>
      <c r="M11" s="342"/>
      <c r="N11" s="342"/>
      <c r="O11" s="342"/>
      <c r="P11" s="342"/>
      <c r="Q11" s="342"/>
      <c r="R11" s="342"/>
      <c r="S11" s="342"/>
      <c r="T11" s="342"/>
      <c r="U11" s="342"/>
      <c r="V11" s="342"/>
      <c r="W11" s="342"/>
      <c r="X11" s="342"/>
      <c r="Y11" s="342"/>
      <c r="Z11" s="342"/>
      <c r="AA11" s="342"/>
      <c r="AB11" s="342"/>
      <c r="AC11" s="342"/>
      <c r="AD11" s="342"/>
      <c r="AE11" s="342"/>
      <c r="AF11" s="342"/>
      <c r="AG11" s="342"/>
    </row>
    <row r="12" spans="1:33">
      <c r="A12" s="314" t="str">
        <f>'Jan''17 Jen'!K6</f>
        <v>Commander</v>
      </c>
      <c r="B12" s="319">
        <f>'Jan''17 Jen'!L6</f>
        <v>42736</v>
      </c>
      <c r="C12" s="66">
        <f>91*'Jan''17 Jen'!M6/100</f>
        <v>84.620900000000006</v>
      </c>
      <c r="D12" s="66">
        <f>$C$5*'Jan''17 Jen'!N6/100</f>
        <v>335.4</v>
      </c>
      <c r="E12" s="66">
        <v>0</v>
      </c>
      <c r="F12" s="66">
        <v>0</v>
      </c>
      <c r="G12" s="66">
        <v>0</v>
      </c>
      <c r="H12" s="66">
        <v>0</v>
      </c>
      <c r="I12" s="66">
        <f t="shared" si="0"/>
        <v>420.02089999999998</v>
      </c>
      <c r="J12" s="624">
        <f t="shared" si="1"/>
        <v>1848.09196</v>
      </c>
      <c r="K12" s="342"/>
      <c r="L12" s="342"/>
      <c r="M12" s="342"/>
      <c r="N12" s="342"/>
      <c r="O12" s="342"/>
      <c r="P12" s="342"/>
      <c r="Q12" s="342"/>
      <c r="R12" s="342"/>
      <c r="S12" s="342"/>
      <c r="T12" s="342"/>
      <c r="U12" s="342"/>
      <c r="V12" s="342"/>
      <c r="W12" s="342"/>
      <c r="X12" s="342"/>
      <c r="Y12" s="342"/>
      <c r="Z12" s="342"/>
      <c r="AA12" s="342"/>
      <c r="AB12" s="342"/>
      <c r="AC12" s="342"/>
      <c r="AD12" s="342"/>
      <c r="AE12" s="342"/>
      <c r="AF12" s="342"/>
      <c r="AG12" s="342"/>
    </row>
    <row r="13" spans="1:33">
      <c r="A13" s="314" t="str">
        <f>'Jan''17 Jen'!K7</f>
        <v>CovaU</v>
      </c>
      <c r="B13" s="319">
        <f>'Jan''17 Jen'!L7</f>
        <v>42736</v>
      </c>
      <c r="C13" s="66">
        <f>91*'Jan''17 Jen'!M7/100</f>
        <v>97.37</v>
      </c>
      <c r="D13" s="66">
        <f>$C$5*'Jan''17 Jen'!N7/100</f>
        <v>342</v>
      </c>
      <c r="E13" s="66">
        <v>0</v>
      </c>
      <c r="F13" s="66">
        <v>0</v>
      </c>
      <c r="G13" s="66">
        <v>0</v>
      </c>
      <c r="H13" s="66">
        <v>0</v>
      </c>
      <c r="I13" s="66">
        <f t="shared" si="0"/>
        <v>439.37</v>
      </c>
      <c r="J13" s="624">
        <f t="shared" si="1"/>
        <v>1933.2280000000001</v>
      </c>
      <c r="K13" s="342"/>
      <c r="L13" s="342"/>
      <c r="M13" s="342"/>
      <c r="N13" s="342"/>
      <c r="O13" s="342"/>
      <c r="P13" s="342"/>
      <c r="Q13" s="342"/>
      <c r="R13" s="342"/>
      <c r="S13" s="342"/>
      <c r="T13" s="342"/>
      <c r="U13" s="342"/>
      <c r="V13" s="342"/>
      <c r="W13" s="342"/>
      <c r="X13" s="342"/>
      <c r="Y13" s="342"/>
      <c r="Z13" s="342"/>
      <c r="AA13" s="342"/>
      <c r="AB13" s="342"/>
      <c r="AC13" s="342"/>
      <c r="AD13" s="342"/>
      <c r="AE13" s="342"/>
      <c r="AF13" s="342"/>
      <c r="AG13" s="342"/>
    </row>
    <row r="14" spans="1:33">
      <c r="A14" s="314" t="str">
        <f>'Jan''17 Jen'!K8</f>
        <v>Diamond Energy</v>
      </c>
      <c r="B14" s="319">
        <f>'Jan''17 Jen'!L8</f>
        <v>42767</v>
      </c>
      <c r="C14" s="66">
        <f>91*'Jan''17 Jen'!M8/100</f>
        <v>100.0545</v>
      </c>
      <c r="D14" s="66">
        <f>IF($C$5&gt;='Jan''17 Jen'!P8,('Jan''17 Jen'!P8*'Jan''17 Jen'!N8/100),($C$5*'Jan''17 Jen'!N8/100))</f>
        <v>240.108</v>
      </c>
      <c r="E14" s="66">
        <v>0</v>
      </c>
      <c r="F14" s="66">
        <v>0</v>
      </c>
      <c r="G14" s="66">
        <v>0</v>
      </c>
      <c r="H14" s="66">
        <f>IF(($C$5&lt;'Jan''17 Jen'!P8),(0),($C$5-'Jan''17 Jen'!P8)*'Jan''17 Jen'!Q8/100)</f>
        <v>46.583999999999996</v>
      </c>
      <c r="I14" s="66">
        <f t="shared" si="0"/>
        <v>386.74650000000003</v>
      </c>
      <c r="J14" s="624">
        <f t="shared" si="1"/>
        <v>1701.6846000000003</v>
      </c>
      <c r="K14" s="342"/>
      <c r="L14" s="342"/>
      <c r="M14" s="342"/>
      <c r="N14" s="342"/>
      <c r="O14" s="342"/>
      <c r="P14" s="342"/>
      <c r="Q14" s="342"/>
      <c r="R14" s="342"/>
      <c r="S14" s="342"/>
      <c r="T14" s="342"/>
      <c r="U14" s="342"/>
      <c r="V14" s="342"/>
      <c r="W14" s="342"/>
      <c r="X14" s="342"/>
      <c r="Y14" s="342"/>
      <c r="Z14" s="342"/>
      <c r="AA14" s="342"/>
      <c r="AB14" s="342"/>
      <c r="AC14" s="342"/>
      <c r="AD14" s="342"/>
      <c r="AE14" s="342"/>
      <c r="AF14" s="342"/>
      <c r="AG14" s="342"/>
    </row>
    <row r="15" spans="1:33">
      <c r="A15" s="314" t="str">
        <f>'Jan''17 Jen'!K9</f>
        <v>Dodo Power &amp; Gas</v>
      </c>
      <c r="B15" s="319">
        <f>'Jan''17 Jen'!L9</f>
        <v>42736</v>
      </c>
      <c r="C15" s="66">
        <f>91*'Jan''17 Jen'!M9/100</f>
        <v>80.899000000000001</v>
      </c>
      <c r="D15" s="66">
        <f>$C$5*'Jan''17 Jen'!N9/100</f>
        <v>334.8</v>
      </c>
      <c r="E15" s="66">
        <v>0</v>
      </c>
      <c r="F15" s="66">
        <v>0</v>
      </c>
      <c r="G15" s="66">
        <v>0</v>
      </c>
      <c r="H15" s="66">
        <v>0</v>
      </c>
      <c r="I15" s="66">
        <f t="shared" si="0"/>
        <v>415.69900000000001</v>
      </c>
      <c r="J15" s="624">
        <f t="shared" si="1"/>
        <v>1829.0756000000001</v>
      </c>
      <c r="K15" s="342"/>
      <c r="L15" s="342"/>
      <c r="M15" s="342"/>
      <c r="N15" s="342"/>
      <c r="O15" s="342"/>
      <c r="P15" s="342"/>
      <c r="Q15" s="342"/>
      <c r="R15" s="342"/>
      <c r="S15" s="342"/>
      <c r="T15" s="342"/>
      <c r="U15" s="342"/>
      <c r="V15" s="342"/>
      <c r="W15" s="342"/>
      <c r="X15" s="342"/>
      <c r="Y15" s="342"/>
      <c r="Z15" s="342"/>
      <c r="AA15" s="342"/>
      <c r="AB15" s="342"/>
      <c r="AC15" s="342"/>
      <c r="AD15" s="342"/>
      <c r="AE15" s="342"/>
      <c r="AF15" s="342"/>
      <c r="AG15" s="342"/>
    </row>
    <row r="16" spans="1:33">
      <c r="A16" s="314" t="str">
        <f>'Jan''17 Jen'!K10</f>
        <v>EnergyAustralia</v>
      </c>
      <c r="B16" s="319">
        <f>'Jan''17 Jen'!L10</f>
        <v>42736</v>
      </c>
      <c r="C16" s="66">
        <f>91*'Jan''17 Jen'!M10/100</f>
        <v>89.18</v>
      </c>
      <c r="D16" s="66">
        <f>$C$5*'Jan''17 Jen'!N10/100</f>
        <v>336.6</v>
      </c>
      <c r="E16" s="66">
        <v>0</v>
      </c>
      <c r="F16" s="66">
        <v>0</v>
      </c>
      <c r="G16" s="66">
        <v>0</v>
      </c>
      <c r="H16" s="66">
        <v>0</v>
      </c>
      <c r="I16" s="66">
        <f t="shared" si="0"/>
        <v>425.78000000000003</v>
      </c>
      <c r="J16" s="624">
        <f t="shared" si="1"/>
        <v>1873.4320000000002</v>
      </c>
      <c r="K16" s="342"/>
      <c r="L16" s="342"/>
      <c r="M16" s="342"/>
      <c r="N16" s="342"/>
      <c r="O16" s="342"/>
      <c r="P16" s="342"/>
      <c r="Q16" s="342"/>
      <c r="R16" s="342"/>
      <c r="S16" s="342"/>
      <c r="T16" s="342"/>
      <c r="U16" s="342"/>
      <c r="V16" s="342"/>
      <c r="W16" s="342"/>
      <c r="X16" s="342"/>
      <c r="Y16" s="342"/>
      <c r="Z16" s="342"/>
      <c r="AA16" s="342"/>
      <c r="AB16" s="342"/>
      <c r="AC16" s="342"/>
      <c r="AD16" s="342"/>
      <c r="AE16" s="342"/>
      <c r="AF16" s="342"/>
      <c r="AG16" s="342"/>
    </row>
    <row r="17" spans="1:33">
      <c r="A17" s="314" t="str">
        <f>'Jan''17 Jen'!K11</f>
        <v>GloBird Energy</v>
      </c>
      <c r="B17" s="319">
        <f>'Jan''17 Jen'!L11</f>
        <v>42736</v>
      </c>
      <c r="C17" s="66">
        <f>91*'Jan''17 Jen'!M11/100</f>
        <v>113.75</v>
      </c>
      <c r="D17" s="66">
        <f>$C$5*'Jan''17 Jen'!N11/100</f>
        <v>366</v>
      </c>
      <c r="E17" s="66">
        <v>0</v>
      </c>
      <c r="F17" s="66">
        <v>0</v>
      </c>
      <c r="G17" s="66">
        <v>0</v>
      </c>
      <c r="H17" s="66">
        <v>0</v>
      </c>
      <c r="I17" s="66">
        <f>SUM(C17:H17)</f>
        <v>479.75</v>
      </c>
      <c r="J17" s="624">
        <f t="shared" si="1"/>
        <v>2110.9</v>
      </c>
      <c r="K17" s="342"/>
      <c r="L17" s="342"/>
      <c r="M17" s="342"/>
      <c r="N17" s="342"/>
      <c r="O17" s="342"/>
      <c r="P17" s="342"/>
      <c r="Q17" s="342"/>
      <c r="R17" s="342"/>
      <c r="S17" s="342"/>
      <c r="T17" s="342"/>
      <c r="U17" s="342"/>
      <c r="V17" s="342"/>
      <c r="W17" s="342"/>
      <c r="X17" s="342"/>
      <c r="Y17" s="342"/>
      <c r="Z17" s="342"/>
      <c r="AA17" s="342"/>
      <c r="AB17" s="342"/>
      <c r="AC17" s="342"/>
      <c r="AD17" s="342"/>
      <c r="AE17" s="342"/>
      <c r="AF17" s="342"/>
      <c r="AG17" s="342"/>
    </row>
    <row r="18" spans="1:33">
      <c r="A18" s="314" t="str">
        <f>'Jan''17 Jen'!K12</f>
        <v>Lumo Energy</v>
      </c>
      <c r="B18" s="319">
        <f>'Jan''17 Jen'!L12</f>
        <v>42736</v>
      </c>
      <c r="C18" s="66">
        <f>91*'Jan''17 Jen'!M12/100</f>
        <v>107.48010000000001</v>
      </c>
      <c r="D18" s="66">
        <f>$C$5*'Jan''17 Jen'!N12/100</f>
        <v>348.24</v>
      </c>
      <c r="E18" s="66">
        <v>0</v>
      </c>
      <c r="F18" s="66">
        <v>0</v>
      </c>
      <c r="G18" s="66">
        <v>0</v>
      </c>
      <c r="H18" s="66">
        <v>0</v>
      </c>
      <c r="I18" s="66">
        <f t="shared" si="0"/>
        <v>455.7201</v>
      </c>
      <c r="J18" s="624">
        <f t="shared" si="1"/>
        <v>2005.1684400000001</v>
      </c>
      <c r="K18" s="342"/>
      <c r="L18" s="342"/>
      <c r="M18" s="342"/>
      <c r="N18" s="342"/>
      <c r="O18" s="342"/>
      <c r="P18" s="342"/>
      <c r="Q18" s="342"/>
      <c r="R18" s="342"/>
      <c r="S18" s="342"/>
      <c r="T18" s="342"/>
      <c r="U18" s="342"/>
      <c r="V18" s="342"/>
      <c r="W18" s="342"/>
      <c r="X18" s="342"/>
      <c r="Y18" s="342"/>
      <c r="Z18" s="342"/>
      <c r="AA18" s="342"/>
      <c r="AB18" s="342"/>
      <c r="AC18" s="342"/>
      <c r="AD18" s="342"/>
      <c r="AE18" s="342"/>
      <c r="AF18" s="342"/>
      <c r="AG18" s="342"/>
    </row>
    <row r="19" spans="1:33">
      <c r="A19" s="314" t="str">
        <f>'Jan''17 Jen'!K13</f>
        <v>Momentum Energy</v>
      </c>
      <c r="B19" s="319">
        <f>'Jan''17 Jen'!L13</f>
        <v>42736</v>
      </c>
      <c r="C19" s="66">
        <f>91*'Jan''17 Jen'!M13/100</f>
        <v>75.593699999999984</v>
      </c>
      <c r="D19" s="66">
        <f>IF($C$5&gt;='Jan''17 Jen'!P13,('Jan''17 Jen'!P13*'Jan''17 Jen'!N13/100),($C$5*'Jan''17 Jen'!N13/100))</f>
        <v>149.63999999999999</v>
      </c>
      <c r="E19" s="66">
        <v>0</v>
      </c>
      <c r="F19" s="66">
        <v>0</v>
      </c>
      <c r="G19" s="66">
        <v>0</v>
      </c>
      <c r="H19" s="66">
        <f>IF(($C$5&lt;'Jan''17 Jen'!P13),(0),($C$5-'Jan''17 Jen'!P13)*'Jan''17 Jen'!Q13/100)</f>
        <v>143.04</v>
      </c>
      <c r="I19" s="66">
        <f t="shared" si="0"/>
        <v>368.27369999999996</v>
      </c>
      <c r="J19" s="624">
        <f t="shared" si="1"/>
        <v>1620.40428</v>
      </c>
      <c r="K19" s="342"/>
      <c r="L19" s="342"/>
      <c r="M19" s="342"/>
      <c r="N19" s="342"/>
      <c r="O19" s="342"/>
      <c r="P19" s="342"/>
      <c r="Q19" s="342"/>
      <c r="R19" s="342"/>
      <c r="S19" s="342"/>
      <c r="T19" s="342"/>
      <c r="U19" s="342"/>
      <c r="V19" s="342"/>
      <c r="W19" s="342"/>
      <c r="X19" s="342"/>
      <c r="Y19" s="342"/>
      <c r="Z19" s="342"/>
      <c r="AA19" s="342"/>
      <c r="AB19" s="342"/>
      <c r="AC19" s="342"/>
      <c r="AD19" s="342"/>
      <c r="AE19" s="342"/>
      <c r="AF19" s="342"/>
      <c r="AG19" s="342"/>
    </row>
    <row r="20" spans="1:33">
      <c r="A20" s="314" t="str">
        <f>'Jan''17 Jen'!K14</f>
        <v>Online Power &amp; Gas</v>
      </c>
      <c r="B20" s="319">
        <f>'Jan''17 Jen'!L14</f>
        <v>42736</v>
      </c>
      <c r="C20" s="66">
        <f>91*'Jan''17 Jen'!M14/100</f>
        <v>150.96899999999999</v>
      </c>
      <c r="D20" s="66">
        <f>IF($C$5&gt;='Jan''17 Jen'!P14,('Jan''17 Jen'!P14*'Jan''17 Jen'!N14/100),($C$5*'Jan''17 Jen'!N14/100))</f>
        <v>30.62</v>
      </c>
      <c r="E20" s="66">
        <v>0</v>
      </c>
      <c r="F20" s="66">
        <v>0</v>
      </c>
      <c r="G20" s="66">
        <v>0</v>
      </c>
      <c r="H20" s="66">
        <f>IF(($C$5&lt;'Jan''17 Jen'!P14),(0),($C$5-'Jan''17 Jen'!P14)*'Jan''17 Jen'!Q14/100)</f>
        <v>374.22</v>
      </c>
      <c r="I20" s="66">
        <f t="shared" si="0"/>
        <v>555.80899999999997</v>
      </c>
      <c r="J20" s="624">
        <f t="shared" si="1"/>
        <v>2445.5596</v>
      </c>
      <c r="K20" s="342"/>
      <c r="L20" s="342"/>
      <c r="M20" s="342"/>
      <c r="N20" s="342"/>
      <c r="O20" s="342"/>
      <c r="P20" s="342"/>
      <c r="Q20" s="342"/>
      <c r="R20" s="342"/>
      <c r="S20" s="342"/>
      <c r="T20" s="342"/>
      <c r="U20" s="342"/>
      <c r="V20" s="342"/>
      <c r="W20" s="342"/>
      <c r="X20" s="342"/>
      <c r="Y20" s="342"/>
      <c r="Z20" s="342"/>
      <c r="AA20" s="342"/>
      <c r="AB20" s="342"/>
      <c r="AC20" s="342"/>
      <c r="AD20" s="342"/>
      <c r="AE20" s="342"/>
      <c r="AF20" s="342"/>
      <c r="AG20" s="342"/>
    </row>
    <row r="21" spans="1:33">
      <c r="A21" s="314" t="str">
        <f>'Jan''17 Jen'!K15</f>
        <v>Origin Energy</v>
      </c>
      <c r="B21" s="319">
        <f>'Jan''17 Jen'!L15</f>
        <v>42736</v>
      </c>
      <c r="C21" s="66">
        <f>91*'Jan''17 Jen'!M15/100</f>
        <v>79.015299999999996</v>
      </c>
      <c r="D21" s="66">
        <f>$C$5*'Jan''17 Jen'!N15/100</f>
        <v>327</v>
      </c>
      <c r="E21" s="66">
        <v>0</v>
      </c>
      <c r="F21" s="66">
        <v>0</v>
      </c>
      <c r="G21" s="66">
        <v>0</v>
      </c>
      <c r="H21" s="66">
        <v>0</v>
      </c>
      <c r="I21" s="66">
        <f t="shared" si="0"/>
        <v>406.01530000000002</v>
      </c>
      <c r="J21" s="624">
        <f t="shared" si="1"/>
        <v>1786.4673200000002</v>
      </c>
      <c r="K21" s="342"/>
      <c r="L21" s="342"/>
      <c r="M21" s="342"/>
      <c r="N21" s="342"/>
      <c r="O21" s="342"/>
      <c r="P21" s="342"/>
      <c r="Q21" s="342"/>
      <c r="R21" s="342"/>
      <c r="S21" s="342"/>
      <c r="T21" s="342"/>
      <c r="U21" s="342"/>
      <c r="V21" s="342"/>
      <c r="W21" s="342"/>
      <c r="X21" s="342"/>
      <c r="Y21" s="342"/>
      <c r="Z21" s="342"/>
      <c r="AA21" s="342"/>
      <c r="AB21" s="342"/>
      <c r="AC21" s="342"/>
      <c r="AD21" s="342"/>
      <c r="AE21" s="342"/>
      <c r="AF21" s="342"/>
      <c r="AG21" s="342"/>
    </row>
    <row r="22" spans="1:33">
      <c r="A22" s="314" t="str">
        <f>'Jan''17 Jen'!K16</f>
        <v>People Energy</v>
      </c>
      <c r="B22" s="319">
        <f>'Jan''17 Jen'!L16</f>
        <v>42058</v>
      </c>
      <c r="C22" s="66">
        <f>91*'Jan''17 Jen'!M16/100</f>
        <v>107.9169</v>
      </c>
      <c r="D22" s="66">
        <f>$C$5*'Jan''17 Jen'!N16/100</f>
        <v>322.8</v>
      </c>
      <c r="E22" s="66">
        <v>0</v>
      </c>
      <c r="F22" s="66">
        <v>0</v>
      </c>
      <c r="G22" s="66">
        <v>0</v>
      </c>
      <c r="H22" s="66">
        <v>0</v>
      </c>
      <c r="I22" s="66">
        <f t="shared" si="0"/>
        <v>430.71690000000001</v>
      </c>
      <c r="J22" s="624">
        <f t="shared" si="1"/>
        <v>1895.1543600000002</v>
      </c>
      <c r="K22" s="342"/>
      <c r="L22" s="342"/>
      <c r="M22" s="342"/>
      <c r="N22" s="342"/>
      <c r="O22" s="342"/>
      <c r="P22" s="342"/>
      <c r="Q22" s="342"/>
      <c r="R22" s="342"/>
      <c r="S22" s="342"/>
      <c r="T22" s="342"/>
      <c r="U22" s="342"/>
      <c r="V22" s="342"/>
      <c r="W22" s="342"/>
      <c r="X22" s="342"/>
      <c r="Y22" s="342"/>
      <c r="Z22" s="342"/>
      <c r="AA22" s="342"/>
      <c r="AB22" s="342"/>
      <c r="AC22" s="342"/>
      <c r="AD22" s="342"/>
      <c r="AE22" s="342"/>
      <c r="AF22" s="342"/>
      <c r="AG22" s="342"/>
    </row>
    <row r="23" spans="1:33">
      <c r="A23" s="314" t="str">
        <f>'Jan''17 Jen'!K17</f>
        <v>Powerdirect</v>
      </c>
      <c r="B23" s="319">
        <f>'Jan''17 Jen'!L17</f>
        <v>42736</v>
      </c>
      <c r="C23" s="66">
        <f>91*'Jan''17 Jen'!M17/100</f>
        <v>109.56399999999999</v>
      </c>
      <c r="D23" s="66">
        <f>$C$5*'Jan''17 Jen'!N17/100</f>
        <v>326.52</v>
      </c>
      <c r="E23" s="66">
        <v>0</v>
      </c>
      <c r="F23" s="66">
        <v>0</v>
      </c>
      <c r="G23" s="66">
        <v>0</v>
      </c>
      <c r="H23" s="66">
        <v>0</v>
      </c>
      <c r="I23" s="66">
        <f t="shared" si="0"/>
        <v>436.08399999999995</v>
      </c>
      <c r="J23" s="624">
        <f t="shared" si="1"/>
        <v>1918.7695999999999</v>
      </c>
      <c r="K23" s="342"/>
      <c r="L23" s="342"/>
      <c r="M23" s="342"/>
      <c r="N23" s="342"/>
      <c r="O23" s="342"/>
      <c r="P23" s="342"/>
      <c r="Q23" s="342"/>
      <c r="R23" s="342"/>
      <c r="S23" s="342"/>
      <c r="T23" s="342"/>
      <c r="U23" s="342"/>
      <c r="V23" s="342"/>
      <c r="W23" s="342"/>
      <c r="X23" s="342"/>
      <c r="Y23" s="342"/>
      <c r="Z23" s="342"/>
      <c r="AA23" s="342"/>
      <c r="AB23" s="342"/>
      <c r="AC23" s="342"/>
      <c r="AD23" s="342"/>
      <c r="AE23" s="342"/>
      <c r="AF23" s="342"/>
      <c r="AG23" s="342"/>
    </row>
    <row r="24" spans="1:33">
      <c r="A24" s="314" t="str">
        <f>'Jan''17 Jen'!K18</f>
        <v>Powershop</v>
      </c>
      <c r="B24" s="319">
        <f>'Jan''17 Jen'!L18</f>
        <v>42736</v>
      </c>
      <c r="C24" s="66">
        <f>91*'Jan''17 Jen'!M18/100</f>
        <v>124.05119999999999</v>
      </c>
      <c r="D24" s="66">
        <f>$C$5*'Jan''17 Jen'!N18/100</f>
        <v>369</v>
      </c>
      <c r="E24" s="66">
        <v>0</v>
      </c>
      <c r="F24" s="66">
        <v>0</v>
      </c>
      <c r="G24" s="66">
        <v>0</v>
      </c>
      <c r="H24" s="66">
        <v>0</v>
      </c>
      <c r="I24" s="66">
        <f t="shared" si="0"/>
        <v>493.05119999999999</v>
      </c>
      <c r="J24" s="624">
        <f t="shared" si="1"/>
        <v>2169.4252799999999</v>
      </c>
      <c r="K24" s="342"/>
      <c r="L24" s="342"/>
      <c r="M24" s="342"/>
      <c r="N24" s="342"/>
      <c r="O24" s="342"/>
      <c r="P24" s="342"/>
      <c r="Q24" s="342"/>
      <c r="R24" s="342"/>
      <c r="S24" s="342"/>
      <c r="T24" s="342"/>
      <c r="U24" s="342"/>
      <c r="V24" s="342"/>
      <c r="W24" s="342"/>
      <c r="X24" s="342"/>
      <c r="Y24" s="342"/>
      <c r="Z24" s="342"/>
      <c r="AA24" s="342"/>
      <c r="AB24" s="342"/>
      <c r="AC24" s="342"/>
      <c r="AD24" s="342"/>
      <c r="AE24" s="342"/>
      <c r="AF24" s="342"/>
      <c r="AG24" s="342"/>
    </row>
    <row r="25" spans="1:33">
      <c r="A25" s="314" t="str">
        <f>'Jan''17 Jen'!K19</f>
        <v>Red Energy</v>
      </c>
      <c r="B25" s="319">
        <f>'Jan''17 Jen'!L19</f>
        <v>42736</v>
      </c>
      <c r="C25" s="66">
        <f>91*'Jan''17 Jen'!M19/100</f>
        <v>101.01</v>
      </c>
      <c r="D25" s="66">
        <f>$C$5*'Jan''17 Jen'!N19/100</f>
        <v>293.27999999999997</v>
      </c>
      <c r="E25" s="66">
        <v>0</v>
      </c>
      <c r="F25" s="66">
        <v>0</v>
      </c>
      <c r="G25" s="66">
        <v>0</v>
      </c>
      <c r="H25" s="66">
        <v>0</v>
      </c>
      <c r="I25" s="66">
        <f t="shared" si="0"/>
        <v>394.28999999999996</v>
      </c>
      <c r="J25" s="624">
        <f t="shared" si="1"/>
        <v>1734.876</v>
      </c>
      <c r="K25" s="342"/>
      <c r="L25" s="342"/>
      <c r="M25" s="342"/>
      <c r="N25" s="342"/>
      <c r="O25" s="342"/>
      <c r="P25" s="342"/>
      <c r="Q25" s="342"/>
      <c r="R25" s="342"/>
      <c r="S25" s="342"/>
      <c r="T25" s="342"/>
      <c r="U25" s="342"/>
      <c r="V25" s="342"/>
      <c r="W25" s="342"/>
      <c r="X25" s="342"/>
      <c r="Y25" s="342"/>
      <c r="Z25" s="342"/>
      <c r="AA25" s="342"/>
      <c r="AB25" s="342"/>
      <c r="AC25" s="342"/>
      <c r="AD25" s="342"/>
      <c r="AE25" s="342"/>
      <c r="AF25" s="342"/>
      <c r="AG25" s="342"/>
    </row>
    <row r="26" spans="1:33">
      <c r="A26" s="314" t="str">
        <f>'Jan''17 Jen'!K20</f>
        <v>Simply Energy</v>
      </c>
      <c r="B26" s="319">
        <f>'Jan''17 Jen'!L20</f>
        <v>42736</v>
      </c>
      <c r="C26" s="66">
        <f>91*'Jan''17 Jen'!M20/100</f>
        <v>87.333610000000007</v>
      </c>
      <c r="D26" s="66">
        <f>$C$5*'Jan''17 Jen'!N20/100</f>
        <v>341.29199999999997</v>
      </c>
      <c r="E26" s="66">
        <v>0</v>
      </c>
      <c r="F26" s="66">
        <v>0</v>
      </c>
      <c r="G26" s="66">
        <v>0</v>
      </c>
      <c r="H26" s="66">
        <v>0</v>
      </c>
      <c r="I26" s="66">
        <f t="shared" si="0"/>
        <v>428.62560999999999</v>
      </c>
      <c r="J26" s="624">
        <f t="shared" si="1"/>
        <v>1885.9526840000001</v>
      </c>
      <c r="K26" s="342"/>
      <c r="L26" s="342"/>
      <c r="M26" s="342"/>
      <c r="N26" s="342"/>
      <c r="O26" s="342"/>
      <c r="P26" s="342"/>
      <c r="Q26" s="342"/>
      <c r="R26" s="342"/>
      <c r="S26" s="342"/>
      <c r="T26" s="342"/>
      <c r="U26" s="342"/>
      <c r="V26" s="342"/>
      <c r="W26" s="342"/>
      <c r="X26" s="342"/>
      <c r="Y26" s="342"/>
      <c r="Z26" s="342"/>
      <c r="AA26" s="342"/>
      <c r="AB26" s="342"/>
      <c r="AC26" s="342"/>
      <c r="AD26" s="342"/>
      <c r="AE26" s="342"/>
      <c r="AF26" s="342"/>
      <c r="AG26" s="342"/>
    </row>
    <row r="27" spans="1:33" ht="14" thickBot="1">
      <c r="A27" s="316" t="str">
        <f>'Jan''17 Jen'!K21</f>
        <v>Sumo Power</v>
      </c>
      <c r="B27" s="320">
        <f>'Jan''17 Jen'!L21</f>
        <v>42736</v>
      </c>
      <c r="C27" s="318">
        <f>91*'Jan''17 Jen'!M21/100</f>
        <v>122.85</v>
      </c>
      <c r="D27" s="318">
        <f>$C$5*'Jan''17 Jen'!N21/100</f>
        <v>395.19599999999997</v>
      </c>
      <c r="E27" s="318">
        <v>0</v>
      </c>
      <c r="F27" s="318">
        <v>0</v>
      </c>
      <c r="G27" s="318">
        <v>0</v>
      </c>
      <c r="H27" s="318">
        <v>0</v>
      </c>
      <c r="I27" s="318">
        <f t="shared" si="0"/>
        <v>518.04599999999994</v>
      </c>
      <c r="J27" s="625">
        <f t="shared" si="1"/>
        <v>2279.4023999999999</v>
      </c>
      <c r="K27" s="342"/>
      <c r="L27" s="342"/>
      <c r="M27" s="342"/>
      <c r="N27" s="342"/>
      <c r="O27" s="342"/>
      <c r="P27" s="342"/>
      <c r="Q27" s="342"/>
      <c r="R27" s="342"/>
      <c r="S27" s="342"/>
      <c r="T27" s="342"/>
      <c r="U27" s="342"/>
      <c r="V27" s="342"/>
      <c r="W27" s="342"/>
      <c r="X27" s="342"/>
      <c r="Y27" s="342"/>
      <c r="Z27" s="342"/>
      <c r="AA27" s="342"/>
      <c r="AB27" s="342"/>
      <c r="AC27" s="342"/>
      <c r="AD27" s="342"/>
      <c r="AE27" s="342"/>
      <c r="AF27" s="342"/>
      <c r="AG27" s="342"/>
    </row>
    <row r="28" spans="1:33">
      <c r="A28" s="342"/>
      <c r="B28" s="342"/>
      <c r="C28" s="342"/>
      <c r="D28" s="342"/>
      <c r="E28" s="342"/>
      <c r="F28" s="342"/>
      <c r="G28" s="342"/>
      <c r="H28" s="342"/>
      <c r="I28" s="342"/>
      <c r="J28" s="342"/>
      <c r="K28" s="342"/>
      <c r="L28" s="342"/>
      <c r="M28" s="342"/>
      <c r="N28" s="342"/>
      <c r="O28" s="342"/>
      <c r="P28" s="342"/>
      <c r="Q28" s="342"/>
      <c r="R28" s="342"/>
      <c r="S28" s="342"/>
      <c r="T28" s="342"/>
      <c r="U28" s="342"/>
      <c r="V28" s="342"/>
      <c r="W28" s="342"/>
      <c r="X28" s="342"/>
      <c r="Y28" s="342"/>
      <c r="Z28" s="342"/>
      <c r="AA28" s="342"/>
      <c r="AB28" s="342"/>
      <c r="AC28" s="342"/>
      <c r="AD28" s="342"/>
      <c r="AE28" s="342"/>
      <c r="AF28" s="342"/>
      <c r="AG28" s="342"/>
    </row>
    <row r="29" spans="1:33" ht="14" thickBot="1">
      <c r="A29" s="342"/>
      <c r="B29" s="342"/>
      <c r="C29" s="342"/>
      <c r="D29" s="342"/>
      <c r="E29" s="342"/>
      <c r="F29" s="342"/>
      <c r="G29" s="342"/>
      <c r="H29" s="342"/>
      <c r="I29" s="342"/>
      <c r="J29" s="342"/>
      <c r="K29" s="342"/>
      <c r="L29" s="342"/>
      <c r="M29" s="342"/>
      <c r="N29" s="342"/>
      <c r="O29" s="342"/>
      <c r="P29" s="342"/>
      <c r="Q29" s="342"/>
      <c r="R29" s="342"/>
      <c r="S29" s="342"/>
      <c r="T29" s="342"/>
      <c r="U29" s="342"/>
      <c r="V29" s="342"/>
      <c r="W29" s="342"/>
      <c r="X29" s="342"/>
      <c r="Y29" s="342"/>
      <c r="Z29" s="342"/>
      <c r="AA29" s="342"/>
      <c r="AB29" s="342"/>
      <c r="AC29" s="342"/>
      <c r="AD29" s="342"/>
      <c r="AE29" s="342"/>
      <c r="AF29" s="342"/>
      <c r="AG29" s="342"/>
    </row>
    <row r="30" spans="1:33" ht="14">
      <c r="A30" s="268" t="s">
        <v>558</v>
      </c>
      <c r="B30" s="274"/>
      <c r="C30" s="274"/>
      <c r="D30" s="274"/>
      <c r="E30" s="274"/>
      <c r="F30" s="274"/>
      <c r="G30" s="274"/>
      <c r="H30" s="274"/>
      <c r="I30" s="274"/>
      <c r="J30" s="109"/>
      <c r="K30" s="342"/>
      <c r="L30" s="342"/>
      <c r="M30" s="342"/>
      <c r="N30" s="342"/>
      <c r="O30" s="342"/>
      <c r="P30" s="342"/>
      <c r="Q30" s="342"/>
      <c r="R30" s="342"/>
      <c r="S30" s="342"/>
      <c r="T30" s="342"/>
      <c r="U30" s="342"/>
      <c r="V30" s="342"/>
      <c r="W30" s="342"/>
      <c r="X30" s="342"/>
      <c r="Y30" s="342"/>
      <c r="Z30" s="342"/>
      <c r="AA30" s="342"/>
      <c r="AB30" s="342"/>
      <c r="AC30" s="342"/>
      <c r="AD30" s="342"/>
      <c r="AE30" s="342"/>
      <c r="AF30" s="342"/>
      <c r="AG30" s="342"/>
    </row>
    <row r="31" spans="1:33" ht="14">
      <c r="A31" s="270" t="s">
        <v>1089</v>
      </c>
      <c r="B31" s="275"/>
      <c r="C31" s="272">
        <v>1750</v>
      </c>
      <c r="D31" s="275"/>
      <c r="E31" s="275"/>
      <c r="F31" s="275"/>
      <c r="G31" s="275"/>
      <c r="H31" s="275"/>
      <c r="I31" s="275"/>
      <c r="J31" s="112"/>
      <c r="K31" s="342"/>
      <c r="L31" s="342"/>
      <c r="M31" s="342"/>
      <c r="N31" s="342"/>
      <c r="O31" s="342"/>
      <c r="P31" s="342"/>
      <c r="Q31" s="342"/>
      <c r="R31" s="342"/>
      <c r="S31" s="342"/>
      <c r="T31" s="342"/>
      <c r="U31" s="342"/>
      <c r="V31" s="342"/>
      <c r="W31" s="342"/>
      <c r="X31" s="342"/>
      <c r="Y31" s="342"/>
      <c r="Z31" s="342"/>
      <c r="AA31" s="342"/>
      <c r="AB31" s="342"/>
      <c r="AC31" s="342"/>
      <c r="AD31" s="342"/>
      <c r="AE31" s="342"/>
      <c r="AF31" s="342"/>
      <c r="AG31" s="342"/>
    </row>
    <row r="32" spans="1:33" ht="14">
      <c r="A32" s="270" t="s">
        <v>1155</v>
      </c>
      <c r="B32" s="275"/>
      <c r="C32" s="273">
        <v>0.7</v>
      </c>
      <c r="D32" s="275"/>
      <c r="E32" s="275"/>
      <c r="F32" s="275"/>
      <c r="G32" s="275"/>
      <c r="H32" s="275"/>
      <c r="I32" s="275"/>
      <c r="J32" s="112"/>
      <c r="K32" s="342"/>
      <c r="L32" s="342"/>
      <c r="M32" s="342"/>
      <c r="N32" s="342"/>
      <c r="O32" s="342"/>
      <c r="P32" s="342"/>
      <c r="Q32" s="342"/>
      <c r="R32" s="342"/>
      <c r="S32" s="342"/>
      <c r="T32" s="342"/>
      <c r="U32" s="342"/>
      <c r="V32" s="342"/>
      <c r="W32" s="342"/>
      <c r="X32" s="342"/>
      <c r="Y32" s="342"/>
      <c r="Z32" s="342"/>
      <c r="AA32" s="342"/>
      <c r="AB32" s="342"/>
      <c r="AC32" s="342"/>
      <c r="AD32" s="342"/>
      <c r="AE32" s="342"/>
      <c r="AF32" s="342"/>
      <c r="AG32" s="342"/>
    </row>
    <row r="33" spans="1:33" ht="14">
      <c r="A33" s="270" t="s">
        <v>1276</v>
      </c>
      <c r="B33" s="275"/>
      <c r="C33" s="273">
        <v>0.3</v>
      </c>
      <c r="D33" s="275"/>
      <c r="E33" s="275"/>
      <c r="F33" s="275"/>
      <c r="G33" s="275"/>
      <c r="H33" s="275"/>
      <c r="I33" s="275"/>
      <c r="J33" s="112"/>
      <c r="K33" s="342"/>
      <c r="L33" s="342"/>
      <c r="M33" s="342"/>
      <c r="N33" s="342"/>
      <c r="O33" s="342"/>
      <c r="P33" s="342"/>
      <c r="Q33" s="342"/>
      <c r="R33" s="342"/>
      <c r="S33" s="342"/>
      <c r="T33" s="342"/>
      <c r="U33" s="342"/>
      <c r="V33" s="342"/>
      <c r="W33" s="342"/>
      <c r="X33" s="342"/>
      <c r="Y33" s="342"/>
      <c r="Z33" s="342"/>
      <c r="AA33" s="342"/>
      <c r="AB33" s="342"/>
      <c r="AC33" s="342"/>
      <c r="AD33" s="342"/>
      <c r="AE33" s="342"/>
      <c r="AF33" s="342"/>
      <c r="AG33" s="342"/>
    </row>
    <row r="34" spans="1:33" ht="14">
      <c r="A34" s="270"/>
      <c r="B34" s="275"/>
      <c r="C34" s="275"/>
      <c r="D34" s="275"/>
      <c r="E34" s="275"/>
      <c r="F34" s="275"/>
      <c r="G34" s="275"/>
      <c r="H34" s="275"/>
      <c r="I34" s="275"/>
      <c r="J34" s="112"/>
      <c r="K34" s="342"/>
      <c r="L34" s="342"/>
      <c r="M34" s="342"/>
      <c r="N34" s="342"/>
      <c r="O34" s="342"/>
      <c r="P34" s="342"/>
      <c r="Q34" s="342"/>
      <c r="R34" s="342"/>
      <c r="S34" s="342"/>
      <c r="T34" s="342"/>
      <c r="U34" s="342"/>
      <c r="V34" s="342"/>
      <c r="W34" s="342"/>
      <c r="X34" s="342"/>
      <c r="Y34" s="342"/>
      <c r="Z34" s="342"/>
      <c r="AA34" s="342"/>
      <c r="AB34" s="342"/>
      <c r="AC34" s="342"/>
      <c r="AD34" s="342"/>
      <c r="AE34" s="342"/>
      <c r="AF34" s="342"/>
      <c r="AG34" s="342"/>
    </row>
    <row r="35" spans="1:33" ht="30">
      <c r="A35" s="618" t="s">
        <v>691</v>
      </c>
      <c r="B35" s="619" t="s">
        <v>466</v>
      </c>
      <c r="C35" s="620" t="s">
        <v>656</v>
      </c>
      <c r="D35" s="620" t="s">
        <v>468</v>
      </c>
      <c r="E35" s="620" t="s">
        <v>469</v>
      </c>
      <c r="F35" s="621" t="s">
        <v>617</v>
      </c>
      <c r="G35" s="620" t="s">
        <v>695</v>
      </c>
      <c r="H35" s="622" t="s">
        <v>583</v>
      </c>
      <c r="I35" s="620" t="s">
        <v>463</v>
      </c>
      <c r="J35" s="623" t="s">
        <v>464</v>
      </c>
      <c r="K35" s="342"/>
      <c r="L35" s="342"/>
      <c r="M35" s="342"/>
      <c r="N35" s="342"/>
      <c r="O35" s="342"/>
      <c r="P35" s="342"/>
      <c r="Q35" s="342"/>
      <c r="R35" s="342"/>
      <c r="S35" s="342"/>
      <c r="T35" s="342"/>
      <c r="U35" s="342"/>
      <c r="V35" s="342"/>
      <c r="W35" s="342"/>
      <c r="X35" s="342"/>
      <c r="Y35" s="342"/>
      <c r="Z35" s="342"/>
      <c r="AA35" s="342"/>
      <c r="AB35" s="342"/>
      <c r="AC35" s="342"/>
      <c r="AD35" s="342"/>
      <c r="AE35" s="342"/>
      <c r="AF35" s="342"/>
      <c r="AG35" s="342"/>
    </row>
    <row r="36" spans="1:33">
      <c r="A36" s="314" t="str">
        <f>'Jan''17 Jen'!K22</f>
        <v>1st Energy</v>
      </c>
      <c r="B36" s="319">
        <f>'Jan''17 Jen'!L22</f>
        <v>42576</v>
      </c>
      <c r="C36" s="66">
        <f>91*'Jan''17 Jen'!M22/100</f>
        <v>98.28</v>
      </c>
      <c r="D36" s="66">
        <f>($C$31*$C$32)*'Jan''17 Jen'!N22/100</f>
        <v>310.53750000000002</v>
      </c>
      <c r="E36" s="66">
        <v>0</v>
      </c>
      <c r="F36" s="66">
        <v>0</v>
      </c>
      <c r="G36" s="66">
        <v>0</v>
      </c>
      <c r="H36" s="66">
        <f>($C$31*$C$33)*'Jan''17 Jen'!AE22/100</f>
        <v>81.27</v>
      </c>
      <c r="I36" s="66">
        <f>SUM(C36:H36)</f>
        <v>490.08749999999998</v>
      </c>
      <c r="J36" s="624">
        <f>(I36*4)*1.1</f>
        <v>2156.3850000000002</v>
      </c>
      <c r="K36" s="342"/>
      <c r="L36" s="342"/>
      <c r="M36" s="342"/>
      <c r="N36" s="342"/>
      <c r="O36" s="342"/>
      <c r="P36" s="342"/>
      <c r="Q36" s="342"/>
      <c r="R36" s="342"/>
      <c r="S36" s="342"/>
      <c r="T36" s="342"/>
      <c r="U36" s="342"/>
      <c r="V36" s="342"/>
      <c r="W36" s="342"/>
      <c r="X36" s="342"/>
      <c r="Y36" s="342"/>
      <c r="Z36" s="342"/>
      <c r="AA36" s="342"/>
      <c r="AB36" s="342"/>
      <c r="AC36" s="342"/>
      <c r="AD36" s="342"/>
      <c r="AE36" s="342"/>
      <c r="AF36" s="342"/>
      <c r="AG36" s="342"/>
    </row>
    <row r="37" spans="1:33">
      <c r="A37" s="314" t="str">
        <f>'Jan''17 Jen'!K23</f>
        <v>AGL</v>
      </c>
      <c r="B37" s="319">
        <f>'Jan''17 Jen'!L23</f>
        <v>42736</v>
      </c>
      <c r="C37" s="66">
        <f>91*'Jan''17 Jen'!M23/100</f>
        <v>109.56399999999999</v>
      </c>
      <c r="D37" s="66">
        <f>($C$31*$C$32)*'Jan''17 Jen'!N23/100</f>
        <v>333.32249999999999</v>
      </c>
      <c r="E37" s="66">
        <v>0</v>
      </c>
      <c r="F37" s="66">
        <v>0</v>
      </c>
      <c r="G37" s="66">
        <v>0</v>
      </c>
      <c r="H37" s="66">
        <f>($C$31*$C$33)*'Jan''17 Jen'!AE23/100</f>
        <v>97.545000000000002</v>
      </c>
      <c r="I37" s="66">
        <f>SUM(C37:H37)</f>
        <v>540.43149999999991</v>
      </c>
      <c r="J37" s="624">
        <f t="shared" ref="J37:J55" si="2">(I37*4)*1.1</f>
        <v>2377.8986</v>
      </c>
      <c r="K37" s="342"/>
      <c r="L37" s="342"/>
      <c r="M37" s="342"/>
      <c r="N37" s="342"/>
      <c r="O37" s="342"/>
      <c r="P37" s="342"/>
      <c r="Q37" s="342"/>
      <c r="R37" s="342"/>
      <c r="S37" s="342"/>
      <c r="T37" s="342"/>
      <c r="U37" s="342"/>
      <c r="V37" s="342"/>
      <c r="W37" s="342"/>
      <c r="X37" s="342"/>
      <c r="Y37" s="342"/>
      <c r="Z37" s="342"/>
      <c r="AA37" s="342"/>
      <c r="AB37" s="342"/>
      <c r="AC37" s="342"/>
      <c r="AD37" s="342"/>
      <c r="AE37" s="342"/>
      <c r="AF37" s="342"/>
      <c r="AG37" s="342"/>
    </row>
    <row r="38" spans="1:33">
      <c r="A38" s="314" t="str">
        <f>'Jan''17 Jen'!K24</f>
        <v>Alinta Energy</v>
      </c>
      <c r="B38" s="319">
        <f>'Jan''17 Jen'!L24</f>
        <v>42736</v>
      </c>
      <c r="C38" s="66">
        <f>91*'Jan''17 Jen'!M24/100</f>
        <v>117.8814</v>
      </c>
      <c r="D38" s="66">
        <f>($C$31*$C$32)*'Jan''17 Jen'!N24/100</f>
        <v>344.71499999999997</v>
      </c>
      <c r="E38" s="66">
        <v>0</v>
      </c>
      <c r="F38" s="66">
        <v>0</v>
      </c>
      <c r="G38" s="66">
        <v>0</v>
      </c>
      <c r="H38" s="66">
        <f>($C$31*$C$33)*'Jan''17 Jen'!AE24/100</f>
        <v>98.174999999999997</v>
      </c>
      <c r="I38" s="66">
        <f t="shared" ref="I38:I55" si="3">SUM(C38:H38)</f>
        <v>560.77139999999997</v>
      </c>
      <c r="J38" s="624">
        <f t="shared" si="2"/>
        <v>2467.3941600000003</v>
      </c>
      <c r="K38" s="342"/>
      <c r="L38" s="342"/>
      <c r="M38" s="342"/>
      <c r="N38" s="342"/>
      <c r="O38" s="342"/>
      <c r="P38" s="342"/>
      <c r="Q38" s="342"/>
      <c r="R38" s="342"/>
      <c r="S38" s="342"/>
      <c r="T38" s="342"/>
      <c r="U38" s="342"/>
      <c r="V38" s="342"/>
      <c r="W38" s="342"/>
      <c r="X38" s="342"/>
      <c r="Y38" s="342"/>
      <c r="Z38" s="342"/>
      <c r="AA38" s="342"/>
      <c r="AB38" s="342"/>
      <c r="AC38" s="342"/>
      <c r="AD38" s="342"/>
      <c r="AE38" s="342"/>
      <c r="AF38" s="342"/>
      <c r="AG38" s="342"/>
    </row>
    <row r="39" spans="1:33">
      <c r="A39" s="314" t="str">
        <f>'Jan''17 Jen'!K25</f>
        <v>Click Energy</v>
      </c>
      <c r="B39" s="319">
        <f>'Jan''17 Jen'!L25</f>
        <v>42736</v>
      </c>
      <c r="C39" s="66">
        <f>91*'Jan''17 Jen'!M25/100</f>
        <v>71.344000000000008</v>
      </c>
      <c r="D39" s="66">
        <f>($C$31*$C$32)*'Jan''17 Jen'!N25/100</f>
        <v>344.22500000000002</v>
      </c>
      <c r="E39" s="66">
        <v>0</v>
      </c>
      <c r="F39" s="66">
        <v>0</v>
      </c>
      <c r="G39" s="66">
        <v>0</v>
      </c>
      <c r="H39" s="66">
        <f>($C$31*$C$33)*'Jan''17 Jen'!AE25/100</f>
        <v>95.55</v>
      </c>
      <c r="I39" s="66">
        <f t="shared" si="3"/>
        <v>511.11900000000003</v>
      </c>
      <c r="J39" s="624">
        <f t="shared" si="2"/>
        <v>2248.9236000000001</v>
      </c>
      <c r="K39" s="342"/>
      <c r="L39" s="342"/>
      <c r="M39" s="342"/>
      <c r="N39" s="342"/>
      <c r="O39" s="342"/>
      <c r="P39" s="342"/>
      <c r="Q39" s="342"/>
      <c r="R39" s="342"/>
      <c r="S39" s="342"/>
      <c r="T39" s="342"/>
      <c r="U39" s="342"/>
      <c r="V39" s="342"/>
      <c r="W39" s="342"/>
      <c r="X39" s="342"/>
      <c r="Y39" s="342"/>
      <c r="Z39" s="342"/>
      <c r="AA39" s="342"/>
      <c r="AB39" s="342"/>
      <c r="AC39" s="342"/>
      <c r="AD39" s="342"/>
      <c r="AE39" s="342"/>
      <c r="AF39" s="342"/>
      <c r="AG39" s="342"/>
    </row>
    <row r="40" spans="1:33">
      <c r="A40" s="314" t="str">
        <f>'Jan''17 Jen'!K26</f>
        <v>Commander</v>
      </c>
      <c r="B40" s="319">
        <f>'Jan''17 Jen'!L26</f>
        <v>42736</v>
      </c>
      <c r="C40" s="66">
        <f>91*'Jan''17 Jen'!M26/100</f>
        <v>84.620900000000006</v>
      </c>
      <c r="D40" s="66">
        <f>($C$31*$C$32)*'Jan''17 Jen'!N26/100</f>
        <v>342.38749999999999</v>
      </c>
      <c r="E40" s="66">
        <v>0</v>
      </c>
      <c r="F40" s="66">
        <v>0</v>
      </c>
      <c r="G40" s="66">
        <v>0</v>
      </c>
      <c r="H40" s="66">
        <f>($C$31*$C$33)*'Jan''17 Jen'!AE26/100</f>
        <v>77.4375</v>
      </c>
      <c r="I40" s="66">
        <f t="shared" si="3"/>
        <v>504.44589999999999</v>
      </c>
      <c r="J40" s="624">
        <f t="shared" si="2"/>
        <v>2219.56196</v>
      </c>
      <c r="K40" s="342"/>
      <c r="L40" s="342"/>
      <c r="M40" s="342"/>
      <c r="N40" s="342"/>
      <c r="O40" s="342"/>
      <c r="P40" s="342"/>
      <c r="Q40" s="342"/>
      <c r="R40" s="342"/>
      <c r="S40" s="342"/>
      <c r="T40" s="342"/>
      <c r="U40" s="342"/>
      <c r="V40" s="342"/>
      <c r="W40" s="342"/>
      <c r="X40" s="342"/>
      <c r="Y40" s="342"/>
      <c r="Z40" s="342"/>
      <c r="AA40" s="342"/>
      <c r="AB40" s="342"/>
      <c r="AC40" s="342"/>
      <c r="AD40" s="342"/>
      <c r="AE40" s="342"/>
      <c r="AF40" s="342"/>
      <c r="AG40" s="342"/>
    </row>
    <row r="41" spans="1:33">
      <c r="A41" s="314" t="str">
        <f>'Jan''17 Jen'!K27</f>
        <v>CovaU</v>
      </c>
      <c r="B41" s="319">
        <f>'Jan''17 Jen'!L27</f>
        <v>42736</v>
      </c>
      <c r="C41" s="66">
        <f>91*'Jan''17 Jen'!M27/100</f>
        <v>97.37</v>
      </c>
      <c r="D41" s="66">
        <f>($C$31*$C$32)*'Jan''17 Jen'!N27/100</f>
        <v>349.125</v>
      </c>
      <c r="E41" s="66">
        <v>0</v>
      </c>
      <c r="F41" s="66">
        <v>0</v>
      </c>
      <c r="G41" s="66">
        <v>0</v>
      </c>
      <c r="H41" s="66">
        <f>($C$31*$C$33)*'Jan''17 Jen'!AE27/100</f>
        <v>90.037499999999994</v>
      </c>
      <c r="I41" s="66">
        <f t="shared" si="3"/>
        <v>536.53250000000003</v>
      </c>
      <c r="J41" s="624">
        <f t="shared" si="2"/>
        <v>2360.7430000000004</v>
      </c>
      <c r="K41" s="342"/>
      <c r="L41" s="342"/>
      <c r="M41" s="342"/>
      <c r="N41" s="342"/>
      <c r="O41" s="342"/>
      <c r="P41" s="342"/>
      <c r="Q41" s="342"/>
      <c r="R41" s="342"/>
      <c r="S41" s="342"/>
      <c r="T41" s="342"/>
      <c r="U41" s="342"/>
      <c r="V41" s="342"/>
      <c r="W41" s="342"/>
      <c r="X41" s="342"/>
      <c r="Y41" s="342"/>
      <c r="Z41" s="342"/>
      <c r="AA41" s="342"/>
      <c r="AB41" s="342"/>
      <c r="AC41" s="342"/>
      <c r="AD41" s="342"/>
      <c r="AE41" s="342"/>
      <c r="AF41" s="342"/>
      <c r="AG41" s="342"/>
    </row>
    <row r="42" spans="1:33">
      <c r="A42" s="314" t="str">
        <f>'Jan''17 Jen'!K28</f>
        <v>Diamond Energy</v>
      </c>
      <c r="B42" s="319">
        <f>'Jan''17 Jen'!L28</f>
        <v>42767</v>
      </c>
      <c r="C42" s="66">
        <f>91*'Jan''17 Jen'!M28/100</f>
        <v>100.0545</v>
      </c>
      <c r="D42" s="66">
        <f>IF($C$31*$C$32&gt;='Jan''17 Jen'!P28,('Jan''17 Jen'!P28*'Jan''17 Jen'!N28/100),(($C$31*$C$32)*'Jan''17 Jen'!N28/100))</f>
        <v>240.108</v>
      </c>
      <c r="E42" s="66">
        <v>0</v>
      </c>
      <c r="F42" s="66">
        <v>0</v>
      </c>
      <c r="G42" s="66">
        <f>IF(($C$31*$C$32&lt;'Jan''17 Aus'!P28),(0),($C$31*$C$32-'Jan''17 Aus'!P28)*'Jan''17 Aus'!Q28/100)</f>
        <v>63.447499999999998</v>
      </c>
      <c r="H42" s="66">
        <f>($C$31*$C$33)*'Jan''17 Jen'!AE28/100</f>
        <v>80.22</v>
      </c>
      <c r="I42" s="66">
        <f t="shared" si="3"/>
        <v>483.83000000000004</v>
      </c>
      <c r="J42" s="624">
        <f t="shared" si="2"/>
        <v>2128.8520000000003</v>
      </c>
      <c r="K42" s="342"/>
      <c r="L42" s="342"/>
      <c r="M42" s="342"/>
      <c r="N42" s="342"/>
      <c r="O42" s="342"/>
      <c r="P42" s="342"/>
      <c r="Q42" s="342"/>
      <c r="R42" s="342"/>
      <c r="S42" s="342"/>
      <c r="T42" s="342"/>
      <c r="U42" s="342"/>
      <c r="V42" s="342"/>
      <c r="W42" s="342"/>
      <c r="X42" s="342"/>
      <c r="Y42" s="342"/>
      <c r="Z42" s="342"/>
      <c r="AA42" s="342"/>
      <c r="AB42" s="342"/>
      <c r="AC42" s="342"/>
      <c r="AD42" s="342"/>
      <c r="AE42" s="342"/>
      <c r="AF42" s="342"/>
      <c r="AG42" s="342"/>
    </row>
    <row r="43" spans="1:33">
      <c r="A43" s="314" t="str">
        <f>'Jan''17 Jen'!K29</f>
        <v>Dodo Power &amp; Gas</v>
      </c>
      <c r="B43" s="319">
        <f>'Jan''17 Jen'!L29</f>
        <v>42736</v>
      </c>
      <c r="C43" s="66">
        <f>91*'Jan''17 Jen'!M29/100</f>
        <v>80.899000000000001</v>
      </c>
      <c r="D43" s="66">
        <f>($C$31*$C$32)*'Jan''17 Jen'!N29/100</f>
        <v>341.77499999999998</v>
      </c>
      <c r="E43" s="66">
        <v>0</v>
      </c>
      <c r="F43" s="66">
        <v>0</v>
      </c>
      <c r="G43" s="66">
        <v>0</v>
      </c>
      <c r="H43" s="66">
        <f>($C$31*$C$33)*'Jan''17 Jen'!AE29/100</f>
        <v>77.227500000000006</v>
      </c>
      <c r="I43" s="66">
        <f t="shared" si="3"/>
        <v>499.9015</v>
      </c>
      <c r="J43" s="624">
        <f t="shared" si="2"/>
        <v>2199.5666000000001</v>
      </c>
      <c r="K43" s="342"/>
      <c r="L43" s="342"/>
      <c r="M43" s="342"/>
      <c r="N43" s="342"/>
      <c r="O43" s="342"/>
      <c r="P43" s="342"/>
      <c r="Q43" s="342"/>
      <c r="R43" s="342"/>
      <c r="S43" s="342"/>
      <c r="T43" s="342"/>
      <c r="U43" s="342"/>
      <c r="V43" s="342"/>
      <c r="W43" s="342"/>
      <c r="X43" s="342"/>
      <c r="Y43" s="342"/>
      <c r="Z43" s="342"/>
      <c r="AA43" s="342"/>
      <c r="AB43" s="342"/>
      <c r="AC43" s="342"/>
      <c r="AD43" s="342"/>
      <c r="AE43" s="342"/>
      <c r="AF43" s="342"/>
      <c r="AG43" s="342"/>
    </row>
    <row r="44" spans="1:33">
      <c r="A44" s="314" t="str">
        <f>'Jan''17 Jen'!K30</f>
        <v>EnergyAustralia</v>
      </c>
      <c r="B44" s="319">
        <f>'Jan''17 Jen'!L30</f>
        <v>42736</v>
      </c>
      <c r="C44" s="66">
        <f>91*'Jan''17 Jen'!M30/100</f>
        <v>89.18</v>
      </c>
      <c r="D44" s="66">
        <f>($C$31*$C$32)*'Jan''17 Jen'!N30/100</f>
        <v>343.61250000000001</v>
      </c>
      <c r="E44" s="66">
        <v>0</v>
      </c>
      <c r="F44" s="66">
        <v>0</v>
      </c>
      <c r="G44" s="66">
        <v>0</v>
      </c>
      <c r="H44" s="66">
        <f>($C$31*$C$33)*'Jan''17 Jen'!AE30/100</f>
        <v>83.527500000000003</v>
      </c>
      <c r="I44" s="66">
        <f t="shared" si="3"/>
        <v>516.32000000000005</v>
      </c>
      <c r="J44" s="624">
        <f t="shared" si="2"/>
        <v>2271.8080000000004</v>
      </c>
      <c r="K44" s="342"/>
      <c r="L44" s="342"/>
      <c r="M44" s="342"/>
      <c r="N44" s="342"/>
      <c r="O44" s="342"/>
      <c r="P44" s="342"/>
      <c r="Q44" s="342"/>
      <c r="R44" s="342"/>
      <c r="S44" s="342"/>
      <c r="T44" s="342"/>
      <c r="U44" s="342"/>
      <c r="V44" s="342"/>
      <c r="W44" s="342"/>
      <c r="X44" s="342"/>
      <c r="Y44" s="342"/>
      <c r="Z44" s="342"/>
      <c r="AA44" s="342"/>
      <c r="AB44" s="342"/>
      <c r="AC44" s="342"/>
      <c r="AD44" s="342"/>
      <c r="AE44" s="342"/>
      <c r="AF44" s="342"/>
      <c r="AG44" s="342"/>
    </row>
    <row r="45" spans="1:33">
      <c r="A45" s="314" t="str">
        <f>'Jan''17 Jen'!K31</f>
        <v>GloBird Energy</v>
      </c>
      <c r="B45" s="319">
        <f>'Jan''17 Jen'!L31</f>
        <v>42736</v>
      </c>
      <c r="C45" s="66">
        <f>91*'Jan''17 Jen'!M31/100</f>
        <v>113.75</v>
      </c>
      <c r="D45" s="66">
        <f>($C$31*$C$32)*'Jan''17 Jen'!N31/100</f>
        <v>373.625</v>
      </c>
      <c r="E45" s="66">
        <v>0</v>
      </c>
      <c r="F45" s="66">
        <v>0</v>
      </c>
      <c r="G45" s="66">
        <v>0</v>
      </c>
      <c r="H45" s="66">
        <f>($C$31*$C$33)*'Jan''17 Jen'!AE31/100</f>
        <v>99.75</v>
      </c>
      <c r="I45" s="66">
        <f t="shared" si="3"/>
        <v>587.125</v>
      </c>
      <c r="J45" s="624">
        <f t="shared" si="2"/>
        <v>2583.3500000000004</v>
      </c>
      <c r="K45" s="342"/>
      <c r="L45" s="342"/>
      <c r="M45" s="342"/>
      <c r="N45" s="342"/>
      <c r="O45" s="342"/>
      <c r="P45" s="342"/>
      <c r="Q45" s="342"/>
      <c r="R45" s="342"/>
      <c r="S45" s="342"/>
      <c r="T45" s="342"/>
      <c r="U45" s="342"/>
      <c r="V45" s="342"/>
      <c r="W45" s="342"/>
      <c r="X45" s="342"/>
      <c r="Y45" s="342"/>
      <c r="Z45" s="342"/>
      <c r="AA45" s="342"/>
      <c r="AB45" s="342"/>
      <c r="AC45" s="342"/>
      <c r="AD45" s="342"/>
      <c r="AE45" s="342"/>
      <c r="AF45" s="342"/>
      <c r="AG45" s="342"/>
    </row>
    <row r="46" spans="1:33">
      <c r="A46" s="314" t="str">
        <f>'Jan''17 Jen'!K32</f>
        <v>Lumo Energy</v>
      </c>
      <c r="B46" s="319">
        <f>'Jan''17 Jen'!L32</f>
        <v>42736</v>
      </c>
      <c r="C46" s="66">
        <f>91*'Jan''17 Jen'!M32/100</f>
        <v>107.48010000000001</v>
      </c>
      <c r="D46" s="66">
        <f>($C$31*$C$32)*'Jan''17 Jen'!N32/100</f>
        <v>355.495</v>
      </c>
      <c r="E46" s="66">
        <v>0</v>
      </c>
      <c r="F46" s="66">
        <v>0</v>
      </c>
      <c r="G46" s="66">
        <v>0</v>
      </c>
      <c r="H46" s="66">
        <f>($C$31*$C$33)*'Jan''17 Jen'!AE32/100</f>
        <v>103.215</v>
      </c>
      <c r="I46" s="66">
        <f t="shared" si="3"/>
        <v>566.19010000000003</v>
      </c>
      <c r="J46" s="624">
        <f t="shared" si="2"/>
        <v>2491.2364400000001</v>
      </c>
      <c r="K46" s="342"/>
      <c r="L46" s="342"/>
      <c r="M46" s="342"/>
      <c r="N46" s="342"/>
      <c r="O46" s="342"/>
      <c r="P46" s="342"/>
      <c r="Q46" s="342"/>
      <c r="R46" s="342"/>
      <c r="S46" s="342"/>
      <c r="T46" s="342"/>
      <c r="U46" s="342"/>
      <c r="V46" s="342"/>
      <c r="W46" s="342"/>
      <c r="X46" s="342"/>
      <c r="Y46" s="342"/>
      <c r="Z46" s="342"/>
      <c r="AA46" s="342"/>
      <c r="AB46" s="342"/>
      <c r="AC46" s="342"/>
      <c r="AD46" s="342"/>
      <c r="AE46" s="342"/>
      <c r="AF46" s="342"/>
      <c r="AG46" s="342"/>
    </row>
    <row r="47" spans="1:33">
      <c r="A47" s="314" t="str">
        <f>'Jan''17 Jen'!K33</f>
        <v>Momentum Energy</v>
      </c>
      <c r="B47" s="319">
        <f>'Jan''17 Jen'!L33</f>
        <v>42736</v>
      </c>
      <c r="C47" s="66">
        <f>91*'Jan''17 Jen'!M33/100</f>
        <v>75.593699999999984</v>
      </c>
      <c r="D47" s="66">
        <f>IF($C$31*$C$32&gt;='Jan''17 Jen'!P33,('Jan''17 Jen'!P33*'Jan''17 Jen'!N33/100),(($C$31*$C$32)*'Jan''17 Jen'!N33/100))</f>
        <v>149.63999999999999</v>
      </c>
      <c r="E47" s="66">
        <v>0</v>
      </c>
      <c r="F47" s="66">
        <v>0</v>
      </c>
      <c r="G47" s="66">
        <f>IF(($C$31*$C$32&lt;'Jan''17 Aus'!P33),(0),($C$31*$C$32-'Jan''17 Aus'!P33)*'Jan''17 Aus'!Q33/100)</f>
        <v>173.1875</v>
      </c>
      <c r="H47" s="66">
        <f>($C$31*$C$33)*'Jan''17 Jen'!AE33/100</f>
        <v>79.59</v>
      </c>
      <c r="I47" s="66">
        <f t="shared" si="3"/>
        <v>478.01120000000003</v>
      </c>
      <c r="J47" s="624">
        <f t="shared" si="2"/>
        <v>2103.2492800000005</v>
      </c>
      <c r="K47" s="342"/>
      <c r="L47" s="342"/>
      <c r="M47" s="342"/>
      <c r="N47" s="342"/>
      <c r="O47" s="342"/>
      <c r="P47" s="342"/>
      <c r="Q47" s="342"/>
      <c r="R47" s="342"/>
      <c r="S47" s="342"/>
      <c r="T47" s="342"/>
      <c r="U47" s="342"/>
      <c r="V47" s="342"/>
      <c r="W47" s="342"/>
      <c r="X47" s="342"/>
      <c r="Y47" s="342"/>
      <c r="Z47" s="342"/>
      <c r="AA47" s="342"/>
      <c r="AB47" s="342"/>
      <c r="AC47" s="342"/>
      <c r="AD47" s="342"/>
      <c r="AE47" s="342"/>
      <c r="AF47" s="342"/>
      <c r="AG47" s="342"/>
    </row>
    <row r="48" spans="1:33">
      <c r="A48" s="314" t="str">
        <f>'Jan''17 Jen'!K34</f>
        <v>Online Power &amp; Gas</v>
      </c>
      <c r="B48" s="319">
        <f>'Jan''17 Jen'!L34</f>
        <v>42736</v>
      </c>
      <c r="C48" s="66">
        <f>91*'Jan''17 Jen'!M34/100</f>
        <v>157.6575</v>
      </c>
      <c r="D48" s="66">
        <f>IF($C$31*$C$32&gt;='Jan''17 Jen'!P34,('Jan''17 Jen'!P34*'Jan''17 Jen'!N34/100),(($C$31*$C$32)*'Jan''17 Jen'!N34/100))</f>
        <v>34.69</v>
      </c>
      <c r="E48" s="66">
        <v>0</v>
      </c>
      <c r="F48" s="66">
        <v>0</v>
      </c>
      <c r="G48" s="66">
        <f>IF(($C$31*$C$32&lt;'Jan''17 Aus'!P34),(0),($C$31*$C$32-'Jan''17 Aus'!P34)*'Jan''17 Aus'!Q34/100)</f>
        <v>433.57499999999999</v>
      </c>
      <c r="H48" s="66">
        <f>($C$31*$C$33)*'Jan''17 Jen'!AE34/100</f>
        <v>116.86499999999999</v>
      </c>
      <c r="I48" s="66">
        <f t="shared" si="3"/>
        <v>742.78750000000002</v>
      </c>
      <c r="J48" s="624">
        <f t="shared" si="2"/>
        <v>3268.2650000000003</v>
      </c>
      <c r="K48" s="342"/>
      <c r="L48" s="342"/>
      <c r="M48" s="342"/>
      <c r="N48" s="342"/>
      <c r="O48" s="342"/>
      <c r="P48" s="342"/>
      <c r="Q48" s="342"/>
      <c r="R48" s="342"/>
      <c r="S48" s="342"/>
      <c r="T48" s="342"/>
      <c r="U48" s="342"/>
      <c r="V48" s="342"/>
      <c r="W48" s="342"/>
      <c r="X48" s="342"/>
      <c r="Y48" s="342"/>
      <c r="Z48" s="342"/>
      <c r="AA48" s="342"/>
      <c r="AB48" s="342"/>
      <c r="AC48" s="342"/>
      <c r="AD48" s="342"/>
      <c r="AE48" s="342"/>
      <c r="AF48" s="342"/>
      <c r="AG48" s="342"/>
    </row>
    <row r="49" spans="1:33">
      <c r="A49" s="314" t="str">
        <f>'Jan''17 Jen'!K35</f>
        <v>Origin Energy</v>
      </c>
      <c r="B49" s="319">
        <f>'Jan''17 Jen'!L35</f>
        <v>42736</v>
      </c>
      <c r="C49" s="66">
        <f>91*'Jan''17 Jen'!M35/100</f>
        <v>79.015299999999996</v>
      </c>
      <c r="D49" s="66">
        <f>($C$31*$C$32)*'Jan''17 Jen'!N35/100</f>
        <v>333.8125</v>
      </c>
      <c r="E49" s="66">
        <v>0</v>
      </c>
      <c r="F49" s="66">
        <v>0</v>
      </c>
      <c r="G49" s="66">
        <v>0</v>
      </c>
      <c r="H49" s="66">
        <f>($C$31*$C$33)*'Jan''17 Jen'!AE35/100</f>
        <v>87.622500000000002</v>
      </c>
      <c r="I49" s="66">
        <f t="shared" si="3"/>
        <v>500.45030000000003</v>
      </c>
      <c r="J49" s="624">
        <f t="shared" si="2"/>
        <v>2201.9813200000003</v>
      </c>
      <c r="K49" s="342"/>
      <c r="L49" s="342"/>
      <c r="M49" s="342"/>
      <c r="N49" s="342"/>
      <c r="O49" s="342"/>
      <c r="P49" s="342"/>
      <c r="Q49" s="342"/>
      <c r="R49" s="342"/>
      <c r="S49" s="342"/>
      <c r="T49" s="342"/>
      <c r="U49" s="342"/>
      <c r="V49" s="342"/>
      <c r="W49" s="342"/>
      <c r="X49" s="342"/>
      <c r="Y49" s="342"/>
      <c r="Z49" s="342"/>
      <c r="AA49" s="342"/>
      <c r="AB49" s="342"/>
      <c r="AC49" s="342"/>
      <c r="AD49" s="342"/>
      <c r="AE49" s="342"/>
      <c r="AF49" s="342"/>
      <c r="AG49" s="342"/>
    </row>
    <row r="50" spans="1:33">
      <c r="A50" s="314" t="str">
        <f>'Jan''17 Jen'!K36</f>
        <v>People Energy</v>
      </c>
      <c r="B50" s="319">
        <f>'Jan''17 Jen'!L36</f>
        <v>42058</v>
      </c>
      <c r="C50" s="66">
        <f>91*'Jan''17 Jen'!M36/100</f>
        <v>107.9169</v>
      </c>
      <c r="D50" s="66">
        <f>($C$31*$C$32)*'Jan''17 Jen'!N36/100</f>
        <v>329.52499999999998</v>
      </c>
      <c r="E50" s="66">
        <v>0</v>
      </c>
      <c r="F50" s="66">
        <v>0</v>
      </c>
      <c r="G50" s="66">
        <v>0</v>
      </c>
      <c r="H50" s="66">
        <f>($C$31*$C$33)*'Jan''17 Jen'!AE36/100</f>
        <v>90.037499999999994</v>
      </c>
      <c r="I50" s="66">
        <f t="shared" si="3"/>
        <v>527.47939999999994</v>
      </c>
      <c r="J50" s="624">
        <f t="shared" si="2"/>
        <v>2320.9093600000001</v>
      </c>
      <c r="K50" s="342"/>
      <c r="L50" s="342"/>
      <c r="M50" s="342"/>
      <c r="N50" s="342"/>
      <c r="O50" s="342"/>
      <c r="P50" s="342"/>
      <c r="Q50" s="342"/>
      <c r="R50" s="342"/>
      <c r="S50" s="342"/>
      <c r="T50" s="342"/>
      <c r="U50" s="342"/>
      <c r="V50" s="342"/>
      <c r="W50" s="342"/>
      <c r="X50" s="342"/>
      <c r="Y50" s="342"/>
      <c r="Z50" s="342"/>
      <c r="AA50" s="342"/>
      <c r="AB50" s="342"/>
      <c r="AC50" s="342"/>
      <c r="AD50" s="342"/>
      <c r="AE50" s="342"/>
      <c r="AF50" s="342"/>
      <c r="AG50" s="342"/>
    </row>
    <row r="51" spans="1:33">
      <c r="A51" s="314" t="str">
        <f>'Jan''17 Jen'!K37</f>
        <v>Powerdirect</v>
      </c>
      <c r="B51" s="319">
        <f>'Jan''17 Jen'!L37</f>
        <v>42736</v>
      </c>
      <c r="C51" s="66">
        <f>91*'Jan''17 Jen'!M37/100</f>
        <v>109.56399999999999</v>
      </c>
      <c r="D51" s="66">
        <f>($C$31*$C$32)*'Jan''17 Jen'!N37/100</f>
        <v>333.32249999999999</v>
      </c>
      <c r="E51" s="66">
        <v>0</v>
      </c>
      <c r="F51" s="66">
        <v>0</v>
      </c>
      <c r="G51" s="66">
        <v>0</v>
      </c>
      <c r="H51" s="66">
        <f>($C$31*$C$33)*'Jan''17 Jen'!AE37/100</f>
        <v>97.545000000000002</v>
      </c>
      <c r="I51" s="66">
        <f t="shared" si="3"/>
        <v>540.43149999999991</v>
      </c>
      <c r="J51" s="624">
        <f t="shared" si="2"/>
        <v>2377.8986</v>
      </c>
      <c r="K51" s="342"/>
      <c r="L51" s="342"/>
      <c r="M51" s="342"/>
      <c r="N51" s="342"/>
      <c r="O51" s="342"/>
      <c r="P51" s="342"/>
      <c r="Q51" s="342"/>
      <c r="R51" s="342"/>
      <c r="S51" s="342"/>
      <c r="T51" s="342"/>
      <c r="U51" s="342"/>
      <c r="V51" s="342"/>
      <c r="W51" s="342"/>
      <c r="X51" s="342"/>
      <c r="Y51" s="342"/>
      <c r="Z51" s="342"/>
      <c r="AA51" s="342"/>
      <c r="AB51" s="342"/>
      <c r="AC51" s="342"/>
      <c r="AD51" s="342"/>
      <c r="AE51" s="342"/>
      <c r="AF51" s="342"/>
      <c r="AG51" s="342"/>
    </row>
    <row r="52" spans="1:33">
      <c r="A52" s="314" t="str">
        <f>'Jan''17 Jen'!K38</f>
        <v>Powershop</v>
      </c>
      <c r="B52" s="319">
        <f>'Jan''17 Jen'!L38</f>
        <v>42736</v>
      </c>
      <c r="C52" s="66">
        <f>91*'Jan''17 Jen'!M38/100</f>
        <v>124.05119999999999</v>
      </c>
      <c r="D52" s="66">
        <f>($C$31*$C$32)*'Jan''17 Jen'!N38/100</f>
        <v>376.6875</v>
      </c>
      <c r="E52" s="66">
        <v>0</v>
      </c>
      <c r="F52" s="66">
        <v>0</v>
      </c>
      <c r="G52" s="66">
        <v>0</v>
      </c>
      <c r="H52" s="66">
        <f>($C$31*$C$33)*'Jan''17 Jen'!AE38/100</f>
        <v>108.2025</v>
      </c>
      <c r="I52" s="66">
        <f t="shared" si="3"/>
        <v>608.94119999999998</v>
      </c>
      <c r="J52" s="624">
        <f t="shared" si="2"/>
        <v>2679.3412800000001</v>
      </c>
      <c r="K52" s="342"/>
      <c r="L52" s="342"/>
      <c r="M52" s="342"/>
      <c r="N52" s="342"/>
      <c r="O52" s="342"/>
      <c r="P52" s="342"/>
      <c r="Q52" s="342"/>
      <c r="R52" s="342"/>
      <c r="S52" s="342"/>
      <c r="T52" s="342"/>
      <c r="U52" s="342"/>
      <c r="V52" s="342"/>
      <c r="W52" s="342"/>
      <c r="X52" s="342"/>
      <c r="Y52" s="342"/>
      <c r="Z52" s="342"/>
      <c r="AA52" s="342"/>
      <c r="AB52" s="342"/>
      <c r="AC52" s="342"/>
      <c r="AD52" s="342"/>
      <c r="AE52" s="342"/>
      <c r="AF52" s="342"/>
      <c r="AG52" s="342"/>
    </row>
    <row r="53" spans="1:33">
      <c r="A53" s="314" t="str">
        <f>'Jan''17 Jen'!K39</f>
        <v>Red Energy</v>
      </c>
      <c r="B53" s="319">
        <f>'Jan''17 Jen'!L39</f>
        <v>42736</v>
      </c>
      <c r="C53" s="66">
        <f>91*'Jan''17 Jen'!M39/100</f>
        <v>109.2</v>
      </c>
      <c r="D53" s="66">
        <f>($C$31*$C$32)*'Jan''17 Jen'!N39/100</f>
        <v>299.39</v>
      </c>
      <c r="E53" s="66">
        <v>0</v>
      </c>
      <c r="F53" s="66">
        <v>0</v>
      </c>
      <c r="G53" s="66">
        <v>0</v>
      </c>
      <c r="H53" s="66">
        <f>($C$31*$C$33)*'Jan''17 Jen'!AE39/100</f>
        <v>80.22</v>
      </c>
      <c r="I53" s="66">
        <f t="shared" si="3"/>
        <v>488.80999999999995</v>
      </c>
      <c r="J53" s="624">
        <f t="shared" si="2"/>
        <v>2150.7640000000001</v>
      </c>
      <c r="K53" s="342"/>
      <c r="L53" s="342"/>
      <c r="M53" s="342"/>
      <c r="N53" s="342"/>
      <c r="O53" s="342"/>
      <c r="P53" s="342"/>
      <c r="Q53" s="342"/>
      <c r="R53" s="342"/>
      <c r="S53" s="342"/>
      <c r="T53" s="342"/>
      <c r="U53" s="342"/>
      <c r="V53" s="342"/>
      <c r="W53" s="342"/>
      <c r="X53" s="342"/>
      <c r="Y53" s="342"/>
      <c r="Z53" s="342"/>
      <c r="AA53" s="342"/>
      <c r="AB53" s="342"/>
      <c r="AC53" s="342"/>
      <c r="AD53" s="342"/>
      <c r="AE53" s="342"/>
      <c r="AF53" s="342"/>
      <c r="AG53" s="342"/>
    </row>
    <row r="54" spans="1:33">
      <c r="A54" s="314" t="str">
        <f>'Jan''17 Jen'!K40</f>
        <v>Simply Energy</v>
      </c>
      <c r="B54" s="319">
        <f>'Jan''17 Jen'!L40</f>
        <v>42736</v>
      </c>
      <c r="C54" s="66">
        <f>91*'Jan''17 Jen'!M40/100</f>
        <v>87.333610000000007</v>
      </c>
      <c r="D54" s="66">
        <f>($C$31*$C$32)*'Jan''17 Jen'!N40/100</f>
        <v>348.40224999999998</v>
      </c>
      <c r="E54" s="66">
        <v>0</v>
      </c>
      <c r="F54" s="66">
        <v>0</v>
      </c>
      <c r="G54" s="66">
        <v>0</v>
      </c>
      <c r="H54" s="66">
        <f>($C$31*$C$33)*'Jan''17 Jen'!AE40/100</f>
        <v>93.334499999999991</v>
      </c>
      <c r="I54" s="66">
        <f t="shared" si="3"/>
        <v>529.07035999999994</v>
      </c>
      <c r="J54" s="624">
        <f t="shared" si="2"/>
        <v>2327.909584</v>
      </c>
      <c r="K54" s="342"/>
      <c r="L54" s="342"/>
      <c r="M54" s="342"/>
      <c r="N54" s="342"/>
      <c r="O54" s="342"/>
      <c r="P54" s="342"/>
      <c r="Q54" s="342"/>
      <c r="R54" s="342"/>
      <c r="S54" s="342"/>
      <c r="T54" s="342"/>
      <c r="U54" s="342"/>
      <c r="V54" s="342"/>
      <c r="W54" s="342"/>
      <c r="X54" s="342"/>
      <c r="Y54" s="342"/>
      <c r="Z54" s="342"/>
      <c r="AA54" s="342"/>
      <c r="AB54" s="342"/>
      <c r="AC54" s="342"/>
      <c r="AD54" s="342"/>
      <c r="AE54" s="342"/>
      <c r="AF54" s="342"/>
      <c r="AG54" s="342"/>
    </row>
    <row r="55" spans="1:33" ht="14" thickBot="1">
      <c r="A55" s="316" t="str">
        <f>'Jan''17 Jen'!K41</f>
        <v>Sumo Power</v>
      </c>
      <c r="B55" s="320">
        <f>'Jan''17 Jen'!L41</f>
        <v>42736</v>
      </c>
      <c r="C55" s="318">
        <f>91*'Jan''17 Jen'!M41/100</f>
        <v>122.85</v>
      </c>
      <c r="D55" s="318">
        <f>($C$31*$C$32)*'Jan''17 Jen'!N41/100</f>
        <v>403.42925000000002</v>
      </c>
      <c r="E55" s="318">
        <v>0</v>
      </c>
      <c r="F55" s="318">
        <v>0</v>
      </c>
      <c r="G55" s="318">
        <v>0</v>
      </c>
      <c r="H55" s="318">
        <f>($C$31*$C$33)*'Jan''17 Jen'!AE41/100</f>
        <v>84.745499999999993</v>
      </c>
      <c r="I55" s="318">
        <f t="shared" si="3"/>
        <v>611.02475000000004</v>
      </c>
      <c r="J55" s="625">
        <f t="shared" si="2"/>
        <v>2688.5089000000003</v>
      </c>
      <c r="K55" s="342"/>
      <c r="L55" s="342"/>
      <c r="M55" s="342"/>
      <c r="N55" s="342"/>
      <c r="O55" s="342"/>
      <c r="P55" s="342"/>
      <c r="Q55" s="342"/>
      <c r="R55" s="342"/>
      <c r="S55" s="342"/>
      <c r="T55" s="342"/>
      <c r="U55" s="342"/>
      <c r="V55" s="342"/>
      <c r="W55" s="342"/>
      <c r="X55" s="342"/>
      <c r="Y55" s="342"/>
      <c r="Z55" s="342"/>
      <c r="AA55" s="342"/>
      <c r="AB55" s="342"/>
      <c r="AC55" s="342"/>
      <c r="AD55" s="342"/>
      <c r="AE55" s="342"/>
      <c r="AF55" s="342"/>
      <c r="AG55" s="342"/>
    </row>
    <row r="56" spans="1:33">
      <c r="A56" s="342"/>
      <c r="B56" s="342"/>
      <c r="C56" s="342"/>
      <c r="D56" s="342"/>
      <c r="E56" s="342"/>
      <c r="F56" s="342"/>
      <c r="G56" s="342"/>
      <c r="H56" s="342"/>
      <c r="I56" s="342"/>
      <c r="J56" s="342"/>
      <c r="K56" s="342"/>
      <c r="L56" s="342"/>
      <c r="M56" s="342"/>
      <c r="N56" s="342"/>
      <c r="O56" s="342"/>
      <c r="P56" s="342"/>
      <c r="Q56" s="342"/>
      <c r="R56" s="342"/>
      <c r="S56" s="342"/>
      <c r="T56" s="342"/>
      <c r="U56" s="342"/>
      <c r="V56" s="342"/>
      <c r="W56" s="342"/>
      <c r="X56" s="342"/>
      <c r="Y56" s="342"/>
      <c r="Z56" s="342"/>
      <c r="AA56" s="342"/>
      <c r="AB56" s="342"/>
      <c r="AC56" s="342"/>
      <c r="AD56" s="342"/>
      <c r="AE56" s="342"/>
      <c r="AF56" s="342"/>
      <c r="AG56" s="342"/>
    </row>
    <row r="57" spans="1:33" ht="14" thickBot="1">
      <c r="A57" s="342"/>
      <c r="B57" s="342"/>
      <c r="C57" s="342"/>
      <c r="D57" s="342"/>
      <c r="E57" s="342"/>
      <c r="F57" s="342"/>
      <c r="G57" s="342"/>
      <c r="H57" s="342"/>
      <c r="I57" s="342"/>
      <c r="J57" s="342"/>
      <c r="K57" s="342"/>
      <c r="L57" s="342"/>
      <c r="M57" s="342"/>
      <c r="N57" s="342"/>
      <c r="O57" s="342"/>
      <c r="P57" s="342"/>
      <c r="Q57" s="342"/>
      <c r="R57" s="342"/>
      <c r="S57" s="342"/>
      <c r="T57" s="342"/>
      <c r="U57" s="342"/>
      <c r="V57" s="342"/>
      <c r="W57" s="342"/>
      <c r="X57" s="342"/>
      <c r="Y57" s="342"/>
      <c r="Z57" s="342"/>
      <c r="AA57" s="342"/>
      <c r="AB57" s="342"/>
      <c r="AC57" s="342"/>
      <c r="AD57" s="342"/>
      <c r="AE57" s="342"/>
      <c r="AF57" s="342"/>
      <c r="AG57" s="342"/>
    </row>
    <row r="58" spans="1:33" ht="14">
      <c r="A58" s="268" t="s">
        <v>559</v>
      </c>
      <c r="B58" s="274"/>
      <c r="C58" s="274"/>
      <c r="D58" s="274"/>
      <c r="E58" s="274"/>
      <c r="F58" s="274"/>
      <c r="G58" s="274"/>
      <c r="H58" s="274"/>
      <c r="I58" s="274"/>
      <c r="J58" s="109"/>
      <c r="K58" s="342"/>
      <c r="L58" s="342"/>
      <c r="M58" s="342"/>
      <c r="N58" s="342"/>
      <c r="O58" s="342"/>
      <c r="P58" s="342"/>
      <c r="Q58" s="342"/>
      <c r="R58" s="342"/>
      <c r="S58" s="342"/>
      <c r="T58" s="342"/>
      <c r="U58" s="342"/>
      <c r="V58" s="342"/>
      <c r="W58" s="342"/>
      <c r="X58" s="342"/>
      <c r="Y58" s="342"/>
      <c r="Z58" s="342"/>
      <c r="AA58" s="342"/>
      <c r="AB58" s="342"/>
      <c r="AC58" s="342"/>
      <c r="AD58" s="342"/>
      <c r="AE58" s="342"/>
      <c r="AF58" s="342"/>
      <c r="AG58" s="342"/>
    </row>
    <row r="59" spans="1:33" ht="14">
      <c r="A59" s="270" t="s">
        <v>655</v>
      </c>
      <c r="B59" s="275"/>
      <c r="C59" s="272">
        <v>1750</v>
      </c>
      <c r="D59" s="275"/>
      <c r="E59" s="275"/>
      <c r="F59" s="275"/>
      <c r="G59" s="275"/>
      <c r="H59" s="275"/>
      <c r="I59" s="275"/>
      <c r="J59" s="112"/>
      <c r="K59" s="342"/>
      <c r="L59" s="342"/>
      <c r="M59" s="342"/>
      <c r="N59" s="342"/>
      <c r="O59" s="342"/>
      <c r="P59" s="342"/>
      <c r="Q59" s="342"/>
      <c r="R59" s="342"/>
      <c r="S59" s="342"/>
      <c r="T59" s="342"/>
      <c r="U59" s="342"/>
      <c r="V59" s="342"/>
      <c r="W59" s="342"/>
      <c r="X59" s="342"/>
      <c r="Y59" s="342"/>
      <c r="Z59" s="342"/>
      <c r="AA59" s="342"/>
      <c r="AB59" s="342"/>
      <c r="AC59" s="342"/>
      <c r="AD59" s="342"/>
      <c r="AE59" s="342"/>
      <c r="AF59" s="342"/>
      <c r="AG59" s="342"/>
    </row>
    <row r="60" spans="1:33" ht="14">
      <c r="A60" s="270" t="s">
        <v>1155</v>
      </c>
      <c r="B60" s="275"/>
      <c r="C60" s="313">
        <v>0.6</v>
      </c>
      <c r="D60" s="275"/>
      <c r="E60" s="275"/>
      <c r="F60" s="275"/>
      <c r="G60" s="275"/>
      <c r="H60" s="275"/>
      <c r="I60" s="275"/>
      <c r="J60" s="112"/>
      <c r="K60" s="342"/>
      <c r="L60" s="342"/>
      <c r="M60" s="342"/>
      <c r="N60" s="342"/>
      <c r="O60" s="342"/>
      <c r="P60" s="342"/>
      <c r="Q60" s="342"/>
      <c r="R60" s="342"/>
      <c r="S60" s="342"/>
      <c r="T60" s="342"/>
      <c r="U60" s="342"/>
      <c r="V60" s="342"/>
      <c r="W60" s="342"/>
      <c r="X60" s="342"/>
      <c r="Y60" s="342"/>
      <c r="Z60" s="342"/>
      <c r="AA60" s="342"/>
      <c r="AB60" s="342"/>
      <c r="AC60" s="342"/>
      <c r="AD60" s="342"/>
      <c r="AE60" s="342"/>
      <c r="AF60" s="342"/>
      <c r="AG60" s="342"/>
    </row>
    <row r="61" spans="1:33" ht="14">
      <c r="A61" s="270" t="s">
        <v>1276</v>
      </c>
      <c r="B61" s="275"/>
      <c r="C61" s="313">
        <v>0.4</v>
      </c>
      <c r="D61" s="275"/>
      <c r="E61" s="275"/>
      <c r="F61" s="275"/>
      <c r="G61" s="275"/>
      <c r="H61" s="275"/>
      <c r="I61" s="275"/>
      <c r="J61" s="112"/>
      <c r="K61" s="342"/>
      <c r="L61" s="342"/>
      <c r="M61" s="342"/>
      <c r="N61" s="342"/>
      <c r="O61" s="342"/>
      <c r="P61" s="342"/>
      <c r="Q61" s="342"/>
      <c r="R61" s="342"/>
      <c r="S61" s="342"/>
      <c r="T61" s="342"/>
      <c r="U61" s="342"/>
      <c r="V61" s="342"/>
      <c r="W61" s="342"/>
      <c r="X61" s="342"/>
      <c r="Y61" s="342"/>
      <c r="Z61" s="342"/>
      <c r="AA61" s="342"/>
      <c r="AB61" s="342"/>
      <c r="AC61" s="342"/>
      <c r="AD61" s="342"/>
      <c r="AE61" s="342"/>
      <c r="AF61" s="342"/>
      <c r="AG61" s="342"/>
    </row>
    <row r="62" spans="1:33" ht="14">
      <c r="A62" s="306"/>
      <c r="B62" s="307"/>
      <c r="C62" s="307"/>
      <c r="D62" s="275"/>
      <c r="E62" s="275"/>
      <c r="F62" s="275"/>
      <c r="G62" s="275"/>
      <c r="H62" s="275"/>
      <c r="I62" s="275"/>
      <c r="J62" s="112"/>
      <c r="K62" s="342"/>
      <c r="L62" s="342"/>
      <c r="M62" s="342"/>
      <c r="N62" s="342"/>
      <c r="O62" s="342"/>
      <c r="P62" s="342"/>
      <c r="Q62" s="342"/>
      <c r="R62" s="342"/>
      <c r="S62" s="342"/>
      <c r="T62" s="342"/>
      <c r="U62" s="342"/>
      <c r="V62" s="342"/>
      <c r="W62" s="342"/>
      <c r="X62" s="342"/>
      <c r="Y62" s="342"/>
      <c r="Z62" s="342"/>
      <c r="AA62" s="342"/>
      <c r="AB62" s="342"/>
      <c r="AC62" s="342"/>
      <c r="AD62" s="342"/>
      <c r="AE62" s="342"/>
      <c r="AF62" s="342"/>
      <c r="AG62" s="342"/>
    </row>
    <row r="63" spans="1:33" ht="30">
      <c r="A63" s="618" t="s">
        <v>691</v>
      </c>
      <c r="B63" s="619" t="s">
        <v>466</v>
      </c>
      <c r="C63" s="620" t="s">
        <v>656</v>
      </c>
      <c r="D63" s="620" t="s">
        <v>468</v>
      </c>
      <c r="E63" s="620" t="s">
        <v>469</v>
      </c>
      <c r="F63" s="621" t="s">
        <v>617</v>
      </c>
      <c r="G63" s="620" t="s">
        <v>695</v>
      </c>
      <c r="H63" s="622" t="s">
        <v>585</v>
      </c>
      <c r="I63" s="620" t="s">
        <v>463</v>
      </c>
      <c r="J63" s="623" t="s">
        <v>464</v>
      </c>
      <c r="K63" s="342"/>
      <c r="L63" s="342"/>
      <c r="M63" s="342"/>
      <c r="N63" s="342"/>
      <c r="O63" s="342"/>
      <c r="P63" s="342"/>
      <c r="Q63" s="342"/>
      <c r="R63" s="342"/>
      <c r="S63" s="342"/>
      <c r="T63" s="342"/>
      <c r="U63" s="342"/>
      <c r="V63" s="342"/>
      <c r="W63" s="342"/>
      <c r="X63" s="342"/>
      <c r="Y63" s="342"/>
      <c r="Z63" s="342"/>
      <c r="AA63" s="342"/>
      <c r="AB63" s="342"/>
      <c r="AC63" s="342"/>
      <c r="AD63" s="342"/>
      <c r="AE63" s="342"/>
      <c r="AF63" s="342"/>
      <c r="AG63" s="342"/>
    </row>
    <row r="64" spans="1:33">
      <c r="A64" s="314" t="str">
        <f>'Jan''17 Jen'!K42</f>
        <v>1st Energy</v>
      </c>
      <c r="B64" s="319">
        <f>'Jan''17 Jen'!L42</f>
        <v>42576</v>
      </c>
      <c r="C64" s="66">
        <f>91*'Jan''17 Jen'!M42/100</f>
        <v>98.28</v>
      </c>
      <c r="D64" s="66">
        <f>($C$59*$C$60)*'Jan''17 Jen'!N42/100</f>
        <v>365.92500000000001</v>
      </c>
      <c r="E64" s="66">
        <v>0</v>
      </c>
      <c r="F64" s="66">
        <v>0</v>
      </c>
      <c r="G64" s="66">
        <v>0</v>
      </c>
      <c r="H64" s="66">
        <f>($C$59*$C$61)*'Jan''17 Jen'!W42/100</f>
        <v>113.04999999999998</v>
      </c>
      <c r="I64" s="66">
        <f>SUM(C64:H64)</f>
        <v>577.255</v>
      </c>
      <c r="J64" s="624">
        <f>(I64*4)*1.1</f>
        <v>2539.922</v>
      </c>
      <c r="K64" s="342"/>
      <c r="L64" s="342"/>
      <c r="M64" s="342"/>
      <c r="N64" s="342"/>
      <c r="O64" s="342"/>
      <c r="P64" s="342"/>
      <c r="Q64" s="342"/>
      <c r="R64" s="342"/>
      <c r="S64" s="342"/>
      <c r="T64" s="342"/>
      <c r="U64" s="342"/>
      <c r="V64" s="342"/>
      <c r="W64" s="342"/>
      <c r="X64" s="342"/>
      <c r="Y64" s="342"/>
      <c r="Z64" s="342"/>
      <c r="AA64" s="342"/>
      <c r="AB64" s="342"/>
      <c r="AC64" s="342"/>
      <c r="AD64" s="342"/>
      <c r="AE64" s="342"/>
      <c r="AF64" s="342"/>
      <c r="AG64" s="342"/>
    </row>
    <row r="65" spans="1:33">
      <c r="A65" s="314" t="str">
        <f>'Jan''17 Jen'!K43</f>
        <v>AGL</v>
      </c>
      <c r="B65" s="319">
        <f>'Jan''17 Jen'!L43</f>
        <v>42736</v>
      </c>
      <c r="C65" s="66">
        <f>91*'Jan''17 Jen'!M43/100</f>
        <v>119.63770000000001</v>
      </c>
      <c r="D65" s="66">
        <f>($C$59*$C$60)*'Jan''17 Jen'!N43/100</f>
        <v>322.98</v>
      </c>
      <c r="E65" s="66">
        <v>0</v>
      </c>
      <c r="F65" s="66">
        <v>0</v>
      </c>
      <c r="G65" s="66">
        <v>0</v>
      </c>
      <c r="H65" s="66">
        <f>($C$59*$C$61)*'Jan''17 Jen'!W43/100</f>
        <v>132.29999999999998</v>
      </c>
      <c r="I65" s="66">
        <f>SUM(C65:H65)</f>
        <v>574.91769999999997</v>
      </c>
      <c r="J65" s="624">
        <f t="shared" ref="J65:J83" si="4">(I65*4)*1.1</f>
        <v>2529.6378800000002</v>
      </c>
      <c r="K65" s="342"/>
      <c r="L65" s="342"/>
      <c r="M65" s="342"/>
      <c r="N65" s="342"/>
      <c r="O65" s="342"/>
      <c r="P65" s="342"/>
      <c r="Q65" s="342"/>
      <c r="R65" s="342"/>
      <c r="S65" s="342"/>
      <c r="T65" s="342"/>
      <c r="U65" s="342"/>
      <c r="V65" s="342"/>
      <c r="W65" s="342"/>
      <c r="X65" s="342"/>
      <c r="Y65" s="342"/>
      <c r="Z65" s="342"/>
      <c r="AA65" s="342"/>
      <c r="AB65" s="342"/>
      <c r="AC65" s="342"/>
      <c r="AD65" s="342"/>
      <c r="AE65" s="342"/>
      <c r="AF65" s="342"/>
      <c r="AG65" s="342"/>
    </row>
    <row r="66" spans="1:33">
      <c r="A66" s="314" t="str">
        <f>'Jan''17 Jen'!K44</f>
        <v>Alinta Energy</v>
      </c>
      <c r="B66" s="319">
        <f>'Jan''17 Jen'!L44</f>
        <v>42736</v>
      </c>
      <c r="C66" s="66">
        <f>91*'Jan''17 Jen'!M44/100</f>
        <v>115.97039999999998</v>
      </c>
      <c r="D66" s="66">
        <f>($C$59*$C$60)*'Jan''17 Jen'!N44/100</f>
        <v>366.76499999999999</v>
      </c>
      <c r="E66" s="66">
        <v>0</v>
      </c>
      <c r="F66" s="66">
        <v>0</v>
      </c>
      <c r="G66" s="66">
        <v>0</v>
      </c>
      <c r="H66" s="66">
        <f>($C$59*$C$61)*'Jan''17 Jen'!W44/100</f>
        <v>132.09</v>
      </c>
      <c r="I66" s="66">
        <f t="shared" ref="I66:I83" si="5">SUM(C66:H66)</f>
        <v>614.82539999999995</v>
      </c>
      <c r="J66" s="624">
        <f t="shared" si="4"/>
        <v>2705.2317600000001</v>
      </c>
      <c r="K66" s="342"/>
      <c r="L66" s="342"/>
      <c r="M66" s="342"/>
      <c r="N66" s="342"/>
      <c r="O66" s="342"/>
      <c r="P66" s="342"/>
      <c r="Q66" s="342"/>
      <c r="R66" s="342"/>
      <c r="S66" s="342"/>
      <c r="T66" s="342"/>
      <c r="U66" s="342"/>
      <c r="V66" s="342"/>
      <c r="W66" s="342"/>
      <c r="X66" s="342"/>
      <c r="Y66" s="342"/>
      <c r="Z66" s="342"/>
      <c r="AA66" s="342"/>
      <c r="AB66" s="342"/>
      <c r="AC66" s="342"/>
      <c r="AD66" s="342"/>
      <c r="AE66" s="342"/>
      <c r="AF66" s="342"/>
      <c r="AG66" s="342"/>
    </row>
    <row r="67" spans="1:33">
      <c r="A67" s="314" t="str">
        <f>'Jan''17 Jen'!K45</f>
        <v>Click Energy</v>
      </c>
      <c r="B67" s="319">
        <f>'Jan''17 Jen'!L45</f>
        <v>42736</v>
      </c>
      <c r="C67" s="66">
        <f>91*'Jan''17 Jen'!M45/100</f>
        <v>71.344000000000008</v>
      </c>
      <c r="D67" s="66">
        <f>($C$59*$C$60)*'Jan''17 Jen'!N45/100</f>
        <v>367.5</v>
      </c>
      <c r="E67" s="66">
        <v>0</v>
      </c>
      <c r="F67" s="66">
        <v>0</v>
      </c>
      <c r="G67" s="66">
        <v>0</v>
      </c>
      <c r="H67" s="66">
        <f>($C$59*$C$61)*'Jan''17 Jen'!W45/100</f>
        <v>140.70000000000002</v>
      </c>
      <c r="I67" s="66">
        <f t="shared" si="5"/>
        <v>579.54399999999998</v>
      </c>
      <c r="J67" s="624">
        <f t="shared" si="4"/>
        <v>2549.9936000000002</v>
      </c>
      <c r="K67" s="342"/>
      <c r="L67" s="342"/>
      <c r="M67" s="342"/>
      <c r="N67" s="342"/>
      <c r="O67" s="342"/>
      <c r="P67" s="342"/>
      <c r="Q67" s="342"/>
      <c r="R67" s="342"/>
      <c r="S67" s="342"/>
      <c r="T67" s="342"/>
      <c r="U67" s="342"/>
      <c r="V67" s="342"/>
      <c r="W67" s="342"/>
      <c r="X67" s="342"/>
      <c r="Y67" s="342"/>
      <c r="Z67" s="342"/>
      <c r="AA67" s="342"/>
      <c r="AB67" s="342"/>
      <c r="AC67" s="342"/>
      <c r="AD67" s="342"/>
      <c r="AE67" s="342"/>
      <c r="AF67" s="342"/>
      <c r="AG67" s="342"/>
    </row>
    <row r="68" spans="1:33">
      <c r="A68" s="314" t="str">
        <f>'Jan''17 Jen'!K46</f>
        <v>Commander</v>
      </c>
      <c r="B68" s="319">
        <f>'Jan''17 Jen'!L46</f>
        <v>42736</v>
      </c>
      <c r="C68" s="66">
        <f>91*'Jan''17 Jen'!M46/100</f>
        <v>84.620900000000006</v>
      </c>
      <c r="D68" s="66">
        <f>($C$59*$C$60)*'Jan''17 Jen'!N46/100</f>
        <v>356.89499999999998</v>
      </c>
      <c r="E68" s="66">
        <v>0</v>
      </c>
      <c r="F68" s="66">
        <v>0</v>
      </c>
      <c r="G68" s="66">
        <v>0</v>
      </c>
      <c r="H68" s="66">
        <f>($C$59*$C$61)*'Jan''17 Jen'!W46/100</f>
        <v>103.25</v>
      </c>
      <c r="I68" s="66">
        <f t="shared" si="5"/>
        <v>544.76589999999999</v>
      </c>
      <c r="J68" s="624">
        <f t="shared" si="4"/>
        <v>2396.9699600000004</v>
      </c>
      <c r="K68" s="342"/>
      <c r="L68" s="342"/>
      <c r="M68" s="342"/>
      <c r="N68" s="342"/>
      <c r="O68" s="342"/>
      <c r="P68" s="342"/>
      <c r="Q68" s="342"/>
      <c r="R68" s="342"/>
      <c r="S68" s="342"/>
      <c r="T68" s="342"/>
      <c r="U68" s="342"/>
      <c r="V68" s="342"/>
      <c r="W68" s="342"/>
      <c r="X68" s="342"/>
      <c r="Y68" s="342"/>
      <c r="Z68" s="342"/>
      <c r="AA68" s="342"/>
      <c r="AB68" s="342"/>
      <c r="AC68" s="342"/>
      <c r="AD68" s="342"/>
      <c r="AE68" s="342"/>
      <c r="AF68" s="342"/>
      <c r="AG68" s="342"/>
    </row>
    <row r="69" spans="1:33">
      <c r="A69" s="314" t="str">
        <f>'Jan''17 Jen'!K47</f>
        <v>CovaU</v>
      </c>
      <c r="B69" s="319">
        <f>'Jan''17 Jen'!L47</f>
        <v>42736</v>
      </c>
      <c r="C69" s="66">
        <f>91*'Jan''17 Jen'!M47/100</f>
        <v>127.3181</v>
      </c>
      <c r="D69" s="66">
        <f>($C$59*$C$60)*'Jan''17 Jen'!N47/100</f>
        <v>358.68</v>
      </c>
      <c r="E69" s="66">
        <v>0</v>
      </c>
      <c r="F69" s="66">
        <v>0</v>
      </c>
      <c r="G69" s="66">
        <v>0</v>
      </c>
      <c r="H69" s="66">
        <f>($C$59*$C$61)*'Jan''17 Jen'!W47/100</f>
        <v>123.48</v>
      </c>
      <c r="I69" s="66">
        <f t="shared" si="5"/>
        <v>609.47810000000004</v>
      </c>
      <c r="J69" s="624">
        <f t="shared" si="4"/>
        <v>2681.7036400000002</v>
      </c>
      <c r="K69" s="342"/>
      <c r="L69" s="342"/>
      <c r="M69" s="342"/>
      <c r="N69" s="342"/>
      <c r="O69" s="342"/>
      <c r="P69" s="342"/>
      <c r="Q69" s="342"/>
      <c r="R69" s="342"/>
      <c r="S69" s="342"/>
      <c r="T69" s="342"/>
      <c r="U69" s="342"/>
      <c r="V69" s="342"/>
      <c r="W69" s="342"/>
      <c r="X69" s="342"/>
      <c r="Y69" s="342"/>
      <c r="Z69" s="342"/>
      <c r="AA69" s="342"/>
      <c r="AB69" s="342"/>
      <c r="AC69" s="342"/>
      <c r="AD69" s="342"/>
      <c r="AE69" s="342"/>
      <c r="AF69" s="342"/>
      <c r="AG69" s="342"/>
    </row>
    <row r="70" spans="1:33">
      <c r="A70" s="314" t="str">
        <f>'Jan''17 Jen'!K48</f>
        <v>Diamond Energy</v>
      </c>
      <c r="B70" s="319">
        <f>'Jan''17 Jen'!L48</f>
        <v>42767</v>
      </c>
      <c r="C70" s="66">
        <f>91*'Jan''17 Jen'!M48/100</f>
        <v>104.6045</v>
      </c>
      <c r="D70" s="66">
        <f>IF($C$59*$C$60&gt;='Jan''17 Jen'!P48,('Jan''17 Jen'!P48*'Jan''17 Jen'!N48/100),(($C$59*$C$60)*'Jan''17 Jen'!N48/100))</f>
        <v>305.18400000000003</v>
      </c>
      <c r="E70" s="66">
        <v>0</v>
      </c>
      <c r="F70" s="66">
        <v>0</v>
      </c>
      <c r="G70" s="66">
        <f>IF(($C$59*$C$60&lt;'Jan''17 Jen'!P48),(0),($C$59*$C$60-'Jan''17 Jen'!P48)*'Jan''17 Jen'!Q48/100)</f>
        <v>9.5489999999999995</v>
      </c>
      <c r="H70" s="66">
        <f>($C$59*$C$61)*'Jan''17 Jen'!W48/100</f>
        <v>104.86</v>
      </c>
      <c r="I70" s="66">
        <f t="shared" si="5"/>
        <v>524.19749999999999</v>
      </c>
      <c r="J70" s="624">
        <f t="shared" si="4"/>
        <v>2306.4690000000001</v>
      </c>
      <c r="K70" s="342"/>
      <c r="L70" s="342"/>
      <c r="M70" s="342"/>
      <c r="N70" s="342"/>
      <c r="O70" s="342"/>
      <c r="P70" s="342"/>
      <c r="Q70" s="342"/>
      <c r="R70" s="342"/>
      <c r="S70" s="342"/>
      <c r="T70" s="342"/>
      <c r="U70" s="342"/>
      <c r="V70" s="342"/>
      <c r="W70" s="342"/>
      <c r="X70" s="342"/>
      <c r="Y70" s="342"/>
      <c r="Z70" s="342"/>
      <c r="AA70" s="342"/>
      <c r="AB70" s="342"/>
      <c r="AC70" s="342"/>
      <c r="AD70" s="342"/>
      <c r="AE70" s="342"/>
      <c r="AF70" s="342"/>
      <c r="AG70" s="342"/>
    </row>
    <row r="71" spans="1:33">
      <c r="A71" s="314" t="str">
        <f>'Jan''17 Jen'!K49</f>
        <v>Dodo Power &amp; Gas</v>
      </c>
      <c r="B71" s="319">
        <f>'Jan''17 Jen'!L49</f>
        <v>42736</v>
      </c>
      <c r="C71" s="66">
        <f>91*'Jan''17 Jen'!M49/100</f>
        <v>80.899000000000001</v>
      </c>
      <c r="D71" s="66">
        <f>($C$59*$C$60)*'Jan''17 Jen'!N49/100</f>
        <v>356.89499999999998</v>
      </c>
      <c r="E71" s="66">
        <v>0</v>
      </c>
      <c r="F71" s="66">
        <v>0</v>
      </c>
      <c r="G71" s="66">
        <v>0</v>
      </c>
      <c r="H71" s="66">
        <f>($C$59*$C$61)*'Jan''17 Jen'!W49/100</f>
        <v>102.97</v>
      </c>
      <c r="I71" s="66">
        <f t="shared" si="5"/>
        <v>540.76400000000001</v>
      </c>
      <c r="J71" s="624">
        <f t="shared" si="4"/>
        <v>2379.3616000000002</v>
      </c>
      <c r="K71" s="342"/>
      <c r="L71" s="342"/>
      <c r="M71" s="342"/>
      <c r="N71" s="342"/>
      <c r="O71" s="342"/>
      <c r="P71" s="342"/>
      <c r="Q71" s="342"/>
      <c r="R71" s="342"/>
      <c r="S71" s="342"/>
      <c r="T71" s="342"/>
      <c r="U71" s="342"/>
      <c r="V71" s="342"/>
      <c r="W71" s="342"/>
      <c r="X71" s="342"/>
      <c r="Y71" s="342"/>
      <c r="Z71" s="342"/>
      <c r="AA71" s="342"/>
      <c r="AB71" s="342"/>
      <c r="AC71" s="342"/>
      <c r="AD71" s="342"/>
      <c r="AE71" s="342"/>
      <c r="AF71" s="342"/>
      <c r="AG71" s="342"/>
    </row>
    <row r="72" spans="1:33">
      <c r="A72" s="314" t="str">
        <f>'Jan''17 Jen'!K50</f>
        <v>EnergyAustralia</v>
      </c>
      <c r="B72" s="319">
        <f>'Jan''17 Jen'!L50</f>
        <v>42736</v>
      </c>
      <c r="C72" s="66">
        <f>91*'Jan''17 Jen'!M50/100</f>
        <v>93.73</v>
      </c>
      <c r="D72" s="66">
        <f>($C$59*$C$60)*'Jan''17 Jen'!N50/100</f>
        <v>377.685</v>
      </c>
      <c r="E72" s="66">
        <v>0</v>
      </c>
      <c r="F72" s="66">
        <v>0</v>
      </c>
      <c r="G72" s="66">
        <v>0</v>
      </c>
      <c r="H72" s="66">
        <f>($C$59*$C$61)*'Jan''17 Jen'!W50/100</f>
        <v>127.54</v>
      </c>
      <c r="I72" s="66">
        <f t="shared" si="5"/>
        <v>598.95500000000004</v>
      </c>
      <c r="J72" s="624">
        <f t="shared" si="4"/>
        <v>2635.4020000000005</v>
      </c>
      <c r="K72" s="342"/>
      <c r="L72" s="342"/>
      <c r="M72" s="342"/>
      <c r="N72" s="342"/>
      <c r="O72" s="342"/>
      <c r="P72" s="342"/>
      <c r="Q72" s="342"/>
      <c r="R72" s="342"/>
      <c r="S72" s="342"/>
      <c r="T72" s="342"/>
      <c r="U72" s="342"/>
      <c r="V72" s="342"/>
      <c r="W72" s="342"/>
      <c r="X72" s="342"/>
      <c r="Y72" s="342"/>
      <c r="Z72" s="342"/>
      <c r="AA72" s="342"/>
      <c r="AB72" s="342"/>
      <c r="AC72" s="342"/>
      <c r="AD72" s="342"/>
      <c r="AE72" s="342"/>
      <c r="AF72" s="342"/>
      <c r="AG72" s="342"/>
    </row>
    <row r="73" spans="1:33">
      <c r="A73" s="314" t="str">
        <f>'Jan''17 Jen'!K51</f>
        <v>GloBird Energy</v>
      </c>
      <c r="B73" s="319">
        <f>'Jan''17 Jen'!L51</f>
        <v>42736</v>
      </c>
      <c r="C73" s="66">
        <f>91*'Jan''17 Jen'!M51/100</f>
        <v>122.85</v>
      </c>
      <c r="D73" s="66">
        <f>($C$59*$C$60)*'Jan''17 Jen'!N51/100</f>
        <v>365.4</v>
      </c>
      <c r="E73" s="66">
        <v>0</v>
      </c>
      <c r="F73" s="66">
        <v>0</v>
      </c>
      <c r="G73" s="66">
        <v>0</v>
      </c>
      <c r="H73" s="66">
        <f>($C$59*$C$61)*'Jan''17 Jen'!W51/100</f>
        <v>145.6</v>
      </c>
      <c r="I73" s="66">
        <f t="shared" si="5"/>
        <v>633.85</v>
      </c>
      <c r="J73" s="624">
        <f t="shared" si="4"/>
        <v>2788.9400000000005</v>
      </c>
      <c r="K73" s="342"/>
      <c r="L73" s="342"/>
      <c r="M73" s="342"/>
      <c r="N73" s="342"/>
      <c r="O73" s="342"/>
      <c r="P73" s="342"/>
      <c r="Q73" s="342"/>
      <c r="R73" s="342"/>
      <c r="S73" s="342"/>
      <c r="T73" s="342"/>
      <c r="U73" s="342"/>
      <c r="V73" s="342"/>
      <c r="W73" s="342"/>
      <c r="X73" s="342"/>
      <c r="Y73" s="342"/>
      <c r="Z73" s="342"/>
      <c r="AA73" s="342"/>
      <c r="AB73" s="342"/>
      <c r="AC73" s="342"/>
      <c r="AD73" s="342"/>
      <c r="AE73" s="342"/>
      <c r="AF73" s="342"/>
      <c r="AG73" s="342"/>
    </row>
    <row r="74" spans="1:33">
      <c r="A74" s="314" t="str">
        <f>'Jan''17 Jen'!K52</f>
        <v>Lumo Energy</v>
      </c>
      <c r="B74" s="319">
        <f>'Jan''17 Jen'!L52</f>
        <v>42736</v>
      </c>
      <c r="C74" s="66">
        <f>91*'Jan''17 Jen'!M52/100</f>
        <v>115.65190000000001</v>
      </c>
      <c r="D74" s="66">
        <f>($C$59*$C$60)*'Jan''17 Jen'!N52/100</f>
        <v>360.57</v>
      </c>
      <c r="E74" s="66">
        <v>0</v>
      </c>
      <c r="F74" s="66">
        <v>0</v>
      </c>
      <c r="G74" s="66">
        <v>0</v>
      </c>
      <c r="H74" s="66">
        <f>($C$59*$C$61)*'Jan''17 Jen'!W52/100</f>
        <v>125.65</v>
      </c>
      <c r="I74" s="66">
        <f t="shared" si="5"/>
        <v>601.87189999999998</v>
      </c>
      <c r="J74" s="624">
        <f t="shared" si="4"/>
        <v>2648.2363600000003</v>
      </c>
      <c r="K74" s="342"/>
      <c r="L74" s="342"/>
      <c r="M74" s="342"/>
      <c r="N74" s="342"/>
      <c r="O74" s="342"/>
      <c r="P74" s="342"/>
      <c r="Q74" s="342"/>
      <c r="R74" s="342"/>
      <c r="S74" s="342"/>
      <c r="T74" s="342"/>
      <c r="U74" s="342"/>
      <c r="V74" s="342"/>
      <c r="W74" s="342"/>
      <c r="X74" s="342"/>
      <c r="Y74" s="342"/>
      <c r="Z74" s="342"/>
      <c r="AA74" s="342"/>
      <c r="AB74" s="342"/>
      <c r="AC74" s="342"/>
      <c r="AD74" s="342"/>
      <c r="AE74" s="342"/>
      <c r="AF74" s="342"/>
      <c r="AG74" s="342"/>
    </row>
    <row r="75" spans="1:33">
      <c r="A75" s="314" t="str">
        <f>'Jan''17 Jen'!K53</f>
        <v>Momentum Energy</v>
      </c>
      <c r="B75" s="319">
        <f>'Jan''17 Jen'!L53</f>
        <v>42736</v>
      </c>
      <c r="C75" s="66">
        <f>91*'Jan''17 Jen'!M53/100</f>
        <v>81.43589999999999</v>
      </c>
      <c r="D75" s="66">
        <f>IF($C$59*$C$60&gt;='Jan''17 Jen'!P53,('Jan''17 Jen'!P53*'Jan''17 Jen'!N53/100),(($C$59*$C$60)*'Jan''17 Jen'!N53/100))</f>
        <v>179.76</v>
      </c>
      <c r="E75" s="66">
        <v>0</v>
      </c>
      <c r="F75" s="66">
        <v>0</v>
      </c>
      <c r="G75" s="66">
        <f>IF(($C$59*$C$60&lt;'Jan''17 Jen'!P53),(0),($C$59*$C$60-'Jan''17 Jen'!P53)*'Jan''17 Jen'!Q53/100)</f>
        <v>107.28</v>
      </c>
      <c r="H75" s="66">
        <f>($C$59*$C$61)*'Jan''17 Jen'!W53/100</f>
        <v>106.12</v>
      </c>
      <c r="I75" s="66">
        <f t="shared" si="5"/>
        <v>474.59590000000003</v>
      </c>
      <c r="J75" s="624">
        <f t="shared" si="4"/>
        <v>2088.2219600000003</v>
      </c>
      <c r="K75" s="342"/>
      <c r="L75" s="342"/>
      <c r="M75" s="342"/>
      <c r="N75" s="342"/>
      <c r="O75" s="342"/>
      <c r="P75" s="342"/>
      <c r="Q75" s="342"/>
      <c r="R75" s="342"/>
      <c r="S75" s="342"/>
      <c r="T75" s="342"/>
      <c r="U75" s="342"/>
      <c r="V75" s="342"/>
      <c r="W75" s="342"/>
      <c r="X75" s="342"/>
      <c r="Y75" s="342"/>
      <c r="Z75" s="342"/>
      <c r="AA75" s="342"/>
      <c r="AB75" s="342"/>
      <c r="AC75" s="342"/>
      <c r="AD75" s="342"/>
      <c r="AE75" s="342"/>
      <c r="AF75" s="342"/>
      <c r="AG75" s="342"/>
    </row>
    <row r="76" spans="1:33">
      <c r="A76" s="314" t="str">
        <f>'Jan''17 Jen'!K54</f>
        <v>Online Power &amp; Gas</v>
      </c>
      <c r="B76" s="319">
        <f>'Jan''17 Jen'!L54</f>
        <v>42736</v>
      </c>
      <c r="C76" s="66">
        <f>91*'Jan''17 Jen'!M54/100</f>
        <v>157.6575</v>
      </c>
      <c r="D76" s="66">
        <f>IF($C$59*$C$60&gt;='Jan''17 Jen'!P54,('Jan''17 Jen'!P54*'Jan''17 Jen'!N54/100),(($C$59*$C$60)*'Jan''17 Jen'!N54/100))</f>
        <v>41.63</v>
      </c>
      <c r="E76" s="66">
        <v>0</v>
      </c>
      <c r="F76" s="66">
        <v>0</v>
      </c>
      <c r="G76" s="66">
        <f>IF(($C$59*$C$60&lt;'Jan''17 Jen'!P54),(0),($C$59*$C$60-'Jan''17 Jen'!P54)*'Jan''17 Jen'!Q54/100)</f>
        <v>439.94499999999999</v>
      </c>
      <c r="H76" s="66">
        <f>($C$59*$C$61)*'Jan''17 Jen'!W54/100</f>
        <v>177.87</v>
      </c>
      <c r="I76" s="66">
        <f t="shared" si="5"/>
        <v>817.10249999999996</v>
      </c>
      <c r="J76" s="624">
        <f t="shared" si="4"/>
        <v>3595.2510000000002</v>
      </c>
      <c r="K76" s="342"/>
      <c r="L76" s="342"/>
      <c r="M76" s="342"/>
      <c r="N76" s="342"/>
      <c r="O76" s="342"/>
      <c r="P76" s="342"/>
      <c r="Q76" s="342"/>
      <c r="R76" s="342"/>
      <c r="S76" s="342"/>
      <c r="T76" s="342"/>
      <c r="U76" s="342"/>
      <c r="V76" s="342"/>
      <c r="W76" s="342"/>
      <c r="X76" s="342"/>
      <c r="Y76" s="342"/>
      <c r="Z76" s="342"/>
      <c r="AA76" s="342"/>
      <c r="AB76" s="342"/>
      <c r="AC76" s="342"/>
      <c r="AD76" s="342"/>
      <c r="AE76" s="342"/>
      <c r="AF76" s="342"/>
      <c r="AG76" s="342"/>
    </row>
    <row r="77" spans="1:33">
      <c r="A77" s="314" t="str">
        <f>'Jan''17 Jen'!K55</f>
        <v>Origin Energy</v>
      </c>
      <c r="B77" s="319">
        <f>'Jan''17 Jen'!L55</f>
        <v>42736</v>
      </c>
      <c r="C77" s="66">
        <f>91*'Jan''17 Jen'!M55/100</f>
        <v>79.015299999999996</v>
      </c>
      <c r="D77" s="66">
        <f>($C$59*$C$60)*'Jan''17 Jen'!N55/100</f>
        <v>395.32499999999999</v>
      </c>
      <c r="E77" s="66">
        <v>0</v>
      </c>
      <c r="F77" s="66">
        <v>0</v>
      </c>
      <c r="G77" s="66">
        <v>0</v>
      </c>
      <c r="H77" s="66">
        <f>($C$59*$C$61)*'Jan''17 Jen'!W55/100</f>
        <v>115.64</v>
      </c>
      <c r="I77" s="66">
        <f t="shared" si="5"/>
        <v>589.98029999999994</v>
      </c>
      <c r="J77" s="624">
        <f t="shared" si="4"/>
        <v>2595.9133200000001</v>
      </c>
      <c r="K77" s="342"/>
      <c r="L77" s="342"/>
      <c r="M77" s="342"/>
      <c r="N77" s="342"/>
      <c r="O77" s="342"/>
      <c r="P77" s="342"/>
      <c r="Q77" s="342"/>
      <c r="R77" s="342"/>
      <c r="S77" s="342"/>
      <c r="T77" s="342"/>
      <c r="U77" s="342"/>
      <c r="V77" s="342"/>
      <c r="W77" s="342"/>
      <c r="X77" s="342"/>
      <c r="Y77" s="342"/>
      <c r="Z77" s="342"/>
      <c r="AA77" s="342"/>
      <c r="AB77" s="342"/>
      <c r="AC77" s="342"/>
      <c r="AD77" s="342"/>
      <c r="AE77" s="342"/>
      <c r="AF77" s="342"/>
      <c r="AG77" s="342"/>
    </row>
    <row r="78" spans="1:33">
      <c r="A78" s="314" t="str">
        <f>'Jan''17 Jen'!K56</f>
        <v>People Energy</v>
      </c>
      <c r="B78" s="319">
        <f>'Jan''17 Jen'!L56</f>
        <v>42058</v>
      </c>
      <c r="C78" s="66">
        <f>91*'Jan''17 Jen'!M56/100</f>
        <v>116.3981</v>
      </c>
      <c r="D78" s="66">
        <f>($C$59*$C$60)*'Jan''17 Jen'!N56/100</f>
        <v>367.29</v>
      </c>
      <c r="E78" s="66">
        <v>0</v>
      </c>
      <c r="F78" s="66">
        <v>0</v>
      </c>
      <c r="G78" s="66">
        <v>0</v>
      </c>
      <c r="H78" s="66">
        <f>($C$59*$C$61)*'Jan''17 Jen'!W56/100</f>
        <v>128.79999999999998</v>
      </c>
      <c r="I78" s="66">
        <f t="shared" si="5"/>
        <v>612.48810000000003</v>
      </c>
      <c r="J78" s="624">
        <f t="shared" si="4"/>
        <v>2694.9476400000003</v>
      </c>
      <c r="K78" s="342"/>
      <c r="L78" s="342"/>
      <c r="M78" s="342"/>
      <c r="N78" s="342"/>
      <c r="O78" s="342"/>
      <c r="P78" s="342"/>
      <c r="Q78" s="342"/>
      <c r="R78" s="342"/>
      <c r="S78" s="342"/>
      <c r="T78" s="342"/>
      <c r="U78" s="342"/>
      <c r="V78" s="342"/>
      <c r="W78" s="342"/>
      <c r="X78" s="342"/>
      <c r="Y78" s="342"/>
      <c r="Z78" s="342"/>
      <c r="AA78" s="342"/>
      <c r="AB78" s="342"/>
      <c r="AC78" s="342"/>
      <c r="AD78" s="342"/>
      <c r="AE78" s="342"/>
      <c r="AF78" s="342"/>
      <c r="AG78" s="342"/>
    </row>
    <row r="79" spans="1:33">
      <c r="A79" s="314" t="str">
        <f>'Jan''17 Jen'!K57</f>
        <v>Powerdirect</v>
      </c>
      <c r="B79" s="319">
        <f>'Jan''17 Jen'!L57</f>
        <v>42736</v>
      </c>
      <c r="C79" s="66">
        <f>91*'Jan''17 Jen'!M57/100</f>
        <v>119.63770000000001</v>
      </c>
      <c r="D79" s="66">
        <f>($C$59*$C$60)*'Jan''17 Jen'!N57/100</f>
        <v>322.98</v>
      </c>
      <c r="E79" s="66">
        <v>0</v>
      </c>
      <c r="F79" s="66">
        <v>0</v>
      </c>
      <c r="G79" s="66">
        <v>0</v>
      </c>
      <c r="H79" s="66">
        <f>($C$59*$C$61)*'Jan''17 Jen'!W57/100</f>
        <v>132.29999999999998</v>
      </c>
      <c r="I79" s="66">
        <f t="shared" si="5"/>
        <v>574.91769999999997</v>
      </c>
      <c r="J79" s="624">
        <f t="shared" si="4"/>
        <v>2529.6378800000002</v>
      </c>
      <c r="K79" s="342"/>
      <c r="L79" s="342"/>
      <c r="M79" s="342"/>
      <c r="N79" s="342"/>
      <c r="O79" s="342"/>
      <c r="P79" s="342"/>
      <c r="Q79" s="342"/>
      <c r="R79" s="342"/>
      <c r="S79" s="342"/>
      <c r="T79" s="342"/>
      <c r="U79" s="342"/>
      <c r="V79" s="342"/>
      <c r="W79" s="342"/>
      <c r="X79" s="342"/>
      <c r="Y79" s="342"/>
      <c r="Z79" s="342"/>
      <c r="AA79" s="342"/>
      <c r="AB79" s="342"/>
      <c r="AC79" s="342"/>
      <c r="AD79" s="342"/>
      <c r="AE79" s="342"/>
      <c r="AF79" s="342"/>
      <c r="AG79" s="342"/>
    </row>
    <row r="80" spans="1:33">
      <c r="A80" s="314" t="str">
        <f>'Jan''17 Jen'!K58</f>
        <v>Powershop</v>
      </c>
      <c r="B80" s="319">
        <f>'Jan''17 Jen'!L58</f>
        <v>42736</v>
      </c>
      <c r="C80" s="66">
        <f>91*'Jan''17 Jen'!M58/100</f>
        <v>124.05119999999999</v>
      </c>
      <c r="D80" s="66">
        <f>($C$59*$C$60)*'Jan''17 Jen'!N58/100</f>
        <v>411.70499999999998</v>
      </c>
      <c r="E80" s="66">
        <v>0</v>
      </c>
      <c r="F80" s="66">
        <v>0</v>
      </c>
      <c r="G80" s="66">
        <v>0</v>
      </c>
      <c r="H80" s="66">
        <f>($C$59*$C$61)*'Jan''17 Jen'!W58/100</f>
        <v>143.5</v>
      </c>
      <c r="I80" s="66">
        <f t="shared" si="5"/>
        <v>679.25620000000004</v>
      </c>
      <c r="J80" s="624">
        <f t="shared" si="4"/>
        <v>2988.7272800000005</v>
      </c>
      <c r="K80" s="342"/>
      <c r="L80" s="342"/>
      <c r="M80" s="342"/>
      <c r="N80" s="342"/>
      <c r="O80" s="342"/>
      <c r="P80" s="342"/>
      <c r="Q80" s="342"/>
      <c r="R80" s="342"/>
      <c r="S80" s="342"/>
      <c r="T80" s="342"/>
      <c r="U80" s="342"/>
      <c r="V80" s="342"/>
      <c r="W80" s="342"/>
      <c r="X80" s="342"/>
      <c r="Y80" s="342"/>
      <c r="Z80" s="342"/>
      <c r="AA80" s="342"/>
      <c r="AB80" s="342"/>
      <c r="AC80" s="342"/>
      <c r="AD80" s="342"/>
      <c r="AE80" s="342"/>
      <c r="AF80" s="342"/>
      <c r="AG80" s="342"/>
    </row>
    <row r="81" spans="1:33">
      <c r="A81" s="314" t="str">
        <f>'Jan''17 Jen'!K59</f>
        <v>Red Energy</v>
      </c>
      <c r="B81" s="319">
        <f>'Jan''17 Jen'!L59</f>
        <v>42736</v>
      </c>
      <c r="C81" s="66">
        <f>91*'Jan''17 Jen'!M59/100</f>
        <v>113.75</v>
      </c>
      <c r="D81" s="66">
        <f>($C$59*$C$60)*'Jan''17 Jen'!N59/100</f>
        <v>353.22</v>
      </c>
      <c r="E81" s="66">
        <v>0</v>
      </c>
      <c r="F81" s="66">
        <v>0</v>
      </c>
      <c r="G81" s="66">
        <v>0</v>
      </c>
      <c r="H81" s="66">
        <f>($C$59*$C$61)*'Jan''17 Jen'!W59/100</f>
        <v>106.12</v>
      </c>
      <c r="I81" s="66">
        <f t="shared" si="5"/>
        <v>573.09</v>
      </c>
      <c r="J81" s="624">
        <f t="shared" si="4"/>
        <v>2521.5960000000005</v>
      </c>
      <c r="K81" s="342"/>
      <c r="L81" s="342"/>
      <c r="M81" s="342"/>
      <c r="N81" s="342"/>
      <c r="O81" s="342"/>
      <c r="P81" s="342"/>
      <c r="Q81" s="342"/>
      <c r="R81" s="342"/>
      <c r="S81" s="342"/>
      <c r="T81" s="342"/>
      <c r="U81" s="342"/>
      <c r="V81" s="342"/>
      <c r="W81" s="342"/>
      <c r="X81" s="342"/>
      <c r="Y81" s="342"/>
      <c r="Z81" s="342"/>
      <c r="AA81" s="342"/>
      <c r="AB81" s="342"/>
      <c r="AC81" s="342"/>
      <c r="AD81" s="342"/>
      <c r="AE81" s="342"/>
      <c r="AF81" s="342"/>
      <c r="AG81" s="342"/>
    </row>
    <row r="82" spans="1:33">
      <c r="A82" s="314" t="str">
        <f>'Jan''17 Jen'!K60</f>
        <v>Simply Energy</v>
      </c>
      <c r="B82" s="319">
        <f>'Jan''17 Jen'!L60</f>
        <v>42736</v>
      </c>
      <c r="C82" s="66">
        <f>91*'Jan''17 Jen'!M60/100</f>
        <v>92.96651</v>
      </c>
      <c r="D82" s="66">
        <f>($C$59*$C$60)*'Jan''17 Jen'!N60/100</f>
        <v>413.85750000000002</v>
      </c>
      <c r="E82" s="66">
        <v>0</v>
      </c>
      <c r="F82" s="66">
        <v>0</v>
      </c>
      <c r="G82" s="66">
        <v>0</v>
      </c>
      <c r="H82" s="66">
        <f>($C$59*$C$61)*'Jan''17 Jen'!W60/100</f>
        <v>123.389</v>
      </c>
      <c r="I82" s="66">
        <f t="shared" si="5"/>
        <v>630.21301000000005</v>
      </c>
      <c r="J82" s="624">
        <f t="shared" si="4"/>
        <v>2772.9372440000006</v>
      </c>
      <c r="K82" s="342"/>
      <c r="L82" s="342"/>
      <c r="M82" s="342"/>
      <c r="N82" s="342"/>
      <c r="O82" s="342"/>
      <c r="P82" s="342"/>
      <c r="Q82" s="342"/>
      <c r="R82" s="342"/>
      <c r="S82" s="342"/>
      <c r="T82" s="342"/>
      <c r="U82" s="342"/>
      <c r="V82" s="342"/>
      <c r="W82" s="342"/>
      <c r="X82" s="342"/>
      <c r="Y82" s="342"/>
      <c r="Z82" s="342"/>
      <c r="AA82" s="342"/>
      <c r="AB82" s="342"/>
      <c r="AC82" s="342"/>
      <c r="AD82" s="342"/>
      <c r="AE82" s="342"/>
      <c r="AF82" s="342"/>
      <c r="AG82" s="342"/>
    </row>
    <row r="83" spans="1:33" ht="14" thickBot="1">
      <c r="A83" s="316" t="str">
        <f>'Jan''17 Jen'!K61</f>
        <v>Sumo Power</v>
      </c>
      <c r="B83" s="320">
        <f>'Jan''17 Jen'!L61</f>
        <v>42736</v>
      </c>
      <c r="C83" s="318">
        <f>91*'Jan''17 Jen'!M61/100</f>
        <v>142.506</v>
      </c>
      <c r="D83" s="318">
        <f>($C$59*$C$60)*'Jan''17 Jen'!N61/100</f>
        <v>466.88249999999999</v>
      </c>
      <c r="E83" s="318">
        <v>0</v>
      </c>
      <c r="F83" s="318">
        <v>0</v>
      </c>
      <c r="G83" s="318">
        <v>0</v>
      </c>
      <c r="H83" s="318">
        <f>($C$59*$C$61)*'Jan''17 Jen'!W61/100</f>
        <v>123.92800000000001</v>
      </c>
      <c r="I83" s="318">
        <f t="shared" si="5"/>
        <v>733.31650000000002</v>
      </c>
      <c r="J83" s="625">
        <f t="shared" si="4"/>
        <v>3226.5926000000004</v>
      </c>
      <c r="K83" s="342"/>
      <c r="L83" s="342"/>
      <c r="M83" s="342"/>
      <c r="N83" s="342"/>
      <c r="O83" s="342"/>
      <c r="P83" s="342"/>
      <c r="Q83" s="342"/>
      <c r="R83" s="342"/>
      <c r="S83" s="342"/>
      <c r="T83" s="342"/>
      <c r="U83" s="342"/>
      <c r="V83" s="342"/>
      <c r="W83" s="342"/>
      <c r="X83" s="342"/>
      <c r="Y83" s="342"/>
      <c r="Z83" s="342"/>
      <c r="AA83" s="342"/>
      <c r="AB83" s="342"/>
      <c r="AC83" s="342"/>
      <c r="AD83" s="342"/>
      <c r="AE83" s="342"/>
      <c r="AF83" s="342"/>
      <c r="AG83" s="342"/>
    </row>
    <row r="84" spans="1:33">
      <c r="A84" s="342"/>
      <c r="B84" s="342"/>
      <c r="C84" s="342"/>
      <c r="D84" s="342"/>
      <c r="E84" s="342"/>
      <c r="F84" s="342"/>
      <c r="G84" s="342"/>
      <c r="H84" s="342"/>
      <c r="I84" s="342"/>
      <c r="J84" s="342"/>
      <c r="K84" s="342"/>
      <c r="L84" s="342"/>
      <c r="M84" s="342"/>
      <c r="N84" s="342"/>
      <c r="O84" s="342"/>
      <c r="P84" s="342"/>
      <c r="Q84" s="342"/>
      <c r="R84" s="342"/>
      <c r="S84" s="342"/>
      <c r="T84" s="342"/>
      <c r="U84" s="342"/>
      <c r="V84" s="342"/>
      <c r="W84" s="342"/>
      <c r="X84" s="342"/>
      <c r="Y84" s="342"/>
      <c r="Z84" s="342"/>
      <c r="AA84" s="342"/>
      <c r="AB84" s="342"/>
      <c r="AC84" s="342"/>
      <c r="AD84" s="342"/>
      <c r="AE84" s="342"/>
      <c r="AF84" s="342"/>
      <c r="AG84" s="342"/>
    </row>
    <row r="85" spans="1:33" ht="14" thickBot="1">
      <c r="A85" s="342"/>
      <c r="B85" s="342"/>
      <c r="C85" s="342"/>
      <c r="D85" s="342"/>
      <c r="E85" s="342"/>
      <c r="F85" s="342"/>
      <c r="G85" s="342"/>
      <c r="H85" s="342"/>
      <c r="I85" s="342"/>
      <c r="J85" s="342"/>
      <c r="K85" s="342"/>
      <c r="L85" s="342"/>
      <c r="M85" s="342"/>
      <c r="N85" s="342"/>
      <c r="O85" s="342"/>
      <c r="P85" s="342"/>
      <c r="Q85" s="342"/>
      <c r="R85" s="342"/>
      <c r="S85" s="342"/>
      <c r="T85" s="342"/>
      <c r="U85" s="342"/>
      <c r="V85" s="342"/>
      <c r="W85" s="342"/>
      <c r="X85" s="342"/>
      <c r="Y85" s="342"/>
      <c r="Z85" s="342"/>
      <c r="AA85" s="342"/>
      <c r="AB85" s="342"/>
      <c r="AC85" s="342"/>
      <c r="AD85" s="342"/>
      <c r="AE85" s="342"/>
      <c r="AF85" s="342"/>
      <c r="AG85" s="342"/>
    </row>
    <row r="86" spans="1:33" ht="14">
      <c r="A86" s="268" t="s">
        <v>1200</v>
      </c>
      <c r="B86" s="274"/>
      <c r="C86" s="274"/>
      <c r="D86" s="274"/>
      <c r="E86" s="274"/>
      <c r="F86" s="274"/>
      <c r="G86" s="274"/>
      <c r="H86" s="274"/>
      <c r="I86" s="274"/>
      <c r="J86" s="109"/>
      <c r="K86" s="342"/>
      <c r="L86" s="342"/>
      <c r="M86" s="342"/>
      <c r="N86" s="342"/>
      <c r="O86" s="342"/>
      <c r="P86" s="342"/>
      <c r="Q86" s="342"/>
      <c r="R86" s="342"/>
      <c r="S86" s="342"/>
      <c r="T86" s="342"/>
      <c r="U86" s="342"/>
      <c r="V86" s="342"/>
      <c r="W86" s="342"/>
      <c r="X86" s="342"/>
      <c r="Y86" s="342"/>
      <c r="Z86" s="342"/>
      <c r="AA86" s="342"/>
      <c r="AB86" s="342"/>
      <c r="AC86" s="342"/>
      <c r="AD86" s="342"/>
      <c r="AE86" s="342"/>
      <c r="AF86" s="342"/>
      <c r="AG86" s="342"/>
    </row>
    <row r="87" spans="1:33" ht="14">
      <c r="A87" s="270" t="s">
        <v>655</v>
      </c>
      <c r="B87" s="275"/>
      <c r="C87" s="272">
        <v>1200</v>
      </c>
      <c r="D87" s="275"/>
      <c r="E87" s="275"/>
      <c r="F87" s="275"/>
      <c r="G87" s="275"/>
      <c r="H87" s="275"/>
      <c r="I87" s="275"/>
      <c r="J87" s="112"/>
      <c r="K87" s="342"/>
      <c r="L87" s="342"/>
      <c r="M87" s="342"/>
      <c r="N87" s="342"/>
      <c r="O87" s="342"/>
      <c r="P87" s="342"/>
      <c r="Q87" s="342"/>
      <c r="R87" s="342"/>
      <c r="S87" s="342"/>
      <c r="T87" s="342"/>
      <c r="U87" s="342"/>
      <c r="V87" s="342"/>
      <c r="W87" s="342"/>
      <c r="X87" s="342"/>
      <c r="Y87" s="342"/>
      <c r="Z87" s="342"/>
      <c r="AA87" s="342"/>
      <c r="AB87" s="342"/>
      <c r="AC87" s="342"/>
      <c r="AD87" s="342"/>
      <c r="AE87" s="342"/>
      <c r="AF87" s="342"/>
      <c r="AG87" s="342"/>
    </row>
    <row r="88" spans="1:33" ht="14">
      <c r="A88" s="270" t="s">
        <v>1155</v>
      </c>
      <c r="B88" s="275"/>
      <c r="C88" s="313">
        <v>0.4</v>
      </c>
      <c r="D88" s="275"/>
      <c r="E88" s="275"/>
      <c r="F88" s="275"/>
      <c r="G88" s="275"/>
      <c r="H88" s="275"/>
      <c r="I88" s="275"/>
      <c r="J88" s="112"/>
      <c r="K88" s="342"/>
      <c r="L88" s="342"/>
      <c r="M88" s="342"/>
      <c r="N88" s="342"/>
      <c r="O88" s="342"/>
      <c r="P88" s="342"/>
      <c r="Q88" s="342"/>
      <c r="R88" s="342"/>
      <c r="S88" s="342"/>
      <c r="T88" s="342"/>
      <c r="U88" s="342"/>
      <c r="V88" s="342"/>
      <c r="W88" s="342"/>
      <c r="X88" s="342"/>
      <c r="Y88" s="342"/>
      <c r="Z88" s="342"/>
      <c r="AA88" s="342"/>
      <c r="AB88" s="342"/>
      <c r="AC88" s="342"/>
      <c r="AD88" s="342"/>
      <c r="AE88" s="342"/>
      <c r="AF88" s="342"/>
      <c r="AG88" s="342"/>
    </row>
    <row r="89" spans="1:33" ht="14">
      <c r="A89" s="270" t="s">
        <v>820</v>
      </c>
      <c r="B89" s="275"/>
      <c r="C89" s="313">
        <v>0.2</v>
      </c>
      <c r="D89" s="275"/>
      <c r="E89" s="275"/>
      <c r="F89" s="275"/>
      <c r="G89" s="275"/>
      <c r="H89" s="275"/>
      <c r="I89" s="275"/>
      <c r="J89" s="112"/>
      <c r="K89" s="342"/>
      <c r="L89" s="342"/>
      <c r="M89" s="342"/>
      <c r="N89" s="342"/>
      <c r="O89" s="342"/>
      <c r="P89" s="342"/>
      <c r="Q89" s="342"/>
      <c r="R89" s="342"/>
      <c r="S89" s="342"/>
      <c r="T89" s="342"/>
      <c r="U89" s="342"/>
      <c r="V89" s="342"/>
      <c r="W89" s="342"/>
      <c r="X89" s="342"/>
      <c r="Y89" s="342"/>
      <c r="Z89" s="342"/>
      <c r="AA89" s="342"/>
      <c r="AB89" s="342"/>
      <c r="AC89" s="342"/>
      <c r="AD89" s="342"/>
      <c r="AE89" s="342"/>
      <c r="AF89" s="342"/>
      <c r="AG89" s="342"/>
    </row>
    <row r="90" spans="1:33" ht="14">
      <c r="A90" s="270" t="s">
        <v>1276</v>
      </c>
      <c r="B90" s="275"/>
      <c r="C90" s="313">
        <v>0.4</v>
      </c>
      <c r="D90" s="275"/>
      <c r="E90" s="275"/>
      <c r="F90" s="275"/>
      <c r="G90" s="275"/>
      <c r="H90" s="275"/>
      <c r="I90" s="275"/>
      <c r="J90" s="112"/>
      <c r="K90" s="342"/>
      <c r="L90" s="342"/>
      <c r="M90" s="342"/>
      <c r="N90" s="342"/>
      <c r="O90" s="342"/>
      <c r="P90" s="342"/>
      <c r="Q90" s="342"/>
      <c r="R90" s="342"/>
      <c r="S90" s="342"/>
      <c r="T90" s="342"/>
      <c r="U90" s="342"/>
      <c r="V90" s="342"/>
      <c r="W90" s="342"/>
      <c r="X90" s="342"/>
      <c r="Y90" s="342"/>
      <c r="Z90" s="342"/>
      <c r="AA90" s="342"/>
      <c r="AB90" s="342"/>
      <c r="AC90" s="342"/>
      <c r="AD90" s="342"/>
      <c r="AE90" s="342"/>
      <c r="AF90" s="342"/>
      <c r="AG90" s="342"/>
    </row>
    <row r="91" spans="1:33" ht="14">
      <c r="A91" s="306"/>
      <c r="B91" s="307"/>
      <c r="C91" s="307"/>
      <c r="D91" s="275"/>
      <c r="E91" s="275"/>
      <c r="F91" s="275"/>
      <c r="G91" s="275"/>
      <c r="H91" s="275"/>
      <c r="I91" s="275"/>
      <c r="J91" s="112"/>
      <c r="K91" s="342"/>
      <c r="L91" s="342"/>
      <c r="M91" s="342"/>
      <c r="N91" s="342"/>
      <c r="O91" s="342"/>
      <c r="P91" s="342"/>
      <c r="Q91" s="342"/>
      <c r="R91" s="342"/>
      <c r="S91" s="342"/>
      <c r="T91" s="342"/>
      <c r="U91" s="342"/>
      <c r="V91" s="342"/>
      <c r="W91" s="342"/>
      <c r="X91" s="342"/>
      <c r="Y91" s="342"/>
      <c r="Z91" s="342"/>
      <c r="AA91" s="342"/>
      <c r="AB91" s="342"/>
      <c r="AC91" s="342"/>
      <c r="AD91" s="342"/>
      <c r="AE91" s="342"/>
      <c r="AF91" s="342"/>
      <c r="AG91" s="342"/>
    </row>
    <row r="92" spans="1:33" ht="30">
      <c r="A92" s="618" t="s">
        <v>691</v>
      </c>
      <c r="B92" s="619" t="s">
        <v>466</v>
      </c>
      <c r="C92" s="620" t="s">
        <v>656</v>
      </c>
      <c r="D92" s="620" t="s">
        <v>468</v>
      </c>
      <c r="E92" s="620" t="s">
        <v>469</v>
      </c>
      <c r="F92" s="622" t="s">
        <v>695</v>
      </c>
      <c r="G92" s="622" t="s">
        <v>586</v>
      </c>
      <c r="H92" s="622" t="s">
        <v>585</v>
      </c>
      <c r="I92" s="620" t="s">
        <v>463</v>
      </c>
      <c r="J92" s="623" t="s">
        <v>464</v>
      </c>
      <c r="K92" s="342"/>
      <c r="L92" s="342"/>
      <c r="M92" s="342"/>
      <c r="N92" s="342"/>
      <c r="O92" s="342"/>
      <c r="P92" s="342"/>
      <c r="Q92" s="342"/>
      <c r="R92" s="342"/>
      <c r="S92" s="342"/>
      <c r="T92" s="342"/>
      <c r="U92" s="342"/>
      <c r="V92" s="342"/>
      <c r="W92" s="342"/>
      <c r="X92" s="342"/>
      <c r="Y92" s="342"/>
      <c r="Z92" s="342"/>
      <c r="AA92" s="342"/>
      <c r="AB92" s="342"/>
      <c r="AC92" s="342"/>
      <c r="AD92" s="342"/>
      <c r="AE92" s="342"/>
      <c r="AF92" s="342"/>
      <c r="AG92" s="342"/>
    </row>
    <row r="93" spans="1:33">
      <c r="A93" s="314" t="str">
        <f>'Jan''17 Jen'!K62</f>
        <v>AGL</v>
      </c>
      <c r="B93" s="319">
        <f>'Jan''17 Jen'!L62</f>
        <v>42736</v>
      </c>
      <c r="C93" s="66">
        <f>91*'Jan''17 Jen'!M62/100</f>
        <v>109.39109999999999</v>
      </c>
      <c r="D93" s="66">
        <f>($C$87*$C$88)*'Jan''17 Jen'!N62/100</f>
        <v>166.46400000000003</v>
      </c>
      <c r="E93" s="66">
        <v>0</v>
      </c>
      <c r="F93" s="66">
        <v>0</v>
      </c>
      <c r="G93" s="66">
        <f>($C$87*$C$89)*'Jan''17 Jen'!AH62/100</f>
        <v>65.304000000000002</v>
      </c>
      <c r="H93" s="66">
        <f>($C$87*$C$90)*'Jan''17 Jen'!W62/100</f>
        <v>99.263999999999996</v>
      </c>
      <c r="I93" s="66">
        <f>SUM(C93:H93)</f>
        <v>440.42309999999998</v>
      </c>
      <c r="J93" s="624">
        <f t="shared" ref="J93:J103" si="6">(I93*4)*1.1</f>
        <v>1937.8616400000001</v>
      </c>
      <c r="K93" s="342"/>
      <c r="L93" s="342"/>
      <c r="M93" s="342"/>
      <c r="N93" s="342"/>
      <c r="O93" s="342"/>
      <c r="P93" s="342"/>
      <c r="Q93" s="342"/>
      <c r="R93" s="342"/>
      <c r="S93" s="342"/>
      <c r="T93" s="342"/>
      <c r="U93" s="342"/>
      <c r="V93" s="342"/>
      <c r="W93" s="342"/>
      <c r="X93" s="342"/>
      <c r="Y93" s="342"/>
      <c r="Z93" s="342"/>
      <c r="AA93" s="342"/>
      <c r="AB93" s="342"/>
      <c r="AC93" s="342"/>
      <c r="AD93" s="342"/>
      <c r="AE93" s="342"/>
      <c r="AF93" s="342"/>
      <c r="AG93" s="342"/>
    </row>
    <row r="94" spans="1:33">
      <c r="A94" s="314" t="str">
        <f>'Jan''17 Jen'!K63</f>
        <v>Commander</v>
      </c>
      <c r="B94" s="319">
        <f>'Jan''17 Jen'!L63</f>
        <v>42736</v>
      </c>
      <c r="C94" s="66">
        <f>91*'Jan''17 Jen'!M63/100</f>
        <v>86.440899999999999</v>
      </c>
      <c r="D94" s="66">
        <f>($C$87*$C$88)*'Jan''17 Jen'!N63/100</f>
        <v>176.88</v>
      </c>
      <c r="E94" s="66">
        <v>0</v>
      </c>
      <c r="F94" s="66">
        <v>0</v>
      </c>
      <c r="G94" s="66">
        <f>($C$87*$C$89)*'Jan''17 Jen'!AH63/100</f>
        <v>67.2</v>
      </c>
      <c r="H94" s="66">
        <f>($C$87*$C$90)*'Jan''17 Jen'!W63/100</f>
        <v>97.391999999999996</v>
      </c>
      <c r="I94" s="66">
        <f t="shared" ref="I94:I103" si="7">SUM(C94:H94)</f>
        <v>427.91289999999998</v>
      </c>
      <c r="J94" s="624">
        <f t="shared" si="6"/>
        <v>1882.8167600000002</v>
      </c>
      <c r="K94" s="342"/>
      <c r="L94" s="342"/>
      <c r="M94" s="342"/>
      <c r="N94" s="342"/>
      <c r="O94" s="342"/>
      <c r="P94" s="342"/>
      <c r="Q94" s="342"/>
      <c r="R94" s="342"/>
      <c r="S94" s="342"/>
      <c r="T94" s="342"/>
      <c r="U94" s="342"/>
      <c r="V94" s="342"/>
      <c r="W94" s="342"/>
      <c r="X94" s="342"/>
      <c r="Y94" s="342"/>
      <c r="Z94" s="342"/>
      <c r="AA94" s="342"/>
      <c r="AB94" s="342"/>
      <c r="AC94" s="342"/>
      <c r="AD94" s="342"/>
      <c r="AE94" s="342"/>
      <c r="AF94" s="342"/>
      <c r="AG94" s="342"/>
    </row>
    <row r="95" spans="1:33">
      <c r="A95" s="314" t="str">
        <f>'Jan''17 Jen'!K64</f>
        <v>CovaU</v>
      </c>
      <c r="B95" s="319">
        <f>'Jan''17 Jen'!L64</f>
        <v>42736</v>
      </c>
      <c r="C95" s="66">
        <f>91*'Jan''17 Jen'!M64/100</f>
        <v>114.7419</v>
      </c>
      <c r="D95" s="66">
        <f>($C$87*$C$88)*'Jan''17 Jen'!N64/100</f>
        <v>190.03200000000001</v>
      </c>
      <c r="E95" s="66">
        <v>0</v>
      </c>
      <c r="F95" s="66">
        <v>0</v>
      </c>
      <c r="G95" s="66">
        <f>($C$87*$C$89)*'Jan''17 Jen'!AH64/100</f>
        <v>68.904000000000011</v>
      </c>
      <c r="H95" s="66">
        <f>($C$87*$C$90)*'Jan''17 Jen'!W64/100</f>
        <v>99.64800000000001</v>
      </c>
      <c r="I95" s="66">
        <f t="shared" si="7"/>
        <v>473.32590000000005</v>
      </c>
      <c r="J95" s="624">
        <f t="shared" si="6"/>
        <v>2082.6339600000006</v>
      </c>
      <c r="K95" s="342"/>
      <c r="L95" s="342"/>
      <c r="M95" s="342"/>
      <c r="N95" s="342"/>
      <c r="O95" s="342"/>
      <c r="P95" s="342"/>
      <c r="Q95" s="342"/>
      <c r="R95" s="342"/>
      <c r="S95" s="342"/>
      <c r="T95" s="342"/>
      <c r="U95" s="342"/>
      <c r="V95" s="342"/>
      <c r="W95" s="342"/>
      <c r="X95" s="342"/>
      <c r="Y95" s="342"/>
      <c r="Z95" s="342"/>
      <c r="AA95" s="342"/>
      <c r="AB95" s="342"/>
      <c r="AC95" s="342"/>
      <c r="AD95" s="342"/>
      <c r="AE95" s="342"/>
      <c r="AF95" s="342"/>
      <c r="AG95" s="342"/>
    </row>
    <row r="96" spans="1:33">
      <c r="A96" s="314" t="str">
        <f>'Jan''17 Jen'!K65</f>
        <v>Diamond Energy</v>
      </c>
      <c r="B96" s="319">
        <f>'Jan''17 Jen'!L65</f>
        <v>42767</v>
      </c>
      <c r="C96" s="66">
        <f>91*'Jan''17 Jen'!M65/100</f>
        <v>100.0545</v>
      </c>
      <c r="D96" s="66">
        <f>($C$87*$C$88)*'Jan''17 Jen'!N65/100</f>
        <v>156.33600000000001</v>
      </c>
      <c r="E96" s="66">
        <v>0</v>
      </c>
      <c r="F96" s="66">
        <v>0</v>
      </c>
      <c r="G96" s="66">
        <f>($C$87*$C$89)*'Jan''17 Jen'!AH65/100</f>
        <v>59.711999999999996</v>
      </c>
      <c r="H96" s="66">
        <f>($C$87*$C$90)*'Jan''17 Jen'!W65/100</f>
        <v>71.904000000000011</v>
      </c>
      <c r="I96" s="66">
        <f t="shared" si="7"/>
        <v>388.00650000000002</v>
      </c>
      <c r="J96" s="624">
        <f t="shared" si="6"/>
        <v>1707.2286000000001</v>
      </c>
      <c r="K96" s="342"/>
      <c r="L96" s="342"/>
      <c r="M96" s="342"/>
      <c r="N96" s="342"/>
      <c r="O96" s="342"/>
      <c r="P96" s="342"/>
      <c r="Q96" s="342"/>
      <c r="R96" s="342"/>
      <c r="S96" s="342"/>
      <c r="T96" s="342"/>
      <c r="U96" s="342"/>
      <c r="V96" s="342"/>
      <c r="W96" s="342"/>
      <c r="X96" s="342"/>
      <c r="Y96" s="342"/>
      <c r="Z96" s="342"/>
      <c r="AA96" s="342"/>
      <c r="AB96" s="342"/>
      <c r="AC96" s="342"/>
      <c r="AD96" s="342"/>
      <c r="AE96" s="342"/>
      <c r="AF96" s="342"/>
      <c r="AG96" s="342"/>
    </row>
    <row r="97" spans="1:33">
      <c r="A97" s="314" t="str">
        <f>'Jan''17 Jen'!K66</f>
        <v>Dodo Power &amp; Gas</v>
      </c>
      <c r="B97" s="319">
        <f>'Jan''17 Jen'!L66</f>
        <v>42736</v>
      </c>
      <c r="C97" s="66">
        <f>91*'Jan''17 Jen'!M66/100</f>
        <v>80.899000000000001</v>
      </c>
      <c r="D97" s="66">
        <f>($C$87*$C$88)*'Jan''17 Jen'!N66/100</f>
        <v>175.82400000000001</v>
      </c>
      <c r="E97" s="66">
        <v>0</v>
      </c>
      <c r="F97" s="66">
        <v>0</v>
      </c>
      <c r="G97" s="66">
        <f>($C$87*$C$89)*'Jan''17 Jen'!AH66/100</f>
        <v>67.176000000000002</v>
      </c>
      <c r="H97" s="66">
        <f>($C$87*$C$90)*'Jan''17 Jen'!W66/100</f>
        <v>97.296000000000006</v>
      </c>
      <c r="I97" s="66">
        <f t="shared" si="7"/>
        <v>421.19499999999999</v>
      </c>
      <c r="J97" s="624">
        <f t="shared" si="6"/>
        <v>1853.258</v>
      </c>
      <c r="K97" s="342"/>
      <c r="L97" s="342"/>
      <c r="M97" s="342"/>
      <c r="N97" s="342"/>
      <c r="O97" s="342"/>
      <c r="P97" s="342"/>
      <c r="Q97" s="342"/>
      <c r="R97" s="342"/>
      <c r="S97" s="342"/>
      <c r="T97" s="342"/>
      <c r="U97" s="342"/>
      <c r="V97" s="342"/>
      <c r="W97" s="342"/>
      <c r="X97" s="342"/>
      <c r="Y97" s="342"/>
      <c r="Z97" s="342"/>
      <c r="AA97" s="342"/>
      <c r="AB97" s="342"/>
      <c r="AC97" s="342"/>
      <c r="AD97" s="342"/>
      <c r="AE97" s="342"/>
      <c r="AF97" s="342"/>
      <c r="AG97" s="342"/>
    </row>
    <row r="98" spans="1:33">
      <c r="A98" s="314" t="str">
        <f>'Jan''17 Jen'!K67</f>
        <v>GloBird Energy</v>
      </c>
      <c r="B98" s="319">
        <f>'Jan''17 Jen'!L67</f>
        <v>42736</v>
      </c>
      <c r="C98" s="66">
        <f>91*'Jan''17 Jen'!M67/100</f>
        <v>122.85</v>
      </c>
      <c r="D98" s="66">
        <f>($C$87*$C$88)*'Jan''17 Jen'!N67/100</f>
        <v>186.24</v>
      </c>
      <c r="E98" s="66">
        <v>0</v>
      </c>
      <c r="F98" s="66">
        <v>0</v>
      </c>
      <c r="G98" s="66">
        <f>($C$87*$C$89)*'Jan''17 Jen'!AH67/100</f>
        <v>67.2</v>
      </c>
      <c r="H98" s="66">
        <f>($C$87*$C$90)*'Jan''17 Jen'!W67/100</f>
        <v>105.6</v>
      </c>
      <c r="I98" s="66">
        <f t="shared" si="7"/>
        <v>481.89</v>
      </c>
      <c r="J98" s="624">
        <f t="shared" si="6"/>
        <v>2120.3160000000003</v>
      </c>
      <c r="K98" s="342"/>
      <c r="L98" s="342"/>
      <c r="M98" s="342"/>
      <c r="N98" s="342"/>
      <c r="O98" s="342"/>
      <c r="P98" s="342"/>
      <c r="Q98" s="342"/>
      <c r="R98" s="342"/>
      <c r="S98" s="342"/>
      <c r="T98" s="342"/>
      <c r="U98" s="342"/>
      <c r="V98" s="342"/>
      <c r="W98" s="342"/>
      <c r="X98" s="342"/>
      <c r="Y98" s="342"/>
      <c r="Z98" s="342"/>
      <c r="AA98" s="342"/>
      <c r="AB98" s="342"/>
      <c r="AC98" s="342"/>
      <c r="AD98" s="342"/>
      <c r="AE98" s="342"/>
      <c r="AF98" s="342"/>
      <c r="AG98" s="342"/>
    </row>
    <row r="99" spans="1:33">
      <c r="A99" s="314" t="str">
        <f>'Jan''17 Jen'!K68</f>
        <v>Momentum Energy</v>
      </c>
      <c r="B99" s="319">
        <f>'Jan''17 Jen'!L68</f>
        <v>42736</v>
      </c>
      <c r="C99" s="66">
        <f>91*'Jan''17 Jen'!M68/100</f>
        <v>75.593699999999984</v>
      </c>
      <c r="D99" s="66">
        <f>IF($C$87*$C$88&gt;='Jan''17 Jen'!P68,('Jan''17 Jen'!P68*'Jan''17 Jen'!N68/100),(($C$87*$C$88)*'Jan''17 Jen'!N68/100))</f>
        <v>158.44799999999998</v>
      </c>
      <c r="E99" s="66">
        <v>0</v>
      </c>
      <c r="F99" s="66">
        <f>IF(($C$87*$C$88&lt;'Jan''17 Jen'!P68),(0),($C$87*$C$88-'Jan''17 Jen'!P68)*'Jan''17 Jen'!Q68/100)</f>
        <v>0</v>
      </c>
      <c r="G99" s="66">
        <f>($C$87*$C$89)*'Jan''17 Jen'!AH68/100</f>
        <v>55.463999999999999</v>
      </c>
      <c r="H99" s="66">
        <f>($C$87*$C$90)*'Jan''17 Jen'!W68/100</f>
        <v>77.664000000000001</v>
      </c>
      <c r="I99" s="66">
        <f t="shared" si="7"/>
        <v>367.16969999999992</v>
      </c>
      <c r="J99" s="624">
        <f t="shared" si="6"/>
        <v>1615.5466799999997</v>
      </c>
      <c r="K99" s="342"/>
      <c r="L99" s="342"/>
      <c r="M99" s="342"/>
      <c r="N99" s="342"/>
      <c r="O99" s="342"/>
      <c r="P99" s="342"/>
      <c r="Q99" s="342"/>
      <c r="R99" s="342"/>
      <c r="S99" s="342"/>
      <c r="T99" s="342"/>
      <c r="U99" s="342"/>
      <c r="V99" s="342"/>
      <c r="W99" s="342"/>
      <c r="X99" s="342"/>
      <c r="Y99" s="342"/>
      <c r="Z99" s="342"/>
      <c r="AA99" s="342"/>
      <c r="AB99" s="342"/>
      <c r="AC99" s="342"/>
      <c r="AD99" s="342"/>
      <c r="AE99" s="342"/>
      <c r="AF99" s="342"/>
      <c r="AG99" s="342"/>
    </row>
    <row r="100" spans="1:33">
      <c r="A100" s="314" t="str">
        <f>'Jan''17 Jen'!K69</f>
        <v>Online Power &amp; Gas</v>
      </c>
      <c r="B100" s="319">
        <f>'Jan''17 Jen'!L69</f>
        <v>42736</v>
      </c>
      <c r="C100" s="66">
        <f>91*'Jan''17 Jen'!M69/100</f>
        <v>157.6575</v>
      </c>
      <c r="D100" s="66">
        <f>($C$87*$C$88)*'Jan''17 Jen'!N69/100</f>
        <v>204.62400000000002</v>
      </c>
      <c r="E100" s="66">
        <v>0</v>
      </c>
      <c r="F100" s="66">
        <v>0</v>
      </c>
      <c r="G100" s="66">
        <f>($C$87*$C$89)*'Jan''17 Jen'!AH69/100</f>
        <v>83.423999999999992</v>
      </c>
      <c r="H100" s="66">
        <f>($C$87*$C$90)*'Jan''17 Jen'!W69/100</f>
        <v>102.336</v>
      </c>
      <c r="I100" s="66">
        <f t="shared" si="7"/>
        <v>548.04150000000004</v>
      </c>
      <c r="J100" s="624">
        <f t="shared" si="6"/>
        <v>2411.3826000000004</v>
      </c>
      <c r="K100" s="342"/>
      <c r="L100" s="342"/>
      <c r="M100" s="342"/>
      <c r="N100" s="342"/>
      <c r="O100" s="342"/>
      <c r="P100" s="342"/>
      <c r="Q100" s="342"/>
      <c r="R100" s="342"/>
      <c r="S100" s="342"/>
      <c r="T100" s="342"/>
      <c r="U100" s="342"/>
      <c r="V100" s="342"/>
      <c r="W100" s="342"/>
      <c r="X100" s="342"/>
      <c r="Y100" s="342"/>
      <c r="Z100" s="342"/>
      <c r="AA100" s="342"/>
      <c r="AB100" s="342"/>
      <c r="AC100" s="342"/>
      <c r="AD100" s="342"/>
      <c r="AE100" s="342"/>
      <c r="AF100" s="342"/>
      <c r="AG100" s="342"/>
    </row>
    <row r="101" spans="1:33">
      <c r="A101" s="314" t="str">
        <f>'Jan''17 Jen'!K70</f>
        <v>Origin Energy</v>
      </c>
      <c r="B101" s="319">
        <f>'Jan''17 Jen'!L70</f>
        <v>42736</v>
      </c>
      <c r="C101" s="66">
        <f>91*'Jan''17 Jen'!M70/100</f>
        <v>79.015299999999996</v>
      </c>
      <c r="D101" s="66">
        <f>($C$87*$C$88)*'Jan''17 Jen'!N70/100</f>
        <v>212.976</v>
      </c>
      <c r="E101" s="66">
        <v>0</v>
      </c>
      <c r="F101" s="66">
        <v>0</v>
      </c>
      <c r="G101" s="66">
        <f>($C$87*$C$89)*'Jan''17 Jen'!AH70/100</f>
        <v>67.415999999999997</v>
      </c>
      <c r="H101" s="66">
        <f>($C$87*$C$90)*'Jan''17 Jen'!W70/100</f>
        <v>98.927999999999997</v>
      </c>
      <c r="I101" s="66">
        <f t="shared" si="7"/>
        <v>458.33530000000002</v>
      </c>
      <c r="J101" s="624">
        <f t="shared" si="6"/>
        <v>2016.6753200000003</v>
      </c>
      <c r="K101" s="342"/>
      <c r="L101" s="342"/>
      <c r="M101" s="342"/>
      <c r="N101" s="342"/>
      <c r="O101" s="342"/>
      <c r="P101" s="342"/>
      <c r="Q101" s="342"/>
      <c r="R101" s="342"/>
      <c r="S101" s="342"/>
      <c r="T101" s="342"/>
      <c r="U101" s="342"/>
      <c r="V101" s="342"/>
      <c r="W101" s="342"/>
      <c r="X101" s="342"/>
      <c r="Y101" s="342"/>
      <c r="Z101" s="342"/>
      <c r="AA101" s="342"/>
      <c r="AB101" s="342"/>
      <c r="AC101" s="342"/>
      <c r="AD101" s="342"/>
      <c r="AE101" s="342"/>
      <c r="AF101" s="342"/>
      <c r="AG101" s="342"/>
    </row>
    <row r="102" spans="1:33">
      <c r="A102" s="314" t="str">
        <f>'Jan''17 Jen'!K71</f>
        <v>People Energy</v>
      </c>
      <c r="B102" s="319">
        <f>'Jan''17 Jen'!L71</f>
        <v>42058</v>
      </c>
      <c r="C102" s="66">
        <f>91*'Jan''17 Jen'!M71/100</f>
        <v>107.45280000000001</v>
      </c>
      <c r="D102" s="66">
        <f>($C$87*$C$88)*'Jan''17 Jen'!N71/100</f>
        <v>191.80799999999999</v>
      </c>
      <c r="E102" s="66">
        <v>0</v>
      </c>
      <c r="F102" s="66">
        <v>0</v>
      </c>
      <c r="G102" s="66">
        <f>($C$87*$C$89)*'Jan''17 Jen'!AH71/100</f>
        <v>58.751999999999995</v>
      </c>
      <c r="H102" s="66">
        <f>($C$87*$C$90)*'Jan''17 Jen'!W71/100</f>
        <v>73.680000000000007</v>
      </c>
      <c r="I102" s="66">
        <f t="shared" si="7"/>
        <v>431.69280000000003</v>
      </c>
      <c r="J102" s="624">
        <f t="shared" si="6"/>
        <v>1899.4483200000002</v>
      </c>
      <c r="K102" s="342"/>
      <c r="L102" s="342"/>
      <c r="M102" s="342"/>
      <c r="N102" s="342"/>
      <c r="O102" s="342"/>
      <c r="P102" s="342"/>
      <c r="Q102" s="342"/>
      <c r="R102" s="342"/>
      <c r="S102" s="342"/>
      <c r="T102" s="342"/>
      <c r="U102" s="342"/>
      <c r="V102" s="342"/>
      <c r="W102" s="342"/>
      <c r="X102" s="342"/>
      <c r="Y102" s="342"/>
      <c r="Z102" s="342"/>
      <c r="AA102" s="342"/>
      <c r="AB102" s="342"/>
      <c r="AC102" s="342"/>
      <c r="AD102" s="342"/>
      <c r="AE102" s="342"/>
      <c r="AF102" s="342"/>
      <c r="AG102" s="342"/>
    </row>
    <row r="103" spans="1:33">
      <c r="A103" s="314" t="str">
        <f>'Jan''17 Jen'!K72</f>
        <v>Powerdirect</v>
      </c>
      <c r="B103" s="319">
        <f>'Jan''17 Jen'!L72</f>
        <v>42736</v>
      </c>
      <c r="C103" s="66">
        <f>91*'Jan''17 Jen'!M72/100</f>
        <v>109.39109999999999</v>
      </c>
      <c r="D103" s="66">
        <f>($C$87*$C$88)*'Jan''17 Jen'!N72/100</f>
        <v>166.46400000000003</v>
      </c>
      <c r="E103" s="66">
        <v>0</v>
      </c>
      <c r="F103" s="66">
        <v>0</v>
      </c>
      <c r="G103" s="66">
        <f>($C$87*$C$89)*'Jan''17 Jen'!AH72/100</f>
        <v>65.304000000000002</v>
      </c>
      <c r="H103" s="66">
        <f>($C$87*$C$90)*'Jan''17 Jen'!W72/100</f>
        <v>99.263999999999996</v>
      </c>
      <c r="I103" s="66">
        <f t="shared" si="7"/>
        <v>440.42309999999998</v>
      </c>
      <c r="J103" s="624">
        <f t="shared" si="6"/>
        <v>1937.8616400000001</v>
      </c>
      <c r="K103" s="342"/>
      <c r="L103" s="342"/>
      <c r="M103" s="342"/>
      <c r="N103" s="342"/>
      <c r="O103" s="342"/>
      <c r="P103" s="342"/>
      <c r="Q103" s="342"/>
      <c r="R103" s="342"/>
      <c r="S103" s="342"/>
      <c r="T103" s="342"/>
      <c r="U103" s="342"/>
      <c r="V103" s="342"/>
      <c r="W103" s="342"/>
      <c r="X103" s="342"/>
      <c r="Y103" s="342"/>
      <c r="Z103" s="342"/>
      <c r="AA103" s="342"/>
      <c r="AB103" s="342"/>
      <c r="AC103" s="342"/>
      <c r="AD103" s="342"/>
      <c r="AE103" s="342"/>
      <c r="AF103" s="342"/>
      <c r="AG103" s="342"/>
    </row>
    <row r="104" spans="1:33">
      <c r="A104" s="314" t="str">
        <f>'Jan''17 Jen'!K73</f>
        <v>Powershop</v>
      </c>
      <c r="B104" s="319">
        <f>'Jan''17 Jen'!L73</f>
        <v>42736</v>
      </c>
      <c r="C104" s="66">
        <f>91*'Jan''17 Jen'!M73/100</f>
        <v>124.05119999999999</v>
      </c>
      <c r="D104" s="66">
        <f>($C$87*$C$88)*'Jan''17 Jen'!N73/100</f>
        <v>190.12799999999999</v>
      </c>
      <c r="E104" s="66">
        <v>0</v>
      </c>
      <c r="F104" s="66">
        <v>0</v>
      </c>
      <c r="G104" s="66">
        <f>($C$87*$C$89)*'Jan''17 Jen'!AH73/100</f>
        <v>73.8</v>
      </c>
      <c r="H104" s="66">
        <f>($C$87*$C$90)*'Jan''17 Jen'!W73/100</f>
        <v>110.44800000000001</v>
      </c>
      <c r="I104" s="66">
        <f>SUM(C104:H104)</f>
        <v>498.42719999999997</v>
      </c>
      <c r="J104" s="624">
        <f>(I104*4)*1.1</f>
        <v>2193.0796799999998</v>
      </c>
      <c r="K104" s="342"/>
      <c r="L104" s="342"/>
      <c r="M104" s="342"/>
      <c r="N104" s="342"/>
      <c r="O104" s="342"/>
      <c r="P104" s="342"/>
      <c r="Q104" s="342"/>
      <c r="R104" s="342"/>
      <c r="S104" s="342"/>
      <c r="T104" s="342"/>
      <c r="U104" s="342"/>
      <c r="V104" s="342"/>
      <c r="W104" s="342"/>
      <c r="X104" s="342"/>
      <c r="Y104" s="342"/>
      <c r="Z104" s="342"/>
      <c r="AA104" s="342"/>
      <c r="AB104" s="342"/>
      <c r="AC104" s="342"/>
      <c r="AD104" s="342"/>
      <c r="AE104" s="342"/>
      <c r="AF104" s="342"/>
      <c r="AG104" s="342"/>
    </row>
    <row r="105" spans="1:33">
      <c r="A105" s="314" t="str">
        <f>'Jan''17 Jen'!K74</f>
        <v>Simply Energy</v>
      </c>
      <c r="B105" s="319">
        <f>'Jan''17 Jen'!L74</f>
        <v>42736</v>
      </c>
      <c r="C105" s="66">
        <f>91*'Jan''17 Jen'!M74/100</f>
        <v>76.622</v>
      </c>
      <c r="D105" s="66">
        <f>($C$87*$C$88)*'Jan''17 Jen'!N74/100</f>
        <v>170.68800000000002</v>
      </c>
      <c r="E105" s="66">
        <v>0</v>
      </c>
      <c r="F105" s="66">
        <v>0</v>
      </c>
      <c r="G105" s="66">
        <f>($C$87*$C$89)*'Jan''17 Jen'!AH74/100</f>
        <v>66.72</v>
      </c>
      <c r="H105" s="66">
        <f>($C$87*$C$90)*'Jan''17 Jen'!W74/100</f>
        <v>101.23200000000001</v>
      </c>
      <c r="I105" s="66">
        <f>SUM(C105:H105)</f>
        <v>415.262</v>
      </c>
      <c r="J105" s="624">
        <f>(I105*4)*1.1</f>
        <v>1827.1528000000001</v>
      </c>
      <c r="K105" s="342"/>
      <c r="L105" s="342"/>
      <c r="M105" s="342"/>
      <c r="N105" s="342"/>
      <c r="O105" s="342"/>
      <c r="P105" s="342"/>
      <c r="Q105" s="342"/>
      <c r="R105" s="342"/>
      <c r="S105" s="342"/>
      <c r="T105" s="342"/>
      <c r="U105" s="342"/>
      <c r="V105" s="342"/>
      <c r="W105" s="342"/>
      <c r="X105" s="342"/>
      <c r="Y105" s="342"/>
      <c r="Z105" s="342"/>
      <c r="AA105" s="342"/>
      <c r="AB105" s="342"/>
      <c r="AC105" s="342"/>
      <c r="AD105" s="342"/>
      <c r="AE105" s="342"/>
      <c r="AF105" s="342"/>
      <c r="AG105" s="342"/>
    </row>
    <row r="106" spans="1:33" ht="14" thickBot="1">
      <c r="A106" s="316" t="str">
        <f>'Jan''17 Jen'!K75</f>
        <v>Sumo Power</v>
      </c>
      <c r="B106" s="320">
        <f>'Jan''17 Jen'!L75</f>
        <v>42736</v>
      </c>
      <c r="C106" s="318">
        <f>91*'Jan''17 Jen'!M75/100</f>
        <v>137.59199999999998</v>
      </c>
      <c r="D106" s="318">
        <f>($C$87*$C$88)*'Jan''17 Jen'!N75/100</f>
        <v>205.50720000000001</v>
      </c>
      <c r="E106" s="318">
        <v>0</v>
      </c>
      <c r="F106" s="318">
        <v>0</v>
      </c>
      <c r="G106" s="318">
        <f>($C$87*$C$89)*'Jan''17 Jen'!AH75/100</f>
        <v>80.455200000000005</v>
      </c>
      <c r="H106" s="318">
        <f>($C$87*$C$90)*'Jan''17 Jen'!W75/100</f>
        <v>118.0176</v>
      </c>
      <c r="I106" s="318">
        <f>SUM(C106:H106)</f>
        <v>541.572</v>
      </c>
      <c r="J106" s="625">
        <f>(I106*4)*1.1</f>
        <v>2382.9168000000004</v>
      </c>
      <c r="K106" s="342"/>
      <c r="L106" s="342"/>
      <c r="M106" s="342"/>
      <c r="N106" s="342"/>
      <c r="O106" s="342"/>
      <c r="P106" s="342"/>
      <c r="Q106" s="342"/>
      <c r="R106" s="342"/>
      <c r="S106" s="342"/>
      <c r="T106" s="342"/>
      <c r="U106" s="342"/>
      <c r="V106" s="342"/>
      <c r="W106" s="342"/>
      <c r="X106" s="342"/>
      <c r="Y106" s="342"/>
      <c r="Z106" s="342"/>
      <c r="AA106" s="342"/>
      <c r="AB106" s="342"/>
      <c r="AC106" s="342"/>
      <c r="AD106" s="342"/>
      <c r="AE106" s="342"/>
      <c r="AF106" s="342"/>
      <c r="AG106" s="342"/>
    </row>
    <row r="107" spans="1:33">
      <c r="A107" s="342"/>
      <c r="B107" s="342"/>
      <c r="C107" s="342"/>
      <c r="D107" s="342"/>
      <c r="E107" s="342"/>
      <c r="F107" s="342"/>
      <c r="G107" s="342"/>
      <c r="H107" s="342"/>
      <c r="I107" s="342"/>
      <c r="J107" s="342"/>
      <c r="K107" s="342"/>
      <c r="L107" s="342"/>
      <c r="M107" s="342"/>
      <c r="N107" s="342"/>
      <c r="O107" s="342"/>
      <c r="P107" s="342"/>
      <c r="Q107" s="342"/>
      <c r="R107" s="342"/>
      <c r="S107" s="342"/>
      <c r="T107" s="342"/>
      <c r="U107" s="342"/>
      <c r="V107" s="342"/>
      <c r="W107" s="342"/>
      <c r="X107" s="342"/>
      <c r="Y107" s="342"/>
      <c r="Z107" s="342"/>
      <c r="AA107" s="342"/>
      <c r="AB107" s="342"/>
      <c r="AC107" s="342"/>
      <c r="AD107" s="342"/>
      <c r="AE107" s="342"/>
      <c r="AF107" s="342"/>
      <c r="AG107" s="342"/>
    </row>
    <row r="108" spans="1:33">
      <c r="A108" s="342"/>
      <c r="B108" s="342"/>
      <c r="C108" s="342"/>
      <c r="D108" s="342"/>
      <c r="E108" s="342"/>
      <c r="F108" s="342"/>
      <c r="G108" s="342"/>
      <c r="H108" s="342"/>
      <c r="I108" s="342"/>
      <c r="J108" s="342"/>
      <c r="K108" s="342"/>
      <c r="L108" s="342"/>
      <c r="M108" s="342"/>
      <c r="N108" s="342"/>
      <c r="O108" s="342"/>
      <c r="P108" s="342"/>
      <c r="Q108" s="342"/>
      <c r="R108" s="342"/>
      <c r="S108" s="342"/>
      <c r="T108" s="342"/>
      <c r="U108" s="342"/>
      <c r="V108" s="342"/>
      <c r="W108" s="342"/>
      <c r="X108" s="342"/>
      <c r="Y108" s="342"/>
      <c r="Z108" s="342"/>
      <c r="AA108" s="342"/>
      <c r="AB108" s="342"/>
      <c r="AC108" s="342"/>
      <c r="AD108" s="342"/>
      <c r="AE108" s="342"/>
      <c r="AF108" s="342"/>
      <c r="AG108" s="342"/>
    </row>
    <row r="109" spans="1:33">
      <c r="A109" s="342"/>
      <c r="B109" s="342"/>
      <c r="C109" s="342"/>
      <c r="D109" s="342"/>
      <c r="E109" s="342"/>
      <c r="F109" s="342"/>
      <c r="G109" s="342"/>
      <c r="H109" s="342"/>
      <c r="I109" s="342"/>
      <c r="J109" s="342"/>
      <c r="K109" s="342"/>
      <c r="L109" s="342"/>
      <c r="M109" s="342"/>
      <c r="N109" s="342"/>
      <c r="O109" s="342"/>
      <c r="P109" s="342"/>
      <c r="Q109" s="342"/>
      <c r="R109" s="342"/>
      <c r="S109" s="342"/>
      <c r="T109" s="342"/>
      <c r="U109" s="342"/>
      <c r="V109" s="342"/>
      <c r="W109" s="342"/>
      <c r="X109" s="342"/>
      <c r="Y109" s="342"/>
      <c r="Z109" s="342"/>
      <c r="AA109" s="342"/>
      <c r="AB109" s="342"/>
      <c r="AC109" s="342"/>
      <c r="AD109" s="342"/>
      <c r="AE109" s="342"/>
      <c r="AF109" s="342"/>
      <c r="AG109" s="342"/>
    </row>
    <row r="110" spans="1:33">
      <c r="A110" s="342"/>
      <c r="B110" s="342"/>
      <c r="C110" s="342"/>
      <c r="D110" s="342"/>
      <c r="E110" s="342"/>
      <c r="F110" s="342"/>
      <c r="G110" s="342"/>
      <c r="H110" s="342"/>
      <c r="I110" s="342"/>
      <c r="J110" s="342"/>
      <c r="K110" s="342"/>
      <c r="L110" s="342"/>
      <c r="M110" s="342"/>
      <c r="N110" s="342"/>
      <c r="O110" s="342"/>
      <c r="P110" s="342"/>
      <c r="Q110" s="342"/>
      <c r="R110" s="342"/>
      <c r="S110" s="342"/>
      <c r="T110" s="342"/>
      <c r="U110" s="342"/>
      <c r="V110" s="342"/>
      <c r="W110" s="342"/>
      <c r="X110" s="342"/>
      <c r="Y110" s="342"/>
      <c r="Z110" s="342"/>
      <c r="AA110" s="342"/>
      <c r="AB110" s="342"/>
      <c r="AC110" s="342"/>
      <c r="AD110" s="342"/>
      <c r="AE110" s="342"/>
      <c r="AF110" s="342"/>
      <c r="AG110" s="342"/>
    </row>
    <row r="111" spans="1:33">
      <c r="A111" s="342"/>
      <c r="B111" s="342"/>
      <c r="C111" s="342"/>
      <c r="D111" s="342"/>
      <c r="E111" s="342"/>
      <c r="F111" s="342"/>
      <c r="G111" s="342"/>
      <c r="H111" s="342"/>
      <c r="I111" s="342"/>
      <c r="J111" s="342"/>
      <c r="K111" s="342"/>
      <c r="L111" s="342"/>
      <c r="M111" s="342"/>
      <c r="N111" s="342"/>
      <c r="O111" s="342"/>
      <c r="P111" s="342"/>
      <c r="Q111" s="342"/>
      <c r="R111" s="342"/>
      <c r="S111" s="342"/>
      <c r="T111" s="342"/>
      <c r="U111" s="342"/>
      <c r="V111" s="342"/>
      <c r="W111" s="342"/>
      <c r="X111" s="342"/>
      <c r="Y111" s="342"/>
      <c r="Z111" s="342"/>
      <c r="AA111" s="342"/>
      <c r="AB111" s="342"/>
      <c r="AC111" s="342"/>
      <c r="AD111" s="342"/>
      <c r="AE111" s="342"/>
      <c r="AF111" s="342"/>
      <c r="AG111" s="342"/>
    </row>
    <row r="112" spans="1:33">
      <c r="A112" s="342"/>
      <c r="B112" s="342"/>
      <c r="C112" s="342"/>
      <c r="D112" s="342"/>
      <c r="E112" s="342"/>
      <c r="F112" s="342"/>
      <c r="G112" s="342"/>
      <c r="H112" s="342"/>
      <c r="I112" s="342"/>
      <c r="J112" s="342"/>
      <c r="K112" s="342"/>
      <c r="L112" s="342"/>
      <c r="M112" s="342"/>
      <c r="N112" s="342"/>
      <c r="O112" s="342"/>
      <c r="P112" s="342"/>
      <c r="Q112" s="342"/>
      <c r="R112" s="342"/>
      <c r="S112" s="342"/>
      <c r="T112" s="342"/>
      <c r="U112" s="342"/>
      <c r="V112" s="342"/>
      <c r="W112" s="342"/>
      <c r="X112" s="342"/>
      <c r="Y112" s="342"/>
      <c r="Z112" s="342"/>
      <c r="AA112" s="342"/>
      <c r="AB112" s="342"/>
      <c r="AC112" s="342"/>
      <c r="AD112" s="342"/>
      <c r="AE112" s="342"/>
      <c r="AF112" s="342"/>
      <c r="AG112" s="342"/>
    </row>
    <row r="113" spans="1:33">
      <c r="A113" s="342"/>
      <c r="B113" s="342"/>
      <c r="C113" s="342"/>
      <c r="D113" s="342"/>
      <c r="E113" s="342"/>
      <c r="F113" s="342"/>
      <c r="G113" s="342"/>
      <c r="H113" s="342"/>
      <c r="I113" s="342"/>
      <c r="J113" s="342"/>
      <c r="K113" s="342"/>
      <c r="L113" s="342"/>
      <c r="M113" s="342"/>
      <c r="N113" s="342"/>
      <c r="O113" s="342"/>
      <c r="P113" s="342"/>
      <c r="Q113" s="342"/>
      <c r="R113" s="342"/>
      <c r="S113" s="342"/>
      <c r="T113" s="342"/>
      <c r="U113" s="342"/>
      <c r="V113" s="342"/>
      <c r="W113" s="342"/>
      <c r="X113" s="342"/>
      <c r="Y113" s="342"/>
      <c r="Z113" s="342"/>
      <c r="AA113" s="342"/>
      <c r="AB113" s="342"/>
      <c r="AC113" s="342"/>
      <c r="AD113" s="342"/>
      <c r="AE113" s="342"/>
      <c r="AF113" s="342"/>
      <c r="AG113" s="342"/>
    </row>
    <row r="114" spans="1:33">
      <c r="A114" s="342"/>
      <c r="B114" s="342"/>
      <c r="C114" s="342"/>
      <c r="D114" s="342"/>
      <c r="E114" s="342"/>
      <c r="F114" s="342"/>
      <c r="G114" s="342"/>
      <c r="H114" s="342"/>
      <c r="I114" s="342"/>
      <c r="J114" s="342"/>
      <c r="K114" s="342"/>
      <c r="L114" s="342"/>
      <c r="M114" s="342"/>
      <c r="N114" s="342"/>
      <c r="O114" s="342"/>
      <c r="P114" s="342"/>
      <c r="Q114" s="342"/>
      <c r="R114" s="342"/>
      <c r="S114" s="342"/>
      <c r="T114" s="342"/>
      <c r="U114" s="342"/>
      <c r="V114" s="342"/>
      <c r="W114" s="342"/>
      <c r="X114" s="342"/>
      <c r="Y114" s="342"/>
      <c r="Z114" s="342"/>
      <c r="AA114" s="342"/>
      <c r="AB114" s="342"/>
      <c r="AC114" s="342"/>
      <c r="AD114" s="342"/>
      <c r="AE114" s="342"/>
      <c r="AF114" s="342"/>
      <c r="AG114" s="342"/>
    </row>
    <row r="115" spans="1:33">
      <c r="A115" s="342"/>
      <c r="B115" s="342"/>
      <c r="C115" s="342"/>
      <c r="D115" s="342"/>
      <c r="E115" s="342"/>
      <c r="F115" s="342"/>
      <c r="G115" s="342"/>
      <c r="H115" s="342"/>
      <c r="I115" s="342"/>
      <c r="J115" s="342"/>
      <c r="K115" s="342"/>
      <c r="L115" s="342"/>
      <c r="M115" s="342"/>
      <c r="N115" s="342"/>
      <c r="O115" s="342"/>
      <c r="P115" s="342"/>
      <c r="Q115" s="342"/>
      <c r="R115" s="342"/>
      <c r="S115" s="342"/>
      <c r="T115" s="342"/>
      <c r="U115" s="342"/>
      <c r="V115" s="342"/>
      <c r="W115" s="342"/>
      <c r="X115" s="342"/>
      <c r="Y115" s="342"/>
      <c r="Z115" s="342"/>
      <c r="AA115" s="342"/>
      <c r="AB115" s="342"/>
      <c r="AC115" s="342"/>
      <c r="AD115" s="342"/>
      <c r="AE115" s="342"/>
      <c r="AF115" s="342"/>
      <c r="AG115" s="342"/>
    </row>
    <row r="116" spans="1:33">
      <c r="A116" s="342"/>
      <c r="B116" s="342"/>
      <c r="C116" s="342"/>
      <c r="D116" s="342"/>
      <c r="E116" s="342"/>
      <c r="F116" s="342"/>
      <c r="G116" s="342"/>
      <c r="H116" s="342"/>
      <c r="I116" s="342"/>
      <c r="J116" s="342"/>
      <c r="K116" s="342"/>
      <c r="L116" s="342"/>
      <c r="M116" s="342"/>
      <c r="N116" s="342"/>
      <c r="O116" s="342"/>
      <c r="P116" s="342"/>
      <c r="Q116" s="342"/>
      <c r="R116" s="342"/>
      <c r="S116" s="342"/>
      <c r="T116" s="342"/>
      <c r="U116" s="342"/>
      <c r="V116" s="342"/>
      <c r="W116" s="342"/>
      <c r="X116" s="342"/>
      <c r="Y116" s="342"/>
      <c r="Z116" s="342"/>
      <c r="AA116" s="342"/>
      <c r="AB116" s="342"/>
      <c r="AC116" s="342"/>
      <c r="AD116" s="342"/>
      <c r="AE116" s="342"/>
      <c r="AF116" s="342"/>
      <c r="AG116" s="342"/>
    </row>
    <row r="117" spans="1:33">
      <c r="A117" s="342"/>
      <c r="B117" s="342"/>
      <c r="C117" s="342"/>
      <c r="D117" s="342"/>
      <c r="E117" s="342"/>
      <c r="F117" s="342"/>
      <c r="G117" s="342"/>
      <c r="H117" s="342"/>
      <c r="I117" s="342"/>
      <c r="J117" s="342"/>
      <c r="K117" s="342"/>
      <c r="L117" s="342"/>
      <c r="M117" s="342"/>
      <c r="N117" s="342"/>
      <c r="O117" s="342"/>
      <c r="P117" s="342"/>
      <c r="Q117" s="342"/>
      <c r="R117" s="342"/>
      <c r="S117" s="342"/>
      <c r="T117" s="342"/>
      <c r="U117" s="342"/>
      <c r="V117" s="342"/>
      <c r="W117" s="342"/>
      <c r="X117" s="342"/>
      <c r="Y117" s="342"/>
      <c r="Z117" s="342"/>
      <c r="AA117" s="342"/>
      <c r="AB117" s="342"/>
      <c r="AC117" s="342"/>
      <c r="AD117" s="342"/>
      <c r="AE117" s="342"/>
      <c r="AF117" s="342"/>
      <c r="AG117" s="342"/>
    </row>
    <row r="118" spans="1:33">
      <c r="A118" s="342"/>
      <c r="B118" s="342"/>
      <c r="C118" s="342"/>
      <c r="D118" s="342"/>
      <c r="E118" s="342"/>
      <c r="F118" s="342"/>
      <c r="G118" s="342"/>
      <c r="H118" s="342"/>
      <c r="I118" s="342"/>
      <c r="J118" s="342"/>
      <c r="K118" s="342"/>
      <c r="L118" s="342"/>
      <c r="M118" s="342"/>
      <c r="N118" s="342"/>
      <c r="O118" s="342"/>
      <c r="P118" s="342"/>
      <c r="Q118" s="342"/>
      <c r="R118" s="342"/>
      <c r="S118" s="342"/>
      <c r="T118" s="342"/>
      <c r="U118" s="342"/>
      <c r="V118" s="342"/>
      <c r="W118" s="342"/>
      <c r="X118" s="342"/>
      <c r="Y118" s="342"/>
      <c r="Z118" s="342"/>
      <c r="AA118" s="342"/>
      <c r="AB118" s="342"/>
      <c r="AC118" s="342"/>
      <c r="AD118" s="342"/>
      <c r="AE118" s="342"/>
      <c r="AF118" s="342"/>
      <c r="AG118" s="342"/>
    </row>
    <row r="119" spans="1:33">
      <c r="A119" s="342"/>
      <c r="B119" s="342"/>
      <c r="C119" s="342"/>
      <c r="D119" s="342"/>
      <c r="E119" s="342"/>
      <c r="F119" s="342"/>
      <c r="G119" s="342"/>
      <c r="H119" s="342"/>
      <c r="I119" s="342"/>
      <c r="J119" s="342"/>
      <c r="K119" s="342"/>
      <c r="L119" s="342"/>
      <c r="M119" s="342"/>
      <c r="N119" s="342"/>
      <c r="O119" s="342"/>
      <c r="P119" s="342"/>
      <c r="Q119" s="342"/>
      <c r="R119" s="342"/>
      <c r="S119" s="342"/>
      <c r="T119" s="342"/>
      <c r="U119" s="342"/>
      <c r="V119" s="342"/>
      <c r="W119" s="342"/>
      <c r="X119" s="342"/>
      <c r="Y119" s="342"/>
      <c r="Z119" s="342"/>
      <c r="AA119" s="342"/>
      <c r="AB119" s="342"/>
      <c r="AC119" s="342"/>
      <c r="AD119" s="342"/>
      <c r="AE119" s="342"/>
      <c r="AF119" s="342"/>
      <c r="AG119" s="342"/>
    </row>
    <row r="120" spans="1:33">
      <c r="A120" s="342"/>
      <c r="B120" s="342"/>
      <c r="C120" s="342"/>
      <c r="D120" s="342"/>
      <c r="E120" s="342"/>
      <c r="F120" s="342"/>
      <c r="G120" s="342"/>
      <c r="H120" s="342"/>
      <c r="I120" s="342"/>
      <c r="J120" s="342"/>
      <c r="K120" s="342"/>
      <c r="L120" s="342"/>
      <c r="M120" s="342"/>
      <c r="N120" s="342"/>
      <c r="O120" s="342"/>
      <c r="P120" s="342"/>
      <c r="Q120" s="342"/>
      <c r="R120" s="342"/>
      <c r="S120" s="342"/>
      <c r="T120" s="342"/>
      <c r="U120" s="342"/>
      <c r="V120" s="342"/>
      <c r="W120" s="342"/>
      <c r="X120" s="342"/>
      <c r="Y120" s="342"/>
      <c r="Z120" s="342"/>
      <c r="AA120" s="342"/>
      <c r="AB120" s="342"/>
      <c r="AC120" s="342"/>
      <c r="AD120" s="342"/>
      <c r="AE120" s="342"/>
      <c r="AF120" s="342"/>
      <c r="AG120" s="342"/>
    </row>
    <row r="121" spans="1:33">
      <c r="A121" s="342"/>
      <c r="B121" s="342"/>
      <c r="C121" s="342"/>
      <c r="D121" s="342"/>
      <c r="E121" s="342"/>
      <c r="F121" s="342"/>
      <c r="G121" s="342"/>
      <c r="H121" s="342"/>
      <c r="I121" s="342"/>
      <c r="J121" s="342"/>
      <c r="K121" s="342"/>
      <c r="L121" s="342"/>
      <c r="M121" s="342"/>
      <c r="N121" s="342"/>
      <c r="O121" s="342"/>
      <c r="P121" s="342"/>
      <c r="Q121" s="342"/>
      <c r="R121" s="342"/>
      <c r="S121" s="342"/>
      <c r="T121" s="342"/>
      <c r="U121" s="342"/>
      <c r="V121" s="342"/>
      <c r="W121" s="342"/>
      <c r="X121" s="342"/>
      <c r="Y121" s="342"/>
      <c r="Z121" s="342"/>
      <c r="AA121" s="342"/>
      <c r="AB121" s="342"/>
      <c r="AC121" s="342"/>
      <c r="AD121" s="342"/>
      <c r="AE121" s="342"/>
      <c r="AF121" s="342"/>
      <c r="AG121" s="342"/>
    </row>
    <row r="122" spans="1:33">
      <c r="A122" s="342"/>
      <c r="B122" s="342"/>
      <c r="C122" s="342"/>
      <c r="D122" s="342"/>
      <c r="E122" s="342"/>
      <c r="F122" s="342"/>
      <c r="G122" s="342"/>
      <c r="H122" s="342"/>
      <c r="I122" s="342"/>
      <c r="J122" s="342"/>
      <c r="K122" s="342"/>
      <c r="L122" s="342"/>
      <c r="M122" s="342"/>
      <c r="N122" s="342"/>
      <c r="O122" s="342"/>
      <c r="P122" s="342"/>
      <c r="Q122" s="342"/>
      <c r="R122" s="342"/>
      <c r="S122" s="342"/>
      <c r="T122" s="342"/>
      <c r="U122" s="342"/>
      <c r="V122" s="342"/>
      <c r="W122" s="342"/>
      <c r="X122" s="342"/>
      <c r="Y122" s="342"/>
      <c r="Z122" s="342"/>
      <c r="AA122" s="342"/>
      <c r="AB122" s="342"/>
      <c r="AC122" s="342"/>
      <c r="AD122" s="342"/>
      <c r="AE122" s="342"/>
      <c r="AF122" s="342"/>
      <c r="AG122" s="342"/>
    </row>
    <row r="123" spans="1:33">
      <c r="A123" s="342"/>
      <c r="B123" s="342"/>
      <c r="C123" s="342"/>
      <c r="D123" s="342"/>
      <c r="E123" s="342"/>
      <c r="F123" s="342"/>
      <c r="G123" s="342"/>
      <c r="H123" s="342"/>
      <c r="I123" s="342"/>
      <c r="J123" s="342"/>
      <c r="K123" s="342"/>
      <c r="L123" s="342"/>
      <c r="M123" s="342"/>
      <c r="N123" s="342"/>
      <c r="O123" s="342"/>
      <c r="P123" s="342"/>
      <c r="Q123" s="342"/>
      <c r="R123" s="342"/>
      <c r="S123" s="342"/>
      <c r="T123" s="342"/>
      <c r="U123" s="342"/>
      <c r="V123" s="342"/>
      <c r="W123" s="342"/>
      <c r="X123" s="342"/>
      <c r="Y123" s="342"/>
      <c r="Z123" s="342"/>
      <c r="AA123" s="342"/>
      <c r="AB123" s="342"/>
      <c r="AC123" s="342"/>
      <c r="AD123" s="342"/>
      <c r="AE123" s="342"/>
      <c r="AF123" s="342"/>
      <c r="AG123" s="342"/>
    </row>
    <row r="124" spans="1:33">
      <c r="A124" s="342"/>
      <c r="B124" s="342"/>
      <c r="C124" s="342"/>
      <c r="D124" s="342"/>
      <c r="E124" s="342"/>
      <c r="F124" s="342"/>
      <c r="G124" s="342"/>
      <c r="H124" s="342"/>
      <c r="I124" s="342"/>
      <c r="J124" s="342"/>
      <c r="K124" s="342"/>
      <c r="L124" s="342"/>
      <c r="M124" s="342"/>
      <c r="N124" s="342"/>
      <c r="O124" s="342"/>
      <c r="P124" s="342"/>
      <c r="Q124" s="342"/>
      <c r="R124" s="342"/>
      <c r="S124" s="342"/>
      <c r="T124" s="342"/>
      <c r="U124" s="342"/>
      <c r="V124" s="342"/>
      <c r="W124" s="342"/>
      <c r="X124" s="342"/>
      <c r="Y124" s="342"/>
      <c r="Z124" s="342"/>
      <c r="AA124" s="342"/>
      <c r="AB124" s="342"/>
      <c r="AC124" s="342"/>
      <c r="AD124" s="342"/>
      <c r="AE124" s="342"/>
      <c r="AF124" s="342"/>
      <c r="AG124" s="342"/>
    </row>
    <row r="125" spans="1:33">
      <c r="A125" s="342"/>
      <c r="B125" s="342"/>
      <c r="C125" s="342"/>
      <c r="D125" s="342"/>
      <c r="E125" s="342"/>
      <c r="F125" s="342"/>
      <c r="G125" s="342"/>
      <c r="H125" s="342"/>
      <c r="I125" s="342"/>
      <c r="J125" s="342"/>
      <c r="K125" s="342"/>
      <c r="L125" s="342"/>
      <c r="M125" s="342"/>
      <c r="N125" s="342"/>
      <c r="O125" s="342"/>
      <c r="P125" s="342"/>
      <c r="Q125" s="342"/>
      <c r="R125" s="342"/>
      <c r="S125" s="342"/>
      <c r="T125" s="342"/>
      <c r="U125" s="342"/>
      <c r="V125" s="342"/>
      <c r="W125" s="342"/>
      <c r="X125" s="342"/>
      <c r="Y125" s="342"/>
      <c r="Z125" s="342"/>
      <c r="AA125" s="342"/>
      <c r="AB125" s="342"/>
      <c r="AC125" s="342"/>
      <c r="AD125" s="342"/>
      <c r="AE125" s="342"/>
      <c r="AF125" s="342"/>
      <c r="AG125" s="342"/>
    </row>
    <row r="126" spans="1:33">
      <c r="A126" s="342"/>
      <c r="B126" s="342"/>
      <c r="C126" s="342"/>
      <c r="D126" s="342"/>
      <c r="E126" s="342"/>
      <c r="F126" s="342"/>
      <c r="G126" s="342"/>
      <c r="H126" s="342"/>
      <c r="I126" s="342"/>
      <c r="J126" s="342"/>
      <c r="K126" s="342"/>
      <c r="L126" s="342"/>
      <c r="M126" s="342"/>
      <c r="N126" s="342"/>
      <c r="O126" s="342"/>
      <c r="P126" s="342"/>
      <c r="Q126" s="342"/>
      <c r="R126" s="342"/>
      <c r="S126" s="342"/>
      <c r="T126" s="342"/>
      <c r="U126" s="342"/>
      <c r="V126" s="342"/>
      <c r="W126" s="342"/>
      <c r="X126" s="342"/>
      <c r="Y126" s="342"/>
      <c r="Z126" s="342"/>
      <c r="AA126" s="342"/>
      <c r="AB126" s="342"/>
      <c r="AC126" s="342"/>
      <c r="AD126" s="342"/>
      <c r="AE126" s="342"/>
      <c r="AF126" s="342"/>
      <c r="AG126" s="342"/>
    </row>
    <row r="127" spans="1:33">
      <c r="A127" s="342"/>
      <c r="B127" s="342"/>
      <c r="C127" s="342"/>
      <c r="D127" s="342"/>
      <c r="E127" s="342"/>
      <c r="F127" s="342"/>
      <c r="G127" s="342"/>
      <c r="H127" s="342"/>
      <c r="I127" s="342"/>
      <c r="J127" s="342"/>
      <c r="K127" s="342"/>
      <c r="L127" s="342"/>
      <c r="M127" s="342"/>
      <c r="N127" s="342"/>
      <c r="O127" s="342"/>
      <c r="P127" s="342"/>
      <c r="Q127" s="342"/>
      <c r="R127" s="342"/>
      <c r="S127" s="342"/>
      <c r="T127" s="342"/>
      <c r="U127" s="342"/>
      <c r="V127" s="342"/>
      <c r="W127" s="342"/>
      <c r="X127" s="342"/>
      <c r="Y127" s="342"/>
      <c r="Z127" s="342"/>
      <c r="AA127" s="342"/>
      <c r="AB127" s="342"/>
      <c r="AC127" s="342"/>
      <c r="AD127" s="342"/>
      <c r="AE127" s="342"/>
      <c r="AF127" s="342"/>
      <c r="AG127" s="342"/>
    </row>
    <row r="128" spans="1:33">
      <c r="A128" s="342"/>
      <c r="B128" s="342"/>
      <c r="C128" s="342"/>
      <c r="D128" s="342"/>
      <c r="E128" s="342"/>
      <c r="F128" s="342"/>
      <c r="G128" s="342"/>
      <c r="H128" s="342"/>
      <c r="I128" s="342"/>
      <c r="J128" s="342"/>
      <c r="K128" s="342"/>
      <c r="L128" s="342"/>
      <c r="M128" s="342"/>
      <c r="N128" s="342"/>
      <c r="O128" s="342"/>
      <c r="P128" s="342"/>
      <c r="Q128" s="342"/>
      <c r="R128" s="342"/>
      <c r="S128" s="342"/>
      <c r="T128" s="342"/>
      <c r="U128" s="342"/>
      <c r="V128" s="342"/>
      <c r="W128" s="342"/>
      <c r="X128" s="342"/>
      <c r="Y128" s="342"/>
      <c r="Z128" s="342"/>
      <c r="AA128" s="342"/>
      <c r="AB128" s="342"/>
      <c r="AC128" s="342"/>
      <c r="AD128" s="342"/>
      <c r="AE128" s="342"/>
      <c r="AF128" s="342"/>
      <c r="AG128" s="342"/>
    </row>
    <row r="129" spans="1:33">
      <c r="A129" s="342"/>
      <c r="B129" s="342"/>
      <c r="C129" s="342"/>
      <c r="D129" s="342"/>
      <c r="E129" s="342"/>
      <c r="F129" s="342"/>
      <c r="G129" s="342"/>
      <c r="H129" s="342"/>
      <c r="I129" s="342"/>
      <c r="J129" s="342"/>
      <c r="K129" s="342"/>
      <c r="L129" s="342"/>
      <c r="M129" s="342"/>
      <c r="N129" s="342"/>
      <c r="O129" s="342"/>
      <c r="P129" s="342"/>
      <c r="Q129" s="342"/>
      <c r="R129" s="342"/>
      <c r="S129" s="342"/>
      <c r="T129" s="342"/>
      <c r="U129" s="342"/>
      <c r="V129" s="342"/>
      <c r="W129" s="342"/>
      <c r="X129" s="342"/>
      <c r="Y129" s="342"/>
      <c r="Z129" s="342"/>
      <c r="AA129" s="342"/>
      <c r="AB129" s="342"/>
      <c r="AC129" s="342"/>
      <c r="AD129" s="342"/>
      <c r="AE129" s="342"/>
      <c r="AF129" s="342"/>
      <c r="AG129" s="342"/>
    </row>
    <row r="130" spans="1:33">
      <c r="A130" s="342"/>
      <c r="B130" s="342"/>
      <c r="C130" s="342"/>
      <c r="D130" s="342"/>
      <c r="E130" s="342"/>
      <c r="F130" s="342"/>
      <c r="G130" s="342"/>
      <c r="H130" s="342"/>
      <c r="I130" s="342"/>
      <c r="J130" s="342"/>
      <c r="K130" s="342"/>
      <c r="L130" s="342"/>
      <c r="M130" s="342"/>
      <c r="N130" s="342"/>
      <c r="O130" s="342"/>
      <c r="P130" s="342"/>
      <c r="Q130" s="342"/>
      <c r="R130" s="342"/>
      <c r="S130" s="342"/>
      <c r="T130" s="342"/>
      <c r="U130" s="342"/>
      <c r="V130" s="342"/>
      <c r="W130" s="342"/>
      <c r="X130" s="342"/>
      <c r="Y130" s="342"/>
      <c r="Z130" s="342"/>
      <c r="AA130" s="342"/>
      <c r="AB130" s="342"/>
      <c r="AC130" s="342"/>
      <c r="AD130" s="342"/>
      <c r="AE130" s="342"/>
      <c r="AF130" s="342"/>
      <c r="AG130" s="342"/>
    </row>
    <row r="131" spans="1:33">
      <c r="A131" s="342"/>
      <c r="B131" s="342"/>
      <c r="C131" s="342"/>
      <c r="D131" s="342"/>
      <c r="E131" s="342"/>
      <c r="F131" s="342"/>
      <c r="G131" s="342"/>
      <c r="H131" s="342"/>
      <c r="I131" s="342"/>
      <c r="J131" s="342"/>
      <c r="K131" s="342"/>
      <c r="L131" s="342"/>
      <c r="M131" s="342"/>
      <c r="N131" s="342"/>
      <c r="O131" s="342"/>
      <c r="P131" s="342"/>
      <c r="Q131" s="342"/>
      <c r="R131" s="342"/>
      <c r="S131" s="342"/>
      <c r="T131" s="342"/>
      <c r="U131" s="342"/>
      <c r="V131" s="342"/>
      <c r="W131" s="342"/>
      <c r="X131" s="342"/>
      <c r="Y131" s="342"/>
      <c r="Z131" s="342"/>
      <c r="AA131" s="342"/>
      <c r="AB131" s="342"/>
      <c r="AC131" s="342"/>
      <c r="AD131" s="342"/>
      <c r="AE131" s="342"/>
      <c r="AF131" s="342"/>
      <c r="AG131" s="342"/>
    </row>
    <row r="132" spans="1:33">
      <c r="A132" s="342"/>
      <c r="B132" s="342"/>
      <c r="C132" s="342"/>
      <c r="D132" s="342"/>
      <c r="E132" s="342"/>
      <c r="F132" s="342"/>
      <c r="G132" s="342"/>
      <c r="H132" s="342"/>
      <c r="I132" s="342"/>
      <c r="J132" s="342"/>
      <c r="K132" s="342"/>
      <c r="L132" s="342"/>
      <c r="M132" s="342"/>
      <c r="N132" s="342"/>
      <c r="O132" s="342"/>
      <c r="P132" s="342"/>
      <c r="Q132" s="342"/>
      <c r="R132" s="342"/>
      <c r="S132" s="342"/>
      <c r="T132" s="342"/>
      <c r="U132" s="342"/>
      <c r="V132" s="342"/>
      <c r="W132" s="342"/>
      <c r="X132" s="342"/>
      <c r="Y132" s="342"/>
      <c r="Z132" s="342"/>
      <c r="AA132" s="342"/>
      <c r="AB132" s="342"/>
      <c r="AC132" s="342"/>
      <c r="AD132" s="342"/>
      <c r="AE132" s="342"/>
      <c r="AF132" s="342"/>
      <c r="AG132" s="342"/>
    </row>
    <row r="133" spans="1:33">
      <c r="A133" s="342"/>
      <c r="B133" s="342"/>
      <c r="C133" s="342"/>
      <c r="D133" s="342"/>
      <c r="E133" s="342"/>
      <c r="F133" s="342"/>
      <c r="G133" s="342"/>
      <c r="H133" s="342"/>
      <c r="I133" s="342"/>
      <c r="J133" s="342"/>
      <c r="K133" s="342"/>
      <c r="L133" s="342"/>
      <c r="M133" s="342"/>
      <c r="N133" s="342"/>
      <c r="O133" s="342"/>
      <c r="P133" s="342"/>
      <c r="Q133" s="342"/>
      <c r="R133" s="342"/>
      <c r="S133" s="342"/>
      <c r="T133" s="342"/>
      <c r="U133" s="342"/>
      <c r="V133" s="342"/>
      <c r="W133" s="342"/>
      <c r="X133" s="342"/>
      <c r="Y133" s="342"/>
      <c r="Z133" s="342"/>
      <c r="AA133" s="342"/>
      <c r="AB133" s="342"/>
      <c r="AC133" s="342"/>
      <c r="AD133" s="342"/>
      <c r="AE133" s="342"/>
      <c r="AF133" s="342"/>
      <c r="AG133" s="342"/>
    </row>
    <row r="134" spans="1:33">
      <c r="A134" s="342"/>
      <c r="B134" s="342"/>
      <c r="C134" s="342"/>
      <c r="D134" s="342"/>
      <c r="E134" s="342"/>
      <c r="F134" s="342"/>
      <c r="G134" s="342"/>
      <c r="H134" s="342"/>
      <c r="I134" s="342"/>
      <c r="J134" s="342"/>
      <c r="K134" s="342"/>
      <c r="L134" s="342"/>
      <c r="M134" s="342"/>
      <c r="N134" s="342"/>
      <c r="O134" s="342"/>
      <c r="P134" s="342"/>
      <c r="Q134" s="342"/>
      <c r="R134" s="342"/>
      <c r="S134" s="342"/>
      <c r="T134" s="342"/>
      <c r="U134" s="342"/>
      <c r="V134" s="342"/>
      <c r="W134" s="342"/>
      <c r="X134" s="342"/>
      <c r="Y134" s="342"/>
      <c r="Z134" s="342"/>
      <c r="AA134" s="342"/>
      <c r="AB134" s="342"/>
      <c r="AC134" s="342"/>
      <c r="AD134" s="342"/>
      <c r="AE134" s="342"/>
      <c r="AF134" s="342"/>
      <c r="AG134" s="342"/>
    </row>
    <row r="135" spans="1:33">
      <c r="A135" s="342"/>
      <c r="B135" s="342"/>
      <c r="C135" s="342"/>
      <c r="D135" s="342"/>
      <c r="E135" s="342"/>
      <c r="F135" s="342"/>
      <c r="G135" s="342"/>
      <c r="H135" s="342"/>
      <c r="I135" s="342"/>
      <c r="J135" s="342"/>
      <c r="K135" s="342"/>
      <c r="L135" s="342"/>
      <c r="M135" s="342"/>
      <c r="N135" s="342"/>
      <c r="O135" s="342"/>
      <c r="P135" s="342"/>
      <c r="Q135" s="342"/>
      <c r="R135" s="342"/>
      <c r="S135" s="342"/>
      <c r="T135" s="342"/>
      <c r="U135" s="342"/>
      <c r="V135" s="342"/>
      <c r="W135" s="342"/>
      <c r="X135" s="342"/>
      <c r="Y135" s="342"/>
      <c r="Z135" s="342"/>
      <c r="AA135" s="342"/>
      <c r="AB135" s="342"/>
      <c r="AC135" s="342"/>
      <c r="AD135" s="342"/>
      <c r="AE135" s="342"/>
      <c r="AF135" s="342"/>
      <c r="AG135" s="342"/>
    </row>
    <row r="136" spans="1:33">
      <c r="A136" s="342"/>
      <c r="B136" s="342"/>
      <c r="C136" s="342"/>
      <c r="D136" s="342"/>
      <c r="E136" s="342"/>
      <c r="F136" s="342"/>
      <c r="G136" s="342"/>
      <c r="H136" s="342"/>
      <c r="I136" s="342"/>
      <c r="J136" s="342"/>
      <c r="K136" s="342"/>
      <c r="L136" s="342"/>
      <c r="M136" s="342"/>
      <c r="N136" s="342"/>
      <c r="O136" s="342"/>
      <c r="P136" s="342"/>
      <c r="Q136" s="342"/>
      <c r="R136" s="342"/>
      <c r="S136" s="342"/>
      <c r="T136" s="342"/>
      <c r="U136" s="342"/>
      <c r="V136" s="342"/>
      <c r="W136" s="342"/>
      <c r="X136" s="342"/>
      <c r="Y136" s="342"/>
      <c r="Z136" s="342"/>
      <c r="AA136" s="342"/>
      <c r="AB136" s="342"/>
      <c r="AC136" s="342"/>
      <c r="AD136" s="342"/>
      <c r="AE136" s="342"/>
      <c r="AF136" s="342"/>
      <c r="AG136" s="342"/>
    </row>
    <row r="137" spans="1:33">
      <c r="A137" s="342"/>
      <c r="B137" s="342"/>
      <c r="C137" s="342"/>
      <c r="D137" s="342"/>
      <c r="E137" s="342"/>
      <c r="F137" s="342"/>
      <c r="G137" s="342"/>
      <c r="H137" s="342"/>
      <c r="I137" s="342"/>
      <c r="J137" s="342"/>
      <c r="K137" s="342"/>
      <c r="L137" s="342"/>
      <c r="M137" s="342"/>
      <c r="N137" s="342"/>
      <c r="O137" s="342"/>
      <c r="P137" s="342"/>
      <c r="Q137" s="342"/>
      <c r="R137" s="342"/>
      <c r="S137" s="342"/>
      <c r="T137" s="342"/>
      <c r="U137" s="342"/>
      <c r="V137" s="342"/>
      <c r="W137" s="342"/>
      <c r="X137" s="342"/>
      <c r="Y137" s="342"/>
      <c r="Z137" s="342"/>
      <c r="AA137" s="342"/>
      <c r="AB137" s="342"/>
      <c r="AC137" s="342"/>
      <c r="AD137" s="342"/>
      <c r="AE137" s="342"/>
      <c r="AF137" s="342"/>
      <c r="AG137" s="342"/>
    </row>
    <row r="138" spans="1:33">
      <c r="A138" s="342"/>
      <c r="B138" s="342"/>
      <c r="C138" s="342"/>
      <c r="D138" s="342"/>
      <c r="E138" s="342"/>
      <c r="F138" s="342"/>
      <c r="G138" s="342"/>
      <c r="H138" s="342"/>
      <c r="I138" s="342"/>
      <c r="J138" s="342"/>
      <c r="K138" s="342"/>
      <c r="L138" s="342"/>
      <c r="M138" s="342"/>
      <c r="N138" s="342"/>
      <c r="O138" s="342"/>
      <c r="P138" s="342"/>
      <c r="Q138" s="342"/>
      <c r="R138" s="342"/>
      <c r="S138" s="342"/>
      <c r="T138" s="342"/>
      <c r="U138" s="342"/>
      <c r="V138" s="342"/>
      <c r="W138" s="342"/>
      <c r="X138" s="342"/>
      <c r="Y138" s="342"/>
      <c r="Z138" s="342"/>
      <c r="AA138" s="342"/>
      <c r="AB138" s="342"/>
      <c r="AC138" s="342"/>
      <c r="AD138" s="342"/>
      <c r="AE138" s="342"/>
      <c r="AF138" s="342"/>
      <c r="AG138" s="342"/>
    </row>
    <row r="139" spans="1:33">
      <c r="A139" s="342"/>
      <c r="B139" s="342"/>
      <c r="C139" s="342"/>
      <c r="D139" s="342"/>
      <c r="E139" s="342"/>
      <c r="F139" s="342"/>
      <c r="G139" s="342"/>
      <c r="H139" s="342"/>
      <c r="I139" s="342"/>
      <c r="J139" s="342"/>
      <c r="K139" s="342"/>
      <c r="L139" s="342"/>
      <c r="M139" s="342"/>
      <c r="N139" s="342"/>
      <c r="O139" s="342"/>
      <c r="P139" s="342"/>
      <c r="Q139" s="342"/>
      <c r="R139" s="342"/>
      <c r="S139" s="342"/>
      <c r="T139" s="342"/>
      <c r="U139" s="342"/>
      <c r="V139" s="342"/>
      <c r="W139" s="342"/>
      <c r="X139" s="342"/>
      <c r="Y139" s="342"/>
      <c r="Z139" s="342"/>
      <c r="AA139" s="342"/>
      <c r="AB139" s="342"/>
      <c r="AC139" s="342"/>
      <c r="AD139" s="342"/>
      <c r="AE139" s="342"/>
      <c r="AF139" s="342"/>
      <c r="AG139" s="342"/>
    </row>
    <row r="140" spans="1:33">
      <c r="A140" s="342"/>
      <c r="B140" s="342"/>
      <c r="C140" s="342"/>
      <c r="D140" s="342"/>
      <c r="E140" s="342"/>
      <c r="F140" s="342"/>
      <c r="G140" s="342"/>
      <c r="H140" s="342"/>
      <c r="I140" s="342"/>
      <c r="J140" s="342"/>
      <c r="K140" s="342"/>
      <c r="L140" s="342"/>
      <c r="M140" s="342"/>
      <c r="N140" s="342"/>
      <c r="O140" s="342"/>
      <c r="P140" s="342"/>
      <c r="Q140" s="342"/>
      <c r="R140" s="342"/>
      <c r="S140" s="342"/>
      <c r="T140" s="342"/>
      <c r="U140" s="342"/>
      <c r="V140" s="342"/>
      <c r="W140" s="342"/>
      <c r="X140" s="342"/>
      <c r="Y140" s="342"/>
      <c r="Z140" s="342"/>
      <c r="AA140" s="342"/>
      <c r="AB140" s="342"/>
      <c r="AC140" s="342"/>
      <c r="AD140" s="342"/>
      <c r="AE140" s="342"/>
      <c r="AF140" s="342"/>
      <c r="AG140" s="342"/>
    </row>
    <row r="141" spans="1:33">
      <c r="A141" s="342"/>
      <c r="B141" s="342"/>
      <c r="C141" s="342"/>
      <c r="D141" s="342"/>
      <c r="E141" s="342"/>
      <c r="F141" s="342"/>
      <c r="G141" s="342"/>
      <c r="H141" s="342"/>
      <c r="I141" s="342"/>
      <c r="J141" s="342"/>
      <c r="K141" s="342"/>
      <c r="L141" s="342"/>
      <c r="M141" s="342"/>
      <c r="N141" s="342"/>
      <c r="O141" s="342"/>
      <c r="P141" s="342"/>
      <c r="Q141" s="342"/>
      <c r="R141" s="342"/>
      <c r="S141" s="342"/>
      <c r="T141" s="342"/>
      <c r="U141" s="342"/>
      <c r="V141" s="342"/>
      <c r="W141" s="342"/>
      <c r="X141" s="342"/>
      <c r="Y141" s="342"/>
      <c r="Z141" s="342"/>
      <c r="AA141" s="342"/>
      <c r="AB141" s="342"/>
      <c r="AC141" s="342"/>
      <c r="AD141" s="342"/>
      <c r="AE141" s="342"/>
      <c r="AF141" s="342"/>
      <c r="AG141" s="342"/>
    </row>
    <row r="142" spans="1:33">
      <c r="A142" s="342"/>
      <c r="B142" s="342"/>
      <c r="C142" s="342"/>
      <c r="D142" s="342"/>
      <c r="E142" s="342"/>
      <c r="F142" s="342"/>
      <c r="G142" s="342"/>
      <c r="H142" s="342"/>
      <c r="I142" s="342"/>
      <c r="J142" s="342"/>
      <c r="K142" s="342"/>
      <c r="L142" s="342"/>
      <c r="M142" s="342"/>
      <c r="N142" s="342"/>
      <c r="O142" s="342"/>
      <c r="P142" s="342"/>
      <c r="Q142" s="342"/>
      <c r="R142" s="342"/>
      <c r="S142" s="342"/>
      <c r="T142" s="342"/>
      <c r="U142" s="342"/>
      <c r="V142" s="342"/>
      <c r="W142" s="342"/>
      <c r="X142" s="342"/>
      <c r="Y142" s="342"/>
      <c r="Z142" s="342"/>
      <c r="AA142" s="342"/>
      <c r="AB142" s="342"/>
      <c r="AC142" s="342"/>
      <c r="AD142" s="342"/>
      <c r="AE142" s="342"/>
      <c r="AF142" s="342"/>
      <c r="AG142" s="342"/>
    </row>
    <row r="143" spans="1:33">
      <c r="A143" s="342"/>
      <c r="B143" s="342"/>
      <c r="C143" s="342"/>
      <c r="D143" s="342"/>
      <c r="E143" s="342"/>
      <c r="F143" s="342"/>
      <c r="G143" s="342"/>
      <c r="H143" s="342"/>
      <c r="I143" s="342"/>
      <c r="J143" s="342"/>
      <c r="K143" s="342"/>
      <c r="L143" s="342"/>
      <c r="M143" s="342"/>
      <c r="N143" s="342"/>
      <c r="O143" s="342"/>
      <c r="P143" s="342"/>
      <c r="Q143" s="342"/>
      <c r="R143" s="342"/>
      <c r="S143" s="342"/>
      <c r="T143" s="342"/>
      <c r="U143" s="342"/>
      <c r="V143" s="342"/>
      <c r="W143" s="342"/>
      <c r="X143" s="342"/>
      <c r="Y143" s="342"/>
      <c r="Z143" s="342"/>
      <c r="AA143" s="342"/>
      <c r="AB143" s="342"/>
      <c r="AC143" s="342"/>
      <c r="AD143" s="342"/>
      <c r="AE143" s="342"/>
      <c r="AF143" s="342"/>
      <c r="AG143" s="342"/>
    </row>
    <row r="144" spans="1:33">
      <c r="A144" s="342"/>
      <c r="B144" s="342"/>
      <c r="C144" s="342"/>
      <c r="D144" s="342"/>
      <c r="E144" s="342"/>
      <c r="F144" s="342"/>
      <c r="G144" s="342"/>
      <c r="H144" s="342"/>
      <c r="I144" s="342"/>
      <c r="J144" s="342"/>
      <c r="K144" s="342"/>
      <c r="L144" s="342"/>
      <c r="M144" s="342"/>
      <c r="N144" s="342"/>
      <c r="O144" s="342"/>
      <c r="P144" s="342"/>
      <c r="Q144" s="342"/>
      <c r="R144" s="342"/>
      <c r="S144" s="342"/>
      <c r="T144" s="342"/>
      <c r="U144" s="342"/>
      <c r="V144" s="342"/>
      <c r="W144" s="342"/>
      <c r="X144" s="342"/>
      <c r="Y144" s="342"/>
      <c r="Z144" s="342"/>
      <c r="AA144" s="342"/>
      <c r="AB144" s="342"/>
      <c r="AC144" s="342"/>
      <c r="AD144" s="342"/>
      <c r="AE144" s="342"/>
      <c r="AF144" s="342"/>
      <c r="AG144" s="342"/>
    </row>
    <row r="145" spans="1:33">
      <c r="A145" s="342"/>
      <c r="B145" s="342"/>
      <c r="C145" s="342"/>
      <c r="D145" s="342"/>
      <c r="E145" s="342"/>
      <c r="F145" s="342"/>
      <c r="G145" s="342"/>
      <c r="H145" s="342"/>
      <c r="I145" s="342"/>
      <c r="J145" s="342"/>
      <c r="K145" s="342"/>
      <c r="L145" s="342"/>
      <c r="M145" s="342"/>
      <c r="N145" s="342"/>
      <c r="O145" s="342"/>
      <c r="P145" s="342"/>
      <c r="Q145" s="342"/>
      <c r="R145" s="342"/>
      <c r="S145" s="342"/>
      <c r="T145" s="342"/>
      <c r="U145" s="342"/>
      <c r="V145" s="342"/>
      <c r="W145" s="342"/>
      <c r="X145" s="342"/>
      <c r="Y145" s="342"/>
      <c r="Z145" s="342"/>
      <c r="AA145" s="342"/>
      <c r="AB145" s="342"/>
      <c r="AC145" s="342"/>
      <c r="AD145" s="342"/>
      <c r="AE145" s="342"/>
      <c r="AF145" s="342"/>
      <c r="AG145" s="342"/>
    </row>
    <row r="146" spans="1:33">
      <c r="A146" s="342"/>
      <c r="B146" s="342"/>
      <c r="C146" s="342"/>
      <c r="D146" s="342"/>
      <c r="E146" s="342"/>
      <c r="F146" s="342"/>
      <c r="G146" s="342"/>
      <c r="H146" s="342"/>
      <c r="I146" s="342"/>
      <c r="J146" s="342"/>
      <c r="K146" s="342"/>
      <c r="L146" s="342"/>
      <c r="M146" s="342"/>
      <c r="N146" s="342"/>
      <c r="O146" s="342"/>
      <c r="P146" s="342"/>
      <c r="Q146" s="342"/>
      <c r="R146" s="342"/>
      <c r="S146" s="342"/>
      <c r="T146" s="342"/>
      <c r="U146" s="342"/>
      <c r="V146" s="342"/>
      <c r="W146" s="342"/>
      <c r="X146" s="342"/>
      <c r="Y146" s="342"/>
      <c r="Z146" s="342"/>
      <c r="AA146" s="342"/>
      <c r="AB146" s="342"/>
      <c r="AC146" s="342"/>
      <c r="AD146" s="342"/>
      <c r="AE146" s="342"/>
      <c r="AF146" s="342"/>
      <c r="AG146" s="342"/>
    </row>
    <row r="147" spans="1:33">
      <c r="A147" s="342"/>
      <c r="B147" s="342"/>
      <c r="C147" s="342"/>
      <c r="D147" s="342"/>
      <c r="E147" s="342"/>
      <c r="F147" s="342"/>
      <c r="G147" s="342"/>
      <c r="H147" s="342"/>
      <c r="I147" s="342"/>
      <c r="J147" s="342"/>
      <c r="K147" s="342"/>
      <c r="L147" s="342"/>
      <c r="M147" s="342"/>
      <c r="N147" s="342"/>
      <c r="O147" s="342"/>
      <c r="P147" s="342"/>
      <c r="Q147" s="342"/>
      <c r="R147" s="342"/>
      <c r="S147" s="342"/>
      <c r="T147" s="342"/>
      <c r="U147" s="342"/>
      <c r="V147" s="342"/>
      <c r="W147" s="342"/>
      <c r="X147" s="342"/>
      <c r="Y147" s="342"/>
      <c r="Z147" s="342"/>
      <c r="AA147" s="342"/>
      <c r="AB147" s="342"/>
      <c r="AC147" s="342"/>
      <c r="AD147" s="342"/>
      <c r="AE147" s="342"/>
      <c r="AF147" s="342"/>
      <c r="AG147" s="342"/>
    </row>
    <row r="148" spans="1:33">
      <c r="A148" s="342"/>
      <c r="B148" s="342"/>
      <c r="C148" s="342"/>
      <c r="D148" s="342"/>
      <c r="E148" s="342"/>
      <c r="F148" s="342"/>
      <c r="G148" s="342"/>
      <c r="H148" s="342"/>
      <c r="I148" s="342"/>
      <c r="J148" s="342"/>
      <c r="K148" s="342"/>
      <c r="L148" s="342"/>
      <c r="M148" s="342"/>
      <c r="N148" s="342"/>
      <c r="O148" s="342"/>
      <c r="P148" s="342"/>
      <c r="Q148" s="342"/>
      <c r="R148" s="342"/>
      <c r="S148" s="342"/>
      <c r="T148" s="342"/>
      <c r="U148" s="342"/>
      <c r="V148" s="342"/>
      <c r="W148" s="342"/>
      <c r="X148" s="342"/>
      <c r="Y148" s="342"/>
      <c r="Z148" s="342"/>
      <c r="AA148" s="342"/>
      <c r="AB148" s="342"/>
      <c r="AC148" s="342"/>
      <c r="AD148" s="342"/>
      <c r="AE148" s="342"/>
      <c r="AF148" s="342"/>
      <c r="AG148" s="342"/>
    </row>
    <row r="149" spans="1:33">
      <c r="A149" s="342"/>
      <c r="B149" s="342"/>
      <c r="C149" s="342"/>
      <c r="D149" s="342"/>
      <c r="E149" s="342"/>
      <c r="F149" s="342"/>
      <c r="G149" s="342"/>
      <c r="H149" s="342"/>
      <c r="I149" s="342"/>
      <c r="J149" s="342"/>
      <c r="K149" s="342"/>
      <c r="L149" s="342"/>
      <c r="M149" s="342"/>
      <c r="N149" s="342"/>
      <c r="O149" s="342"/>
      <c r="P149" s="342"/>
      <c r="Q149" s="342"/>
      <c r="R149" s="342"/>
      <c r="S149" s="342"/>
      <c r="T149" s="342"/>
      <c r="U149" s="342"/>
      <c r="V149" s="342"/>
      <c r="W149" s="342"/>
      <c r="X149" s="342"/>
      <c r="Y149" s="342"/>
      <c r="Z149" s="342"/>
      <c r="AA149" s="342"/>
      <c r="AB149" s="342"/>
      <c r="AC149" s="342"/>
      <c r="AD149" s="342"/>
      <c r="AE149" s="342"/>
      <c r="AF149" s="342"/>
      <c r="AG149" s="342"/>
    </row>
  </sheetData>
  <sheetProtection algorithmName="SHA-512" hashValue="WfeFANpahyLZ0GAenRkrXdo9rxnhbB2HMnNIxANPUZeUrJlqkqCIWh6hwp4Ko4WzbpfMfhE4H1l2/9RwUY997g==" saltValue="Awsj2RW0EebMIMdWRQxbAg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66"/>
  <dimension ref="A1:AG149"/>
  <sheetViews>
    <sheetView zoomScale="99" workbookViewId="0">
      <selection activeCell="A150" sqref="A150:XFD1048576"/>
    </sheetView>
  </sheetViews>
  <sheetFormatPr baseColWidth="10" defaultColWidth="9.1640625" defaultRowHeight="13"/>
  <cols>
    <col min="1" max="2" width="23.6640625" style="47" customWidth="1"/>
    <col min="3" max="9" width="14.1640625" style="47" customWidth="1"/>
    <col min="10" max="10" width="14.83203125" style="47" customWidth="1"/>
    <col min="11" max="16384" width="9.1640625" style="47"/>
  </cols>
  <sheetData>
    <row r="1" spans="1:33" ht="14">
      <c r="A1" s="340" t="s">
        <v>465</v>
      </c>
      <c r="B1" s="340"/>
      <c r="C1" s="340"/>
      <c r="D1" s="340"/>
      <c r="E1" s="340"/>
      <c r="F1" s="340"/>
      <c r="G1" s="340"/>
      <c r="H1" s="340"/>
      <c r="I1" s="340"/>
      <c r="J1" s="342"/>
      <c r="K1" s="342"/>
      <c r="L1" s="342"/>
      <c r="M1" s="342"/>
      <c r="N1" s="342"/>
      <c r="O1" s="342"/>
      <c r="P1" s="342"/>
      <c r="Q1" s="342"/>
      <c r="R1" s="342"/>
      <c r="S1" s="342"/>
      <c r="T1" s="342"/>
      <c r="U1" s="342"/>
      <c r="V1" s="342"/>
      <c r="W1" s="342"/>
      <c r="X1" s="342"/>
      <c r="Y1" s="342"/>
      <c r="Z1" s="342"/>
      <c r="AA1" s="342"/>
      <c r="AB1" s="342"/>
      <c r="AC1" s="342"/>
      <c r="AD1" s="342"/>
      <c r="AE1" s="342"/>
      <c r="AF1" s="342"/>
      <c r="AG1" s="342"/>
    </row>
    <row r="2" spans="1:33" ht="14">
      <c r="A2" s="343" t="s">
        <v>616</v>
      </c>
      <c r="B2" s="340"/>
      <c r="C2" s="340"/>
      <c r="D2" s="340"/>
      <c r="E2" s="340"/>
      <c r="F2" s="340"/>
      <c r="G2" s="340"/>
      <c r="H2" s="340"/>
      <c r="I2" s="340"/>
      <c r="J2" s="342"/>
      <c r="K2" s="342"/>
      <c r="L2" s="342"/>
      <c r="M2" s="342"/>
      <c r="N2" s="342"/>
      <c r="O2" s="342"/>
      <c r="P2" s="342"/>
      <c r="Q2" s="342"/>
      <c r="R2" s="342"/>
      <c r="S2" s="342"/>
      <c r="T2" s="342"/>
      <c r="U2" s="342"/>
      <c r="V2" s="342"/>
      <c r="W2" s="342"/>
      <c r="X2" s="342"/>
      <c r="Y2" s="342"/>
      <c r="Z2" s="342"/>
      <c r="AA2" s="342"/>
      <c r="AB2" s="342"/>
      <c r="AC2" s="342"/>
      <c r="AD2" s="342"/>
      <c r="AE2" s="342"/>
      <c r="AF2" s="342"/>
      <c r="AG2" s="342"/>
    </row>
    <row r="3" spans="1:33" ht="15" thickBot="1">
      <c r="A3" s="340"/>
      <c r="B3" s="340"/>
      <c r="C3" s="340"/>
      <c r="D3" s="340"/>
      <c r="E3" s="340"/>
      <c r="F3" s="340"/>
      <c r="G3" s="340"/>
      <c r="H3" s="340"/>
      <c r="I3" s="340"/>
      <c r="J3" s="342"/>
      <c r="K3" s="342"/>
      <c r="L3" s="342"/>
      <c r="M3" s="342"/>
      <c r="N3" s="342"/>
      <c r="O3" s="342"/>
      <c r="P3" s="342"/>
      <c r="Q3" s="342"/>
      <c r="R3" s="342"/>
      <c r="S3" s="342"/>
      <c r="T3" s="342"/>
      <c r="U3" s="342"/>
      <c r="V3" s="342"/>
      <c r="W3" s="342"/>
      <c r="X3" s="342"/>
      <c r="Y3" s="342"/>
      <c r="Z3" s="342"/>
      <c r="AA3" s="342"/>
      <c r="AB3" s="342"/>
      <c r="AC3" s="342"/>
      <c r="AD3" s="342"/>
      <c r="AE3" s="342"/>
      <c r="AF3" s="342"/>
      <c r="AG3" s="342"/>
    </row>
    <row r="4" spans="1:33" ht="14">
      <c r="A4" s="268" t="s">
        <v>900</v>
      </c>
      <c r="B4" s="274"/>
      <c r="C4" s="274"/>
      <c r="D4" s="274"/>
      <c r="E4" s="274"/>
      <c r="F4" s="274"/>
      <c r="G4" s="274"/>
      <c r="H4" s="274"/>
      <c r="I4" s="274"/>
      <c r="J4" s="109"/>
      <c r="K4" s="342"/>
      <c r="L4" s="342"/>
      <c r="M4" s="342"/>
      <c r="N4" s="342"/>
      <c r="O4" s="342"/>
      <c r="P4" s="342"/>
      <c r="Q4" s="342"/>
      <c r="R4" s="342"/>
      <c r="S4" s="342"/>
      <c r="T4" s="342"/>
      <c r="U4" s="342"/>
      <c r="V4" s="342"/>
      <c r="W4" s="342"/>
      <c r="X4" s="342"/>
      <c r="Y4" s="342"/>
      <c r="Z4" s="342"/>
      <c r="AA4" s="342"/>
      <c r="AB4" s="342"/>
      <c r="AC4" s="342"/>
      <c r="AD4" s="342"/>
      <c r="AE4" s="342"/>
      <c r="AF4" s="342"/>
      <c r="AG4" s="342"/>
    </row>
    <row r="5" spans="1:33" ht="14">
      <c r="A5" s="270" t="s">
        <v>655</v>
      </c>
      <c r="B5" s="275"/>
      <c r="C5" s="272">
        <v>1200</v>
      </c>
      <c r="D5" s="275"/>
      <c r="E5" s="275"/>
      <c r="F5" s="275"/>
      <c r="G5" s="275"/>
      <c r="H5" s="275"/>
      <c r="I5" s="275"/>
      <c r="J5" s="112"/>
      <c r="K5" s="342"/>
      <c r="L5" s="342"/>
      <c r="M5" s="342"/>
      <c r="N5" s="342"/>
      <c r="O5" s="342"/>
      <c r="P5" s="342"/>
      <c r="Q5" s="342"/>
      <c r="R5" s="342"/>
      <c r="S5" s="342"/>
      <c r="T5" s="342"/>
      <c r="U5" s="342"/>
      <c r="V5" s="342"/>
      <c r="W5" s="342"/>
      <c r="X5" s="342"/>
      <c r="Y5" s="342"/>
      <c r="Z5" s="342"/>
      <c r="AA5" s="342"/>
      <c r="AB5" s="342"/>
      <c r="AC5" s="342"/>
      <c r="AD5" s="342"/>
      <c r="AE5" s="342"/>
      <c r="AF5" s="342"/>
      <c r="AG5" s="342"/>
    </row>
    <row r="6" spans="1:33" ht="14">
      <c r="A6" s="270"/>
      <c r="B6" s="275"/>
      <c r="C6" s="275"/>
      <c r="D6" s="275"/>
      <c r="E6" s="275"/>
      <c r="F6" s="275"/>
      <c r="G6" s="275"/>
      <c r="H6" s="275"/>
      <c r="I6" s="275"/>
      <c r="J6" s="112"/>
      <c r="K6" s="342"/>
      <c r="L6" s="342"/>
      <c r="M6" s="342"/>
      <c r="N6" s="342"/>
      <c r="O6" s="342"/>
      <c r="P6" s="342"/>
      <c r="Q6" s="342"/>
      <c r="R6" s="342"/>
      <c r="S6" s="342"/>
      <c r="T6" s="342"/>
      <c r="U6" s="342"/>
      <c r="V6" s="342"/>
      <c r="W6" s="342"/>
      <c r="X6" s="342"/>
      <c r="Y6" s="342"/>
      <c r="Z6" s="342"/>
      <c r="AA6" s="342"/>
      <c r="AB6" s="342"/>
      <c r="AC6" s="342"/>
      <c r="AD6" s="342"/>
      <c r="AE6" s="342"/>
      <c r="AF6" s="342"/>
      <c r="AG6" s="342"/>
    </row>
    <row r="7" spans="1:33" ht="30">
      <c r="A7" s="618" t="s">
        <v>691</v>
      </c>
      <c r="B7" s="619" t="s">
        <v>466</v>
      </c>
      <c r="C7" s="620" t="s">
        <v>656</v>
      </c>
      <c r="D7" s="620" t="s">
        <v>588</v>
      </c>
      <c r="E7" s="620" t="s">
        <v>775</v>
      </c>
      <c r="F7" s="621" t="s">
        <v>587</v>
      </c>
      <c r="G7" s="620" t="s">
        <v>537</v>
      </c>
      <c r="H7" s="622" t="s">
        <v>528</v>
      </c>
      <c r="I7" s="620" t="s">
        <v>557</v>
      </c>
      <c r="J7" s="623" t="s">
        <v>464</v>
      </c>
      <c r="K7" s="342"/>
      <c r="L7" s="342"/>
      <c r="M7" s="342"/>
      <c r="N7" s="342"/>
      <c r="O7" s="342"/>
      <c r="P7" s="342"/>
      <c r="Q7" s="342"/>
      <c r="R7" s="342"/>
      <c r="S7" s="342"/>
      <c r="T7" s="342"/>
      <c r="U7" s="342"/>
      <c r="V7" s="342"/>
      <c r="W7" s="342"/>
      <c r="X7" s="342"/>
      <c r="Y7" s="342"/>
      <c r="Z7" s="342"/>
      <c r="AA7" s="342"/>
      <c r="AB7" s="342"/>
      <c r="AC7" s="342"/>
      <c r="AD7" s="342"/>
      <c r="AE7" s="342"/>
      <c r="AF7" s="342"/>
      <c r="AG7" s="342"/>
    </row>
    <row r="8" spans="1:33">
      <c r="A8" s="314" t="str">
        <f>'Jan''17 UE'!K2</f>
        <v>1st Energy</v>
      </c>
      <c r="B8" s="321">
        <f>'Jan''17 UE'!L2</f>
        <v>42576</v>
      </c>
      <c r="C8" s="66">
        <f>91*'Jan''17 UE'!M2/100</f>
        <v>93.73</v>
      </c>
      <c r="D8" s="66">
        <f>$C$5*'Jan''17 UE'!N2/100</f>
        <v>283.8</v>
      </c>
      <c r="E8" s="66">
        <v>0</v>
      </c>
      <c r="F8" s="66">
        <v>0</v>
      </c>
      <c r="G8" s="66">
        <v>0</v>
      </c>
      <c r="H8" s="66">
        <v>0</v>
      </c>
      <c r="I8" s="66">
        <f>SUM(C8:H8)</f>
        <v>377.53000000000003</v>
      </c>
      <c r="J8" s="624">
        <f>(I8*4)*1.1</f>
        <v>1661.1320000000003</v>
      </c>
      <c r="K8" s="342"/>
      <c r="L8" s="342"/>
      <c r="M8" s="342"/>
      <c r="N8" s="342"/>
      <c r="O8" s="342"/>
      <c r="P8" s="342"/>
      <c r="Q8" s="342"/>
      <c r="R8" s="342"/>
      <c r="S8" s="342"/>
      <c r="T8" s="342"/>
      <c r="U8" s="342"/>
      <c r="V8" s="342"/>
      <c r="W8" s="342"/>
      <c r="X8" s="342"/>
      <c r="Y8" s="342"/>
      <c r="Z8" s="342"/>
      <c r="AA8" s="342"/>
      <c r="AB8" s="342"/>
      <c r="AC8" s="342"/>
      <c r="AD8" s="342"/>
      <c r="AE8" s="342"/>
      <c r="AF8" s="342"/>
      <c r="AG8" s="342"/>
    </row>
    <row r="9" spans="1:33">
      <c r="A9" s="314" t="str">
        <f>'Jan''17 UE'!K3</f>
        <v>AGL</v>
      </c>
      <c r="B9" s="321">
        <f>'Jan''17 UE'!L3</f>
        <v>42736</v>
      </c>
      <c r="C9" s="66">
        <f>91*'Jan''17 UE'!M3/100</f>
        <v>100.52770000000001</v>
      </c>
      <c r="D9" s="66">
        <f>$C$5*'Jan''17 UE'!N3/100</f>
        <v>300.60000000000002</v>
      </c>
      <c r="E9" s="66">
        <v>0</v>
      </c>
      <c r="F9" s="66">
        <v>0</v>
      </c>
      <c r="G9" s="66">
        <v>0</v>
      </c>
      <c r="H9" s="66">
        <v>0</v>
      </c>
      <c r="I9" s="66">
        <f>SUM(C9:H9)</f>
        <v>401.1277</v>
      </c>
      <c r="J9" s="624">
        <f>(I9*4)*1.1</f>
        <v>1764.9618800000001</v>
      </c>
      <c r="K9" s="342"/>
      <c r="L9" s="342"/>
      <c r="M9" s="342"/>
      <c r="N9" s="342"/>
      <c r="O9" s="342"/>
      <c r="P9" s="342"/>
      <c r="Q9" s="342"/>
      <c r="R9" s="342"/>
      <c r="S9" s="342"/>
      <c r="T9" s="342"/>
      <c r="U9" s="342"/>
      <c r="V9" s="342"/>
      <c r="W9" s="342"/>
      <c r="X9" s="342"/>
      <c r="Y9" s="342"/>
      <c r="Z9" s="342"/>
      <c r="AA9" s="342"/>
      <c r="AB9" s="342"/>
      <c r="AC9" s="342"/>
      <c r="AD9" s="342"/>
      <c r="AE9" s="342"/>
      <c r="AF9" s="342"/>
      <c r="AG9" s="342"/>
    </row>
    <row r="10" spans="1:33">
      <c r="A10" s="314" t="str">
        <f>'Jan''17 UE'!K4</f>
        <v>Alinta Energy</v>
      </c>
      <c r="B10" s="321">
        <f>'Jan''17 UE'!L4</f>
        <v>42736</v>
      </c>
      <c r="C10" s="66">
        <f>91*'Jan''17 UE'!M4/100</f>
        <v>107.926</v>
      </c>
      <c r="D10" s="66">
        <f>$C$5*'Jan''17 UE'!N4/100</f>
        <v>315.12000000000006</v>
      </c>
      <c r="E10" s="66">
        <v>0</v>
      </c>
      <c r="F10" s="66">
        <v>0</v>
      </c>
      <c r="G10" s="66">
        <v>0</v>
      </c>
      <c r="H10" s="66">
        <v>0</v>
      </c>
      <c r="I10" s="66">
        <f t="shared" ref="I10:I27" si="0">SUM(C10:H10)</f>
        <v>423.04600000000005</v>
      </c>
      <c r="J10" s="624">
        <f t="shared" ref="J10:J27" si="1">(I10*4)*1.1</f>
        <v>1861.4024000000004</v>
      </c>
      <c r="K10" s="342"/>
      <c r="L10" s="342"/>
      <c r="M10" s="342"/>
      <c r="N10" s="342"/>
      <c r="O10" s="342"/>
      <c r="P10" s="342"/>
      <c r="Q10" s="342"/>
      <c r="R10" s="342"/>
      <c r="S10" s="342"/>
      <c r="T10" s="342"/>
      <c r="U10" s="342"/>
      <c r="V10" s="342"/>
      <c r="W10" s="342"/>
      <c r="X10" s="342"/>
      <c r="Y10" s="342"/>
      <c r="Z10" s="342"/>
      <c r="AA10" s="342"/>
      <c r="AB10" s="342"/>
      <c r="AC10" s="342"/>
      <c r="AD10" s="342"/>
      <c r="AE10" s="342"/>
      <c r="AF10" s="342"/>
      <c r="AG10" s="342"/>
    </row>
    <row r="11" spans="1:33">
      <c r="A11" s="314" t="str">
        <f>'Jan''17 UE'!K5</f>
        <v>Click Energy</v>
      </c>
      <c r="B11" s="321">
        <f>'Jan''17 UE'!L5</f>
        <v>42736</v>
      </c>
      <c r="C11" s="66">
        <f>91*'Jan''17 UE'!M5/100</f>
        <v>70.069999999999993</v>
      </c>
      <c r="D11" s="66">
        <f>$C$5*'Jan''17 UE'!N5/100</f>
        <v>316.8</v>
      </c>
      <c r="E11" s="66">
        <v>0</v>
      </c>
      <c r="F11" s="66">
        <v>0</v>
      </c>
      <c r="G11" s="66">
        <v>0</v>
      </c>
      <c r="H11" s="66">
        <v>0</v>
      </c>
      <c r="I11" s="66">
        <f t="shared" si="0"/>
        <v>386.87</v>
      </c>
      <c r="J11" s="624">
        <f t="shared" si="1"/>
        <v>1702.2280000000001</v>
      </c>
      <c r="K11" s="342"/>
      <c r="L11" s="342"/>
      <c r="M11" s="342"/>
      <c r="N11" s="342"/>
      <c r="O11" s="342"/>
      <c r="P11" s="342"/>
      <c r="Q11" s="342"/>
      <c r="R11" s="342"/>
      <c r="S11" s="342"/>
      <c r="T11" s="342"/>
      <c r="U11" s="342"/>
      <c r="V11" s="342"/>
      <c r="W11" s="342"/>
      <c r="X11" s="342"/>
      <c r="Y11" s="342"/>
      <c r="Z11" s="342"/>
      <c r="AA11" s="342"/>
      <c r="AB11" s="342"/>
      <c r="AC11" s="342"/>
      <c r="AD11" s="342"/>
      <c r="AE11" s="342"/>
      <c r="AF11" s="342"/>
      <c r="AG11" s="342"/>
    </row>
    <row r="12" spans="1:33">
      <c r="A12" s="314" t="str">
        <f>'Jan''17 UE'!K6</f>
        <v>Commander</v>
      </c>
      <c r="B12" s="321">
        <f>'Jan''17 UE'!L6</f>
        <v>42736</v>
      </c>
      <c r="C12" s="66">
        <f>91*'Jan''17 UE'!M6/100</f>
        <v>77.340899999999991</v>
      </c>
      <c r="D12" s="66">
        <f>$C$5*'Jan''17 UE'!N6/100</f>
        <v>323.87999999999994</v>
      </c>
      <c r="E12" s="66">
        <v>0</v>
      </c>
      <c r="F12" s="66">
        <v>0</v>
      </c>
      <c r="G12" s="66">
        <v>0</v>
      </c>
      <c r="H12" s="66">
        <v>0</v>
      </c>
      <c r="I12" s="66">
        <f t="shared" si="0"/>
        <v>401.22089999999992</v>
      </c>
      <c r="J12" s="624">
        <f t="shared" si="1"/>
        <v>1765.3719599999997</v>
      </c>
      <c r="K12" s="342"/>
      <c r="L12" s="342"/>
      <c r="M12" s="342"/>
      <c r="N12" s="342"/>
      <c r="O12" s="342"/>
      <c r="P12" s="342"/>
      <c r="Q12" s="342"/>
      <c r="R12" s="342"/>
      <c r="S12" s="342"/>
      <c r="T12" s="342"/>
      <c r="U12" s="342"/>
      <c r="V12" s="342"/>
      <c r="W12" s="342"/>
      <c r="X12" s="342"/>
      <c r="Y12" s="342"/>
      <c r="Z12" s="342"/>
      <c r="AA12" s="342"/>
      <c r="AB12" s="342"/>
      <c r="AC12" s="342"/>
      <c r="AD12" s="342"/>
      <c r="AE12" s="342"/>
      <c r="AF12" s="342"/>
      <c r="AG12" s="342"/>
    </row>
    <row r="13" spans="1:33">
      <c r="A13" s="314" t="str">
        <f>'Jan''17 UE'!K7</f>
        <v>CovaU</v>
      </c>
      <c r="B13" s="321">
        <f>'Jan''17 UE'!L7</f>
        <v>42736</v>
      </c>
      <c r="C13" s="66">
        <f>91*'Jan''17 UE'!M7/100</f>
        <v>90.990899999999996</v>
      </c>
      <c r="D13" s="66">
        <f>$C$5*'Jan''17 UE'!N7/100</f>
        <v>344.4</v>
      </c>
      <c r="E13" s="66">
        <v>0</v>
      </c>
      <c r="F13" s="66">
        <v>0</v>
      </c>
      <c r="G13" s="66">
        <v>0</v>
      </c>
      <c r="H13" s="66">
        <v>0</v>
      </c>
      <c r="I13" s="66">
        <f t="shared" si="0"/>
        <v>435.39089999999999</v>
      </c>
      <c r="J13" s="624">
        <f t="shared" si="1"/>
        <v>1915.7199600000001</v>
      </c>
      <c r="K13" s="342"/>
      <c r="L13" s="342"/>
      <c r="M13" s="342"/>
      <c r="N13" s="342"/>
      <c r="O13" s="342"/>
      <c r="P13" s="342"/>
      <c r="Q13" s="342"/>
      <c r="R13" s="342"/>
      <c r="S13" s="342"/>
      <c r="T13" s="342"/>
      <c r="U13" s="342"/>
      <c r="V13" s="342"/>
      <c r="W13" s="342"/>
      <c r="X13" s="342"/>
      <c r="Y13" s="342"/>
      <c r="Z13" s="342"/>
      <c r="AA13" s="342"/>
      <c r="AB13" s="342"/>
      <c r="AC13" s="342"/>
      <c r="AD13" s="342"/>
      <c r="AE13" s="342"/>
      <c r="AF13" s="342"/>
      <c r="AG13" s="342"/>
    </row>
    <row r="14" spans="1:33">
      <c r="A14" s="314" t="str">
        <f>'Jan''17 UE'!K8</f>
        <v>Diamond Energy</v>
      </c>
      <c r="B14" s="321">
        <f>'Jan''17 UE'!L8</f>
        <v>42767</v>
      </c>
      <c r="C14" s="66">
        <f>91*'Jan''17 UE'!M8/100</f>
        <v>100.0545</v>
      </c>
      <c r="D14" s="66">
        <f>IF($C$5&gt;='Jan''17 UE'!P8,('Jan''17 UE'!P8*'Jan''17 UE'!N8/100),($C$5*'Jan''17 UE'!N8/100))</f>
        <v>219.19799999999998</v>
      </c>
      <c r="E14" s="66">
        <v>0</v>
      </c>
      <c r="F14" s="66">
        <v>0</v>
      </c>
      <c r="G14" s="66">
        <v>0</v>
      </c>
      <c r="H14" s="66">
        <f>IF(($C$5&lt;'Jan''17 UE'!P8),(0),($C$5-'Jan''17 UE'!P8)*'Jan''17 UE'!Q8/100)</f>
        <v>44.64</v>
      </c>
      <c r="I14" s="66">
        <f t="shared" si="0"/>
        <v>363.89249999999998</v>
      </c>
      <c r="J14" s="624">
        <f t="shared" si="1"/>
        <v>1601.127</v>
      </c>
      <c r="K14" s="342"/>
      <c r="L14" s="342"/>
      <c r="M14" s="342"/>
      <c r="N14" s="342"/>
      <c r="O14" s="342"/>
      <c r="P14" s="342"/>
      <c r="Q14" s="342"/>
      <c r="R14" s="342"/>
      <c r="S14" s="342"/>
      <c r="T14" s="342"/>
      <c r="U14" s="342"/>
      <c r="V14" s="342"/>
      <c r="W14" s="342"/>
      <c r="X14" s="342"/>
      <c r="Y14" s="342"/>
      <c r="Z14" s="342"/>
      <c r="AA14" s="342"/>
      <c r="AB14" s="342"/>
      <c r="AC14" s="342"/>
      <c r="AD14" s="342"/>
      <c r="AE14" s="342"/>
      <c r="AF14" s="342"/>
      <c r="AG14" s="342"/>
    </row>
    <row r="15" spans="1:33">
      <c r="A15" s="314" t="str">
        <f>'Jan''17 UE'!K9</f>
        <v>Dodo Power &amp; Gas</v>
      </c>
      <c r="B15" s="321">
        <f>'Jan''17 UE'!L9</f>
        <v>42736</v>
      </c>
      <c r="C15" s="66">
        <f>91*'Jan''17 UE'!M9/100</f>
        <v>75.439000000000007</v>
      </c>
      <c r="D15" s="66">
        <f>$C$5*'Jan''17 UE'!N9/100</f>
        <v>322.56</v>
      </c>
      <c r="E15" s="66">
        <v>0</v>
      </c>
      <c r="F15" s="66">
        <v>0</v>
      </c>
      <c r="G15" s="66">
        <v>0</v>
      </c>
      <c r="H15" s="66">
        <v>0</v>
      </c>
      <c r="I15" s="66">
        <f t="shared" si="0"/>
        <v>397.99900000000002</v>
      </c>
      <c r="J15" s="624">
        <f t="shared" si="1"/>
        <v>1751.1956000000002</v>
      </c>
      <c r="K15" s="342"/>
      <c r="L15" s="342"/>
      <c r="M15" s="342"/>
      <c r="N15" s="342"/>
      <c r="O15" s="342"/>
      <c r="P15" s="342"/>
      <c r="Q15" s="342"/>
      <c r="R15" s="342"/>
      <c r="S15" s="342"/>
      <c r="T15" s="342"/>
      <c r="U15" s="342"/>
      <c r="V15" s="342"/>
      <c r="W15" s="342"/>
      <c r="X15" s="342"/>
      <c r="Y15" s="342"/>
      <c r="Z15" s="342"/>
      <c r="AA15" s="342"/>
      <c r="AB15" s="342"/>
      <c r="AC15" s="342"/>
      <c r="AD15" s="342"/>
      <c r="AE15" s="342"/>
      <c r="AF15" s="342"/>
      <c r="AG15" s="342"/>
    </row>
    <row r="16" spans="1:33">
      <c r="A16" s="314" t="str">
        <f>'Jan''17 UE'!K10</f>
        <v>EnergyAustralia</v>
      </c>
      <c r="B16" s="321">
        <f>'Jan''17 UE'!L10</f>
        <v>42736</v>
      </c>
      <c r="C16" s="66">
        <f>91*'Jan''17 UE'!M10/100</f>
        <v>88.27</v>
      </c>
      <c r="D16" s="66">
        <f>$C$5*'Jan''17 UE'!N10/100</f>
        <v>315.83999999999997</v>
      </c>
      <c r="E16" s="66">
        <v>0</v>
      </c>
      <c r="F16" s="66">
        <v>0</v>
      </c>
      <c r="G16" s="66">
        <v>0</v>
      </c>
      <c r="H16" s="66">
        <v>0</v>
      </c>
      <c r="I16" s="66">
        <f t="shared" si="0"/>
        <v>404.10999999999996</v>
      </c>
      <c r="J16" s="624">
        <f t="shared" si="1"/>
        <v>1778.0840000000001</v>
      </c>
      <c r="K16" s="342"/>
      <c r="L16" s="342"/>
      <c r="M16" s="342"/>
      <c r="N16" s="342"/>
      <c r="O16" s="342"/>
      <c r="P16" s="342"/>
      <c r="Q16" s="342"/>
      <c r="R16" s="342"/>
      <c r="S16" s="342"/>
      <c r="T16" s="342"/>
      <c r="U16" s="342"/>
      <c r="V16" s="342"/>
      <c r="W16" s="342"/>
      <c r="X16" s="342"/>
      <c r="Y16" s="342"/>
      <c r="Z16" s="342"/>
      <c r="AA16" s="342"/>
      <c r="AB16" s="342"/>
      <c r="AC16" s="342"/>
      <c r="AD16" s="342"/>
      <c r="AE16" s="342"/>
      <c r="AF16" s="342"/>
      <c r="AG16" s="342"/>
    </row>
    <row r="17" spans="1:33">
      <c r="A17" s="314" t="str">
        <f>'Jan''17 UE'!K11</f>
        <v>GloBird Energy</v>
      </c>
      <c r="B17" s="321">
        <f>'Jan''17 UE'!L11</f>
        <v>42736</v>
      </c>
      <c r="C17" s="66">
        <f>91*'Jan''17 UE'!M11/100</f>
        <v>100.1</v>
      </c>
      <c r="D17" s="66">
        <f>$C$5*'Jan''17 UE'!N11/100</f>
        <v>357.6</v>
      </c>
      <c r="E17" s="66">
        <v>0</v>
      </c>
      <c r="F17" s="66">
        <v>0</v>
      </c>
      <c r="G17" s="66">
        <v>0</v>
      </c>
      <c r="H17" s="66">
        <v>0</v>
      </c>
      <c r="I17" s="66">
        <f>SUM(C17:H17)</f>
        <v>457.70000000000005</v>
      </c>
      <c r="J17" s="624">
        <f>(I17*4)*1.1</f>
        <v>2013.8800000000003</v>
      </c>
      <c r="K17" s="342"/>
      <c r="L17" s="342"/>
      <c r="M17" s="342"/>
      <c r="N17" s="342"/>
      <c r="O17" s="342"/>
      <c r="P17" s="342"/>
      <c r="Q17" s="342"/>
      <c r="R17" s="342"/>
      <c r="S17" s="342"/>
      <c r="T17" s="342"/>
      <c r="U17" s="342"/>
      <c r="V17" s="342"/>
      <c r="W17" s="342"/>
      <c r="X17" s="342"/>
      <c r="Y17" s="342"/>
      <c r="Z17" s="342"/>
      <c r="AA17" s="342"/>
      <c r="AB17" s="342"/>
      <c r="AC17" s="342"/>
      <c r="AD17" s="342"/>
      <c r="AE17" s="342"/>
      <c r="AF17" s="342"/>
      <c r="AG17" s="342"/>
    </row>
    <row r="18" spans="1:33">
      <c r="A18" s="314" t="str">
        <f>'Jan''17 UE'!K12</f>
        <v>Lumo Energy</v>
      </c>
      <c r="B18" s="321">
        <f>'Jan''17 UE'!L12</f>
        <v>42736</v>
      </c>
      <c r="C18" s="66">
        <f>91*'Jan''17 UE'!M12/100</f>
        <v>103.27590000000001</v>
      </c>
      <c r="D18" s="66">
        <f>$C$5*'Jan''17 UE'!N12/100</f>
        <v>327.60000000000002</v>
      </c>
      <c r="E18" s="66">
        <v>0</v>
      </c>
      <c r="F18" s="66">
        <v>0</v>
      </c>
      <c r="G18" s="66">
        <v>0</v>
      </c>
      <c r="H18" s="66">
        <v>0</v>
      </c>
      <c r="I18" s="66">
        <f t="shared" si="0"/>
        <v>430.8759</v>
      </c>
      <c r="J18" s="624">
        <f t="shared" si="1"/>
        <v>1895.8539600000001</v>
      </c>
      <c r="K18" s="342"/>
      <c r="L18" s="342"/>
      <c r="M18" s="342"/>
      <c r="N18" s="342"/>
      <c r="O18" s="342"/>
      <c r="P18" s="342"/>
      <c r="Q18" s="342"/>
      <c r="R18" s="342"/>
      <c r="S18" s="342"/>
      <c r="T18" s="342"/>
      <c r="U18" s="342"/>
      <c r="V18" s="342"/>
      <c r="W18" s="342"/>
      <c r="X18" s="342"/>
      <c r="Y18" s="342"/>
      <c r="Z18" s="342"/>
      <c r="AA18" s="342"/>
      <c r="AB18" s="342"/>
      <c r="AC18" s="342"/>
      <c r="AD18" s="342"/>
      <c r="AE18" s="342"/>
      <c r="AF18" s="342"/>
      <c r="AG18" s="342"/>
    </row>
    <row r="19" spans="1:33">
      <c r="A19" s="314" t="str">
        <f>'Jan''17 UE'!K13</f>
        <v>Momentum Energy</v>
      </c>
      <c r="B19" s="321">
        <f>'Jan''17 UE'!L13</f>
        <v>42736</v>
      </c>
      <c r="C19" s="66">
        <f>91*'Jan''17 UE'!M13/100</f>
        <v>73.882900000000006</v>
      </c>
      <c r="D19" s="66">
        <f>IF($C$5&gt;='Jan''17 UE'!P13,('Jan''17 UE'!P13*'Jan''17 UE'!N13/100),($C$5*'Jan''17 UE'!N13/100))</f>
        <v>144.84</v>
      </c>
      <c r="E19" s="66">
        <v>0</v>
      </c>
      <c r="F19" s="66">
        <v>0</v>
      </c>
      <c r="G19" s="66">
        <v>0</v>
      </c>
      <c r="H19" s="66">
        <f>IF(($C$5&lt;'Jan''17 UE'!P13),(0),($C$5-'Jan''17 UE'!P13)*'Jan''17 UE'!Q13/100)</f>
        <v>138.24</v>
      </c>
      <c r="I19" s="66">
        <f t="shared" si="0"/>
        <v>356.96289999999999</v>
      </c>
      <c r="J19" s="624">
        <f t="shared" si="1"/>
        <v>1570.6367600000001</v>
      </c>
      <c r="K19" s="342"/>
      <c r="L19" s="342"/>
      <c r="M19" s="342"/>
      <c r="N19" s="342"/>
      <c r="O19" s="342"/>
      <c r="P19" s="342"/>
      <c r="Q19" s="342"/>
      <c r="R19" s="342"/>
      <c r="S19" s="342"/>
      <c r="T19" s="342"/>
      <c r="U19" s="342"/>
      <c r="V19" s="342"/>
      <c r="W19" s="342"/>
      <c r="X19" s="342"/>
      <c r="Y19" s="342"/>
      <c r="Z19" s="342"/>
      <c r="AA19" s="342"/>
      <c r="AB19" s="342"/>
      <c r="AC19" s="342"/>
      <c r="AD19" s="342"/>
      <c r="AE19" s="342"/>
      <c r="AF19" s="342"/>
      <c r="AG19" s="342"/>
    </row>
    <row r="20" spans="1:33">
      <c r="A20" s="314" t="str">
        <f>'Jan''17 UE'!K14</f>
        <v>Online Power &amp; Gas</v>
      </c>
      <c r="B20" s="321">
        <f>'Jan''17 UE'!L14</f>
        <v>42736</v>
      </c>
      <c r="C20" s="66">
        <f>91*'Jan''17 UE'!M14/100</f>
        <v>108.92700000000001</v>
      </c>
      <c r="D20" s="66">
        <f>IF($C$5&gt;='Jan''17 UE'!P14,('Jan''17 UE'!P14*'Jan''17 UE'!N14/100),($C$5*'Jan''17 UE'!N14/100))</f>
        <v>29.02</v>
      </c>
      <c r="E20" s="66">
        <v>0</v>
      </c>
      <c r="F20" s="66">
        <v>0</v>
      </c>
      <c r="G20" s="66">
        <v>0</v>
      </c>
      <c r="H20" s="66">
        <f>IF(($C$5&lt;'Jan''17 UE'!P14),(0),($C$5-'Jan''17 UE'!P14)*'Jan''17 UE'!Q14/100)</f>
        <v>354.64</v>
      </c>
      <c r="I20" s="66">
        <f t="shared" si="0"/>
        <v>492.58699999999999</v>
      </c>
      <c r="J20" s="624">
        <f t="shared" si="1"/>
        <v>2167.3828000000003</v>
      </c>
      <c r="K20" s="342"/>
      <c r="L20" s="342"/>
      <c r="M20" s="342"/>
      <c r="N20" s="342"/>
      <c r="O20" s="342"/>
      <c r="P20" s="342"/>
      <c r="Q20" s="342"/>
      <c r="R20" s="342"/>
      <c r="S20" s="342"/>
      <c r="T20" s="342"/>
      <c r="U20" s="342"/>
      <c r="V20" s="342"/>
      <c r="W20" s="342"/>
      <c r="X20" s="342"/>
      <c r="Y20" s="342"/>
      <c r="Z20" s="342"/>
      <c r="AA20" s="342"/>
      <c r="AB20" s="342"/>
      <c r="AC20" s="342"/>
      <c r="AD20" s="342"/>
      <c r="AE20" s="342"/>
      <c r="AF20" s="342"/>
      <c r="AG20" s="342"/>
    </row>
    <row r="21" spans="1:33">
      <c r="A21" s="314" t="str">
        <f>'Jan''17 UE'!K15</f>
        <v>Origin Energy</v>
      </c>
      <c r="B21" s="321">
        <f>'Jan''17 UE'!L15</f>
        <v>42736</v>
      </c>
      <c r="C21" s="66">
        <f>91*'Jan''17 UE'!M15/100</f>
        <v>77.067899999999995</v>
      </c>
      <c r="D21" s="66">
        <f>$C$5*'Jan''17 UE'!N15/100</f>
        <v>323.27999999999997</v>
      </c>
      <c r="E21" s="66">
        <v>0</v>
      </c>
      <c r="F21" s="66">
        <v>0</v>
      </c>
      <c r="G21" s="66">
        <v>0</v>
      </c>
      <c r="H21" s="66">
        <v>0</v>
      </c>
      <c r="I21" s="66">
        <f t="shared" si="0"/>
        <v>400.34789999999998</v>
      </c>
      <c r="J21" s="624">
        <f t="shared" si="1"/>
        <v>1761.5307600000001</v>
      </c>
      <c r="K21" s="342"/>
      <c r="L21" s="342"/>
      <c r="M21" s="342"/>
      <c r="N21" s="342"/>
      <c r="O21" s="342"/>
      <c r="P21" s="342"/>
      <c r="Q21" s="342"/>
      <c r="R21" s="342"/>
      <c r="S21" s="342"/>
      <c r="T21" s="342"/>
      <c r="U21" s="342"/>
      <c r="V21" s="342"/>
      <c r="W21" s="342"/>
      <c r="X21" s="342"/>
      <c r="Y21" s="342"/>
      <c r="Z21" s="342"/>
      <c r="AA21" s="342"/>
      <c r="AB21" s="342"/>
      <c r="AC21" s="342"/>
      <c r="AD21" s="342"/>
      <c r="AE21" s="342"/>
      <c r="AF21" s="342"/>
      <c r="AG21" s="342"/>
    </row>
    <row r="22" spans="1:33">
      <c r="A22" s="314" t="str">
        <f>'Jan''17 UE'!K16</f>
        <v>People Energy</v>
      </c>
      <c r="B22" s="321">
        <f>'Jan''17 UE'!L16</f>
        <v>42058</v>
      </c>
      <c r="C22" s="66">
        <f>91*'Jan''17 UE'!M16/100</f>
        <v>95.713800000000006</v>
      </c>
      <c r="D22" s="66">
        <f>$C$5*'Jan''17 UE'!N16/100</f>
        <v>307.8</v>
      </c>
      <c r="E22" s="66">
        <v>0</v>
      </c>
      <c r="F22" s="66">
        <v>0</v>
      </c>
      <c r="G22" s="66">
        <v>0</v>
      </c>
      <c r="H22" s="66">
        <v>0</v>
      </c>
      <c r="I22" s="66">
        <f t="shared" si="0"/>
        <v>403.5138</v>
      </c>
      <c r="J22" s="624">
        <f t="shared" si="1"/>
        <v>1775.4607200000003</v>
      </c>
      <c r="K22" s="342"/>
      <c r="L22" s="342"/>
      <c r="M22" s="342"/>
      <c r="N22" s="342"/>
      <c r="O22" s="342"/>
      <c r="P22" s="342"/>
      <c r="Q22" s="342"/>
      <c r="R22" s="342"/>
      <c r="S22" s="342"/>
      <c r="T22" s="342"/>
      <c r="U22" s="342"/>
      <c r="V22" s="342"/>
      <c r="W22" s="342"/>
      <c r="X22" s="342"/>
      <c r="Y22" s="342"/>
      <c r="Z22" s="342"/>
      <c r="AA22" s="342"/>
      <c r="AB22" s="342"/>
      <c r="AC22" s="342"/>
      <c r="AD22" s="342"/>
      <c r="AE22" s="342"/>
      <c r="AF22" s="342"/>
      <c r="AG22" s="342"/>
    </row>
    <row r="23" spans="1:33">
      <c r="A23" s="314" t="str">
        <f>'Jan''17 UE'!K17</f>
        <v>Powerdirect</v>
      </c>
      <c r="B23" s="321">
        <f>'Jan''17 UE'!L17</f>
        <v>42736</v>
      </c>
      <c r="C23" s="66">
        <f>91*'Jan''17 UE'!M17/100</f>
        <v>100.52770000000001</v>
      </c>
      <c r="D23" s="66">
        <f>$C$5*'Jan''17 UE'!N17/100</f>
        <v>300.60000000000002</v>
      </c>
      <c r="E23" s="66">
        <v>0</v>
      </c>
      <c r="F23" s="66">
        <v>0</v>
      </c>
      <c r="G23" s="66">
        <v>0</v>
      </c>
      <c r="H23" s="66">
        <v>0</v>
      </c>
      <c r="I23" s="66">
        <f t="shared" si="0"/>
        <v>401.1277</v>
      </c>
      <c r="J23" s="624">
        <f t="shared" si="1"/>
        <v>1764.9618800000001</v>
      </c>
      <c r="K23" s="342"/>
      <c r="L23" s="342"/>
      <c r="M23" s="342"/>
      <c r="N23" s="342"/>
      <c r="O23" s="342"/>
      <c r="P23" s="342"/>
      <c r="Q23" s="342"/>
      <c r="R23" s="342"/>
      <c r="S23" s="342"/>
      <c r="T23" s="342"/>
      <c r="U23" s="342"/>
      <c r="V23" s="342"/>
      <c r="W23" s="342"/>
      <c r="X23" s="342"/>
      <c r="Y23" s="342"/>
      <c r="Z23" s="342"/>
      <c r="AA23" s="342"/>
      <c r="AB23" s="342"/>
      <c r="AC23" s="342"/>
      <c r="AD23" s="342"/>
      <c r="AE23" s="342"/>
      <c r="AF23" s="342"/>
      <c r="AG23" s="342"/>
    </row>
    <row r="24" spans="1:33">
      <c r="A24" s="314" t="str">
        <f>'Jan''17 UE'!K18</f>
        <v>Powershop</v>
      </c>
      <c r="B24" s="321">
        <f>'Jan''17 UE'!L18</f>
        <v>42736</v>
      </c>
      <c r="C24" s="66">
        <f>91*'Jan''17 UE'!M18/100</f>
        <v>107.37090000000001</v>
      </c>
      <c r="D24" s="66">
        <f>$C$5*'Jan''17 UE'!N18/100</f>
        <v>359.4</v>
      </c>
      <c r="E24" s="66">
        <v>0</v>
      </c>
      <c r="F24" s="66">
        <v>0</v>
      </c>
      <c r="G24" s="66">
        <v>0</v>
      </c>
      <c r="H24" s="66">
        <v>0</v>
      </c>
      <c r="I24" s="66">
        <f t="shared" si="0"/>
        <v>466.77089999999998</v>
      </c>
      <c r="J24" s="624">
        <f t="shared" si="1"/>
        <v>2053.79196</v>
      </c>
      <c r="K24" s="342"/>
      <c r="L24" s="342"/>
      <c r="M24" s="342"/>
      <c r="N24" s="342"/>
      <c r="O24" s="342"/>
      <c r="P24" s="342"/>
      <c r="Q24" s="342"/>
      <c r="R24" s="342"/>
      <c r="S24" s="342"/>
      <c r="T24" s="342"/>
      <c r="U24" s="342"/>
      <c r="V24" s="342"/>
      <c r="W24" s="342"/>
      <c r="X24" s="342"/>
      <c r="Y24" s="342"/>
      <c r="Z24" s="342"/>
      <c r="AA24" s="342"/>
      <c r="AB24" s="342"/>
      <c r="AC24" s="342"/>
      <c r="AD24" s="342"/>
      <c r="AE24" s="342"/>
      <c r="AF24" s="342"/>
      <c r="AG24" s="342"/>
    </row>
    <row r="25" spans="1:33">
      <c r="A25" s="314" t="str">
        <f>'Jan''17 UE'!K19</f>
        <v>Red Energy</v>
      </c>
      <c r="B25" s="321">
        <f>'Jan''17 UE'!L19</f>
        <v>42736</v>
      </c>
      <c r="C25" s="66">
        <f>91*'Jan''17 UE'!M19/100</f>
        <v>94.64</v>
      </c>
      <c r="D25" s="66">
        <f>$C$5*'Jan''17 UE'!N19/100</f>
        <v>284.76</v>
      </c>
      <c r="E25" s="66">
        <v>0</v>
      </c>
      <c r="F25" s="66">
        <v>0</v>
      </c>
      <c r="G25" s="66">
        <v>0</v>
      </c>
      <c r="H25" s="66">
        <v>0</v>
      </c>
      <c r="I25" s="66">
        <f t="shared" si="0"/>
        <v>379.4</v>
      </c>
      <c r="J25" s="624">
        <f t="shared" si="1"/>
        <v>1669.3600000000001</v>
      </c>
      <c r="K25" s="342"/>
      <c r="L25" s="342"/>
      <c r="M25" s="342"/>
      <c r="N25" s="342"/>
      <c r="O25" s="342"/>
      <c r="P25" s="342"/>
      <c r="Q25" s="342"/>
      <c r="R25" s="342"/>
      <c r="S25" s="342"/>
      <c r="T25" s="342"/>
      <c r="U25" s="342"/>
      <c r="V25" s="342"/>
      <c r="W25" s="342"/>
      <c r="X25" s="342"/>
      <c r="Y25" s="342"/>
      <c r="Z25" s="342"/>
      <c r="AA25" s="342"/>
      <c r="AB25" s="342"/>
      <c r="AC25" s="342"/>
      <c r="AD25" s="342"/>
      <c r="AE25" s="342"/>
      <c r="AF25" s="342"/>
      <c r="AG25" s="342"/>
    </row>
    <row r="26" spans="1:33">
      <c r="A26" s="314" t="str">
        <f>'Jan''17 UE'!K20</f>
        <v>Simply Energy</v>
      </c>
      <c r="B26" s="321">
        <f>'Jan''17 UE'!L20</f>
        <v>42736</v>
      </c>
      <c r="C26" s="66">
        <f>91*'Jan''17 UE'!M20/100</f>
        <v>79.509430000000009</v>
      </c>
      <c r="D26" s="66">
        <f>$C$5*'Jan''17 UE'!N20/100</f>
        <v>337.71600000000001</v>
      </c>
      <c r="E26" s="66">
        <v>0</v>
      </c>
      <c r="F26" s="66">
        <v>0</v>
      </c>
      <c r="G26" s="66">
        <v>0</v>
      </c>
      <c r="H26" s="66">
        <v>0</v>
      </c>
      <c r="I26" s="66">
        <f t="shared" si="0"/>
        <v>417.22543000000002</v>
      </c>
      <c r="J26" s="624">
        <f t="shared" si="1"/>
        <v>1835.7918920000002</v>
      </c>
      <c r="K26" s="342"/>
      <c r="L26" s="342"/>
      <c r="M26" s="342"/>
      <c r="N26" s="342"/>
      <c r="O26" s="342"/>
      <c r="P26" s="342"/>
      <c r="Q26" s="342"/>
      <c r="R26" s="342"/>
      <c r="S26" s="342"/>
      <c r="T26" s="342"/>
      <c r="U26" s="342"/>
      <c r="V26" s="342"/>
      <c r="W26" s="342"/>
      <c r="X26" s="342"/>
      <c r="Y26" s="342"/>
      <c r="Z26" s="342"/>
      <c r="AA26" s="342"/>
      <c r="AB26" s="342"/>
      <c r="AC26" s="342"/>
      <c r="AD26" s="342"/>
      <c r="AE26" s="342"/>
      <c r="AF26" s="342"/>
      <c r="AG26" s="342"/>
    </row>
    <row r="27" spans="1:33" ht="14" thickBot="1">
      <c r="A27" s="316" t="str">
        <f>'Jan''17 UE'!K21</f>
        <v>Sumo Power</v>
      </c>
      <c r="B27" s="322">
        <f>'Jan''17 UE'!L21</f>
        <v>42736</v>
      </c>
      <c r="C27" s="318">
        <f>91*'Jan''17 UE'!M21/100</f>
        <v>117.93600000000001</v>
      </c>
      <c r="D27" s="318">
        <f>$C$5*'Jan''17 UE'!N21/100</f>
        <v>398.90399999999994</v>
      </c>
      <c r="E27" s="318">
        <v>0</v>
      </c>
      <c r="F27" s="318">
        <v>0</v>
      </c>
      <c r="G27" s="318">
        <v>0</v>
      </c>
      <c r="H27" s="318">
        <v>0</v>
      </c>
      <c r="I27" s="318">
        <f t="shared" si="0"/>
        <v>516.83999999999992</v>
      </c>
      <c r="J27" s="625">
        <f t="shared" si="1"/>
        <v>2274.096</v>
      </c>
      <c r="K27" s="342"/>
      <c r="L27" s="342"/>
      <c r="M27" s="342"/>
      <c r="N27" s="342"/>
      <c r="O27" s="342"/>
      <c r="P27" s="342"/>
      <c r="Q27" s="342"/>
      <c r="R27" s="342"/>
      <c r="S27" s="342"/>
      <c r="T27" s="342"/>
      <c r="U27" s="342"/>
      <c r="V27" s="342"/>
      <c r="W27" s="342"/>
      <c r="X27" s="342"/>
      <c r="Y27" s="342"/>
      <c r="Z27" s="342"/>
      <c r="AA27" s="342"/>
      <c r="AB27" s="342"/>
      <c r="AC27" s="342"/>
      <c r="AD27" s="342"/>
      <c r="AE27" s="342"/>
      <c r="AF27" s="342"/>
      <c r="AG27" s="342"/>
    </row>
    <row r="28" spans="1:33">
      <c r="A28" s="342"/>
      <c r="B28" s="342"/>
      <c r="C28" s="342"/>
      <c r="D28" s="342"/>
      <c r="E28" s="342"/>
      <c r="F28" s="342"/>
      <c r="G28" s="342"/>
      <c r="H28" s="342"/>
      <c r="I28" s="342"/>
      <c r="J28" s="342"/>
      <c r="K28" s="342"/>
      <c r="L28" s="342"/>
      <c r="M28" s="342"/>
      <c r="N28" s="342"/>
      <c r="O28" s="342"/>
      <c r="P28" s="342"/>
      <c r="Q28" s="342"/>
      <c r="R28" s="342"/>
      <c r="S28" s="342"/>
      <c r="T28" s="342"/>
      <c r="U28" s="342"/>
      <c r="V28" s="342"/>
      <c r="W28" s="342"/>
      <c r="X28" s="342"/>
      <c r="Y28" s="342"/>
      <c r="Z28" s="342"/>
      <c r="AA28" s="342"/>
      <c r="AB28" s="342"/>
      <c r="AC28" s="342"/>
      <c r="AD28" s="342"/>
      <c r="AE28" s="342"/>
      <c r="AF28" s="342"/>
      <c r="AG28" s="342"/>
    </row>
    <row r="29" spans="1:33" ht="14" thickBot="1">
      <c r="A29" s="342"/>
      <c r="B29" s="342"/>
      <c r="C29" s="342"/>
      <c r="D29" s="342"/>
      <c r="E29" s="342"/>
      <c r="F29" s="342"/>
      <c r="G29" s="342"/>
      <c r="H29" s="342"/>
      <c r="I29" s="342"/>
      <c r="J29" s="342"/>
      <c r="K29" s="342"/>
      <c r="L29" s="342"/>
      <c r="M29" s="342"/>
      <c r="N29" s="342"/>
      <c r="O29" s="342"/>
      <c r="P29" s="342"/>
      <c r="Q29" s="342"/>
      <c r="R29" s="342"/>
      <c r="S29" s="342"/>
      <c r="T29" s="342"/>
      <c r="U29" s="342"/>
      <c r="V29" s="342"/>
      <c r="W29" s="342"/>
      <c r="X29" s="342"/>
      <c r="Y29" s="342"/>
      <c r="Z29" s="342"/>
      <c r="AA29" s="342"/>
      <c r="AB29" s="342"/>
      <c r="AC29" s="342"/>
      <c r="AD29" s="342"/>
      <c r="AE29" s="342"/>
      <c r="AF29" s="342"/>
      <c r="AG29" s="342"/>
    </row>
    <row r="30" spans="1:33" ht="14">
      <c r="A30" s="268" t="s">
        <v>558</v>
      </c>
      <c r="B30" s="274"/>
      <c r="C30" s="274"/>
      <c r="D30" s="274"/>
      <c r="E30" s="274"/>
      <c r="F30" s="274"/>
      <c r="G30" s="274"/>
      <c r="H30" s="274"/>
      <c r="I30" s="274"/>
      <c r="J30" s="109"/>
      <c r="K30" s="342"/>
      <c r="L30" s="342"/>
      <c r="M30" s="342"/>
      <c r="N30" s="342"/>
      <c r="O30" s="342"/>
      <c r="P30" s="342"/>
      <c r="Q30" s="342"/>
      <c r="R30" s="342"/>
      <c r="S30" s="342"/>
      <c r="T30" s="342"/>
      <c r="U30" s="342"/>
      <c r="V30" s="342"/>
      <c r="W30" s="342"/>
      <c r="X30" s="342"/>
      <c r="Y30" s="342"/>
      <c r="Z30" s="342"/>
      <c r="AA30" s="342"/>
      <c r="AB30" s="342"/>
      <c r="AC30" s="342"/>
      <c r="AD30" s="342"/>
      <c r="AE30" s="342"/>
      <c r="AF30" s="342"/>
      <c r="AG30" s="342"/>
    </row>
    <row r="31" spans="1:33" ht="14">
      <c r="A31" s="270" t="s">
        <v>1089</v>
      </c>
      <c r="B31" s="275"/>
      <c r="C31" s="272">
        <v>1750</v>
      </c>
      <c r="D31" s="275"/>
      <c r="E31" s="275"/>
      <c r="F31" s="275"/>
      <c r="G31" s="275"/>
      <c r="H31" s="275"/>
      <c r="I31" s="275"/>
      <c r="J31" s="112"/>
      <c r="K31" s="342"/>
      <c r="L31" s="342"/>
      <c r="M31" s="342"/>
      <c r="N31" s="342"/>
      <c r="O31" s="342"/>
      <c r="P31" s="342"/>
      <c r="Q31" s="342"/>
      <c r="R31" s="342"/>
      <c r="S31" s="342"/>
      <c r="T31" s="342"/>
      <c r="U31" s="342"/>
      <c r="V31" s="342"/>
      <c r="W31" s="342"/>
      <c r="X31" s="342"/>
      <c r="Y31" s="342"/>
      <c r="Z31" s="342"/>
      <c r="AA31" s="342"/>
      <c r="AB31" s="342"/>
      <c r="AC31" s="342"/>
      <c r="AD31" s="342"/>
      <c r="AE31" s="342"/>
      <c r="AF31" s="342"/>
      <c r="AG31" s="342"/>
    </row>
    <row r="32" spans="1:33" ht="14">
      <c r="A32" s="270" t="s">
        <v>1155</v>
      </c>
      <c r="B32" s="275"/>
      <c r="C32" s="273">
        <v>0.7</v>
      </c>
      <c r="D32" s="275"/>
      <c r="E32" s="275"/>
      <c r="F32" s="275"/>
      <c r="G32" s="275"/>
      <c r="H32" s="275"/>
      <c r="I32" s="275"/>
      <c r="J32" s="112"/>
      <c r="K32" s="342"/>
      <c r="L32" s="342"/>
      <c r="M32" s="342"/>
      <c r="N32" s="342"/>
      <c r="O32" s="342"/>
      <c r="P32" s="342"/>
      <c r="Q32" s="342"/>
      <c r="R32" s="342"/>
      <c r="S32" s="342"/>
      <c r="T32" s="342"/>
      <c r="U32" s="342"/>
      <c r="V32" s="342"/>
      <c r="W32" s="342"/>
      <c r="X32" s="342"/>
      <c r="Y32" s="342"/>
      <c r="Z32" s="342"/>
      <c r="AA32" s="342"/>
      <c r="AB32" s="342"/>
      <c r="AC32" s="342"/>
      <c r="AD32" s="342"/>
      <c r="AE32" s="342"/>
      <c r="AF32" s="342"/>
      <c r="AG32" s="342"/>
    </row>
    <row r="33" spans="1:33" ht="14">
      <c r="A33" s="270" t="s">
        <v>1276</v>
      </c>
      <c r="B33" s="275"/>
      <c r="C33" s="273">
        <v>0.3</v>
      </c>
      <c r="D33" s="275"/>
      <c r="E33" s="275"/>
      <c r="F33" s="275"/>
      <c r="G33" s="275"/>
      <c r="H33" s="275"/>
      <c r="I33" s="275"/>
      <c r="J33" s="112"/>
      <c r="K33" s="342"/>
      <c r="L33" s="342"/>
      <c r="M33" s="342"/>
      <c r="N33" s="342"/>
      <c r="O33" s="342"/>
      <c r="P33" s="342"/>
      <c r="Q33" s="342"/>
      <c r="R33" s="342"/>
      <c r="S33" s="342"/>
      <c r="T33" s="342"/>
      <c r="U33" s="342"/>
      <c r="V33" s="342"/>
      <c r="W33" s="342"/>
      <c r="X33" s="342"/>
      <c r="Y33" s="342"/>
      <c r="Z33" s="342"/>
      <c r="AA33" s="342"/>
      <c r="AB33" s="342"/>
      <c r="AC33" s="342"/>
      <c r="AD33" s="342"/>
      <c r="AE33" s="342"/>
      <c r="AF33" s="342"/>
      <c r="AG33" s="342"/>
    </row>
    <row r="34" spans="1:33" ht="14">
      <c r="A34" s="270"/>
      <c r="B34" s="275"/>
      <c r="C34" s="275"/>
      <c r="D34" s="275"/>
      <c r="E34" s="275"/>
      <c r="F34" s="275"/>
      <c r="G34" s="275"/>
      <c r="H34" s="275"/>
      <c r="I34" s="275"/>
      <c r="J34" s="112"/>
      <c r="K34" s="342"/>
      <c r="L34" s="342"/>
      <c r="M34" s="342"/>
      <c r="N34" s="342"/>
      <c r="O34" s="342"/>
      <c r="P34" s="342"/>
      <c r="Q34" s="342"/>
      <c r="R34" s="342"/>
      <c r="S34" s="342"/>
      <c r="T34" s="342"/>
      <c r="U34" s="342"/>
      <c r="V34" s="342"/>
      <c r="W34" s="342"/>
      <c r="X34" s="342"/>
      <c r="Y34" s="342"/>
      <c r="Z34" s="342"/>
      <c r="AA34" s="342"/>
      <c r="AB34" s="342"/>
      <c r="AC34" s="342"/>
      <c r="AD34" s="342"/>
      <c r="AE34" s="342"/>
      <c r="AF34" s="342"/>
      <c r="AG34" s="342"/>
    </row>
    <row r="35" spans="1:33" ht="30">
      <c r="A35" s="618" t="s">
        <v>691</v>
      </c>
      <c r="B35" s="619" t="s">
        <v>466</v>
      </c>
      <c r="C35" s="620" t="s">
        <v>656</v>
      </c>
      <c r="D35" s="620" t="s">
        <v>468</v>
      </c>
      <c r="E35" s="620" t="s">
        <v>469</v>
      </c>
      <c r="F35" s="620" t="s">
        <v>617</v>
      </c>
      <c r="G35" s="622" t="s">
        <v>695</v>
      </c>
      <c r="H35" s="622" t="s">
        <v>583</v>
      </c>
      <c r="I35" s="620" t="s">
        <v>463</v>
      </c>
      <c r="J35" s="623" t="s">
        <v>464</v>
      </c>
      <c r="K35" s="342"/>
      <c r="L35" s="342"/>
      <c r="M35" s="342"/>
      <c r="N35" s="342"/>
      <c r="O35" s="342"/>
      <c r="P35" s="342"/>
      <c r="Q35" s="342"/>
      <c r="R35" s="342"/>
      <c r="S35" s="342"/>
      <c r="T35" s="342"/>
      <c r="U35" s="342"/>
      <c r="V35" s="342"/>
      <c r="W35" s="342"/>
      <c r="X35" s="342"/>
      <c r="Y35" s="342"/>
      <c r="Z35" s="342"/>
      <c r="AA35" s="342"/>
      <c r="AB35" s="342"/>
      <c r="AC35" s="342"/>
      <c r="AD35" s="342"/>
      <c r="AE35" s="342"/>
      <c r="AF35" s="342"/>
      <c r="AG35" s="342"/>
    </row>
    <row r="36" spans="1:33">
      <c r="A36" s="314" t="str">
        <f>'Jan''17 UE'!K22</f>
        <v>1st Energy</v>
      </c>
      <c r="B36" s="321">
        <f>'Jan''17 UE'!L22</f>
        <v>42576</v>
      </c>
      <c r="C36" s="66">
        <f>91*'Jan''17 UE'!M22/100</f>
        <v>93.73</v>
      </c>
      <c r="D36" s="66">
        <f>($C$31*$C$32)*'Jan''17 UE'!N22/100</f>
        <v>289.71249999999998</v>
      </c>
      <c r="E36" s="66">
        <v>0</v>
      </c>
      <c r="F36" s="66">
        <v>0</v>
      </c>
      <c r="G36" s="66">
        <v>0</v>
      </c>
      <c r="H36" s="66">
        <f>($C$31*$C$33)*'Jan''17 UE'!AE22/100</f>
        <v>76.387500000000003</v>
      </c>
      <c r="I36" s="66">
        <f>SUM(C36:H36)</f>
        <v>459.83</v>
      </c>
      <c r="J36" s="624">
        <f>(I36*4)*1.1</f>
        <v>2023.2520000000002</v>
      </c>
      <c r="K36" s="342"/>
      <c r="L36" s="342"/>
      <c r="M36" s="342"/>
      <c r="N36" s="342"/>
      <c r="O36" s="342"/>
      <c r="P36" s="342"/>
      <c r="Q36" s="342"/>
      <c r="R36" s="342"/>
      <c r="S36" s="342"/>
      <c r="T36" s="342"/>
      <c r="U36" s="342"/>
      <c r="V36" s="342"/>
      <c r="W36" s="342"/>
      <c r="X36" s="342"/>
      <c r="Y36" s="342"/>
      <c r="Z36" s="342"/>
      <c r="AA36" s="342"/>
      <c r="AB36" s="342"/>
      <c r="AC36" s="342"/>
      <c r="AD36" s="342"/>
      <c r="AE36" s="342"/>
      <c r="AF36" s="342"/>
      <c r="AG36" s="342"/>
    </row>
    <row r="37" spans="1:33">
      <c r="A37" s="314" t="str">
        <f>'Jan''17 UE'!K23</f>
        <v>AGL</v>
      </c>
      <c r="B37" s="321">
        <f>'Jan''17 UE'!L23</f>
        <v>42736</v>
      </c>
      <c r="C37" s="66">
        <f>91*'Jan''17 UE'!M23/100</f>
        <v>100.52770000000001</v>
      </c>
      <c r="D37" s="66">
        <f>($C$31*$C$32)*'Jan''17 UE'!N23/100</f>
        <v>306.86250000000001</v>
      </c>
      <c r="E37" s="66">
        <v>0</v>
      </c>
      <c r="F37" s="66">
        <v>0</v>
      </c>
      <c r="G37" s="66">
        <v>0</v>
      </c>
      <c r="H37" s="66">
        <f>($C$31*$C$33)*'Jan''17 UE'!AE23/100</f>
        <v>87.885000000000005</v>
      </c>
      <c r="I37" s="66">
        <f>SUM(C37:H37)</f>
        <v>495.27520000000004</v>
      </c>
      <c r="J37" s="624">
        <f t="shared" ref="J37:J55" si="2">(I37*4)*1.1</f>
        <v>2179.2108800000005</v>
      </c>
      <c r="K37" s="342"/>
      <c r="L37" s="342"/>
      <c r="M37" s="342"/>
      <c r="N37" s="342"/>
      <c r="O37" s="342"/>
      <c r="P37" s="342"/>
      <c r="Q37" s="342"/>
      <c r="R37" s="342"/>
      <c r="S37" s="342"/>
      <c r="T37" s="342"/>
      <c r="U37" s="342"/>
      <c r="V37" s="342"/>
      <c r="W37" s="342"/>
      <c r="X37" s="342"/>
      <c r="Y37" s="342"/>
      <c r="Z37" s="342"/>
      <c r="AA37" s="342"/>
      <c r="AB37" s="342"/>
      <c r="AC37" s="342"/>
      <c r="AD37" s="342"/>
      <c r="AE37" s="342"/>
      <c r="AF37" s="342"/>
      <c r="AG37" s="342"/>
    </row>
    <row r="38" spans="1:33">
      <c r="A38" s="314" t="str">
        <f>'Jan''17 UE'!K24</f>
        <v>Alinta Energy</v>
      </c>
      <c r="B38" s="321">
        <f>'Jan''17 UE'!L24</f>
        <v>42736</v>
      </c>
      <c r="C38" s="66">
        <f>91*'Jan''17 UE'!M24/100</f>
        <v>107.926</v>
      </c>
      <c r="D38" s="66">
        <f>($C$31*$C$32)*'Jan''17 UE'!N24/100</f>
        <v>321.68500000000006</v>
      </c>
      <c r="E38" s="66">
        <v>0</v>
      </c>
      <c r="F38" s="66">
        <v>0</v>
      </c>
      <c r="G38" s="66">
        <v>0</v>
      </c>
      <c r="H38" s="66">
        <f>($C$31*$C$33)*'Jan''17 UE'!AE24/100</f>
        <v>88.935000000000002</v>
      </c>
      <c r="I38" s="66">
        <f t="shared" ref="I38:I55" si="3">SUM(C38:H38)</f>
        <v>518.54600000000005</v>
      </c>
      <c r="J38" s="624">
        <f t="shared" si="2"/>
        <v>2281.6024000000002</v>
      </c>
      <c r="K38" s="342"/>
      <c r="L38" s="342"/>
      <c r="M38" s="342"/>
      <c r="N38" s="342"/>
      <c r="O38" s="342"/>
      <c r="P38" s="342"/>
      <c r="Q38" s="342"/>
      <c r="R38" s="342"/>
      <c r="S38" s="342"/>
      <c r="T38" s="342"/>
      <c r="U38" s="342"/>
      <c r="V38" s="342"/>
      <c r="W38" s="342"/>
      <c r="X38" s="342"/>
      <c r="Y38" s="342"/>
      <c r="Z38" s="342"/>
      <c r="AA38" s="342"/>
      <c r="AB38" s="342"/>
      <c r="AC38" s="342"/>
      <c r="AD38" s="342"/>
      <c r="AE38" s="342"/>
      <c r="AF38" s="342"/>
      <c r="AG38" s="342"/>
    </row>
    <row r="39" spans="1:33">
      <c r="A39" s="314" t="str">
        <f>'Jan''17 UE'!K25</f>
        <v>Click Energy</v>
      </c>
      <c r="B39" s="321">
        <f>'Jan''17 UE'!L25</f>
        <v>42736</v>
      </c>
      <c r="C39" s="66">
        <f>91*'Jan''17 UE'!M25/100</f>
        <v>70.069999999999993</v>
      </c>
      <c r="D39" s="66">
        <f>($C$31*$C$32)*'Jan''17 UE'!N25/100</f>
        <v>323.39999999999998</v>
      </c>
      <c r="E39" s="66">
        <v>0</v>
      </c>
      <c r="F39" s="66">
        <v>0</v>
      </c>
      <c r="G39" s="66">
        <v>0</v>
      </c>
      <c r="H39" s="66">
        <f>($C$31*$C$33)*'Jan''17 UE'!AE25/100</f>
        <v>87.15</v>
      </c>
      <c r="I39" s="66">
        <f t="shared" si="3"/>
        <v>480.62</v>
      </c>
      <c r="J39" s="624">
        <f t="shared" si="2"/>
        <v>2114.7280000000001</v>
      </c>
      <c r="K39" s="342"/>
      <c r="L39" s="342"/>
      <c r="M39" s="342"/>
      <c r="N39" s="342"/>
      <c r="O39" s="342"/>
      <c r="P39" s="342"/>
      <c r="Q39" s="342"/>
      <c r="R39" s="342"/>
      <c r="S39" s="342"/>
      <c r="T39" s="342"/>
      <c r="U39" s="342"/>
      <c r="V39" s="342"/>
      <c r="W39" s="342"/>
      <c r="X39" s="342"/>
      <c r="Y39" s="342"/>
      <c r="Z39" s="342"/>
      <c r="AA39" s="342"/>
      <c r="AB39" s="342"/>
      <c r="AC39" s="342"/>
      <c r="AD39" s="342"/>
      <c r="AE39" s="342"/>
      <c r="AF39" s="342"/>
      <c r="AG39" s="342"/>
    </row>
    <row r="40" spans="1:33">
      <c r="A40" s="314" t="str">
        <f>'Jan''17 UE'!K26</f>
        <v>Commander</v>
      </c>
      <c r="B40" s="321">
        <f>'Jan''17 UE'!L26</f>
        <v>42736</v>
      </c>
      <c r="C40" s="66">
        <f>91*'Jan''17 UE'!M26/100</f>
        <v>77.340899999999991</v>
      </c>
      <c r="D40" s="66">
        <f>($C$31*$C$32)*'Jan''17 UE'!N26/100</f>
        <v>330.6275</v>
      </c>
      <c r="E40" s="66">
        <v>0</v>
      </c>
      <c r="F40" s="66">
        <v>0</v>
      </c>
      <c r="G40" s="66">
        <v>0</v>
      </c>
      <c r="H40" s="66">
        <f>($C$31*$C$33)*'Jan''17 UE'!AE26/100</f>
        <v>75.022499999999994</v>
      </c>
      <c r="I40" s="66">
        <f t="shared" si="3"/>
        <v>482.99089999999995</v>
      </c>
      <c r="J40" s="624">
        <f t="shared" si="2"/>
        <v>2125.15996</v>
      </c>
      <c r="K40" s="342"/>
      <c r="L40" s="342"/>
      <c r="M40" s="342"/>
      <c r="N40" s="342"/>
      <c r="O40" s="342"/>
      <c r="P40" s="342"/>
      <c r="Q40" s="342"/>
      <c r="R40" s="342"/>
      <c r="S40" s="342"/>
      <c r="T40" s="342"/>
      <c r="U40" s="342"/>
      <c r="V40" s="342"/>
      <c r="W40" s="342"/>
      <c r="X40" s="342"/>
      <c r="Y40" s="342"/>
      <c r="Z40" s="342"/>
      <c r="AA40" s="342"/>
      <c r="AB40" s="342"/>
      <c r="AC40" s="342"/>
      <c r="AD40" s="342"/>
      <c r="AE40" s="342"/>
      <c r="AF40" s="342"/>
      <c r="AG40" s="342"/>
    </row>
    <row r="41" spans="1:33">
      <c r="A41" s="314" t="str">
        <f>'Jan''17 UE'!K27</f>
        <v>CovaU</v>
      </c>
      <c r="B41" s="321">
        <f>'Jan''17 UE'!L27</f>
        <v>42736</v>
      </c>
      <c r="C41" s="66">
        <f>91*'Jan''17 UE'!M27/100</f>
        <v>90.990899999999996</v>
      </c>
      <c r="D41" s="66">
        <f>($C$31*$C$32)*'Jan''17 UE'!N27/100</f>
        <v>351.57499999999999</v>
      </c>
      <c r="E41" s="66">
        <v>0</v>
      </c>
      <c r="F41" s="66">
        <v>0</v>
      </c>
      <c r="G41" s="66">
        <v>0</v>
      </c>
      <c r="H41" s="66">
        <f>($C$31*$C$33)*'Jan''17 UE'!AE27/100</f>
        <v>87.517499999999998</v>
      </c>
      <c r="I41" s="66">
        <f t="shared" si="3"/>
        <v>530.08339999999998</v>
      </c>
      <c r="J41" s="624">
        <f t="shared" si="2"/>
        <v>2332.3669600000003</v>
      </c>
      <c r="K41" s="342"/>
      <c r="L41" s="342"/>
      <c r="M41" s="342"/>
      <c r="N41" s="342"/>
      <c r="O41" s="342"/>
      <c r="P41" s="342"/>
      <c r="Q41" s="342"/>
      <c r="R41" s="342"/>
      <c r="S41" s="342"/>
      <c r="T41" s="342"/>
      <c r="U41" s="342"/>
      <c r="V41" s="342"/>
      <c r="W41" s="342"/>
      <c r="X41" s="342"/>
      <c r="Y41" s="342"/>
      <c r="Z41" s="342"/>
      <c r="AA41" s="342"/>
      <c r="AB41" s="342"/>
      <c r="AC41" s="342"/>
      <c r="AD41" s="342"/>
      <c r="AE41" s="342"/>
      <c r="AF41" s="342"/>
      <c r="AG41" s="342"/>
    </row>
    <row r="42" spans="1:33">
      <c r="A42" s="314" t="str">
        <f>'Jan''17 UE'!K28</f>
        <v>Diamond Energy</v>
      </c>
      <c r="B42" s="321">
        <f>'Jan''17 UE'!L28</f>
        <v>42767</v>
      </c>
      <c r="C42" s="66">
        <f>91*'Jan''17 UE'!M28/100</f>
        <v>100.0545</v>
      </c>
      <c r="D42" s="66">
        <f>IF($C$31*$C$32&gt;='Jan''17 UE'!P28,('Jan''17 UE'!P28*'Jan''17 UE'!N28/100),(($C$31*$C$32)*'Jan''17 UE'!N28/100))</f>
        <v>219.19799999999998</v>
      </c>
      <c r="E42" s="66">
        <v>0</v>
      </c>
      <c r="F42" s="66">
        <v>0</v>
      </c>
      <c r="G42" s="66">
        <f>IF(($C$31*$C$32&lt;'Jan''17 UE'!P28),(0),($C$31*$C$32-'Jan''17 UE'!P28)*'Jan''17 UE'!Q28/100)</f>
        <v>50.84</v>
      </c>
      <c r="H42" s="66">
        <f>($C$31*$C$33)*'Jan''17 UE'!AE28/100</f>
        <v>74.34</v>
      </c>
      <c r="I42" s="66">
        <f t="shared" si="3"/>
        <v>444.4325</v>
      </c>
      <c r="J42" s="624">
        <f t="shared" si="2"/>
        <v>1955.5030000000002</v>
      </c>
      <c r="K42" s="342"/>
      <c r="L42" s="342"/>
      <c r="M42" s="342"/>
      <c r="N42" s="342"/>
      <c r="O42" s="342"/>
      <c r="P42" s="342"/>
      <c r="Q42" s="342"/>
      <c r="R42" s="342"/>
      <c r="S42" s="342"/>
      <c r="T42" s="342"/>
      <c r="U42" s="342"/>
      <c r="V42" s="342"/>
      <c r="W42" s="342"/>
      <c r="X42" s="342"/>
      <c r="Y42" s="342"/>
      <c r="Z42" s="342"/>
      <c r="AA42" s="342"/>
      <c r="AB42" s="342"/>
      <c r="AC42" s="342"/>
      <c r="AD42" s="342"/>
      <c r="AE42" s="342"/>
      <c r="AF42" s="342"/>
      <c r="AG42" s="342"/>
    </row>
    <row r="43" spans="1:33">
      <c r="A43" s="314" t="str">
        <f>'Jan''17 UE'!K29</f>
        <v>Dodo Power &amp; Gas</v>
      </c>
      <c r="B43" s="321">
        <f>'Jan''17 UE'!L29</f>
        <v>42736</v>
      </c>
      <c r="C43" s="66">
        <f>91*'Jan''17 UE'!M29/100</f>
        <v>75.439000000000007</v>
      </c>
      <c r="D43" s="66">
        <f>($C$31*$C$32)*'Jan''17 UE'!N29/100</f>
        <v>329.28</v>
      </c>
      <c r="E43" s="66">
        <v>0</v>
      </c>
      <c r="F43" s="66">
        <v>0</v>
      </c>
      <c r="G43" s="66">
        <v>0</v>
      </c>
      <c r="H43" s="66">
        <f>($C$31*$C$33)*'Jan''17 UE'!AE29/100</f>
        <v>74.864999999999995</v>
      </c>
      <c r="I43" s="66">
        <f t="shared" si="3"/>
        <v>479.584</v>
      </c>
      <c r="J43" s="624">
        <f t="shared" si="2"/>
        <v>2110.1696000000002</v>
      </c>
      <c r="K43" s="342"/>
      <c r="L43" s="342"/>
      <c r="M43" s="342"/>
      <c r="N43" s="342"/>
      <c r="O43" s="342"/>
      <c r="P43" s="342"/>
      <c r="Q43" s="342"/>
      <c r="R43" s="342"/>
      <c r="S43" s="342"/>
      <c r="T43" s="342"/>
      <c r="U43" s="342"/>
      <c r="V43" s="342"/>
      <c r="W43" s="342"/>
      <c r="X43" s="342"/>
      <c r="Y43" s="342"/>
      <c r="Z43" s="342"/>
      <c r="AA43" s="342"/>
      <c r="AB43" s="342"/>
      <c r="AC43" s="342"/>
      <c r="AD43" s="342"/>
      <c r="AE43" s="342"/>
      <c r="AF43" s="342"/>
      <c r="AG43" s="342"/>
    </row>
    <row r="44" spans="1:33">
      <c r="A44" s="314" t="str">
        <f>'Jan''17 UE'!K30</f>
        <v>EnergyAustralia</v>
      </c>
      <c r="B44" s="321">
        <f>'Jan''17 UE'!L30</f>
        <v>42736</v>
      </c>
      <c r="C44" s="66">
        <f>91*'Jan''17 UE'!M30/100</f>
        <v>88.27</v>
      </c>
      <c r="D44" s="66">
        <f>($C$31*$C$32)*'Jan''17 UE'!N30/100</f>
        <v>322.42</v>
      </c>
      <c r="E44" s="66">
        <v>0</v>
      </c>
      <c r="F44" s="66">
        <v>0</v>
      </c>
      <c r="G44" s="66">
        <v>0</v>
      </c>
      <c r="H44" s="66">
        <f>($C$31*$C$33)*'Jan''17 UE'!AE30/100</f>
        <v>77.122500000000002</v>
      </c>
      <c r="I44" s="66">
        <f t="shared" si="3"/>
        <v>487.8125</v>
      </c>
      <c r="J44" s="624">
        <f t="shared" si="2"/>
        <v>2146.375</v>
      </c>
      <c r="K44" s="342"/>
      <c r="L44" s="342"/>
      <c r="M44" s="342"/>
      <c r="N44" s="342"/>
      <c r="O44" s="342"/>
      <c r="P44" s="342"/>
      <c r="Q44" s="342"/>
      <c r="R44" s="342"/>
      <c r="S44" s="342"/>
      <c r="T44" s="342"/>
      <c r="U44" s="342"/>
      <c r="V44" s="342"/>
      <c r="W44" s="342"/>
      <c r="X44" s="342"/>
      <c r="Y44" s="342"/>
      <c r="Z44" s="342"/>
      <c r="AA44" s="342"/>
      <c r="AB44" s="342"/>
      <c r="AC44" s="342"/>
      <c r="AD44" s="342"/>
      <c r="AE44" s="342"/>
      <c r="AF44" s="342"/>
      <c r="AG44" s="342"/>
    </row>
    <row r="45" spans="1:33">
      <c r="A45" s="314" t="str">
        <f>'Jan''17 UE'!K31</f>
        <v>GloBird Energy</v>
      </c>
      <c r="B45" s="321">
        <f>'Jan''17 UE'!L31</f>
        <v>42736</v>
      </c>
      <c r="C45" s="66">
        <f>91*'Jan''17 UE'!M31/100</f>
        <v>100.1</v>
      </c>
      <c r="D45" s="66">
        <f>($C$31*$C$32)*'Jan''17 UE'!N31/100</f>
        <v>365.05</v>
      </c>
      <c r="E45" s="66">
        <v>0</v>
      </c>
      <c r="F45" s="66">
        <v>0</v>
      </c>
      <c r="G45" s="66">
        <v>0</v>
      </c>
      <c r="H45" s="66">
        <f>($C$31*$C$33)*'Jan''17 UE'!AE31/100</f>
        <v>94.5</v>
      </c>
      <c r="I45" s="66">
        <f t="shared" si="3"/>
        <v>559.65</v>
      </c>
      <c r="J45" s="624">
        <f t="shared" si="2"/>
        <v>2462.46</v>
      </c>
      <c r="K45" s="342"/>
      <c r="L45" s="342"/>
      <c r="M45" s="342"/>
      <c r="N45" s="342"/>
      <c r="O45" s="342"/>
      <c r="P45" s="342"/>
      <c r="Q45" s="342"/>
      <c r="R45" s="342"/>
      <c r="S45" s="342"/>
      <c r="T45" s="342"/>
      <c r="U45" s="342"/>
      <c r="V45" s="342"/>
      <c r="W45" s="342"/>
      <c r="X45" s="342"/>
      <c r="Y45" s="342"/>
      <c r="Z45" s="342"/>
      <c r="AA45" s="342"/>
      <c r="AB45" s="342"/>
      <c r="AC45" s="342"/>
      <c r="AD45" s="342"/>
      <c r="AE45" s="342"/>
      <c r="AF45" s="342"/>
      <c r="AG45" s="342"/>
    </row>
    <row r="46" spans="1:33">
      <c r="A46" s="314" t="str">
        <f>'Jan''17 UE'!K32</f>
        <v>Lumo Energy</v>
      </c>
      <c r="B46" s="321">
        <f>'Jan''17 UE'!L32</f>
        <v>42736</v>
      </c>
      <c r="C46" s="66">
        <f>91*'Jan''17 UE'!M32/100</f>
        <v>103.27590000000001</v>
      </c>
      <c r="D46" s="66">
        <f>($C$31*$C$32)*'Jan''17 UE'!N32/100</f>
        <v>334.42500000000001</v>
      </c>
      <c r="E46" s="66">
        <v>0</v>
      </c>
      <c r="F46" s="66">
        <v>0</v>
      </c>
      <c r="G46" s="66">
        <v>0</v>
      </c>
      <c r="H46" s="66">
        <f>($C$31*$C$33)*'Jan''17 UE'!AE32/100</f>
        <v>92.504999999999995</v>
      </c>
      <c r="I46" s="66">
        <f t="shared" si="3"/>
        <v>530.20590000000004</v>
      </c>
      <c r="J46" s="624">
        <f t="shared" si="2"/>
        <v>2332.9059600000005</v>
      </c>
      <c r="K46" s="342"/>
      <c r="L46" s="342"/>
      <c r="M46" s="342"/>
      <c r="N46" s="342"/>
      <c r="O46" s="342"/>
      <c r="P46" s="342"/>
      <c r="Q46" s="342"/>
      <c r="R46" s="342"/>
      <c r="S46" s="342"/>
      <c r="T46" s="342"/>
      <c r="U46" s="342"/>
      <c r="V46" s="342"/>
      <c r="W46" s="342"/>
      <c r="X46" s="342"/>
      <c r="Y46" s="342"/>
      <c r="Z46" s="342"/>
      <c r="AA46" s="342"/>
      <c r="AB46" s="342"/>
      <c r="AC46" s="342"/>
      <c r="AD46" s="342"/>
      <c r="AE46" s="342"/>
      <c r="AF46" s="342"/>
      <c r="AG46" s="342"/>
    </row>
    <row r="47" spans="1:33">
      <c r="A47" s="314" t="str">
        <f>'Jan''17 UE'!K33</f>
        <v>Momentum Energy</v>
      </c>
      <c r="B47" s="321">
        <f>'Jan''17 UE'!L33</f>
        <v>42736</v>
      </c>
      <c r="C47" s="66">
        <f>91*'Jan''17 UE'!M33/100</f>
        <v>73.882900000000006</v>
      </c>
      <c r="D47" s="66">
        <f>IF($C$31*$C$32&gt;='Jan''17 UE'!P33,('Jan''17 UE'!P33*'Jan''17 UE'!N33/100),(($C$31*$C$32)*'Jan''17 UE'!N33/100))</f>
        <v>144.84</v>
      </c>
      <c r="E47" s="66">
        <v>0</v>
      </c>
      <c r="F47" s="66">
        <v>0</v>
      </c>
      <c r="G47" s="66">
        <f>IF(($C$31*$C$32&lt;'Jan''17 UE'!P33),(0),($C$31*$C$32-'Jan''17 UE'!P33)*'Jan''17 UE'!Q33/100)</f>
        <v>144</v>
      </c>
      <c r="H47" s="66">
        <f>($C$31*$C$33)*'Jan''17 UE'!AE33/100</f>
        <v>75.022499999999994</v>
      </c>
      <c r="I47" s="66">
        <f t="shared" si="3"/>
        <v>437.74539999999996</v>
      </c>
      <c r="J47" s="624">
        <f t="shared" si="2"/>
        <v>1926.0797600000001</v>
      </c>
      <c r="K47" s="342"/>
      <c r="L47" s="342"/>
      <c r="M47" s="342"/>
      <c r="N47" s="342"/>
      <c r="O47" s="342"/>
      <c r="P47" s="342"/>
      <c r="Q47" s="342"/>
      <c r="R47" s="342"/>
      <c r="S47" s="342"/>
      <c r="T47" s="342"/>
      <c r="U47" s="342"/>
      <c r="V47" s="342"/>
      <c r="W47" s="342"/>
      <c r="X47" s="342"/>
      <c r="Y47" s="342"/>
      <c r="Z47" s="342"/>
      <c r="AA47" s="342"/>
      <c r="AB47" s="342"/>
      <c r="AC47" s="342"/>
      <c r="AD47" s="342"/>
      <c r="AE47" s="342"/>
      <c r="AF47" s="342"/>
      <c r="AG47" s="342"/>
    </row>
    <row r="48" spans="1:33">
      <c r="A48" s="314" t="str">
        <f>'Jan''17 UE'!K34</f>
        <v>Online Power &amp; Gas</v>
      </c>
      <c r="B48" s="321">
        <f>'Jan''17 UE'!L34</f>
        <v>42736</v>
      </c>
      <c r="C48" s="66">
        <f>91*'Jan''17 UE'!M34/100</f>
        <v>108.92700000000001</v>
      </c>
      <c r="D48" s="66">
        <f>IF($C$31*$C$32&gt;='Jan''17 UE'!P34,('Jan''17 UE'!P34*'Jan''17 UE'!N34/100),(($C$31*$C$32)*'Jan''17 UE'!N34/100))</f>
        <v>29.02</v>
      </c>
      <c r="E48" s="66">
        <v>0</v>
      </c>
      <c r="F48" s="66">
        <v>0</v>
      </c>
      <c r="G48" s="66">
        <f>IF(($C$31*$C$32&lt;'Jan''17 UE'!P34),(0),($C$31*$C$32-'Jan''17 UE'!P34)*'Jan''17 UE'!Q34/100)</f>
        <v>362.7</v>
      </c>
      <c r="H48" s="66">
        <f>($C$31*$C$33)*'Jan''17 UE'!AE34/100</f>
        <v>92.61</v>
      </c>
      <c r="I48" s="66">
        <f t="shared" si="3"/>
        <v>593.25699999999995</v>
      </c>
      <c r="J48" s="624">
        <f t="shared" si="2"/>
        <v>2610.3308000000002</v>
      </c>
      <c r="K48" s="342"/>
      <c r="L48" s="342"/>
      <c r="M48" s="342"/>
      <c r="N48" s="342"/>
      <c r="O48" s="342"/>
      <c r="P48" s="342"/>
      <c r="Q48" s="342"/>
      <c r="R48" s="342"/>
      <c r="S48" s="342"/>
      <c r="T48" s="342"/>
      <c r="U48" s="342"/>
      <c r="V48" s="342"/>
      <c r="W48" s="342"/>
      <c r="X48" s="342"/>
      <c r="Y48" s="342"/>
      <c r="Z48" s="342"/>
      <c r="AA48" s="342"/>
      <c r="AB48" s="342"/>
      <c r="AC48" s="342"/>
      <c r="AD48" s="342"/>
      <c r="AE48" s="342"/>
      <c r="AF48" s="342"/>
      <c r="AG48" s="342"/>
    </row>
    <row r="49" spans="1:33">
      <c r="A49" s="314" t="str">
        <f>'Jan''17 UE'!K35</f>
        <v>Origin Energy</v>
      </c>
      <c r="B49" s="321">
        <f>'Jan''17 UE'!L35</f>
        <v>42736</v>
      </c>
      <c r="C49" s="66">
        <f>91*'Jan''17 UE'!M35/100</f>
        <v>77.067899999999995</v>
      </c>
      <c r="D49" s="66">
        <f>($C$31*$C$32)*'Jan''17 UE'!N35/100</f>
        <v>330.01499999999999</v>
      </c>
      <c r="E49" s="66">
        <v>0</v>
      </c>
      <c r="F49" s="66">
        <v>0</v>
      </c>
      <c r="G49" s="66">
        <v>0</v>
      </c>
      <c r="H49" s="66">
        <f>($C$31*$C$33)*'Jan''17 UE'!AE35/100</f>
        <v>87.045000000000002</v>
      </c>
      <c r="I49" s="66">
        <f t="shared" si="3"/>
        <v>494.12790000000001</v>
      </c>
      <c r="J49" s="624">
        <f t="shared" si="2"/>
        <v>2174.1627600000002</v>
      </c>
      <c r="K49" s="342"/>
      <c r="L49" s="342"/>
      <c r="M49" s="342"/>
      <c r="N49" s="342"/>
      <c r="O49" s="342"/>
      <c r="P49" s="342"/>
      <c r="Q49" s="342"/>
      <c r="R49" s="342"/>
      <c r="S49" s="342"/>
      <c r="T49" s="342"/>
      <c r="U49" s="342"/>
      <c r="V49" s="342"/>
      <c r="W49" s="342"/>
      <c r="X49" s="342"/>
      <c r="Y49" s="342"/>
      <c r="Z49" s="342"/>
      <c r="AA49" s="342"/>
      <c r="AB49" s="342"/>
      <c r="AC49" s="342"/>
      <c r="AD49" s="342"/>
      <c r="AE49" s="342"/>
      <c r="AF49" s="342"/>
      <c r="AG49" s="342"/>
    </row>
    <row r="50" spans="1:33">
      <c r="A50" s="314" t="str">
        <f>'Jan''17 UE'!K36</f>
        <v>People Energy</v>
      </c>
      <c r="B50" s="321">
        <f>'Jan''17 UE'!L36</f>
        <v>42058</v>
      </c>
      <c r="C50" s="66">
        <f>91*'Jan''17 UE'!M36/100</f>
        <v>95.713800000000006</v>
      </c>
      <c r="D50" s="66">
        <f>($C$31*$C$32)*'Jan''17 UE'!N36/100</f>
        <v>314.21249999999998</v>
      </c>
      <c r="E50" s="66">
        <v>0</v>
      </c>
      <c r="F50" s="66">
        <v>0</v>
      </c>
      <c r="G50" s="66">
        <v>0</v>
      </c>
      <c r="H50" s="66">
        <f>($C$31*$C$33)*'Jan''17 UE'!AE36/100</f>
        <v>83.894999999999996</v>
      </c>
      <c r="I50" s="66">
        <f t="shared" si="3"/>
        <v>493.82129999999995</v>
      </c>
      <c r="J50" s="624">
        <f t="shared" si="2"/>
        <v>2172.8137200000001</v>
      </c>
      <c r="K50" s="342"/>
      <c r="L50" s="342"/>
      <c r="M50" s="342"/>
      <c r="N50" s="342"/>
      <c r="O50" s="342"/>
      <c r="P50" s="342"/>
      <c r="Q50" s="342"/>
      <c r="R50" s="342"/>
      <c r="S50" s="342"/>
      <c r="T50" s="342"/>
      <c r="U50" s="342"/>
      <c r="V50" s="342"/>
      <c r="W50" s="342"/>
      <c r="X50" s="342"/>
      <c r="Y50" s="342"/>
      <c r="Z50" s="342"/>
      <c r="AA50" s="342"/>
      <c r="AB50" s="342"/>
      <c r="AC50" s="342"/>
      <c r="AD50" s="342"/>
      <c r="AE50" s="342"/>
      <c r="AF50" s="342"/>
      <c r="AG50" s="342"/>
    </row>
    <row r="51" spans="1:33">
      <c r="A51" s="314" t="str">
        <f>'Jan''17 UE'!K37</f>
        <v>Powerdirect</v>
      </c>
      <c r="B51" s="321">
        <f>'Jan''17 UE'!L37</f>
        <v>42736</v>
      </c>
      <c r="C51" s="66">
        <f>91*'Jan''17 UE'!M37/100</f>
        <v>100.52770000000001</v>
      </c>
      <c r="D51" s="66">
        <f>($C$31*$C$32)*'Jan''17 UE'!N37/100</f>
        <v>306.86250000000001</v>
      </c>
      <c r="E51" s="66">
        <v>0</v>
      </c>
      <c r="F51" s="66">
        <v>0</v>
      </c>
      <c r="G51" s="66">
        <v>0</v>
      </c>
      <c r="H51" s="66">
        <f>($C$31*$C$33)*'Jan''17 UE'!AE37/100</f>
        <v>87.885000000000005</v>
      </c>
      <c r="I51" s="66">
        <f t="shared" si="3"/>
        <v>495.27520000000004</v>
      </c>
      <c r="J51" s="624">
        <f t="shared" si="2"/>
        <v>2179.2108800000005</v>
      </c>
      <c r="K51" s="342"/>
      <c r="L51" s="342"/>
      <c r="M51" s="342"/>
      <c r="N51" s="342"/>
      <c r="O51" s="342"/>
      <c r="P51" s="342"/>
      <c r="Q51" s="342"/>
      <c r="R51" s="342"/>
      <c r="S51" s="342"/>
      <c r="T51" s="342"/>
      <c r="U51" s="342"/>
      <c r="V51" s="342"/>
      <c r="W51" s="342"/>
      <c r="X51" s="342"/>
      <c r="Y51" s="342"/>
      <c r="Z51" s="342"/>
      <c r="AA51" s="342"/>
      <c r="AB51" s="342"/>
      <c r="AC51" s="342"/>
      <c r="AD51" s="342"/>
      <c r="AE51" s="342"/>
      <c r="AF51" s="342"/>
      <c r="AG51" s="342"/>
    </row>
    <row r="52" spans="1:33">
      <c r="A52" s="314" t="str">
        <f>'Jan''17 UE'!K38</f>
        <v>Powershop</v>
      </c>
      <c r="B52" s="321">
        <f>'Jan''17 UE'!L38</f>
        <v>42736</v>
      </c>
      <c r="C52" s="66">
        <f>91*'Jan''17 UE'!M38/100</f>
        <v>107.37090000000001</v>
      </c>
      <c r="D52" s="66">
        <f>($C$31*$C$32)*'Jan''17 UE'!N38/100</f>
        <v>366.88749999999999</v>
      </c>
      <c r="E52" s="66">
        <v>0</v>
      </c>
      <c r="F52" s="66">
        <v>0</v>
      </c>
      <c r="G52" s="66">
        <v>0</v>
      </c>
      <c r="H52" s="66">
        <f>($C$31*$C$33)*'Jan''17 UE'!AE38/100</f>
        <v>101.43</v>
      </c>
      <c r="I52" s="66">
        <f t="shared" si="3"/>
        <v>575.6884</v>
      </c>
      <c r="J52" s="624">
        <f t="shared" si="2"/>
        <v>2533.0289600000001</v>
      </c>
      <c r="K52" s="342"/>
      <c r="L52" s="342"/>
      <c r="M52" s="342"/>
      <c r="N52" s="342"/>
      <c r="O52" s="342"/>
      <c r="P52" s="342"/>
      <c r="Q52" s="342"/>
      <c r="R52" s="342"/>
      <c r="S52" s="342"/>
      <c r="T52" s="342"/>
      <c r="U52" s="342"/>
      <c r="V52" s="342"/>
      <c r="W52" s="342"/>
      <c r="X52" s="342"/>
      <c r="Y52" s="342"/>
      <c r="Z52" s="342"/>
      <c r="AA52" s="342"/>
      <c r="AB52" s="342"/>
      <c r="AC52" s="342"/>
      <c r="AD52" s="342"/>
      <c r="AE52" s="342"/>
      <c r="AF52" s="342"/>
      <c r="AG52" s="342"/>
    </row>
    <row r="53" spans="1:33">
      <c r="A53" s="314" t="str">
        <f>'Jan''17 UE'!K39</f>
        <v>Red Energy</v>
      </c>
      <c r="B53" s="321">
        <f>'Jan''17 UE'!L39</f>
        <v>42736</v>
      </c>
      <c r="C53" s="66">
        <f>91*'Jan''17 UE'!M39/100</f>
        <v>94.64</v>
      </c>
      <c r="D53" s="66">
        <f>($C$31*$C$32)*'Jan''17 UE'!N39/100</f>
        <v>290.6925</v>
      </c>
      <c r="E53" s="66">
        <v>0</v>
      </c>
      <c r="F53" s="66">
        <v>0</v>
      </c>
      <c r="G53" s="66">
        <v>0</v>
      </c>
      <c r="H53" s="66">
        <f>($C$31*$C$33)*'Jan''17 UE'!AE39/100</f>
        <v>78.592500000000001</v>
      </c>
      <c r="I53" s="66">
        <f t="shared" si="3"/>
        <v>463.92499999999995</v>
      </c>
      <c r="J53" s="624">
        <f t="shared" si="2"/>
        <v>2041.27</v>
      </c>
      <c r="K53" s="342"/>
      <c r="L53" s="342"/>
      <c r="M53" s="342"/>
      <c r="N53" s="342"/>
      <c r="O53" s="342"/>
      <c r="P53" s="342"/>
      <c r="Q53" s="342"/>
      <c r="R53" s="342"/>
      <c r="S53" s="342"/>
      <c r="T53" s="342"/>
      <c r="U53" s="342"/>
      <c r="V53" s="342"/>
      <c r="W53" s="342"/>
      <c r="X53" s="342"/>
      <c r="Y53" s="342"/>
      <c r="Z53" s="342"/>
      <c r="AA53" s="342"/>
      <c r="AB53" s="342"/>
      <c r="AC53" s="342"/>
      <c r="AD53" s="342"/>
      <c r="AE53" s="342"/>
      <c r="AF53" s="342"/>
      <c r="AG53" s="342"/>
    </row>
    <row r="54" spans="1:33">
      <c r="A54" s="314" t="str">
        <f>'Jan''17 UE'!K40</f>
        <v>Simply Energy</v>
      </c>
      <c r="B54" s="321">
        <f>'Jan''17 UE'!L40</f>
        <v>42736</v>
      </c>
      <c r="C54" s="66">
        <f>91*'Jan''17 UE'!M40/100</f>
        <v>79.509430000000009</v>
      </c>
      <c r="D54" s="66">
        <f>($C$31*$C$32)*'Jan''17 UE'!N40/100</f>
        <v>344.75175000000002</v>
      </c>
      <c r="E54" s="66">
        <v>0</v>
      </c>
      <c r="F54" s="66">
        <v>0</v>
      </c>
      <c r="G54" s="66">
        <v>0</v>
      </c>
      <c r="H54" s="66">
        <f>($C$31*$C$33)*'Jan''17 UE'!AE40/100</f>
        <v>88.751249999999999</v>
      </c>
      <c r="I54" s="66">
        <f t="shared" si="3"/>
        <v>513.01242999999999</v>
      </c>
      <c r="J54" s="624">
        <f t="shared" si="2"/>
        <v>2257.254692</v>
      </c>
      <c r="K54" s="342"/>
      <c r="L54" s="342"/>
      <c r="M54" s="342"/>
      <c r="N54" s="342"/>
      <c r="O54" s="342"/>
      <c r="P54" s="342"/>
      <c r="Q54" s="342"/>
      <c r="R54" s="342"/>
      <c r="S54" s="342"/>
      <c r="T54" s="342"/>
      <c r="U54" s="342"/>
      <c r="V54" s="342"/>
      <c r="W54" s="342"/>
      <c r="X54" s="342"/>
      <c r="Y54" s="342"/>
      <c r="Z54" s="342"/>
      <c r="AA54" s="342"/>
      <c r="AB54" s="342"/>
      <c r="AC54" s="342"/>
      <c r="AD54" s="342"/>
      <c r="AE54" s="342"/>
      <c r="AF54" s="342"/>
      <c r="AG54" s="342"/>
    </row>
    <row r="55" spans="1:33" ht="14" thickBot="1">
      <c r="A55" s="316" t="str">
        <f>'Jan''17 UE'!K41</f>
        <v>Sumo Power</v>
      </c>
      <c r="B55" s="322">
        <f>'Jan''17 UE'!L41</f>
        <v>42736</v>
      </c>
      <c r="C55" s="318">
        <f>91*'Jan''17 UE'!M41/100</f>
        <v>117.93600000000001</v>
      </c>
      <c r="D55" s="318">
        <f>($C$31*$C$32)*'Jan''17 UE'!N41/100</f>
        <v>407.21449999999999</v>
      </c>
      <c r="E55" s="318">
        <v>0</v>
      </c>
      <c r="F55" s="318">
        <v>0</v>
      </c>
      <c r="G55" s="318">
        <v>0</v>
      </c>
      <c r="H55" s="318">
        <f>($C$31*$C$33)*'Jan''17 UE'!AE41/100</f>
        <v>76.3035</v>
      </c>
      <c r="I55" s="318">
        <f t="shared" si="3"/>
        <v>601.45399999999995</v>
      </c>
      <c r="J55" s="625">
        <f t="shared" si="2"/>
        <v>2646.3975999999998</v>
      </c>
      <c r="K55" s="342"/>
      <c r="L55" s="342"/>
      <c r="M55" s="342"/>
      <c r="N55" s="342"/>
      <c r="O55" s="342"/>
      <c r="P55" s="342"/>
      <c r="Q55" s="342"/>
      <c r="R55" s="342"/>
      <c r="S55" s="342"/>
      <c r="T55" s="342"/>
      <c r="U55" s="342"/>
      <c r="V55" s="342"/>
      <c r="W55" s="342"/>
      <c r="X55" s="342"/>
      <c r="Y55" s="342"/>
      <c r="Z55" s="342"/>
      <c r="AA55" s="342"/>
      <c r="AB55" s="342"/>
      <c r="AC55" s="342"/>
      <c r="AD55" s="342"/>
      <c r="AE55" s="342"/>
      <c r="AF55" s="342"/>
      <c r="AG55" s="342"/>
    </row>
    <row r="56" spans="1:33">
      <c r="A56" s="342"/>
      <c r="B56" s="342"/>
      <c r="C56" s="342"/>
      <c r="D56" s="342"/>
      <c r="E56" s="342"/>
      <c r="F56" s="342"/>
      <c r="G56" s="342"/>
      <c r="H56" s="342"/>
      <c r="I56" s="342"/>
      <c r="J56" s="342"/>
      <c r="K56" s="342"/>
      <c r="L56" s="342"/>
      <c r="M56" s="342"/>
      <c r="N56" s="342"/>
      <c r="O56" s="342"/>
      <c r="P56" s="342"/>
      <c r="Q56" s="342"/>
      <c r="R56" s="342"/>
      <c r="S56" s="342"/>
      <c r="T56" s="342"/>
      <c r="U56" s="342"/>
      <c r="V56" s="342"/>
      <c r="W56" s="342"/>
      <c r="X56" s="342"/>
      <c r="Y56" s="342"/>
      <c r="Z56" s="342"/>
      <c r="AA56" s="342"/>
      <c r="AB56" s="342"/>
      <c r="AC56" s="342"/>
      <c r="AD56" s="342"/>
      <c r="AE56" s="342"/>
      <c r="AF56" s="342"/>
      <c r="AG56" s="342"/>
    </row>
    <row r="57" spans="1:33" ht="14" thickBot="1">
      <c r="A57" s="342"/>
      <c r="B57" s="342"/>
      <c r="C57" s="342"/>
      <c r="D57" s="342"/>
      <c r="E57" s="342"/>
      <c r="F57" s="342"/>
      <c r="G57" s="342"/>
      <c r="H57" s="342"/>
      <c r="I57" s="342"/>
      <c r="J57" s="342"/>
      <c r="K57" s="342"/>
      <c r="L57" s="342"/>
      <c r="M57" s="342"/>
      <c r="N57" s="342"/>
      <c r="O57" s="342"/>
      <c r="P57" s="342"/>
      <c r="Q57" s="342"/>
      <c r="R57" s="342"/>
      <c r="S57" s="342"/>
      <c r="T57" s="342"/>
      <c r="U57" s="342"/>
      <c r="V57" s="342"/>
      <c r="W57" s="342"/>
      <c r="X57" s="342"/>
      <c r="Y57" s="342"/>
      <c r="Z57" s="342"/>
      <c r="AA57" s="342"/>
      <c r="AB57" s="342"/>
      <c r="AC57" s="342"/>
      <c r="AD57" s="342"/>
      <c r="AE57" s="342"/>
      <c r="AF57" s="342"/>
      <c r="AG57" s="342"/>
    </row>
    <row r="58" spans="1:33" ht="14">
      <c r="A58" s="268" t="s">
        <v>559</v>
      </c>
      <c r="B58" s="274"/>
      <c r="C58" s="274"/>
      <c r="D58" s="274"/>
      <c r="E58" s="274"/>
      <c r="F58" s="274"/>
      <c r="G58" s="274"/>
      <c r="H58" s="274"/>
      <c r="I58" s="274"/>
      <c r="J58" s="109"/>
      <c r="K58" s="342"/>
      <c r="L58" s="342"/>
      <c r="M58" s="342"/>
      <c r="N58" s="342"/>
      <c r="O58" s="342"/>
      <c r="P58" s="342"/>
      <c r="Q58" s="342"/>
      <c r="R58" s="342"/>
      <c r="S58" s="342"/>
      <c r="T58" s="342"/>
      <c r="U58" s="342"/>
      <c r="V58" s="342"/>
      <c r="W58" s="342"/>
      <c r="X58" s="342"/>
      <c r="Y58" s="342"/>
      <c r="Z58" s="342"/>
      <c r="AA58" s="342"/>
      <c r="AB58" s="342"/>
      <c r="AC58" s="342"/>
      <c r="AD58" s="342"/>
      <c r="AE58" s="342"/>
      <c r="AF58" s="342"/>
      <c r="AG58" s="342"/>
    </row>
    <row r="59" spans="1:33" ht="14">
      <c r="A59" s="270" t="s">
        <v>655</v>
      </c>
      <c r="B59" s="275"/>
      <c r="C59" s="272">
        <v>1750</v>
      </c>
      <c r="D59" s="275"/>
      <c r="E59" s="275"/>
      <c r="F59" s="275"/>
      <c r="G59" s="275"/>
      <c r="H59" s="275"/>
      <c r="I59" s="275"/>
      <c r="J59" s="112"/>
      <c r="K59" s="342"/>
      <c r="L59" s="342"/>
      <c r="M59" s="342"/>
      <c r="N59" s="342"/>
      <c r="O59" s="342"/>
      <c r="P59" s="342"/>
      <c r="Q59" s="342"/>
      <c r="R59" s="342"/>
      <c r="S59" s="342"/>
      <c r="T59" s="342"/>
      <c r="U59" s="342"/>
      <c r="V59" s="342"/>
      <c r="W59" s="342"/>
      <c r="X59" s="342"/>
      <c r="Y59" s="342"/>
      <c r="Z59" s="342"/>
      <c r="AA59" s="342"/>
      <c r="AB59" s="342"/>
      <c r="AC59" s="342"/>
      <c r="AD59" s="342"/>
      <c r="AE59" s="342"/>
      <c r="AF59" s="342"/>
      <c r="AG59" s="342"/>
    </row>
    <row r="60" spans="1:33" ht="14">
      <c r="A60" s="270" t="s">
        <v>1155</v>
      </c>
      <c r="B60" s="275"/>
      <c r="C60" s="313">
        <v>0.6</v>
      </c>
      <c r="D60" s="275"/>
      <c r="E60" s="275"/>
      <c r="F60" s="275"/>
      <c r="G60" s="275"/>
      <c r="H60" s="275"/>
      <c r="I60" s="275"/>
      <c r="J60" s="112"/>
      <c r="K60" s="342"/>
      <c r="L60" s="342"/>
      <c r="M60" s="342"/>
      <c r="N60" s="342"/>
      <c r="O60" s="342"/>
      <c r="P60" s="342"/>
      <c r="Q60" s="342"/>
      <c r="R60" s="342"/>
      <c r="S60" s="342"/>
      <c r="T60" s="342"/>
      <c r="U60" s="342"/>
      <c r="V60" s="342"/>
      <c r="W60" s="342"/>
      <c r="X60" s="342"/>
      <c r="Y60" s="342"/>
      <c r="Z60" s="342"/>
      <c r="AA60" s="342"/>
      <c r="AB60" s="342"/>
      <c r="AC60" s="342"/>
      <c r="AD60" s="342"/>
      <c r="AE60" s="342"/>
      <c r="AF60" s="342"/>
      <c r="AG60" s="342"/>
    </row>
    <row r="61" spans="1:33" ht="14">
      <c r="A61" s="270" t="s">
        <v>1276</v>
      </c>
      <c r="B61" s="275"/>
      <c r="C61" s="313">
        <v>0.4</v>
      </c>
      <c r="D61" s="275"/>
      <c r="E61" s="275"/>
      <c r="F61" s="275"/>
      <c r="G61" s="275"/>
      <c r="H61" s="275"/>
      <c r="I61" s="275"/>
      <c r="J61" s="112"/>
      <c r="K61" s="342"/>
      <c r="L61" s="342"/>
      <c r="M61" s="342"/>
      <c r="N61" s="342"/>
      <c r="O61" s="342"/>
      <c r="P61" s="342"/>
      <c r="Q61" s="342"/>
      <c r="R61" s="342"/>
      <c r="S61" s="342"/>
      <c r="T61" s="342"/>
      <c r="U61" s="342"/>
      <c r="V61" s="342"/>
      <c r="W61" s="342"/>
      <c r="X61" s="342"/>
      <c r="Y61" s="342"/>
      <c r="Z61" s="342"/>
      <c r="AA61" s="342"/>
      <c r="AB61" s="342"/>
      <c r="AC61" s="342"/>
      <c r="AD61" s="342"/>
      <c r="AE61" s="342"/>
      <c r="AF61" s="342"/>
      <c r="AG61" s="342"/>
    </row>
    <row r="62" spans="1:33" ht="14">
      <c r="A62" s="306"/>
      <c r="B62" s="307"/>
      <c r="C62" s="307"/>
      <c r="D62" s="275"/>
      <c r="E62" s="275"/>
      <c r="F62" s="275"/>
      <c r="G62" s="275"/>
      <c r="H62" s="275"/>
      <c r="I62" s="275"/>
      <c r="J62" s="112"/>
      <c r="K62" s="342"/>
      <c r="L62" s="342"/>
      <c r="M62" s="342"/>
      <c r="N62" s="342"/>
      <c r="O62" s="342"/>
      <c r="P62" s="342"/>
      <c r="Q62" s="342"/>
      <c r="R62" s="342"/>
      <c r="S62" s="342"/>
      <c r="T62" s="342"/>
      <c r="U62" s="342"/>
      <c r="V62" s="342"/>
      <c r="W62" s="342"/>
      <c r="X62" s="342"/>
      <c r="Y62" s="342"/>
      <c r="Z62" s="342"/>
      <c r="AA62" s="342"/>
      <c r="AB62" s="342"/>
      <c r="AC62" s="342"/>
      <c r="AD62" s="342"/>
      <c r="AE62" s="342"/>
      <c r="AF62" s="342"/>
      <c r="AG62" s="342"/>
    </row>
    <row r="63" spans="1:33" ht="30">
      <c r="A63" s="618" t="s">
        <v>691</v>
      </c>
      <c r="B63" s="619" t="s">
        <v>466</v>
      </c>
      <c r="C63" s="620" t="s">
        <v>656</v>
      </c>
      <c r="D63" s="620" t="s">
        <v>468</v>
      </c>
      <c r="E63" s="620" t="s">
        <v>469</v>
      </c>
      <c r="F63" s="620" t="s">
        <v>617</v>
      </c>
      <c r="G63" s="622" t="s">
        <v>695</v>
      </c>
      <c r="H63" s="622" t="s">
        <v>585</v>
      </c>
      <c r="I63" s="620" t="s">
        <v>463</v>
      </c>
      <c r="J63" s="623" t="s">
        <v>464</v>
      </c>
      <c r="K63" s="342"/>
      <c r="L63" s="342"/>
      <c r="M63" s="342"/>
      <c r="N63" s="342"/>
      <c r="O63" s="342"/>
      <c r="P63" s="342"/>
      <c r="Q63" s="342"/>
      <c r="R63" s="342"/>
      <c r="S63" s="342"/>
      <c r="T63" s="342"/>
      <c r="U63" s="342"/>
      <c r="V63" s="342"/>
      <c r="W63" s="342"/>
      <c r="X63" s="342"/>
      <c r="Y63" s="342"/>
      <c r="Z63" s="342"/>
      <c r="AA63" s="342"/>
      <c r="AB63" s="342"/>
      <c r="AC63" s="342"/>
      <c r="AD63" s="342"/>
      <c r="AE63" s="342"/>
      <c r="AF63" s="342"/>
      <c r="AG63" s="342"/>
    </row>
    <row r="64" spans="1:33">
      <c r="A64" s="314" t="str">
        <f>'Jan''17 UE'!K42</f>
        <v>1st Energy</v>
      </c>
      <c r="B64" s="321">
        <f>'Jan''17 UE'!L42</f>
        <v>42576</v>
      </c>
      <c r="C64" s="66">
        <f>91*'Jan''17 UE'!M42/100</f>
        <v>101.92</v>
      </c>
      <c r="D64" s="66">
        <f>($C$59*$C$60)*'Jan''17 UE'!N42/100</f>
        <v>334.42500000000001</v>
      </c>
      <c r="E64" s="66">
        <v>0</v>
      </c>
      <c r="F64" s="66">
        <v>0</v>
      </c>
      <c r="G64" s="66">
        <v>0</v>
      </c>
      <c r="H64" s="66">
        <f>($C$59*$C$61)*'Jan''17 UE'!W42/100</f>
        <v>97.65</v>
      </c>
      <c r="I64" s="66">
        <f>SUM(C64:H64)</f>
        <v>533.995</v>
      </c>
      <c r="J64" s="624">
        <f>(I64*4)*1.1</f>
        <v>2349.5780000000004</v>
      </c>
      <c r="K64" s="342"/>
      <c r="L64" s="342"/>
      <c r="M64" s="342"/>
      <c r="N64" s="342"/>
      <c r="O64" s="342"/>
      <c r="P64" s="342"/>
      <c r="Q64" s="342"/>
      <c r="R64" s="342"/>
      <c r="S64" s="342"/>
      <c r="T64" s="342"/>
      <c r="U64" s="342"/>
      <c r="V64" s="342"/>
      <c r="W64" s="342"/>
      <c r="X64" s="342"/>
      <c r="Y64" s="342"/>
      <c r="Z64" s="342"/>
      <c r="AA64" s="342"/>
      <c r="AB64" s="342"/>
      <c r="AC64" s="342"/>
      <c r="AD64" s="342"/>
      <c r="AE64" s="342"/>
      <c r="AF64" s="342"/>
      <c r="AG64" s="342"/>
    </row>
    <row r="65" spans="1:33">
      <c r="A65" s="314" t="str">
        <f>'Jan''17 UE'!K43</f>
        <v>AGL</v>
      </c>
      <c r="B65" s="321">
        <f>'Jan''17 UE'!L43</f>
        <v>42736</v>
      </c>
      <c r="C65" s="66">
        <f>91*'Jan''17 UE'!M43/100</f>
        <v>109.928</v>
      </c>
      <c r="D65" s="66">
        <f>($C$59*$C$60)*'Jan''17 UE'!N43/100</f>
        <v>306.60000000000002</v>
      </c>
      <c r="E65" s="66">
        <v>0</v>
      </c>
      <c r="F65" s="66">
        <v>0</v>
      </c>
      <c r="G65" s="66">
        <v>0</v>
      </c>
      <c r="H65" s="66">
        <f>($C$59*$C$61)*'Jan''17 UE'!W43/100</f>
        <v>115.57000000000002</v>
      </c>
      <c r="I65" s="66">
        <f>SUM(C65:H65)</f>
        <v>532.09800000000007</v>
      </c>
      <c r="J65" s="624">
        <f t="shared" ref="J65:J83" si="4">(I65*4)*1.1</f>
        <v>2341.2312000000006</v>
      </c>
      <c r="K65" s="342"/>
      <c r="L65" s="342"/>
      <c r="M65" s="342"/>
      <c r="N65" s="342"/>
      <c r="O65" s="342"/>
      <c r="P65" s="342"/>
      <c r="Q65" s="342"/>
      <c r="R65" s="342"/>
      <c r="S65" s="342"/>
      <c r="T65" s="342"/>
      <c r="U65" s="342"/>
      <c r="V65" s="342"/>
      <c r="W65" s="342"/>
      <c r="X65" s="342"/>
      <c r="Y65" s="342"/>
      <c r="Z65" s="342"/>
      <c r="AA65" s="342"/>
      <c r="AB65" s="342"/>
      <c r="AC65" s="342"/>
      <c r="AD65" s="342"/>
      <c r="AE65" s="342"/>
      <c r="AF65" s="342"/>
      <c r="AG65" s="342"/>
    </row>
    <row r="66" spans="1:33">
      <c r="A66" s="314" t="str">
        <f>'Jan''17 UE'!K44</f>
        <v>Alinta Energy</v>
      </c>
      <c r="B66" s="321">
        <f>'Jan''17 UE'!L44</f>
        <v>42736</v>
      </c>
      <c r="C66" s="66">
        <f>91*'Jan''17 UE'!M44/100</f>
        <v>100.6005</v>
      </c>
      <c r="D66" s="66">
        <f>($C$59*$C$60)*'Jan''17 UE'!N44/100</f>
        <v>356.89499999999998</v>
      </c>
      <c r="E66" s="66">
        <v>0</v>
      </c>
      <c r="F66" s="66">
        <v>0</v>
      </c>
      <c r="G66" s="66">
        <v>0</v>
      </c>
      <c r="H66" s="66">
        <f>($C$59*$C$61)*'Jan''17 UE'!W44/100</f>
        <v>120.19000000000001</v>
      </c>
      <c r="I66" s="66">
        <f t="shared" ref="I66:I83" si="5">SUM(C66:H66)</f>
        <v>577.68550000000005</v>
      </c>
      <c r="J66" s="624">
        <f t="shared" si="4"/>
        <v>2541.8162000000002</v>
      </c>
      <c r="K66" s="342"/>
      <c r="L66" s="342"/>
      <c r="M66" s="342"/>
      <c r="N66" s="342"/>
      <c r="O66" s="342"/>
      <c r="P66" s="342"/>
      <c r="Q66" s="342"/>
      <c r="R66" s="342"/>
      <c r="S66" s="342"/>
      <c r="T66" s="342"/>
      <c r="U66" s="342"/>
      <c r="V66" s="342"/>
      <c r="W66" s="342"/>
      <c r="X66" s="342"/>
      <c r="Y66" s="342"/>
      <c r="Z66" s="342"/>
      <c r="AA66" s="342"/>
      <c r="AB66" s="342"/>
      <c r="AC66" s="342"/>
      <c r="AD66" s="342"/>
      <c r="AE66" s="342"/>
      <c r="AF66" s="342"/>
      <c r="AG66" s="342"/>
    </row>
    <row r="67" spans="1:33">
      <c r="A67" s="314" t="str">
        <f>'Jan''17 UE'!K45</f>
        <v>Click Energy</v>
      </c>
      <c r="B67" s="321">
        <f>'Jan''17 UE'!L45</f>
        <v>42736</v>
      </c>
      <c r="C67" s="66">
        <f>91*'Jan''17 UE'!M45/100</f>
        <v>70.069999999999993</v>
      </c>
      <c r="D67" s="66">
        <f>($C$59*$C$60)*'Jan''17 UE'!N45/100</f>
        <v>359.1</v>
      </c>
      <c r="E67" s="66">
        <v>0</v>
      </c>
      <c r="F67" s="66">
        <v>0</v>
      </c>
      <c r="G67" s="66">
        <v>0</v>
      </c>
      <c r="H67" s="66">
        <f>($C$59*$C$61)*'Jan''17 UE'!W45/100</f>
        <v>114.1</v>
      </c>
      <c r="I67" s="66">
        <f t="shared" si="5"/>
        <v>543.27</v>
      </c>
      <c r="J67" s="624">
        <f t="shared" si="4"/>
        <v>2390.3879999999999</v>
      </c>
      <c r="K67" s="342"/>
      <c r="L67" s="342"/>
      <c r="M67" s="342"/>
      <c r="N67" s="342"/>
      <c r="O67" s="342"/>
      <c r="P67" s="342"/>
      <c r="Q67" s="342"/>
      <c r="R67" s="342"/>
      <c r="S67" s="342"/>
      <c r="T67" s="342"/>
      <c r="U67" s="342"/>
      <c r="V67" s="342"/>
      <c r="W67" s="342"/>
      <c r="X67" s="342"/>
      <c r="Y67" s="342"/>
      <c r="Z67" s="342"/>
      <c r="AA67" s="342"/>
      <c r="AB67" s="342"/>
      <c r="AC67" s="342"/>
      <c r="AD67" s="342"/>
      <c r="AE67" s="342"/>
      <c r="AF67" s="342"/>
      <c r="AG67" s="342"/>
    </row>
    <row r="68" spans="1:33">
      <c r="A68" s="314" t="str">
        <f>'Jan''17 UE'!K46</f>
        <v>Commander</v>
      </c>
      <c r="B68" s="321">
        <f>'Jan''17 UE'!L46</f>
        <v>42736</v>
      </c>
      <c r="C68" s="66">
        <f>91*'Jan''17 UE'!M46/100</f>
        <v>77.340899999999991</v>
      </c>
      <c r="D68" s="66">
        <f>($C$59*$C$60)*'Jan''17 UE'!N46/100</f>
        <v>339.04500000000002</v>
      </c>
      <c r="E68" s="66">
        <v>0</v>
      </c>
      <c r="F68" s="66">
        <v>0</v>
      </c>
      <c r="G68" s="66">
        <v>0</v>
      </c>
      <c r="H68" s="66">
        <f>($C$59*$C$61)*'Jan''17 UE'!W46/100</f>
        <v>100.03</v>
      </c>
      <c r="I68" s="66">
        <f t="shared" si="5"/>
        <v>516.41589999999997</v>
      </c>
      <c r="J68" s="624">
        <f t="shared" si="4"/>
        <v>2272.2299600000001</v>
      </c>
      <c r="K68" s="342"/>
      <c r="L68" s="342"/>
      <c r="M68" s="342"/>
      <c r="N68" s="342"/>
      <c r="O68" s="342"/>
      <c r="P68" s="342"/>
      <c r="Q68" s="342"/>
      <c r="R68" s="342"/>
      <c r="S68" s="342"/>
      <c r="T68" s="342"/>
      <c r="U68" s="342"/>
      <c r="V68" s="342"/>
      <c r="W68" s="342"/>
      <c r="X68" s="342"/>
      <c r="Y68" s="342"/>
      <c r="Z68" s="342"/>
      <c r="AA68" s="342"/>
      <c r="AB68" s="342"/>
      <c r="AC68" s="342"/>
      <c r="AD68" s="342"/>
      <c r="AE68" s="342"/>
      <c r="AF68" s="342"/>
      <c r="AG68" s="342"/>
    </row>
    <row r="69" spans="1:33">
      <c r="A69" s="314" t="str">
        <f>'Jan''17 UE'!K47</f>
        <v>CovaU</v>
      </c>
      <c r="B69" s="321">
        <f>'Jan''17 UE'!L47</f>
        <v>42736</v>
      </c>
      <c r="C69" s="66">
        <f>91*'Jan''17 UE'!M47/100</f>
        <v>100.1</v>
      </c>
      <c r="D69" s="66">
        <f>($C$59*$C$60)*'Jan''17 UE'!N47/100</f>
        <v>359.31</v>
      </c>
      <c r="E69" s="66">
        <v>0</v>
      </c>
      <c r="F69" s="66">
        <v>0</v>
      </c>
      <c r="G69" s="66">
        <v>0</v>
      </c>
      <c r="H69" s="66">
        <f>($C$59*$C$61)*'Jan''17 UE'!W47/100</f>
        <v>114.1</v>
      </c>
      <c r="I69" s="66">
        <f t="shared" si="5"/>
        <v>573.51</v>
      </c>
      <c r="J69" s="624">
        <f t="shared" si="4"/>
        <v>2523.444</v>
      </c>
      <c r="K69" s="342"/>
      <c r="L69" s="342"/>
      <c r="M69" s="342"/>
      <c r="N69" s="342"/>
      <c r="O69" s="342"/>
      <c r="P69" s="342"/>
      <c r="Q69" s="342"/>
      <c r="R69" s="342"/>
      <c r="S69" s="342"/>
      <c r="T69" s="342"/>
      <c r="U69" s="342"/>
      <c r="V69" s="342"/>
      <c r="W69" s="342"/>
      <c r="X69" s="342"/>
      <c r="Y69" s="342"/>
      <c r="Z69" s="342"/>
      <c r="AA69" s="342"/>
      <c r="AB69" s="342"/>
      <c r="AC69" s="342"/>
      <c r="AD69" s="342"/>
      <c r="AE69" s="342"/>
      <c r="AF69" s="342"/>
      <c r="AG69" s="342"/>
    </row>
    <row r="70" spans="1:33">
      <c r="A70" s="314" t="str">
        <f>'Jan''17 UE'!K48</f>
        <v>Diamond Energy</v>
      </c>
      <c r="B70" s="321">
        <f>'Jan''17 UE'!L48</f>
        <v>42767</v>
      </c>
      <c r="C70" s="66">
        <f>91*'Jan''17 UE'!M48/100</f>
        <v>100.0545</v>
      </c>
      <c r="D70" s="66">
        <f>IF($C$59*$C$60&gt;='Jan''17 UE'!P48,('Jan''17 UE'!P48*'Jan''17 UE'!N48/100),(($C$59*$C$60)*'Jan''17 UE'!N48/100))</f>
        <v>297.33</v>
      </c>
      <c r="E70" s="66">
        <v>0</v>
      </c>
      <c r="F70" s="66">
        <v>0</v>
      </c>
      <c r="G70" s="66">
        <f>IF(($C$59*$C$60&lt;'Jan''17 UE'!P48),(0),($C$59*$C$60-'Jan''17 UE'!P48)*'Jan''17 UE'!Q48/100)</f>
        <v>9.7350000000000012</v>
      </c>
      <c r="H70" s="66">
        <f>($C$59*$C$61)*'Jan''17 UE'!W48/100</f>
        <v>104.86</v>
      </c>
      <c r="I70" s="66">
        <f t="shared" si="5"/>
        <v>511.97950000000003</v>
      </c>
      <c r="J70" s="624">
        <f t="shared" si="4"/>
        <v>2252.7098000000001</v>
      </c>
      <c r="K70" s="342"/>
      <c r="L70" s="342"/>
      <c r="M70" s="342"/>
      <c r="N70" s="342"/>
      <c r="O70" s="342"/>
      <c r="P70" s="342"/>
      <c r="Q70" s="342"/>
      <c r="R70" s="342"/>
      <c r="S70" s="342"/>
      <c r="T70" s="342"/>
      <c r="U70" s="342"/>
      <c r="V70" s="342"/>
      <c r="W70" s="342"/>
      <c r="X70" s="342"/>
      <c r="Y70" s="342"/>
      <c r="Z70" s="342"/>
      <c r="AA70" s="342"/>
      <c r="AB70" s="342"/>
      <c r="AC70" s="342"/>
      <c r="AD70" s="342"/>
      <c r="AE70" s="342"/>
      <c r="AF70" s="342"/>
      <c r="AG70" s="342"/>
    </row>
    <row r="71" spans="1:33">
      <c r="A71" s="314" t="str">
        <f>'Jan''17 UE'!K49</f>
        <v>Dodo Power &amp; Gas</v>
      </c>
      <c r="B71" s="321">
        <f>'Jan''17 UE'!L49</f>
        <v>42736</v>
      </c>
      <c r="C71" s="66">
        <f>91*'Jan''17 UE'!M49/100</f>
        <v>75.439000000000007</v>
      </c>
      <c r="D71" s="66">
        <f>($C$59*$C$60)*'Jan''17 UE'!N49/100</f>
        <v>337.47</v>
      </c>
      <c r="E71" s="66">
        <v>0</v>
      </c>
      <c r="F71" s="66">
        <v>0</v>
      </c>
      <c r="G71" s="66">
        <v>0</v>
      </c>
      <c r="H71" s="66">
        <f>($C$59*$C$61)*'Jan''17 UE'!W49/100</f>
        <v>99.82</v>
      </c>
      <c r="I71" s="66">
        <f t="shared" si="5"/>
        <v>512.72900000000004</v>
      </c>
      <c r="J71" s="624">
        <f t="shared" si="4"/>
        <v>2256.0076000000004</v>
      </c>
      <c r="K71" s="342"/>
      <c r="L71" s="342"/>
      <c r="M71" s="342"/>
      <c r="N71" s="342"/>
      <c r="O71" s="342"/>
      <c r="P71" s="342"/>
      <c r="Q71" s="342"/>
      <c r="R71" s="342"/>
      <c r="S71" s="342"/>
      <c r="T71" s="342"/>
      <c r="U71" s="342"/>
      <c r="V71" s="342"/>
      <c r="W71" s="342"/>
      <c r="X71" s="342"/>
      <c r="Y71" s="342"/>
      <c r="Z71" s="342"/>
      <c r="AA71" s="342"/>
      <c r="AB71" s="342"/>
      <c r="AC71" s="342"/>
      <c r="AD71" s="342"/>
      <c r="AE71" s="342"/>
      <c r="AF71" s="342"/>
      <c r="AG71" s="342"/>
    </row>
    <row r="72" spans="1:33">
      <c r="A72" s="314" t="str">
        <f>'Jan''17 UE'!K50</f>
        <v>EnergyAustralia</v>
      </c>
      <c r="B72" s="321">
        <f>'Jan''17 UE'!L50</f>
        <v>42736</v>
      </c>
      <c r="C72" s="66">
        <f>91*'Jan''17 UE'!M50/100</f>
        <v>88.27</v>
      </c>
      <c r="D72" s="66">
        <f>($C$59*$C$60)*'Jan''17 UE'!N50/100</f>
        <v>366.24</v>
      </c>
      <c r="E72" s="66">
        <v>0</v>
      </c>
      <c r="F72" s="66">
        <v>0</v>
      </c>
      <c r="G72" s="66">
        <v>0</v>
      </c>
      <c r="H72" s="66">
        <f>($C$59*$C$61)*'Jan''17 UE'!W50/100</f>
        <v>105.7</v>
      </c>
      <c r="I72" s="66">
        <f t="shared" si="5"/>
        <v>560.21</v>
      </c>
      <c r="J72" s="624">
        <f t="shared" si="4"/>
        <v>2464.9240000000004</v>
      </c>
      <c r="K72" s="342"/>
      <c r="L72" s="342"/>
      <c r="M72" s="342"/>
      <c r="N72" s="342"/>
      <c r="O72" s="342"/>
      <c r="P72" s="342"/>
      <c r="Q72" s="342"/>
      <c r="R72" s="342"/>
      <c r="S72" s="342"/>
      <c r="T72" s="342"/>
      <c r="U72" s="342"/>
      <c r="V72" s="342"/>
      <c r="W72" s="342"/>
      <c r="X72" s="342"/>
      <c r="Y72" s="342"/>
      <c r="Z72" s="342"/>
      <c r="AA72" s="342"/>
      <c r="AB72" s="342"/>
      <c r="AC72" s="342"/>
      <c r="AD72" s="342"/>
      <c r="AE72" s="342"/>
      <c r="AF72" s="342"/>
      <c r="AG72" s="342"/>
    </row>
    <row r="73" spans="1:33">
      <c r="A73" s="314" t="str">
        <f>'Jan''17 UE'!K51</f>
        <v>GloBird Energy</v>
      </c>
      <c r="B73" s="321">
        <f>'Jan''17 UE'!L51</f>
        <v>42736</v>
      </c>
      <c r="C73" s="66">
        <f>91*'Jan''17 UE'!M51/100</f>
        <v>118.3</v>
      </c>
      <c r="D73" s="66">
        <f>($C$59*$C$60)*'Jan''17 UE'!N51/100</f>
        <v>367.5</v>
      </c>
      <c r="E73" s="66">
        <v>0</v>
      </c>
      <c r="F73" s="66">
        <v>0</v>
      </c>
      <c r="G73" s="66">
        <v>0</v>
      </c>
      <c r="H73" s="66">
        <f>($C$59*$C$61)*'Jan''17 UE'!W51/100</f>
        <v>140</v>
      </c>
      <c r="I73" s="66">
        <f t="shared" si="5"/>
        <v>625.79999999999995</v>
      </c>
      <c r="J73" s="624">
        <f t="shared" si="4"/>
        <v>2753.52</v>
      </c>
      <c r="K73" s="342"/>
      <c r="L73" s="342"/>
      <c r="M73" s="342"/>
      <c r="N73" s="342"/>
      <c r="O73" s="342"/>
      <c r="P73" s="342"/>
      <c r="Q73" s="342"/>
      <c r="R73" s="342"/>
      <c r="S73" s="342"/>
      <c r="T73" s="342"/>
      <c r="U73" s="342"/>
      <c r="V73" s="342"/>
      <c r="W73" s="342"/>
      <c r="X73" s="342"/>
      <c r="Y73" s="342"/>
      <c r="Z73" s="342"/>
      <c r="AA73" s="342"/>
      <c r="AB73" s="342"/>
      <c r="AC73" s="342"/>
      <c r="AD73" s="342"/>
      <c r="AE73" s="342"/>
      <c r="AF73" s="342"/>
      <c r="AG73" s="342"/>
    </row>
    <row r="74" spans="1:33">
      <c r="A74" s="314" t="str">
        <f>'Jan''17 UE'!K52</f>
        <v>Lumo Energy</v>
      </c>
      <c r="B74" s="321">
        <f>'Jan''17 UE'!L52</f>
        <v>42736</v>
      </c>
      <c r="C74" s="66">
        <f>91*'Jan''17 UE'!M52/100</f>
        <v>112.45780000000001</v>
      </c>
      <c r="D74" s="66">
        <f>($C$59*$C$60)*'Jan''17 UE'!N52/100</f>
        <v>349.54500000000002</v>
      </c>
      <c r="E74" s="66">
        <v>0</v>
      </c>
      <c r="F74" s="66">
        <v>0</v>
      </c>
      <c r="G74" s="66">
        <v>0</v>
      </c>
      <c r="H74" s="66">
        <f>($C$59*$C$61)*'Jan''17 UE'!W52/100</f>
        <v>108.43</v>
      </c>
      <c r="I74" s="66">
        <f t="shared" si="5"/>
        <v>570.43280000000004</v>
      </c>
      <c r="J74" s="624">
        <f t="shared" si="4"/>
        <v>2509.9043200000006</v>
      </c>
      <c r="K74" s="342"/>
      <c r="L74" s="342"/>
      <c r="M74" s="342"/>
      <c r="N74" s="342"/>
      <c r="O74" s="342"/>
      <c r="P74" s="342"/>
      <c r="Q74" s="342"/>
      <c r="R74" s="342"/>
      <c r="S74" s="342"/>
      <c r="T74" s="342"/>
      <c r="U74" s="342"/>
      <c r="V74" s="342"/>
      <c r="W74" s="342"/>
      <c r="X74" s="342"/>
      <c r="Y74" s="342"/>
      <c r="Z74" s="342"/>
      <c r="AA74" s="342"/>
      <c r="AB74" s="342"/>
      <c r="AC74" s="342"/>
      <c r="AD74" s="342"/>
      <c r="AE74" s="342"/>
      <c r="AF74" s="342"/>
      <c r="AG74" s="342"/>
    </row>
    <row r="75" spans="1:33">
      <c r="A75" s="314" t="str">
        <f>'Jan''17 UE'!K53</f>
        <v>Momentum Energy</v>
      </c>
      <c r="B75" s="321">
        <f>'Jan''17 UE'!L53</f>
        <v>42736</v>
      </c>
      <c r="C75" s="66">
        <f>91*'Jan''17 UE'!M53/100</f>
        <v>80.198300000000003</v>
      </c>
      <c r="D75" s="66">
        <f>IF($C$59*$C$60&gt;='Jan''17 UE'!P53,('Jan''17 UE'!P53*'Jan''17 UE'!N53/100),(($C$59*$C$60)*'Jan''17 UE'!N53/100))</f>
        <v>177.6</v>
      </c>
      <c r="E75" s="66">
        <v>0</v>
      </c>
      <c r="F75" s="66">
        <v>0</v>
      </c>
      <c r="G75" s="66">
        <f>IF(($C$59*$C$60&lt;'Jan''17 UE'!P53),(0),($C$59*$C$60-'Jan''17 UE'!P53)*'Jan''17 UE'!Q53/100)</f>
        <v>128.25</v>
      </c>
      <c r="H75" s="66">
        <f>($C$59*$C$61)*'Jan''17 UE'!W53/100</f>
        <v>98.77</v>
      </c>
      <c r="I75" s="66">
        <f t="shared" si="5"/>
        <v>484.81829999999997</v>
      </c>
      <c r="J75" s="624">
        <f t="shared" si="4"/>
        <v>2133.2005199999999</v>
      </c>
      <c r="K75" s="342"/>
      <c r="L75" s="342"/>
      <c r="M75" s="342"/>
      <c r="N75" s="342"/>
      <c r="O75" s="342"/>
      <c r="P75" s="342"/>
      <c r="Q75" s="342"/>
      <c r="R75" s="342"/>
      <c r="S75" s="342"/>
      <c r="T75" s="342"/>
      <c r="U75" s="342"/>
      <c r="V75" s="342"/>
      <c r="W75" s="342"/>
      <c r="X75" s="342"/>
      <c r="Y75" s="342"/>
      <c r="Z75" s="342"/>
      <c r="AA75" s="342"/>
      <c r="AB75" s="342"/>
      <c r="AC75" s="342"/>
      <c r="AD75" s="342"/>
      <c r="AE75" s="342"/>
      <c r="AF75" s="342"/>
      <c r="AG75" s="342"/>
    </row>
    <row r="76" spans="1:33">
      <c r="A76" s="314" t="str">
        <f>'Jan''17 UE'!K54</f>
        <v>Online Power &amp; Gas</v>
      </c>
      <c r="B76" s="321">
        <f>'Jan''17 UE'!L54</f>
        <v>42736</v>
      </c>
      <c r="C76" s="66">
        <f>91*'Jan''17 UE'!M54/100</f>
        <v>108.92700000000001</v>
      </c>
      <c r="D76" s="66">
        <f>IF($C$59*$C$60&gt;='Jan''17 UE'!P54,('Jan''17 UE'!P54*'Jan''17 UE'!N54/100),(($C$59*$C$60)*'Jan''17 UE'!N54/100))</f>
        <v>39.5</v>
      </c>
      <c r="E76" s="66">
        <v>0</v>
      </c>
      <c r="F76" s="66">
        <v>0</v>
      </c>
      <c r="G76" s="66">
        <f>IF(($C$59*$C$60&lt;'Jan''17 UE'!P54),(0),($C$59*$C$60-'Jan''17 UE'!P54)*'Jan''17 UE'!Q54/100)</f>
        <v>416.95499999999998</v>
      </c>
      <c r="H76" s="66">
        <f>($C$59*$C$61)*'Jan''17 UE'!W54/100</f>
        <v>128.66</v>
      </c>
      <c r="I76" s="66">
        <f t="shared" si="5"/>
        <v>694.04200000000003</v>
      </c>
      <c r="J76" s="624">
        <f t="shared" si="4"/>
        <v>3053.7848000000004</v>
      </c>
      <c r="K76" s="342"/>
      <c r="L76" s="342"/>
      <c r="M76" s="342"/>
      <c r="N76" s="342"/>
      <c r="O76" s="342"/>
      <c r="P76" s="342"/>
      <c r="Q76" s="342"/>
      <c r="R76" s="342"/>
      <c r="S76" s="342"/>
      <c r="T76" s="342"/>
      <c r="U76" s="342"/>
      <c r="V76" s="342"/>
      <c r="W76" s="342"/>
      <c r="X76" s="342"/>
      <c r="Y76" s="342"/>
      <c r="Z76" s="342"/>
      <c r="AA76" s="342"/>
      <c r="AB76" s="342"/>
      <c r="AC76" s="342"/>
      <c r="AD76" s="342"/>
      <c r="AE76" s="342"/>
      <c r="AF76" s="342"/>
      <c r="AG76" s="342"/>
    </row>
    <row r="77" spans="1:33">
      <c r="A77" s="314" t="str">
        <f>'Jan''17 UE'!K55</f>
        <v>Origin Energy</v>
      </c>
      <c r="B77" s="321">
        <f>'Jan''17 UE'!L55</f>
        <v>42736</v>
      </c>
      <c r="C77" s="66">
        <f>91*'Jan''17 UE'!M55/100</f>
        <v>83.374200000000002</v>
      </c>
      <c r="D77" s="66">
        <f>($C$59*$C$60)*'Jan''17 UE'!N55/100</f>
        <v>360.36</v>
      </c>
      <c r="E77" s="66">
        <v>0</v>
      </c>
      <c r="F77" s="66">
        <v>0</v>
      </c>
      <c r="G77" s="66">
        <v>0</v>
      </c>
      <c r="H77" s="66">
        <f>($C$59*$C$61)*'Jan''17 UE'!W55/100</f>
        <v>113.19000000000001</v>
      </c>
      <c r="I77" s="66">
        <f t="shared" si="5"/>
        <v>556.92420000000004</v>
      </c>
      <c r="J77" s="624">
        <f t="shared" si="4"/>
        <v>2450.4664800000005</v>
      </c>
      <c r="K77" s="342"/>
      <c r="L77" s="342"/>
      <c r="M77" s="342"/>
      <c r="N77" s="342"/>
      <c r="O77" s="342"/>
      <c r="P77" s="342"/>
      <c r="Q77" s="342"/>
      <c r="R77" s="342"/>
      <c r="S77" s="342"/>
      <c r="T77" s="342"/>
      <c r="U77" s="342"/>
      <c r="V77" s="342"/>
      <c r="W77" s="342"/>
      <c r="X77" s="342"/>
      <c r="Y77" s="342"/>
      <c r="Z77" s="342"/>
      <c r="AA77" s="342"/>
      <c r="AB77" s="342"/>
      <c r="AC77" s="342"/>
      <c r="AD77" s="342"/>
      <c r="AE77" s="342"/>
      <c r="AF77" s="342"/>
      <c r="AG77" s="342"/>
    </row>
    <row r="78" spans="1:33">
      <c r="A78" s="314" t="str">
        <f>'Jan''17 UE'!K56</f>
        <v>People Energy</v>
      </c>
      <c r="B78" s="321">
        <f>'Jan''17 UE'!L56</f>
        <v>42058</v>
      </c>
      <c r="C78" s="66">
        <f>91*'Jan''17 UE'!M56/100</f>
        <v>98.261800000000008</v>
      </c>
      <c r="D78" s="66">
        <f>($C$59*$C$60)*'Jan''17 UE'!N56/100</f>
        <v>360.36</v>
      </c>
      <c r="E78" s="66">
        <v>0</v>
      </c>
      <c r="F78" s="66">
        <v>0</v>
      </c>
      <c r="G78" s="66">
        <v>0</v>
      </c>
      <c r="H78" s="66">
        <f>($C$59*$C$61)*'Jan''17 UE'!W56/100</f>
        <v>105.98</v>
      </c>
      <c r="I78" s="66">
        <f t="shared" si="5"/>
        <v>564.60180000000003</v>
      </c>
      <c r="J78" s="624">
        <f t="shared" si="4"/>
        <v>2484.2479200000002</v>
      </c>
      <c r="K78" s="342"/>
      <c r="L78" s="342"/>
      <c r="M78" s="342"/>
      <c r="N78" s="342"/>
      <c r="O78" s="342"/>
      <c r="P78" s="342"/>
      <c r="Q78" s="342"/>
      <c r="R78" s="342"/>
      <c r="S78" s="342"/>
      <c r="T78" s="342"/>
      <c r="U78" s="342"/>
      <c r="V78" s="342"/>
      <c r="W78" s="342"/>
      <c r="X78" s="342"/>
      <c r="Y78" s="342"/>
      <c r="Z78" s="342"/>
      <c r="AA78" s="342"/>
      <c r="AB78" s="342"/>
      <c r="AC78" s="342"/>
      <c r="AD78" s="342"/>
      <c r="AE78" s="342"/>
      <c r="AF78" s="342"/>
      <c r="AG78" s="342"/>
    </row>
    <row r="79" spans="1:33">
      <c r="A79" s="314" t="str">
        <f>'Jan''17 UE'!K57</f>
        <v>Powerdirect</v>
      </c>
      <c r="B79" s="321">
        <f>'Jan''17 UE'!L57</f>
        <v>42736</v>
      </c>
      <c r="C79" s="66">
        <f>91*'Jan''17 UE'!M57/100</f>
        <v>109.928</v>
      </c>
      <c r="D79" s="66">
        <f>($C$59*$C$60)*'Jan''17 UE'!N57/100</f>
        <v>306.60000000000002</v>
      </c>
      <c r="E79" s="66">
        <v>0</v>
      </c>
      <c r="F79" s="66">
        <v>0</v>
      </c>
      <c r="G79" s="66">
        <v>0</v>
      </c>
      <c r="H79" s="66">
        <f>($C$59*$C$61)*'Jan''17 UE'!W57/100</f>
        <v>115.57000000000002</v>
      </c>
      <c r="I79" s="66">
        <f t="shared" si="5"/>
        <v>532.09800000000007</v>
      </c>
      <c r="J79" s="624">
        <f t="shared" si="4"/>
        <v>2341.2312000000006</v>
      </c>
      <c r="K79" s="342"/>
      <c r="L79" s="342"/>
      <c r="M79" s="342"/>
      <c r="N79" s="342"/>
      <c r="O79" s="342"/>
      <c r="P79" s="342"/>
      <c r="Q79" s="342"/>
      <c r="R79" s="342"/>
      <c r="S79" s="342"/>
      <c r="T79" s="342"/>
      <c r="U79" s="342"/>
      <c r="V79" s="342"/>
      <c r="W79" s="342"/>
      <c r="X79" s="342"/>
      <c r="Y79" s="342"/>
      <c r="Z79" s="342"/>
      <c r="AA79" s="342"/>
      <c r="AB79" s="342"/>
      <c r="AC79" s="342"/>
      <c r="AD79" s="342"/>
      <c r="AE79" s="342"/>
      <c r="AF79" s="342"/>
      <c r="AG79" s="342"/>
    </row>
    <row r="80" spans="1:33">
      <c r="A80" s="314" t="str">
        <f>'Jan''17 UE'!K58</f>
        <v>Powershop</v>
      </c>
      <c r="B80" s="321">
        <f>'Jan''17 UE'!L58</f>
        <v>42736</v>
      </c>
      <c r="C80" s="66">
        <f>91*'Jan''17 UE'!M58/100</f>
        <v>116.7621</v>
      </c>
      <c r="D80" s="66">
        <f>($C$59*$C$60)*'Jan''17 UE'!N58/100</f>
        <v>383.77499999999998</v>
      </c>
      <c r="E80" s="66">
        <v>0</v>
      </c>
      <c r="F80" s="66">
        <v>0</v>
      </c>
      <c r="G80" s="66">
        <v>0</v>
      </c>
      <c r="H80" s="66">
        <f>($C$59*$C$61)*'Jan''17 UE'!W58/100</f>
        <v>131.25</v>
      </c>
      <c r="I80" s="66">
        <f t="shared" si="5"/>
        <v>631.78710000000001</v>
      </c>
      <c r="J80" s="624">
        <f t="shared" si="4"/>
        <v>2779.8632400000001</v>
      </c>
      <c r="K80" s="342"/>
      <c r="L80" s="342"/>
      <c r="M80" s="342"/>
      <c r="N80" s="342"/>
      <c r="O80" s="342"/>
      <c r="P80" s="342"/>
      <c r="Q80" s="342"/>
      <c r="R80" s="342"/>
      <c r="S80" s="342"/>
      <c r="T80" s="342"/>
      <c r="U80" s="342"/>
      <c r="V80" s="342"/>
      <c r="W80" s="342"/>
      <c r="X80" s="342"/>
      <c r="Y80" s="342"/>
      <c r="Z80" s="342"/>
      <c r="AA80" s="342"/>
      <c r="AB80" s="342"/>
      <c r="AC80" s="342"/>
      <c r="AD80" s="342"/>
      <c r="AE80" s="342"/>
      <c r="AF80" s="342"/>
      <c r="AG80" s="342"/>
    </row>
    <row r="81" spans="1:33">
      <c r="A81" s="314" t="str">
        <f>'Jan''17 UE'!K59</f>
        <v>Red Energy</v>
      </c>
      <c r="B81" s="321">
        <f>'Jan''17 UE'!L59</f>
        <v>42736</v>
      </c>
      <c r="C81" s="66">
        <f>91*'Jan''17 UE'!M59/100</f>
        <v>94.64</v>
      </c>
      <c r="D81" s="66">
        <f>($C$59*$C$60)*'Jan''17 UE'!N59/100</f>
        <v>325.08</v>
      </c>
      <c r="E81" s="66">
        <v>0</v>
      </c>
      <c r="F81" s="66">
        <v>0</v>
      </c>
      <c r="G81" s="66">
        <v>0</v>
      </c>
      <c r="H81" s="66">
        <f>($C$59*$C$61)*'Jan''17 UE'!W59/100</f>
        <v>104.58</v>
      </c>
      <c r="I81" s="66">
        <f t="shared" si="5"/>
        <v>524.29999999999995</v>
      </c>
      <c r="J81" s="624">
        <f t="shared" si="4"/>
        <v>2306.92</v>
      </c>
      <c r="K81" s="342"/>
      <c r="L81" s="342"/>
      <c r="M81" s="342"/>
      <c r="N81" s="342"/>
      <c r="O81" s="342"/>
      <c r="P81" s="342"/>
      <c r="Q81" s="342"/>
      <c r="R81" s="342"/>
      <c r="S81" s="342"/>
      <c r="T81" s="342"/>
      <c r="U81" s="342"/>
      <c r="V81" s="342"/>
      <c r="W81" s="342"/>
      <c r="X81" s="342"/>
      <c r="Y81" s="342"/>
      <c r="Z81" s="342"/>
      <c r="AA81" s="342"/>
      <c r="AB81" s="342"/>
      <c r="AC81" s="342"/>
      <c r="AD81" s="342"/>
      <c r="AE81" s="342"/>
      <c r="AF81" s="342"/>
      <c r="AG81" s="342"/>
    </row>
    <row r="82" spans="1:33">
      <c r="A82" s="314" t="str">
        <f>'Jan''17 UE'!K60</f>
        <v>Simply Energy</v>
      </c>
      <c r="B82" s="321">
        <f>'Jan''17 UE'!L60</f>
        <v>42736</v>
      </c>
      <c r="C82" s="66">
        <f>91*'Jan''17 UE'!M60/100</f>
        <v>81.010019999999997</v>
      </c>
      <c r="D82" s="66">
        <f>($C$59*$C$60)*'Jan''17 UE'!N60/100</f>
        <v>391.94400000000002</v>
      </c>
      <c r="E82" s="66">
        <v>0</v>
      </c>
      <c r="F82" s="66">
        <v>0</v>
      </c>
      <c r="G82" s="66">
        <v>0</v>
      </c>
      <c r="H82" s="66">
        <f>($C$59*$C$61)*'Jan''17 UE'!W60/100</f>
        <v>105.51799999999999</v>
      </c>
      <c r="I82" s="66">
        <f t="shared" si="5"/>
        <v>578.47202000000004</v>
      </c>
      <c r="J82" s="624">
        <f t="shared" si="4"/>
        <v>2545.2768880000003</v>
      </c>
      <c r="K82" s="342"/>
      <c r="L82" s="342"/>
      <c r="M82" s="342"/>
      <c r="N82" s="342"/>
      <c r="O82" s="342"/>
      <c r="P82" s="342"/>
      <c r="Q82" s="342"/>
      <c r="R82" s="342"/>
      <c r="S82" s="342"/>
      <c r="T82" s="342"/>
      <c r="U82" s="342"/>
      <c r="V82" s="342"/>
      <c r="W82" s="342"/>
      <c r="X82" s="342"/>
      <c r="Y82" s="342"/>
      <c r="Z82" s="342"/>
      <c r="AA82" s="342"/>
      <c r="AB82" s="342"/>
      <c r="AC82" s="342"/>
      <c r="AD82" s="342"/>
      <c r="AE82" s="342"/>
      <c r="AF82" s="342"/>
      <c r="AG82" s="342"/>
    </row>
    <row r="83" spans="1:33" ht="14" thickBot="1">
      <c r="A83" s="316" t="str">
        <f>'Jan''17 UE'!K61</f>
        <v>Sumo Power</v>
      </c>
      <c r="B83" s="322">
        <f>'Jan''17 UE'!L61</f>
        <v>42736</v>
      </c>
      <c r="C83" s="318">
        <f>91*'Jan''17 UE'!M61/100</f>
        <v>127.764</v>
      </c>
      <c r="D83" s="318">
        <f>($C$59*$C$60)*'Jan''17 UE'!N61/100</f>
        <v>425.52300000000002</v>
      </c>
      <c r="E83" s="318">
        <v>0</v>
      </c>
      <c r="F83" s="318">
        <v>0</v>
      </c>
      <c r="G83" s="318">
        <v>0</v>
      </c>
      <c r="H83" s="318">
        <f>($C$59*$C$61)*'Jan''17 UE'!W61/100</f>
        <v>123.41</v>
      </c>
      <c r="I83" s="318">
        <f t="shared" si="5"/>
        <v>676.697</v>
      </c>
      <c r="J83" s="625">
        <f t="shared" si="4"/>
        <v>2977.4668000000001</v>
      </c>
      <c r="K83" s="342"/>
      <c r="L83" s="342"/>
      <c r="M83" s="342"/>
      <c r="N83" s="342"/>
      <c r="O83" s="342"/>
      <c r="P83" s="342"/>
      <c r="Q83" s="342"/>
      <c r="R83" s="342"/>
      <c r="S83" s="342"/>
      <c r="T83" s="342"/>
      <c r="U83" s="342"/>
      <c r="V83" s="342"/>
      <c r="W83" s="342"/>
      <c r="X83" s="342"/>
      <c r="Y83" s="342"/>
      <c r="Z83" s="342"/>
      <c r="AA83" s="342"/>
      <c r="AB83" s="342"/>
      <c r="AC83" s="342"/>
      <c r="AD83" s="342"/>
      <c r="AE83" s="342"/>
      <c r="AF83" s="342"/>
      <c r="AG83" s="342"/>
    </row>
    <row r="84" spans="1:33">
      <c r="A84" s="342"/>
      <c r="B84" s="342"/>
      <c r="C84" s="342"/>
      <c r="D84" s="342"/>
      <c r="E84" s="342"/>
      <c r="F84" s="342"/>
      <c r="G84" s="342"/>
      <c r="H84" s="342"/>
      <c r="I84" s="342"/>
      <c r="J84" s="342"/>
      <c r="K84" s="342"/>
      <c r="L84" s="342"/>
      <c r="M84" s="342"/>
      <c r="N84" s="342"/>
      <c r="O84" s="342"/>
      <c r="P84" s="342"/>
      <c r="Q84" s="342"/>
      <c r="R84" s="342"/>
      <c r="S84" s="342"/>
      <c r="T84" s="342"/>
      <c r="U84" s="342"/>
      <c r="V84" s="342"/>
      <c r="W84" s="342"/>
      <c r="X84" s="342"/>
      <c r="Y84" s="342"/>
      <c r="Z84" s="342"/>
      <c r="AA84" s="342"/>
      <c r="AB84" s="342"/>
      <c r="AC84" s="342"/>
      <c r="AD84" s="342"/>
      <c r="AE84" s="342"/>
      <c r="AF84" s="342"/>
      <c r="AG84" s="342"/>
    </row>
    <row r="85" spans="1:33" ht="14" thickBot="1">
      <c r="A85" s="342"/>
      <c r="B85" s="342"/>
      <c r="C85" s="342"/>
      <c r="D85" s="342"/>
      <c r="E85" s="342"/>
      <c r="F85" s="342"/>
      <c r="G85" s="342"/>
      <c r="H85" s="342"/>
      <c r="I85" s="342"/>
      <c r="J85" s="342"/>
      <c r="K85" s="342"/>
      <c r="L85" s="342"/>
      <c r="M85" s="342"/>
      <c r="N85" s="342"/>
      <c r="O85" s="342"/>
      <c r="P85" s="342"/>
      <c r="Q85" s="342"/>
      <c r="R85" s="342"/>
      <c r="S85" s="342"/>
      <c r="T85" s="342"/>
      <c r="U85" s="342"/>
      <c r="V85" s="342"/>
      <c r="W85" s="342"/>
      <c r="X85" s="342"/>
      <c r="Y85" s="342"/>
      <c r="Z85" s="342"/>
      <c r="AA85" s="342"/>
      <c r="AB85" s="342"/>
      <c r="AC85" s="342"/>
      <c r="AD85" s="342"/>
      <c r="AE85" s="342"/>
      <c r="AF85" s="342"/>
      <c r="AG85" s="342"/>
    </row>
    <row r="86" spans="1:33" ht="14">
      <c r="A86" s="268" t="s">
        <v>1200</v>
      </c>
      <c r="B86" s="274"/>
      <c r="C86" s="274"/>
      <c r="D86" s="274"/>
      <c r="E86" s="274"/>
      <c r="F86" s="274"/>
      <c r="G86" s="274"/>
      <c r="H86" s="274"/>
      <c r="I86" s="274"/>
      <c r="J86" s="109"/>
      <c r="K86" s="342"/>
      <c r="L86" s="342"/>
      <c r="M86" s="342"/>
      <c r="N86" s="342"/>
      <c r="O86" s="342"/>
      <c r="P86" s="342"/>
      <c r="Q86" s="342"/>
      <c r="R86" s="342"/>
      <c r="S86" s="342"/>
      <c r="T86" s="342"/>
      <c r="U86" s="342"/>
      <c r="V86" s="342"/>
      <c r="W86" s="342"/>
      <c r="X86" s="342"/>
      <c r="Y86" s="342"/>
      <c r="Z86" s="342"/>
      <c r="AA86" s="342"/>
      <c r="AB86" s="342"/>
      <c r="AC86" s="342"/>
      <c r="AD86" s="342"/>
      <c r="AE86" s="342"/>
      <c r="AF86" s="342"/>
      <c r="AG86" s="342"/>
    </row>
    <row r="87" spans="1:33" ht="14">
      <c r="A87" s="270" t="s">
        <v>655</v>
      </c>
      <c r="B87" s="275"/>
      <c r="C87" s="272">
        <v>1200</v>
      </c>
      <c r="D87" s="275"/>
      <c r="E87" s="275"/>
      <c r="F87" s="275"/>
      <c r="G87" s="275"/>
      <c r="H87" s="275"/>
      <c r="I87" s="275"/>
      <c r="J87" s="112"/>
      <c r="K87" s="342"/>
      <c r="L87" s="342"/>
      <c r="M87" s="342"/>
      <c r="N87" s="342"/>
      <c r="O87" s="342"/>
      <c r="P87" s="342"/>
      <c r="Q87" s="342"/>
      <c r="R87" s="342"/>
      <c r="S87" s="342"/>
      <c r="T87" s="342"/>
      <c r="U87" s="342"/>
      <c r="V87" s="342"/>
      <c r="W87" s="342"/>
      <c r="X87" s="342"/>
      <c r="Y87" s="342"/>
      <c r="Z87" s="342"/>
      <c r="AA87" s="342"/>
      <c r="AB87" s="342"/>
      <c r="AC87" s="342"/>
      <c r="AD87" s="342"/>
      <c r="AE87" s="342"/>
      <c r="AF87" s="342"/>
      <c r="AG87" s="342"/>
    </row>
    <row r="88" spans="1:33" ht="14">
      <c r="A88" s="270" t="s">
        <v>1155</v>
      </c>
      <c r="B88" s="275"/>
      <c r="C88" s="313">
        <v>0.4</v>
      </c>
      <c r="D88" s="275"/>
      <c r="E88" s="275"/>
      <c r="F88" s="275"/>
      <c r="G88" s="275"/>
      <c r="H88" s="275"/>
      <c r="I88" s="275"/>
      <c r="J88" s="112"/>
      <c r="K88" s="342"/>
      <c r="L88" s="342"/>
      <c r="M88" s="342"/>
      <c r="N88" s="342"/>
      <c r="O88" s="342"/>
      <c r="P88" s="342"/>
      <c r="Q88" s="342"/>
      <c r="R88" s="342"/>
      <c r="S88" s="342"/>
      <c r="T88" s="342"/>
      <c r="U88" s="342"/>
      <c r="V88" s="342"/>
      <c r="W88" s="342"/>
      <c r="X88" s="342"/>
      <c r="Y88" s="342"/>
      <c r="Z88" s="342"/>
      <c r="AA88" s="342"/>
      <c r="AB88" s="342"/>
      <c r="AC88" s="342"/>
      <c r="AD88" s="342"/>
      <c r="AE88" s="342"/>
      <c r="AF88" s="342"/>
      <c r="AG88" s="342"/>
    </row>
    <row r="89" spans="1:33" ht="14">
      <c r="A89" s="270" t="s">
        <v>820</v>
      </c>
      <c r="B89" s="275"/>
      <c r="C89" s="313">
        <v>0.2</v>
      </c>
      <c r="D89" s="275"/>
      <c r="E89" s="275"/>
      <c r="F89" s="275"/>
      <c r="G89" s="275"/>
      <c r="H89" s="275"/>
      <c r="I89" s="275"/>
      <c r="J89" s="112"/>
      <c r="K89" s="342"/>
      <c r="L89" s="342"/>
      <c r="M89" s="342"/>
      <c r="N89" s="342"/>
      <c r="O89" s="342"/>
      <c r="P89" s="342"/>
      <c r="Q89" s="342"/>
      <c r="R89" s="342"/>
      <c r="S89" s="342"/>
      <c r="T89" s="342"/>
      <c r="U89" s="342"/>
      <c r="V89" s="342"/>
      <c r="W89" s="342"/>
      <c r="X89" s="342"/>
      <c r="Y89" s="342"/>
      <c r="Z89" s="342"/>
      <c r="AA89" s="342"/>
      <c r="AB89" s="342"/>
      <c r="AC89" s="342"/>
      <c r="AD89" s="342"/>
      <c r="AE89" s="342"/>
      <c r="AF89" s="342"/>
      <c r="AG89" s="342"/>
    </row>
    <row r="90" spans="1:33" ht="14">
      <c r="A90" s="270" t="s">
        <v>1276</v>
      </c>
      <c r="B90" s="275"/>
      <c r="C90" s="313">
        <v>0.4</v>
      </c>
      <c r="D90" s="275"/>
      <c r="E90" s="275"/>
      <c r="F90" s="275"/>
      <c r="G90" s="275"/>
      <c r="H90" s="275"/>
      <c r="I90" s="275"/>
      <c r="J90" s="112"/>
      <c r="K90" s="342"/>
      <c r="L90" s="342"/>
      <c r="M90" s="342"/>
      <c r="N90" s="342"/>
      <c r="O90" s="342"/>
      <c r="P90" s="342"/>
      <c r="Q90" s="342"/>
      <c r="R90" s="342"/>
      <c r="S90" s="342"/>
      <c r="T90" s="342"/>
      <c r="U90" s="342"/>
      <c r="V90" s="342"/>
      <c r="W90" s="342"/>
      <c r="X90" s="342"/>
      <c r="Y90" s="342"/>
      <c r="Z90" s="342"/>
      <c r="AA90" s="342"/>
      <c r="AB90" s="342"/>
      <c r="AC90" s="342"/>
      <c r="AD90" s="342"/>
      <c r="AE90" s="342"/>
      <c r="AF90" s="342"/>
      <c r="AG90" s="342"/>
    </row>
    <row r="91" spans="1:33" ht="14">
      <c r="A91" s="306"/>
      <c r="B91" s="307"/>
      <c r="C91" s="307"/>
      <c r="D91" s="275"/>
      <c r="E91" s="275"/>
      <c r="F91" s="275"/>
      <c r="G91" s="275"/>
      <c r="H91" s="275"/>
      <c r="I91" s="275"/>
      <c r="J91" s="112"/>
      <c r="K91" s="342"/>
      <c r="L91" s="342"/>
      <c r="M91" s="342"/>
      <c r="N91" s="342"/>
      <c r="O91" s="342"/>
      <c r="P91" s="342"/>
      <c r="Q91" s="342"/>
      <c r="R91" s="342"/>
      <c r="S91" s="342"/>
      <c r="T91" s="342"/>
      <c r="U91" s="342"/>
      <c r="V91" s="342"/>
      <c r="W91" s="342"/>
      <c r="X91" s="342"/>
      <c r="Y91" s="342"/>
      <c r="Z91" s="342"/>
      <c r="AA91" s="342"/>
      <c r="AB91" s="342"/>
      <c r="AC91" s="342"/>
      <c r="AD91" s="342"/>
      <c r="AE91" s="342"/>
      <c r="AF91" s="342"/>
      <c r="AG91" s="342"/>
    </row>
    <row r="92" spans="1:33" ht="30">
      <c r="A92" s="618" t="s">
        <v>691</v>
      </c>
      <c r="B92" s="619" t="s">
        <v>466</v>
      </c>
      <c r="C92" s="620" t="s">
        <v>656</v>
      </c>
      <c r="D92" s="620" t="s">
        <v>468</v>
      </c>
      <c r="E92" s="620" t="s">
        <v>469</v>
      </c>
      <c r="F92" s="622" t="s">
        <v>695</v>
      </c>
      <c r="G92" s="622" t="s">
        <v>586</v>
      </c>
      <c r="H92" s="622" t="s">
        <v>585</v>
      </c>
      <c r="I92" s="620" t="s">
        <v>463</v>
      </c>
      <c r="J92" s="623" t="s">
        <v>464</v>
      </c>
      <c r="K92" s="342"/>
      <c r="L92" s="342"/>
      <c r="M92" s="342"/>
      <c r="N92" s="342"/>
      <c r="O92" s="342"/>
      <c r="P92" s="342"/>
      <c r="Q92" s="342"/>
      <c r="R92" s="342"/>
      <c r="S92" s="342"/>
      <c r="T92" s="342"/>
      <c r="U92" s="342"/>
      <c r="V92" s="342"/>
      <c r="W92" s="342"/>
      <c r="X92" s="342"/>
      <c r="Y92" s="342"/>
      <c r="Z92" s="342"/>
      <c r="AA92" s="342"/>
      <c r="AB92" s="342"/>
      <c r="AC92" s="342"/>
      <c r="AD92" s="342"/>
      <c r="AE92" s="342"/>
      <c r="AF92" s="342"/>
      <c r="AG92" s="342"/>
    </row>
    <row r="93" spans="1:33">
      <c r="A93" s="314" t="str">
        <f>'Jan''17 UE'!K62</f>
        <v>AGL</v>
      </c>
      <c r="B93" s="321">
        <f>'Jan''17 UE'!L62</f>
        <v>42736</v>
      </c>
      <c r="C93" s="66">
        <f>91*'Jan''17 UE'!M62/100</f>
        <v>100.9918</v>
      </c>
      <c r="D93" s="66">
        <f>($C$87*$C$88)*'Jan''17 UE'!N62/100</f>
        <v>197.61600000000001</v>
      </c>
      <c r="E93" s="66">
        <v>0</v>
      </c>
      <c r="F93" s="66">
        <v>0</v>
      </c>
      <c r="G93" s="66">
        <f>($C$87*$C$89)*'Jan''17 UE'!AH62/100</f>
        <v>54.6</v>
      </c>
      <c r="H93" s="66">
        <f>($C$87*$C$90)*'Jan''17 UE'!W62/100</f>
        <v>92.832000000000008</v>
      </c>
      <c r="I93" s="66">
        <f>SUM(C93:H93)</f>
        <v>446.03980000000001</v>
      </c>
      <c r="J93" s="624">
        <f t="shared" ref="J93:J102" si="6">(I93*4)*1.1</f>
        <v>1962.5751200000002</v>
      </c>
      <c r="K93" s="342"/>
      <c r="L93" s="342"/>
      <c r="M93" s="342"/>
      <c r="N93" s="342"/>
      <c r="O93" s="342"/>
      <c r="P93" s="342"/>
      <c r="Q93" s="342"/>
      <c r="R93" s="342"/>
      <c r="S93" s="342"/>
      <c r="T93" s="342"/>
      <c r="U93" s="342"/>
      <c r="V93" s="342"/>
      <c r="W93" s="342"/>
      <c r="X93" s="342"/>
      <c r="Y93" s="342"/>
      <c r="Z93" s="342"/>
      <c r="AA93" s="342"/>
      <c r="AB93" s="342"/>
      <c r="AC93" s="342"/>
      <c r="AD93" s="342"/>
      <c r="AE93" s="342"/>
      <c r="AF93" s="342"/>
      <c r="AG93" s="342"/>
    </row>
    <row r="94" spans="1:33">
      <c r="A94" s="314" t="str">
        <f>'Jan''17 UE'!K63</f>
        <v>Commander</v>
      </c>
      <c r="B94" s="321">
        <f>'Jan''17 UE'!L63</f>
        <v>42736</v>
      </c>
      <c r="C94" s="66">
        <f>91*'Jan''17 UE'!M63/100</f>
        <v>81.890899999999988</v>
      </c>
      <c r="D94" s="66">
        <f>($C$87*$C$88)*'Jan''17 UE'!N63/100</f>
        <v>160.75200000000001</v>
      </c>
      <c r="E94" s="66">
        <v>0</v>
      </c>
      <c r="F94" s="66">
        <v>0</v>
      </c>
      <c r="G94" s="66">
        <f>($C$87*$C$89)*'Jan''17 UE'!AH63/100</f>
        <v>59.256</v>
      </c>
      <c r="H94" s="66">
        <f>($C$87*$C$90)*'Jan''17 UE'!W63/100</f>
        <v>81.551999999999992</v>
      </c>
      <c r="I94" s="66">
        <f t="shared" ref="I94:I102" si="7">SUM(C94:H94)</f>
        <v>383.45090000000005</v>
      </c>
      <c r="J94" s="624">
        <f t="shared" si="6"/>
        <v>1687.1839600000003</v>
      </c>
      <c r="K94" s="342"/>
      <c r="L94" s="342"/>
      <c r="M94" s="342"/>
      <c r="N94" s="342"/>
      <c r="O94" s="342"/>
      <c r="P94" s="342"/>
      <c r="Q94" s="342"/>
      <c r="R94" s="342"/>
      <c r="S94" s="342"/>
      <c r="T94" s="342"/>
      <c r="U94" s="342"/>
      <c r="V94" s="342"/>
      <c r="W94" s="342"/>
      <c r="X94" s="342"/>
      <c r="Y94" s="342"/>
      <c r="Z94" s="342"/>
      <c r="AA94" s="342"/>
      <c r="AB94" s="342"/>
      <c r="AC94" s="342"/>
      <c r="AD94" s="342"/>
      <c r="AE94" s="342"/>
      <c r="AF94" s="342"/>
      <c r="AG94" s="342"/>
    </row>
    <row r="95" spans="1:33">
      <c r="A95" s="314" t="str">
        <f>'Jan''17 UE'!K64</f>
        <v>CovaU</v>
      </c>
      <c r="B95" s="321">
        <f>'Jan''17 UE'!L64</f>
        <v>42736</v>
      </c>
      <c r="C95" s="66">
        <f>91*'Jan''17 UE'!M64/100</f>
        <v>99.235499999999988</v>
      </c>
      <c r="D95" s="66">
        <f>($C$87*$C$88)*'Jan''17 UE'!N64/100</f>
        <v>192.24</v>
      </c>
      <c r="E95" s="66">
        <v>0</v>
      </c>
      <c r="F95" s="66">
        <v>0</v>
      </c>
      <c r="G95" s="66">
        <f>($C$87*$C$89)*'Jan''17 UE'!AH64/100</f>
        <v>55.44</v>
      </c>
      <c r="H95" s="66">
        <f>($C$87*$C$90)*'Jan''17 UE'!W64/100</f>
        <v>98.927999999999997</v>
      </c>
      <c r="I95" s="66">
        <f t="shared" si="7"/>
        <v>445.84350000000001</v>
      </c>
      <c r="J95" s="624">
        <f t="shared" si="6"/>
        <v>1961.7114000000001</v>
      </c>
      <c r="K95" s="342"/>
      <c r="L95" s="342"/>
      <c r="M95" s="342"/>
      <c r="N95" s="342"/>
      <c r="O95" s="342"/>
      <c r="P95" s="342"/>
      <c r="Q95" s="342"/>
      <c r="R95" s="342"/>
      <c r="S95" s="342"/>
      <c r="T95" s="342"/>
      <c r="U95" s="342"/>
      <c r="V95" s="342"/>
      <c r="W95" s="342"/>
      <c r="X95" s="342"/>
      <c r="Y95" s="342"/>
      <c r="Z95" s="342"/>
      <c r="AA95" s="342"/>
      <c r="AB95" s="342"/>
      <c r="AC95" s="342"/>
      <c r="AD95" s="342"/>
      <c r="AE95" s="342"/>
      <c r="AF95" s="342"/>
      <c r="AG95" s="342"/>
    </row>
    <row r="96" spans="1:33">
      <c r="A96" s="314" t="str">
        <f>'Jan''17 UE'!K65</f>
        <v>Diamond Energy</v>
      </c>
      <c r="B96" s="321">
        <f>'Jan''17 UE'!L65</f>
        <v>42767</v>
      </c>
      <c r="C96" s="66">
        <f>91*'Jan''17 UE'!M65/100</f>
        <v>100.0545</v>
      </c>
      <c r="D96" s="66">
        <f>($C$87*$C$88)*'Jan''17 UE'!N65/100</f>
        <v>139.91999999999999</v>
      </c>
      <c r="E96" s="66">
        <v>0</v>
      </c>
      <c r="F96" s="66">
        <v>0</v>
      </c>
      <c r="G96" s="66">
        <f>($C$87*$C$89)*'Jan''17 UE'!AH65/100</f>
        <v>39.479999999999997</v>
      </c>
      <c r="H96" s="66">
        <f>($C$87*$C$90)*'Jan''17 UE'!W65/100</f>
        <v>71.904000000000011</v>
      </c>
      <c r="I96" s="66">
        <f t="shared" si="7"/>
        <v>351.35849999999999</v>
      </c>
      <c r="J96" s="624">
        <f t="shared" si="6"/>
        <v>1545.9774</v>
      </c>
      <c r="K96" s="342"/>
      <c r="L96" s="342"/>
      <c r="M96" s="342"/>
      <c r="N96" s="342"/>
      <c r="O96" s="342"/>
      <c r="P96" s="342"/>
      <c r="Q96" s="342"/>
      <c r="R96" s="342"/>
      <c r="S96" s="342"/>
      <c r="T96" s="342"/>
      <c r="U96" s="342"/>
      <c r="V96" s="342"/>
      <c r="W96" s="342"/>
      <c r="X96" s="342"/>
      <c r="Y96" s="342"/>
      <c r="Z96" s="342"/>
      <c r="AA96" s="342"/>
      <c r="AB96" s="342"/>
      <c r="AC96" s="342"/>
      <c r="AD96" s="342"/>
      <c r="AE96" s="342"/>
      <c r="AF96" s="342"/>
      <c r="AG96" s="342"/>
    </row>
    <row r="97" spans="1:33">
      <c r="A97" s="314" t="str">
        <f>'Jan''17 UE'!K66</f>
        <v>Dodo Power &amp; Gas</v>
      </c>
      <c r="B97" s="321">
        <f>'Jan''17 UE'!L66</f>
        <v>42736</v>
      </c>
      <c r="C97" s="66">
        <f>91*'Jan''17 UE'!M66/100</f>
        <v>81.062799999999996</v>
      </c>
      <c r="D97" s="66">
        <f>($C$87*$C$88)*'Jan''17 UE'!N66/100</f>
        <v>160.512</v>
      </c>
      <c r="E97" s="66">
        <v>0</v>
      </c>
      <c r="F97" s="66">
        <v>0</v>
      </c>
      <c r="G97" s="66">
        <f>($C$87*$C$89)*'Jan''17 UE'!AH66/100</f>
        <v>59.016000000000005</v>
      </c>
      <c r="H97" s="66">
        <f>($C$87*$C$90)*'Jan''17 UE'!W66/100</f>
        <v>81.984000000000009</v>
      </c>
      <c r="I97" s="66">
        <f t="shared" si="7"/>
        <v>382.57479999999998</v>
      </c>
      <c r="J97" s="624">
        <f t="shared" si="6"/>
        <v>1683.3291200000001</v>
      </c>
      <c r="K97" s="342"/>
      <c r="L97" s="342"/>
      <c r="M97" s="342"/>
      <c r="N97" s="342"/>
      <c r="O97" s="342"/>
      <c r="P97" s="342"/>
      <c r="Q97" s="342"/>
      <c r="R97" s="342"/>
      <c r="S97" s="342"/>
      <c r="T97" s="342"/>
      <c r="U97" s="342"/>
      <c r="V97" s="342"/>
      <c r="W97" s="342"/>
      <c r="X97" s="342"/>
      <c r="Y97" s="342"/>
      <c r="Z97" s="342"/>
      <c r="AA97" s="342"/>
      <c r="AB97" s="342"/>
      <c r="AC97" s="342"/>
      <c r="AD97" s="342"/>
      <c r="AE97" s="342"/>
      <c r="AF97" s="342"/>
      <c r="AG97" s="342"/>
    </row>
    <row r="98" spans="1:33">
      <c r="A98" s="314" t="str">
        <f>'Jan''17 UE'!K67</f>
        <v>GloBird Energy</v>
      </c>
      <c r="B98" s="321">
        <f>'Jan''17 UE'!L67</f>
        <v>42736</v>
      </c>
      <c r="C98" s="66">
        <f>91*'Jan''17 UE'!M67/100</f>
        <v>118.3</v>
      </c>
      <c r="D98" s="66">
        <f>($C$87*$C$88)*'Jan''17 UE'!N67/100</f>
        <v>192</v>
      </c>
      <c r="E98" s="66">
        <v>0</v>
      </c>
      <c r="F98" s="66">
        <v>0</v>
      </c>
      <c r="G98" s="66">
        <f>($C$87*$C$89)*'Jan''17 UE'!AH67/100</f>
        <v>60</v>
      </c>
      <c r="H98" s="66">
        <f>($C$87*$C$90)*'Jan''17 UE'!W67/100</f>
        <v>100.8</v>
      </c>
      <c r="I98" s="66">
        <f t="shared" si="7"/>
        <v>471.1</v>
      </c>
      <c r="J98" s="624">
        <f t="shared" si="6"/>
        <v>2072.84</v>
      </c>
      <c r="K98" s="342"/>
      <c r="L98" s="342"/>
      <c r="M98" s="342"/>
      <c r="N98" s="342"/>
      <c r="O98" s="342"/>
      <c r="P98" s="342"/>
      <c r="Q98" s="342"/>
      <c r="R98" s="342"/>
      <c r="S98" s="342"/>
      <c r="T98" s="342"/>
      <c r="U98" s="342"/>
      <c r="V98" s="342"/>
      <c r="W98" s="342"/>
      <c r="X98" s="342"/>
      <c r="Y98" s="342"/>
      <c r="Z98" s="342"/>
      <c r="AA98" s="342"/>
      <c r="AB98" s="342"/>
      <c r="AC98" s="342"/>
      <c r="AD98" s="342"/>
      <c r="AE98" s="342"/>
      <c r="AF98" s="342"/>
      <c r="AG98" s="342"/>
    </row>
    <row r="99" spans="1:33">
      <c r="A99" s="314" t="str">
        <f>'Jan''17 UE'!K68</f>
        <v>Momentum Energy</v>
      </c>
      <c r="B99" s="321">
        <f>'Jan''17 UE'!L68</f>
        <v>42736</v>
      </c>
      <c r="C99" s="66">
        <f>91*'Jan''17 UE'!M68/100</f>
        <v>76.203399999999988</v>
      </c>
      <c r="D99" s="66">
        <f>IF($C$87*$C$88&gt;='Jan''17 UE'!P68,('Jan''17 UE'!P68*'Jan''17 UE'!N68/100),(($C$87*$C$88)*'Jan''17 UE'!N68/100))</f>
        <v>169.29600000000002</v>
      </c>
      <c r="E99" s="66">
        <v>0</v>
      </c>
      <c r="F99" s="66">
        <f>IF(($C$87*$C$88&lt;'Jan''17 UE'!P68),(0),($C$87*$C$88-'Jan''17 UE'!P68)*'Jan''17 UE'!Q68/100)</f>
        <v>0</v>
      </c>
      <c r="G99" s="66">
        <f>($C$87*$C$89)*'Jan''17 UE'!AH68/100</f>
        <v>48.768000000000001</v>
      </c>
      <c r="H99" s="66">
        <f>($C$87*$C$90)*'Jan''17 UE'!W68/100</f>
        <v>75.647999999999996</v>
      </c>
      <c r="I99" s="66">
        <f t="shared" si="7"/>
        <v>369.91539999999998</v>
      </c>
      <c r="J99" s="624">
        <f t="shared" si="6"/>
        <v>1627.6277600000001</v>
      </c>
      <c r="K99" s="342"/>
      <c r="L99" s="342"/>
      <c r="M99" s="342"/>
      <c r="N99" s="342"/>
      <c r="O99" s="342"/>
      <c r="P99" s="342"/>
      <c r="Q99" s="342"/>
      <c r="R99" s="342"/>
      <c r="S99" s="342"/>
      <c r="T99" s="342"/>
      <c r="U99" s="342"/>
      <c r="V99" s="342"/>
      <c r="W99" s="342"/>
      <c r="X99" s="342"/>
      <c r="Y99" s="342"/>
      <c r="Z99" s="342"/>
      <c r="AA99" s="342"/>
      <c r="AB99" s="342"/>
      <c r="AC99" s="342"/>
      <c r="AD99" s="342"/>
      <c r="AE99" s="342"/>
      <c r="AF99" s="342"/>
      <c r="AG99" s="342"/>
    </row>
    <row r="100" spans="1:33">
      <c r="A100" s="314" t="str">
        <f>'Jan''17 UE'!K69</f>
        <v>Online Power &amp; Gas</v>
      </c>
      <c r="B100" s="321">
        <f>'Jan''17 UE'!L69</f>
        <v>42736</v>
      </c>
      <c r="C100" s="66">
        <f>91*'Jan''17 UE'!M69/100</f>
        <v>134.72550000000001</v>
      </c>
      <c r="D100" s="66">
        <f>($C$87*$C$88)*'Jan''17 UE'!N69/100</f>
        <v>195.55200000000002</v>
      </c>
      <c r="E100" s="66">
        <v>0</v>
      </c>
      <c r="F100" s="66">
        <v>0</v>
      </c>
      <c r="G100" s="66">
        <f>($C$87*$C$89)*'Jan''17 UE'!AH69/100</f>
        <v>67.295999999999992</v>
      </c>
      <c r="H100" s="66">
        <f>($C$87*$C$90)*'Jan''17 UE'!W69/100</f>
        <v>108.384</v>
      </c>
      <c r="I100" s="66">
        <f t="shared" si="7"/>
        <v>505.95750000000004</v>
      </c>
      <c r="J100" s="624">
        <f t="shared" si="6"/>
        <v>2226.2130000000002</v>
      </c>
      <c r="K100" s="342"/>
      <c r="L100" s="342"/>
      <c r="M100" s="342"/>
      <c r="N100" s="342"/>
      <c r="O100" s="342"/>
      <c r="P100" s="342"/>
      <c r="Q100" s="342"/>
      <c r="R100" s="342"/>
      <c r="S100" s="342"/>
      <c r="T100" s="342"/>
      <c r="U100" s="342"/>
      <c r="V100" s="342"/>
      <c r="W100" s="342"/>
      <c r="X100" s="342"/>
      <c r="Y100" s="342"/>
      <c r="Z100" s="342"/>
      <c r="AA100" s="342"/>
      <c r="AB100" s="342"/>
      <c r="AC100" s="342"/>
      <c r="AD100" s="342"/>
      <c r="AE100" s="342"/>
      <c r="AF100" s="342"/>
      <c r="AG100" s="342"/>
    </row>
    <row r="101" spans="1:33">
      <c r="A101" s="314" t="str">
        <f>'Jan''17 UE'!K70</f>
        <v>Origin Energy</v>
      </c>
      <c r="B101" s="321">
        <f>'Jan''17 UE'!L70</f>
        <v>42736</v>
      </c>
      <c r="C101" s="66">
        <f>91*'Jan''17 UE'!M70/100</f>
        <v>77.440999999999988</v>
      </c>
      <c r="D101" s="66">
        <f>($C$87*$C$88)*'Jan''17 UE'!N70/100</f>
        <v>200.64</v>
      </c>
      <c r="E101" s="66">
        <v>0</v>
      </c>
      <c r="F101" s="66">
        <v>0</v>
      </c>
      <c r="G101" s="66">
        <f>($C$87*$C$89)*'Jan''17 UE'!AH70/100</f>
        <v>59.52</v>
      </c>
      <c r="H101" s="66">
        <f>($C$87*$C$90)*'Jan''17 UE'!W70/100</f>
        <v>94.848000000000013</v>
      </c>
      <c r="I101" s="66">
        <f t="shared" si="7"/>
        <v>432.44899999999996</v>
      </c>
      <c r="J101" s="624">
        <f t="shared" si="6"/>
        <v>1902.7755999999999</v>
      </c>
      <c r="K101" s="342"/>
      <c r="L101" s="342"/>
      <c r="M101" s="342"/>
      <c r="N101" s="342"/>
      <c r="O101" s="342"/>
      <c r="P101" s="342"/>
      <c r="Q101" s="342"/>
      <c r="R101" s="342"/>
      <c r="S101" s="342"/>
      <c r="T101" s="342"/>
      <c r="U101" s="342"/>
      <c r="V101" s="342"/>
      <c r="W101" s="342"/>
      <c r="X101" s="342"/>
      <c r="Y101" s="342"/>
      <c r="Z101" s="342"/>
      <c r="AA101" s="342"/>
      <c r="AB101" s="342"/>
      <c r="AC101" s="342"/>
      <c r="AD101" s="342"/>
      <c r="AE101" s="342"/>
      <c r="AF101" s="342"/>
      <c r="AG101" s="342"/>
    </row>
    <row r="102" spans="1:33">
      <c r="A102" s="314" t="str">
        <f>'Jan''17 UE'!K71</f>
        <v>People Energy</v>
      </c>
      <c r="B102" s="321">
        <f>'Jan''17 UE'!L71</f>
        <v>42058</v>
      </c>
      <c r="C102" s="66">
        <f>91*'Jan''17 UE'!M71/100</f>
        <v>104.9776</v>
      </c>
      <c r="D102" s="66">
        <f>($C$87*$C$88)*'Jan''17 UE'!N71/100</f>
        <v>173.952</v>
      </c>
      <c r="E102" s="66">
        <v>0</v>
      </c>
      <c r="F102" s="66">
        <v>0</v>
      </c>
      <c r="G102" s="66">
        <f>($C$87*$C$89)*'Jan''17 UE'!AH71/100</f>
        <v>48.863999999999997</v>
      </c>
      <c r="H102" s="66">
        <f>($C$87*$C$90)*'Jan''17 UE'!W71/100</f>
        <v>74.207999999999998</v>
      </c>
      <c r="I102" s="66">
        <f t="shared" si="7"/>
        <v>402.00159999999994</v>
      </c>
      <c r="J102" s="624">
        <f t="shared" si="6"/>
        <v>1768.8070399999999</v>
      </c>
      <c r="K102" s="342"/>
      <c r="L102" s="342"/>
      <c r="M102" s="342"/>
      <c r="N102" s="342"/>
      <c r="O102" s="342"/>
      <c r="P102" s="342"/>
      <c r="Q102" s="342"/>
      <c r="R102" s="342"/>
      <c r="S102" s="342"/>
      <c r="T102" s="342"/>
      <c r="U102" s="342"/>
      <c r="V102" s="342"/>
      <c r="W102" s="342"/>
      <c r="X102" s="342"/>
      <c r="Y102" s="342"/>
      <c r="Z102" s="342"/>
      <c r="AA102" s="342"/>
      <c r="AB102" s="342"/>
      <c r="AC102" s="342"/>
      <c r="AD102" s="342"/>
      <c r="AE102" s="342"/>
      <c r="AF102" s="342"/>
      <c r="AG102" s="342"/>
    </row>
    <row r="103" spans="1:33">
      <c r="A103" s="314" t="str">
        <f>'Jan''17 UE'!K72</f>
        <v>Powerdirect</v>
      </c>
      <c r="B103" s="321">
        <f>'Jan''17 UE'!L72</f>
        <v>42736</v>
      </c>
      <c r="C103" s="66">
        <f>91*'Jan''17 UE'!M72/100</f>
        <v>100.9918</v>
      </c>
      <c r="D103" s="66">
        <f>($C$87*$C$88)*'Jan''17 UE'!N72/100</f>
        <v>197.61600000000001</v>
      </c>
      <c r="E103" s="66">
        <v>0</v>
      </c>
      <c r="F103" s="66">
        <v>0</v>
      </c>
      <c r="G103" s="66">
        <f>($C$87*$C$89)*'Jan''17 UE'!AH72/100</f>
        <v>54.6</v>
      </c>
      <c r="H103" s="66">
        <f>($C$87*$C$90)*'Jan''17 UE'!W72/100</f>
        <v>92.832000000000008</v>
      </c>
      <c r="I103" s="66">
        <f>SUM(C103:H103)</f>
        <v>446.03980000000001</v>
      </c>
      <c r="J103" s="624">
        <f>(I103*4)*1.1</f>
        <v>1962.5751200000002</v>
      </c>
      <c r="K103" s="342"/>
      <c r="L103" s="342"/>
      <c r="M103" s="342"/>
      <c r="N103" s="342"/>
      <c r="O103" s="342"/>
      <c r="P103" s="342"/>
      <c r="Q103" s="342"/>
      <c r="R103" s="342"/>
      <c r="S103" s="342"/>
      <c r="T103" s="342"/>
      <c r="U103" s="342"/>
      <c r="V103" s="342"/>
      <c r="W103" s="342"/>
      <c r="X103" s="342"/>
      <c r="Y103" s="342"/>
      <c r="Z103" s="342"/>
      <c r="AA103" s="342"/>
      <c r="AB103" s="342"/>
      <c r="AC103" s="342"/>
      <c r="AD103" s="342"/>
      <c r="AE103" s="342"/>
      <c r="AF103" s="342"/>
      <c r="AG103" s="342"/>
    </row>
    <row r="104" spans="1:33">
      <c r="A104" s="314" t="str">
        <f>'Jan''17 UE'!K73</f>
        <v>Powershop</v>
      </c>
      <c r="B104" s="321">
        <f>'Jan''17 UE'!L73</f>
        <v>42736</v>
      </c>
      <c r="C104" s="66">
        <f>91*'Jan''17 UE'!M73/100</f>
        <v>107.3527</v>
      </c>
      <c r="D104" s="66">
        <f>($C$87*$C$88)*'Jan''17 UE'!N73/100</f>
        <v>203.71199999999996</v>
      </c>
      <c r="E104" s="66">
        <v>0</v>
      </c>
      <c r="F104" s="66">
        <v>0</v>
      </c>
      <c r="G104" s="66">
        <f>($C$87*$C$89)*'Jan''17 UE'!AH73/100</f>
        <v>66.551999999999992</v>
      </c>
      <c r="H104" s="66">
        <f>($C$87*$C$90)*'Jan''17 UE'!W73/100</f>
        <v>101.32799999999999</v>
      </c>
      <c r="I104" s="66">
        <f>SUM(C104:H104)</f>
        <v>478.9446999999999</v>
      </c>
      <c r="J104" s="624">
        <f>(I104*4)*1.1</f>
        <v>2107.3566799999999</v>
      </c>
      <c r="K104" s="342"/>
      <c r="L104" s="342"/>
      <c r="M104" s="342"/>
      <c r="N104" s="342"/>
      <c r="O104" s="342"/>
      <c r="P104" s="342"/>
      <c r="Q104" s="342"/>
      <c r="R104" s="342"/>
      <c r="S104" s="342"/>
      <c r="T104" s="342"/>
      <c r="U104" s="342"/>
      <c r="V104" s="342"/>
      <c r="W104" s="342"/>
      <c r="X104" s="342"/>
      <c r="Y104" s="342"/>
      <c r="Z104" s="342"/>
      <c r="AA104" s="342"/>
      <c r="AB104" s="342"/>
      <c r="AC104" s="342"/>
      <c r="AD104" s="342"/>
      <c r="AE104" s="342"/>
      <c r="AF104" s="342"/>
      <c r="AG104" s="342"/>
    </row>
    <row r="105" spans="1:33">
      <c r="A105" s="314" t="str">
        <f>'Jan''17 UE'!K74</f>
        <v>Simply Energy</v>
      </c>
      <c r="B105" s="321">
        <f>'Jan''17 UE'!L74</f>
        <v>42736</v>
      </c>
      <c r="C105" s="66">
        <f>91*'Jan''17 UE'!M74/100</f>
        <v>72.836399999999998</v>
      </c>
      <c r="D105" s="66">
        <f>($C$87*$C$88)*'Jan''17 UE'!N74/100</f>
        <v>206.976</v>
      </c>
      <c r="E105" s="66">
        <v>0</v>
      </c>
      <c r="F105" s="66">
        <v>0</v>
      </c>
      <c r="G105" s="66">
        <f>($C$87*$C$89)*'Jan''17 UE'!AH74/100</f>
        <v>57.983999999999995</v>
      </c>
      <c r="H105" s="66">
        <f>($C$87*$C$90)*'Jan''17 UE'!W74/100</f>
        <v>97.391999999999996</v>
      </c>
      <c r="I105" s="66">
        <f>SUM(C105:H105)</f>
        <v>435.1884</v>
      </c>
      <c r="J105" s="624">
        <f>(I105*4)*1.1</f>
        <v>1914.8289600000001</v>
      </c>
      <c r="K105" s="342"/>
      <c r="L105" s="342"/>
      <c r="M105" s="342"/>
      <c r="N105" s="342"/>
      <c r="O105" s="342"/>
      <c r="P105" s="342"/>
      <c r="Q105" s="342"/>
      <c r="R105" s="342"/>
      <c r="S105" s="342"/>
      <c r="T105" s="342"/>
      <c r="U105" s="342"/>
      <c r="V105" s="342"/>
      <c r="W105" s="342"/>
      <c r="X105" s="342"/>
      <c r="Y105" s="342"/>
      <c r="Z105" s="342"/>
      <c r="AA105" s="342"/>
      <c r="AB105" s="342"/>
      <c r="AC105" s="342"/>
      <c r="AD105" s="342"/>
      <c r="AE105" s="342"/>
      <c r="AF105" s="342"/>
      <c r="AG105" s="342"/>
    </row>
    <row r="106" spans="1:33" ht="14" thickBot="1">
      <c r="A106" s="316" t="str">
        <f>'Jan''17 UE'!K75</f>
        <v>Sumo Power</v>
      </c>
      <c r="B106" s="322">
        <f>'Jan''17 UE'!L75</f>
        <v>42736</v>
      </c>
      <c r="C106" s="318">
        <f>91*'Jan''17 UE'!M75/100</f>
        <v>132.678</v>
      </c>
      <c r="D106" s="318">
        <f>($C$87*$C$88)*'Jan''17 UE'!N75/100</f>
        <v>212.92320000000001</v>
      </c>
      <c r="E106" s="318">
        <v>0</v>
      </c>
      <c r="F106" s="318">
        <v>0</v>
      </c>
      <c r="G106" s="318">
        <f>($C$87*$C$89)*'Jan''17 UE'!AH75/100</f>
        <v>79.7136</v>
      </c>
      <c r="H106" s="318">
        <f>($C$87*$C$90)*'Jan''17 UE'!W75/100</f>
        <v>101.54400000000001</v>
      </c>
      <c r="I106" s="318">
        <f>SUM(C106:H106)</f>
        <v>526.85879999999997</v>
      </c>
      <c r="J106" s="625">
        <f>(I106*4)*1.1</f>
        <v>2318.1787199999999</v>
      </c>
      <c r="K106" s="342"/>
      <c r="L106" s="342"/>
      <c r="M106" s="342"/>
      <c r="N106" s="342"/>
      <c r="O106" s="342"/>
      <c r="P106" s="342"/>
      <c r="Q106" s="342"/>
      <c r="R106" s="342"/>
      <c r="S106" s="342"/>
      <c r="T106" s="342"/>
      <c r="U106" s="342"/>
      <c r="V106" s="342"/>
      <c r="W106" s="342"/>
      <c r="X106" s="342"/>
      <c r="Y106" s="342"/>
      <c r="Z106" s="342"/>
      <c r="AA106" s="342"/>
      <c r="AB106" s="342"/>
      <c r="AC106" s="342"/>
      <c r="AD106" s="342"/>
      <c r="AE106" s="342"/>
      <c r="AF106" s="342"/>
      <c r="AG106" s="342"/>
    </row>
    <row r="107" spans="1:33">
      <c r="A107" s="342"/>
      <c r="B107" s="351"/>
      <c r="C107" s="352"/>
      <c r="D107" s="342"/>
      <c r="E107" s="342"/>
      <c r="F107" s="342"/>
      <c r="G107" s="342"/>
      <c r="H107" s="342"/>
      <c r="I107" s="342"/>
      <c r="J107" s="342"/>
      <c r="K107" s="342"/>
      <c r="L107" s="342"/>
      <c r="M107" s="342"/>
      <c r="N107" s="342"/>
      <c r="O107" s="342"/>
      <c r="P107" s="342"/>
      <c r="Q107" s="342"/>
      <c r="R107" s="342"/>
      <c r="S107" s="342"/>
      <c r="T107" s="342"/>
      <c r="U107" s="342"/>
      <c r="V107" s="342"/>
      <c r="W107" s="342"/>
      <c r="X107" s="342"/>
      <c r="Y107" s="342"/>
      <c r="Z107" s="342"/>
      <c r="AA107" s="342"/>
      <c r="AB107" s="342"/>
      <c r="AC107" s="342"/>
      <c r="AD107" s="342"/>
      <c r="AE107" s="342"/>
      <c r="AF107" s="342"/>
      <c r="AG107" s="342"/>
    </row>
    <row r="108" spans="1:33">
      <c r="A108" s="342"/>
      <c r="B108" s="351"/>
      <c r="C108" s="352"/>
      <c r="D108" s="342"/>
      <c r="E108" s="342"/>
      <c r="F108" s="342"/>
      <c r="G108" s="342"/>
      <c r="H108" s="342"/>
      <c r="I108" s="342"/>
      <c r="J108" s="342"/>
      <c r="K108" s="342"/>
      <c r="L108" s="342"/>
      <c r="M108" s="342"/>
      <c r="N108" s="342"/>
      <c r="O108" s="342"/>
      <c r="P108" s="342"/>
      <c r="Q108" s="342"/>
      <c r="R108" s="342"/>
      <c r="S108" s="342"/>
      <c r="T108" s="342"/>
      <c r="U108" s="342"/>
      <c r="V108" s="342"/>
      <c r="W108" s="342"/>
      <c r="X108" s="342"/>
      <c r="Y108" s="342"/>
      <c r="Z108" s="342"/>
      <c r="AA108" s="342"/>
      <c r="AB108" s="342"/>
      <c r="AC108" s="342"/>
      <c r="AD108" s="342"/>
      <c r="AE108" s="342"/>
      <c r="AF108" s="342"/>
      <c r="AG108" s="342"/>
    </row>
    <row r="109" spans="1:33">
      <c r="A109" s="342"/>
      <c r="B109" s="351"/>
      <c r="C109" s="352"/>
      <c r="D109" s="342"/>
      <c r="E109" s="342"/>
      <c r="F109" s="342"/>
      <c r="G109" s="342"/>
      <c r="H109" s="342"/>
      <c r="I109" s="342"/>
      <c r="J109" s="342"/>
      <c r="K109" s="342"/>
      <c r="L109" s="342"/>
      <c r="M109" s="342"/>
      <c r="N109" s="342"/>
      <c r="O109" s="342"/>
      <c r="P109" s="342"/>
      <c r="Q109" s="342"/>
      <c r="R109" s="342"/>
      <c r="S109" s="342"/>
      <c r="T109" s="342"/>
      <c r="U109" s="342"/>
      <c r="V109" s="342"/>
      <c r="W109" s="342"/>
      <c r="X109" s="342"/>
      <c r="Y109" s="342"/>
      <c r="Z109" s="342"/>
      <c r="AA109" s="342"/>
      <c r="AB109" s="342"/>
      <c r="AC109" s="342"/>
      <c r="AD109" s="342"/>
      <c r="AE109" s="342"/>
      <c r="AF109" s="342"/>
      <c r="AG109" s="342"/>
    </row>
    <row r="110" spans="1:33">
      <c r="A110" s="342"/>
      <c r="B110" s="351"/>
      <c r="C110" s="352"/>
      <c r="D110" s="342"/>
      <c r="E110" s="342"/>
      <c r="F110" s="342"/>
      <c r="G110" s="342"/>
      <c r="H110" s="342"/>
      <c r="I110" s="342"/>
      <c r="J110" s="342"/>
      <c r="K110" s="342"/>
      <c r="L110" s="342"/>
      <c r="M110" s="342"/>
      <c r="N110" s="342"/>
      <c r="O110" s="342"/>
      <c r="P110" s="342"/>
      <c r="Q110" s="342"/>
      <c r="R110" s="342"/>
      <c r="S110" s="342"/>
      <c r="T110" s="342"/>
      <c r="U110" s="342"/>
      <c r="V110" s="342"/>
      <c r="W110" s="342"/>
      <c r="X110" s="342"/>
      <c r="Y110" s="342"/>
      <c r="Z110" s="342"/>
      <c r="AA110" s="342"/>
      <c r="AB110" s="342"/>
      <c r="AC110" s="342"/>
      <c r="AD110" s="342"/>
      <c r="AE110" s="342"/>
      <c r="AF110" s="342"/>
      <c r="AG110" s="342"/>
    </row>
    <row r="111" spans="1:33">
      <c r="A111" s="342"/>
      <c r="B111" s="351"/>
      <c r="C111" s="352"/>
      <c r="D111" s="342"/>
      <c r="E111" s="342"/>
      <c r="F111" s="342"/>
      <c r="G111" s="342"/>
      <c r="H111" s="342"/>
      <c r="I111" s="342"/>
      <c r="J111" s="342"/>
      <c r="K111" s="342"/>
      <c r="L111" s="342"/>
      <c r="M111" s="342"/>
      <c r="N111" s="342"/>
      <c r="O111" s="342"/>
      <c r="P111" s="342"/>
      <c r="Q111" s="342"/>
      <c r="R111" s="342"/>
      <c r="S111" s="342"/>
      <c r="T111" s="342"/>
      <c r="U111" s="342"/>
      <c r="V111" s="342"/>
      <c r="W111" s="342"/>
      <c r="X111" s="342"/>
      <c r="Y111" s="342"/>
      <c r="Z111" s="342"/>
      <c r="AA111" s="342"/>
      <c r="AB111" s="342"/>
      <c r="AC111" s="342"/>
      <c r="AD111" s="342"/>
      <c r="AE111" s="342"/>
      <c r="AF111" s="342"/>
      <c r="AG111" s="342"/>
    </row>
    <row r="112" spans="1:33">
      <c r="A112" s="342"/>
      <c r="B112" s="342"/>
      <c r="C112" s="342"/>
      <c r="D112" s="342"/>
      <c r="E112" s="342"/>
      <c r="F112" s="342"/>
      <c r="G112" s="342"/>
      <c r="H112" s="342"/>
      <c r="I112" s="342"/>
      <c r="J112" s="342"/>
      <c r="K112" s="342"/>
      <c r="L112" s="342"/>
      <c r="M112" s="342"/>
      <c r="N112" s="342"/>
      <c r="O112" s="342"/>
      <c r="P112" s="342"/>
      <c r="Q112" s="342"/>
      <c r="R112" s="342"/>
      <c r="S112" s="342"/>
      <c r="T112" s="342"/>
      <c r="U112" s="342"/>
      <c r="V112" s="342"/>
      <c r="W112" s="342"/>
      <c r="X112" s="342"/>
      <c r="Y112" s="342"/>
      <c r="Z112" s="342"/>
      <c r="AA112" s="342"/>
      <c r="AB112" s="342"/>
      <c r="AC112" s="342"/>
      <c r="AD112" s="342"/>
      <c r="AE112" s="342"/>
      <c r="AF112" s="342"/>
      <c r="AG112" s="342"/>
    </row>
    <row r="113" spans="1:33">
      <c r="A113" s="342"/>
      <c r="B113" s="342"/>
      <c r="C113" s="342"/>
      <c r="D113" s="342"/>
      <c r="E113" s="342"/>
      <c r="F113" s="342"/>
      <c r="G113" s="342"/>
      <c r="H113" s="342"/>
      <c r="I113" s="342"/>
      <c r="J113" s="342"/>
      <c r="K113" s="342"/>
      <c r="L113" s="342"/>
      <c r="M113" s="342"/>
      <c r="N113" s="342"/>
      <c r="O113" s="342"/>
      <c r="P113" s="342"/>
      <c r="Q113" s="342"/>
      <c r="R113" s="342"/>
      <c r="S113" s="342"/>
      <c r="T113" s="342"/>
      <c r="U113" s="342"/>
      <c r="V113" s="342"/>
      <c r="W113" s="342"/>
      <c r="X113" s="342"/>
      <c r="Y113" s="342"/>
      <c r="Z113" s="342"/>
      <c r="AA113" s="342"/>
      <c r="AB113" s="342"/>
      <c r="AC113" s="342"/>
      <c r="AD113" s="342"/>
      <c r="AE113" s="342"/>
      <c r="AF113" s="342"/>
      <c r="AG113" s="342"/>
    </row>
    <row r="114" spans="1:33">
      <c r="A114" s="342"/>
      <c r="B114" s="342"/>
      <c r="C114" s="342"/>
      <c r="D114" s="342"/>
      <c r="E114" s="342"/>
      <c r="F114" s="342"/>
      <c r="G114" s="342"/>
      <c r="H114" s="342"/>
      <c r="I114" s="342"/>
      <c r="J114" s="342"/>
      <c r="K114" s="342"/>
      <c r="L114" s="342"/>
      <c r="M114" s="342"/>
      <c r="N114" s="342"/>
      <c r="O114" s="342"/>
      <c r="P114" s="342"/>
      <c r="Q114" s="342"/>
      <c r="R114" s="342"/>
      <c r="S114" s="342"/>
      <c r="T114" s="342"/>
      <c r="U114" s="342"/>
      <c r="V114" s="342"/>
      <c r="W114" s="342"/>
      <c r="X114" s="342"/>
      <c r="Y114" s="342"/>
      <c r="Z114" s="342"/>
      <c r="AA114" s="342"/>
      <c r="AB114" s="342"/>
      <c r="AC114" s="342"/>
      <c r="AD114" s="342"/>
      <c r="AE114" s="342"/>
      <c r="AF114" s="342"/>
      <c r="AG114" s="342"/>
    </row>
    <row r="115" spans="1:33">
      <c r="A115" s="342"/>
      <c r="B115" s="342"/>
      <c r="C115" s="342"/>
      <c r="D115" s="342"/>
      <c r="E115" s="342"/>
      <c r="F115" s="342"/>
      <c r="G115" s="342"/>
      <c r="H115" s="342"/>
      <c r="I115" s="342"/>
      <c r="J115" s="342"/>
      <c r="K115" s="342"/>
      <c r="L115" s="342"/>
      <c r="M115" s="342"/>
      <c r="N115" s="342"/>
      <c r="O115" s="342"/>
      <c r="P115" s="342"/>
      <c r="Q115" s="342"/>
      <c r="R115" s="342"/>
      <c r="S115" s="342"/>
      <c r="T115" s="342"/>
      <c r="U115" s="342"/>
      <c r="V115" s="342"/>
      <c r="W115" s="342"/>
      <c r="X115" s="342"/>
      <c r="Y115" s="342"/>
      <c r="Z115" s="342"/>
      <c r="AA115" s="342"/>
      <c r="AB115" s="342"/>
      <c r="AC115" s="342"/>
      <c r="AD115" s="342"/>
      <c r="AE115" s="342"/>
      <c r="AF115" s="342"/>
      <c r="AG115" s="342"/>
    </row>
    <row r="116" spans="1:33">
      <c r="A116" s="342"/>
      <c r="B116" s="342"/>
      <c r="C116" s="342"/>
      <c r="D116" s="342"/>
      <c r="E116" s="342"/>
      <c r="F116" s="342"/>
      <c r="G116" s="342"/>
      <c r="H116" s="342"/>
      <c r="I116" s="342"/>
      <c r="J116" s="342"/>
      <c r="K116" s="342"/>
      <c r="L116" s="342"/>
      <c r="M116" s="342"/>
      <c r="N116" s="342"/>
      <c r="O116" s="342"/>
      <c r="P116" s="342"/>
      <c r="Q116" s="342"/>
      <c r="R116" s="342"/>
      <c r="S116" s="342"/>
      <c r="T116" s="342"/>
      <c r="U116" s="342"/>
      <c r="V116" s="342"/>
      <c r="W116" s="342"/>
      <c r="X116" s="342"/>
      <c r="Y116" s="342"/>
      <c r="Z116" s="342"/>
      <c r="AA116" s="342"/>
      <c r="AB116" s="342"/>
      <c r="AC116" s="342"/>
      <c r="AD116" s="342"/>
      <c r="AE116" s="342"/>
      <c r="AF116" s="342"/>
      <c r="AG116" s="342"/>
    </row>
    <row r="117" spans="1:33">
      <c r="A117" s="342"/>
      <c r="B117" s="342"/>
      <c r="C117" s="342"/>
      <c r="D117" s="342"/>
      <c r="E117" s="342"/>
      <c r="F117" s="342"/>
      <c r="G117" s="342"/>
      <c r="H117" s="342"/>
      <c r="I117" s="342"/>
      <c r="J117" s="342"/>
      <c r="K117" s="342"/>
      <c r="L117" s="342"/>
      <c r="M117" s="342"/>
      <c r="N117" s="342"/>
      <c r="O117" s="342"/>
      <c r="P117" s="342"/>
      <c r="Q117" s="342"/>
      <c r="R117" s="342"/>
      <c r="S117" s="342"/>
      <c r="T117" s="342"/>
      <c r="U117" s="342"/>
      <c r="V117" s="342"/>
      <c r="W117" s="342"/>
      <c r="X117" s="342"/>
      <c r="Y117" s="342"/>
      <c r="Z117" s="342"/>
      <c r="AA117" s="342"/>
      <c r="AB117" s="342"/>
      <c r="AC117" s="342"/>
      <c r="AD117" s="342"/>
      <c r="AE117" s="342"/>
      <c r="AF117" s="342"/>
      <c r="AG117" s="342"/>
    </row>
    <row r="118" spans="1:33">
      <c r="A118" s="342"/>
      <c r="B118" s="342"/>
      <c r="C118" s="342"/>
      <c r="D118" s="342"/>
      <c r="E118" s="342"/>
      <c r="F118" s="342"/>
      <c r="G118" s="342"/>
      <c r="H118" s="342"/>
      <c r="I118" s="342"/>
      <c r="J118" s="342"/>
      <c r="K118" s="342"/>
      <c r="L118" s="342"/>
      <c r="M118" s="342"/>
      <c r="N118" s="342"/>
      <c r="O118" s="342"/>
      <c r="P118" s="342"/>
      <c r="Q118" s="342"/>
      <c r="R118" s="342"/>
      <c r="S118" s="342"/>
      <c r="T118" s="342"/>
      <c r="U118" s="342"/>
      <c r="V118" s="342"/>
      <c r="W118" s="342"/>
      <c r="X118" s="342"/>
      <c r="Y118" s="342"/>
      <c r="Z118" s="342"/>
      <c r="AA118" s="342"/>
      <c r="AB118" s="342"/>
      <c r="AC118" s="342"/>
      <c r="AD118" s="342"/>
      <c r="AE118" s="342"/>
      <c r="AF118" s="342"/>
      <c r="AG118" s="342"/>
    </row>
    <row r="119" spans="1:33">
      <c r="A119" s="342"/>
      <c r="B119" s="342"/>
      <c r="C119" s="342"/>
      <c r="D119" s="342"/>
      <c r="E119" s="342"/>
      <c r="F119" s="342"/>
      <c r="G119" s="342"/>
      <c r="H119" s="342"/>
      <c r="I119" s="342"/>
      <c r="J119" s="342"/>
      <c r="K119" s="342"/>
      <c r="L119" s="342"/>
      <c r="M119" s="342"/>
      <c r="N119" s="342"/>
      <c r="O119" s="342"/>
      <c r="P119" s="342"/>
      <c r="Q119" s="342"/>
      <c r="R119" s="342"/>
      <c r="S119" s="342"/>
      <c r="T119" s="342"/>
      <c r="U119" s="342"/>
      <c r="V119" s="342"/>
      <c r="W119" s="342"/>
      <c r="X119" s="342"/>
      <c r="Y119" s="342"/>
      <c r="Z119" s="342"/>
      <c r="AA119" s="342"/>
      <c r="AB119" s="342"/>
      <c r="AC119" s="342"/>
      <c r="AD119" s="342"/>
      <c r="AE119" s="342"/>
      <c r="AF119" s="342"/>
      <c r="AG119" s="342"/>
    </row>
    <row r="120" spans="1:33">
      <c r="A120" s="342"/>
      <c r="B120" s="342"/>
      <c r="C120" s="342"/>
      <c r="D120" s="342"/>
      <c r="E120" s="342"/>
      <c r="F120" s="342"/>
      <c r="G120" s="342"/>
      <c r="H120" s="342"/>
      <c r="I120" s="342"/>
      <c r="J120" s="342"/>
      <c r="K120" s="342"/>
      <c r="L120" s="342"/>
      <c r="M120" s="342"/>
      <c r="N120" s="342"/>
      <c r="O120" s="342"/>
      <c r="P120" s="342"/>
      <c r="Q120" s="342"/>
      <c r="R120" s="342"/>
      <c r="S120" s="342"/>
      <c r="T120" s="342"/>
      <c r="U120" s="342"/>
      <c r="V120" s="342"/>
      <c r="W120" s="342"/>
      <c r="X120" s="342"/>
      <c r="Y120" s="342"/>
      <c r="Z120" s="342"/>
      <c r="AA120" s="342"/>
      <c r="AB120" s="342"/>
      <c r="AC120" s="342"/>
      <c r="AD120" s="342"/>
      <c r="AE120" s="342"/>
      <c r="AF120" s="342"/>
      <c r="AG120" s="342"/>
    </row>
    <row r="121" spans="1:33">
      <c r="A121" s="342"/>
      <c r="B121" s="342"/>
      <c r="C121" s="342"/>
      <c r="D121" s="342"/>
      <c r="E121" s="342"/>
      <c r="F121" s="342"/>
      <c r="G121" s="342"/>
      <c r="H121" s="342"/>
      <c r="I121" s="342"/>
      <c r="J121" s="342"/>
      <c r="K121" s="342"/>
      <c r="L121" s="342"/>
      <c r="M121" s="342"/>
      <c r="N121" s="342"/>
      <c r="O121" s="342"/>
      <c r="P121" s="342"/>
      <c r="Q121" s="342"/>
      <c r="R121" s="342"/>
      <c r="S121" s="342"/>
      <c r="T121" s="342"/>
      <c r="U121" s="342"/>
      <c r="V121" s="342"/>
      <c r="W121" s="342"/>
      <c r="X121" s="342"/>
      <c r="Y121" s="342"/>
      <c r="Z121" s="342"/>
      <c r="AA121" s="342"/>
      <c r="AB121" s="342"/>
      <c r="AC121" s="342"/>
      <c r="AD121" s="342"/>
      <c r="AE121" s="342"/>
      <c r="AF121" s="342"/>
      <c r="AG121" s="342"/>
    </row>
    <row r="122" spans="1:33">
      <c r="A122" s="342"/>
      <c r="B122" s="342"/>
      <c r="C122" s="342"/>
      <c r="D122" s="342"/>
      <c r="E122" s="342"/>
      <c r="F122" s="342"/>
      <c r="G122" s="342"/>
      <c r="H122" s="342"/>
      <c r="I122" s="342"/>
      <c r="J122" s="342"/>
      <c r="K122" s="342"/>
      <c r="L122" s="342"/>
      <c r="M122" s="342"/>
      <c r="N122" s="342"/>
      <c r="O122" s="342"/>
      <c r="P122" s="342"/>
      <c r="Q122" s="342"/>
      <c r="R122" s="342"/>
      <c r="S122" s="342"/>
      <c r="T122" s="342"/>
      <c r="U122" s="342"/>
      <c r="V122" s="342"/>
      <c r="W122" s="342"/>
      <c r="X122" s="342"/>
      <c r="Y122" s="342"/>
      <c r="Z122" s="342"/>
      <c r="AA122" s="342"/>
      <c r="AB122" s="342"/>
      <c r="AC122" s="342"/>
      <c r="AD122" s="342"/>
      <c r="AE122" s="342"/>
      <c r="AF122" s="342"/>
      <c r="AG122" s="342"/>
    </row>
    <row r="123" spans="1:33">
      <c r="A123" s="342"/>
      <c r="B123" s="342"/>
      <c r="C123" s="342"/>
      <c r="D123" s="342"/>
      <c r="E123" s="342"/>
      <c r="F123" s="342"/>
      <c r="G123" s="342"/>
      <c r="H123" s="342"/>
      <c r="I123" s="342"/>
      <c r="J123" s="342"/>
      <c r="K123" s="342"/>
      <c r="L123" s="342"/>
      <c r="M123" s="342"/>
      <c r="N123" s="342"/>
      <c r="O123" s="342"/>
      <c r="P123" s="342"/>
      <c r="Q123" s="342"/>
      <c r="R123" s="342"/>
      <c r="S123" s="342"/>
      <c r="T123" s="342"/>
      <c r="U123" s="342"/>
      <c r="V123" s="342"/>
      <c r="W123" s="342"/>
      <c r="X123" s="342"/>
      <c r="Y123" s="342"/>
      <c r="Z123" s="342"/>
      <c r="AA123" s="342"/>
      <c r="AB123" s="342"/>
      <c r="AC123" s="342"/>
      <c r="AD123" s="342"/>
      <c r="AE123" s="342"/>
      <c r="AF123" s="342"/>
      <c r="AG123" s="342"/>
    </row>
    <row r="124" spans="1:33">
      <c r="A124" s="342"/>
      <c r="B124" s="342"/>
      <c r="C124" s="342"/>
      <c r="D124" s="342"/>
      <c r="E124" s="342"/>
      <c r="F124" s="342"/>
      <c r="G124" s="342"/>
      <c r="H124" s="342"/>
      <c r="I124" s="342"/>
      <c r="J124" s="342"/>
      <c r="K124" s="342"/>
      <c r="L124" s="342"/>
      <c r="M124" s="342"/>
      <c r="N124" s="342"/>
      <c r="O124" s="342"/>
      <c r="P124" s="342"/>
      <c r="Q124" s="342"/>
      <c r="R124" s="342"/>
      <c r="S124" s="342"/>
      <c r="T124" s="342"/>
      <c r="U124" s="342"/>
      <c r="V124" s="342"/>
      <c r="W124" s="342"/>
      <c r="X124" s="342"/>
      <c r="Y124" s="342"/>
      <c r="Z124" s="342"/>
      <c r="AA124" s="342"/>
      <c r="AB124" s="342"/>
      <c r="AC124" s="342"/>
      <c r="AD124" s="342"/>
      <c r="AE124" s="342"/>
      <c r="AF124" s="342"/>
      <c r="AG124" s="342"/>
    </row>
    <row r="125" spans="1:33">
      <c r="A125" s="342"/>
      <c r="B125" s="342"/>
      <c r="C125" s="342"/>
      <c r="D125" s="342"/>
      <c r="E125" s="342"/>
      <c r="F125" s="342"/>
      <c r="G125" s="342"/>
      <c r="H125" s="342"/>
      <c r="I125" s="342"/>
      <c r="J125" s="342"/>
      <c r="K125" s="342"/>
      <c r="L125" s="342"/>
      <c r="M125" s="342"/>
      <c r="N125" s="342"/>
      <c r="O125" s="342"/>
      <c r="P125" s="342"/>
      <c r="Q125" s="342"/>
      <c r="R125" s="342"/>
      <c r="S125" s="342"/>
      <c r="T125" s="342"/>
      <c r="U125" s="342"/>
      <c r="V125" s="342"/>
      <c r="W125" s="342"/>
      <c r="X125" s="342"/>
      <c r="Y125" s="342"/>
      <c r="Z125" s="342"/>
      <c r="AA125" s="342"/>
      <c r="AB125" s="342"/>
      <c r="AC125" s="342"/>
      <c r="AD125" s="342"/>
      <c r="AE125" s="342"/>
      <c r="AF125" s="342"/>
      <c r="AG125" s="342"/>
    </row>
    <row r="126" spans="1:33">
      <c r="A126" s="342"/>
      <c r="B126" s="342"/>
      <c r="C126" s="342"/>
      <c r="D126" s="342"/>
      <c r="E126" s="342"/>
      <c r="F126" s="342"/>
      <c r="G126" s="342"/>
      <c r="H126" s="342"/>
      <c r="I126" s="342"/>
      <c r="J126" s="342"/>
      <c r="K126" s="342"/>
      <c r="L126" s="342"/>
      <c r="M126" s="342"/>
      <c r="N126" s="342"/>
      <c r="O126" s="342"/>
      <c r="P126" s="342"/>
      <c r="Q126" s="342"/>
      <c r="R126" s="342"/>
      <c r="S126" s="342"/>
      <c r="T126" s="342"/>
      <c r="U126" s="342"/>
      <c r="V126" s="342"/>
      <c r="W126" s="342"/>
      <c r="X126" s="342"/>
      <c r="Y126" s="342"/>
      <c r="Z126" s="342"/>
      <c r="AA126" s="342"/>
      <c r="AB126" s="342"/>
      <c r="AC126" s="342"/>
      <c r="AD126" s="342"/>
      <c r="AE126" s="342"/>
      <c r="AF126" s="342"/>
      <c r="AG126" s="342"/>
    </row>
    <row r="127" spans="1:33">
      <c r="A127" s="342"/>
      <c r="B127" s="342"/>
      <c r="C127" s="342"/>
      <c r="D127" s="342"/>
      <c r="E127" s="342"/>
      <c r="F127" s="342"/>
      <c r="G127" s="342"/>
      <c r="H127" s="342"/>
      <c r="I127" s="342"/>
      <c r="J127" s="342"/>
      <c r="K127" s="342"/>
      <c r="L127" s="342"/>
      <c r="M127" s="342"/>
      <c r="N127" s="342"/>
      <c r="O127" s="342"/>
      <c r="P127" s="342"/>
      <c r="Q127" s="342"/>
      <c r="R127" s="342"/>
      <c r="S127" s="342"/>
      <c r="T127" s="342"/>
      <c r="U127" s="342"/>
      <c r="V127" s="342"/>
      <c r="W127" s="342"/>
      <c r="X127" s="342"/>
      <c r="Y127" s="342"/>
      <c r="Z127" s="342"/>
      <c r="AA127" s="342"/>
      <c r="AB127" s="342"/>
      <c r="AC127" s="342"/>
      <c r="AD127" s="342"/>
      <c r="AE127" s="342"/>
      <c r="AF127" s="342"/>
      <c r="AG127" s="342"/>
    </row>
    <row r="128" spans="1:33">
      <c r="A128" s="342"/>
      <c r="B128" s="342"/>
      <c r="C128" s="342"/>
      <c r="D128" s="342"/>
      <c r="E128" s="342"/>
      <c r="F128" s="342"/>
      <c r="G128" s="342"/>
      <c r="H128" s="342"/>
      <c r="I128" s="342"/>
      <c r="J128" s="342"/>
      <c r="K128" s="342"/>
      <c r="L128" s="342"/>
      <c r="M128" s="342"/>
      <c r="N128" s="342"/>
      <c r="O128" s="342"/>
      <c r="P128" s="342"/>
      <c r="Q128" s="342"/>
      <c r="R128" s="342"/>
      <c r="S128" s="342"/>
      <c r="T128" s="342"/>
      <c r="U128" s="342"/>
      <c r="V128" s="342"/>
      <c r="W128" s="342"/>
      <c r="X128" s="342"/>
      <c r="Y128" s="342"/>
      <c r="Z128" s="342"/>
      <c r="AA128" s="342"/>
      <c r="AB128" s="342"/>
      <c r="AC128" s="342"/>
      <c r="AD128" s="342"/>
      <c r="AE128" s="342"/>
      <c r="AF128" s="342"/>
      <c r="AG128" s="342"/>
    </row>
    <row r="129" spans="1:33">
      <c r="A129" s="342"/>
      <c r="B129" s="342"/>
      <c r="C129" s="342"/>
      <c r="D129" s="342"/>
      <c r="E129" s="342"/>
      <c r="F129" s="342"/>
      <c r="G129" s="342"/>
      <c r="H129" s="342"/>
      <c r="I129" s="342"/>
      <c r="J129" s="342"/>
      <c r="K129" s="342"/>
      <c r="L129" s="342"/>
      <c r="M129" s="342"/>
      <c r="N129" s="342"/>
      <c r="O129" s="342"/>
      <c r="P129" s="342"/>
      <c r="Q129" s="342"/>
      <c r="R129" s="342"/>
      <c r="S129" s="342"/>
      <c r="T129" s="342"/>
      <c r="U129" s="342"/>
      <c r="V129" s="342"/>
      <c r="W129" s="342"/>
      <c r="X129" s="342"/>
      <c r="Y129" s="342"/>
      <c r="Z129" s="342"/>
      <c r="AA129" s="342"/>
      <c r="AB129" s="342"/>
      <c r="AC129" s="342"/>
      <c r="AD129" s="342"/>
      <c r="AE129" s="342"/>
      <c r="AF129" s="342"/>
      <c r="AG129" s="342"/>
    </row>
    <row r="130" spans="1:33">
      <c r="A130" s="342"/>
      <c r="B130" s="342"/>
      <c r="C130" s="342"/>
      <c r="D130" s="342"/>
      <c r="E130" s="342"/>
      <c r="F130" s="342"/>
      <c r="G130" s="342"/>
      <c r="H130" s="342"/>
      <c r="I130" s="342"/>
      <c r="J130" s="342"/>
      <c r="K130" s="342"/>
      <c r="L130" s="342"/>
      <c r="M130" s="342"/>
      <c r="N130" s="342"/>
      <c r="O130" s="342"/>
      <c r="P130" s="342"/>
      <c r="Q130" s="342"/>
      <c r="R130" s="342"/>
      <c r="S130" s="342"/>
      <c r="T130" s="342"/>
      <c r="U130" s="342"/>
      <c r="V130" s="342"/>
      <c r="W130" s="342"/>
      <c r="X130" s="342"/>
      <c r="Y130" s="342"/>
      <c r="Z130" s="342"/>
      <c r="AA130" s="342"/>
      <c r="AB130" s="342"/>
      <c r="AC130" s="342"/>
      <c r="AD130" s="342"/>
      <c r="AE130" s="342"/>
      <c r="AF130" s="342"/>
      <c r="AG130" s="342"/>
    </row>
    <row r="131" spans="1:33">
      <c r="A131" s="342"/>
      <c r="B131" s="342"/>
      <c r="C131" s="342"/>
      <c r="D131" s="342"/>
      <c r="E131" s="342"/>
      <c r="F131" s="342"/>
      <c r="G131" s="342"/>
      <c r="H131" s="342"/>
      <c r="I131" s="342"/>
      <c r="J131" s="342"/>
      <c r="K131" s="342"/>
      <c r="L131" s="342"/>
      <c r="M131" s="342"/>
      <c r="N131" s="342"/>
      <c r="O131" s="342"/>
      <c r="P131" s="342"/>
      <c r="Q131" s="342"/>
      <c r="R131" s="342"/>
      <c r="S131" s="342"/>
      <c r="T131" s="342"/>
      <c r="U131" s="342"/>
      <c r="V131" s="342"/>
      <c r="W131" s="342"/>
      <c r="X131" s="342"/>
      <c r="Y131" s="342"/>
      <c r="Z131" s="342"/>
      <c r="AA131" s="342"/>
      <c r="AB131" s="342"/>
      <c r="AC131" s="342"/>
      <c r="AD131" s="342"/>
      <c r="AE131" s="342"/>
      <c r="AF131" s="342"/>
      <c r="AG131" s="342"/>
    </row>
    <row r="132" spans="1:33">
      <c r="A132" s="342"/>
      <c r="B132" s="342"/>
      <c r="C132" s="342"/>
      <c r="D132" s="342"/>
      <c r="E132" s="342"/>
      <c r="F132" s="342"/>
      <c r="G132" s="342"/>
      <c r="H132" s="342"/>
      <c r="I132" s="342"/>
      <c r="J132" s="342"/>
      <c r="K132" s="342"/>
      <c r="L132" s="342"/>
      <c r="M132" s="342"/>
      <c r="N132" s="342"/>
      <c r="O132" s="342"/>
      <c r="P132" s="342"/>
      <c r="Q132" s="342"/>
      <c r="R132" s="342"/>
      <c r="S132" s="342"/>
      <c r="T132" s="342"/>
      <c r="U132" s="342"/>
      <c r="V132" s="342"/>
      <c r="W132" s="342"/>
      <c r="X132" s="342"/>
      <c r="Y132" s="342"/>
      <c r="Z132" s="342"/>
      <c r="AA132" s="342"/>
      <c r="AB132" s="342"/>
      <c r="AC132" s="342"/>
      <c r="AD132" s="342"/>
      <c r="AE132" s="342"/>
      <c r="AF132" s="342"/>
      <c r="AG132" s="342"/>
    </row>
    <row r="133" spans="1:33">
      <c r="A133" s="342"/>
      <c r="B133" s="342"/>
      <c r="C133" s="342"/>
      <c r="D133" s="342"/>
      <c r="E133" s="342"/>
      <c r="F133" s="342"/>
      <c r="G133" s="342"/>
      <c r="H133" s="342"/>
      <c r="I133" s="342"/>
      <c r="J133" s="342"/>
      <c r="K133" s="342"/>
      <c r="L133" s="342"/>
      <c r="M133" s="342"/>
      <c r="N133" s="342"/>
      <c r="O133" s="342"/>
      <c r="P133" s="342"/>
      <c r="Q133" s="342"/>
      <c r="R133" s="342"/>
      <c r="S133" s="342"/>
      <c r="T133" s="342"/>
      <c r="U133" s="342"/>
      <c r="V133" s="342"/>
      <c r="W133" s="342"/>
      <c r="X133" s="342"/>
      <c r="Y133" s="342"/>
      <c r="Z133" s="342"/>
      <c r="AA133" s="342"/>
      <c r="AB133" s="342"/>
      <c r="AC133" s="342"/>
      <c r="AD133" s="342"/>
      <c r="AE133" s="342"/>
      <c r="AF133" s="342"/>
      <c r="AG133" s="342"/>
    </row>
    <row r="134" spans="1:33">
      <c r="A134" s="342"/>
      <c r="B134" s="342"/>
      <c r="C134" s="342"/>
      <c r="D134" s="342"/>
      <c r="E134" s="342"/>
      <c r="F134" s="342"/>
      <c r="G134" s="342"/>
      <c r="H134" s="342"/>
      <c r="I134" s="342"/>
      <c r="J134" s="342"/>
      <c r="K134" s="342"/>
      <c r="L134" s="342"/>
      <c r="M134" s="342"/>
      <c r="N134" s="342"/>
      <c r="O134" s="342"/>
      <c r="P134" s="342"/>
      <c r="Q134" s="342"/>
      <c r="R134" s="342"/>
      <c r="S134" s="342"/>
      <c r="T134" s="342"/>
      <c r="U134" s="342"/>
      <c r="V134" s="342"/>
      <c r="W134" s="342"/>
      <c r="X134" s="342"/>
      <c r="Y134" s="342"/>
      <c r="Z134" s="342"/>
      <c r="AA134" s="342"/>
      <c r="AB134" s="342"/>
      <c r="AC134" s="342"/>
      <c r="AD134" s="342"/>
      <c r="AE134" s="342"/>
      <c r="AF134" s="342"/>
      <c r="AG134" s="342"/>
    </row>
    <row r="135" spans="1:33">
      <c r="A135" s="342"/>
      <c r="B135" s="342"/>
      <c r="C135" s="342"/>
      <c r="D135" s="342"/>
      <c r="E135" s="342"/>
      <c r="F135" s="342"/>
      <c r="G135" s="342"/>
      <c r="H135" s="342"/>
      <c r="I135" s="342"/>
      <c r="J135" s="342"/>
      <c r="K135" s="342"/>
      <c r="L135" s="342"/>
      <c r="M135" s="342"/>
      <c r="N135" s="342"/>
      <c r="O135" s="342"/>
      <c r="P135" s="342"/>
      <c r="Q135" s="342"/>
      <c r="R135" s="342"/>
      <c r="S135" s="342"/>
      <c r="T135" s="342"/>
      <c r="U135" s="342"/>
      <c r="V135" s="342"/>
      <c r="W135" s="342"/>
      <c r="X135" s="342"/>
      <c r="Y135" s="342"/>
      <c r="Z135" s="342"/>
      <c r="AA135" s="342"/>
      <c r="AB135" s="342"/>
      <c r="AC135" s="342"/>
      <c r="AD135" s="342"/>
      <c r="AE135" s="342"/>
      <c r="AF135" s="342"/>
      <c r="AG135" s="342"/>
    </row>
    <row r="136" spans="1:33">
      <c r="A136" s="342"/>
      <c r="B136" s="342"/>
      <c r="C136" s="342"/>
      <c r="D136" s="342"/>
      <c r="E136" s="342"/>
      <c r="F136" s="342"/>
      <c r="G136" s="342"/>
      <c r="H136" s="342"/>
      <c r="I136" s="342"/>
      <c r="J136" s="342"/>
      <c r="K136" s="342"/>
      <c r="L136" s="342"/>
      <c r="M136" s="342"/>
      <c r="N136" s="342"/>
      <c r="O136" s="342"/>
      <c r="P136" s="342"/>
      <c r="Q136" s="342"/>
      <c r="R136" s="342"/>
      <c r="S136" s="342"/>
      <c r="T136" s="342"/>
      <c r="U136" s="342"/>
      <c r="V136" s="342"/>
      <c r="W136" s="342"/>
      <c r="X136" s="342"/>
      <c r="Y136" s="342"/>
      <c r="Z136" s="342"/>
      <c r="AA136" s="342"/>
      <c r="AB136" s="342"/>
      <c r="AC136" s="342"/>
      <c r="AD136" s="342"/>
      <c r="AE136" s="342"/>
      <c r="AF136" s="342"/>
      <c r="AG136" s="342"/>
    </row>
    <row r="137" spans="1:33">
      <c r="A137" s="342"/>
      <c r="B137" s="342"/>
      <c r="C137" s="342"/>
      <c r="D137" s="342"/>
      <c r="E137" s="342"/>
      <c r="F137" s="342"/>
      <c r="G137" s="342"/>
      <c r="H137" s="342"/>
      <c r="I137" s="342"/>
      <c r="J137" s="342"/>
      <c r="K137" s="342"/>
      <c r="L137" s="342"/>
      <c r="M137" s="342"/>
      <c r="N137" s="342"/>
      <c r="O137" s="342"/>
      <c r="P137" s="342"/>
      <c r="Q137" s="342"/>
      <c r="R137" s="342"/>
      <c r="S137" s="342"/>
      <c r="T137" s="342"/>
      <c r="U137" s="342"/>
      <c r="V137" s="342"/>
      <c r="W137" s="342"/>
      <c r="X137" s="342"/>
      <c r="Y137" s="342"/>
      <c r="Z137" s="342"/>
      <c r="AA137" s="342"/>
      <c r="AB137" s="342"/>
      <c r="AC137" s="342"/>
      <c r="AD137" s="342"/>
      <c r="AE137" s="342"/>
      <c r="AF137" s="342"/>
      <c r="AG137" s="342"/>
    </row>
    <row r="138" spans="1:33">
      <c r="A138" s="342"/>
      <c r="B138" s="342"/>
      <c r="C138" s="342"/>
      <c r="D138" s="342"/>
      <c r="E138" s="342"/>
      <c r="F138" s="342"/>
      <c r="G138" s="342"/>
      <c r="H138" s="342"/>
      <c r="I138" s="342"/>
      <c r="J138" s="342"/>
      <c r="K138" s="342"/>
      <c r="L138" s="342"/>
      <c r="M138" s="342"/>
      <c r="N138" s="342"/>
      <c r="O138" s="342"/>
      <c r="P138" s="342"/>
      <c r="Q138" s="342"/>
      <c r="R138" s="342"/>
      <c r="S138" s="342"/>
      <c r="T138" s="342"/>
      <c r="U138" s="342"/>
      <c r="V138" s="342"/>
      <c r="W138" s="342"/>
      <c r="X138" s="342"/>
      <c r="Y138" s="342"/>
      <c r="Z138" s="342"/>
      <c r="AA138" s="342"/>
      <c r="AB138" s="342"/>
      <c r="AC138" s="342"/>
      <c r="AD138" s="342"/>
      <c r="AE138" s="342"/>
      <c r="AF138" s="342"/>
      <c r="AG138" s="342"/>
    </row>
    <row r="139" spans="1:33">
      <c r="A139" s="342"/>
      <c r="B139" s="342"/>
      <c r="C139" s="342"/>
      <c r="D139" s="342"/>
      <c r="E139" s="342"/>
      <c r="F139" s="342"/>
      <c r="G139" s="342"/>
      <c r="H139" s="342"/>
      <c r="I139" s="342"/>
      <c r="J139" s="342"/>
      <c r="K139" s="342"/>
      <c r="L139" s="342"/>
      <c r="M139" s="342"/>
      <c r="N139" s="342"/>
      <c r="O139" s="342"/>
      <c r="P139" s="342"/>
      <c r="Q139" s="342"/>
      <c r="R139" s="342"/>
      <c r="S139" s="342"/>
      <c r="T139" s="342"/>
      <c r="U139" s="342"/>
      <c r="V139" s="342"/>
      <c r="W139" s="342"/>
      <c r="X139" s="342"/>
      <c r="Y139" s="342"/>
      <c r="Z139" s="342"/>
      <c r="AA139" s="342"/>
      <c r="AB139" s="342"/>
      <c r="AC139" s="342"/>
      <c r="AD139" s="342"/>
      <c r="AE139" s="342"/>
      <c r="AF139" s="342"/>
      <c r="AG139" s="342"/>
    </row>
    <row r="140" spans="1:33">
      <c r="A140" s="342"/>
      <c r="B140" s="342"/>
      <c r="C140" s="342"/>
      <c r="D140" s="342"/>
      <c r="E140" s="342"/>
      <c r="F140" s="342"/>
      <c r="G140" s="342"/>
      <c r="H140" s="342"/>
      <c r="I140" s="342"/>
      <c r="J140" s="342"/>
      <c r="K140" s="342"/>
      <c r="L140" s="342"/>
      <c r="M140" s="342"/>
      <c r="N140" s="342"/>
      <c r="O140" s="342"/>
      <c r="P140" s="342"/>
      <c r="Q140" s="342"/>
      <c r="R140" s="342"/>
      <c r="S140" s="342"/>
      <c r="T140" s="342"/>
      <c r="U140" s="342"/>
      <c r="V140" s="342"/>
      <c r="W140" s="342"/>
      <c r="X140" s="342"/>
      <c r="Y140" s="342"/>
      <c r="Z140" s="342"/>
      <c r="AA140" s="342"/>
      <c r="AB140" s="342"/>
      <c r="AC140" s="342"/>
      <c r="AD140" s="342"/>
      <c r="AE140" s="342"/>
      <c r="AF140" s="342"/>
      <c r="AG140" s="342"/>
    </row>
    <row r="141" spans="1:33">
      <c r="A141" s="342"/>
      <c r="B141" s="342"/>
      <c r="C141" s="342"/>
      <c r="D141" s="342"/>
      <c r="E141" s="342"/>
      <c r="F141" s="342"/>
      <c r="G141" s="342"/>
      <c r="H141" s="342"/>
      <c r="I141" s="342"/>
      <c r="J141" s="342"/>
      <c r="K141" s="342"/>
      <c r="L141" s="342"/>
      <c r="M141" s="342"/>
      <c r="N141" s="342"/>
      <c r="O141" s="342"/>
      <c r="P141" s="342"/>
      <c r="Q141" s="342"/>
      <c r="R141" s="342"/>
      <c r="S141" s="342"/>
      <c r="T141" s="342"/>
      <c r="U141" s="342"/>
      <c r="V141" s="342"/>
      <c r="W141" s="342"/>
      <c r="X141" s="342"/>
      <c r="Y141" s="342"/>
      <c r="Z141" s="342"/>
      <c r="AA141" s="342"/>
      <c r="AB141" s="342"/>
      <c r="AC141" s="342"/>
      <c r="AD141" s="342"/>
      <c r="AE141" s="342"/>
      <c r="AF141" s="342"/>
      <c r="AG141" s="342"/>
    </row>
    <row r="142" spans="1:33">
      <c r="A142" s="342"/>
      <c r="B142" s="342"/>
      <c r="C142" s="342"/>
      <c r="D142" s="342"/>
      <c r="E142" s="342"/>
      <c r="F142" s="342"/>
      <c r="G142" s="342"/>
      <c r="H142" s="342"/>
      <c r="I142" s="342"/>
      <c r="J142" s="342"/>
      <c r="K142" s="342"/>
      <c r="L142" s="342"/>
      <c r="M142" s="342"/>
      <c r="N142" s="342"/>
      <c r="O142" s="342"/>
      <c r="P142" s="342"/>
      <c r="Q142" s="342"/>
      <c r="R142" s="342"/>
      <c r="S142" s="342"/>
      <c r="T142" s="342"/>
      <c r="U142" s="342"/>
      <c r="V142" s="342"/>
      <c r="W142" s="342"/>
      <c r="X142" s="342"/>
      <c r="Y142" s="342"/>
      <c r="Z142" s="342"/>
      <c r="AA142" s="342"/>
      <c r="AB142" s="342"/>
      <c r="AC142" s="342"/>
      <c r="AD142" s="342"/>
      <c r="AE142" s="342"/>
      <c r="AF142" s="342"/>
      <c r="AG142" s="342"/>
    </row>
    <row r="143" spans="1:33">
      <c r="A143" s="342"/>
      <c r="B143" s="342"/>
      <c r="C143" s="342"/>
      <c r="D143" s="342"/>
      <c r="E143" s="342"/>
      <c r="F143" s="342"/>
      <c r="G143" s="342"/>
      <c r="H143" s="342"/>
      <c r="I143" s="342"/>
      <c r="J143" s="342"/>
      <c r="K143" s="342"/>
      <c r="L143" s="342"/>
      <c r="M143" s="342"/>
      <c r="N143" s="342"/>
      <c r="O143" s="342"/>
      <c r="P143" s="342"/>
      <c r="Q143" s="342"/>
      <c r="R143" s="342"/>
      <c r="S143" s="342"/>
      <c r="T143" s="342"/>
      <c r="U143" s="342"/>
      <c r="V143" s="342"/>
      <c r="W143" s="342"/>
      <c r="X143" s="342"/>
      <c r="Y143" s="342"/>
      <c r="Z143" s="342"/>
      <c r="AA143" s="342"/>
      <c r="AB143" s="342"/>
      <c r="AC143" s="342"/>
      <c r="AD143" s="342"/>
      <c r="AE143" s="342"/>
      <c r="AF143" s="342"/>
      <c r="AG143" s="342"/>
    </row>
    <row r="144" spans="1:33">
      <c r="A144" s="342"/>
      <c r="B144" s="342"/>
      <c r="C144" s="342"/>
      <c r="D144" s="342"/>
      <c r="E144" s="342"/>
      <c r="F144" s="342"/>
      <c r="G144" s="342"/>
      <c r="H144" s="342"/>
      <c r="I144" s="342"/>
      <c r="J144" s="342"/>
      <c r="K144" s="342"/>
      <c r="L144" s="342"/>
      <c r="M144" s="342"/>
      <c r="N144" s="342"/>
      <c r="O144" s="342"/>
      <c r="P144" s="342"/>
      <c r="Q144" s="342"/>
      <c r="R144" s="342"/>
      <c r="S144" s="342"/>
      <c r="T144" s="342"/>
      <c r="U144" s="342"/>
      <c r="V144" s="342"/>
      <c r="W144" s="342"/>
      <c r="X144" s="342"/>
      <c r="Y144" s="342"/>
      <c r="Z144" s="342"/>
      <c r="AA144" s="342"/>
      <c r="AB144" s="342"/>
      <c r="AC144" s="342"/>
      <c r="AD144" s="342"/>
      <c r="AE144" s="342"/>
      <c r="AF144" s="342"/>
      <c r="AG144" s="342"/>
    </row>
    <row r="145" spans="1:33">
      <c r="A145" s="342"/>
      <c r="B145" s="342"/>
      <c r="C145" s="342"/>
      <c r="D145" s="342"/>
      <c r="E145" s="342"/>
      <c r="F145" s="342"/>
      <c r="G145" s="342"/>
      <c r="H145" s="342"/>
      <c r="I145" s="342"/>
      <c r="J145" s="342"/>
      <c r="K145" s="342"/>
      <c r="L145" s="342"/>
      <c r="M145" s="342"/>
      <c r="N145" s="342"/>
      <c r="O145" s="342"/>
      <c r="P145" s="342"/>
      <c r="Q145" s="342"/>
      <c r="R145" s="342"/>
      <c r="S145" s="342"/>
      <c r="T145" s="342"/>
      <c r="U145" s="342"/>
      <c r="V145" s="342"/>
      <c r="W145" s="342"/>
      <c r="X145" s="342"/>
      <c r="Y145" s="342"/>
      <c r="Z145" s="342"/>
      <c r="AA145" s="342"/>
      <c r="AB145" s="342"/>
      <c r="AC145" s="342"/>
      <c r="AD145" s="342"/>
      <c r="AE145" s="342"/>
      <c r="AF145" s="342"/>
      <c r="AG145" s="342"/>
    </row>
    <row r="146" spans="1:33">
      <c r="A146" s="342"/>
      <c r="B146" s="342"/>
      <c r="C146" s="342"/>
      <c r="D146" s="342"/>
      <c r="E146" s="342"/>
      <c r="F146" s="342"/>
      <c r="G146" s="342"/>
      <c r="H146" s="342"/>
      <c r="I146" s="342"/>
      <c r="J146" s="342"/>
      <c r="K146" s="342"/>
      <c r="L146" s="342"/>
      <c r="M146" s="342"/>
      <c r="N146" s="342"/>
      <c r="O146" s="342"/>
      <c r="P146" s="342"/>
      <c r="Q146" s="342"/>
      <c r="R146" s="342"/>
      <c r="S146" s="342"/>
      <c r="T146" s="342"/>
      <c r="U146" s="342"/>
      <c r="V146" s="342"/>
      <c r="W146" s="342"/>
      <c r="X146" s="342"/>
      <c r="Y146" s="342"/>
      <c r="Z146" s="342"/>
      <c r="AA146" s="342"/>
      <c r="AB146" s="342"/>
      <c r="AC146" s="342"/>
      <c r="AD146" s="342"/>
      <c r="AE146" s="342"/>
      <c r="AF146" s="342"/>
      <c r="AG146" s="342"/>
    </row>
    <row r="147" spans="1:33">
      <c r="A147" s="342"/>
      <c r="B147" s="342"/>
      <c r="C147" s="342"/>
      <c r="D147" s="342"/>
      <c r="E147" s="342"/>
      <c r="F147" s="342"/>
      <c r="G147" s="342"/>
      <c r="H147" s="342"/>
      <c r="I147" s="342"/>
      <c r="J147" s="342"/>
      <c r="K147" s="342"/>
      <c r="L147" s="342"/>
      <c r="M147" s="342"/>
      <c r="N147" s="342"/>
      <c r="O147" s="342"/>
      <c r="P147" s="342"/>
      <c r="Q147" s="342"/>
      <c r="R147" s="342"/>
      <c r="S147" s="342"/>
      <c r="T147" s="342"/>
      <c r="U147" s="342"/>
      <c r="V147" s="342"/>
      <c r="W147" s="342"/>
      <c r="X147" s="342"/>
      <c r="Y147" s="342"/>
      <c r="Z147" s="342"/>
      <c r="AA147" s="342"/>
      <c r="AB147" s="342"/>
      <c r="AC147" s="342"/>
      <c r="AD147" s="342"/>
      <c r="AE147" s="342"/>
      <c r="AF147" s="342"/>
      <c r="AG147" s="342"/>
    </row>
    <row r="148" spans="1:33">
      <c r="A148" s="342"/>
      <c r="B148" s="342"/>
      <c r="C148" s="342"/>
      <c r="D148" s="342"/>
      <c r="E148" s="342"/>
      <c r="F148" s="342"/>
      <c r="G148" s="342"/>
      <c r="H148" s="342"/>
      <c r="I148" s="342"/>
      <c r="J148" s="342"/>
      <c r="K148" s="342"/>
      <c r="L148" s="342"/>
      <c r="M148" s="342"/>
      <c r="N148" s="342"/>
      <c r="O148" s="342"/>
      <c r="P148" s="342"/>
      <c r="Q148" s="342"/>
      <c r="R148" s="342"/>
      <c r="S148" s="342"/>
      <c r="T148" s="342"/>
      <c r="U148" s="342"/>
      <c r="V148" s="342"/>
      <c r="W148" s="342"/>
      <c r="X148" s="342"/>
      <c r="Y148" s="342"/>
      <c r="Z148" s="342"/>
      <c r="AA148" s="342"/>
      <c r="AB148" s="342"/>
      <c r="AC148" s="342"/>
      <c r="AD148" s="342"/>
      <c r="AE148" s="342"/>
      <c r="AF148" s="342"/>
      <c r="AG148" s="342"/>
    </row>
    <row r="149" spans="1:33">
      <c r="A149" s="342"/>
      <c r="B149" s="342"/>
      <c r="C149" s="342"/>
      <c r="D149" s="342"/>
      <c r="E149" s="342"/>
      <c r="F149" s="342"/>
      <c r="G149" s="342"/>
      <c r="H149" s="342"/>
      <c r="I149" s="342"/>
      <c r="J149" s="342"/>
      <c r="K149" s="342"/>
      <c r="L149" s="342"/>
      <c r="M149" s="342"/>
      <c r="N149" s="342"/>
      <c r="O149" s="342"/>
      <c r="P149" s="342"/>
      <c r="Q149" s="342"/>
      <c r="R149" s="342"/>
      <c r="S149" s="342"/>
      <c r="T149" s="342"/>
      <c r="U149" s="342"/>
      <c r="V149" s="342"/>
      <c r="W149" s="342"/>
      <c r="X149" s="342"/>
      <c r="Y149" s="342"/>
      <c r="Z149" s="342"/>
      <c r="AA149" s="342"/>
      <c r="AB149" s="342"/>
      <c r="AC149" s="342"/>
      <c r="AD149" s="342"/>
      <c r="AE149" s="342"/>
      <c r="AF149" s="342"/>
      <c r="AG149" s="342"/>
    </row>
  </sheetData>
  <sheetProtection algorithmName="SHA-512" hashValue="/RWY1eejmSVbWqGbEEjLVjs5upiWdXrK8kyVXCxOaxtb5agnMfgUuIZRUz8eLmxoRsOr/nZRz6Ywvg9zz9HVpQ==" saltValue="utMmK9IfFQGG72kFOhiJ/w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67"/>
  <dimension ref="A1:CS149"/>
  <sheetViews>
    <sheetView workbookViewId="0">
      <selection activeCell="A150" sqref="A150:XFD1048576"/>
    </sheetView>
  </sheetViews>
  <sheetFormatPr baseColWidth="10" defaultColWidth="9.1640625" defaultRowHeight="13"/>
  <cols>
    <col min="1" max="1" width="23.6640625" style="47" customWidth="1"/>
    <col min="2" max="2" width="14.6640625" style="315" customWidth="1"/>
    <col min="3" max="21" width="14.1640625" style="47" customWidth="1"/>
    <col min="22" max="16384" width="9.1640625" style="47"/>
  </cols>
  <sheetData>
    <row r="1" spans="1:97" ht="14">
      <c r="A1" s="291" t="s">
        <v>465</v>
      </c>
      <c r="B1" s="292"/>
      <c r="C1" s="291"/>
      <c r="D1" s="291"/>
      <c r="E1" s="291"/>
      <c r="F1" s="291"/>
      <c r="G1" s="291"/>
      <c r="H1" s="291"/>
      <c r="I1" s="291"/>
      <c r="J1" s="291"/>
      <c r="K1" s="291"/>
      <c r="L1" s="291"/>
      <c r="M1" s="291"/>
      <c r="N1" s="291"/>
      <c r="O1" s="291"/>
      <c r="P1" s="291"/>
      <c r="Q1" s="291"/>
      <c r="R1" s="291"/>
      <c r="S1" s="291"/>
      <c r="T1" s="291"/>
      <c r="U1" s="291"/>
      <c r="V1" s="291"/>
      <c r="W1" s="291"/>
      <c r="X1" s="291"/>
      <c r="Y1" s="291"/>
      <c r="Z1" s="291"/>
      <c r="AA1" s="291"/>
      <c r="AB1" s="291"/>
      <c r="AC1" s="291"/>
      <c r="AD1" s="291"/>
      <c r="AE1" s="291"/>
      <c r="AF1" s="291"/>
      <c r="AG1" s="291"/>
      <c r="AH1" s="307"/>
      <c r="AI1" s="307"/>
      <c r="AJ1" s="307"/>
      <c r="AK1" s="307"/>
      <c r="AL1" s="307"/>
      <c r="AM1" s="307"/>
      <c r="AN1" s="307"/>
      <c r="AO1" s="307"/>
      <c r="AP1" s="307"/>
      <c r="AQ1" s="307"/>
      <c r="AR1" s="307"/>
      <c r="AS1" s="307"/>
      <c r="AT1" s="307"/>
      <c r="AU1" s="307"/>
      <c r="AV1" s="307"/>
      <c r="AW1" s="307"/>
      <c r="AX1" s="307"/>
      <c r="AY1" s="307"/>
      <c r="AZ1" s="307"/>
      <c r="BA1" s="307"/>
      <c r="BB1" s="307"/>
      <c r="BC1" s="307"/>
      <c r="BD1" s="307"/>
      <c r="BE1" s="307"/>
      <c r="BF1" s="307"/>
      <c r="BG1" s="307"/>
      <c r="BH1" s="307"/>
      <c r="BI1" s="307"/>
      <c r="BJ1" s="307"/>
      <c r="BK1" s="307"/>
      <c r="BL1" s="307"/>
      <c r="BM1" s="307"/>
      <c r="BN1" s="307"/>
      <c r="BO1" s="307"/>
      <c r="BP1" s="307"/>
      <c r="BQ1" s="307"/>
      <c r="BR1" s="307"/>
      <c r="BS1" s="307"/>
      <c r="BT1" s="307"/>
      <c r="BU1" s="307"/>
      <c r="BV1" s="307"/>
      <c r="BW1" s="307"/>
      <c r="BX1" s="307"/>
      <c r="BY1" s="307"/>
      <c r="BZ1" s="307"/>
      <c r="CA1" s="307"/>
      <c r="CB1" s="307"/>
      <c r="CC1" s="307"/>
      <c r="CD1" s="307"/>
      <c r="CE1" s="307"/>
      <c r="CF1" s="307"/>
      <c r="CG1" s="307"/>
      <c r="CH1" s="307"/>
      <c r="CI1" s="307"/>
      <c r="CJ1" s="307"/>
      <c r="CK1" s="307"/>
      <c r="CL1" s="307"/>
      <c r="CM1" s="307"/>
      <c r="CN1" s="307"/>
      <c r="CO1" s="307"/>
      <c r="CP1" s="307"/>
      <c r="CQ1" s="307"/>
      <c r="CR1" s="307"/>
      <c r="CS1" s="307"/>
    </row>
    <row r="2" spans="1:97" ht="14">
      <c r="A2" s="294" t="s">
        <v>654</v>
      </c>
      <c r="B2" s="292"/>
      <c r="C2" s="291"/>
      <c r="D2" s="291"/>
      <c r="E2" s="291"/>
      <c r="F2" s="291"/>
      <c r="G2" s="291"/>
      <c r="H2" s="291"/>
      <c r="I2" s="291"/>
      <c r="J2" s="291"/>
      <c r="K2" s="291"/>
      <c r="L2" s="291"/>
      <c r="M2" s="291"/>
      <c r="N2" s="291"/>
      <c r="O2" s="291"/>
      <c r="P2" s="291"/>
      <c r="Q2" s="291"/>
      <c r="R2" s="291"/>
      <c r="S2" s="291"/>
      <c r="T2" s="291"/>
      <c r="U2" s="291"/>
      <c r="V2" s="291"/>
      <c r="W2" s="291"/>
      <c r="X2" s="291"/>
      <c r="Y2" s="291"/>
      <c r="Z2" s="291"/>
      <c r="AA2" s="291"/>
      <c r="AB2" s="291"/>
      <c r="AC2" s="291"/>
      <c r="AD2" s="291"/>
      <c r="AE2" s="291"/>
      <c r="AF2" s="291"/>
      <c r="AG2" s="291"/>
      <c r="AH2" s="307"/>
      <c r="AI2" s="307"/>
      <c r="AJ2" s="307"/>
      <c r="AK2" s="307"/>
      <c r="AL2" s="307"/>
      <c r="AM2" s="307"/>
      <c r="AN2" s="307"/>
      <c r="AO2" s="307"/>
      <c r="AP2" s="307"/>
      <c r="AQ2" s="307"/>
      <c r="AR2" s="307"/>
      <c r="AS2" s="307"/>
      <c r="AT2" s="307"/>
      <c r="AU2" s="307"/>
      <c r="AV2" s="307"/>
      <c r="AW2" s="307"/>
      <c r="AX2" s="307"/>
      <c r="AY2" s="307"/>
      <c r="AZ2" s="307"/>
      <c r="BA2" s="307"/>
      <c r="BB2" s="307"/>
      <c r="BC2" s="307"/>
      <c r="BD2" s="307"/>
      <c r="BE2" s="307"/>
      <c r="BF2" s="307"/>
      <c r="BG2" s="307"/>
      <c r="BH2" s="307"/>
      <c r="BI2" s="307"/>
      <c r="BJ2" s="307"/>
      <c r="BK2" s="307"/>
      <c r="BL2" s="307"/>
      <c r="BM2" s="307"/>
      <c r="BN2" s="307"/>
      <c r="BO2" s="307"/>
      <c r="BP2" s="307"/>
      <c r="BQ2" s="307"/>
      <c r="BR2" s="307"/>
      <c r="BS2" s="307"/>
      <c r="BT2" s="307"/>
      <c r="BU2" s="307"/>
      <c r="BV2" s="307"/>
      <c r="BW2" s="307"/>
      <c r="BX2" s="307"/>
      <c r="BY2" s="307"/>
      <c r="BZ2" s="307"/>
      <c r="CA2" s="307"/>
      <c r="CB2" s="307"/>
      <c r="CC2" s="307"/>
      <c r="CD2" s="307"/>
      <c r="CE2" s="307"/>
      <c r="CF2" s="307"/>
      <c r="CG2" s="307"/>
      <c r="CH2" s="307"/>
      <c r="CI2" s="307"/>
      <c r="CJ2" s="307"/>
      <c r="CK2" s="307"/>
      <c r="CL2" s="307"/>
      <c r="CM2" s="307"/>
      <c r="CN2" s="307"/>
      <c r="CO2" s="307"/>
      <c r="CP2" s="307"/>
      <c r="CQ2" s="307"/>
      <c r="CR2" s="307"/>
      <c r="CS2" s="307"/>
    </row>
    <row r="3" spans="1:97" ht="15" thickBot="1">
      <c r="A3" s="291"/>
      <c r="B3" s="292"/>
      <c r="C3" s="291"/>
      <c r="D3" s="291"/>
      <c r="E3" s="291"/>
      <c r="F3" s="291"/>
      <c r="G3" s="295"/>
      <c r="H3" s="291"/>
      <c r="I3" s="291"/>
      <c r="J3" s="291"/>
      <c r="K3" s="291"/>
      <c r="L3" s="291"/>
      <c r="M3" s="291"/>
      <c r="N3" s="291"/>
      <c r="O3" s="291"/>
      <c r="P3" s="291"/>
      <c r="Q3" s="291"/>
      <c r="R3" s="291"/>
      <c r="S3" s="291"/>
      <c r="T3" s="291"/>
      <c r="U3" s="291"/>
      <c r="V3" s="291"/>
      <c r="W3" s="291"/>
      <c r="X3" s="291"/>
      <c r="Y3" s="291"/>
      <c r="Z3" s="291"/>
      <c r="AA3" s="291"/>
      <c r="AB3" s="291"/>
      <c r="AC3" s="291"/>
      <c r="AD3" s="291"/>
      <c r="AE3" s="291"/>
      <c r="AF3" s="291"/>
      <c r="AG3" s="291"/>
      <c r="AH3" s="307"/>
      <c r="AI3" s="307"/>
      <c r="AJ3" s="307"/>
      <c r="AK3" s="307"/>
      <c r="AL3" s="307"/>
      <c r="AM3" s="307"/>
      <c r="AN3" s="307"/>
      <c r="AO3" s="307"/>
      <c r="AP3" s="307"/>
      <c r="AQ3" s="307"/>
      <c r="AR3" s="307"/>
      <c r="AS3" s="307"/>
      <c r="AT3" s="307"/>
      <c r="AU3" s="307"/>
      <c r="AV3" s="307"/>
      <c r="AW3" s="307"/>
      <c r="AX3" s="307"/>
      <c r="AY3" s="307"/>
      <c r="AZ3" s="307"/>
      <c r="BA3" s="307"/>
      <c r="BB3" s="307"/>
      <c r="BC3" s="307"/>
      <c r="BD3" s="307"/>
      <c r="BE3" s="307"/>
      <c r="BF3" s="307"/>
      <c r="BG3" s="307"/>
      <c r="BH3" s="307"/>
      <c r="BI3" s="307"/>
      <c r="BJ3" s="307"/>
      <c r="BK3" s="307"/>
      <c r="BL3" s="307"/>
      <c r="BM3" s="307"/>
      <c r="BN3" s="307"/>
      <c r="BO3" s="307"/>
      <c r="BP3" s="307"/>
      <c r="BQ3" s="307"/>
      <c r="BR3" s="307"/>
      <c r="BS3" s="307"/>
      <c r="BT3" s="307"/>
      <c r="BU3" s="307"/>
      <c r="BV3" s="307"/>
      <c r="BW3" s="307"/>
      <c r="BX3" s="307"/>
      <c r="BY3" s="307"/>
      <c r="BZ3" s="307"/>
      <c r="CA3" s="307"/>
      <c r="CB3" s="307"/>
      <c r="CC3" s="307"/>
      <c r="CD3" s="307"/>
      <c r="CE3" s="307"/>
      <c r="CF3" s="307"/>
      <c r="CG3" s="307"/>
      <c r="CH3" s="307"/>
      <c r="CI3" s="307"/>
      <c r="CJ3" s="307"/>
      <c r="CK3" s="307"/>
      <c r="CL3" s="307"/>
      <c r="CM3" s="307"/>
      <c r="CN3" s="307"/>
      <c r="CO3" s="307"/>
      <c r="CP3" s="307"/>
      <c r="CQ3" s="307"/>
      <c r="CR3" s="307"/>
      <c r="CS3" s="307"/>
    </row>
    <row r="4" spans="1:97" ht="14">
      <c r="A4" s="268" t="s">
        <v>900</v>
      </c>
      <c r="B4" s="269"/>
      <c r="C4" s="274"/>
      <c r="D4" s="274"/>
      <c r="E4" s="274"/>
      <c r="F4" s="274"/>
      <c r="G4" s="274"/>
      <c r="H4" s="274"/>
      <c r="I4" s="274"/>
      <c r="J4" s="296"/>
      <c r="K4" s="291"/>
      <c r="L4" s="291"/>
      <c r="M4" s="291"/>
      <c r="N4" s="291"/>
      <c r="O4" s="291"/>
      <c r="P4" s="291"/>
      <c r="Q4" s="291"/>
      <c r="R4" s="291"/>
      <c r="S4" s="291"/>
      <c r="T4" s="291"/>
      <c r="U4" s="291"/>
      <c r="V4" s="291"/>
      <c r="W4" s="291"/>
      <c r="X4" s="291"/>
      <c r="Y4" s="291"/>
      <c r="Z4" s="291"/>
      <c r="AA4" s="291"/>
      <c r="AB4" s="291"/>
      <c r="AC4" s="291"/>
      <c r="AD4" s="291"/>
      <c r="AE4" s="291"/>
      <c r="AF4" s="291"/>
      <c r="AG4" s="291"/>
      <c r="AH4" s="307"/>
      <c r="AI4" s="307"/>
      <c r="AJ4" s="307"/>
      <c r="AK4" s="307"/>
      <c r="AL4" s="307"/>
      <c r="AM4" s="307"/>
      <c r="AN4" s="307"/>
      <c r="AO4" s="307"/>
      <c r="AP4" s="307"/>
      <c r="AQ4" s="307"/>
      <c r="AR4" s="307"/>
      <c r="AS4" s="307"/>
      <c r="AT4" s="307"/>
      <c r="AU4" s="307"/>
      <c r="AV4" s="307"/>
      <c r="AW4" s="307"/>
      <c r="AX4" s="307"/>
      <c r="AY4" s="307"/>
      <c r="AZ4" s="307"/>
      <c r="BA4" s="307"/>
      <c r="BB4" s="307"/>
      <c r="BC4" s="307"/>
      <c r="BD4" s="307"/>
      <c r="BE4" s="307"/>
      <c r="BF4" s="307"/>
      <c r="BG4" s="307"/>
      <c r="BH4" s="307"/>
      <c r="BI4" s="307"/>
      <c r="BJ4" s="307"/>
      <c r="BK4" s="307"/>
      <c r="BL4" s="307"/>
      <c r="BM4" s="307"/>
      <c r="BN4" s="307"/>
      <c r="BO4" s="307"/>
      <c r="BP4" s="307"/>
      <c r="BQ4" s="307"/>
      <c r="BR4" s="307"/>
      <c r="BS4" s="307"/>
      <c r="BT4" s="307"/>
      <c r="BU4" s="307"/>
      <c r="BV4" s="307"/>
      <c r="BW4" s="307"/>
      <c r="BX4" s="307"/>
      <c r="BY4" s="307"/>
      <c r="BZ4" s="307"/>
      <c r="CA4" s="307"/>
      <c r="CB4" s="307"/>
      <c r="CC4" s="307"/>
      <c r="CD4" s="307"/>
      <c r="CE4" s="307"/>
      <c r="CF4" s="307"/>
      <c r="CG4" s="307"/>
      <c r="CH4" s="307"/>
      <c r="CI4" s="307"/>
      <c r="CJ4" s="307"/>
      <c r="CK4" s="307"/>
      <c r="CL4" s="307"/>
      <c r="CM4" s="307"/>
      <c r="CN4" s="307"/>
      <c r="CO4" s="307"/>
      <c r="CP4" s="307"/>
      <c r="CQ4" s="307"/>
      <c r="CR4" s="307"/>
      <c r="CS4" s="307"/>
    </row>
    <row r="5" spans="1:97" ht="14">
      <c r="A5" s="270" t="s">
        <v>655</v>
      </c>
      <c r="B5" s="271"/>
      <c r="C5" s="272">
        <v>1200</v>
      </c>
      <c r="D5" s="275"/>
      <c r="E5" s="275"/>
      <c r="F5" s="275"/>
      <c r="G5" s="275"/>
      <c r="H5" s="275"/>
      <c r="I5" s="275"/>
      <c r="J5" s="297"/>
      <c r="K5" s="291"/>
      <c r="L5" s="291"/>
      <c r="M5" s="291"/>
      <c r="N5" s="291"/>
      <c r="O5" s="291"/>
      <c r="P5" s="291"/>
      <c r="Q5" s="291"/>
      <c r="R5" s="291"/>
      <c r="S5" s="291"/>
      <c r="T5" s="291"/>
      <c r="U5" s="291"/>
      <c r="V5" s="291"/>
      <c r="W5" s="291"/>
      <c r="X5" s="291"/>
      <c r="Y5" s="291"/>
      <c r="Z5" s="291"/>
      <c r="AA5" s="291"/>
      <c r="AB5" s="291"/>
      <c r="AC5" s="291"/>
      <c r="AD5" s="291"/>
      <c r="AE5" s="291"/>
      <c r="AF5" s="291"/>
      <c r="AG5" s="291"/>
      <c r="AH5" s="307"/>
      <c r="AI5" s="307"/>
      <c r="AJ5" s="307"/>
      <c r="AK5" s="307"/>
      <c r="AL5" s="307"/>
      <c r="AM5" s="307"/>
      <c r="AN5" s="307"/>
      <c r="AO5" s="307"/>
      <c r="AP5" s="307"/>
      <c r="AQ5" s="307"/>
      <c r="AR5" s="307"/>
      <c r="AS5" s="307"/>
      <c r="AT5" s="307"/>
      <c r="AU5" s="307"/>
      <c r="AV5" s="307"/>
      <c r="AW5" s="307"/>
      <c r="AX5" s="307"/>
      <c r="AY5" s="307"/>
      <c r="AZ5" s="307"/>
      <c r="BA5" s="307"/>
      <c r="BB5" s="307"/>
      <c r="BC5" s="307"/>
      <c r="BD5" s="307"/>
      <c r="BE5" s="307"/>
      <c r="BF5" s="307"/>
      <c r="BG5" s="307"/>
      <c r="BH5" s="307"/>
      <c r="BI5" s="307"/>
      <c r="BJ5" s="307"/>
      <c r="BK5" s="307"/>
      <c r="BL5" s="307"/>
      <c r="BM5" s="307"/>
      <c r="BN5" s="307"/>
      <c r="BO5" s="307"/>
      <c r="BP5" s="307"/>
      <c r="BQ5" s="307"/>
      <c r="BR5" s="307"/>
      <c r="BS5" s="307"/>
      <c r="BT5" s="307"/>
      <c r="BU5" s="307"/>
      <c r="BV5" s="307"/>
      <c r="BW5" s="307"/>
      <c r="BX5" s="307"/>
      <c r="BY5" s="307"/>
      <c r="BZ5" s="307"/>
      <c r="CA5" s="307"/>
      <c r="CB5" s="307"/>
      <c r="CC5" s="307"/>
      <c r="CD5" s="307"/>
      <c r="CE5" s="307"/>
      <c r="CF5" s="307"/>
      <c r="CG5" s="307"/>
      <c r="CH5" s="307"/>
      <c r="CI5" s="307"/>
      <c r="CJ5" s="307"/>
      <c r="CK5" s="307"/>
      <c r="CL5" s="307"/>
      <c r="CM5" s="307"/>
      <c r="CN5" s="307"/>
      <c r="CO5" s="307"/>
      <c r="CP5" s="307"/>
      <c r="CQ5" s="307"/>
      <c r="CR5" s="307"/>
      <c r="CS5" s="307"/>
    </row>
    <row r="6" spans="1:97" ht="14">
      <c r="A6" s="270"/>
      <c r="B6" s="271"/>
      <c r="C6" s="275"/>
      <c r="D6" s="275"/>
      <c r="E6" s="275"/>
      <c r="F6" s="275"/>
      <c r="G6" s="275"/>
      <c r="H6" s="275"/>
      <c r="I6" s="275"/>
      <c r="J6" s="297"/>
      <c r="K6" s="291"/>
      <c r="L6" s="291"/>
      <c r="M6" s="291"/>
      <c r="N6" s="291"/>
      <c r="O6" s="291"/>
      <c r="P6" s="291"/>
      <c r="Q6" s="291"/>
      <c r="R6" s="291"/>
      <c r="S6" s="291"/>
      <c r="T6" s="291"/>
      <c r="U6" s="291"/>
      <c r="V6" s="291"/>
      <c r="W6" s="291"/>
      <c r="X6" s="291"/>
      <c r="Y6" s="291"/>
      <c r="Z6" s="291"/>
      <c r="AA6" s="291"/>
      <c r="AB6" s="291"/>
      <c r="AC6" s="291"/>
      <c r="AD6" s="291"/>
      <c r="AE6" s="291"/>
      <c r="AF6" s="291"/>
      <c r="AG6" s="291"/>
      <c r="AH6" s="307"/>
      <c r="AI6" s="307"/>
      <c r="AJ6" s="307"/>
      <c r="AK6" s="307"/>
      <c r="AL6" s="307"/>
      <c r="AM6" s="307"/>
      <c r="AN6" s="307"/>
      <c r="AO6" s="307"/>
      <c r="AP6" s="307"/>
      <c r="AQ6" s="307"/>
      <c r="AR6" s="307"/>
      <c r="AS6" s="307"/>
      <c r="AT6" s="307"/>
      <c r="AU6" s="307"/>
      <c r="AV6" s="307"/>
      <c r="AW6" s="307"/>
      <c r="AX6" s="307"/>
      <c r="AY6" s="307"/>
      <c r="AZ6" s="307"/>
      <c r="BA6" s="307"/>
      <c r="BB6" s="307"/>
      <c r="BC6" s="307"/>
      <c r="BD6" s="307"/>
      <c r="BE6" s="307"/>
      <c r="BF6" s="307"/>
      <c r="BG6" s="307"/>
      <c r="BH6" s="307"/>
      <c r="BI6" s="307"/>
      <c r="BJ6" s="307"/>
      <c r="BK6" s="307"/>
      <c r="BL6" s="307"/>
      <c r="BM6" s="307"/>
      <c r="BN6" s="307"/>
      <c r="BO6" s="307"/>
      <c r="BP6" s="307"/>
      <c r="BQ6" s="307"/>
      <c r="BR6" s="307"/>
      <c r="BS6" s="307"/>
      <c r="BT6" s="307"/>
      <c r="BU6" s="307"/>
      <c r="BV6" s="307"/>
      <c r="BW6" s="307"/>
      <c r="BX6" s="307"/>
      <c r="BY6" s="307"/>
      <c r="BZ6" s="307"/>
      <c r="CA6" s="307"/>
      <c r="CB6" s="307"/>
      <c r="CC6" s="307"/>
      <c r="CD6" s="307"/>
      <c r="CE6" s="307"/>
      <c r="CF6" s="307"/>
      <c r="CG6" s="307"/>
      <c r="CH6" s="307"/>
      <c r="CI6" s="307"/>
      <c r="CJ6" s="307"/>
      <c r="CK6" s="307"/>
      <c r="CL6" s="307"/>
      <c r="CM6" s="307"/>
      <c r="CN6" s="307"/>
      <c r="CO6" s="307"/>
      <c r="CP6" s="307"/>
      <c r="CQ6" s="307"/>
      <c r="CR6" s="307"/>
      <c r="CS6" s="307"/>
    </row>
    <row r="7" spans="1:97" ht="30">
      <c r="A7" s="618" t="s">
        <v>691</v>
      </c>
      <c r="B7" s="619" t="s">
        <v>466</v>
      </c>
      <c r="C7" s="620" t="s">
        <v>656</v>
      </c>
      <c r="D7" s="620" t="s">
        <v>588</v>
      </c>
      <c r="E7" s="620" t="s">
        <v>775</v>
      </c>
      <c r="F7" s="621" t="s">
        <v>587</v>
      </c>
      <c r="G7" s="620" t="s">
        <v>537</v>
      </c>
      <c r="H7" s="622" t="s">
        <v>538</v>
      </c>
      <c r="I7" s="620" t="s">
        <v>463</v>
      </c>
      <c r="J7" s="623" t="s">
        <v>464</v>
      </c>
      <c r="K7" s="291"/>
      <c r="L7" s="291"/>
      <c r="M7" s="291"/>
      <c r="N7" s="291"/>
      <c r="O7" s="291"/>
      <c r="P7" s="291"/>
      <c r="Q7" s="291"/>
      <c r="R7" s="291"/>
      <c r="S7" s="291"/>
      <c r="T7" s="291"/>
      <c r="U7" s="291"/>
      <c r="V7" s="291"/>
      <c r="W7" s="291"/>
      <c r="X7" s="291"/>
      <c r="Y7" s="291"/>
      <c r="Z7" s="291"/>
      <c r="AA7" s="291"/>
      <c r="AB7" s="291"/>
      <c r="AC7" s="291"/>
      <c r="AD7" s="291"/>
      <c r="AE7" s="291"/>
      <c r="AF7" s="291"/>
      <c r="AG7" s="291"/>
      <c r="AH7" s="307"/>
      <c r="AI7" s="307"/>
      <c r="AJ7" s="307"/>
      <c r="AK7" s="307"/>
      <c r="AL7" s="307"/>
      <c r="AM7" s="307"/>
      <c r="AN7" s="307"/>
      <c r="AO7" s="307"/>
      <c r="AP7" s="307"/>
      <c r="AQ7" s="307"/>
      <c r="AR7" s="307"/>
      <c r="AS7" s="307"/>
      <c r="AT7" s="307"/>
      <c r="AU7" s="307"/>
      <c r="AV7" s="307"/>
      <c r="AW7" s="307"/>
      <c r="AX7" s="307"/>
      <c r="AY7" s="307"/>
      <c r="AZ7" s="307"/>
      <c r="BA7" s="307"/>
      <c r="BB7" s="307"/>
      <c r="BC7" s="307"/>
      <c r="BD7" s="307"/>
      <c r="BE7" s="307"/>
      <c r="BF7" s="307"/>
      <c r="BG7" s="307"/>
      <c r="BH7" s="307"/>
      <c r="BI7" s="307"/>
      <c r="BJ7" s="307"/>
      <c r="BK7" s="307"/>
      <c r="BL7" s="307"/>
      <c r="BM7" s="307"/>
      <c r="BN7" s="307"/>
      <c r="BO7" s="307"/>
      <c r="BP7" s="307"/>
      <c r="BQ7" s="307"/>
      <c r="BR7" s="307"/>
      <c r="BS7" s="307"/>
      <c r="BT7" s="307"/>
      <c r="BU7" s="307"/>
      <c r="BV7" s="307"/>
      <c r="BW7" s="307"/>
      <c r="BX7" s="307"/>
      <c r="BY7" s="307"/>
      <c r="BZ7" s="307"/>
      <c r="CA7" s="307"/>
      <c r="CB7" s="307"/>
      <c r="CC7" s="307"/>
      <c r="CD7" s="307"/>
      <c r="CE7" s="307"/>
      <c r="CF7" s="307"/>
      <c r="CG7" s="307"/>
      <c r="CH7" s="307"/>
      <c r="CI7" s="307"/>
      <c r="CJ7" s="307"/>
      <c r="CK7" s="307"/>
      <c r="CL7" s="307"/>
      <c r="CM7" s="307"/>
      <c r="CN7" s="307"/>
      <c r="CO7" s="307"/>
      <c r="CP7" s="307"/>
      <c r="CQ7" s="307"/>
      <c r="CR7" s="307"/>
      <c r="CS7" s="307"/>
    </row>
    <row r="8" spans="1:97" ht="14">
      <c r="A8" s="298" t="str">
        <f>'Jul''16 CP'!K2</f>
        <v>AGL</v>
      </c>
      <c r="B8" s="299">
        <f>'Jul''16 CP'!L2</f>
        <v>42387</v>
      </c>
      <c r="C8" s="73">
        <f>91*'Jul''16 CP'!M2/100</f>
        <v>99.890699999999995</v>
      </c>
      <c r="D8" s="73">
        <f>$C$5*'Jul''16 CP'!N2/100</f>
        <v>253.2</v>
      </c>
      <c r="E8" s="73">
        <v>0</v>
      </c>
      <c r="F8" s="73">
        <v>0</v>
      </c>
      <c r="G8" s="73">
        <v>0</v>
      </c>
      <c r="H8" s="73">
        <v>0</v>
      </c>
      <c r="I8" s="73">
        <f>SUM(C8:H8)</f>
        <v>353.09069999999997</v>
      </c>
      <c r="J8" s="624">
        <f>(I8*4)*1.1</f>
        <v>1553.59908</v>
      </c>
      <c r="K8" s="291"/>
      <c r="L8" s="291"/>
      <c r="M8" s="291"/>
      <c r="N8" s="291"/>
      <c r="O8" s="291"/>
      <c r="P8" s="291"/>
      <c r="Q8" s="291"/>
      <c r="R8" s="291"/>
      <c r="S8" s="291"/>
      <c r="T8" s="291"/>
      <c r="U8" s="291"/>
      <c r="V8" s="291"/>
      <c r="W8" s="291"/>
      <c r="X8" s="291"/>
      <c r="Y8" s="291"/>
      <c r="Z8" s="291"/>
      <c r="AA8" s="291"/>
      <c r="AB8" s="291"/>
      <c r="AC8" s="291"/>
      <c r="AD8" s="291"/>
      <c r="AE8" s="291"/>
      <c r="AF8" s="291"/>
      <c r="AG8" s="291"/>
      <c r="AH8" s="307"/>
      <c r="AI8" s="307"/>
      <c r="AJ8" s="307"/>
      <c r="AK8" s="307"/>
      <c r="AL8" s="307"/>
      <c r="AM8" s="307"/>
      <c r="AN8" s="307"/>
      <c r="AO8" s="307"/>
      <c r="AP8" s="307"/>
      <c r="AQ8" s="307"/>
      <c r="AR8" s="307"/>
      <c r="AS8" s="307"/>
      <c r="AT8" s="307"/>
      <c r="AU8" s="307"/>
      <c r="AV8" s="307"/>
      <c r="AW8" s="307"/>
      <c r="AX8" s="307"/>
      <c r="AY8" s="307"/>
      <c r="AZ8" s="307"/>
      <c r="BA8" s="307"/>
      <c r="BB8" s="307"/>
      <c r="BC8" s="307"/>
      <c r="BD8" s="307"/>
      <c r="BE8" s="307"/>
      <c r="BF8" s="307"/>
      <c r="BG8" s="307"/>
      <c r="BH8" s="307"/>
      <c r="BI8" s="307"/>
      <c r="BJ8" s="307"/>
      <c r="BK8" s="307"/>
      <c r="BL8" s="307"/>
      <c r="BM8" s="307"/>
      <c r="BN8" s="307"/>
      <c r="BO8" s="307"/>
      <c r="BP8" s="307"/>
      <c r="BQ8" s="307"/>
      <c r="BR8" s="307"/>
      <c r="BS8" s="307"/>
      <c r="BT8" s="307"/>
      <c r="BU8" s="307"/>
      <c r="BV8" s="307"/>
      <c r="BW8" s="307"/>
      <c r="BX8" s="307"/>
      <c r="BY8" s="307"/>
      <c r="BZ8" s="307"/>
      <c r="CA8" s="307"/>
      <c r="CB8" s="307"/>
      <c r="CC8" s="307"/>
      <c r="CD8" s="307"/>
      <c r="CE8" s="307"/>
      <c r="CF8" s="307"/>
      <c r="CG8" s="307"/>
      <c r="CH8" s="307"/>
      <c r="CI8" s="307"/>
      <c r="CJ8" s="307"/>
      <c r="CK8" s="307"/>
      <c r="CL8" s="307"/>
      <c r="CM8" s="307"/>
      <c r="CN8" s="307"/>
      <c r="CO8" s="307"/>
      <c r="CP8" s="307"/>
      <c r="CQ8" s="307"/>
      <c r="CR8" s="307"/>
      <c r="CS8" s="307"/>
    </row>
    <row r="9" spans="1:97" ht="14">
      <c r="A9" s="298" t="str">
        <f>'Jul''16 CP'!K3</f>
        <v>Alinta Energy</v>
      </c>
      <c r="B9" s="299">
        <f>'Jul''16 CP'!L3</f>
        <v>42425</v>
      </c>
      <c r="C9" s="73">
        <f>91*'Jul''16 CP'!M3/100</f>
        <v>97.087899999999991</v>
      </c>
      <c r="D9" s="73">
        <f>IF($C$5&gt;='Jul''16 CP'!P3,('Jul''16 CP'!P3*'Jul''16 CP'!N3/100),($C$5*'Jul''16 CP'!N3/100))</f>
        <v>216.24</v>
      </c>
      <c r="E9" s="73">
        <v>0</v>
      </c>
      <c r="F9" s="73">
        <v>0</v>
      </c>
      <c r="G9" s="73">
        <v>0</v>
      </c>
      <c r="H9" s="73">
        <f>IF(($C$5&lt;'Jul''16 CP'!P3),(0),($C$5-'Jul''16 CP'!P3)*'Jul''16 CP'!Q3/100)</f>
        <v>42.911999999999999</v>
      </c>
      <c r="I9" s="73">
        <f t="shared" ref="I9:I27" si="0">SUM(C9:H9)</f>
        <v>356.23989999999998</v>
      </c>
      <c r="J9" s="624">
        <f t="shared" ref="J9:J27" si="1">(I9*4)*1.1</f>
        <v>1567.4555600000001</v>
      </c>
      <c r="K9" s="291"/>
      <c r="L9" s="291"/>
      <c r="M9" s="291"/>
      <c r="N9" s="291"/>
      <c r="O9" s="291"/>
      <c r="P9" s="291"/>
      <c r="Q9" s="291"/>
      <c r="R9" s="291"/>
      <c r="S9" s="291"/>
      <c r="T9" s="291"/>
      <c r="U9" s="291"/>
      <c r="V9" s="291"/>
      <c r="W9" s="291"/>
      <c r="X9" s="291"/>
      <c r="Y9" s="291"/>
      <c r="Z9" s="291"/>
      <c r="AA9" s="291"/>
      <c r="AB9" s="291"/>
      <c r="AC9" s="291"/>
      <c r="AD9" s="291"/>
      <c r="AE9" s="291"/>
      <c r="AF9" s="291"/>
      <c r="AG9" s="291"/>
      <c r="AH9" s="307"/>
      <c r="AI9" s="307"/>
      <c r="AJ9" s="307"/>
      <c r="AK9" s="307"/>
      <c r="AL9" s="307"/>
      <c r="AM9" s="307"/>
      <c r="AN9" s="307"/>
      <c r="AO9" s="307"/>
      <c r="AP9" s="307"/>
      <c r="AQ9" s="307"/>
      <c r="AR9" s="307"/>
      <c r="AS9" s="307"/>
      <c r="AT9" s="307"/>
      <c r="AU9" s="307"/>
      <c r="AV9" s="307"/>
      <c r="AW9" s="307"/>
      <c r="AX9" s="307"/>
      <c r="AY9" s="307"/>
      <c r="AZ9" s="307"/>
      <c r="BA9" s="307"/>
      <c r="BB9" s="307"/>
      <c r="BC9" s="307"/>
      <c r="BD9" s="307"/>
      <c r="BE9" s="307"/>
      <c r="BF9" s="307"/>
      <c r="BG9" s="307"/>
      <c r="BH9" s="307"/>
      <c r="BI9" s="307"/>
      <c r="BJ9" s="307"/>
      <c r="BK9" s="307"/>
      <c r="BL9" s="307"/>
      <c r="BM9" s="307"/>
      <c r="BN9" s="307"/>
      <c r="BO9" s="307"/>
      <c r="BP9" s="307"/>
      <c r="BQ9" s="307"/>
      <c r="BR9" s="307"/>
      <c r="BS9" s="307"/>
      <c r="BT9" s="307"/>
      <c r="BU9" s="307"/>
      <c r="BV9" s="307"/>
      <c r="BW9" s="307"/>
      <c r="BX9" s="307"/>
      <c r="BY9" s="307"/>
      <c r="BZ9" s="307"/>
      <c r="CA9" s="307"/>
      <c r="CB9" s="307"/>
      <c r="CC9" s="307"/>
      <c r="CD9" s="307"/>
      <c r="CE9" s="307"/>
      <c r="CF9" s="307"/>
      <c r="CG9" s="307"/>
      <c r="CH9" s="307"/>
      <c r="CI9" s="307"/>
      <c r="CJ9" s="307"/>
      <c r="CK9" s="307"/>
      <c r="CL9" s="307"/>
      <c r="CM9" s="307"/>
      <c r="CN9" s="307"/>
      <c r="CO9" s="307"/>
      <c r="CP9" s="307"/>
      <c r="CQ9" s="307"/>
      <c r="CR9" s="307"/>
      <c r="CS9" s="307"/>
    </row>
    <row r="10" spans="1:97" ht="14">
      <c r="A10" s="298" t="str">
        <f>'Jul''16 CP'!K4</f>
        <v>Click Energy</v>
      </c>
      <c r="B10" s="299">
        <f>'Jul''16 CP'!L4</f>
        <v>42370</v>
      </c>
      <c r="C10" s="73">
        <f>91*'Jul''16 CP'!M4/100</f>
        <v>94.64</v>
      </c>
      <c r="D10" s="73">
        <f>$C$5*'Jul''16 CP'!N4/100</f>
        <v>256.8</v>
      </c>
      <c r="E10" s="73">
        <v>0</v>
      </c>
      <c r="F10" s="73">
        <v>0</v>
      </c>
      <c r="G10" s="73">
        <v>0</v>
      </c>
      <c r="H10" s="73">
        <v>0</v>
      </c>
      <c r="I10" s="73">
        <f t="shared" si="0"/>
        <v>351.44</v>
      </c>
      <c r="J10" s="624">
        <f t="shared" si="1"/>
        <v>1546.336</v>
      </c>
      <c r="K10" s="291"/>
      <c r="L10" s="291"/>
      <c r="M10" s="291"/>
      <c r="N10" s="291"/>
      <c r="O10" s="291"/>
      <c r="P10" s="291"/>
      <c r="Q10" s="291"/>
      <c r="R10" s="291"/>
      <c r="S10" s="291"/>
      <c r="T10" s="291"/>
      <c r="U10" s="291"/>
      <c r="V10" s="291"/>
      <c r="W10" s="291"/>
      <c r="X10" s="291"/>
      <c r="Y10" s="291"/>
      <c r="Z10" s="291"/>
      <c r="AA10" s="291"/>
      <c r="AB10" s="291"/>
      <c r="AC10" s="291"/>
      <c r="AD10" s="291"/>
      <c r="AE10" s="291"/>
      <c r="AF10" s="291"/>
      <c r="AG10" s="291"/>
      <c r="AH10" s="307"/>
      <c r="AI10" s="307"/>
      <c r="AJ10" s="307"/>
      <c r="AK10" s="307"/>
      <c r="AL10" s="307"/>
      <c r="AM10" s="307"/>
      <c r="AN10" s="307"/>
      <c r="AO10" s="307"/>
      <c r="AP10" s="307"/>
      <c r="AQ10" s="307"/>
      <c r="AR10" s="307"/>
      <c r="AS10" s="307"/>
      <c r="AT10" s="307"/>
      <c r="AU10" s="307"/>
      <c r="AV10" s="307"/>
      <c r="AW10" s="307"/>
      <c r="AX10" s="307"/>
      <c r="AY10" s="307"/>
      <c r="AZ10" s="307"/>
      <c r="BA10" s="307"/>
      <c r="BB10" s="307"/>
      <c r="BC10" s="307"/>
      <c r="BD10" s="307"/>
      <c r="BE10" s="307"/>
      <c r="BF10" s="307"/>
      <c r="BG10" s="307"/>
      <c r="BH10" s="307"/>
      <c r="BI10" s="307"/>
      <c r="BJ10" s="307"/>
      <c r="BK10" s="307"/>
      <c r="BL10" s="307"/>
      <c r="BM10" s="307"/>
      <c r="BN10" s="307"/>
      <c r="BO10" s="307"/>
      <c r="BP10" s="307"/>
      <c r="BQ10" s="307"/>
      <c r="BR10" s="307"/>
      <c r="BS10" s="307"/>
      <c r="BT10" s="307"/>
      <c r="BU10" s="307"/>
      <c r="BV10" s="307"/>
      <c r="BW10" s="307"/>
      <c r="BX10" s="307"/>
      <c r="BY10" s="307"/>
      <c r="BZ10" s="307"/>
      <c r="CA10" s="307"/>
      <c r="CB10" s="307"/>
      <c r="CC10" s="307"/>
      <c r="CD10" s="307"/>
      <c r="CE10" s="307"/>
      <c r="CF10" s="307"/>
      <c r="CG10" s="307"/>
      <c r="CH10" s="307"/>
      <c r="CI10" s="307"/>
      <c r="CJ10" s="307"/>
      <c r="CK10" s="307"/>
      <c r="CL10" s="307"/>
      <c r="CM10" s="307"/>
      <c r="CN10" s="307"/>
      <c r="CO10" s="307"/>
      <c r="CP10" s="307"/>
      <c r="CQ10" s="307"/>
      <c r="CR10" s="307"/>
      <c r="CS10" s="307"/>
    </row>
    <row r="11" spans="1:97" ht="14">
      <c r="A11" s="298" t="str">
        <f>'Jul''16 CP'!K5</f>
        <v>Commander</v>
      </c>
      <c r="B11" s="299">
        <f>'Jul''16 CP'!L5</f>
        <v>41821</v>
      </c>
      <c r="C11" s="73">
        <f>91*'Jul''16 CP'!M5/100</f>
        <v>70.970899999999986</v>
      </c>
      <c r="D11" s="73">
        <f>IF($C$5&gt;='Jul''16 CP'!P5,('Jul''16 CP'!P5*'Jul''16 CP'!N5/100),($C$5*'Jul''16 CP'!N5/100))</f>
        <v>231.43800000000002</v>
      </c>
      <c r="E11" s="73">
        <v>0</v>
      </c>
      <c r="F11" s="73">
        <v>0</v>
      </c>
      <c r="G11" s="73">
        <v>0</v>
      </c>
      <c r="H11" s="73">
        <f>IF(($C$5&lt;'Jul''16 CP'!P5),(0),($C$5-'Jul''16 CP'!P5)*'Jul''16 CP'!Q5/100)</f>
        <v>44.442</v>
      </c>
      <c r="I11" s="73">
        <f t="shared" si="0"/>
        <v>346.85090000000002</v>
      </c>
      <c r="J11" s="624">
        <f t="shared" si="1"/>
        <v>1526.1439600000003</v>
      </c>
      <c r="K11" s="291"/>
      <c r="L11" s="291"/>
      <c r="M11" s="291"/>
      <c r="N11" s="291"/>
      <c r="O11" s="291"/>
      <c r="P11" s="291"/>
      <c r="Q11" s="291"/>
      <c r="R11" s="291"/>
      <c r="S11" s="291"/>
      <c r="T11" s="291"/>
      <c r="U11" s="291"/>
      <c r="V11" s="291"/>
      <c r="W11" s="291"/>
      <c r="X11" s="291"/>
      <c r="Y11" s="291"/>
      <c r="Z11" s="291"/>
      <c r="AA11" s="291"/>
      <c r="AB11" s="291"/>
      <c r="AC11" s="291"/>
      <c r="AD11" s="291"/>
      <c r="AE11" s="291"/>
      <c r="AF11" s="291"/>
      <c r="AG11" s="291"/>
      <c r="AH11" s="307"/>
      <c r="AI11" s="307"/>
      <c r="AJ11" s="307"/>
      <c r="AK11" s="307"/>
      <c r="AL11" s="307"/>
      <c r="AM11" s="307"/>
      <c r="AN11" s="307"/>
      <c r="AO11" s="307"/>
      <c r="AP11" s="307"/>
      <c r="AQ11" s="307"/>
      <c r="AR11" s="307"/>
      <c r="AS11" s="307"/>
      <c r="AT11" s="307"/>
      <c r="AU11" s="307"/>
      <c r="AV11" s="307"/>
      <c r="AW11" s="307"/>
      <c r="AX11" s="307"/>
      <c r="AY11" s="307"/>
      <c r="AZ11" s="307"/>
      <c r="BA11" s="307"/>
      <c r="BB11" s="307"/>
      <c r="BC11" s="307"/>
      <c r="BD11" s="307"/>
      <c r="BE11" s="307"/>
      <c r="BF11" s="307"/>
      <c r="BG11" s="307"/>
      <c r="BH11" s="307"/>
      <c r="BI11" s="307"/>
      <c r="BJ11" s="307"/>
      <c r="BK11" s="307"/>
      <c r="BL11" s="307"/>
      <c r="BM11" s="307"/>
      <c r="BN11" s="307"/>
      <c r="BO11" s="307"/>
      <c r="BP11" s="307"/>
      <c r="BQ11" s="307"/>
      <c r="BR11" s="307"/>
      <c r="BS11" s="307"/>
      <c r="BT11" s="307"/>
      <c r="BU11" s="307"/>
      <c r="BV11" s="307"/>
      <c r="BW11" s="307"/>
      <c r="BX11" s="307"/>
      <c r="BY11" s="307"/>
      <c r="BZ11" s="307"/>
      <c r="CA11" s="307"/>
      <c r="CB11" s="307"/>
      <c r="CC11" s="307"/>
      <c r="CD11" s="307"/>
      <c r="CE11" s="307"/>
      <c r="CF11" s="307"/>
      <c r="CG11" s="307"/>
      <c r="CH11" s="307"/>
      <c r="CI11" s="307"/>
      <c r="CJ11" s="307"/>
      <c r="CK11" s="307"/>
      <c r="CL11" s="307"/>
      <c r="CM11" s="307"/>
      <c r="CN11" s="307"/>
      <c r="CO11" s="307"/>
      <c r="CP11" s="307"/>
      <c r="CQ11" s="307"/>
      <c r="CR11" s="307"/>
      <c r="CS11" s="307"/>
    </row>
    <row r="12" spans="1:97" ht="14">
      <c r="A12" s="298" t="str">
        <f>'Jul''16 CP'!K6</f>
        <v>CovaU</v>
      </c>
      <c r="B12" s="299">
        <f>'Jul''16 CP'!L6</f>
        <v>42527</v>
      </c>
      <c r="C12" s="73">
        <f>91*'Jul''16 CP'!M6/100</f>
        <v>90.808900000000008</v>
      </c>
      <c r="D12" s="73">
        <f>$C$5*'Jul''16 CP'!N6/100</f>
        <v>297.60000000000002</v>
      </c>
      <c r="E12" s="73">
        <v>0</v>
      </c>
      <c r="F12" s="73">
        <v>0</v>
      </c>
      <c r="G12" s="73">
        <v>0</v>
      </c>
      <c r="H12" s="73">
        <v>0</v>
      </c>
      <c r="I12" s="73">
        <f t="shared" si="0"/>
        <v>388.40890000000002</v>
      </c>
      <c r="J12" s="624">
        <f t="shared" si="1"/>
        <v>1708.9991600000003</v>
      </c>
      <c r="K12" s="291"/>
      <c r="L12" s="291"/>
      <c r="M12" s="291"/>
      <c r="N12" s="291"/>
      <c r="O12" s="291"/>
      <c r="P12" s="291"/>
      <c r="Q12" s="291"/>
      <c r="R12" s="291"/>
      <c r="S12" s="291"/>
      <c r="T12" s="291"/>
      <c r="U12" s="291"/>
      <c r="V12" s="291"/>
      <c r="W12" s="291"/>
      <c r="X12" s="291"/>
      <c r="Y12" s="291"/>
      <c r="Z12" s="291"/>
      <c r="AA12" s="291"/>
      <c r="AB12" s="291"/>
      <c r="AC12" s="291"/>
      <c r="AD12" s="291"/>
      <c r="AE12" s="291"/>
      <c r="AF12" s="291"/>
      <c r="AG12" s="291"/>
      <c r="AH12" s="307"/>
      <c r="AI12" s="307"/>
      <c r="AJ12" s="307"/>
      <c r="AK12" s="307"/>
      <c r="AL12" s="307"/>
      <c r="AM12" s="307"/>
      <c r="AN12" s="307"/>
      <c r="AO12" s="307"/>
      <c r="AP12" s="307"/>
      <c r="AQ12" s="307"/>
      <c r="AR12" s="307"/>
      <c r="AS12" s="307"/>
      <c r="AT12" s="307"/>
      <c r="AU12" s="307"/>
      <c r="AV12" s="307"/>
      <c r="AW12" s="307"/>
      <c r="AX12" s="307"/>
      <c r="AY12" s="307"/>
      <c r="AZ12" s="307"/>
      <c r="BA12" s="307"/>
      <c r="BB12" s="307"/>
      <c r="BC12" s="307"/>
      <c r="BD12" s="307"/>
      <c r="BE12" s="307"/>
      <c r="BF12" s="307"/>
      <c r="BG12" s="307"/>
      <c r="BH12" s="307"/>
      <c r="BI12" s="307"/>
      <c r="BJ12" s="307"/>
      <c r="BK12" s="307"/>
      <c r="BL12" s="307"/>
      <c r="BM12" s="307"/>
      <c r="BN12" s="307"/>
      <c r="BO12" s="307"/>
      <c r="BP12" s="307"/>
      <c r="BQ12" s="307"/>
      <c r="BR12" s="307"/>
      <c r="BS12" s="307"/>
      <c r="BT12" s="307"/>
      <c r="BU12" s="307"/>
      <c r="BV12" s="307"/>
      <c r="BW12" s="307"/>
      <c r="BX12" s="307"/>
      <c r="BY12" s="307"/>
      <c r="BZ12" s="307"/>
      <c r="CA12" s="307"/>
      <c r="CB12" s="307"/>
      <c r="CC12" s="307"/>
      <c r="CD12" s="307"/>
      <c r="CE12" s="307"/>
      <c r="CF12" s="307"/>
      <c r="CG12" s="307"/>
      <c r="CH12" s="307"/>
      <c r="CI12" s="307"/>
      <c r="CJ12" s="307"/>
      <c r="CK12" s="307"/>
      <c r="CL12" s="307"/>
      <c r="CM12" s="307"/>
      <c r="CN12" s="307"/>
      <c r="CO12" s="307"/>
      <c r="CP12" s="307"/>
      <c r="CQ12" s="307"/>
      <c r="CR12" s="307"/>
      <c r="CS12" s="307"/>
    </row>
    <row r="13" spans="1:97" ht="14">
      <c r="A13" s="298" t="str">
        <f>'Jul''16 CP'!K7</f>
        <v>Diamond Energy</v>
      </c>
      <c r="B13" s="299">
        <f>'Jul''16 CP'!L7</f>
        <v>42554</v>
      </c>
      <c r="C13" s="73">
        <f>91*'Jul''16 CP'!M7/100</f>
        <v>104.6045</v>
      </c>
      <c r="D13" s="73">
        <f>IF($C$5&gt;='Jul''16 CP'!P7,('Jul''16 CP'!P7*'Jul''16 CP'!N7/100),($C$5*'Jul''16 CP'!N7/100))</f>
        <v>176.97</v>
      </c>
      <c r="E13" s="73">
        <v>0</v>
      </c>
      <c r="F13" s="73">
        <v>0</v>
      </c>
      <c r="G13" s="73">
        <v>0</v>
      </c>
      <c r="H13" s="73">
        <f>IF(($C$5&lt;'Jul''16 CP'!P7),(0),($C$5-'Jul''16 CP'!P7)*'Jul''16 CP'!Q7/100)</f>
        <v>33.930000000000007</v>
      </c>
      <c r="I13" s="73">
        <f t="shared" si="0"/>
        <v>315.50450000000001</v>
      </c>
      <c r="J13" s="624">
        <f t="shared" si="1"/>
        <v>1388.2198000000001</v>
      </c>
      <c r="K13" s="291"/>
      <c r="L13" s="291"/>
      <c r="M13" s="291"/>
      <c r="N13" s="291"/>
      <c r="O13" s="291"/>
      <c r="P13" s="291"/>
      <c r="Q13" s="291"/>
      <c r="R13" s="291"/>
      <c r="S13" s="291"/>
      <c r="T13" s="291"/>
      <c r="U13" s="291"/>
      <c r="V13" s="291"/>
      <c r="W13" s="291"/>
      <c r="X13" s="291"/>
      <c r="Y13" s="291"/>
      <c r="Z13" s="291"/>
      <c r="AA13" s="291"/>
      <c r="AB13" s="291"/>
      <c r="AC13" s="291"/>
      <c r="AD13" s="291"/>
      <c r="AE13" s="291"/>
      <c r="AF13" s="291"/>
      <c r="AG13" s="291"/>
      <c r="AH13" s="307"/>
      <c r="AI13" s="307"/>
      <c r="AJ13" s="307"/>
      <c r="AK13" s="307"/>
      <c r="AL13" s="307"/>
      <c r="AM13" s="307"/>
      <c r="AN13" s="307"/>
      <c r="AO13" s="307"/>
      <c r="AP13" s="307"/>
      <c r="AQ13" s="307"/>
      <c r="AR13" s="307"/>
      <c r="AS13" s="307"/>
      <c r="AT13" s="307"/>
      <c r="AU13" s="307"/>
      <c r="AV13" s="307"/>
      <c r="AW13" s="307"/>
      <c r="AX13" s="307"/>
      <c r="AY13" s="307"/>
      <c r="AZ13" s="307"/>
      <c r="BA13" s="307"/>
      <c r="BB13" s="307"/>
      <c r="BC13" s="307"/>
      <c r="BD13" s="307"/>
      <c r="BE13" s="307"/>
      <c r="BF13" s="307"/>
      <c r="BG13" s="307"/>
      <c r="BH13" s="307"/>
      <c r="BI13" s="307"/>
      <c r="BJ13" s="307"/>
      <c r="BK13" s="307"/>
      <c r="BL13" s="307"/>
      <c r="BM13" s="307"/>
      <c r="BN13" s="307"/>
      <c r="BO13" s="307"/>
      <c r="BP13" s="307"/>
      <c r="BQ13" s="307"/>
      <c r="BR13" s="307"/>
      <c r="BS13" s="307"/>
      <c r="BT13" s="307"/>
      <c r="BU13" s="307"/>
      <c r="BV13" s="307"/>
      <c r="BW13" s="307"/>
      <c r="BX13" s="307"/>
      <c r="BY13" s="307"/>
      <c r="BZ13" s="307"/>
      <c r="CA13" s="307"/>
      <c r="CB13" s="307"/>
      <c r="CC13" s="307"/>
      <c r="CD13" s="307"/>
      <c r="CE13" s="307"/>
      <c r="CF13" s="307"/>
      <c r="CG13" s="307"/>
      <c r="CH13" s="307"/>
      <c r="CI13" s="307"/>
      <c r="CJ13" s="307"/>
      <c r="CK13" s="307"/>
      <c r="CL13" s="307"/>
      <c r="CM13" s="307"/>
      <c r="CN13" s="307"/>
      <c r="CO13" s="307"/>
      <c r="CP13" s="307"/>
      <c r="CQ13" s="307"/>
      <c r="CR13" s="307"/>
      <c r="CS13" s="307"/>
    </row>
    <row r="14" spans="1:97" ht="14">
      <c r="A14" s="298" t="str">
        <f>'Jul''16 CP'!K8</f>
        <v>Dodo Power &amp; Gas</v>
      </c>
      <c r="B14" s="299">
        <f>'Jul''16 CP'!L8</f>
        <v>41821</v>
      </c>
      <c r="C14" s="73">
        <f>91*'Jul''16 CP'!M8/100</f>
        <v>68.022499999999994</v>
      </c>
      <c r="D14" s="73">
        <f>IF($C$5&gt;='Jul''16 CP'!P8,('Jul''16 CP'!P8*'Jul''16 CP'!N8/100),($C$5*'Jul''16 CP'!N8/100))</f>
        <v>230.928</v>
      </c>
      <c r="E14" s="73">
        <v>0</v>
      </c>
      <c r="F14" s="73">
        <v>0</v>
      </c>
      <c r="G14" s="73">
        <v>0</v>
      </c>
      <c r="H14" s="73">
        <f>IF(($C$5&lt;'Jul''16 CP'!P8),(0),($C$5-'Jul''16 CP'!P8)*'Jul''16 CP'!Q8/100)</f>
        <v>44.351999999999997</v>
      </c>
      <c r="I14" s="73">
        <f t="shared" si="0"/>
        <v>343.30249999999995</v>
      </c>
      <c r="J14" s="624">
        <f t="shared" si="1"/>
        <v>1510.5309999999999</v>
      </c>
      <c r="K14" s="291"/>
      <c r="L14" s="291"/>
      <c r="M14" s="291"/>
      <c r="N14" s="291"/>
      <c r="O14" s="291"/>
      <c r="P14" s="291"/>
      <c r="Q14" s="291"/>
      <c r="R14" s="291"/>
      <c r="S14" s="291"/>
      <c r="T14" s="291"/>
      <c r="U14" s="291"/>
      <c r="V14" s="291"/>
      <c r="W14" s="291"/>
      <c r="X14" s="291"/>
      <c r="Y14" s="291"/>
      <c r="Z14" s="291"/>
      <c r="AA14" s="291"/>
      <c r="AB14" s="291"/>
      <c r="AC14" s="291"/>
      <c r="AD14" s="291"/>
      <c r="AE14" s="291"/>
      <c r="AF14" s="291"/>
      <c r="AG14" s="291"/>
      <c r="AH14" s="307"/>
      <c r="AI14" s="307"/>
      <c r="AJ14" s="307"/>
      <c r="AK14" s="307"/>
      <c r="AL14" s="307"/>
      <c r="AM14" s="307"/>
      <c r="AN14" s="307"/>
      <c r="AO14" s="307"/>
      <c r="AP14" s="307"/>
      <c r="AQ14" s="307"/>
      <c r="AR14" s="307"/>
      <c r="AS14" s="307"/>
      <c r="AT14" s="307"/>
      <c r="AU14" s="307"/>
      <c r="AV14" s="307"/>
      <c r="AW14" s="307"/>
      <c r="AX14" s="307"/>
      <c r="AY14" s="307"/>
      <c r="AZ14" s="307"/>
      <c r="BA14" s="307"/>
      <c r="BB14" s="307"/>
      <c r="BC14" s="307"/>
      <c r="BD14" s="307"/>
      <c r="BE14" s="307"/>
      <c r="BF14" s="307"/>
      <c r="BG14" s="307"/>
      <c r="BH14" s="307"/>
      <c r="BI14" s="307"/>
      <c r="BJ14" s="307"/>
      <c r="BK14" s="307"/>
      <c r="BL14" s="307"/>
      <c r="BM14" s="307"/>
      <c r="BN14" s="307"/>
      <c r="BO14" s="307"/>
      <c r="BP14" s="307"/>
      <c r="BQ14" s="307"/>
      <c r="BR14" s="307"/>
      <c r="BS14" s="307"/>
      <c r="BT14" s="307"/>
      <c r="BU14" s="307"/>
      <c r="BV14" s="307"/>
      <c r="BW14" s="307"/>
      <c r="BX14" s="307"/>
      <c r="BY14" s="307"/>
      <c r="BZ14" s="307"/>
      <c r="CA14" s="307"/>
      <c r="CB14" s="307"/>
      <c r="CC14" s="307"/>
      <c r="CD14" s="307"/>
      <c r="CE14" s="307"/>
      <c r="CF14" s="307"/>
      <c r="CG14" s="307"/>
      <c r="CH14" s="307"/>
      <c r="CI14" s="307"/>
      <c r="CJ14" s="307"/>
      <c r="CK14" s="307"/>
      <c r="CL14" s="307"/>
      <c r="CM14" s="307"/>
      <c r="CN14" s="307"/>
      <c r="CO14" s="307"/>
      <c r="CP14" s="307"/>
      <c r="CQ14" s="307"/>
      <c r="CR14" s="307"/>
      <c r="CS14" s="307"/>
    </row>
    <row r="15" spans="1:97" ht="14">
      <c r="A15" s="298" t="str">
        <f>'Jul''16 CP'!K9</f>
        <v>EnergyAustralia</v>
      </c>
      <c r="B15" s="299">
        <f>'Jul''16 CP'!L9</f>
        <v>42401</v>
      </c>
      <c r="C15" s="73">
        <f>91*'Jul''16 CP'!M9/100</f>
        <v>93.73</v>
      </c>
      <c r="D15" s="73">
        <f>$C$5*'Jul''16 CP'!N9/100</f>
        <v>258.24</v>
      </c>
      <c r="E15" s="73">
        <v>0</v>
      </c>
      <c r="F15" s="73">
        <v>0</v>
      </c>
      <c r="G15" s="73">
        <v>0</v>
      </c>
      <c r="H15" s="73">
        <v>0</v>
      </c>
      <c r="I15" s="73">
        <f t="shared" si="0"/>
        <v>351.97</v>
      </c>
      <c r="J15" s="624">
        <f t="shared" si="1"/>
        <v>1548.6680000000003</v>
      </c>
      <c r="K15" s="291"/>
      <c r="L15" s="291"/>
      <c r="M15" s="291"/>
      <c r="N15" s="291"/>
      <c r="O15" s="291"/>
      <c r="P15" s="291"/>
      <c r="Q15" s="291"/>
      <c r="R15" s="291"/>
      <c r="S15" s="291"/>
      <c r="T15" s="291"/>
      <c r="U15" s="291"/>
      <c r="V15" s="291"/>
      <c r="W15" s="291"/>
      <c r="X15" s="291"/>
      <c r="Y15" s="291"/>
      <c r="Z15" s="291"/>
      <c r="AA15" s="291"/>
      <c r="AB15" s="291"/>
      <c r="AC15" s="291"/>
      <c r="AD15" s="291"/>
      <c r="AE15" s="291"/>
      <c r="AF15" s="291"/>
      <c r="AG15" s="291"/>
      <c r="AH15" s="307"/>
      <c r="AI15" s="307"/>
      <c r="AJ15" s="307"/>
      <c r="AK15" s="307"/>
      <c r="AL15" s="307"/>
      <c r="AM15" s="307"/>
      <c r="AN15" s="307"/>
      <c r="AO15" s="307"/>
      <c r="AP15" s="307"/>
      <c r="AQ15" s="307"/>
      <c r="AR15" s="307"/>
      <c r="AS15" s="307"/>
      <c r="AT15" s="307"/>
      <c r="AU15" s="307"/>
      <c r="AV15" s="307"/>
      <c r="AW15" s="307"/>
      <c r="AX15" s="307"/>
      <c r="AY15" s="307"/>
      <c r="AZ15" s="307"/>
      <c r="BA15" s="307"/>
      <c r="BB15" s="307"/>
      <c r="BC15" s="307"/>
      <c r="BD15" s="307"/>
      <c r="BE15" s="307"/>
      <c r="BF15" s="307"/>
      <c r="BG15" s="307"/>
      <c r="BH15" s="307"/>
      <c r="BI15" s="307"/>
      <c r="BJ15" s="307"/>
      <c r="BK15" s="307"/>
      <c r="BL15" s="307"/>
      <c r="BM15" s="307"/>
      <c r="BN15" s="307"/>
      <c r="BO15" s="307"/>
      <c r="BP15" s="307"/>
      <c r="BQ15" s="307"/>
      <c r="BR15" s="307"/>
      <c r="BS15" s="307"/>
      <c r="BT15" s="307"/>
      <c r="BU15" s="307"/>
      <c r="BV15" s="307"/>
      <c r="BW15" s="307"/>
      <c r="BX15" s="307"/>
      <c r="BY15" s="307"/>
      <c r="BZ15" s="307"/>
      <c r="CA15" s="307"/>
      <c r="CB15" s="307"/>
      <c r="CC15" s="307"/>
      <c r="CD15" s="307"/>
      <c r="CE15" s="307"/>
      <c r="CF15" s="307"/>
      <c r="CG15" s="307"/>
      <c r="CH15" s="307"/>
      <c r="CI15" s="307"/>
      <c r="CJ15" s="307"/>
      <c r="CK15" s="307"/>
      <c r="CL15" s="307"/>
      <c r="CM15" s="307"/>
      <c r="CN15" s="307"/>
      <c r="CO15" s="307"/>
      <c r="CP15" s="307"/>
      <c r="CQ15" s="307"/>
      <c r="CR15" s="307"/>
      <c r="CS15" s="307"/>
    </row>
    <row r="16" spans="1:97" ht="14">
      <c r="A16" s="298" t="str">
        <f>'Jul''16 CP'!K10</f>
        <v>GloBird Energy</v>
      </c>
      <c r="B16" s="299">
        <f>'Jul''16 CP'!L10</f>
        <v>42519</v>
      </c>
      <c r="C16" s="73">
        <f>91*'Jul''16 CP'!M10/100</f>
        <v>60.06</v>
      </c>
      <c r="D16" s="73">
        <f>$C$5*'Jul''16 CP'!N10/100</f>
        <v>183.96</v>
      </c>
      <c r="E16" s="73">
        <v>0</v>
      </c>
      <c r="F16" s="73">
        <v>0</v>
      </c>
      <c r="G16" s="73">
        <v>0</v>
      </c>
      <c r="H16" s="73">
        <v>0</v>
      </c>
      <c r="I16" s="73">
        <f t="shared" si="0"/>
        <v>244.02</v>
      </c>
      <c r="J16" s="624">
        <f t="shared" si="1"/>
        <v>1073.6880000000001</v>
      </c>
      <c r="K16" s="291"/>
      <c r="L16" s="291"/>
      <c r="M16" s="291"/>
      <c r="N16" s="291"/>
      <c r="O16" s="291"/>
      <c r="P16" s="291"/>
      <c r="Q16" s="291"/>
      <c r="R16" s="291"/>
      <c r="S16" s="291"/>
      <c r="T16" s="291"/>
      <c r="U16" s="291"/>
      <c r="V16" s="291"/>
      <c r="W16" s="291"/>
      <c r="X16" s="291"/>
      <c r="Y16" s="291"/>
      <c r="Z16" s="291"/>
      <c r="AA16" s="291"/>
      <c r="AB16" s="291"/>
      <c r="AC16" s="291"/>
      <c r="AD16" s="291"/>
      <c r="AE16" s="291"/>
      <c r="AF16" s="291"/>
      <c r="AG16" s="291"/>
      <c r="AH16" s="307"/>
      <c r="AI16" s="307"/>
      <c r="AJ16" s="307"/>
      <c r="AK16" s="307"/>
      <c r="AL16" s="307"/>
      <c r="AM16" s="307"/>
      <c r="AN16" s="307"/>
      <c r="AO16" s="307"/>
      <c r="AP16" s="307"/>
      <c r="AQ16" s="307"/>
      <c r="AR16" s="307"/>
      <c r="AS16" s="307"/>
      <c r="AT16" s="307"/>
      <c r="AU16" s="307"/>
      <c r="AV16" s="307"/>
      <c r="AW16" s="307"/>
      <c r="AX16" s="307"/>
      <c r="AY16" s="307"/>
      <c r="AZ16" s="307"/>
      <c r="BA16" s="307"/>
      <c r="BB16" s="307"/>
      <c r="BC16" s="307"/>
      <c r="BD16" s="307"/>
      <c r="BE16" s="307"/>
      <c r="BF16" s="307"/>
      <c r="BG16" s="307"/>
      <c r="BH16" s="307"/>
      <c r="BI16" s="307"/>
      <c r="BJ16" s="307"/>
      <c r="BK16" s="307"/>
      <c r="BL16" s="307"/>
      <c r="BM16" s="307"/>
      <c r="BN16" s="307"/>
      <c r="BO16" s="307"/>
      <c r="BP16" s="307"/>
      <c r="BQ16" s="307"/>
      <c r="BR16" s="307"/>
      <c r="BS16" s="307"/>
      <c r="BT16" s="307"/>
      <c r="BU16" s="307"/>
      <c r="BV16" s="307"/>
      <c r="BW16" s="307"/>
      <c r="BX16" s="307"/>
      <c r="BY16" s="307"/>
      <c r="BZ16" s="307"/>
      <c r="CA16" s="307"/>
      <c r="CB16" s="307"/>
      <c r="CC16" s="307"/>
      <c r="CD16" s="307"/>
      <c r="CE16" s="307"/>
      <c r="CF16" s="307"/>
      <c r="CG16" s="307"/>
      <c r="CH16" s="307"/>
      <c r="CI16" s="307"/>
      <c r="CJ16" s="307"/>
      <c r="CK16" s="307"/>
      <c r="CL16" s="307"/>
      <c r="CM16" s="307"/>
      <c r="CN16" s="307"/>
      <c r="CO16" s="307"/>
      <c r="CP16" s="307"/>
      <c r="CQ16" s="307"/>
      <c r="CR16" s="307"/>
      <c r="CS16" s="307"/>
    </row>
    <row r="17" spans="1:33" ht="14">
      <c r="A17" s="298" t="str">
        <f>'Jul''16 CP'!K11</f>
        <v>Lumo Energy</v>
      </c>
      <c r="B17" s="299">
        <f>'Jul''16 CP'!L11</f>
        <v>42393</v>
      </c>
      <c r="C17" s="73">
        <f>91*'Jul''16 CP'!M11/100</f>
        <v>112.2303</v>
      </c>
      <c r="D17" s="73">
        <f>$C$5*'Jul''16 CP'!N11/100</f>
        <v>274.32</v>
      </c>
      <c r="E17" s="73">
        <v>0</v>
      </c>
      <c r="F17" s="73">
        <v>0</v>
      </c>
      <c r="G17" s="73">
        <v>0</v>
      </c>
      <c r="H17" s="73">
        <v>0</v>
      </c>
      <c r="I17" s="73">
        <f t="shared" si="0"/>
        <v>386.55029999999999</v>
      </c>
      <c r="J17" s="624">
        <f t="shared" si="1"/>
        <v>1700.82132</v>
      </c>
      <c r="K17" s="291"/>
      <c r="L17" s="293"/>
      <c r="M17" s="293"/>
      <c r="N17" s="293"/>
      <c r="O17" s="293"/>
      <c r="P17" s="293"/>
      <c r="Q17" s="293"/>
      <c r="R17" s="293"/>
      <c r="S17" s="293"/>
      <c r="T17" s="293"/>
      <c r="U17" s="293"/>
      <c r="V17" s="293"/>
      <c r="W17" s="293"/>
      <c r="X17" s="293"/>
      <c r="Y17" s="293"/>
      <c r="Z17" s="293"/>
      <c r="AA17" s="293"/>
      <c r="AB17" s="293"/>
      <c r="AC17" s="293"/>
      <c r="AD17" s="293"/>
      <c r="AE17" s="293"/>
      <c r="AF17" s="293"/>
      <c r="AG17" s="293"/>
    </row>
    <row r="18" spans="1:33" ht="14">
      <c r="A18" s="298" t="str">
        <f>'Jul''16 CP'!K12</f>
        <v>Momentum Energy</v>
      </c>
      <c r="B18" s="299">
        <f>'Jul''16 CP'!L12</f>
        <v>42430</v>
      </c>
      <c r="C18" s="73">
        <f>91*'Jul''16 CP'!M12/100</f>
        <v>89.944400000000002</v>
      </c>
      <c r="D18" s="73">
        <f>IF($C$5&gt;='Jul''16 CP'!P12,('Jul''16 CP'!P12*'Jul''16 CP'!N12/100),($C$5*'Jul''16 CP'!N12/100))</f>
        <v>124.97999999999998</v>
      </c>
      <c r="E18" s="73">
        <v>0</v>
      </c>
      <c r="F18" s="73">
        <v>0</v>
      </c>
      <c r="G18" s="73">
        <v>0</v>
      </c>
      <c r="H18" s="73">
        <f>IF(($C$5&lt;'Jul''16 CP'!P12),(0),($C$5-'Jul''16 CP'!P12)*'Jul''16 CP'!Q12/100)</f>
        <v>109.74</v>
      </c>
      <c r="I18" s="73">
        <f t="shared" si="0"/>
        <v>324.6644</v>
      </c>
      <c r="J18" s="624">
        <f t="shared" si="1"/>
        <v>1428.5233600000001</v>
      </c>
      <c r="K18" s="291"/>
      <c r="L18" s="293"/>
      <c r="M18" s="293"/>
      <c r="N18" s="293"/>
      <c r="O18" s="293"/>
      <c r="P18" s="293"/>
      <c r="Q18" s="293"/>
      <c r="R18" s="293"/>
      <c r="S18" s="293"/>
      <c r="T18" s="293"/>
      <c r="U18" s="293"/>
      <c r="V18" s="293"/>
      <c r="W18" s="293"/>
      <c r="X18" s="293"/>
      <c r="Y18" s="293"/>
      <c r="Z18" s="293"/>
      <c r="AA18" s="293"/>
      <c r="AB18" s="293"/>
      <c r="AC18" s="293"/>
      <c r="AD18" s="293"/>
      <c r="AE18" s="293"/>
      <c r="AF18" s="293"/>
      <c r="AG18" s="293"/>
    </row>
    <row r="19" spans="1:33" ht="14">
      <c r="A19" s="298" t="str">
        <f>'Jul''16 CP'!K13</f>
        <v>Online Power &amp; Gas</v>
      </c>
      <c r="B19" s="299">
        <f>'Jul''16 CP'!L13</f>
        <v>42401</v>
      </c>
      <c r="C19" s="73">
        <f>91*'Jul''16 CP'!M13/100</f>
        <v>98.28</v>
      </c>
      <c r="D19" s="73">
        <f>$C$5*'Jul''16 CP'!N13/100</f>
        <v>274.32</v>
      </c>
      <c r="E19" s="73">
        <v>0</v>
      </c>
      <c r="F19" s="73">
        <v>0</v>
      </c>
      <c r="G19" s="73">
        <v>0</v>
      </c>
      <c r="H19" s="73">
        <v>0</v>
      </c>
      <c r="I19" s="73">
        <f t="shared" si="0"/>
        <v>372.6</v>
      </c>
      <c r="J19" s="624">
        <f t="shared" si="1"/>
        <v>1639.4400000000003</v>
      </c>
      <c r="K19" s="291"/>
      <c r="L19" s="293"/>
      <c r="M19" s="293"/>
      <c r="N19" s="293"/>
      <c r="O19" s="293"/>
      <c r="P19" s="293"/>
      <c r="Q19" s="293"/>
      <c r="R19" s="293"/>
      <c r="S19" s="293"/>
      <c r="T19" s="293"/>
      <c r="U19" s="293"/>
      <c r="V19" s="293"/>
      <c r="W19" s="293"/>
      <c r="X19" s="293"/>
      <c r="Y19" s="293"/>
      <c r="Z19" s="293"/>
      <c r="AA19" s="293"/>
      <c r="AB19" s="293"/>
      <c r="AC19" s="293"/>
      <c r="AD19" s="293"/>
      <c r="AE19" s="293"/>
      <c r="AF19" s="293"/>
      <c r="AG19" s="293"/>
    </row>
    <row r="20" spans="1:33" ht="14">
      <c r="A20" s="298" t="str">
        <f>'Jul''16 CP'!K14</f>
        <v>Origin Energy</v>
      </c>
      <c r="B20" s="299">
        <f>'Jul''16 CP'!L14</f>
        <v>42401</v>
      </c>
      <c r="C20" s="73">
        <f>91*'Jul''16 CP'!M14/100</f>
        <v>93.538900000000012</v>
      </c>
      <c r="D20" s="73">
        <f>$C$5*'Jul''16 CP'!N14/100</f>
        <v>261.24</v>
      </c>
      <c r="E20" s="73">
        <v>0</v>
      </c>
      <c r="F20" s="73">
        <v>0</v>
      </c>
      <c r="G20" s="73">
        <v>0</v>
      </c>
      <c r="H20" s="73">
        <v>0</v>
      </c>
      <c r="I20" s="73">
        <f t="shared" si="0"/>
        <v>354.77890000000002</v>
      </c>
      <c r="J20" s="624">
        <f t="shared" si="1"/>
        <v>1561.0271600000003</v>
      </c>
      <c r="K20" s="291"/>
      <c r="L20" s="293"/>
      <c r="M20" s="293"/>
      <c r="N20" s="293"/>
      <c r="O20" s="293"/>
      <c r="P20" s="293"/>
      <c r="Q20" s="293"/>
      <c r="R20" s="293"/>
      <c r="S20" s="293"/>
      <c r="T20" s="293"/>
      <c r="U20" s="293"/>
      <c r="V20" s="293"/>
      <c r="W20" s="293"/>
      <c r="X20" s="293"/>
      <c r="Y20" s="293"/>
      <c r="Z20" s="293"/>
      <c r="AA20" s="293"/>
      <c r="AB20" s="293"/>
      <c r="AC20" s="293"/>
      <c r="AD20" s="293"/>
      <c r="AE20" s="293"/>
      <c r="AF20" s="293"/>
      <c r="AG20" s="293"/>
    </row>
    <row r="21" spans="1:33" ht="14">
      <c r="A21" s="298" t="str">
        <f>'Jul''16 CP'!K15</f>
        <v>People Energy</v>
      </c>
      <c r="B21" s="299">
        <f>'Jul''16 CP'!L15</f>
        <v>42058</v>
      </c>
      <c r="C21" s="73">
        <f>91*'Jul''16 CP'!M15/100</f>
        <v>99.635900000000007</v>
      </c>
      <c r="D21" s="73">
        <f>IF($C$5&gt;='Jul''16 CP'!P15,('Jul''16 CP'!P15*'Jul''16 CP'!N15/100),($C$5*'Jul''16 CP'!N15/100))</f>
        <v>232.458</v>
      </c>
      <c r="E21" s="73">
        <v>0</v>
      </c>
      <c r="F21" s="73">
        <v>0</v>
      </c>
      <c r="G21" s="73">
        <v>0</v>
      </c>
      <c r="H21" s="73">
        <f>IF(($C$5&lt;'Jul''16 CP'!P15),(0),($C$5-'Jul''16 CP'!P15)*'Jul''16 CP'!Q15/100)</f>
        <v>46.223999999999997</v>
      </c>
      <c r="I21" s="73">
        <f t="shared" si="0"/>
        <v>378.31790000000001</v>
      </c>
      <c r="J21" s="624">
        <f t="shared" si="1"/>
        <v>1664.5987600000001</v>
      </c>
      <c r="K21" s="291"/>
      <c r="L21" s="293"/>
      <c r="M21" s="293"/>
      <c r="N21" s="293"/>
      <c r="O21" s="293"/>
      <c r="P21" s="293"/>
      <c r="Q21" s="293"/>
      <c r="R21" s="293"/>
      <c r="S21" s="293"/>
      <c r="T21" s="293"/>
      <c r="U21" s="293"/>
      <c r="V21" s="293"/>
      <c r="W21" s="293"/>
      <c r="X21" s="293"/>
      <c r="Y21" s="293"/>
      <c r="Z21" s="293"/>
      <c r="AA21" s="293"/>
      <c r="AB21" s="293"/>
      <c r="AC21" s="293"/>
      <c r="AD21" s="293"/>
      <c r="AE21" s="293"/>
      <c r="AF21" s="293"/>
      <c r="AG21" s="293"/>
    </row>
    <row r="22" spans="1:33" ht="14">
      <c r="A22" s="298" t="str">
        <f>'Jul''16 CP'!K16</f>
        <v>Powerdirect</v>
      </c>
      <c r="B22" s="299">
        <f>'Jul''16 CP'!L16</f>
        <v>42387</v>
      </c>
      <c r="C22" s="73">
        <f>91*'Jul''16 CP'!M16/100</f>
        <v>99.890699999999995</v>
      </c>
      <c r="D22" s="73">
        <f>$C$5*'Jul''16 CP'!N16/100</f>
        <v>253.2</v>
      </c>
      <c r="E22" s="73">
        <v>0</v>
      </c>
      <c r="F22" s="73">
        <v>0</v>
      </c>
      <c r="G22" s="73">
        <v>0</v>
      </c>
      <c r="H22" s="73">
        <v>0</v>
      </c>
      <c r="I22" s="73">
        <f t="shared" si="0"/>
        <v>353.09069999999997</v>
      </c>
      <c r="J22" s="624">
        <f t="shared" si="1"/>
        <v>1553.59908</v>
      </c>
      <c r="K22" s="291"/>
      <c r="L22" s="293"/>
      <c r="M22" s="293"/>
      <c r="N22" s="293"/>
      <c r="O22" s="293"/>
      <c r="P22" s="293"/>
      <c r="Q22" s="293"/>
      <c r="R22" s="293"/>
      <c r="S22" s="293"/>
      <c r="T22" s="293"/>
      <c r="U22" s="293"/>
      <c r="V22" s="293"/>
      <c r="W22" s="293"/>
      <c r="X22" s="293"/>
      <c r="Y22" s="293"/>
      <c r="Z22" s="293"/>
      <c r="AA22" s="293"/>
      <c r="AB22" s="293"/>
      <c r="AC22" s="293"/>
      <c r="AD22" s="293"/>
      <c r="AE22" s="293"/>
      <c r="AF22" s="293"/>
      <c r="AG22" s="293"/>
    </row>
    <row r="23" spans="1:33" ht="14">
      <c r="A23" s="298" t="str">
        <f>'Jul''16 CP'!K17</f>
        <v>Powershop</v>
      </c>
      <c r="B23" s="299">
        <f>'Jul''16 CP'!L17</f>
        <v>42379</v>
      </c>
      <c r="C23" s="73">
        <f>91*'Jul''16 CP'!M17/100</f>
        <v>125.125</v>
      </c>
      <c r="D23" s="73">
        <f>$C$5*'Jul''16 CP'!N17/100</f>
        <v>256.2</v>
      </c>
      <c r="E23" s="73">
        <v>0</v>
      </c>
      <c r="F23" s="73">
        <v>0</v>
      </c>
      <c r="G23" s="73">
        <v>0</v>
      </c>
      <c r="H23" s="73">
        <v>0</v>
      </c>
      <c r="I23" s="73">
        <f t="shared" si="0"/>
        <v>381.32499999999999</v>
      </c>
      <c r="J23" s="624">
        <f t="shared" si="1"/>
        <v>1677.8300000000002</v>
      </c>
      <c r="K23" s="291"/>
      <c r="L23" s="293"/>
      <c r="M23" s="293"/>
      <c r="N23" s="293"/>
      <c r="O23" s="293"/>
      <c r="P23" s="293"/>
      <c r="Q23" s="293"/>
      <c r="R23" s="293"/>
      <c r="S23" s="293"/>
      <c r="T23" s="293"/>
      <c r="U23" s="293"/>
      <c r="V23" s="293"/>
      <c r="W23" s="293"/>
      <c r="X23" s="293"/>
      <c r="Y23" s="293"/>
      <c r="Z23" s="293"/>
      <c r="AA23" s="293"/>
      <c r="AB23" s="293"/>
      <c r="AC23" s="293"/>
      <c r="AD23" s="293"/>
      <c r="AE23" s="293"/>
      <c r="AF23" s="293"/>
      <c r="AG23" s="293"/>
    </row>
    <row r="24" spans="1:33" ht="14">
      <c r="A24" s="298" t="str">
        <f>'Jul''16 CP'!K18</f>
        <v>Q Energy</v>
      </c>
      <c r="B24" s="299">
        <f>'Jul''16 CP'!L18</f>
        <v>42370</v>
      </c>
      <c r="C24" s="73">
        <f>91*'Jul''16 CP'!M18/100</f>
        <v>96.144230000000007</v>
      </c>
      <c r="D24" s="73">
        <f>IF($C$5&gt;='Jul''16 CP'!P18,('Jul''16 CP'!P18*'Jul''16 CP'!N18/100),($C$5*'Jul''16 CP'!N18/100))</f>
        <v>262.81200000000001</v>
      </c>
      <c r="E24" s="73">
        <v>0</v>
      </c>
      <c r="F24" s="73">
        <v>0</v>
      </c>
      <c r="G24" s="73">
        <v>0</v>
      </c>
      <c r="H24" s="73">
        <f>IF(($C$5&lt;'Jul''16 CP'!P18),(0),($C$5-'Jul''16 CP'!P18)*'Jul''16 CP'!Q18/100)</f>
        <v>0</v>
      </c>
      <c r="I24" s="73">
        <f t="shared" si="0"/>
        <v>358.95623000000001</v>
      </c>
      <c r="J24" s="624">
        <f t="shared" si="1"/>
        <v>1579.4074120000002</v>
      </c>
      <c r="K24" s="291"/>
      <c r="L24" s="293"/>
      <c r="M24" s="293"/>
      <c r="N24" s="293"/>
      <c r="O24" s="293"/>
      <c r="P24" s="293"/>
      <c r="Q24" s="293"/>
      <c r="R24" s="293"/>
      <c r="S24" s="293"/>
      <c r="T24" s="293"/>
      <c r="U24" s="293"/>
      <c r="V24" s="293"/>
      <c r="W24" s="293"/>
      <c r="X24" s="293"/>
      <c r="Y24" s="293"/>
      <c r="Z24" s="293"/>
      <c r="AA24" s="293"/>
      <c r="AB24" s="293"/>
      <c r="AC24" s="293"/>
      <c r="AD24" s="293"/>
      <c r="AE24" s="293"/>
      <c r="AF24" s="293"/>
      <c r="AG24" s="293"/>
    </row>
    <row r="25" spans="1:33" ht="14">
      <c r="A25" s="298" t="str">
        <f>'Jul''16 CP'!K19</f>
        <v>Red Energy</v>
      </c>
      <c r="B25" s="299">
        <f>'Jul''16 CP'!L19</f>
        <v>42401</v>
      </c>
      <c r="C25" s="73">
        <f>91*'Jul''16 CP'!M19/100</f>
        <v>86.45</v>
      </c>
      <c r="D25" s="73">
        <f>IF($C$5&gt;='Jul''16 CP'!P19,('Jul''16 CP'!P19*'Jul''16 CP'!N19/100),($C$5*'Jul''16 CP'!N19/100))</f>
        <v>206.04</v>
      </c>
      <c r="E25" s="73">
        <v>0</v>
      </c>
      <c r="F25" s="73">
        <v>0</v>
      </c>
      <c r="G25" s="73">
        <v>0</v>
      </c>
      <c r="H25" s="73">
        <f>IF(($C$5&lt;'Jul''16 CP'!P19),(0),($C$5-'Jul''16 CP'!P19)*'Jul''16 CP'!Q19/100)</f>
        <v>37.26</v>
      </c>
      <c r="I25" s="73">
        <f t="shared" si="0"/>
        <v>329.75</v>
      </c>
      <c r="J25" s="624">
        <f t="shared" si="1"/>
        <v>1450.9</v>
      </c>
      <c r="K25" s="291"/>
      <c r="L25" s="293"/>
      <c r="M25" s="293"/>
      <c r="N25" s="293"/>
      <c r="O25" s="293"/>
      <c r="P25" s="293"/>
      <c r="Q25" s="293"/>
      <c r="R25" s="293"/>
      <c r="S25" s="293"/>
      <c r="T25" s="293"/>
      <c r="U25" s="293"/>
      <c r="V25" s="293"/>
      <c r="W25" s="293"/>
      <c r="X25" s="293"/>
      <c r="Y25" s="293"/>
      <c r="Z25" s="293"/>
      <c r="AA25" s="293"/>
      <c r="AB25" s="293"/>
      <c r="AC25" s="293"/>
      <c r="AD25" s="293"/>
      <c r="AE25" s="293"/>
      <c r="AF25" s="293"/>
      <c r="AG25" s="293"/>
    </row>
    <row r="26" spans="1:33" ht="14">
      <c r="A26" s="298" t="str">
        <f>'Jul''16 CP'!K20</f>
        <v>Simply Energy</v>
      </c>
      <c r="B26" s="299">
        <f>'Jul''16 CP'!L20</f>
        <v>42430</v>
      </c>
      <c r="C26" s="73">
        <f>91*'Jul''16 CP'!M20/100</f>
        <v>94.296020000000013</v>
      </c>
      <c r="D26" s="73">
        <f>$C$5*'Jul''16 CP'!N20/100</f>
        <v>262.12800000000004</v>
      </c>
      <c r="E26" s="73">
        <v>0</v>
      </c>
      <c r="F26" s="73">
        <v>0</v>
      </c>
      <c r="G26" s="73">
        <v>0</v>
      </c>
      <c r="H26" s="73">
        <v>0</v>
      </c>
      <c r="I26" s="73">
        <f t="shared" si="0"/>
        <v>356.42402000000004</v>
      </c>
      <c r="J26" s="624">
        <f t="shared" si="1"/>
        <v>1568.2656880000004</v>
      </c>
      <c r="K26" s="291"/>
      <c r="L26" s="293"/>
      <c r="M26" s="293"/>
      <c r="N26" s="293"/>
      <c r="O26" s="293"/>
      <c r="P26" s="293"/>
      <c r="Q26" s="293"/>
      <c r="R26" s="293"/>
      <c r="S26" s="293"/>
      <c r="T26" s="293"/>
      <c r="U26" s="293"/>
      <c r="V26" s="293"/>
      <c r="W26" s="293"/>
      <c r="X26" s="293"/>
      <c r="Y26" s="293"/>
      <c r="Z26" s="293"/>
      <c r="AA26" s="293"/>
      <c r="AB26" s="293"/>
      <c r="AC26" s="293"/>
      <c r="AD26" s="293"/>
      <c r="AE26" s="293"/>
      <c r="AF26" s="293"/>
      <c r="AG26" s="293"/>
    </row>
    <row r="27" spans="1:33" ht="15" thickBot="1">
      <c r="A27" s="300" t="str">
        <f>'Jul''16 CP'!K21</f>
        <v>Sumo Power</v>
      </c>
      <c r="B27" s="301">
        <f>'Jul''16 CP'!L21</f>
        <v>42370</v>
      </c>
      <c r="C27" s="302">
        <f>91*'Jul''16 CP'!M21/100</f>
        <v>100.1</v>
      </c>
      <c r="D27" s="302">
        <f>IF($C$5&gt;='Jul''16 CP'!P21,('Jul''16 CP'!P21*'Jul''16 CP'!N21/100),($C$5*'Jul''16 CP'!N21/100))</f>
        <v>232.16200000000001</v>
      </c>
      <c r="E27" s="302">
        <v>0</v>
      </c>
      <c r="F27" s="302">
        <v>0</v>
      </c>
      <c r="G27" s="302">
        <v>0</v>
      </c>
      <c r="H27" s="302">
        <f>IF(($C$5&lt;'Jul''16 CP'!P21),(0),($C$5-'Jul''16 CP'!P21)*'Jul''16 CP'!Q21/100)</f>
        <v>39.933</v>
      </c>
      <c r="I27" s="302">
        <f t="shared" si="0"/>
        <v>372.19499999999999</v>
      </c>
      <c r="J27" s="625">
        <f t="shared" si="1"/>
        <v>1637.6580000000001</v>
      </c>
      <c r="K27" s="291"/>
      <c r="L27" s="293"/>
      <c r="M27" s="293"/>
      <c r="N27" s="293"/>
      <c r="O27" s="293"/>
      <c r="P27" s="293"/>
      <c r="Q27" s="293"/>
      <c r="R27" s="293"/>
      <c r="S27" s="293"/>
      <c r="T27" s="293"/>
      <c r="U27" s="293"/>
      <c r="V27" s="293"/>
      <c r="W27" s="293"/>
      <c r="X27" s="293"/>
      <c r="Y27" s="293"/>
      <c r="Z27" s="293"/>
      <c r="AA27" s="293"/>
      <c r="AB27" s="293"/>
      <c r="AC27" s="293"/>
      <c r="AD27" s="293"/>
      <c r="AE27" s="293"/>
      <c r="AF27" s="293"/>
      <c r="AG27" s="293"/>
    </row>
    <row r="28" spans="1:33">
      <c r="A28" s="303"/>
      <c r="B28" s="304"/>
      <c r="C28" s="293"/>
      <c r="D28" s="293"/>
      <c r="E28" s="293"/>
      <c r="F28" s="293"/>
      <c r="G28" s="293"/>
      <c r="H28" s="293"/>
      <c r="I28" s="293"/>
      <c r="J28" s="293"/>
      <c r="K28" s="293"/>
      <c r="L28" s="293"/>
      <c r="M28" s="293"/>
      <c r="N28" s="293"/>
      <c r="O28" s="293"/>
      <c r="P28" s="293"/>
      <c r="Q28" s="293"/>
      <c r="R28" s="293"/>
      <c r="S28" s="293"/>
      <c r="T28" s="293"/>
      <c r="U28" s="293"/>
      <c r="V28" s="293"/>
      <c r="W28" s="293"/>
      <c r="X28" s="293"/>
      <c r="Y28" s="293"/>
      <c r="Z28" s="293"/>
      <c r="AA28" s="293"/>
      <c r="AB28" s="293"/>
      <c r="AC28" s="293"/>
      <c r="AD28" s="293"/>
      <c r="AE28" s="293"/>
      <c r="AF28" s="293"/>
      <c r="AG28" s="293"/>
    </row>
    <row r="29" spans="1:33" ht="14" thickBot="1">
      <c r="A29" s="303"/>
      <c r="B29" s="304"/>
      <c r="C29" s="293"/>
      <c r="D29" s="293"/>
      <c r="E29" s="293"/>
      <c r="F29" s="293"/>
      <c r="G29" s="293"/>
      <c r="H29" s="293"/>
      <c r="I29" s="293"/>
      <c r="J29" s="293"/>
      <c r="K29" s="293"/>
      <c r="L29" s="293"/>
      <c r="M29" s="293"/>
      <c r="N29" s="293"/>
      <c r="O29" s="293"/>
      <c r="P29" s="293"/>
      <c r="Q29" s="293"/>
      <c r="R29" s="293"/>
      <c r="S29" s="293"/>
      <c r="T29" s="293"/>
      <c r="U29" s="293"/>
      <c r="V29" s="293"/>
      <c r="W29" s="293"/>
      <c r="X29" s="293"/>
      <c r="Y29" s="293"/>
      <c r="Z29" s="293"/>
      <c r="AA29" s="293"/>
      <c r="AB29" s="293"/>
      <c r="AC29" s="293"/>
      <c r="AD29" s="293"/>
      <c r="AE29" s="293"/>
      <c r="AF29" s="293"/>
      <c r="AG29" s="293"/>
    </row>
    <row r="30" spans="1:33" ht="14">
      <c r="A30" s="268" t="s">
        <v>467</v>
      </c>
      <c r="B30" s="269"/>
      <c r="C30" s="274"/>
      <c r="D30" s="274"/>
      <c r="E30" s="274"/>
      <c r="F30" s="274"/>
      <c r="G30" s="274"/>
      <c r="H30" s="274"/>
      <c r="I30" s="274"/>
      <c r="J30" s="109"/>
      <c r="K30" s="293"/>
      <c r="L30" s="293"/>
      <c r="M30" s="293"/>
      <c r="N30" s="293"/>
      <c r="O30" s="293"/>
      <c r="P30" s="293"/>
      <c r="Q30" s="293"/>
      <c r="R30" s="293"/>
      <c r="S30" s="293"/>
      <c r="T30" s="293"/>
      <c r="U30" s="293"/>
      <c r="V30" s="293"/>
      <c r="W30" s="293"/>
      <c r="X30" s="293"/>
      <c r="Y30" s="293"/>
      <c r="Z30" s="293"/>
      <c r="AA30" s="293"/>
      <c r="AB30" s="293"/>
      <c r="AC30" s="293"/>
      <c r="AD30" s="293"/>
      <c r="AE30" s="293"/>
      <c r="AF30" s="293"/>
      <c r="AG30" s="293"/>
    </row>
    <row r="31" spans="1:33" ht="14">
      <c r="A31" s="270" t="s">
        <v>1089</v>
      </c>
      <c r="B31" s="271"/>
      <c r="C31" s="272">
        <v>1750</v>
      </c>
      <c r="D31" s="275"/>
      <c r="E31" s="275"/>
      <c r="F31" s="275"/>
      <c r="G31" s="275"/>
      <c r="H31" s="275"/>
      <c r="I31" s="275"/>
      <c r="J31" s="112"/>
      <c r="K31" s="293"/>
      <c r="L31" s="293"/>
      <c r="M31" s="293"/>
      <c r="N31" s="293"/>
      <c r="O31" s="293"/>
      <c r="P31" s="293"/>
      <c r="Q31" s="293"/>
      <c r="R31" s="293"/>
      <c r="S31" s="293"/>
      <c r="T31" s="293"/>
      <c r="U31" s="293"/>
      <c r="V31" s="293"/>
      <c r="W31" s="293"/>
      <c r="X31" s="293"/>
      <c r="Y31" s="293"/>
      <c r="Z31" s="293"/>
      <c r="AA31" s="293"/>
      <c r="AB31" s="293"/>
      <c r="AC31" s="293"/>
      <c r="AD31" s="293"/>
      <c r="AE31" s="293"/>
      <c r="AF31" s="293"/>
      <c r="AG31" s="293"/>
    </row>
    <row r="32" spans="1:33" ht="14">
      <c r="A32" s="270" t="s">
        <v>1155</v>
      </c>
      <c r="B32" s="271"/>
      <c r="C32" s="273">
        <v>0.7</v>
      </c>
      <c r="D32" s="275"/>
      <c r="E32" s="275"/>
      <c r="F32" s="275"/>
      <c r="G32" s="275"/>
      <c r="H32" s="275"/>
      <c r="I32" s="275"/>
      <c r="J32" s="112"/>
      <c r="K32" s="293"/>
      <c r="L32" s="293"/>
      <c r="M32" s="293"/>
      <c r="N32" s="293"/>
      <c r="O32" s="293"/>
      <c r="P32" s="293"/>
      <c r="Q32" s="293"/>
      <c r="R32" s="293"/>
      <c r="S32" s="293"/>
      <c r="T32" s="293"/>
      <c r="U32" s="293"/>
      <c r="V32" s="293"/>
      <c r="W32" s="293"/>
      <c r="X32" s="293"/>
      <c r="Y32" s="293"/>
      <c r="Z32" s="293"/>
      <c r="AA32" s="293"/>
      <c r="AB32" s="293"/>
      <c r="AC32" s="293"/>
      <c r="AD32" s="293"/>
      <c r="AE32" s="293"/>
      <c r="AF32" s="293"/>
      <c r="AG32" s="293"/>
    </row>
    <row r="33" spans="1:33" ht="14">
      <c r="A33" s="270" t="s">
        <v>1276</v>
      </c>
      <c r="B33" s="271"/>
      <c r="C33" s="273">
        <v>0.3</v>
      </c>
      <c r="D33" s="275"/>
      <c r="E33" s="275"/>
      <c r="F33" s="275"/>
      <c r="G33" s="275"/>
      <c r="H33" s="275"/>
      <c r="I33" s="275"/>
      <c r="J33" s="112"/>
      <c r="K33" s="293"/>
      <c r="L33" s="293"/>
      <c r="M33" s="293"/>
      <c r="N33" s="293"/>
      <c r="O33" s="293"/>
      <c r="P33" s="293"/>
      <c r="Q33" s="293"/>
      <c r="R33" s="293"/>
      <c r="S33" s="293"/>
      <c r="T33" s="293"/>
      <c r="U33" s="293"/>
      <c r="V33" s="293"/>
      <c r="W33" s="293"/>
      <c r="X33" s="293"/>
      <c r="Y33" s="293"/>
      <c r="Z33" s="293"/>
      <c r="AA33" s="293"/>
      <c r="AB33" s="293"/>
      <c r="AC33" s="293"/>
      <c r="AD33" s="293"/>
      <c r="AE33" s="293"/>
      <c r="AF33" s="293"/>
      <c r="AG33" s="293"/>
    </row>
    <row r="34" spans="1:33" ht="14">
      <c r="A34" s="270"/>
      <c r="B34" s="271"/>
      <c r="C34" s="275"/>
      <c r="D34" s="275"/>
      <c r="E34" s="275"/>
      <c r="F34" s="275"/>
      <c r="G34" s="275"/>
      <c r="H34" s="275"/>
      <c r="I34" s="275"/>
      <c r="J34" s="112"/>
      <c r="K34" s="293"/>
      <c r="L34" s="293"/>
      <c r="M34" s="293"/>
      <c r="N34" s="293"/>
      <c r="O34" s="293"/>
      <c r="P34" s="293"/>
      <c r="Q34" s="293"/>
      <c r="R34" s="293"/>
      <c r="S34" s="293"/>
      <c r="T34" s="293"/>
      <c r="U34" s="293"/>
      <c r="V34" s="293"/>
      <c r="W34" s="293"/>
      <c r="X34" s="293"/>
      <c r="Y34" s="293"/>
      <c r="Z34" s="293"/>
      <c r="AA34" s="293"/>
      <c r="AB34" s="293"/>
      <c r="AC34" s="293"/>
      <c r="AD34" s="293"/>
      <c r="AE34" s="293"/>
      <c r="AF34" s="293"/>
      <c r="AG34" s="293"/>
    </row>
    <row r="35" spans="1:33" ht="30">
      <c r="A35" s="618" t="s">
        <v>691</v>
      </c>
      <c r="B35" s="619" t="s">
        <v>466</v>
      </c>
      <c r="C35" s="620" t="s">
        <v>656</v>
      </c>
      <c r="D35" s="620" t="s">
        <v>468</v>
      </c>
      <c r="E35" s="620" t="s">
        <v>469</v>
      </c>
      <c r="F35" s="621" t="s">
        <v>617</v>
      </c>
      <c r="G35" s="620" t="s">
        <v>695</v>
      </c>
      <c r="H35" s="622" t="s">
        <v>583</v>
      </c>
      <c r="I35" s="620" t="s">
        <v>463</v>
      </c>
      <c r="J35" s="623" t="s">
        <v>464</v>
      </c>
      <c r="K35" s="293"/>
      <c r="L35" s="293"/>
      <c r="M35" s="293"/>
      <c r="N35" s="293"/>
      <c r="O35" s="293"/>
      <c r="P35" s="293"/>
      <c r="Q35" s="293"/>
      <c r="R35" s="293"/>
      <c r="S35" s="293"/>
      <c r="T35" s="293"/>
      <c r="U35" s="293"/>
      <c r="V35" s="293"/>
      <c r="W35" s="293"/>
      <c r="X35" s="293"/>
      <c r="Y35" s="293"/>
      <c r="Z35" s="293"/>
      <c r="AA35" s="293"/>
      <c r="AB35" s="293"/>
      <c r="AC35" s="293"/>
      <c r="AD35" s="293"/>
      <c r="AE35" s="293"/>
      <c r="AF35" s="293"/>
      <c r="AG35" s="293"/>
    </row>
    <row r="36" spans="1:33">
      <c r="A36" s="298" t="str">
        <f>'Jul''16 CP'!K22</f>
        <v>AGL</v>
      </c>
      <c r="B36" s="299">
        <f>'Jul''16 CP'!L22</f>
        <v>42387</v>
      </c>
      <c r="C36" s="73">
        <f>91*'Jul''16 CP'!M22/100</f>
        <v>99.890699999999995</v>
      </c>
      <c r="D36" s="73">
        <f>($C$31*$C$32)*'Jul''16 CP'!N22/100</f>
        <v>258.47500000000002</v>
      </c>
      <c r="E36" s="73">
        <v>0</v>
      </c>
      <c r="F36" s="73">
        <v>0</v>
      </c>
      <c r="G36" s="73">
        <v>0</v>
      </c>
      <c r="H36" s="73">
        <f>($C$31*$C$33)*'Jul''16 CP'!AE22/100</f>
        <v>80.534999999999997</v>
      </c>
      <c r="I36" s="73">
        <f>SUM(C36:H36)</f>
        <v>438.90070000000003</v>
      </c>
      <c r="J36" s="624">
        <f>(I36*4)*1.1</f>
        <v>1931.1630800000003</v>
      </c>
      <c r="K36" s="293"/>
      <c r="L36" s="293"/>
      <c r="M36" s="293"/>
      <c r="N36" s="293"/>
      <c r="O36" s="293"/>
      <c r="P36" s="293"/>
      <c r="Q36" s="293"/>
      <c r="R36" s="293"/>
      <c r="S36" s="293"/>
      <c r="T36" s="293"/>
      <c r="U36" s="293"/>
      <c r="V36" s="293"/>
      <c r="W36" s="293"/>
      <c r="X36" s="293"/>
      <c r="Y36" s="293"/>
      <c r="Z36" s="293"/>
      <c r="AA36" s="293"/>
      <c r="AB36" s="293"/>
      <c r="AC36" s="293"/>
      <c r="AD36" s="293"/>
      <c r="AE36" s="293"/>
      <c r="AF36" s="293"/>
      <c r="AG36" s="293"/>
    </row>
    <row r="37" spans="1:33">
      <c r="A37" s="298" t="str">
        <f>'Jul''16 CP'!K23</f>
        <v>Alinta Energy</v>
      </c>
      <c r="B37" s="299">
        <f>'Jul''16 CP'!L23</f>
        <v>42425</v>
      </c>
      <c r="C37" s="73">
        <f>91*'Jul''16 CP'!M23/100</f>
        <v>97.087899999999991</v>
      </c>
      <c r="D37" s="73">
        <f>IF($C$31*$C$32&gt;='Jul''16 CP'!P23,('Jul''16 CP'!P23*'Jul''16 CP'!N23/100),(($C$31*$C$32)*'Jul''16 CP'!N23/100))</f>
        <v>216.24</v>
      </c>
      <c r="E37" s="73">
        <v>0</v>
      </c>
      <c r="F37" s="73">
        <v>0</v>
      </c>
      <c r="G37" s="73">
        <f>IF(($C$31*$C$32&lt;'Jul''16 CP'!P23),(0),($C$31*$C$32-'Jul''16 CP'!P23)*'Jul''16 CP'!Q23/100)</f>
        <v>48.872</v>
      </c>
      <c r="H37" s="73">
        <f>($C$31*$C$33)*'Jul''16 CP'!AE23/100</f>
        <v>81.69</v>
      </c>
      <c r="I37" s="73">
        <f>SUM(C37:H37)</f>
        <v>443.88990000000001</v>
      </c>
      <c r="J37" s="624">
        <f t="shared" ref="J37:J55" si="2">(I37*4)*1.1</f>
        <v>1953.1155600000002</v>
      </c>
      <c r="K37" s="293"/>
      <c r="L37" s="293"/>
      <c r="M37" s="293"/>
      <c r="N37" s="293"/>
      <c r="O37" s="293"/>
      <c r="P37" s="293"/>
      <c r="Q37" s="293"/>
      <c r="R37" s="293"/>
      <c r="S37" s="293"/>
      <c r="T37" s="293"/>
      <c r="U37" s="293"/>
      <c r="V37" s="293"/>
      <c r="W37" s="293"/>
      <c r="X37" s="293"/>
      <c r="Y37" s="293"/>
      <c r="Z37" s="293"/>
      <c r="AA37" s="293"/>
      <c r="AB37" s="293"/>
      <c r="AC37" s="293"/>
      <c r="AD37" s="293"/>
      <c r="AE37" s="293"/>
      <c r="AF37" s="293"/>
      <c r="AG37" s="293"/>
    </row>
    <row r="38" spans="1:33">
      <c r="A38" s="298" t="str">
        <f>'Jul''16 CP'!K24</f>
        <v>Click Energy</v>
      </c>
      <c r="B38" s="299">
        <f>'Jul''16 CP'!L24</f>
        <v>42370</v>
      </c>
      <c r="C38" s="73">
        <f>91*'Jul''16 CP'!M24/100</f>
        <v>94.64</v>
      </c>
      <c r="D38" s="73">
        <f>($C$31*$C$32)*'Jul''16 CP'!N24/100</f>
        <v>262.14999999999998</v>
      </c>
      <c r="E38" s="73">
        <v>0</v>
      </c>
      <c r="F38" s="73">
        <v>0</v>
      </c>
      <c r="G38" s="73">
        <v>0</v>
      </c>
      <c r="H38" s="73">
        <f>($C$31*$C$33)*'Jul''16 CP'!AE24/100</f>
        <v>76.650000000000006</v>
      </c>
      <c r="I38" s="73">
        <f t="shared" ref="I38:I51" si="3">SUM(C38:H38)</f>
        <v>433.43999999999994</v>
      </c>
      <c r="J38" s="624">
        <f t="shared" si="2"/>
        <v>1907.136</v>
      </c>
      <c r="K38" s="293"/>
      <c r="L38" s="293"/>
      <c r="M38" s="293"/>
      <c r="N38" s="293"/>
      <c r="O38" s="293"/>
      <c r="P38" s="293"/>
      <c r="Q38" s="293"/>
      <c r="R38" s="293"/>
      <c r="S38" s="293"/>
      <c r="T38" s="293"/>
      <c r="U38" s="293"/>
      <c r="V38" s="293"/>
      <c r="W38" s="293"/>
      <c r="X38" s="293"/>
      <c r="Y38" s="293"/>
      <c r="Z38" s="293"/>
      <c r="AA38" s="293"/>
      <c r="AB38" s="293"/>
      <c r="AC38" s="293"/>
      <c r="AD38" s="293"/>
      <c r="AE38" s="293"/>
      <c r="AF38" s="293"/>
      <c r="AG38" s="293"/>
    </row>
    <row r="39" spans="1:33">
      <c r="A39" s="298" t="str">
        <f>'Jul''16 CP'!K25</f>
        <v>Commander</v>
      </c>
      <c r="B39" s="299">
        <f>'Jul''16 CP'!L25</f>
        <v>41821</v>
      </c>
      <c r="C39" s="73">
        <f>91*'Jul''16 CP'!M25/100</f>
        <v>70.970899999999986</v>
      </c>
      <c r="D39" s="73">
        <f>IF($C$31*$C$32&gt;='Jul''16 CP'!P25,('Jul''16 CP'!P25*'Jul''16 CP'!N25/100),(($C$31*$C$32)*'Jul''16 CP'!N25/100))</f>
        <v>231.43800000000002</v>
      </c>
      <c r="E39" s="73">
        <v>0</v>
      </c>
      <c r="F39" s="73">
        <v>0</v>
      </c>
      <c r="G39" s="73">
        <f>IF(($C$31*$C$32&lt;'Jul''16 CP'!P25),(0),($C$31*$C$32-'Jul''16 CP'!P25)*'Jul''16 CP'!Q25/100)</f>
        <v>50.6145</v>
      </c>
      <c r="H39" s="73">
        <f>($C$31*$C$33)*'Jul''16 CP'!AE25/100</f>
        <v>71.872500000000002</v>
      </c>
      <c r="I39" s="73">
        <f t="shared" si="3"/>
        <v>424.89590000000004</v>
      </c>
      <c r="J39" s="624">
        <f t="shared" si="2"/>
        <v>1869.5419600000002</v>
      </c>
      <c r="K39" s="293"/>
      <c r="L39" s="293"/>
      <c r="M39" s="293"/>
      <c r="N39" s="293"/>
      <c r="O39" s="293"/>
      <c r="P39" s="293"/>
      <c r="Q39" s="293"/>
      <c r="R39" s="293"/>
      <c r="S39" s="293"/>
      <c r="T39" s="293"/>
      <c r="U39" s="293"/>
      <c r="V39" s="293"/>
      <c r="W39" s="293"/>
      <c r="X39" s="293"/>
      <c r="Y39" s="293"/>
      <c r="Z39" s="293"/>
      <c r="AA39" s="293"/>
      <c r="AB39" s="293"/>
      <c r="AC39" s="293"/>
      <c r="AD39" s="293"/>
      <c r="AE39" s="293"/>
      <c r="AF39" s="293"/>
      <c r="AG39" s="293"/>
    </row>
    <row r="40" spans="1:33">
      <c r="A40" s="298" t="str">
        <f>'Jul''16 CP'!K26</f>
        <v>CovaU</v>
      </c>
      <c r="B40" s="299">
        <f>'Jul''16 CP'!L26</f>
        <v>42527</v>
      </c>
      <c r="C40" s="73">
        <f>91*'Jul''16 CP'!M26/100</f>
        <v>90.808900000000008</v>
      </c>
      <c r="D40" s="73">
        <f>($C$31*$C$32)*'Jul''16 CP'!N26/100</f>
        <v>303.8</v>
      </c>
      <c r="E40" s="73">
        <v>0</v>
      </c>
      <c r="F40" s="73">
        <v>0</v>
      </c>
      <c r="G40" s="73">
        <v>0</v>
      </c>
      <c r="H40" s="73">
        <f>($C$31*$C$33)*'Jul''16 CP'!AE26/100</f>
        <v>82.844999999999999</v>
      </c>
      <c r="I40" s="73">
        <f t="shared" si="3"/>
        <v>477.45389999999998</v>
      </c>
      <c r="J40" s="624">
        <f t="shared" si="2"/>
        <v>2100.7971600000001</v>
      </c>
      <c r="K40" s="293"/>
      <c r="L40" s="293"/>
      <c r="M40" s="293"/>
      <c r="N40" s="293"/>
      <c r="O40" s="293"/>
      <c r="P40" s="293"/>
      <c r="Q40" s="293"/>
      <c r="R40" s="293"/>
      <c r="S40" s="293"/>
      <c r="T40" s="293"/>
      <c r="U40" s="293"/>
      <c r="V40" s="293"/>
      <c r="W40" s="293"/>
      <c r="X40" s="293"/>
      <c r="Y40" s="293"/>
      <c r="Z40" s="293"/>
      <c r="AA40" s="293"/>
      <c r="AB40" s="293"/>
      <c r="AC40" s="293"/>
      <c r="AD40" s="293"/>
      <c r="AE40" s="293"/>
      <c r="AF40" s="293"/>
      <c r="AG40" s="293"/>
    </row>
    <row r="41" spans="1:33">
      <c r="A41" s="298" t="str">
        <f>'Jul''16 CP'!K27</f>
        <v>Diamond Energy</v>
      </c>
      <c r="B41" s="299">
        <f>'Jul''16 CP'!L27</f>
        <v>42554</v>
      </c>
      <c r="C41" s="73">
        <f>91*'Jul''16 CP'!M27/100</f>
        <v>104.6045</v>
      </c>
      <c r="D41" s="73">
        <f>IF($C$31*$C$32&gt;='Jul''16 CP'!P27,('Jul''16 CP'!P27*'Jul''16 CP'!N27/100),(($C$31*$C$32)*'Jul''16 CP'!N27/100))</f>
        <v>176.97</v>
      </c>
      <c r="E41" s="73">
        <v>0</v>
      </c>
      <c r="F41" s="73">
        <v>0</v>
      </c>
      <c r="G41" s="73">
        <f>IF(($C$31*$C$32&lt;'Jul''16 CP'!P27),(0),($C$31*$C$32-'Jul''16 CP'!P27)*'Jul''16 CP'!Q27/100)</f>
        <v>38.642500000000005</v>
      </c>
      <c r="H41" s="73">
        <f>($C$31*$C$33)*'Jul''16 CP'!AE27/100</f>
        <v>62.737499999999997</v>
      </c>
      <c r="I41" s="73">
        <f t="shared" si="3"/>
        <v>382.9545</v>
      </c>
      <c r="J41" s="624">
        <f t="shared" si="2"/>
        <v>1684.9998000000001</v>
      </c>
      <c r="K41" s="293"/>
      <c r="L41" s="293"/>
      <c r="M41" s="293"/>
      <c r="N41" s="293"/>
      <c r="O41" s="293"/>
      <c r="P41" s="293"/>
      <c r="Q41" s="293"/>
      <c r="R41" s="293"/>
      <c r="S41" s="293"/>
      <c r="T41" s="293"/>
      <c r="U41" s="293"/>
      <c r="V41" s="293"/>
      <c r="W41" s="293"/>
      <c r="X41" s="293"/>
      <c r="Y41" s="293"/>
      <c r="Z41" s="293"/>
      <c r="AA41" s="293"/>
      <c r="AB41" s="293"/>
      <c r="AC41" s="293"/>
      <c r="AD41" s="293"/>
      <c r="AE41" s="293"/>
      <c r="AF41" s="293"/>
      <c r="AG41" s="293"/>
    </row>
    <row r="42" spans="1:33">
      <c r="A42" s="298" t="str">
        <f>'Jul''16 CP'!K28</f>
        <v>Dodo Power &amp; Gas</v>
      </c>
      <c r="B42" s="299">
        <f>'Jul''16 CP'!L28</f>
        <v>41821</v>
      </c>
      <c r="C42" s="73">
        <f>91*'Jul''16 CP'!M28/100</f>
        <v>68.022499999999994</v>
      </c>
      <c r="D42" s="73">
        <f>IF($C$31*$C$32&gt;='Jul''16 CP'!P28,('Jul''16 CP'!P28*'Jul''16 CP'!N28/100),(($C$31*$C$32)*'Jul''16 CP'!N28/100))</f>
        <v>230.928</v>
      </c>
      <c r="E42" s="73">
        <v>0</v>
      </c>
      <c r="F42" s="73">
        <v>0</v>
      </c>
      <c r="G42" s="73">
        <f>IF(($C$31*$C$32&lt;'Jul''16 CP'!P28),(0),($C$31*$C$32-'Jul''16 CP'!P28)*'Jul''16 CP'!Q28/100)</f>
        <v>50.512</v>
      </c>
      <c r="H42" s="73">
        <f>($C$31*$C$33)*'Jul''16 CP'!AE28/100</f>
        <v>71.557500000000005</v>
      </c>
      <c r="I42" s="73">
        <f t="shared" si="3"/>
        <v>421.02</v>
      </c>
      <c r="J42" s="624">
        <f t="shared" si="2"/>
        <v>1852.4880000000001</v>
      </c>
      <c r="K42" s="293"/>
      <c r="L42" s="293"/>
      <c r="M42" s="293"/>
      <c r="N42" s="293"/>
      <c r="O42" s="293"/>
      <c r="P42" s="293"/>
      <c r="Q42" s="293"/>
      <c r="R42" s="293"/>
      <c r="S42" s="293"/>
      <c r="T42" s="293"/>
      <c r="U42" s="293"/>
      <c r="V42" s="293"/>
      <c r="W42" s="293"/>
      <c r="X42" s="293"/>
      <c r="Y42" s="293"/>
      <c r="Z42" s="293"/>
      <c r="AA42" s="293"/>
      <c r="AB42" s="293"/>
      <c r="AC42" s="293"/>
      <c r="AD42" s="293"/>
      <c r="AE42" s="293"/>
      <c r="AF42" s="293"/>
      <c r="AG42" s="293"/>
    </row>
    <row r="43" spans="1:33">
      <c r="A43" s="298" t="str">
        <f>'Jul''16 CP'!K29</f>
        <v>EnergyAustralia</v>
      </c>
      <c r="B43" s="299">
        <f>'Jul''16 CP'!L29</f>
        <v>42401</v>
      </c>
      <c r="C43" s="73">
        <f>91*'Jul''16 CP'!M29/100</f>
        <v>93.73</v>
      </c>
      <c r="D43" s="73">
        <f>($C$31*$C$32)*'Jul''16 CP'!N29/100</f>
        <v>263.62</v>
      </c>
      <c r="E43" s="73">
        <v>0</v>
      </c>
      <c r="F43" s="73">
        <v>0</v>
      </c>
      <c r="G43" s="73">
        <v>0</v>
      </c>
      <c r="H43" s="73">
        <f>($C$31*$C$33)*'Jul''16 CP'!AE29/100</f>
        <v>69.825000000000003</v>
      </c>
      <c r="I43" s="73">
        <f t="shared" si="3"/>
        <v>427.17500000000001</v>
      </c>
      <c r="J43" s="624">
        <f t="shared" si="2"/>
        <v>1879.5700000000002</v>
      </c>
      <c r="K43" s="293"/>
      <c r="L43" s="293"/>
      <c r="M43" s="293"/>
      <c r="N43" s="293"/>
      <c r="O43" s="293"/>
      <c r="P43" s="293"/>
      <c r="Q43" s="293"/>
      <c r="R43" s="293"/>
      <c r="S43" s="293"/>
      <c r="T43" s="293"/>
      <c r="U43" s="293"/>
      <c r="V43" s="293"/>
      <c r="W43" s="293"/>
      <c r="X43" s="293"/>
      <c r="Y43" s="293"/>
      <c r="Z43" s="293"/>
      <c r="AA43" s="293"/>
      <c r="AB43" s="293"/>
      <c r="AC43" s="293"/>
      <c r="AD43" s="293"/>
      <c r="AE43" s="293"/>
      <c r="AF43" s="293"/>
      <c r="AG43" s="293"/>
    </row>
    <row r="44" spans="1:33">
      <c r="A44" s="298" t="str">
        <f>'Jul''16 CP'!K30</f>
        <v>GloBird Energy</v>
      </c>
      <c r="B44" s="299">
        <f>'Jul''16 CP'!L30</f>
        <v>42519</v>
      </c>
      <c r="C44" s="73">
        <f>91*'Jul''16 CP'!M30/100</f>
        <v>60.06</v>
      </c>
      <c r="D44" s="73">
        <f>($C$31*$C$32)*'Jul''16 CP'!N30/100</f>
        <v>187.79249999999999</v>
      </c>
      <c r="E44" s="73">
        <v>0</v>
      </c>
      <c r="F44" s="73">
        <v>0</v>
      </c>
      <c r="G44" s="73">
        <v>0</v>
      </c>
      <c r="H44" s="73">
        <f>($C$31*$C$33)*'Jul''16 CP'!AE30/100</f>
        <v>57.33</v>
      </c>
      <c r="I44" s="73">
        <f t="shared" si="3"/>
        <v>305.1825</v>
      </c>
      <c r="J44" s="624">
        <f t="shared" si="2"/>
        <v>1342.8030000000001</v>
      </c>
      <c r="K44" s="293"/>
      <c r="L44" s="293"/>
      <c r="M44" s="293"/>
      <c r="N44" s="293"/>
      <c r="O44" s="293"/>
      <c r="P44" s="293"/>
      <c r="Q44" s="293"/>
      <c r="R44" s="293"/>
      <c r="S44" s="293"/>
      <c r="T44" s="293"/>
      <c r="U44" s="293"/>
      <c r="V44" s="293"/>
      <c r="W44" s="293"/>
      <c r="X44" s="293"/>
      <c r="Y44" s="293"/>
      <c r="Z44" s="293"/>
      <c r="AA44" s="293"/>
      <c r="AB44" s="293"/>
      <c r="AC44" s="293"/>
      <c r="AD44" s="293"/>
      <c r="AE44" s="293"/>
      <c r="AF44" s="293"/>
      <c r="AG44" s="293"/>
    </row>
    <row r="45" spans="1:33">
      <c r="A45" s="298" t="str">
        <f>'Jul''16 CP'!K31</f>
        <v>Lumo Energy</v>
      </c>
      <c r="B45" s="299">
        <f>'Jul''16 CP'!L31</f>
        <v>42393</v>
      </c>
      <c r="C45" s="73">
        <f>91*'Jul''16 CP'!M31/100</f>
        <v>112.2303</v>
      </c>
      <c r="D45" s="73">
        <f>($C$31*$C$32)*'Jul''16 CP'!N31/100</f>
        <v>280.03500000000003</v>
      </c>
      <c r="E45" s="73">
        <v>0</v>
      </c>
      <c r="F45" s="73">
        <v>0</v>
      </c>
      <c r="G45" s="73">
        <v>0</v>
      </c>
      <c r="H45" s="73">
        <f>($C$31*$C$33)*'Jul''16 CP'!AE31/100</f>
        <v>81.322500000000005</v>
      </c>
      <c r="I45" s="73">
        <f t="shared" si="3"/>
        <v>473.58780000000002</v>
      </c>
      <c r="J45" s="624">
        <f t="shared" si="2"/>
        <v>2083.7863200000002</v>
      </c>
      <c r="K45" s="293"/>
      <c r="L45" s="293"/>
      <c r="M45" s="293"/>
      <c r="N45" s="293"/>
      <c r="O45" s="293"/>
      <c r="P45" s="293"/>
      <c r="Q45" s="293"/>
      <c r="R45" s="293"/>
      <c r="S45" s="293"/>
      <c r="T45" s="293"/>
      <c r="U45" s="293"/>
      <c r="V45" s="293"/>
      <c r="W45" s="293"/>
      <c r="X45" s="293"/>
      <c r="Y45" s="293"/>
      <c r="Z45" s="293"/>
      <c r="AA45" s="293"/>
      <c r="AB45" s="293"/>
      <c r="AC45" s="293"/>
      <c r="AD45" s="293"/>
      <c r="AE45" s="293"/>
      <c r="AF45" s="293"/>
      <c r="AG45" s="293"/>
    </row>
    <row r="46" spans="1:33">
      <c r="A46" s="298" t="str">
        <f>'Jul''16 CP'!K32</f>
        <v>Momentum Energy</v>
      </c>
      <c r="B46" s="299">
        <f>'Jul''16 CP'!L32</f>
        <v>42430</v>
      </c>
      <c r="C46" s="73">
        <f>91*'Jul''16 CP'!M32/100</f>
        <v>89.944400000000002</v>
      </c>
      <c r="D46" s="73">
        <f>IF($C$31*$C$32&gt;='Jul''16 CP'!P32,('Jul''16 CP'!P32*'Jul''16 CP'!N32/100),(($C$31*$C$32)*'Jul''16 CP'!N32/100))</f>
        <v>124.97999999999998</v>
      </c>
      <c r="E46" s="73">
        <v>0</v>
      </c>
      <c r="F46" s="73">
        <v>0</v>
      </c>
      <c r="G46" s="73">
        <f>IF(($C$31*$C$32&lt;'Jul''16 CP'!P32),(0),($C$31*$C$32-'Jul''16 CP'!P32)*'Jul''16 CP'!Q32/100)</f>
        <v>114.3125</v>
      </c>
      <c r="H46" s="73">
        <f>($C$31*$C$33)*'Jul''16 CP'!AE32/100</f>
        <v>71.137500000000003</v>
      </c>
      <c r="I46" s="73">
        <f t="shared" si="3"/>
        <v>400.37439999999998</v>
      </c>
      <c r="J46" s="624">
        <f t="shared" si="2"/>
        <v>1761.6473600000002</v>
      </c>
      <c r="K46" s="293"/>
      <c r="L46" s="293"/>
      <c r="M46" s="293"/>
      <c r="N46" s="293"/>
      <c r="O46" s="293"/>
      <c r="P46" s="293"/>
      <c r="Q46" s="293"/>
      <c r="R46" s="293"/>
      <c r="S46" s="293"/>
      <c r="T46" s="293"/>
      <c r="U46" s="293"/>
      <c r="V46" s="293"/>
      <c r="W46" s="293"/>
      <c r="X46" s="293"/>
      <c r="Y46" s="293"/>
      <c r="Z46" s="293"/>
      <c r="AA46" s="293"/>
      <c r="AB46" s="293"/>
      <c r="AC46" s="293"/>
      <c r="AD46" s="293"/>
      <c r="AE46" s="293"/>
      <c r="AF46" s="293"/>
      <c r="AG46" s="293"/>
    </row>
    <row r="47" spans="1:33">
      <c r="A47" s="298" t="str">
        <f>'Jul''16 CP'!K33</f>
        <v>Online Power &amp; Gas</v>
      </c>
      <c r="B47" s="299">
        <f>'Jul''16 CP'!L33</f>
        <v>42401</v>
      </c>
      <c r="C47" s="73">
        <f>91*'Jul''16 CP'!M33/100</f>
        <v>98.28</v>
      </c>
      <c r="D47" s="73">
        <f>($C$31*$C$32)*'Jul''16 CP'!N33/100</f>
        <v>280.03500000000003</v>
      </c>
      <c r="E47" s="73">
        <v>0</v>
      </c>
      <c r="F47" s="73">
        <v>0</v>
      </c>
      <c r="G47" s="73">
        <v>0</v>
      </c>
      <c r="H47" s="73">
        <f>($C$31*$C$33)*'Jul''16 CP'!AE33/100</f>
        <v>74.182500000000005</v>
      </c>
      <c r="I47" s="73">
        <f t="shared" si="3"/>
        <v>452.49750000000006</v>
      </c>
      <c r="J47" s="624">
        <f t="shared" si="2"/>
        <v>1990.9890000000005</v>
      </c>
      <c r="K47" s="293"/>
      <c r="L47" s="293"/>
      <c r="M47" s="293"/>
      <c r="N47" s="293"/>
      <c r="O47" s="293"/>
      <c r="P47" s="293"/>
      <c r="Q47" s="293"/>
      <c r="R47" s="293"/>
      <c r="S47" s="293"/>
      <c r="T47" s="293"/>
      <c r="U47" s="293"/>
      <c r="V47" s="293"/>
      <c r="W47" s="293"/>
      <c r="X47" s="293"/>
      <c r="Y47" s="293"/>
      <c r="Z47" s="293"/>
      <c r="AA47" s="293"/>
      <c r="AB47" s="293"/>
      <c r="AC47" s="293"/>
      <c r="AD47" s="293"/>
      <c r="AE47" s="293"/>
      <c r="AF47" s="293"/>
      <c r="AG47" s="293"/>
    </row>
    <row r="48" spans="1:33">
      <c r="A48" s="298" t="str">
        <f>'Jul''16 CP'!K34</f>
        <v>Origin Energy</v>
      </c>
      <c r="B48" s="299">
        <f>'Jul''16 CP'!L34</f>
        <v>42401</v>
      </c>
      <c r="C48" s="73">
        <f>91*'Jul''16 CP'!M34/100</f>
        <v>93.538900000000012</v>
      </c>
      <c r="D48" s="73">
        <f>($C$31*$C$32)*'Jul''16 CP'!N34/100</f>
        <v>266.6825</v>
      </c>
      <c r="E48" s="73">
        <v>0</v>
      </c>
      <c r="F48" s="73">
        <v>0</v>
      </c>
      <c r="G48" s="73">
        <v>0</v>
      </c>
      <c r="H48" s="73">
        <f>($C$31*$C$33)*'Jul''16 CP'!AE34/100</f>
        <v>72.765000000000001</v>
      </c>
      <c r="I48" s="73">
        <f t="shared" si="3"/>
        <v>432.9864</v>
      </c>
      <c r="J48" s="624">
        <f t="shared" si="2"/>
        <v>1905.1401600000002</v>
      </c>
      <c r="K48" s="293"/>
      <c r="L48" s="293"/>
      <c r="M48" s="293"/>
      <c r="N48" s="293"/>
      <c r="O48" s="293"/>
      <c r="P48" s="293"/>
      <c r="Q48" s="293"/>
      <c r="R48" s="293"/>
      <c r="S48" s="293"/>
      <c r="T48" s="293"/>
      <c r="U48" s="293"/>
      <c r="V48" s="293"/>
      <c r="W48" s="293"/>
      <c r="X48" s="293"/>
      <c r="Y48" s="293"/>
      <c r="Z48" s="293"/>
      <c r="AA48" s="293"/>
      <c r="AB48" s="293"/>
      <c r="AC48" s="293"/>
      <c r="AD48" s="293"/>
      <c r="AE48" s="293"/>
      <c r="AF48" s="293"/>
      <c r="AG48" s="293"/>
    </row>
    <row r="49" spans="1:33">
      <c r="A49" s="298" t="str">
        <f>'Jul''16 CP'!K35</f>
        <v>People Energy</v>
      </c>
      <c r="B49" s="299">
        <f>'Jul''16 CP'!L35</f>
        <v>42058</v>
      </c>
      <c r="C49" s="73">
        <f>91*'Jul''16 CP'!M35/100</f>
        <v>99.635900000000007</v>
      </c>
      <c r="D49" s="73">
        <f>IF($C$31*$C$32&gt;='Jul''16 CP'!P35,('Jul''16 CP'!P35*'Jul''16 CP'!N35/100),(($C$31*$C$32)*'Jul''16 CP'!N35/100))</f>
        <v>232.458</v>
      </c>
      <c r="E49" s="73">
        <v>0</v>
      </c>
      <c r="F49" s="73">
        <v>0</v>
      </c>
      <c r="G49" s="73">
        <f>IF(($C$31*$C$32&lt;'Jul''16 CP'!P35),(0),($C$31*$C$32-'Jul''16 CP'!P35)*'Jul''16 CP'!Q35/100)</f>
        <v>52.643999999999998</v>
      </c>
      <c r="H49" s="73">
        <f>($C$31*$C$33)*'Jul''16 CP'!AE35/100</f>
        <v>59.64</v>
      </c>
      <c r="I49" s="73">
        <f t="shared" si="3"/>
        <v>444.37790000000001</v>
      </c>
      <c r="J49" s="624">
        <f t="shared" si="2"/>
        <v>1955.2627600000003</v>
      </c>
      <c r="K49" s="293"/>
      <c r="L49" s="293"/>
      <c r="M49" s="293"/>
      <c r="N49" s="293"/>
      <c r="O49" s="293"/>
      <c r="P49" s="293"/>
      <c r="Q49" s="293"/>
      <c r="R49" s="293"/>
      <c r="S49" s="293"/>
      <c r="T49" s="293"/>
      <c r="U49" s="293"/>
      <c r="V49" s="293"/>
      <c r="W49" s="293"/>
      <c r="X49" s="293"/>
      <c r="Y49" s="293"/>
      <c r="Z49" s="293"/>
      <c r="AA49" s="293"/>
      <c r="AB49" s="293"/>
      <c r="AC49" s="293"/>
      <c r="AD49" s="293"/>
      <c r="AE49" s="293"/>
      <c r="AF49" s="293"/>
      <c r="AG49" s="293"/>
    </row>
    <row r="50" spans="1:33">
      <c r="A50" s="298" t="str">
        <f>'Jul''16 CP'!K36</f>
        <v>Powerdirect</v>
      </c>
      <c r="B50" s="299">
        <f>'Jul''16 CP'!L36</f>
        <v>42387</v>
      </c>
      <c r="C50" s="73">
        <f>91*'Jul''16 CP'!M36/100</f>
        <v>99.890699999999995</v>
      </c>
      <c r="D50" s="73">
        <f>($C$31*$C$32)*'Jul''16 CP'!N36/100</f>
        <v>258.47500000000002</v>
      </c>
      <c r="E50" s="73">
        <v>0</v>
      </c>
      <c r="F50" s="73">
        <v>0</v>
      </c>
      <c r="G50" s="73">
        <v>0</v>
      </c>
      <c r="H50" s="73">
        <f>($C$31*$C$33)*'Jul''16 CP'!AE36/100</f>
        <v>80.534999999999997</v>
      </c>
      <c r="I50" s="73">
        <f t="shared" si="3"/>
        <v>438.90070000000003</v>
      </c>
      <c r="J50" s="624">
        <f t="shared" si="2"/>
        <v>1931.1630800000003</v>
      </c>
      <c r="K50" s="293"/>
      <c r="L50" s="293"/>
      <c r="M50" s="293"/>
      <c r="N50" s="293"/>
      <c r="O50" s="293"/>
      <c r="P50" s="293"/>
      <c r="Q50" s="293"/>
      <c r="R50" s="293"/>
      <c r="S50" s="293"/>
      <c r="T50" s="293"/>
      <c r="U50" s="293"/>
      <c r="V50" s="293"/>
      <c r="W50" s="293"/>
      <c r="X50" s="293"/>
      <c r="Y50" s="293"/>
      <c r="Z50" s="293"/>
      <c r="AA50" s="293"/>
      <c r="AB50" s="293"/>
      <c r="AC50" s="293"/>
      <c r="AD50" s="293"/>
      <c r="AE50" s="293"/>
      <c r="AF50" s="293"/>
      <c r="AG50" s="293"/>
    </row>
    <row r="51" spans="1:33">
      <c r="A51" s="298" t="str">
        <f>'Jul''16 CP'!K37</f>
        <v>Powershop</v>
      </c>
      <c r="B51" s="299">
        <f>'Jul''16 CP'!L37</f>
        <v>42379</v>
      </c>
      <c r="C51" s="73">
        <f>91*'Jul''16 CP'!M37/100</f>
        <v>125.125</v>
      </c>
      <c r="D51" s="73">
        <f>($C$31*$C$32)*'Jul''16 CP'!N37/100</f>
        <v>261.53750000000002</v>
      </c>
      <c r="E51" s="73">
        <v>0</v>
      </c>
      <c r="F51" s="73">
        <v>0</v>
      </c>
      <c r="G51" s="73">
        <v>0</v>
      </c>
      <c r="H51" s="73">
        <f>($C$31*$C$33)*'Jul''16 CP'!AE37/100</f>
        <v>78.75</v>
      </c>
      <c r="I51" s="73">
        <f t="shared" si="3"/>
        <v>465.41250000000002</v>
      </c>
      <c r="J51" s="624">
        <f t="shared" si="2"/>
        <v>2047.8150000000003</v>
      </c>
      <c r="K51" s="293"/>
      <c r="L51" s="293"/>
      <c r="M51" s="293"/>
      <c r="N51" s="293"/>
      <c r="O51" s="293"/>
      <c r="P51" s="293"/>
      <c r="Q51" s="293"/>
      <c r="R51" s="293"/>
      <c r="S51" s="293"/>
      <c r="T51" s="293"/>
      <c r="U51" s="293"/>
      <c r="V51" s="293"/>
      <c r="W51" s="293"/>
      <c r="X51" s="293"/>
      <c r="Y51" s="293"/>
      <c r="Z51" s="293"/>
      <c r="AA51" s="293"/>
      <c r="AB51" s="293"/>
      <c r="AC51" s="293"/>
      <c r="AD51" s="293"/>
      <c r="AE51" s="293"/>
      <c r="AF51" s="293"/>
      <c r="AG51" s="293"/>
    </row>
    <row r="52" spans="1:33">
      <c r="A52" s="298" t="str">
        <f>'Jul''16 CP'!K38</f>
        <v>Q Energy</v>
      </c>
      <c r="B52" s="299">
        <f>'Jul''16 CP'!L38</f>
        <v>42370</v>
      </c>
      <c r="C52" s="73">
        <f>91*'Jul''16 CP'!M38/100</f>
        <v>96.144230000000007</v>
      </c>
      <c r="D52" s="73">
        <f>IF($C$31*$C$32&gt;='Jul''16 CP'!P38,('Jul''16 CP'!P38*'Jul''16 CP'!N38/100),(($C$31*$C$32)*'Jul''16 CP'!N38/100))</f>
        <v>268.28724999999997</v>
      </c>
      <c r="E52" s="73">
        <v>0</v>
      </c>
      <c r="F52" s="73">
        <v>0</v>
      </c>
      <c r="G52" s="73">
        <f>IF(($C$31*$C$32&lt;'Jul''16 CP'!P38),(0),($C$31*$C$32-'Jul''16 CP'!P38)*'Jul''16 CP'!Q38/100)</f>
        <v>0</v>
      </c>
      <c r="H52" s="73">
        <f>($C$31*$C$33)*'Jul''16 CP'!AE38/100</f>
        <v>67.2</v>
      </c>
      <c r="I52" s="73">
        <f>SUM(C52:H52)</f>
        <v>431.63147999999995</v>
      </c>
      <c r="J52" s="624">
        <f t="shared" si="2"/>
        <v>1899.178512</v>
      </c>
      <c r="K52" s="293"/>
      <c r="L52" s="293"/>
      <c r="M52" s="293"/>
      <c r="N52" s="293"/>
      <c r="O52" s="293"/>
      <c r="P52" s="293"/>
      <c r="Q52" s="293"/>
      <c r="R52" s="293"/>
      <c r="S52" s="293"/>
      <c r="T52" s="293"/>
      <c r="U52" s="293"/>
      <c r="V52" s="293"/>
      <c r="W52" s="293"/>
      <c r="X52" s="293"/>
      <c r="Y52" s="293"/>
      <c r="Z52" s="293"/>
      <c r="AA52" s="293"/>
      <c r="AB52" s="293"/>
      <c r="AC52" s="293"/>
      <c r="AD52" s="293"/>
      <c r="AE52" s="293"/>
      <c r="AF52" s="293"/>
      <c r="AG52" s="293"/>
    </row>
    <row r="53" spans="1:33">
      <c r="A53" s="298" t="str">
        <f>'Jul''16 CP'!K39</f>
        <v>Red Energy</v>
      </c>
      <c r="B53" s="299">
        <f>'Jul''16 CP'!L39</f>
        <v>42401</v>
      </c>
      <c r="C53" s="73">
        <f>91*'Jul''16 CP'!M39/100</f>
        <v>91.91</v>
      </c>
      <c r="D53" s="73">
        <f>IF($C$31*$C$32&gt;='Jul''16 CP'!P39,('Jul''16 CP'!P39*'Jul''16 CP'!N39/100),(($C$31*$C$32)*'Jul''16 CP'!N39/100))</f>
        <v>206.04</v>
      </c>
      <c r="E53" s="73">
        <v>0</v>
      </c>
      <c r="F53" s="73">
        <v>0</v>
      </c>
      <c r="G53" s="73">
        <f>IF(($C$31*$C$32&lt;'Jul''16 CP'!P39),(0),($C$31*$C$32-'Jul''16 CP'!P39)*'Jul''16 CP'!Q39/100)</f>
        <v>42.435000000000002</v>
      </c>
      <c r="H53" s="73">
        <f>($C$31*$C$33)*'Jul''16 CP'!AE39/100</f>
        <v>63</v>
      </c>
      <c r="I53" s="73">
        <f>SUM(C53:H53)</f>
        <v>403.38499999999999</v>
      </c>
      <c r="J53" s="624">
        <f t="shared" si="2"/>
        <v>1774.894</v>
      </c>
      <c r="K53" s="293"/>
      <c r="L53" s="293"/>
      <c r="M53" s="293"/>
      <c r="N53" s="293"/>
      <c r="O53" s="293"/>
      <c r="P53" s="293"/>
      <c r="Q53" s="293"/>
      <c r="R53" s="293"/>
      <c r="S53" s="293"/>
      <c r="T53" s="293"/>
      <c r="U53" s="293"/>
      <c r="V53" s="293"/>
      <c r="W53" s="293"/>
      <c r="X53" s="293"/>
      <c r="Y53" s="293"/>
      <c r="Z53" s="293"/>
      <c r="AA53" s="293"/>
      <c r="AB53" s="293"/>
      <c r="AC53" s="293"/>
      <c r="AD53" s="293"/>
      <c r="AE53" s="293"/>
      <c r="AF53" s="293"/>
      <c r="AG53" s="293"/>
    </row>
    <row r="54" spans="1:33">
      <c r="A54" s="298" t="str">
        <f>'Jul''16 CP'!K40</f>
        <v>Simply Energy</v>
      </c>
      <c r="B54" s="299">
        <f>'Jul''16 CP'!L40</f>
        <v>42430</v>
      </c>
      <c r="C54" s="73">
        <f>91*'Jul''16 CP'!M40/100</f>
        <v>94.296020000000013</v>
      </c>
      <c r="D54" s="73">
        <f>($C$31*$C$32)*'Jul''16 CP'!N40/100</f>
        <v>267.589</v>
      </c>
      <c r="E54" s="73">
        <v>0</v>
      </c>
      <c r="F54" s="73">
        <v>0</v>
      </c>
      <c r="G54" s="73">
        <v>0</v>
      </c>
      <c r="H54" s="73">
        <f>($C$31*$C$33)*'Jul''16 CP'!AE40/100</f>
        <v>63.992250000000006</v>
      </c>
      <c r="I54" s="73">
        <f>SUM(C54:H54)</f>
        <v>425.87727000000001</v>
      </c>
      <c r="J54" s="624">
        <f t="shared" si="2"/>
        <v>1873.8599880000002</v>
      </c>
      <c r="K54" s="293"/>
      <c r="L54" s="293"/>
      <c r="M54" s="293"/>
      <c r="N54" s="293"/>
      <c r="O54" s="293"/>
      <c r="P54" s="293"/>
      <c r="Q54" s="293"/>
      <c r="R54" s="293"/>
      <c r="S54" s="293"/>
      <c r="T54" s="293"/>
      <c r="U54" s="293"/>
      <c r="V54" s="293"/>
      <c r="W54" s="293"/>
      <c r="X54" s="293"/>
      <c r="Y54" s="293"/>
      <c r="Z54" s="293"/>
      <c r="AA54" s="293"/>
      <c r="AB54" s="293"/>
      <c r="AC54" s="293"/>
      <c r="AD54" s="293"/>
      <c r="AE54" s="293"/>
      <c r="AF54" s="293"/>
      <c r="AG54" s="293"/>
    </row>
    <row r="55" spans="1:33" ht="14" thickBot="1">
      <c r="A55" s="300" t="str">
        <f>'Jul''16 CP'!K41</f>
        <v>Sumo Power</v>
      </c>
      <c r="B55" s="301">
        <f>'Jul''16 CP'!L41</f>
        <v>42370</v>
      </c>
      <c r="C55" s="302">
        <f>91*'Jul''16 CP'!M41/100</f>
        <v>100.1</v>
      </c>
      <c r="D55" s="302">
        <f>IF($C$31*$C$32&gt;='Jul''16 CP'!P41,('Jul''16 CP'!P41*'Jul''16 CP'!N41/100),(($C$31*$C$32)*'Jul''16 CP'!N41/100))</f>
        <v>232.16200000000001</v>
      </c>
      <c r="E55" s="302">
        <v>0</v>
      </c>
      <c r="F55" s="302">
        <v>0</v>
      </c>
      <c r="G55" s="302">
        <f>IF(($C$31*$C$32&lt;'Jul''16 CP'!P41),(0),($C$31*$C$32-'Jul''16 CP'!P41)*'Jul''16 CP'!Q41/100)</f>
        <v>45.805499999999995</v>
      </c>
      <c r="H55" s="302">
        <f>($C$31*$C$33)*'Jul''16 CP'!AE41/100</f>
        <v>68.040000000000006</v>
      </c>
      <c r="I55" s="302">
        <f>SUM(C55:H55)</f>
        <v>446.10750000000002</v>
      </c>
      <c r="J55" s="625">
        <f t="shared" si="2"/>
        <v>1962.8730000000003</v>
      </c>
      <c r="K55" s="293"/>
      <c r="L55" s="293"/>
      <c r="M55" s="293"/>
      <c r="N55" s="293"/>
      <c r="O55" s="293"/>
      <c r="P55" s="293"/>
      <c r="Q55" s="293"/>
      <c r="R55" s="293"/>
      <c r="S55" s="293"/>
      <c r="T55" s="293"/>
      <c r="U55" s="293"/>
      <c r="V55" s="293"/>
      <c r="W55" s="293"/>
      <c r="X55" s="293"/>
      <c r="Y55" s="293"/>
      <c r="Z55" s="293"/>
      <c r="AA55" s="293"/>
      <c r="AB55" s="293"/>
      <c r="AC55" s="293"/>
      <c r="AD55" s="293"/>
      <c r="AE55" s="293"/>
      <c r="AF55" s="293"/>
      <c r="AG55" s="293"/>
    </row>
    <row r="56" spans="1:33">
      <c r="A56" s="293"/>
      <c r="B56" s="305"/>
      <c r="C56" s="293"/>
      <c r="D56" s="293"/>
      <c r="E56" s="293"/>
      <c r="F56" s="293"/>
      <c r="G56" s="293"/>
      <c r="H56" s="293"/>
      <c r="I56" s="293"/>
      <c r="J56" s="293"/>
      <c r="K56" s="293"/>
      <c r="L56" s="293"/>
      <c r="M56" s="293"/>
      <c r="N56" s="293"/>
      <c r="O56" s="293"/>
      <c r="P56" s="293"/>
      <c r="Q56" s="293"/>
      <c r="R56" s="293"/>
      <c r="S56" s="293"/>
      <c r="T56" s="293"/>
      <c r="U56" s="293"/>
      <c r="V56" s="293"/>
      <c r="W56" s="293"/>
      <c r="X56" s="293"/>
      <c r="Y56" s="293"/>
      <c r="Z56" s="293"/>
      <c r="AA56" s="293"/>
      <c r="AB56" s="293"/>
      <c r="AC56" s="293"/>
      <c r="AD56" s="293"/>
      <c r="AE56" s="293"/>
      <c r="AF56" s="293"/>
      <c r="AG56" s="293"/>
    </row>
    <row r="57" spans="1:33" ht="14" thickBot="1">
      <c r="A57" s="293"/>
      <c r="B57" s="305"/>
      <c r="C57" s="293"/>
      <c r="D57" s="293"/>
      <c r="E57" s="293"/>
      <c r="F57" s="293"/>
      <c r="G57" s="293"/>
      <c r="H57" s="293"/>
      <c r="I57" s="293"/>
      <c r="J57" s="293"/>
      <c r="K57" s="293"/>
      <c r="L57" s="293"/>
      <c r="M57" s="293"/>
      <c r="N57" s="293"/>
      <c r="O57" s="293"/>
      <c r="P57" s="293"/>
      <c r="Q57" s="293"/>
      <c r="R57" s="293"/>
      <c r="S57" s="293"/>
      <c r="T57" s="293"/>
      <c r="U57" s="293"/>
      <c r="V57" s="293"/>
      <c r="W57" s="293"/>
      <c r="X57" s="293"/>
      <c r="Y57" s="293"/>
      <c r="Z57" s="293"/>
      <c r="AA57" s="293"/>
      <c r="AB57" s="293"/>
      <c r="AC57" s="293"/>
      <c r="AD57" s="293"/>
      <c r="AE57" s="293"/>
      <c r="AF57" s="293"/>
      <c r="AG57" s="293"/>
    </row>
    <row r="58" spans="1:33" ht="14">
      <c r="A58" s="268" t="s">
        <v>584</v>
      </c>
      <c r="B58" s="274"/>
      <c r="C58" s="274"/>
      <c r="D58" s="274"/>
      <c r="E58" s="274"/>
      <c r="F58" s="274"/>
      <c r="G58" s="274"/>
      <c r="H58" s="274"/>
      <c r="I58" s="274"/>
      <c r="J58" s="109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293"/>
      <c r="AC58" s="293"/>
      <c r="AD58" s="293"/>
      <c r="AE58" s="293"/>
      <c r="AF58" s="293"/>
      <c r="AG58" s="293"/>
    </row>
    <row r="59" spans="1:33" ht="14">
      <c r="A59" s="270" t="s">
        <v>655</v>
      </c>
      <c r="B59" s="275"/>
      <c r="C59" s="272">
        <v>1750</v>
      </c>
      <c r="D59" s="275"/>
      <c r="E59" s="275"/>
      <c r="F59" s="275"/>
      <c r="G59" s="275"/>
      <c r="H59" s="275"/>
      <c r="I59" s="275"/>
      <c r="J59" s="112"/>
      <c r="K59" s="293"/>
      <c r="L59" s="293"/>
      <c r="M59" s="293"/>
      <c r="N59" s="293"/>
      <c r="O59" s="293"/>
      <c r="P59" s="293"/>
      <c r="Q59" s="293"/>
      <c r="R59" s="293"/>
      <c r="S59" s="293"/>
      <c r="T59" s="293"/>
      <c r="U59" s="293"/>
      <c r="V59" s="293"/>
      <c r="W59" s="293"/>
      <c r="X59" s="293"/>
      <c r="Y59" s="293"/>
      <c r="Z59" s="293"/>
      <c r="AA59" s="293"/>
      <c r="AB59" s="293"/>
      <c r="AC59" s="293"/>
      <c r="AD59" s="293"/>
      <c r="AE59" s="293"/>
      <c r="AF59" s="293"/>
      <c r="AG59" s="293"/>
    </row>
    <row r="60" spans="1:33" ht="14">
      <c r="A60" s="270" t="s">
        <v>1155</v>
      </c>
      <c r="B60" s="275"/>
      <c r="C60" s="313">
        <v>0.6</v>
      </c>
      <c r="D60" s="275"/>
      <c r="E60" s="275"/>
      <c r="F60" s="275"/>
      <c r="G60" s="275"/>
      <c r="H60" s="275"/>
      <c r="I60" s="275"/>
      <c r="J60" s="112"/>
      <c r="K60" s="293"/>
      <c r="L60" s="293"/>
      <c r="M60" s="293"/>
      <c r="N60" s="293"/>
      <c r="O60" s="293"/>
      <c r="P60" s="293"/>
      <c r="Q60" s="293"/>
      <c r="R60" s="293"/>
      <c r="S60" s="293"/>
      <c r="T60" s="293"/>
      <c r="U60" s="293"/>
      <c r="V60" s="293"/>
      <c r="W60" s="293"/>
      <c r="X60" s="293"/>
      <c r="Y60" s="293"/>
      <c r="Z60" s="293"/>
      <c r="AA60" s="293"/>
      <c r="AB60" s="293"/>
      <c r="AC60" s="293"/>
      <c r="AD60" s="293"/>
      <c r="AE60" s="293"/>
      <c r="AF60" s="293"/>
      <c r="AG60" s="293"/>
    </row>
    <row r="61" spans="1:33" ht="14">
      <c r="A61" s="270" t="s">
        <v>1276</v>
      </c>
      <c r="B61" s="275"/>
      <c r="C61" s="313">
        <v>0.4</v>
      </c>
      <c r="D61" s="275"/>
      <c r="E61" s="275"/>
      <c r="F61" s="275"/>
      <c r="G61" s="275"/>
      <c r="H61" s="275"/>
      <c r="I61" s="275"/>
      <c r="J61" s="112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293"/>
      <c r="AC61" s="293"/>
      <c r="AD61" s="293"/>
      <c r="AE61" s="293"/>
      <c r="AF61" s="293"/>
      <c r="AG61" s="293"/>
    </row>
    <row r="62" spans="1:33" ht="14">
      <c r="A62" s="306"/>
      <c r="B62" s="307"/>
      <c r="C62" s="307"/>
      <c r="D62" s="275"/>
      <c r="E62" s="275"/>
      <c r="F62" s="275"/>
      <c r="G62" s="275"/>
      <c r="H62" s="275"/>
      <c r="I62" s="275"/>
      <c r="J62" s="112"/>
      <c r="K62" s="293"/>
      <c r="L62" s="293"/>
      <c r="M62" s="293"/>
      <c r="N62" s="293"/>
      <c r="O62" s="293"/>
      <c r="P62" s="293"/>
      <c r="Q62" s="293"/>
      <c r="R62" s="293"/>
      <c r="S62" s="293"/>
      <c r="T62" s="293"/>
      <c r="U62" s="293"/>
      <c r="V62" s="293"/>
      <c r="W62" s="293"/>
      <c r="X62" s="293"/>
      <c r="Y62" s="293"/>
      <c r="Z62" s="293"/>
      <c r="AA62" s="293"/>
      <c r="AB62" s="293"/>
      <c r="AC62" s="293"/>
      <c r="AD62" s="293"/>
      <c r="AE62" s="293"/>
      <c r="AF62" s="293"/>
      <c r="AG62" s="293"/>
    </row>
    <row r="63" spans="1:33" ht="30">
      <c r="A63" s="618" t="s">
        <v>691</v>
      </c>
      <c r="B63" s="619" t="s">
        <v>466</v>
      </c>
      <c r="C63" s="620" t="s">
        <v>656</v>
      </c>
      <c r="D63" s="620" t="s">
        <v>468</v>
      </c>
      <c r="E63" s="620" t="s">
        <v>469</v>
      </c>
      <c r="F63" s="621" t="s">
        <v>617</v>
      </c>
      <c r="G63" s="620" t="s">
        <v>695</v>
      </c>
      <c r="H63" s="622" t="s">
        <v>585</v>
      </c>
      <c r="I63" s="620" t="s">
        <v>463</v>
      </c>
      <c r="J63" s="623" t="s">
        <v>464</v>
      </c>
      <c r="K63" s="293"/>
      <c r="L63" s="293"/>
      <c r="M63" s="293"/>
      <c r="N63" s="293"/>
      <c r="O63" s="293"/>
      <c r="P63" s="293"/>
      <c r="Q63" s="293"/>
      <c r="R63" s="293"/>
      <c r="S63" s="293"/>
      <c r="T63" s="293"/>
      <c r="U63" s="293"/>
      <c r="V63" s="293"/>
      <c r="W63" s="293"/>
      <c r="X63" s="293"/>
      <c r="Y63" s="293"/>
      <c r="Z63" s="293"/>
      <c r="AA63" s="293"/>
      <c r="AB63" s="293"/>
      <c r="AC63" s="293"/>
      <c r="AD63" s="293"/>
      <c r="AE63" s="293"/>
      <c r="AF63" s="293"/>
      <c r="AG63" s="293"/>
    </row>
    <row r="64" spans="1:33">
      <c r="A64" s="298" t="str">
        <f>'Jul''16 CP'!K42</f>
        <v>AGL</v>
      </c>
      <c r="B64" s="308">
        <f>'Jul''16 CP'!L42</f>
        <v>42387</v>
      </c>
      <c r="C64" s="73">
        <f>91*'Jul''16 CP'!M42/100</f>
        <v>102.98469999999999</v>
      </c>
      <c r="D64" s="73">
        <f>($C$59*$C$60)*'Jul''16 CP'!N42/100</f>
        <v>279.40499999999997</v>
      </c>
      <c r="E64" s="73">
        <v>0</v>
      </c>
      <c r="F64" s="73">
        <v>0</v>
      </c>
      <c r="G64" s="73">
        <v>0</v>
      </c>
      <c r="H64" s="73">
        <f>($C$59*$C$61)*'Jul''16 CP'!W42/100</f>
        <v>110.6</v>
      </c>
      <c r="I64" s="73">
        <f>SUM(C64:H64)</f>
        <v>492.98969999999997</v>
      </c>
      <c r="J64" s="624">
        <f>(I64*4)*1.1</f>
        <v>2169.1546800000001</v>
      </c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293"/>
      <c r="AC64" s="293"/>
      <c r="AD64" s="293"/>
      <c r="AE64" s="293"/>
      <c r="AF64" s="293"/>
      <c r="AG64" s="293"/>
    </row>
    <row r="65" spans="1:33">
      <c r="A65" s="298" t="str">
        <f>'Jul''16 CP'!K43</f>
        <v>Alinta Energy</v>
      </c>
      <c r="B65" s="308">
        <f>'Jul''16 CP'!L43</f>
        <v>42425</v>
      </c>
      <c r="C65" s="73">
        <f>91*'Jul''16 CP'!M43/100</f>
        <v>100.8644</v>
      </c>
      <c r="D65" s="73">
        <f>($C$59*$C$60)*'Jul''16 CP'!N43/100</f>
        <v>295.78500000000003</v>
      </c>
      <c r="E65" s="73">
        <v>0</v>
      </c>
      <c r="F65" s="73">
        <v>0</v>
      </c>
      <c r="G65" s="73">
        <v>0</v>
      </c>
      <c r="H65" s="73">
        <f>($C$59*$C$61)*'Jul''16 CP'!W43/100</f>
        <v>111.16</v>
      </c>
      <c r="I65" s="73">
        <f t="shared" ref="I65:I77" si="4">SUM(C65:H65)</f>
        <v>507.80939999999998</v>
      </c>
      <c r="J65" s="624">
        <f t="shared" ref="J65:J83" si="5">(I65*4)*1.1</f>
        <v>2234.3613599999999</v>
      </c>
      <c r="K65" s="293"/>
      <c r="L65" s="293"/>
      <c r="M65" s="293"/>
      <c r="N65" s="293"/>
      <c r="O65" s="293"/>
      <c r="P65" s="293"/>
      <c r="Q65" s="293"/>
      <c r="R65" s="293"/>
      <c r="S65" s="293"/>
      <c r="T65" s="293"/>
      <c r="U65" s="293"/>
      <c r="V65" s="293"/>
      <c r="W65" s="293"/>
      <c r="X65" s="293"/>
      <c r="Y65" s="293"/>
      <c r="Z65" s="293"/>
      <c r="AA65" s="293"/>
      <c r="AB65" s="293"/>
      <c r="AC65" s="293"/>
      <c r="AD65" s="293"/>
      <c r="AE65" s="293"/>
      <c r="AF65" s="293"/>
      <c r="AG65" s="293"/>
    </row>
    <row r="66" spans="1:33">
      <c r="A66" s="298" t="str">
        <f>'Jul''16 CP'!K44</f>
        <v>Click Energy</v>
      </c>
      <c r="B66" s="308">
        <f>'Jul''16 CP'!L44</f>
        <v>42370</v>
      </c>
      <c r="C66" s="73">
        <f>91*'Jul''16 CP'!M44/100</f>
        <v>94.64</v>
      </c>
      <c r="D66" s="73">
        <f>($C$59*$C$60)*'Jul''16 CP'!N44/100</f>
        <v>318.14999999999998</v>
      </c>
      <c r="E66" s="73">
        <v>0</v>
      </c>
      <c r="F66" s="73">
        <v>0</v>
      </c>
      <c r="G66" s="73">
        <v>0</v>
      </c>
      <c r="H66" s="73">
        <f>($C$59*$C$61)*'Jul''16 CP'!W44/100</f>
        <v>112</v>
      </c>
      <c r="I66" s="73">
        <f t="shared" si="4"/>
        <v>524.79</v>
      </c>
      <c r="J66" s="624">
        <f t="shared" si="5"/>
        <v>2309.076</v>
      </c>
      <c r="K66" s="293"/>
      <c r="L66" s="293"/>
      <c r="M66" s="293"/>
      <c r="N66" s="293"/>
      <c r="O66" s="293"/>
      <c r="P66" s="293"/>
      <c r="Q66" s="293"/>
      <c r="R66" s="293"/>
      <c r="S66" s="293"/>
      <c r="T66" s="293"/>
      <c r="U66" s="293"/>
      <c r="V66" s="293"/>
      <c r="W66" s="293"/>
      <c r="X66" s="293"/>
      <c r="Y66" s="293"/>
      <c r="Z66" s="293"/>
      <c r="AA66" s="293"/>
      <c r="AB66" s="293"/>
      <c r="AC66" s="293"/>
      <c r="AD66" s="293"/>
      <c r="AE66" s="293"/>
      <c r="AF66" s="293"/>
      <c r="AG66" s="293"/>
    </row>
    <row r="67" spans="1:33">
      <c r="A67" s="298" t="str">
        <f>'Jul''16 CP'!K45</f>
        <v>Commander</v>
      </c>
      <c r="B67" s="308">
        <f>'Jul''16 CP'!L45</f>
        <v>41821</v>
      </c>
      <c r="C67" s="73">
        <f>91*'Jul''16 CP'!M45/100</f>
        <v>70.970899999999986</v>
      </c>
      <c r="D67" s="73">
        <f>($C$59*$C$60)*'Jul''16 CP'!N45/100</f>
        <v>312.375</v>
      </c>
      <c r="E67" s="73">
        <v>0</v>
      </c>
      <c r="F67" s="73">
        <v>0</v>
      </c>
      <c r="G67" s="73">
        <v>0</v>
      </c>
      <c r="H67" s="73">
        <f>($C$59*$C$61)*'Jul''16 CP'!W45/100</f>
        <v>95.83</v>
      </c>
      <c r="I67" s="73">
        <f t="shared" si="4"/>
        <v>479.17589999999996</v>
      </c>
      <c r="J67" s="624">
        <f t="shared" si="5"/>
        <v>2108.3739599999999</v>
      </c>
      <c r="K67" s="293"/>
      <c r="L67" s="293"/>
      <c r="M67" s="293"/>
      <c r="N67" s="293"/>
      <c r="O67" s="293"/>
      <c r="P67" s="293"/>
      <c r="Q67" s="293"/>
      <c r="R67" s="293"/>
      <c r="S67" s="293"/>
      <c r="T67" s="293"/>
      <c r="U67" s="293"/>
      <c r="V67" s="293"/>
      <c r="W67" s="293"/>
      <c r="X67" s="293"/>
      <c r="Y67" s="293"/>
      <c r="Z67" s="293"/>
      <c r="AA67" s="293"/>
      <c r="AB67" s="293"/>
      <c r="AC67" s="293"/>
      <c r="AD67" s="293"/>
      <c r="AE67" s="293"/>
      <c r="AF67" s="293"/>
      <c r="AG67" s="293"/>
    </row>
    <row r="68" spans="1:33">
      <c r="A68" s="298" t="str">
        <f>'Jul''16 CP'!K46</f>
        <v>CovaU</v>
      </c>
      <c r="B68" s="308">
        <f>'Jul''16 CP'!L46</f>
        <v>42527</v>
      </c>
      <c r="C68" s="73">
        <f>91*'Jul''16 CP'!M46/100</f>
        <v>109.36380000000001</v>
      </c>
      <c r="D68" s="73">
        <f>($C$59*$C$60)*'Jul''16 CP'!N46/100</f>
        <v>326.02499999999998</v>
      </c>
      <c r="E68" s="73">
        <v>0</v>
      </c>
      <c r="F68" s="73">
        <v>0</v>
      </c>
      <c r="G68" s="73">
        <v>0</v>
      </c>
      <c r="H68" s="73">
        <f>($C$59*$C$61)*'Jul''16 CP'!W46/100</f>
        <v>115.5</v>
      </c>
      <c r="I68" s="73">
        <f t="shared" si="4"/>
        <v>550.88879999999995</v>
      </c>
      <c r="J68" s="624">
        <f t="shared" si="5"/>
        <v>2423.9107199999999</v>
      </c>
      <c r="K68" s="293"/>
      <c r="L68" s="293"/>
      <c r="M68" s="293"/>
      <c r="N68" s="293"/>
      <c r="O68" s="293"/>
      <c r="P68" s="293"/>
      <c r="Q68" s="293"/>
      <c r="R68" s="293"/>
      <c r="S68" s="293"/>
      <c r="T68" s="293"/>
      <c r="U68" s="293"/>
      <c r="V68" s="293"/>
      <c r="W68" s="293"/>
      <c r="X68" s="293"/>
      <c r="Y68" s="293"/>
      <c r="Z68" s="293"/>
      <c r="AA68" s="293"/>
      <c r="AB68" s="293"/>
      <c r="AC68" s="293"/>
      <c r="AD68" s="293"/>
      <c r="AE68" s="293"/>
      <c r="AF68" s="293"/>
      <c r="AG68" s="293"/>
    </row>
    <row r="69" spans="1:33">
      <c r="A69" s="298" t="str">
        <f>'Jul''16 CP'!K47</f>
        <v>Diamond Energy</v>
      </c>
      <c r="B69" s="308">
        <f>'Jul''16 CP'!L47</f>
        <v>42554</v>
      </c>
      <c r="C69" s="73">
        <f>91*'Jul''16 CP'!M47/100</f>
        <v>100.0545</v>
      </c>
      <c r="D69" s="73">
        <f>IF($C$59*$C$60&gt;='Jul''16 CP'!P47,('Jul''16 CP'!P47*'Jul''16 CP'!N47/100),(($C$59*$C$60)*'Jul''16 CP'!N47/100))</f>
        <v>218.79</v>
      </c>
      <c r="E69" s="73">
        <v>0</v>
      </c>
      <c r="F69" s="73">
        <v>0</v>
      </c>
      <c r="G69" s="73">
        <f>IF(($C$59*$C$60&lt;'Jul''16 CP'!P47),(0),($C$59*$C$60-'Jul''16 CP'!P47)*'Jul''16 CP'!Q47/100)</f>
        <v>7.1849999999999996</v>
      </c>
      <c r="H69" s="73">
        <f>($C$59*$C$61)*'Jul''16 CP'!W47/100</f>
        <v>97.65</v>
      </c>
      <c r="I69" s="73">
        <f t="shared" si="4"/>
        <v>423.67949999999996</v>
      </c>
      <c r="J69" s="624">
        <f t="shared" si="5"/>
        <v>1864.1897999999999</v>
      </c>
      <c r="K69" s="293"/>
      <c r="L69" s="293"/>
      <c r="M69" s="293"/>
      <c r="N69" s="293"/>
      <c r="O69" s="293"/>
      <c r="P69" s="293"/>
      <c r="Q69" s="293"/>
      <c r="R69" s="293"/>
      <c r="S69" s="293"/>
      <c r="T69" s="293"/>
      <c r="U69" s="293"/>
      <c r="V69" s="293"/>
      <c r="W69" s="293"/>
      <c r="X69" s="293"/>
      <c r="Y69" s="293"/>
      <c r="Z69" s="293"/>
      <c r="AA69" s="293"/>
      <c r="AB69" s="293"/>
      <c r="AC69" s="293"/>
      <c r="AD69" s="293"/>
      <c r="AE69" s="293"/>
      <c r="AF69" s="293"/>
      <c r="AG69" s="293"/>
    </row>
    <row r="70" spans="1:33">
      <c r="A70" s="298" t="str">
        <f>'Jul''16 CP'!K48</f>
        <v>Dodo Power &amp; Gas</v>
      </c>
      <c r="B70" s="308">
        <f>'Jul''16 CP'!L48</f>
        <v>41821</v>
      </c>
      <c r="C70" s="73">
        <f>91*'Jul''16 CP'!M48/100</f>
        <v>68.022499999999994</v>
      </c>
      <c r="D70" s="73">
        <f>($C$59*$C$60)*'Jul''16 CP'!N48/100</f>
        <v>311.85000000000002</v>
      </c>
      <c r="E70" s="73">
        <v>0</v>
      </c>
      <c r="F70" s="73">
        <v>0</v>
      </c>
      <c r="G70" s="73">
        <v>0</v>
      </c>
      <c r="H70" s="73">
        <f>($C$59*$C$61)*'Jul''16 CP'!W48/100</f>
        <v>95.41</v>
      </c>
      <c r="I70" s="73">
        <f t="shared" si="4"/>
        <v>475.28250000000003</v>
      </c>
      <c r="J70" s="624">
        <f t="shared" si="5"/>
        <v>2091.2430000000004</v>
      </c>
      <c r="K70" s="293"/>
      <c r="L70" s="293"/>
      <c r="M70" s="293"/>
      <c r="N70" s="293"/>
      <c r="O70" s="293"/>
      <c r="P70" s="293"/>
      <c r="Q70" s="293"/>
      <c r="R70" s="293"/>
      <c r="S70" s="293"/>
      <c r="T70" s="293"/>
      <c r="U70" s="293"/>
      <c r="V70" s="293"/>
      <c r="W70" s="293"/>
      <c r="X70" s="293"/>
      <c r="Y70" s="293"/>
      <c r="Z70" s="293"/>
      <c r="AA70" s="293"/>
      <c r="AB70" s="293"/>
      <c r="AC70" s="293"/>
      <c r="AD70" s="293"/>
      <c r="AE70" s="293"/>
      <c r="AF70" s="293"/>
      <c r="AG70" s="293"/>
    </row>
    <row r="71" spans="1:33">
      <c r="A71" s="298" t="str">
        <f>'Jul''16 CP'!K49</f>
        <v>EnergyAustralia</v>
      </c>
      <c r="B71" s="308">
        <f>'Jul''16 CP'!L49</f>
        <v>42401</v>
      </c>
      <c r="C71" s="73">
        <f>91*'Jul''16 CP'!M49/100</f>
        <v>95.55</v>
      </c>
      <c r="D71" s="73">
        <f>($C$59*$C$60)*'Jul''16 CP'!N49/100</f>
        <v>298.51499999999999</v>
      </c>
      <c r="E71" s="73">
        <v>0</v>
      </c>
      <c r="F71" s="73">
        <v>0</v>
      </c>
      <c r="G71" s="73">
        <v>0</v>
      </c>
      <c r="H71" s="73">
        <f>($C$59*$C$61)*'Jul''16 CP'!W49/100</f>
        <v>101.22</v>
      </c>
      <c r="I71" s="73">
        <f t="shared" si="4"/>
        <v>495.28499999999997</v>
      </c>
      <c r="J71" s="624">
        <f t="shared" si="5"/>
        <v>2179.2539999999999</v>
      </c>
      <c r="K71" s="293"/>
      <c r="L71" s="293"/>
      <c r="M71" s="293"/>
      <c r="N71" s="293"/>
      <c r="O71" s="293"/>
      <c r="P71" s="293"/>
      <c r="Q71" s="293"/>
      <c r="R71" s="293"/>
      <c r="S71" s="293"/>
      <c r="T71" s="293"/>
      <c r="U71" s="293"/>
      <c r="V71" s="293"/>
      <c r="W71" s="293"/>
      <c r="X71" s="293"/>
      <c r="Y71" s="293"/>
      <c r="Z71" s="293"/>
      <c r="AA71" s="293"/>
      <c r="AB71" s="293"/>
      <c r="AC71" s="293"/>
      <c r="AD71" s="293"/>
      <c r="AE71" s="293"/>
      <c r="AF71" s="293"/>
      <c r="AG71" s="293"/>
    </row>
    <row r="72" spans="1:33">
      <c r="A72" s="298" t="str">
        <f>'Jul''16 CP'!K50</f>
        <v>GloBird Energy</v>
      </c>
      <c r="B72" s="308">
        <f>'Jul''16 CP'!L50</f>
        <v>42519</v>
      </c>
      <c r="C72" s="73">
        <f>91*'Jul''16 CP'!M50/100</f>
        <v>70.069999999999993</v>
      </c>
      <c r="D72" s="73">
        <f>($C$59*$C$60)*'Jul''16 CP'!N50/100</f>
        <v>216.82499999999999</v>
      </c>
      <c r="E72" s="73">
        <v>0</v>
      </c>
      <c r="F72" s="73">
        <v>0</v>
      </c>
      <c r="G72" s="73">
        <v>0</v>
      </c>
      <c r="H72" s="73">
        <f>($C$59*$C$61)*'Jul''16 CP'!W50/100</f>
        <v>75.95</v>
      </c>
      <c r="I72" s="73">
        <f t="shared" si="4"/>
        <v>362.84499999999997</v>
      </c>
      <c r="J72" s="624">
        <f t="shared" si="5"/>
        <v>1596.518</v>
      </c>
      <c r="K72" s="293"/>
      <c r="L72" s="293"/>
      <c r="M72" s="293"/>
      <c r="N72" s="293"/>
      <c r="O72" s="293"/>
      <c r="P72" s="293"/>
      <c r="Q72" s="293"/>
      <c r="R72" s="293"/>
      <c r="S72" s="293"/>
      <c r="T72" s="293"/>
      <c r="U72" s="293"/>
      <c r="V72" s="293"/>
      <c r="W72" s="293"/>
      <c r="X72" s="293"/>
      <c r="Y72" s="293"/>
      <c r="Z72" s="293"/>
      <c r="AA72" s="293"/>
      <c r="AB72" s="293"/>
      <c r="AC72" s="293"/>
      <c r="AD72" s="293"/>
      <c r="AE72" s="293"/>
      <c r="AF72" s="293"/>
      <c r="AG72" s="293"/>
    </row>
    <row r="73" spans="1:33">
      <c r="A73" s="298" t="str">
        <f>'Jul''16 CP'!K51</f>
        <v>Lumo Energy</v>
      </c>
      <c r="B73" s="308">
        <f>'Jul''16 CP'!L51</f>
        <v>42393</v>
      </c>
      <c r="C73" s="73">
        <f>91*'Jul''16 CP'!M51/100</f>
        <v>112.2303</v>
      </c>
      <c r="D73" s="73">
        <f>($C$59*$C$60)*'Jul''16 CP'!N51/100</f>
        <v>322.77</v>
      </c>
      <c r="E73" s="73">
        <v>0</v>
      </c>
      <c r="F73" s="73">
        <v>0</v>
      </c>
      <c r="G73" s="73">
        <v>0</v>
      </c>
      <c r="H73" s="73">
        <f>($C$59*$C$61)*'Jul''16 CP'!W51/100</f>
        <v>101.57</v>
      </c>
      <c r="I73" s="73">
        <f t="shared" si="4"/>
        <v>536.57029999999997</v>
      </c>
      <c r="J73" s="624">
        <f t="shared" si="5"/>
        <v>2360.9093200000002</v>
      </c>
      <c r="K73" s="293"/>
      <c r="L73" s="293"/>
      <c r="M73" s="293"/>
      <c r="N73" s="293"/>
      <c r="O73" s="293"/>
      <c r="P73" s="293"/>
      <c r="Q73" s="293"/>
      <c r="R73" s="293"/>
      <c r="S73" s="293"/>
      <c r="T73" s="293"/>
      <c r="U73" s="293"/>
      <c r="V73" s="293"/>
      <c r="W73" s="293"/>
      <c r="X73" s="293"/>
      <c r="Y73" s="293"/>
      <c r="Z73" s="293"/>
      <c r="AA73" s="293"/>
      <c r="AB73" s="293"/>
      <c r="AC73" s="293"/>
      <c r="AD73" s="293"/>
      <c r="AE73" s="293"/>
      <c r="AF73" s="293"/>
      <c r="AG73" s="293"/>
    </row>
    <row r="74" spans="1:33">
      <c r="A74" s="298" t="str">
        <f>'Jul''16 CP'!K52</f>
        <v>Momentum Energy</v>
      </c>
      <c r="B74" s="308">
        <f>'Jul''16 CP'!L52</f>
        <v>42430</v>
      </c>
      <c r="C74" s="73">
        <f>91*'Jul''16 CP'!M52/100</f>
        <v>99.171800000000005</v>
      </c>
      <c r="D74" s="73">
        <f>IF($C$59*$C$60&gt;='Jul''16 CP'!P52,('Jul''16 CP'!P52*'Jul''16 CP'!N52/100),(($C$59*$C$60)*'Jul''16 CP'!N52/100))</f>
        <v>149.69999999999999</v>
      </c>
      <c r="E74" s="73">
        <v>0</v>
      </c>
      <c r="F74" s="73">
        <v>0</v>
      </c>
      <c r="G74" s="73">
        <f>IF(($C$59*$C$60&lt;'Jul''16 CP'!P52),(0),($C$59*$C$60-'Jul''16 CP'!P52)*'Jul''16 CP'!Q52/100)</f>
        <v>107.77500000000001</v>
      </c>
      <c r="H74" s="73">
        <f>($C$59*$C$61)*'Jul''16 CP'!W52/100</f>
        <v>90.02</v>
      </c>
      <c r="I74" s="73">
        <f t="shared" si="4"/>
        <v>446.66679999999997</v>
      </c>
      <c r="J74" s="624">
        <f t="shared" si="5"/>
        <v>1965.33392</v>
      </c>
      <c r="K74" s="293"/>
      <c r="L74" s="293"/>
      <c r="M74" s="293"/>
      <c r="N74" s="293"/>
      <c r="O74" s="293"/>
      <c r="P74" s="293"/>
      <c r="Q74" s="293"/>
      <c r="R74" s="293"/>
      <c r="S74" s="293"/>
      <c r="T74" s="293"/>
      <c r="U74" s="293"/>
      <c r="V74" s="293"/>
      <c r="W74" s="293"/>
      <c r="X74" s="293"/>
      <c r="Y74" s="293"/>
      <c r="Z74" s="293"/>
      <c r="AA74" s="293"/>
      <c r="AB74" s="293"/>
      <c r="AC74" s="293"/>
      <c r="AD74" s="293"/>
      <c r="AE74" s="293"/>
      <c r="AF74" s="293"/>
      <c r="AG74" s="293"/>
    </row>
    <row r="75" spans="1:33">
      <c r="A75" s="298" t="str">
        <f>'Jul''16 CP'!K53</f>
        <v>Online Power &amp; Gas</v>
      </c>
      <c r="B75" s="308">
        <f>'Jul''16 CP'!L53</f>
        <v>42401</v>
      </c>
      <c r="C75" s="73">
        <f>91*'Jul''16 CP'!M53/100</f>
        <v>111.93</v>
      </c>
      <c r="D75" s="73">
        <f>($C$59*$C$60)*'Jul''16 CP'!N53/100</f>
        <v>351.75</v>
      </c>
      <c r="E75" s="73">
        <v>0</v>
      </c>
      <c r="F75" s="73">
        <v>0</v>
      </c>
      <c r="G75" s="73">
        <v>0</v>
      </c>
      <c r="H75" s="73">
        <f>($C$59*$C$61)*'Jul''16 CP'!W53/100</f>
        <v>113.26</v>
      </c>
      <c r="I75" s="73">
        <f t="shared" si="4"/>
        <v>576.94000000000005</v>
      </c>
      <c r="J75" s="624">
        <f t="shared" si="5"/>
        <v>2538.5360000000005</v>
      </c>
      <c r="K75" s="293"/>
      <c r="L75" s="293"/>
      <c r="M75" s="293"/>
      <c r="N75" s="293"/>
      <c r="O75" s="293"/>
      <c r="P75" s="293"/>
      <c r="Q75" s="293"/>
      <c r="R75" s="293"/>
      <c r="S75" s="293"/>
      <c r="T75" s="293"/>
      <c r="U75" s="293"/>
      <c r="V75" s="293"/>
      <c r="W75" s="293"/>
      <c r="X75" s="293"/>
      <c r="Y75" s="293"/>
      <c r="Z75" s="293"/>
      <c r="AA75" s="293"/>
      <c r="AB75" s="293"/>
      <c r="AC75" s="293"/>
      <c r="AD75" s="293"/>
      <c r="AE75" s="293"/>
      <c r="AF75" s="293"/>
      <c r="AG75" s="293"/>
    </row>
    <row r="76" spans="1:33">
      <c r="A76" s="298" t="str">
        <f>'Jul''16 CP'!K54</f>
        <v>Origin Energy</v>
      </c>
      <c r="B76" s="308">
        <f>'Jul''16 CP'!L54</f>
        <v>42401</v>
      </c>
      <c r="C76" s="73">
        <f>91*'Jul''16 CP'!M54/100</f>
        <v>93.538900000000012</v>
      </c>
      <c r="D76" s="73">
        <f>($C$59*$C$60)*'Jul''16 CP'!N54/100</f>
        <v>275.20499999999998</v>
      </c>
      <c r="E76" s="73">
        <v>0</v>
      </c>
      <c r="F76" s="73">
        <v>0</v>
      </c>
      <c r="G76" s="73">
        <v>0</v>
      </c>
      <c r="H76" s="73">
        <f>($C$59*$C$61)*'Jul''16 CP'!W54/100</f>
        <v>99.26</v>
      </c>
      <c r="I76" s="73">
        <f t="shared" si="4"/>
        <v>468.00389999999999</v>
      </c>
      <c r="J76" s="624">
        <f t="shared" si="5"/>
        <v>2059.2171600000001</v>
      </c>
      <c r="K76" s="293"/>
      <c r="L76" s="293"/>
      <c r="M76" s="293"/>
      <c r="N76" s="293"/>
      <c r="O76" s="293"/>
      <c r="P76" s="293"/>
      <c r="Q76" s="293"/>
      <c r="R76" s="293"/>
      <c r="S76" s="293"/>
      <c r="T76" s="293"/>
      <c r="U76" s="293"/>
      <c r="V76" s="293"/>
      <c r="W76" s="293"/>
      <c r="X76" s="293"/>
      <c r="Y76" s="293"/>
      <c r="Z76" s="293"/>
      <c r="AA76" s="293"/>
      <c r="AB76" s="293"/>
      <c r="AC76" s="293"/>
      <c r="AD76" s="293"/>
      <c r="AE76" s="293"/>
      <c r="AF76" s="293"/>
      <c r="AG76" s="293"/>
    </row>
    <row r="77" spans="1:33">
      <c r="A77" s="298" t="str">
        <f>'Jul''16 CP'!K55</f>
        <v>People Energy</v>
      </c>
      <c r="B77" s="308">
        <f>'Jul''16 CP'!L55</f>
        <v>42058</v>
      </c>
      <c r="C77" s="73">
        <f>91*'Jul''16 CP'!M55/100</f>
        <v>99.080799999999996</v>
      </c>
      <c r="D77" s="73">
        <f>($C$59*$C$60)*'Jul''16 CP'!N55/100</f>
        <v>314.58</v>
      </c>
      <c r="E77" s="73">
        <v>0</v>
      </c>
      <c r="F77" s="73">
        <v>0</v>
      </c>
      <c r="G77" s="73">
        <v>0</v>
      </c>
      <c r="H77" s="73">
        <f>($C$59*$C$61)*'Jul''16 CP'!W55/100</f>
        <v>89.11</v>
      </c>
      <c r="I77" s="73">
        <f t="shared" si="4"/>
        <v>502.77080000000001</v>
      </c>
      <c r="J77" s="624">
        <f t="shared" si="5"/>
        <v>2212.1915200000003</v>
      </c>
      <c r="K77" s="293"/>
      <c r="L77" s="293"/>
      <c r="M77" s="293"/>
      <c r="N77" s="293"/>
      <c r="O77" s="293"/>
      <c r="P77" s="293"/>
      <c r="Q77" s="293"/>
      <c r="R77" s="293"/>
      <c r="S77" s="293"/>
      <c r="T77" s="293"/>
      <c r="U77" s="293"/>
      <c r="V77" s="293"/>
      <c r="W77" s="293"/>
      <c r="X77" s="293"/>
      <c r="Y77" s="293"/>
      <c r="Z77" s="293"/>
      <c r="AA77" s="293"/>
      <c r="AB77" s="293"/>
      <c r="AC77" s="293"/>
      <c r="AD77" s="293"/>
      <c r="AE77" s="293"/>
      <c r="AF77" s="293"/>
      <c r="AG77" s="293"/>
    </row>
    <row r="78" spans="1:33">
      <c r="A78" s="298" t="str">
        <f>'Jul''16 CP'!K56</f>
        <v>Powerdirect</v>
      </c>
      <c r="B78" s="308">
        <f>'Jul''16 CP'!L56</f>
        <v>42387</v>
      </c>
      <c r="C78" s="73">
        <f>91*'Jul''16 CP'!M56/100</f>
        <v>102.98469999999999</v>
      </c>
      <c r="D78" s="73">
        <f>($C$59*$C$60)*'Jul''16 CP'!N56/100</f>
        <v>279.40499999999997</v>
      </c>
      <c r="E78" s="73">
        <v>0</v>
      </c>
      <c r="F78" s="73">
        <v>0</v>
      </c>
      <c r="G78" s="73">
        <v>0</v>
      </c>
      <c r="H78" s="73">
        <f>($C$59*$C$61)*'Jul''16 CP'!W56/100</f>
        <v>110.6</v>
      </c>
      <c r="I78" s="73">
        <f t="shared" ref="I78:I83" si="6">SUM(C78:H78)</f>
        <v>492.98969999999997</v>
      </c>
      <c r="J78" s="624">
        <f t="shared" si="5"/>
        <v>2169.1546800000001</v>
      </c>
      <c r="K78" s="293"/>
      <c r="L78" s="293"/>
      <c r="M78" s="293"/>
      <c r="N78" s="293"/>
      <c r="O78" s="293"/>
      <c r="P78" s="293"/>
      <c r="Q78" s="293"/>
      <c r="R78" s="293"/>
      <c r="S78" s="293"/>
      <c r="T78" s="293"/>
      <c r="U78" s="293"/>
      <c r="V78" s="293"/>
      <c r="W78" s="293"/>
      <c r="X78" s="293"/>
      <c r="Y78" s="293"/>
      <c r="Z78" s="293"/>
      <c r="AA78" s="293"/>
      <c r="AB78" s="293"/>
      <c r="AC78" s="293"/>
      <c r="AD78" s="293"/>
      <c r="AE78" s="293"/>
      <c r="AF78" s="293"/>
      <c r="AG78" s="293"/>
    </row>
    <row r="79" spans="1:33">
      <c r="A79" s="298" t="str">
        <f>'Jul''16 CP'!K57</f>
        <v>Powershop</v>
      </c>
      <c r="B79" s="308">
        <f>'Jul''16 CP'!L57</f>
        <v>42379</v>
      </c>
      <c r="C79" s="73">
        <f>91*'Jul''16 CP'!M57/100</f>
        <v>125.125</v>
      </c>
      <c r="D79" s="73">
        <f>($C$59*$C$60)*'Jul''16 CP'!N57/100</f>
        <v>290.32499999999999</v>
      </c>
      <c r="E79" s="73">
        <v>0</v>
      </c>
      <c r="F79" s="73">
        <v>0</v>
      </c>
      <c r="G79" s="73">
        <v>0</v>
      </c>
      <c r="H79" s="73">
        <f>($C$59*$C$61)*'Jul''16 CP'!W57/100</f>
        <v>102.55</v>
      </c>
      <c r="I79" s="73">
        <f t="shared" si="6"/>
        <v>518</v>
      </c>
      <c r="J79" s="624">
        <f t="shared" si="5"/>
        <v>2279.2000000000003</v>
      </c>
      <c r="K79" s="293"/>
      <c r="L79" s="293"/>
      <c r="M79" s="293"/>
      <c r="N79" s="293"/>
      <c r="O79" s="293"/>
      <c r="P79" s="293"/>
      <c r="Q79" s="293"/>
      <c r="R79" s="293"/>
      <c r="S79" s="293"/>
      <c r="T79" s="293"/>
      <c r="U79" s="293"/>
      <c r="V79" s="293"/>
      <c r="W79" s="293"/>
      <c r="X79" s="293"/>
      <c r="Y79" s="293"/>
      <c r="Z79" s="293"/>
      <c r="AA79" s="293"/>
      <c r="AB79" s="293"/>
      <c r="AC79" s="293"/>
      <c r="AD79" s="293"/>
      <c r="AE79" s="293"/>
      <c r="AF79" s="293"/>
      <c r="AG79" s="293"/>
    </row>
    <row r="80" spans="1:33">
      <c r="A80" s="298" t="str">
        <f>'Jul''16 CP'!K58</f>
        <v>Q Energy</v>
      </c>
      <c r="B80" s="308">
        <f>'Jul''16 CP'!L58</f>
        <v>42370</v>
      </c>
      <c r="C80" s="73">
        <f>91*'Jul''16 CP'!M58/100</f>
        <v>83.823740000000001</v>
      </c>
      <c r="D80" s="73">
        <f>($C$59*$C$60)*'Jul''16 CP'!N58/100</f>
        <v>301.245</v>
      </c>
      <c r="E80" s="73">
        <v>0</v>
      </c>
      <c r="F80" s="73">
        <v>0</v>
      </c>
      <c r="G80" s="73">
        <v>0</v>
      </c>
      <c r="H80" s="73">
        <f>($C$59*$C$61)*'Jul''16 CP'!W58/100</f>
        <v>95.710999999999999</v>
      </c>
      <c r="I80" s="73">
        <f t="shared" si="6"/>
        <v>480.77974</v>
      </c>
      <c r="J80" s="624">
        <f t="shared" si="5"/>
        <v>2115.4308560000004</v>
      </c>
      <c r="K80" s="293"/>
      <c r="L80" s="293"/>
      <c r="M80" s="293"/>
      <c r="N80" s="293"/>
      <c r="O80" s="293"/>
      <c r="P80" s="293"/>
      <c r="Q80" s="293"/>
      <c r="R80" s="293"/>
      <c r="S80" s="293"/>
      <c r="T80" s="293"/>
      <c r="U80" s="293"/>
      <c r="V80" s="293"/>
      <c r="W80" s="293"/>
      <c r="X80" s="293"/>
      <c r="Y80" s="293"/>
      <c r="Z80" s="293"/>
      <c r="AA80" s="293"/>
      <c r="AB80" s="293"/>
      <c r="AC80" s="293"/>
      <c r="AD80" s="293"/>
      <c r="AE80" s="293"/>
      <c r="AF80" s="293"/>
      <c r="AG80" s="293"/>
    </row>
    <row r="81" spans="1:33">
      <c r="A81" s="298" t="str">
        <f>'Jul''16 CP'!K59</f>
        <v>Red Energy</v>
      </c>
      <c r="B81" s="308">
        <f>'Jul''16 CP'!L59</f>
        <v>42401</v>
      </c>
      <c r="C81" s="73">
        <f>91*'Jul''16 CP'!M59/100</f>
        <v>86.45</v>
      </c>
      <c r="D81" s="73">
        <f>($C$59*$C$60)*'Jul''16 CP'!N59/100</f>
        <v>293.47500000000002</v>
      </c>
      <c r="E81" s="73">
        <v>0</v>
      </c>
      <c r="F81" s="73">
        <v>0</v>
      </c>
      <c r="G81" s="73">
        <v>0</v>
      </c>
      <c r="H81" s="73">
        <f>($C$59*$C$61)*'Jul''16 CP'!W59/100</f>
        <v>84</v>
      </c>
      <c r="I81" s="73">
        <f t="shared" si="6"/>
        <v>463.92500000000001</v>
      </c>
      <c r="J81" s="624">
        <f t="shared" si="5"/>
        <v>2041.2700000000002</v>
      </c>
      <c r="K81" s="293"/>
      <c r="L81" s="293"/>
      <c r="M81" s="293"/>
      <c r="N81" s="293"/>
      <c r="O81" s="293"/>
      <c r="P81" s="293"/>
      <c r="Q81" s="293"/>
      <c r="R81" s="293"/>
      <c r="S81" s="293"/>
      <c r="T81" s="293"/>
      <c r="U81" s="293"/>
      <c r="V81" s="293"/>
      <c r="W81" s="293"/>
      <c r="X81" s="293"/>
      <c r="Y81" s="293"/>
      <c r="Z81" s="293"/>
      <c r="AA81" s="293"/>
      <c r="AB81" s="293"/>
      <c r="AC81" s="293"/>
      <c r="AD81" s="293"/>
      <c r="AE81" s="293"/>
      <c r="AF81" s="293"/>
      <c r="AG81" s="293"/>
    </row>
    <row r="82" spans="1:33">
      <c r="A82" s="298" t="str">
        <f>'Jul''16 CP'!K60</f>
        <v>Simply Energy</v>
      </c>
      <c r="B82" s="308">
        <f>'Jul''16 CP'!L60</f>
        <v>42430</v>
      </c>
      <c r="C82" s="73">
        <f>91*'Jul''16 CP'!M60/100</f>
        <v>93.319590000000005</v>
      </c>
      <c r="D82" s="73">
        <f>($C$59*$C$60)*'Jul''16 CP'!N60/100</f>
        <v>309.6345</v>
      </c>
      <c r="E82" s="73">
        <v>0</v>
      </c>
      <c r="F82" s="73">
        <v>0</v>
      </c>
      <c r="G82" s="73">
        <v>0</v>
      </c>
      <c r="H82" s="73">
        <f>($C$59*$C$61)*'Jul''16 CP'!W60/100</f>
        <v>90.951000000000008</v>
      </c>
      <c r="I82" s="73">
        <f t="shared" si="6"/>
        <v>493.90509000000003</v>
      </c>
      <c r="J82" s="624">
        <f t="shared" si="5"/>
        <v>2173.1823960000002</v>
      </c>
      <c r="K82" s="293"/>
      <c r="L82" s="293"/>
      <c r="M82" s="293"/>
      <c r="N82" s="293"/>
      <c r="O82" s="293"/>
      <c r="P82" s="293"/>
      <c r="Q82" s="293"/>
      <c r="R82" s="293"/>
      <c r="S82" s="293"/>
      <c r="T82" s="293"/>
      <c r="U82" s="293"/>
      <c r="V82" s="293"/>
      <c r="W82" s="293"/>
      <c r="X82" s="293"/>
      <c r="Y82" s="293"/>
      <c r="Z82" s="293"/>
      <c r="AA82" s="293"/>
      <c r="AB82" s="293"/>
      <c r="AC82" s="293"/>
      <c r="AD82" s="293"/>
      <c r="AE82" s="293"/>
      <c r="AF82" s="293"/>
      <c r="AG82" s="293"/>
    </row>
    <row r="83" spans="1:33" ht="14" thickBot="1">
      <c r="A83" s="300" t="str">
        <f>'Jul''16 CP'!K61</f>
        <v>Sumo Power</v>
      </c>
      <c r="B83" s="309">
        <f>'Jul''16 CP'!L61</f>
        <v>42370</v>
      </c>
      <c r="C83" s="302">
        <f>91*'Jul''16 CP'!M61/100</f>
        <v>109.2</v>
      </c>
      <c r="D83" s="302">
        <f>($C$59*$C$60)*'Jul''16 CP'!N61/100</f>
        <v>323.19</v>
      </c>
      <c r="E83" s="302">
        <v>0</v>
      </c>
      <c r="F83" s="302">
        <v>0</v>
      </c>
      <c r="G83" s="302">
        <v>0</v>
      </c>
      <c r="H83" s="302">
        <f>($C$59*$C$61)*'Jul''16 CP'!W61/100</f>
        <v>92.61</v>
      </c>
      <c r="I83" s="302">
        <f t="shared" si="6"/>
        <v>525</v>
      </c>
      <c r="J83" s="625">
        <f t="shared" si="5"/>
        <v>2310</v>
      </c>
      <c r="K83" s="293"/>
      <c r="L83" s="293"/>
      <c r="M83" s="293"/>
      <c r="N83" s="293"/>
      <c r="O83" s="293"/>
      <c r="P83" s="293"/>
      <c r="Q83" s="293"/>
      <c r="R83" s="293"/>
      <c r="S83" s="293"/>
      <c r="T83" s="293"/>
      <c r="U83" s="293"/>
      <c r="V83" s="293"/>
      <c r="W83" s="293"/>
      <c r="X83" s="293"/>
      <c r="Y83" s="293"/>
      <c r="Z83" s="293"/>
      <c r="AA83" s="293"/>
      <c r="AB83" s="293"/>
      <c r="AC83" s="293"/>
      <c r="AD83" s="293"/>
      <c r="AE83" s="293"/>
      <c r="AF83" s="293"/>
      <c r="AG83" s="293"/>
    </row>
    <row r="84" spans="1:33">
      <c r="A84" s="303"/>
      <c r="B84" s="310"/>
      <c r="C84" s="311"/>
      <c r="D84" s="311"/>
      <c r="E84" s="311"/>
      <c r="F84" s="311"/>
      <c r="G84" s="311"/>
      <c r="H84" s="311"/>
      <c r="I84" s="311"/>
      <c r="J84" s="312"/>
      <c r="K84" s="293"/>
      <c r="L84" s="293"/>
      <c r="M84" s="293"/>
      <c r="N84" s="293"/>
      <c r="O84" s="293"/>
      <c r="P84" s="293"/>
      <c r="Q84" s="293"/>
      <c r="R84" s="293"/>
      <c r="S84" s="293"/>
      <c r="T84" s="293"/>
      <c r="U84" s="293"/>
      <c r="V84" s="293"/>
      <c r="W84" s="293"/>
      <c r="X84" s="293"/>
      <c r="Y84" s="293"/>
      <c r="Z84" s="293"/>
      <c r="AA84" s="293"/>
      <c r="AB84" s="293"/>
      <c r="AC84" s="293"/>
      <c r="AD84" s="293"/>
      <c r="AE84" s="293"/>
      <c r="AF84" s="293"/>
      <c r="AG84" s="293"/>
    </row>
    <row r="85" spans="1:33" ht="14" thickBot="1">
      <c r="A85" s="293"/>
      <c r="B85" s="305"/>
      <c r="C85" s="293"/>
      <c r="D85" s="293"/>
      <c r="E85" s="293"/>
      <c r="F85" s="293"/>
      <c r="G85" s="293"/>
      <c r="H85" s="293"/>
      <c r="I85" s="293"/>
      <c r="J85" s="293"/>
      <c r="K85" s="293"/>
      <c r="L85" s="293"/>
      <c r="M85" s="293"/>
      <c r="N85" s="293"/>
      <c r="O85" s="293"/>
      <c r="P85" s="293"/>
      <c r="Q85" s="293"/>
      <c r="R85" s="293"/>
      <c r="S85" s="293"/>
      <c r="T85" s="293"/>
      <c r="U85" s="293"/>
      <c r="V85" s="293"/>
      <c r="W85" s="293"/>
      <c r="X85" s="293"/>
      <c r="Y85" s="293"/>
      <c r="Z85" s="293"/>
      <c r="AA85" s="293"/>
      <c r="AB85" s="293"/>
      <c r="AC85" s="293"/>
      <c r="AD85" s="293"/>
      <c r="AE85" s="293"/>
      <c r="AF85" s="293"/>
      <c r="AG85" s="293"/>
    </row>
    <row r="86" spans="1:33" ht="14">
      <c r="A86" s="268" t="s">
        <v>1200</v>
      </c>
      <c r="B86" s="274"/>
      <c r="C86" s="274"/>
      <c r="D86" s="274"/>
      <c r="E86" s="274"/>
      <c r="F86" s="274"/>
      <c r="G86" s="274"/>
      <c r="H86" s="274"/>
      <c r="I86" s="274"/>
      <c r="J86" s="109"/>
      <c r="K86" s="293"/>
      <c r="L86" s="293"/>
      <c r="M86" s="293"/>
      <c r="N86" s="293"/>
      <c r="O86" s="293"/>
      <c r="P86" s="293"/>
      <c r="Q86" s="293"/>
      <c r="R86" s="293"/>
      <c r="S86" s="293"/>
      <c r="T86" s="293"/>
      <c r="U86" s="293"/>
      <c r="V86" s="293"/>
      <c r="W86" s="293"/>
      <c r="X86" s="293"/>
      <c r="Y86" s="293"/>
      <c r="Z86" s="293"/>
      <c r="AA86" s="293"/>
      <c r="AB86" s="293"/>
      <c r="AC86" s="293"/>
      <c r="AD86" s="293"/>
      <c r="AE86" s="293"/>
      <c r="AF86" s="293"/>
      <c r="AG86" s="293"/>
    </row>
    <row r="87" spans="1:33" ht="14">
      <c r="A87" s="270" t="s">
        <v>655</v>
      </c>
      <c r="B87" s="275"/>
      <c r="C87" s="272">
        <v>1200</v>
      </c>
      <c r="D87" s="275"/>
      <c r="E87" s="275"/>
      <c r="F87" s="275"/>
      <c r="G87" s="275"/>
      <c r="H87" s="275"/>
      <c r="I87" s="275"/>
      <c r="J87" s="112"/>
      <c r="K87" s="293"/>
      <c r="L87" s="293"/>
      <c r="M87" s="293"/>
      <c r="N87" s="293"/>
      <c r="O87" s="293"/>
      <c r="P87" s="293"/>
      <c r="Q87" s="293"/>
      <c r="R87" s="293"/>
      <c r="S87" s="293"/>
      <c r="T87" s="293"/>
      <c r="U87" s="293"/>
      <c r="V87" s="293"/>
      <c r="W87" s="293"/>
      <c r="X87" s="293"/>
      <c r="Y87" s="293"/>
      <c r="Z87" s="293"/>
      <c r="AA87" s="293"/>
      <c r="AB87" s="293"/>
      <c r="AC87" s="293"/>
      <c r="AD87" s="293"/>
      <c r="AE87" s="293"/>
      <c r="AF87" s="293"/>
      <c r="AG87" s="293"/>
    </row>
    <row r="88" spans="1:33" ht="14">
      <c r="A88" s="270" t="s">
        <v>1155</v>
      </c>
      <c r="B88" s="275"/>
      <c r="C88" s="313">
        <v>0.4</v>
      </c>
      <c r="D88" s="275"/>
      <c r="E88" s="275"/>
      <c r="F88" s="275"/>
      <c r="G88" s="275"/>
      <c r="H88" s="275"/>
      <c r="I88" s="275"/>
      <c r="J88" s="112"/>
      <c r="K88" s="293"/>
      <c r="L88" s="293"/>
      <c r="M88" s="293"/>
      <c r="N88" s="293"/>
      <c r="O88" s="293"/>
      <c r="P88" s="293"/>
      <c r="Q88" s="293"/>
      <c r="R88" s="293"/>
      <c r="S88" s="293"/>
      <c r="T88" s="293"/>
      <c r="U88" s="293"/>
      <c r="V88" s="293"/>
      <c r="W88" s="293"/>
      <c r="X88" s="293"/>
      <c r="Y88" s="293"/>
      <c r="Z88" s="293"/>
      <c r="AA88" s="293"/>
      <c r="AB88" s="293"/>
      <c r="AC88" s="293"/>
      <c r="AD88" s="293"/>
      <c r="AE88" s="293"/>
      <c r="AF88" s="293"/>
      <c r="AG88" s="293"/>
    </row>
    <row r="89" spans="1:33" ht="14">
      <c r="A89" s="270" t="s">
        <v>820</v>
      </c>
      <c r="B89" s="275"/>
      <c r="C89" s="313">
        <v>0.2</v>
      </c>
      <c r="D89" s="275"/>
      <c r="E89" s="275"/>
      <c r="F89" s="275"/>
      <c r="G89" s="275"/>
      <c r="H89" s="275"/>
      <c r="I89" s="275"/>
      <c r="J89" s="112"/>
      <c r="K89" s="293"/>
      <c r="L89" s="293"/>
      <c r="M89" s="293"/>
      <c r="N89" s="293"/>
      <c r="O89" s="293"/>
      <c r="P89" s="293"/>
      <c r="Q89" s="293"/>
      <c r="R89" s="293"/>
      <c r="S89" s="293"/>
      <c r="T89" s="293"/>
      <c r="U89" s="293"/>
      <c r="V89" s="293"/>
      <c r="W89" s="293"/>
      <c r="X89" s="293"/>
      <c r="Y89" s="293"/>
      <c r="Z89" s="293"/>
      <c r="AA89" s="293"/>
      <c r="AB89" s="293"/>
      <c r="AC89" s="293"/>
      <c r="AD89" s="293"/>
      <c r="AE89" s="293"/>
      <c r="AF89" s="293"/>
      <c r="AG89" s="293"/>
    </row>
    <row r="90" spans="1:33" ht="14">
      <c r="A90" s="270" t="s">
        <v>1276</v>
      </c>
      <c r="B90" s="275"/>
      <c r="C90" s="313">
        <v>0.4</v>
      </c>
      <c r="D90" s="275"/>
      <c r="E90" s="275"/>
      <c r="F90" s="275"/>
      <c r="G90" s="275"/>
      <c r="H90" s="275"/>
      <c r="I90" s="275"/>
      <c r="J90" s="112"/>
      <c r="K90" s="293"/>
      <c r="L90" s="293"/>
      <c r="M90" s="293"/>
      <c r="N90" s="293"/>
      <c r="O90" s="293"/>
      <c r="P90" s="293"/>
      <c r="Q90" s="293"/>
      <c r="R90" s="293"/>
      <c r="S90" s="293"/>
      <c r="T90" s="293"/>
      <c r="U90" s="293"/>
      <c r="V90" s="293"/>
      <c r="W90" s="293"/>
      <c r="X90" s="293"/>
      <c r="Y90" s="293"/>
      <c r="Z90" s="293"/>
      <c r="AA90" s="293"/>
      <c r="AB90" s="293"/>
      <c r="AC90" s="293"/>
      <c r="AD90" s="293"/>
      <c r="AE90" s="293"/>
      <c r="AF90" s="293"/>
      <c r="AG90" s="293"/>
    </row>
    <row r="91" spans="1:33" ht="14">
      <c r="A91" s="306"/>
      <c r="B91" s="307"/>
      <c r="C91" s="307"/>
      <c r="D91" s="275"/>
      <c r="E91" s="275"/>
      <c r="F91" s="275"/>
      <c r="G91" s="275"/>
      <c r="H91" s="275"/>
      <c r="I91" s="275"/>
      <c r="J91" s="112"/>
      <c r="K91" s="293"/>
      <c r="L91" s="293"/>
      <c r="M91" s="293"/>
      <c r="N91" s="293"/>
      <c r="O91" s="293"/>
      <c r="P91" s="293"/>
      <c r="Q91" s="293"/>
      <c r="R91" s="293"/>
      <c r="S91" s="293"/>
      <c r="T91" s="293"/>
      <c r="U91" s="293"/>
      <c r="V91" s="293"/>
      <c r="W91" s="293"/>
      <c r="X91" s="293"/>
      <c r="Y91" s="293"/>
      <c r="Z91" s="293"/>
      <c r="AA91" s="293"/>
      <c r="AB91" s="293"/>
      <c r="AC91" s="293"/>
      <c r="AD91" s="293"/>
      <c r="AE91" s="293"/>
      <c r="AF91" s="293"/>
      <c r="AG91" s="293"/>
    </row>
    <row r="92" spans="1:33" ht="30">
      <c r="A92" s="618" t="s">
        <v>691</v>
      </c>
      <c r="B92" s="619" t="s">
        <v>466</v>
      </c>
      <c r="C92" s="620" t="s">
        <v>656</v>
      </c>
      <c r="D92" s="620" t="s">
        <v>468</v>
      </c>
      <c r="E92" s="620" t="s">
        <v>469</v>
      </c>
      <c r="F92" s="622" t="s">
        <v>695</v>
      </c>
      <c r="G92" s="622" t="s">
        <v>586</v>
      </c>
      <c r="H92" s="622" t="s">
        <v>585</v>
      </c>
      <c r="I92" s="620" t="s">
        <v>463</v>
      </c>
      <c r="J92" s="623" t="s">
        <v>464</v>
      </c>
      <c r="K92" s="293"/>
      <c r="L92" s="293"/>
      <c r="M92" s="293"/>
      <c r="N92" s="293"/>
      <c r="O92" s="293"/>
      <c r="P92" s="293"/>
      <c r="Q92" s="293"/>
      <c r="R92" s="293"/>
      <c r="S92" s="293"/>
      <c r="T92" s="293"/>
      <c r="U92" s="293"/>
      <c r="V92" s="293"/>
      <c r="W92" s="293"/>
      <c r="X92" s="293"/>
      <c r="Y92" s="293"/>
      <c r="Z92" s="293"/>
      <c r="AA92" s="293"/>
      <c r="AB92" s="293"/>
      <c r="AC92" s="293"/>
      <c r="AD92" s="293"/>
      <c r="AE92" s="293"/>
      <c r="AF92" s="293"/>
      <c r="AG92" s="293"/>
    </row>
    <row r="93" spans="1:33">
      <c r="A93" s="298" t="str">
        <f>'Jul''16 CP'!K62</f>
        <v>AGL</v>
      </c>
      <c r="B93" s="299">
        <f>'Jul''16 CP'!L62</f>
        <v>42387</v>
      </c>
      <c r="C93" s="73">
        <f>91*'Jul''16 CP'!M62/100</f>
        <v>101.3558</v>
      </c>
      <c r="D93" s="73">
        <f>($C$87*$C$88)*'Jul''16 CP'!N62/100</f>
        <v>138.72</v>
      </c>
      <c r="E93" s="73">
        <v>0</v>
      </c>
      <c r="F93" s="73">
        <v>0</v>
      </c>
      <c r="G93" s="73">
        <f>($C$87*$C$89)*'Jul''16 CP'!AH62/100</f>
        <v>55.608000000000004</v>
      </c>
      <c r="H93" s="73">
        <f>($C$87*$C$90)*'Jul''16 CP'!W62/100</f>
        <v>78.048000000000016</v>
      </c>
      <c r="I93" s="73">
        <f>SUM(C93:H93)</f>
        <v>373.73180000000002</v>
      </c>
      <c r="J93" s="624">
        <f>(I93*4)*1.1</f>
        <v>1644.4199200000003</v>
      </c>
      <c r="K93" s="293"/>
      <c r="L93" s="293"/>
      <c r="M93" s="293"/>
      <c r="N93" s="293"/>
      <c r="O93" s="293"/>
      <c r="P93" s="293"/>
      <c r="Q93" s="293"/>
      <c r="R93" s="293"/>
      <c r="S93" s="293"/>
      <c r="T93" s="293"/>
      <c r="U93" s="293"/>
      <c r="V93" s="293"/>
      <c r="W93" s="293"/>
      <c r="X93" s="293"/>
      <c r="Y93" s="293"/>
      <c r="Z93" s="293"/>
      <c r="AA93" s="293"/>
      <c r="AB93" s="293"/>
      <c r="AC93" s="293"/>
      <c r="AD93" s="293"/>
      <c r="AE93" s="293"/>
      <c r="AF93" s="293"/>
      <c r="AG93" s="293"/>
    </row>
    <row r="94" spans="1:33">
      <c r="A94" s="298" t="str">
        <f>'Jul''16 CP'!K63</f>
        <v>Commander</v>
      </c>
      <c r="B94" s="299">
        <f>'Jul''16 CP'!L63</f>
        <v>41821</v>
      </c>
      <c r="C94" s="73">
        <f>91*'Jul''16 CP'!M63/100</f>
        <v>84.620900000000006</v>
      </c>
      <c r="D94" s="73">
        <f>($C$87*$C$88)*'Jul''16 CP'!N63/100</f>
        <v>130.03200000000001</v>
      </c>
      <c r="E94" s="73">
        <v>0</v>
      </c>
      <c r="F94" s="73">
        <v>0</v>
      </c>
      <c r="G94" s="73">
        <f>($C$87*$C$89)*'Jul''16 CP'!AH63/100</f>
        <v>54.216000000000001</v>
      </c>
      <c r="H94" s="73">
        <f>($C$87*$C$90)*'Jul''16 CP'!W63/100</f>
        <v>69.84</v>
      </c>
      <c r="I94" s="73">
        <f t="shared" ref="I94:I103" si="7">SUM(C94:H94)</f>
        <v>338.70889999999997</v>
      </c>
      <c r="J94" s="624">
        <f t="shared" ref="J94:J105" si="8">(I94*4)*1.1</f>
        <v>1490.31916</v>
      </c>
      <c r="K94" s="293"/>
      <c r="L94" s="293"/>
      <c r="M94" s="293"/>
      <c r="N94" s="293"/>
      <c r="O94" s="293"/>
      <c r="P94" s="293"/>
      <c r="Q94" s="293"/>
      <c r="R94" s="293"/>
      <c r="S94" s="293"/>
      <c r="T94" s="293"/>
      <c r="U94" s="293"/>
      <c r="V94" s="293"/>
      <c r="W94" s="293"/>
      <c r="X94" s="293"/>
      <c r="Y94" s="293"/>
      <c r="Z94" s="293"/>
      <c r="AA94" s="293"/>
      <c r="AB94" s="293"/>
      <c r="AC94" s="293"/>
      <c r="AD94" s="293"/>
      <c r="AE94" s="293"/>
      <c r="AF94" s="293"/>
      <c r="AG94" s="293"/>
    </row>
    <row r="95" spans="1:33">
      <c r="A95" s="298" t="str">
        <f>'Jul''16 CP'!K64</f>
        <v>CovaU</v>
      </c>
      <c r="B95" s="299">
        <f>'Jul''16 CP'!L64</f>
        <v>42527</v>
      </c>
      <c r="C95" s="73">
        <f>91*'Jul''16 CP'!M64/100</f>
        <v>95.067700000000002</v>
      </c>
      <c r="D95" s="73">
        <f>($C$87*$C$88)*'Jul''16 CP'!N64/100</f>
        <v>161.04</v>
      </c>
      <c r="E95" s="73">
        <v>0</v>
      </c>
      <c r="F95" s="73">
        <v>0</v>
      </c>
      <c r="G95" s="73">
        <f>($C$87*$C$89)*'Jul''16 CP'!AH64/100</f>
        <v>63.024000000000008</v>
      </c>
      <c r="H95" s="73">
        <f>($C$87*$C$90)*'Jul''16 CP'!W64/100</f>
        <v>82.655999999999992</v>
      </c>
      <c r="I95" s="73">
        <f t="shared" si="7"/>
        <v>401.78770000000003</v>
      </c>
      <c r="J95" s="624">
        <f t="shared" si="8"/>
        <v>1767.8658800000003</v>
      </c>
      <c r="K95" s="293"/>
      <c r="L95" s="293"/>
      <c r="M95" s="293"/>
      <c r="N95" s="293"/>
      <c r="O95" s="293"/>
      <c r="P95" s="293"/>
      <c r="Q95" s="293"/>
      <c r="R95" s="293"/>
      <c r="S95" s="293"/>
      <c r="T95" s="293"/>
      <c r="U95" s="293"/>
      <c r="V95" s="293"/>
      <c r="W95" s="293"/>
      <c r="X95" s="293"/>
      <c r="Y95" s="293"/>
      <c r="Z95" s="293"/>
      <c r="AA95" s="293"/>
      <c r="AB95" s="293"/>
      <c r="AC95" s="293"/>
      <c r="AD95" s="293"/>
      <c r="AE95" s="293"/>
      <c r="AF95" s="293"/>
      <c r="AG95" s="293"/>
    </row>
    <row r="96" spans="1:33">
      <c r="A96" s="298" t="str">
        <f>'Jul''16 CP'!K65</f>
        <v>Diamond Energy</v>
      </c>
      <c r="B96" s="299">
        <f>'Jul''16 CP'!L65</f>
        <v>42554</v>
      </c>
      <c r="C96" s="73">
        <f>91*'Jul''16 CP'!M65/100</f>
        <v>100.0545</v>
      </c>
      <c r="D96" s="73">
        <f>($C$87*$C$88)*'Jul''16 CP'!N65/100</f>
        <v>124.56</v>
      </c>
      <c r="E96" s="73">
        <v>0</v>
      </c>
      <c r="F96" s="73">
        <v>0</v>
      </c>
      <c r="G96" s="73">
        <f>($C$87*$C$89)*'Jul''16 CP'!AH65/100</f>
        <v>46.92</v>
      </c>
      <c r="H96" s="73">
        <f>($C$87*$C$90)*'Jul''16 CP'!W65/100</f>
        <v>62.304000000000002</v>
      </c>
      <c r="I96" s="73">
        <f t="shared" si="7"/>
        <v>333.83850000000007</v>
      </c>
      <c r="J96" s="624">
        <f t="shared" si="8"/>
        <v>1468.8894000000005</v>
      </c>
      <c r="K96" s="293"/>
      <c r="L96" s="293"/>
      <c r="M96" s="293"/>
      <c r="N96" s="293"/>
      <c r="O96" s="293"/>
      <c r="P96" s="293"/>
      <c r="Q96" s="293"/>
      <c r="R96" s="293"/>
      <c r="S96" s="293"/>
      <c r="T96" s="293"/>
      <c r="U96" s="293"/>
      <c r="V96" s="293"/>
      <c r="W96" s="293"/>
      <c r="X96" s="293"/>
      <c r="Y96" s="293"/>
      <c r="Z96" s="293"/>
      <c r="AA96" s="293"/>
      <c r="AB96" s="293"/>
      <c r="AC96" s="293"/>
      <c r="AD96" s="293"/>
      <c r="AE96" s="293"/>
      <c r="AF96" s="293"/>
      <c r="AG96" s="293"/>
    </row>
    <row r="97" spans="1:33">
      <c r="A97" s="298" t="str">
        <f>'Jul''16 CP'!K66</f>
        <v>Dodo Power &amp; Gas</v>
      </c>
      <c r="B97" s="299">
        <f>'Jul''16 CP'!L66</f>
        <v>41821</v>
      </c>
      <c r="C97" s="73">
        <f>91*'Jul''16 CP'!M66/100</f>
        <v>83.538000000000011</v>
      </c>
      <c r="D97" s="73">
        <f>($C$87*$C$88)*'Jul''16 CP'!N66/100</f>
        <v>129.98400000000001</v>
      </c>
      <c r="E97" s="73">
        <v>0</v>
      </c>
      <c r="F97" s="73">
        <v>0</v>
      </c>
      <c r="G97" s="73">
        <f>($C$87*$C$89)*'Jul''16 CP'!AH66/100</f>
        <v>53.976000000000006</v>
      </c>
      <c r="H97" s="73">
        <f>($C$87*$C$90)*'Jul''16 CP'!W66/100</f>
        <v>69.538909090909087</v>
      </c>
      <c r="I97" s="73">
        <f t="shared" si="7"/>
        <v>337.03690909090915</v>
      </c>
      <c r="J97" s="624">
        <f t="shared" si="8"/>
        <v>1482.9624000000003</v>
      </c>
      <c r="K97" s="293"/>
      <c r="L97" s="293"/>
      <c r="M97" s="293"/>
      <c r="N97" s="293"/>
      <c r="O97" s="293"/>
      <c r="P97" s="293"/>
      <c r="Q97" s="293"/>
      <c r="R97" s="293"/>
      <c r="S97" s="293"/>
      <c r="T97" s="293"/>
      <c r="U97" s="293"/>
      <c r="V97" s="293"/>
      <c r="W97" s="293"/>
      <c r="X97" s="293"/>
      <c r="Y97" s="293"/>
      <c r="Z97" s="293"/>
      <c r="AA97" s="293"/>
      <c r="AB97" s="293"/>
      <c r="AC97" s="293"/>
      <c r="AD97" s="293"/>
      <c r="AE97" s="293"/>
      <c r="AF97" s="293"/>
      <c r="AG97" s="293"/>
    </row>
    <row r="98" spans="1:33">
      <c r="A98" s="298" t="str">
        <f>'Jul''16 CP'!K67</f>
        <v>GloBird Energy</v>
      </c>
      <c r="B98" s="299">
        <f>'Jul''16 CP'!L67</f>
        <v>42519</v>
      </c>
      <c r="C98" s="73">
        <f>91*'Jul''16 CP'!M67/100</f>
        <v>76.44</v>
      </c>
      <c r="D98" s="73">
        <f>($C$87*$C$88)*'Jul''16 CP'!N67/100</f>
        <v>102.48</v>
      </c>
      <c r="E98" s="73">
        <v>0</v>
      </c>
      <c r="F98" s="73">
        <v>0</v>
      </c>
      <c r="G98" s="73">
        <f>($C$87*$C$89)*'Jul''16 CP'!AH67/100</f>
        <v>38.640000000000008</v>
      </c>
      <c r="H98" s="73">
        <f>($C$87*$C$90)*'Jul''16 CP'!W67/100</f>
        <v>50.4</v>
      </c>
      <c r="I98" s="73">
        <f t="shared" si="7"/>
        <v>267.96000000000004</v>
      </c>
      <c r="J98" s="624">
        <f t="shared" si="8"/>
        <v>1179.0240000000003</v>
      </c>
      <c r="K98" s="293"/>
      <c r="L98" s="293"/>
      <c r="M98" s="293"/>
      <c r="N98" s="293"/>
      <c r="O98" s="293"/>
      <c r="P98" s="293"/>
      <c r="Q98" s="293"/>
      <c r="R98" s="293"/>
      <c r="S98" s="293"/>
      <c r="T98" s="293"/>
      <c r="U98" s="293"/>
      <c r="V98" s="293"/>
      <c r="W98" s="293"/>
      <c r="X98" s="293"/>
      <c r="Y98" s="293"/>
      <c r="Z98" s="293"/>
      <c r="AA98" s="293"/>
      <c r="AB98" s="293"/>
      <c r="AC98" s="293"/>
      <c r="AD98" s="293"/>
      <c r="AE98" s="293"/>
      <c r="AF98" s="293"/>
      <c r="AG98" s="293"/>
    </row>
    <row r="99" spans="1:33">
      <c r="A99" s="298" t="str">
        <f>'Jul''16 CP'!K68</f>
        <v>Momentum Energy</v>
      </c>
      <c r="B99" s="299">
        <f>'Jul''16 CP'!L68</f>
        <v>42430</v>
      </c>
      <c r="C99" s="73">
        <f>91*'Jul''16 CP'!M68/100</f>
        <v>99.171800000000005</v>
      </c>
      <c r="D99" s="73">
        <f>IF($C$87*$C$88&gt;='Jul''16 CP'!P68,('Jul''16 CP'!P68*'Jul''16 CP'!N68/100),(($C$87*$C$88)*'Jul''16 CP'!N68/100))</f>
        <v>134.4</v>
      </c>
      <c r="E99" s="73">
        <v>0</v>
      </c>
      <c r="F99" s="73">
        <f>IF(($C$87*$C$88&lt;'Jul''16 CP'!P68),(0),($C$87*$C$88-'Jul''16 CP'!P68)*'Jul''16 CP'!Q68/100)</f>
        <v>0</v>
      </c>
      <c r="G99" s="73">
        <f>($C$87*$C$89)*'Jul''16 CP'!AH68/100</f>
        <v>47.904000000000003</v>
      </c>
      <c r="H99" s="73">
        <f>($C$87*$C$90)*'Jul''16 CP'!W68/100</f>
        <v>63.216000000000001</v>
      </c>
      <c r="I99" s="73">
        <f t="shared" si="7"/>
        <v>344.6918</v>
      </c>
      <c r="J99" s="624">
        <f t="shared" si="8"/>
        <v>1516.6439200000002</v>
      </c>
      <c r="K99" s="293"/>
      <c r="L99" s="293"/>
      <c r="M99" s="293"/>
      <c r="N99" s="293"/>
      <c r="O99" s="293"/>
      <c r="P99" s="293"/>
      <c r="Q99" s="293"/>
      <c r="R99" s="293"/>
      <c r="S99" s="293"/>
      <c r="T99" s="293"/>
      <c r="U99" s="293"/>
      <c r="V99" s="293"/>
      <c r="W99" s="293"/>
      <c r="X99" s="293"/>
      <c r="Y99" s="293"/>
      <c r="Z99" s="293"/>
      <c r="AA99" s="293"/>
      <c r="AB99" s="293"/>
      <c r="AC99" s="293"/>
      <c r="AD99" s="293"/>
      <c r="AE99" s="293"/>
      <c r="AF99" s="293"/>
      <c r="AG99" s="293"/>
    </row>
    <row r="100" spans="1:33">
      <c r="A100" s="298" t="str">
        <f>'Jul''16 CP'!K69</f>
        <v>Online Power &amp; Gas</v>
      </c>
      <c r="B100" s="299">
        <f>'Jul''16 CP'!L69</f>
        <v>42401</v>
      </c>
      <c r="C100" s="73">
        <f>91*'Jul''16 CP'!M69/100</f>
        <v>114.66</v>
      </c>
      <c r="D100" s="73">
        <f>($C$87*$C$88)*'Jul''16 CP'!N69/100</f>
        <v>139.19999999999999</v>
      </c>
      <c r="E100" s="73">
        <v>0</v>
      </c>
      <c r="F100" s="73">
        <v>0</v>
      </c>
      <c r="G100" s="73">
        <f>($C$87*$C$89)*'Jul''16 CP'!AH69/100</f>
        <v>52.8</v>
      </c>
      <c r="H100" s="73">
        <f>($C$87*$C$90)*'Jul''16 CP'!W69/100</f>
        <v>69.599999999999994</v>
      </c>
      <c r="I100" s="73">
        <f t="shared" si="7"/>
        <v>376.26</v>
      </c>
      <c r="J100" s="624">
        <f t="shared" si="8"/>
        <v>1655.5440000000001</v>
      </c>
      <c r="K100" s="293"/>
      <c r="L100" s="293"/>
      <c r="M100" s="293"/>
      <c r="N100" s="293"/>
      <c r="O100" s="293"/>
      <c r="P100" s="293"/>
      <c r="Q100" s="293"/>
      <c r="R100" s="293"/>
      <c r="S100" s="293"/>
      <c r="T100" s="293"/>
      <c r="U100" s="293"/>
      <c r="V100" s="293"/>
      <c r="W100" s="293"/>
      <c r="X100" s="293"/>
      <c r="Y100" s="293"/>
      <c r="Z100" s="293"/>
      <c r="AA100" s="293"/>
      <c r="AB100" s="293"/>
      <c r="AC100" s="293"/>
      <c r="AD100" s="293"/>
      <c r="AE100" s="293"/>
      <c r="AF100" s="293"/>
      <c r="AG100" s="293"/>
    </row>
    <row r="101" spans="1:33">
      <c r="A101" s="298" t="str">
        <f>'Jul''16 CP'!K70</f>
        <v>Origin Energy</v>
      </c>
      <c r="B101" s="299">
        <f>'Jul''16 CP'!L70</f>
        <v>42401</v>
      </c>
      <c r="C101" s="73">
        <f>91*'Jul''16 CP'!M70/100</f>
        <v>93.538900000000012</v>
      </c>
      <c r="D101" s="73">
        <f>($C$87*$C$88)*'Jul''16 CP'!N70/100</f>
        <v>152.83199999999999</v>
      </c>
      <c r="E101" s="73">
        <v>0</v>
      </c>
      <c r="F101" s="73">
        <v>0</v>
      </c>
      <c r="G101" s="73">
        <f>($C$87*$C$89)*'Jul''16 CP'!AH70/100</f>
        <v>55.68</v>
      </c>
      <c r="H101" s="73">
        <f>($C$87*$C$90)*'Jul''16 CP'!W70/100</f>
        <v>70.992000000000004</v>
      </c>
      <c r="I101" s="73">
        <f t="shared" si="7"/>
        <v>373.04290000000003</v>
      </c>
      <c r="J101" s="624">
        <f t="shared" si="8"/>
        <v>1641.3887600000003</v>
      </c>
      <c r="K101" s="293"/>
      <c r="L101" s="293"/>
      <c r="M101" s="293"/>
      <c r="N101" s="293"/>
      <c r="O101" s="293"/>
      <c r="P101" s="293"/>
      <c r="Q101" s="293"/>
      <c r="R101" s="293"/>
      <c r="S101" s="293"/>
      <c r="T101" s="293"/>
      <c r="U101" s="293"/>
      <c r="V101" s="293"/>
      <c r="W101" s="293"/>
      <c r="X101" s="293"/>
      <c r="Y101" s="293"/>
      <c r="Z101" s="293"/>
      <c r="AA101" s="293"/>
      <c r="AB101" s="293"/>
      <c r="AC101" s="293"/>
      <c r="AD101" s="293"/>
      <c r="AE101" s="293"/>
      <c r="AF101" s="293"/>
      <c r="AG101" s="293"/>
    </row>
    <row r="102" spans="1:33">
      <c r="A102" s="298" t="str">
        <f>'Jul''16 CP'!K71</f>
        <v>People Energy</v>
      </c>
      <c r="B102" s="299">
        <f>'Jul''16 CP'!L71</f>
        <v>42058</v>
      </c>
      <c r="C102" s="73">
        <f>91*'Jul''16 CP'!M71/100</f>
        <v>105.014</v>
      </c>
      <c r="D102" s="73">
        <f>($C$87*$C$88)*'Jul''16 CP'!N71/100</f>
        <v>145.15199999999999</v>
      </c>
      <c r="E102" s="73">
        <v>0</v>
      </c>
      <c r="F102" s="73">
        <v>0</v>
      </c>
      <c r="G102" s="73">
        <f>($C$87*$C$89)*'Jul''16 CP'!AH71/100</f>
        <v>51.216000000000001</v>
      </c>
      <c r="H102" s="73">
        <f>($C$87*$C$90)*'Jul''16 CP'!W71/100</f>
        <v>54.336000000000006</v>
      </c>
      <c r="I102" s="73">
        <f t="shared" si="7"/>
        <v>355.71800000000002</v>
      </c>
      <c r="J102" s="624">
        <f t="shared" si="8"/>
        <v>1565.1592000000003</v>
      </c>
      <c r="K102" s="293"/>
      <c r="L102" s="293"/>
      <c r="M102" s="293"/>
      <c r="N102" s="293"/>
      <c r="O102" s="293"/>
      <c r="P102" s="293"/>
      <c r="Q102" s="293"/>
      <c r="R102" s="293"/>
      <c r="S102" s="293"/>
      <c r="T102" s="293"/>
      <c r="U102" s="293"/>
      <c r="V102" s="293"/>
      <c r="W102" s="293"/>
      <c r="X102" s="293"/>
      <c r="Y102" s="293"/>
      <c r="Z102" s="293"/>
      <c r="AA102" s="293"/>
      <c r="AB102" s="293"/>
      <c r="AC102" s="293"/>
      <c r="AD102" s="293"/>
      <c r="AE102" s="293"/>
      <c r="AF102" s="293"/>
      <c r="AG102" s="293"/>
    </row>
    <row r="103" spans="1:33">
      <c r="A103" s="298" t="str">
        <f>'Jul''16 CP'!K72</f>
        <v>Powershop</v>
      </c>
      <c r="B103" s="299">
        <f>'Jul''16 CP'!L72</f>
        <v>42379</v>
      </c>
      <c r="C103" s="73">
        <f>91*'Jul''16 CP'!M72/100</f>
        <v>125.125</v>
      </c>
      <c r="D103" s="73">
        <f>($C$87*$C$88)*'Jul''16 CP'!N72/100</f>
        <v>148.08000000000001</v>
      </c>
      <c r="E103" s="73">
        <v>0</v>
      </c>
      <c r="F103" s="73">
        <v>0</v>
      </c>
      <c r="G103" s="73">
        <f>($C$87*$C$89)*'Jul''16 CP'!AH72/100</f>
        <v>57.24</v>
      </c>
      <c r="H103" s="73">
        <f>($C$87*$C$90)*'Jul''16 CP'!W72/100</f>
        <v>73.680000000000007</v>
      </c>
      <c r="I103" s="73">
        <f t="shared" si="7"/>
        <v>404.12500000000006</v>
      </c>
      <c r="J103" s="624">
        <f t="shared" si="8"/>
        <v>1778.1500000000003</v>
      </c>
      <c r="K103" s="293"/>
      <c r="L103" s="293"/>
      <c r="M103" s="293"/>
      <c r="N103" s="293"/>
      <c r="O103" s="293"/>
      <c r="P103" s="293"/>
      <c r="Q103" s="293"/>
      <c r="R103" s="293"/>
      <c r="S103" s="293"/>
      <c r="T103" s="293"/>
      <c r="U103" s="293"/>
      <c r="V103" s="293"/>
      <c r="W103" s="293"/>
      <c r="X103" s="293"/>
      <c r="Y103" s="293"/>
      <c r="Z103" s="293"/>
      <c r="AA103" s="293"/>
      <c r="AB103" s="293"/>
      <c r="AC103" s="293"/>
      <c r="AD103" s="293"/>
      <c r="AE103" s="293"/>
      <c r="AF103" s="293"/>
      <c r="AG103" s="293"/>
    </row>
    <row r="104" spans="1:33">
      <c r="A104" s="298" t="str">
        <f>'Jul''16 CP'!K73</f>
        <v>Simply Energy</v>
      </c>
      <c r="B104" s="299">
        <f>'Jul''16 CP'!L73</f>
        <v>42430</v>
      </c>
      <c r="C104" s="73">
        <f>91*'Jul''16 CP'!M73/100</f>
        <v>87.487399999999994</v>
      </c>
      <c r="D104" s="73">
        <f>($C$87*$C$88)*'Jul''16 CP'!N73/100</f>
        <v>132.768</v>
      </c>
      <c r="E104" s="73">
        <v>0</v>
      </c>
      <c r="F104" s="73">
        <v>0</v>
      </c>
      <c r="G104" s="73">
        <f>($C$87*$C$89)*'Jul''16 CP'!AH73/100</f>
        <v>51.863999999999997</v>
      </c>
      <c r="H104" s="73">
        <f>($C$87*$C$90)*'Jul''16 CP'!W73/100</f>
        <v>75.504000000000005</v>
      </c>
      <c r="I104" s="73">
        <f>SUM(C104:H104)</f>
        <v>347.6234</v>
      </c>
      <c r="J104" s="624">
        <f>(I104*4)*1.1</f>
        <v>1529.5429600000002</v>
      </c>
      <c r="K104" s="293"/>
      <c r="L104" s="293"/>
      <c r="M104" s="293"/>
      <c r="N104" s="293"/>
      <c r="O104" s="293"/>
      <c r="P104" s="293"/>
      <c r="Q104" s="293"/>
      <c r="R104" s="293"/>
      <c r="S104" s="293"/>
      <c r="T104" s="293"/>
      <c r="U104" s="293"/>
      <c r="V104" s="293"/>
      <c r="W104" s="293"/>
      <c r="X104" s="293"/>
      <c r="Y104" s="293"/>
      <c r="Z104" s="293"/>
      <c r="AA104" s="293"/>
      <c r="AB104" s="293"/>
      <c r="AC104" s="293"/>
      <c r="AD104" s="293"/>
      <c r="AE104" s="293"/>
      <c r="AF104" s="293"/>
      <c r="AG104" s="293"/>
    </row>
    <row r="105" spans="1:33" ht="14" thickBot="1">
      <c r="A105" s="300" t="str">
        <f>'Jul''16 CP'!K74</f>
        <v>Sumo Power</v>
      </c>
      <c r="B105" s="301">
        <f>'Jul''16 CP'!L74</f>
        <v>42370</v>
      </c>
      <c r="C105" s="302">
        <f>91*'Jul''16 CP'!M74/100</f>
        <v>109.2</v>
      </c>
      <c r="D105" s="302">
        <f>($C$87*$C$88)*'Jul''16 CP'!N74/100</f>
        <v>140.83199999999999</v>
      </c>
      <c r="E105" s="302">
        <v>0</v>
      </c>
      <c r="F105" s="302">
        <v>0</v>
      </c>
      <c r="G105" s="302">
        <f>($C$87*$C$89)*'Jul''16 CP'!AH74/100</f>
        <v>58.847999999999999</v>
      </c>
      <c r="H105" s="302">
        <f>($C$87*$C$90)*'Jul''16 CP'!W74/100</f>
        <v>79.007999999999996</v>
      </c>
      <c r="I105" s="302">
        <f>SUM(C105:H105)</f>
        <v>387.88799999999998</v>
      </c>
      <c r="J105" s="625">
        <f t="shared" si="8"/>
        <v>1706.7072000000001</v>
      </c>
      <c r="K105" s="293"/>
      <c r="L105" s="293"/>
      <c r="M105" s="293"/>
      <c r="N105" s="293"/>
      <c r="O105" s="293"/>
      <c r="P105" s="293"/>
      <c r="Q105" s="293"/>
      <c r="R105" s="293"/>
      <c r="S105" s="293"/>
      <c r="T105" s="293"/>
      <c r="U105" s="293"/>
      <c r="V105" s="293"/>
      <c r="W105" s="293"/>
      <c r="X105" s="293"/>
      <c r="Y105" s="293"/>
      <c r="Z105" s="293"/>
      <c r="AA105" s="293"/>
      <c r="AB105" s="293"/>
      <c r="AC105" s="293"/>
      <c r="AD105" s="293"/>
      <c r="AE105" s="293"/>
      <c r="AF105" s="293"/>
      <c r="AG105" s="293"/>
    </row>
    <row r="106" spans="1:33">
      <c r="A106" s="303"/>
      <c r="B106" s="305"/>
      <c r="C106" s="293"/>
      <c r="D106" s="293"/>
      <c r="E106" s="293"/>
      <c r="F106" s="293"/>
      <c r="G106" s="293"/>
      <c r="H106" s="293"/>
      <c r="I106" s="293"/>
      <c r="J106" s="293"/>
      <c r="K106" s="293"/>
      <c r="L106" s="293"/>
      <c r="M106" s="293"/>
      <c r="N106" s="293"/>
      <c r="O106" s="293"/>
      <c r="P106" s="293"/>
      <c r="Q106" s="293"/>
      <c r="R106" s="293"/>
      <c r="S106" s="293"/>
      <c r="T106" s="293"/>
      <c r="U106" s="293"/>
      <c r="V106" s="293"/>
      <c r="W106" s="293"/>
      <c r="X106" s="293"/>
      <c r="Y106" s="293"/>
      <c r="Z106" s="293"/>
      <c r="AA106" s="293"/>
      <c r="AB106" s="293"/>
      <c r="AC106" s="293"/>
      <c r="AD106" s="293"/>
      <c r="AE106" s="293"/>
      <c r="AF106" s="293"/>
      <c r="AG106" s="293"/>
    </row>
    <row r="107" spans="1:33">
      <c r="A107" s="293"/>
      <c r="B107" s="305"/>
      <c r="C107" s="293"/>
      <c r="D107" s="293"/>
      <c r="E107" s="293"/>
      <c r="F107" s="293"/>
      <c r="G107" s="293"/>
      <c r="H107" s="293"/>
      <c r="I107" s="293"/>
      <c r="J107" s="293"/>
      <c r="K107" s="293"/>
      <c r="L107" s="293"/>
      <c r="M107" s="293"/>
      <c r="N107" s="293"/>
      <c r="O107" s="293"/>
      <c r="P107" s="293"/>
      <c r="Q107" s="293"/>
      <c r="R107" s="293"/>
      <c r="S107" s="293"/>
      <c r="T107" s="293"/>
      <c r="U107" s="293"/>
      <c r="V107" s="293"/>
      <c r="W107" s="293"/>
      <c r="X107" s="293"/>
      <c r="Y107" s="293"/>
      <c r="Z107" s="293"/>
      <c r="AA107" s="293"/>
      <c r="AB107" s="293"/>
      <c r="AC107" s="293"/>
      <c r="AD107" s="293"/>
      <c r="AE107" s="293"/>
      <c r="AF107" s="293"/>
      <c r="AG107" s="293"/>
    </row>
    <row r="108" spans="1:33">
      <c r="A108" s="293"/>
      <c r="B108" s="305"/>
      <c r="C108" s="293"/>
      <c r="D108" s="293"/>
      <c r="E108" s="293"/>
      <c r="F108" s="293"/>
      <c r="G108" s="293"/>
      <c r="H108" s="293"/>
      <c r="I108" s="293"/>
      <c r="J108" s="293"/>
      <c r="K108" s="293"/>
      <c r="L108" s="293"/>
      <c r="M108" s="293"/>
      <c r="N108" s="293"/>
      <c r="O108" s="293"/>
      <c r="P108" s="293"/>
      <c r="Q108" s="293"/>
      <c r="R108" s="293"/>
      <c r="S108" s="293"/>
      <c r="T108" s="293"/>
      <c r="U108" s="293"/>
      <c r="V108" s="293"/>
      <c r="W108" s="293"/>
      <c r="X108" s="293"/>
      <c r="Y108" s="293"/>
      <c r="Z108" s="293"/>
      <c r="AA108" s="293"/>
      <c r="AB108" s="293"/>
      <c r="AC108" s="293"/>
      <c r="AD108" s="293"/>
      <c r="AE108" s="293"/>
      <c r="AF108" s="293"/>
      <c r="AG108" s="293"/>
    </row>
    <row r="109" spans="1:33">
      <c r="A109" s="293"/>
      <c r="B109" s="305"/>
      <c r="C109" s="293"/>
      <c r="D109" s="293"/>
      <c r="E109" s="293"/>
      <c r="F109" s="293"/>
      <c r="G109" s="293"/>
      <c r="H109" s="293"/>
      <c r="I109" s="293"/>
      <c r="J109" s="293"/>
      <c r="K109" s="293"/>
      <c r="L109" s="293"/>
      <c r="M109" s="293"/>
      <c r="N109" s="293"/>
      <c r="O109" s="293"/>
      <c r="P109" s="293"/>
      <c r="Q109" s="293"/>
      <c r="R109" s="293"/>
      <c r="S109" s="293"/>
      <c r="T109" s="293"/>
      <c r="U109" s="293"/>
      <c r="V109" s="293"/>
      <c r="W109" s="293"/>
      <c r="X109" s="293"/>
      <c r="Y109" s="293"/>
      <c r="Z109" s="293"/>
      <c r="AA109" s="293"/>
      <c r="AB109" s="293"/>
      <c r="AC109" s="293"/>
      <c r="AD109" s="293"/>
      <c r="AE109" s="293"/>
      <c r="AF109" s="293"/>
      <c r="AG109" s="293"/>
    </row>
    <row r="110" spans="1:33">
      <c r="A110" s="293"/>
      <c r="B110" s="305"/>
      <c r="C110" s="293"/>
      <c r="D110" s="293"/>
      <c r="E110" s="293"/>
      <c r="F110" s="293"/>
      <c r="G110" s="293"/>
      <c r="H110" s="293"/>
      <c r="I110" s="293"/>
      <c r="J110" s="293"/>
      <c r="K110" s="293"/>
      <c r="L110" s="293"/>
      <c r="M110" s="293"/>
      <c r="N110" s="293"/>
      <c r="O110" s="293"/>
      <c r="P110" s="293"/>
      <c r="Q110" s="293"/>
      <c r="R110" s="293"/>
      <c r="S110" s="293"/>
      <c r="T110" s="293"/>
      <c r="U110" s="293"/>
      <c r="V110" s="293"/>
      <c r="W110" s="293"/>
      <c r="X110" s="293"/>
      <c r="Y110" s="293"/>
      <c r="Z110" s="293"/>
      <c r="AA110" s="293"/>
      <c r="AB110" s="293"/>
      <c r="AC110" s="293"/>
      <c r="AD110" s="293"/>
      <c r="AE110" s="293"/>
      <c r="AF110" s="293"/>
      <c r="AG110" s="293"/>
    </row>
    <row r="111" spans="1:33">
      <c r="A111" s="293"/>
      <c r="B111" s="305"/>
      <c r="C111" s="293"/>
      <c r="D111" s="293"/>
      <c r="E111" s="293"/>
      <c r="F111" s="293"/>
      <c r="G111" s="293"/>
      <c r="H111" s="293"/>
      <c r="I111" s="293"/>
      <c r="J111" s="293"/>
      <c r="K111" s="293"/>
      <c r="L111" s="293"/>
      <c r="M111" s="293"/>
      <c r="N111" s="293"/>
      <c r="O111" s="293"/>
      <c r="P111" s="293"/>
      <c r="Q111" s="293"/>
      <c r="R111" s="293"/>
      <c r="S111" s="293"/>
      <c r="T111" s="293"/>
      <c r="U111" s="293"/>
      <c r="V111" s="293"/>
      <c r="W111" s="293"/>
      <c r="X111" s="293"/>
      <c r="Y111" s="293"/>
      <c r="Z111" s="293"/>
      <c r="AA111" s="293"/>
      <c r="AB111" s="293"/>
      <c r="AC111" s="293"/>
      <c r="AD111" s="293"/>
      <c r="AE111" s="293"/>
      <c r="AF111" s="293"/>
      <c r="AG111" s="293"/>
    </row>
    <row r="112" spans="1:33">
      <c r="A112" s="293"/>
      <c r="B112" s="305"/>
      <c r="C112" s="293"/>
      <c r="D112" s="293"/>
      <c r="E112" s="293"/>
      <c r="F112" s="293"/>
      <c r="G112" s="293"/>
      <c r="H112" s="293"/>
      <c r="I112" s="293"/>
      <c r="J112" s="293"/>
      <c r="K112" s="293"/>
      <c r="L112" s="293"/>
      <c r="M112" s="293"/>
      <c r="N112" s="293"/>
      <c r="O112" s="293"/>
      <c r="P112" s="293"/>
      <c r="Q112" s="293"/>
      <c r="R112" s="293"/>
      <c r="S112" s="293"/>
      <c r="T112" s="293"/>
      <c r="U112" s="293"/>
      <c r="V112" s="293"/>
      <c r="W112" s="293"/>
      <c r="X112" s="293"/>
      <c r="Y112" s="293"/>
      <c r="Z112" s="293"/>
      <c r="AA112" s="293"/>
      <c r="AB112" s="293"/>
      <c r="AC112" s="293"/>
      <c r="AD112" s="293"/>
      <c r="AE112" s="293"/>
      <c r="AF112" s="293"/>
      <c r="AG112" s="293"/>
    </row>
    <row r="113" spans="1:33">
      <c r="A113" s="293"/>
      <c r="B113" s="305"/>
      <c r="C113" s="293"/>
      <c r="D113" s="293"/>
      <c r="E113" s="293"/>
      <c r="F113" s="293"/>
      <c r="G113" s="293"/>
      <c r="H113" s="293"/>
      <c r="I113" s="293"/>
      <c r="J113" s="293"/>
      <c r="K113" s="293"/>
      <c r="L113" s="293"/>
      <c r="M113" s="293"/>
      <c r="N113" s="293"/>
      <c r="O113" s="293"/>
      <c r="P113" s="293"/>
      <c r="Q113" s="293"/>
      <c r="R113" s="293"/>
      <c r="S113" s="293"/>
      <c r="T113" s="293"/>
      <c r="U113" s="293"/>
      <c r="V113" s="293"/>
      <c r="W113" s="293"/>
      <c r="X113" s="293"/>
      <c r="Y113" s="293"/>
      <c r="Z113" s="293"/>
      <c r="AA113" s="293"/>
      <c r="AB113" s="293"/>
      <c r="AC113" s="293"/>
      <c r="AD113" s="293"/>
      <c r="AE113" s="293"/>
      <c r="AF113" s="293"/>
      <c r="AG113" s="293"/>
    </row>
    <row r="114" spans="1:33">
      <c r="A114" s="293"/>
      <c r="B114" s="305"/>
      <c r="C114" s="293"/>
      <c r="D114" s="293"/>
      <c r="E114" s="293"/>
      <c r="F114" s="293"/>
      <c r="G114" s="293"/>
      <c r="H114" s="293"/>
      <c r="I114" s="293"/>
      <c r="J114" s="293"/>
      <c r="K114" s="293"/>
      <c r="L114" s="293"/>
      <c r="M114" s="293"/>
      <c r="N114" s="293"/>
      <c r="O114" s="293"/>
      <c r="P114" s="293"/>
      <c r="Q114" s="293"/>
      <c r="R114" s="293"/>
      <c r="S114" s="293"/>
      <c r="T114" s="293"/>
      <c r="U114" s="293"/>
      <c r="V114" s="293"/>
      <c r="W114" s="293"/>
      <c r="X114" s="293"/>
      <c r="Y114" s="293"/>
      <c r="Z114" s="293"/>
      <c r="AA114" s="293"/>
      <c r="AB114" s="293"/>
      <c r="AC114" s="293"/>
      <c r="AD114" s="293"/>
      <c r="AE114" s="293"/>
      <c r="AF114" s="293"/>
      <c r="AG114" s="293"/>
    </row>
    <row r="115" spans="1:33">
      <c r="A115" s="293"/>
      <c r="B115" s="305"/>
      <c r="C115" s="293"/>
      <c r="D115" s="293"/>
      <c r="E115" s="293"/>
      <c r="F115" s="293"/>
      <c r="G115" s="293"/>
      <c r="H115" s="293"/>
      <c r="I115" s="293"/>
      <c r="J115" s="293"/>
      <c r="K115" s="293"/>
      <c r="L115" s="293"/>
      <c r="M115" s="293"/>
      <c r="N115" s="293"/>
      <c r="O115" s="293"/>
      <c r="P115" s="293"/>
      <c r="Q115" s="293"/>
      <c r="R115" s="293"/>
      <c r="S115" s="293"/>
      <c r="T115" s="293"/>
      <c r="U115" s="293"/>
      <c r="V115" s="293"/>
      <c r="W115" s="293"/>
      <c r="X115" s="293"/>
      <c r="Y115" s="293"/>
      <c r="Z115" s="293"/>
      <c r="AA115" s="293"/>
      <c r="AB115" s="293"/>
      <c r="AC115" s="293"/>
      <c r="AD115" s="293"/>
      <c r="AE115" s="293"/>
      <c r="AF115" s="293"/>
      <c r="AG115" s="293"/>
    </row>
    <row r="116" spans="1:33">
      <c r="A116" s="293"/>
      <c r="B116" s="305"/>
      <c r="C116" s="293"/>
      <c r="D116" s="293"/>
      <c r="E116" s="293"/>
      <c r="F116" s="293"/>
      <c r="G116" s="293"/>
      <c r="H116" s="293"/>
      <c r="I116" s="293"/>
      <c r="J116" s="293"/>
      <c r="K116" s="293"/>
      <c r="L116" s="293"/>
      <c r="M116" s="293"/>
      <c r="N116" s="293"/>
      <c r="O116" s="293"/>
      <c r="P116" s="293"/>
      <c r="Q116" s="293"/>
      <c r="R116" s="293"/>
      <c r="S116" s="293"/>
      <c r="T116" s="293"/>
      <c r="U116" s="293"/>
      <c r="V116" s="293"/>
      <c r="W116" s="293"/>
      <c r="X116" s="293"/>
      <c r="Y116" s="293"/>
      <c r="Z116" s="293"/>
      <c r="AA116" s="293"/>
      <c r="AB116" s="293"/>
      <c r="AC116" s="293"/>
      <c r="AD116" s="293"/>
      <c r="AE116" s="293"/>
      <c r="AF116" s="293"/>
      <c r="AG116" s="293"/>
    </row>
    <row r="117" spans="1:33">
      <c r="A117" s="293"/>
      <c r="B117" s="305"/>
      <c r="C117" s="293"/>
      <c r="D117" s="293"/>
      <c r="E117" s="293"/>
      <c r="F117" s="293"/>
      <c r="G117" s="293"/>
      <c r="H117" s="293"/>
      <c r="I117" s="293"/>
      <c r="J117" s="293"/>
      <c r="K117" s="293"/>
      <c r="L117" s="293"/>
      <c r="M117" s="293"/>
      <c r="N117" s="293"/>
      <c r="O117" s="293"/>
      <c r="P117" s="293"/>
      <c r="Q117" s="293"/>
      <c r="R117" s="293"/>
      <c r="S117" s="293"/>
      <c r="T117" s="293"/>
      <c r="U117" s="293"/>
      <c r="V117" s="293"/>
      <c r="W117" s="293"/>
      <c r="X117" s="293"/>
      <c r="Y117" s="293"/>
      <c r="Z117" s="293"/>
      <c r="AA117" s="293"/>
      <c r="AB117" s="293"/>
      <c r="AC117" s="293"/>
      <c r="AD117" s="293"/>
      <c r="AE117" s="293"/>
      <c r="AF117" s="293"/>
      <c r="AG117" s="293"/>
    </row>
    <row r="118" spans="1:33">
      <c r="A118" s="293"/>
      <c r="B118" s="305"/>
      <c r="C118" s="293"/>
      <c r="D118" s="293"/>
      <c r="E118" s="293"/>
      <c r="F118" s="293"/>
      <c r="G118" s="293"/>
      <c r="H118" s="293"/>
      <c r="I118" s="293"/>
      <c r="J118" s="293"/>
      <c r="K118" s="293"/>
      <c r="L118" s="293"/>
      <c r="M118" s="293"/>
      <c r="N118" s="293"/>
      <c r="O118" s="293"/>
      <c r="P118" s="293"/>
      <c r="Q118" s="293"/>
      <c r="R118" s="293"/>
      <c r="S118" s="293"/>
      <c r="T118" s="293"/>
      <c r="U118" s="293"/>
      <c r="V118" s="293"/>
      <c r="W118" s="293"/>
      <c r="X118" s="293"/>
      <c r="Y118" s="293"/>
      <c r="Z118" s="293"/>
      <c r="AA118" s="293"/>
      <c r="AB118" s="293"/>
      <c r="AC118" s="293"/>
      <c r="AD118" s="293"/>
      <c r="AE118" s="293"/>
      <c r="AF118" s="293"/>
      <c r="AG118" s="293"/>
    </row>
    <row r="119" spans="1:33">
      <c r="A119" s="293"/>
      <c r="B119" s="305"/>
      <c r="C119" s="293"/>
      <c r="D119" s="293"/>
      <c r="E119" s="293"/>
      <c r="F119" s="293"/>
      <c r="G119" s="293"/>
      <c r="H119" s="293"/>
      <c r="I119" s="293"/>
      <c r="J119" s="293"/>
      <c r="K119" s="293"/>
      <c r="L119" s="293"/>
      <c r="M119" s="293"/>
      <c r="N119" s="293"/>
      <c r="O119" s="293"/>
      <c r="P119" s="293"/>
      <c r="Q119" s="293"/>
      <c r="R119" s="293"/>
      <c r="S119" s="293"/>
      <c r="T119" s="293"/>
      <c r="U119" s="293"/>
      <c r="V119" s="293"/>
      <c r="W119" s="293"/>
      <c r="X119" s="293"/>
      <c r="Y119" s="293"/>
      <c r="Z119" s="293"/>
      <c r="AA119" s="293"/>
      <c r="AB119" s="293"/>
      <c r="AC119" s="293"/>
      <c r="AD119" s="293"/>
      <c r="AE119" s="293"/>
      <c r="AF119" s="293"/>
      <c r="AG119" s="293"/>
    </row>
    <row r="120" spans="1:33">
      <c r="A120" s="293"/>
      <c r="B120" s="305"/>
      <c r="C120" s="293"/>
      <c r="D120" s="293"/>
      <c r="E120" s="293"/>
      <c r="F120" s="293"/>
      <c r="G120" s="293"/>
      <c r="H120" s="293"/>
      <c r="I120" s="293"/>
      <c r="J120" s="293"/>
      <c r="K120" s="293"/>
      <c r="L120" s="293"/>
      <c r="M120" s="293"/>
      <c r="N120" s="293"/>
      <c r="O120" s="293"/>
      <c r="P120" s="293"/>
      <c r="Q120" s="293"/>
      <c r="R120" s="293"/>
      <c r="S120" s="293"/>
      <c r="T120" s="293"/>
      <c r="U120" s="293"/>
      <c r="V120" s="293"/>
      <c r="W120" s="293"/>
      <c r="X120" s="293"/>
      <c r="Y120" s="293"/>
      <c r="Z120" s="293"/>
      <c r="AA120" s="293"/>
      <c r="AB120" s="293"/>
      <c r="AC120" s="293"/>
      <c r="AD120" s="293"/>
      <c r="AE120" s="293"/>
      <c r="AF120" s="293"/>
      <c r="AG120" s="293"/>
    </row>
    <row r="121" spans="1:33">
      <c r="A121" s="293"/>
      <c r="B121" s="305"/>
      <c r="C121" s="293"/>
      <c r="D121" s="293"/>
      <c r="E121" s="293"/>
      <c r="F121" s="293"/>
      <c r="G121" s="293"/>
      <c r="H121" s="293"/>
      <c r="I121" s="293"/>
      <c r="J121" s="293"/>
      <c r="K121" s="293"/>
      <c r="L121" s="293"/>
      <c r="M121" s="293"/>
      <c r="N121" s="293"/>
      <c r="O121" s="293"/>
      <c r="P121" s="293"/>
      <c r="Q121" s="293"/>
      <c r="R121" s="293"/>
      <c r="S121" s="293"/>
      <c r="T121" s="293"/>
      <c r="U121" s="293"/>
      <c r="V121" s="293"/>
      <c r="W121" s="293"/>
      <c r="X121" s="293"/>
      <c r="Y121" s="293"/>
      <c r="Z121" s="293"/>
      <c r="AA121" s="293"/>
      <c r="AB121" s="293"/>
      <c r="AC121" s="293"/>
      <c r="AD121" s="293"/>
      <c r="AE121" s="293"/>
      <c r="AF121" s="293"/>
      <c r="AG121" s="293"/>
    </row>
    <row r="122" spans="1:33">
      <c r="A122" s="293"/>
      <c r="B122" s="305"/>
      <c r="C122" s="293"/>
      <c r="D122" s="293"/>
      <c r="E122" s="293"/>
      <c r="F122" s="293"/>
      <c r="G122" s="293"/>
      <c r="H122" s="293"/>
      <c r="I122" s="293"/>
      <c r="J122" s="293"/>
      <c r="K122" s="293"/>
      <c r="L122" s="293"/>
      <c r="M122" s="293"/>
      <c r="N122" s="293"/>
      <c r="O122" s="293"/>
      <c r="P122" s="293"/>
      <c r="Q122" s="293"/>
      <c r="R122" s="293"/>
      <c r="S122" s="293"/>
      <c r="T122" s="293"/>
      <c r="U122" s="293"/>
      <c r="V122" s="293"/>
      <c r="W122" s="293"/>
      <c r="X122" s="293"/>
      <c r="Y122" s="293"/>
      <c r="Z122" s="293"/>
      <c r="AA122" s="293"/>
      <c r="AB122" s="293"/>
      <c r="AC122" s="293"/>
      <c r="AD122" s="293"/>
      <c r="AE122" s="293"/>
      <c r="AF122" s="293"/>
      <c r="AG122" s="293"/>
    </row>
    <row r="123" spans="1:33">
      <c r="A123" s="293"/>
      <c r="B123" s="305"/>
      <c r="C123" s="293"/>
      <c r="D123" s="293"/>
      <c r="E123" s="293"/>
      <c r="F123" s="293"/>
      <c r="G123" s="293"/>
      <c r="H123" s="293"/>
      <c r="I123" s="293"/>
      <c r="J123" s="293"/>
      <c r="K123" s="293"/>
      <c r="L123" s="293"/>
      <c r="M123" s="293"/>
      <c r="N123" s="293"/>
      <c r="O123" s="293"/>
      <c r="P123" s="293"/>
      <c r="Q123" s="293"/>
      <c r="R123" s="293"/>
      <c r="S123" s="293"/>
      <c r="T123" s="293"/>
      <c r="U123" s="293"/>
      <c r="V123" s="293"/>
      <c r="W123" s="293"/>
      <c r="X123" s="293"/>
      <c r="Y123" s="293"/>
      <c r="Z123" s="293"/>
      <c r="AA123" s="293"/>
      <c r="AB123" s="293"/>
      <c r="AC123" s="293"/>
      <c r="AD123" s="293"/>
      <c r="AE123" s="293"/>
      <c r="AF123" s="293"/>
      <c r="AG123" s="293"/>
    </row>
    <row r="124" spans="1:33">
      <c r="A124" s="293"/>
      <c r="B124" s="305"/>
      <c r="C124" s="293"/>
      <c r="D124" s="293"/>
      <c r="E124" s="293"/>
      <c r="F124" s="293"/>
      <c r="G124" s="293"/>
      <c r="H124" s="293"/>
      <c r="I124" s="293"/>
      <c r="J124" s="293"/>
      <c r="K124" s="293"/>
      <c r="L124" s="293"/>
      <c r="M124" s="293"/>
      <c r="N124" s="293"/>
      <c r="O124" s="293"/>
      <c r="P124" s="293"/>
      <c r="Q124" s="293"/>
      <c r="R124" s="293"/>
      <c r="S124" s="293"/>
      <c r="T124" s="293"/>
      <c r="U124" s="293"/>
      <c r="V124" s="293"/>
      <c r="W124" s="293"/>
      <c r="X124" s="293"/>
      <c r="Y124" s="293"/>
      <c r="Z124" s="293"/>
      <c r="AA124" s="293"/>
      <c r="AB124" s="293"/>
      <c r="AC124" s="293"/>
      <c r="AD124" s="293"/>
      <c r="AE124" s="293"/>
      <c r="AF124" s="293"/>
      <c r="AG124" s="293"/>
    </row>
    <row r="125" spans="1:33">
      <c r="A125" s="293"/>
      <c r="B125" s="305"/>
      <c r="C125" s="293"/>
      <c r="D125" s="293"/>
      <c r="E125" s="293"/>
      <c r="F125" s="293"/>
      <c r="G125" s="293"/>
      <c r="H125" s="293"/>
      <c r="I125" s="293"/>
      <c r="J125" s="293"/>
      <c r="K125" s="293"/>
      <c r="L125" s="293"/>
      <c r="M125" s="293"/>
      <c r="N125" s="293"/>
      <c r="O125" s="293"/>
      <c r="P125" s="293"/>
      <c r="Q125" s="293"/>
      <c r="R125" s="293"/>
      <c r="S125" s="293"/>
      <c r="T125" s="293"/>
      <c r="U125" s="293"/>
      <c r="V125" s="293"/>
      <c r="W125" s="293"/>
      <c r="X125" s="293"/>
      <c r="Y125" s="293"/>
      <c r="Z125" s="293"/>
      <c r="AA125" s="293"/>
      <c r="AB125" s="293"/>
      <c r="AC125" s="293"/>
      <c r="AD125" s="293"/>
      <c r="AE125" s="293"/>
      <c r="AF125" s="293"/>
      <c r="AG125" s="293"/>
    </row>
    <row r="126" spans="1:33">
      <c r="A126" s="293"/>
      <c r="B126" s="305"/>
      <c r="C126" s="293"/>
      <c r="D126" s="293"/>
      <c r="E126" s="293"/>
      <c r="F126" s="293"/>
      <c r="G126" s="293"/>
      <c r="H126" s="293"/>
      <c r="I126" s="293"/>
      <c r="J126" s="293"/>
      <c r="K126" s="293"/>
      <c r="L126" s="293"/>
      <c r="M126" s="293"/>
      <c r="N126" s="293"/>
      <c r="O126" s="293"/>
      <c r="P126" s="293"/>
      <c r="Q126" s="293"/>
      <c r="R126" s="293"/>
      <c r="S126" s="293"/>
      <c r="T126" s="293"/>
      <c r="U126" s="293"/>
      <c r="V126" s="293"/>
      <c r="W126" s="293"/>
      <c r="X126" s="293"/>
      <c r="Y126" s="293"/>
      <c r="Z126" s="293"/>
      <c r="AA126" s="293"/>
      <c r="AB126" s="293"/>
      <c r="AC126" s="293"/>
      <c r="AD126" s="293"/>
      <c r="AE126" s="293"/>
      <c r="AF126" s="293"/>
      <c r="AG126" s="293"/>
    </row>
    <row r="127" spans="1:33">
      <c r="A127" s="293"/>
      <c r="B127" s="305"/>
      <c r="C127" s="293"/>
      <c r="D127" s="293"/>
      <c r="E127" s="293"/>
      <c r="F127" s="293"/>
      <c r="G127" s="293"/>
      <c r="H127" s="293"/>
      <c r="I127" s="293"/>
      <c r="J127" s="293"/>
      <c r="K127" s="293"/>
      <c r="L127" s="293"/>
      <c r="M127" s="293"/>
      <c r="N127" s="293"/>
      <c r="O127" s="293"/>
      <c r="P127" s="293"/>
      <c r="Q127" s="293"/>
      <c r="R127" s="293"/>
      <c r="S127" s="293"/>
      <c r="T127" s="293"/>
      <c r="U127" s="293"/>
      <c r="V127" s="293"/>
      <c r="W127" s="293"/>
      <c r="X127" s="293"/>
      <c r="Y127" s="293"/>
      <c r="Z127" s="293"/>
      <c r="AA127" s="293"/>
      <c r="AB127" s="293"/>
      <c r="AC127" s="293"/>
      <c r="AD127" s="293"/>
      <c r="AE127" s="293"/>
      <c r="AF127" s="293"/>
      <c r="AG127" s="293"/>
    </row>
    <row r="128" spans="1:33">
      <c r="A128" s="293"/>
      <c r="B128" s="305"/>
      <c r="C128" s="293"/>
      <c r="D128" s="293"/>
      <c r="E128" s="293"/>
      <c r="F128" s="293"/>
      <c r="G128" s="293"/>
      <c r="H128" s="293"/>
      <c r="I128" s="293"/>
      <c r="J128" s="293"/>
      <c r="K128" s="293"/>
      <c r="L128" s="293"/>
      <c r="M128" s="293"/>
      <c r="N128" s="293"/>
      <c r="O128" s="293"/>
      <c r="P128" s="293"/>
      <c r="Q128" s="293"/>
      <c r="R128" s="293"/>
      <c r="S128" s="293"/>
      <c r="T128" s="293"/>
      <c r="U128" s="293"/>
      <c r="V128" s="293"/>
      <c r="W128" s="293"/>
      <c r="X128" s="293"/>
      <c r="Y128" s="293"/>
      <c r="Z128" s="293"/>
      <c r="AA128" s="293"/>
      <c r="AB128" s="293"/>
      <c r="AC128" s="293"/>
      <c r="AD128" s="293"/>
      <c r="AE128" s="293"/>
      <c r="AF128" s="293"/>
      <c r="AG128" s="293"/>
    </row>
    <row r="129" spans="1:33">
      <c r="A129" s="293"/>
      <c r="B129" s="305"/>
      <c r="C129" s="293"/>
      <c r="D129" s="293"/>
      <c r="E129" s="293"/>
      <c r="F129" s="293"/>
      <c r="G129" s="293"/>
      <c r="H129" s="293"/>
      <c r="I129" s="293"/>
      <c r="J129" s="293"/>
      <c r="K129" s="293"/>
      <c r="L129" s="293"/>
      <c r="M129" s="293"/>
      <c r="N129" s="293"/>
      <c r="O129" s="293"/>
      <c r="P129" s="293"/>
      <c r="Q129" s="293"/>
      <c r="R129" s="293"/>
      <c r="S129" s="293"/>
      <c r="T129" s="293"/>
      <c r="U129" s="293"/>
      <c r="V129" s="293"/>
      <c r="W129" s="293"/>
      <c r="X129" s="293"/>
      <c r="Y129" s="293"/>
      <c r="Z129" s="293"/>
      <c r="AA129" s="293"/>
      <c r="AB129" s="293"/>
      <c r="AC129" s="293"/>
      <c r="AD129" s="293"/>
      <c r="AE129" s="293"/>
      <c r="AF129" s="293"/>
      <c r="AG129" s="293"/>
    </row>
    <row r="130" spans="1:33">
      <c r="A130" s="293"/>
      <c r="B130" s="305"/>
      <c r="C130" s="293"/>
      <c r="D130" s="293"/>
      <c r="E130" s="293"/>
      <c r="F130" s="293"/>
      <c r="G130" s="293"/>
      <c r="H130" s="293"/>
      <c r="I130" s="293"/>
      <c r="J130" s="293"/>
      <c r="K130" s="293"/>
      <c r="L130" s="293"/>
      <c r="M130" s="293"/>
      <c r="N130" s="293"/>
      <c r="O130" s="293"/>
      <c r="P130" s="293"/>
      <c r="Q130" s="293"/>
      <c r="R130" s="293"/>
      <c r="S130" s="293"/>
      <c r="T130" s="293"/>
      <c r="U130" s="293"/>
      <c r="V130" s="293"/>
      <c r="W130" s="293"/>
      <c r="X130" s="293"/>
      <c r="Y130" s="293"/>
      <c r="Z130" s="293"/>
      <c r="AA130" s="293"/>
      <c r="AB130" s="293"/>
      <c r="AC130" s="293"/>
      <c r="AD130" s="293"/>
      <c r="AE130" s="293"/>
      <c r="AF130" s="293"/>
      <c r="AG130" s="293"/>
    </row>
    <row r="131" spans="1:33">
      <c r="A131" s="293"/>
      <c r="B131" s="305"/>
      <c r="C131" s="293"/>
      <c r="D131" s="293"/>
      <c r="E131" s="293"/>
      <c r="F131" s="293"/>
      <c r="G131" s="293"/>
      <c r="H131" s="293"/>
      <c r="I131" s="293"/>
      <c r="J131" s="293"/>
      <c r="K131" s="293"/>
      <c r="L131" s="293"/>
      <c r="M131" s="293"/>
      <c r="N131" s="293"/>
      <c r="O131" s="293"/>
      <c r="P131" s="293"/>
      <c r="Q131" s="293"/>
      <c r="R131" s="293"/>
      <c r="S131" s="293"/>
      <c r="T131" s="293"/>
      <c r="U131" s="293"/>
      <c r="V131" s="293"/>
      <c r="W131" s="293"/>
      <c r="X131" s="293"/>
      <c r="Y131" s="293"/>
      <c r="Z131" s="293"/>
      <c r="AA131" s="293"/>
      <c r="AB131" s="293"/>
      <c r="AC131" s="293"/>
      <c r="AD131" s="293"/>
      <c r="AE131" s="293"/>
      <c r="AF131" s="293"/>
      <c r="AG131" s="293"/>
    </row>
    <row r="132" spans="1:33">
      <c r="A132" s="293"/>
      <c r="B132" s="305"/>
      <c r="C132" s="293"/>
      <c r="D132" s="293"/>
      <c r="E132" s="293"/>
      <c r="F132" s="293"/>
      <c r="G132" s="293"/>
      <c r="H132" s="293"/>
      <c r="I132" s="293"/>
      <c r="J132" s="293"/>
      <c r="K132" s="293"/>
      <c r="L132" s="293"/>
      <c r="M132" s="293"/>
      <c r="N132" s="293"/>
      <c r="O132" s="293"/>
      <c r="P132" s="293"/>
      <c r="Q132" s="293"/>
      <c r="R132" s="293"/>
      <c r="S132" s="293"/>
      <c r="T132" s="293"/>
      <c r="U132" s="293"/>
      <c r="V132" s="293"/>
      <c r="W132" s="293"/>
      <c r="X132" s="293"/>
      <c r="Y132" s="293"/>
      <c r="Z132" s="293"/>
      <c r="AA132" s="293"/>
      <c r="AB132" s="293"/>
      <c r="AC132" s="293"/>
      <c r="AD132" s="293"/>
      <c r="AE132" s="293"/>
      <c r="AF132" s="293"/>
      <c r="AG132" s="293"/>
    </row>
    <row r="133" spans="1:33">
      <c r="A133" s="293"/>
      <c r="B133" s="305"/>
      <c r="C133" s="293"/>
      <c r="D133" s="293"/>
      <c r="E133" s="293"/>
      <c r="F133" s="293"/>
      <c r="G133" s="293"/>
      <c r="H133" s="293"/>
      <c r="I133" s="293"/>
      <c r="J133" s="293"/>
      <c r="K133" s="293"/>
      <c r="L133" s="293"/>
      <c r="M133" s="293"/>
      <c r="N133" s="293"/>
      <c r="O133" s="293"/>
      <c r="P133" s="293"/>
      <c r="Q133" s="293"/>
      <c r="R133" s="293"/>
      <c r="S133" s="293"/>
      <c r="T133" s="293"/>
      <c r="U133" s="293"/>
      <c r="V133" s="293"/>
      <c r="W133" s="293"/>
      <c r="X133" s="293"/>
      <c r="Y133" s="293"/>
      <c r="Z133" s="293"/>
      <c r="AA133" s="293"/>
      <c r="AB133" s="293"/>
      <c r="AC133" s="293"/>
      <c r="AD133" s="293"/>
      <c r="AE133" s="293"/>
      <c r="AF133" s="293"/>
      <c r="AG133" s="293"/>
    </row>
    <row r="134" spans="1:33">
      <c r="A134" s="293"/>
      <c r="B134" s="305"/>
      <c r="C134" s="293"/>
      <c r="D134" s="293"/>
      <c r="E134" s="293"/>
      <c r="F134" s="293"/>
      <c r="G134" s="293"/>
      <c r="H134" s="293"/>
      <c r="I134" s="293"/>
      <c r="J134" s="293"/>
      <c r="K134" s="293"/>
      <c r="L134" s="293"/>
      <c r="M134" s="293"/>
      <c r="N134" s="293"/>
      <c r="O134" s="293"/>
      <c r="P134" s="293"/>
      <c r="Q134" s="293"/>
      <c r="R134" s="293"/>
      <c r="S134" s="293"/>
      <c r="T134" s="293"/>
      <c r="U134" s="293"/>
      <c r="V134" s="293"/>
      <c r="W134" s="293"/>
      <c r="X134" s="293"/>
      <c r="Y134" s="293"/>
      <c r="Z134" s="293"/>
      <c r="AA134" s="293"/>
      <c r="AB134" s="293"/>
      <c r="AC134" s="293"/>
      <c r="AD134" s="293"/>
      <c r="AE134" s="293"/>
      <c r="AF134" s="293"/>
      <c r="AG134" s="293"/>
    </row>
    <row r="135" spans="1:33">
      <c r="A135" s="293"/>
      <c r="B135" s="305"/>
      <c r="C135" s="293"/>
      <c r="D135" s="293"/>
      <c r="E135" s="293"/>
      <c r="F135" s="293"/>
      <c r="G135" s="293"/>
      <c r="H135" s="293"/>
      <c r="I135" s="293"/>
      <c r="J135" s="293"/>
      <c r="K135" s="293"/>
      <c r="L135" s="293"/>
      <c r="M135" s="293"/>
      <c r="N135" s="293"/>
      <c r="O135" s="293"/>
      <c r="P135" s="293"/>
      <c r="Q135" s="293"/>
      <c r="R135" s="293"/>
      <c r="S135" s="293"/>
      <c r="T135" s="293"/>
      <c r="U135" s="293"/>
      <c r="V135" s="293"/>
      <c r="W135" s="293"/>
      <c r="X135" s="293"/>
      <c r="Y135" s="293"/>
      <c r="Z135" s="293"/>
      <c r="AA135" s="293"/>
      <c r="AB135" s="293"/>
      <c r="AC135" s="293"/>
      <c r="AD135" s="293"/>
      <c r="AE135" s="293"/>
      <c r="AF135" s="293"/>
      <c r="AG135" s="293"/>
    </row>
    <row r="136" spans="1:33">
      <c r="A136" s="293"/>
      <c r="B136" s="305"/>
      <c r="C136" s="293"/>
      <c r="D136" s="293"/>
      <c r="E136" s="293"/>
      <c r="F136" s="293"/>
      <c r="G136" s="293"/>
      <c r="H136" s="293"/>
      <c r="I136" s="293"/>
      <c r="J136" s="293"/>
      <c r="K136" s="293"/>
      <c r="L136" s="293"/>
      <c r="M136" s="293"/>
      <c r="N136" s="293"/>
      <c r="O136" s="293"/>
      <c r="P136" s="293"/>
      <c r="Q136" s="293"/>
      <c r="R136" s="293"/>
      <c r="S136" s="293"/>
      <c r="T136" s="293"/>
      <c r="U136" s="293"/>
      <c r="V136" s="293"/>
      <c r="W136" s="293"/>
      <c r="X136" s="293"/>
      <c r="Y136" s="293"/>
      <c r="Z136" s="293"/>
      <c r="AA136" s="293"/>
      <c r="AB136" s="293"/>
      <c r="AC136" s="293"/>
      <c r="AD136" s="293"/>
      <c r="AE136" s="293"/>
      <c r="AF136" s="293"/>
      <c r="AG136" s="293"/>
    </row>
    <row r="137" spans="1:33">
      <c r="A137" s="293"/>
      <c r="B137" s="305"/>
      <c r="C137" s="293"/>
      <c r="D137" s="293"/>
      <c r="E137" s="293"/>
      <c r="F137" s="293"/>
      <c r="G137" s="293"/>
      <c r="H137" s="293"/>
      <c r="I137" s="293"/>
      <c r="J137" s="293"/>
      <c r="K137" s="293"/>
      <c r="L137" s="293"/>
      <c r="M137" s="293"/>
      <c r="N137" s="293"/>
      <c r="O137" s="293"/>
      <c r="P137" s="293"/>
      <c r="Q137" s="293"/>
      <c r="R137" s="293"/>
      <c r="S137" s="293"/>
      <c r="T137" s="293"/>
      <c r="U137" s="293"/>
      <c r="V137" s="293"/>
      <c r="W137" s="293"/>
      <c r="X137" s="293"/>
      <c r="Y137" s="293"/>
      <c r="Z137" s="293"/>
      <c r="AA137" s="293"/>
      <c r="AB137" s="293"/>
      <c r="AC137" s="293"/>
      <c r="AD137" s="293"/>
      <c r="AE137" s="293"/>
      <c r="AF137" s="293"/>
      <c r="AG137" s="293"/>
    </row>
    <row r="138" spans="1:33">
      <c r="A138" s="293"/>
      <c r="B138" s="305"/>
      <c r="C138" s="293"/>
      <c r="D138" s="293"/>
      <c r="E138" s="293"/>
      <c r="F138" s="293"/>
      <c r="G138" s="293"/>
      <c r="H138" s="293"/>
      <c r="I138" s="293"/>
      <c r="J138" s="293"/>
      <c r="K138" s="293"/>
      <c r="L138" s="293"/>
      <c r="M138" s="293"/>
      <c r="N138" s="293"/>
      <c r="O138" s="293"/>
      <c r="P138" s="293"/>
      <c r="Q138" s="293"/>
      <c r="R138" s="293"/>
      <c r="S138" s="293"/>
      <c r="T138" s="293"/>
      <c r="U138" s="293"/>
      <c r="V138" s="293"/>
      <c r="W138" s="293"/>
      <c r="X138" s="293"/>
      <c r="Y138" s="293"/>
      <c r="Z138" s="293"/>
      <c r="AA138" s="293"/>
      <c r="AB138" s="293"/>
      <c r="AC138" s="293"/>
      <c r="AD138" s="293"/>
      <c r="AE138" s="293"/>
      <c r="AF138" s="293"/>
      <c r="AG138" s="293"/>
    </row>
    <row r="139" spans="1:33">
      <c r="A139" s="293"/>
      <c r="B139" s="305"/>
      <c r="C139" s="293"/>
      <c r="D139" s="293"/>
      <c r="E139" s="293"/>
      <c r="F139" s="293"/>
      <c r="G139" s="293"/>
      <c r="H139" s="293"/>
      <c r="I139" s="293"/>
      <c r="J139" s="293"/>
      <c r="K139" s="293"/>
      <c r="L139" s="293"/>
      <c r="M139" s="293"/>
      <c r="N139" s="293"/>
      <c r="O139" s="293"/>
      <c r="P139" s="293"/>
      <c r="Q139" s="293"/>
      <c r="R139" s="293"/>
      <c r="S139" s="293"/>
      <c r="T139" s="293"/>
      <c r="U139" s="293"/>
      <c r="V139" s="293"/>
      <c r="W139" s="293"/>
      <c r="X139" s="293"/>
      <c r="Y139" s="293"/>
      <c r="Z139" s="293"/>
      <c r="AA139" s="293"/>
      <c r="AB139" s="293"/>
      <c r="AC139" s="293"/>
      <c r="AD139" s="293"/>
      <c r="AE139" s="293"/>
      <c r="AF139" s="293"/>
      <c r="AG139" s="293"/>
    </row>
    <row r="140" spans="1:33">
      <c r="A140" s="293"/>
      <c r="B140" s="305"/>
      <c r="C140" s="293"/>
      <c r="D140" s="293"/>
      <c r="E140" s="293"/>
      <c r="F140" s="293"/>
      <c r="G140" s="293"/>
      <c r="H140" s="293"/>
      <c r="I140" s="293"/>
      <c r="J140" s="293"/>
      <c r="K140" s="293"/>
      <c r="L140" s="293"/>
      <c r="M140" s="293"/>
      <c r="N140" s="293"/>
      <c r="O140" s="293"/>
      <c r="P140" s="293"/>
      <c r="Q140" s="293"/>
      <c r="R140" s="293"/>
      <c r="S140" s="293"/>
      <c r="T140" s="293"/>
      <c r="U140" s="293"/>
      <c r="V140" s="293"/>
      <c r="W140" s="293"/>
      <c r="X140" s="293"/>
      <c r="Y140" s="293"/>
      <c r="Z140" s="293"/>
      <c r="AA140" s="293"/>
      <c r="AB140" s="293"/>
      <c r="AC140" s="293"/>
      <c r="AD140" s="293"/>
      <c r="AE140" s="293"/>
      <c r="AF140" s="293"/>
      <c r="AG140" s="293"/>
    </row>
    <row r="141" spans="1:33">
      <c r="A141" s="293"/>
      <c r="B141" s="305"/>
      <c r="C141" s="293"/>
      <c r="D141" s="293"/>
      <c r="E141" s="293"/>
      <c r="F141" s="293"/>
      <c r="G141" s="293"/>
      <c r="H141" s="293"/>
      <c r="I141" s="293"/>
      <c r="J141" s="293"/>
      <c r="K141" s="293"/>
      <c r="L141" s="293"/>
      <c r="M141" s="293"/>
      <c r="N141" s="293"/>
      <c r="O141" s="293"/>
      <c r="P141" s="293"/>
      <c r="Q141" s="293"/>
      <c r="R141" s="293"/>
      <c r="S141" s="293"/>
      <c r="T141" s="293"/>
      <c r="U141" s="293"/>
      <c r="V141" s="293"/>
      <c r="W141" s="293"/>
      <c r="X141" s="293"/>
      <c r="Y141" s="293"/>
      <c r="Z141" s="293"/>
      <c r="AA141" s="293"/>
      <c r="AB141" s="293"/>
      <c r="AC141" s="293"/>
      <c r="AD141" s="293"/>
      <c r="AE141" s="293"/>
      <c r="AF141" s="293"/>
      <c r="AG141" s="293"/>
    </row>
    <row r="142" spans="1:33">
      <c r="A142" s="293"/>
      <c r="B142" s="305"/>
      <c r="C142" s="293"/>
      <c r="D142" s="293"/>
      <c r="E142" s="293"/>
      <c r="F142" s="293"/>
      <c r="G142" s="293"/>
      <c r="H142" s="293"/>
      <c r="I142" s="293"/>
      <c r="J142" s="293"/>
      <c r="K142" s="293"/>
      <c r="L142" s="293"/>
      <c r="M142" s="293"/>
      <c r="N142" s="293"/>
      <c r="O142" s="293"/>
      <c r="P142" s="293"/>
      <c r="Q142" s="293"/>
      <c r="R142" s="293"/>
      <c r="S142" s="293"/>
      <c r="T142" s="293"/>
      <c r="U142" s="293"/>
      <c r="V142" s="293"/>
      <c r="W142" s="293"/>
      <c r="X142" s="293"/>
      <c r="Y142" s="293"/>
      <c r="Z142" s="293"/>
      <c r="AA142" s="293"/>
      <c r="AB142" s="293"/>
      <c r="AC142" s="293"/>
      <c r="AD142" s="293"/>
      <c r="AE142" s="293"/>
      <c r="AF142" s="293"/>
      <c r="AG142" s="293"/>
    </row>
    <row r="143" spans="1:33">
      <c r="A143" s="293"/>
      <c r="B143" s="305"/>
      <c r="C143" s="293"/>
      <c r="D143" s="293"/>
      <c r="E143" s="293"/>
      <c r="F143" s="293"/>
      <c r="G143" s="293"/>
      <c r="H143" s="293"/>
      <c r="I143" s="293"/>
      <c r="J143" s="293"/>
      <c r="K143" s="293"/>
      <c r="L143" s="293"/>
      <c r="M143" s="293"/>
      <c r="N143" s="293"/>
      <c r="O143" s="293"/>
      <c r="P143" s="293"/>
      <c r="Q143" s="293"/>
      <c r="R143" s="293"/>
      <c r="S143" s="293"/>
      <c r="T143" s="293"/>
      <c r="U143" s="293"/>
      <c r="V143" s="293"/>
      <c r="W143" s="293"/>
      <c r="X143" s="293"/>
      <c r="Y143" s="293"/>
      <c r="Z143" s="293"/>
      <c r="AA143" s="293"/>
      <c r="AB143" s="293"/>
      <c r="AC143" s="293"/>
      <c r="AD143" s="293"/>
      <c r="AE143" s="293"/>
      <c r="AF143" s="293"/>
      <c r="AG143" s="293"/>
    </row>
    <row r="144" spans="1:33">
      <c r="A144" s="293"/>
      <c r="B144" s="305"/>
      <c r="C144" s="293"/>
      <c r="D144" s="293"/>
      <c r="E144" s="293"/>
      <c r="F144" s="293"/>
      <c r="G144" s="293"/>
      <c r="H144" s="293"/>
      <c r="I144" s="293"/>
      <c r="J144" s="293"/>
      <c r="K144" s="293"/>
      <c r="L144" s="293"/>
      <c r="M144" s="293"/>
      <c r="N144" s="293"/>
      <c r="O144" s="293"/>
      <c r="P144" s="293"/>
      <c r="Q144" s="293"/>
      <c r="R144" s="293"/>
      <c r="S144" s="293"/>
      <c r="T144" s="293"/>
      <c r="U144" s="293"/>
      <c r="V144" s="293"/>
      <c r="W144" s="293"/>
      <c r="X144" s="293"/>
      <c r="Y144" s="293"/>
      <c r="Z144" s="293"/>
      <c r="AA144" s="293"/>
      <c r="AB144" s="293"/>
      <c r="AC144" s="293"/>
      <c r="AD144" s="293"/>
      <c r="AE144" s="293"/>
      <c r="AF144" s="293"/>
      <c r="AG144" s="293"/>
    </row>
    <row r="145" spans="1:33">
      <c r="A145" s="293"/>
      <c r="B145" s="305"/>
      <c r="C145" s="293"/>
      <c r="D145" s="293"/>
      <c r="E145" s="293"/>
      <c r="F145" s="293"/>
      <c r="G145" s="293"/>
      <c r="H145" s="293"/>
      <c r="I145" s="293"/>
      <c r="J145" s="293"/>
      <c r="K145" s="293"/>
      <c r="L145" s="293"/>
      <c r="M145" s="293"/>
      <c r="N145" s="293"/>
      <c r="O145" s="293"/>
      <c r="P145" s="293"/>
      <c r="Q145" s="293"/>
      <c r="R145" s="293"/>
      <c r="S145" s="293"/>
      <c r="T145" s="293"/>
      <c r="U145" s="293"/>
      <c r="V145" s="293"/>
      <c r="W145" s="293"/>
      <c r="X145" s="293"/>
      <c r="Y145" s="293"/>
      <c r="Z145" s="293"/>
      <c r="AA145" s="293"/>
      <c r="AB145" s="293"/>
      <c r="AC145" s="293"/>
      <c r="AD145" s="293"/>
      <c r="AE145" s="293"/>
      <c r="AF145" s="293"/>
      <c r="AG145" s="293"/>
    </row>
    <row r="146" spans="1:33">
      <c r="A146" s="293"/>
      <c r="B146" s="305"/>
      <c r="C146" s="293"/>
      <c r="D146" s="293"/>
      <c r="E146" s="293"/>
      <c r="F146" s="293"/>
      <c r="G146" s="293"/>
      <c r="H146" s="293"/>
      <c r="I146" s="293"/>
      <c r="J146" s="293"/>
      <c r="K146" s="293"/>
      <c r="L146" s="293"/>
      <c r="M146" s="293"/>
      <c r="N146" s="293"/>
      <c r="O146" s="293"/>
      <c r="P146" s="293"/>
      <c r="Q146" s="293"/>
      <c r="R146" s="293"/>
      <c r="S146" s="293"/>
      <c r="T146" s="293"/>
      <c r="U146" s="293"/>
      <c r="V146" s="293"/>
      <c r="W146" s="293"/>
      <c r="X146" s="293"/>
      <c r="Y146" s="293"/>
      <c r="Z146" s="293"/>
      <c r="AA146" s="293"/>
      <c r="AB146" s="293"/>
      <c r="AC146" s="293"/>
      <c r="AD146" s="293"/>
      <c r="AE146" s="293"/>
      <c r="AF146" s="293"/>
      <c r="AG146" s="293"/>
    </row>
    <row r="147" spans="1:33">
      <c r="A147" s="293"/>
      <c r="B147" s="305"/>
      <c r="C147" s="293"/>
      <c r="D147" s="293"/>
      <c r="E147" s="293"/>
      <c r="F147" s="293"/>
      <c r="G147" s="293"/>
      <c r="H147" s="293"/>
      <c r="I147" s="293"/>
      <c r="J147" s="293"/>
      <c r="K147" s="293"/>
      <c r="L147" s="293"/>
      <c r="M147" s="293"/>
      <c r="N147" s="293"/>
      <c r="O147" s="293"/>
      <c r="P147" s="293"/>
      <c r="Q147" s="293"/>
      <c r="R147" s="293"/>
      <c r="S147" s="293"/>
      <c r="T147" s="293"/>
      <c r="U147" s="293"/>
      <c r="V147" s="293"/>
      <c r="W147" s="293"/>
      <c r="X147" s="293"/>
      <c r="Y147" s="293"/>
      <c r="Z147" s="293"/>
      <c r="AA147" s="293"/>
      <c r="AB147" s="293"/>
      <c r="AC147" s="293"/>
      <c r="AD147" s="293"/>
      <c r="AE147" s="293"/>
      <c r="AF147" s="293"/>
      <c r="AG147" s="293"/>
    </row>
    <row r="148" spans="1:33">
      <c r="A148" s="293"/>
      <c r="B148" s="305"/>
      <c r="C148" s="293"/>
      <c r="D148" s="293"/>
      <c r="E148" s="293"/>
      <c r="F148" s="293"/>
      <c r="G148" s="293"/>
      <c r="H148" s="293"/>
      <c r="I148" s="293"/>
      <c r="J148" s="293"/>
      <c r="K148" s="293"/>
      <c r="L148" s="293"/>
      <c r="M148" s="293"/>
      <c r="N148" s="293"/>
      <c r="O148" s="293"/>
      <c r="P148" s="293"/>
      <c r="Q148" s="293"/>
      <c r="R148" s="293"/>
      <c r="S148" s="293"/>
      <c r="T148" s="293"/>
      <c r="U148" s="293"/>
      <c r="V148" s="293"/>
      <c r="W148" s="293"/>
      <c r="X148" s="293"/>
      <c r="Y148" s="293"/>
      <c r="Z148" s="293"/>
      <c r="AA148" s="293"/>
      <c r="AB148" s="293"/>
      <c r="AC148" s="293"/>
      <c r="AD148" s="293"/>
      <c r="AE148" s="293"/>
      <c r="AF148" s="293"/>
      <c r="AG148" s="293"/>
    </row>
    <row r="149" spans="1:33">
      <c r="A149" s="293"/>
      <c r="B149" s="305"/>
      <c r="C149" s="293"/>
      <c r="D149" s="293"/>
      <c r="E149" s="293"/>
      <c r="F149" s="293"/>
      <c r="G149" s="293"/>
      <c r="H149" s="293"/>
      <c r="I149" s="293"/>
      <c r="J149" s="293"/>
      <c r="K149" s="293"/>
      <c r="L149" s="293"/>
      <c r="M149" s="293"/>
      <c r="N149" s="293"/>
      <c r="O149" s="293"/>
      <c r="P149" s="293"/>
      <c r="Q149" s="293"/>
      <c r="R149" s="293"/>
      <c r="S149" s="293"/>
      <c r="T149" s="293"/>
      <c r="U149" s="293"/>
      <c r="V149" s="293"/>
      <c r="W149" s="293"/>
      <c r="X149" s="293"/>
      <c r="Y149" s="293"/>
      <c r="Z149" s="293"/>
      <c r="AA149" s="293"/>
      <c r="AB149" s="293"/>
      <c r="AC149" s="293"/>
      <c r="AD149" s="293"/>
      <c r="AE149" s="293"/>
      <c r="AF149" s="293"/>
      <c r="AG149" s="293"/>
    </row>
  </sheetData>
  <sheetProtection algorithmName="SHA-512" hashValue="YW/6flhsyVlRGXay4XcVdXx34BFO8eDTpjGk108gXjeF2yMDGWcKiK+IXyR/Nu0erCWcGnrCj6knUAeS0wOxkA==" saltValue="Cmapcx09m67zJ06vIuOoVg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68"/>
  <dimension ref="A1:AG149"/>
  <sheetViews>
    <sheetView workbookViewId="0">
      <selection activeCell="A150" sqref="A150:XFD1048576"/>
    </sheetView>
  </sheetViews>
  <sheetFormatPr baseColWidth="10" defaultColWidth="9.1640625" defaultRowHeight="13"/>
  <cols>
    <col min="1" max="1" width="23.6640625" style="47" customWidth="1"/>
    <col min="2" max="2" width="23.6640625" style="315" customWidth="1"/>
    <col min="3" max="9" width="14.1640625" style="47" customWidth="1"/>
    <col min="10" max="10" width="14.6640625" style="47" customWidth="1"/>
    <col min="11" max="16384" width="9.1640625" style="47"/>
  </cols>
  <sheetData>
    <row r="1" spans="1:33" ht="14">
      <c r="A1" s="291" t="s">
        <v>465</v>
      </c>
      <c r="B1" s="292"/>
      <c r="C1" s="291"/>
      <c r="D1" s="291"/>
      <c r="E1" s="291"/>
      <c r="F1" s="291"/>
      <c r="G1" s="291"/>
      <c r="H1" s="291"/>
      <c r="I1" s="291"/>
      <c r="J1" s="293"/>
      <c r="K1" s="293"/>
      <c r="L1" s="293"/>
      <c r="M1" s="293"/>
      <c r="N1" s="293"/>
      <c r="O1" s="293"/>
      <c r="P1" s="293"/>
      <c r="Q1" s="293"/>
      <c r="R1" s="293"/>
      <c r="S1" s="293"/>
      <c r="T1" s="293"/>
      <c r="U1" s="293"/>
      <c r="V1" s="293"/>
      <c r="W1" s="293"/>
      <c r="X1" s="293"/>
      <c r="Y1" s="293"/>
      <c r="Z1" s="293"/>
      <c r="AA1" s="293"/>
      <c r="AB1" s="293"/>
      <c r="AC1" s="293"/>
      <c r="AD1" s="293"/>
      <c r="AE1" s="293"/>
      <c r="AF1" s="293"/>
      <c r="AG1" s="293"/>
    </row>
    <row r="2" spans="1:33" ht="14">
      <c r="A2" s="294" t="s">
        <v>717</v>
      </c>
      <c r="B2" s="292"/>
      <c r="C2" s="291"/>
      <c r="D2" s="291"/>
      <c r="E2" s="291"/>
      <c r="F2" s="291"/>
      <c r="G2" s="291"/>
      <c r="H2" s="291"/>
      <c r="I2" s="291"/>
      <c r="J2" s="293"/>
      <c r="K2" s="293"/>
      <c r="L2" s="293"/>
      <c r="M2" s="293"/>
      <c r="N2" s="293"/>
      <c r="O2" s="293"/>
      <c r="P2" s="293"/>
      <c r="Q2" s="293"/>
      <c r="R2" s="293"/>
      <c r="S2" s="293"/>
      <c r="T2" s="293"/>
      <c r="U2" s="293"/>
      <c r="V2" s="293"/>
      <c r="W2" s="293"/>
      <c r="X2" s="293"/>
      <c r="Y2" s="293"/>
      <c r="Z2" s="293"/>
      <c r="AA2" s="293"/>
      <c r="AB2" s="293"/>
      <c r="AC2" s="293"/>
      <c r="AD2" s="293"/>
      <c r="AE2" s="293"/>
      <c r="AF2" s="293"/>
      <c r="AG2" s="293"/>
    </row>
    <row r="3" spans="1:33" ht="15" thickBot="1">
      <c r="A3" s="291"/>
      <c r="B3" s="292"/>
      <c r="C3" s="291"/>
      <c r="D3" s="291"/>
      <c r="E3" s="291"/>
      <c r="F3" s="291"/>
      <c r="G3" s="291"/>
      <c r="H3" s="291"/>
      <c r="I3" s="291"/>
      <c r="J3" s="293"/>
      <c r="K3" s="293"/>
      <c r="L3" s="293"/>
      <c r="M3" s="293"/>
      <c r="N3" s="293"/>
      <c r="O3" s="293"/>
      <c r="P3" s="293"/>
      <c r="Q3" s="293"/>
      <c r="R3" s="293"/>
      <c r="S3" s="293"/>
      <c r="T3" s="293"/>
      <c r="U3" s="293"/>
      <c r="V3" s="293"/>
      <c r="W3" s="293"/>
      <c r="X3" s="293"/>
      <c r="Y3" s="293"/>
      <c r="Z3" s="293"/>
      <c r="AA3" s="293"/>
      <c r="AB3" s="293"/>
      <c r="AC3" s="293"/>
      <c r="AD3" s="293"/>
      <c r="AE3" s="293"/>
      <c r="AF3" s="293"/>
      <c r="AG3" s="293"/>
    </row>
    <row r="4" spans="1:33" ht="14">
      <c r="A4" s="268" t="s">
        <v>900</v>
      </c>
      <c r="B4" s="269"/>
      <c r="C4" s="274"/>
      <c r="D4" s="274"/>
      <c r="E4" s="274"/>
      <c r="F4" s="274"/>
      <c r="G4" s="274"/>
      <c r="H4" s="274"/>
      <c r="I4" s="274"/>
      <c r="J4" s="109"/>
      <c r="K4" s="293"/>
      <c r="L4" s="293"/>
      <c r="M4" s="293"/>
      <c r="N4" s="293"/>
      <c r="O4" s="293"/>
      <c r="P4" s="293"/>
      <c r="Q4" s="293"/>
      <c r="R4" s="293"/>
      <c r="S4" s="293"/>
      <c r="T4" s="293"/>
      <c r="U4" s="293"/>
      <c r="V4" s="293"/>
      <c r="W4" s="293"/>
      <c r="X4" s="293"/>
      <c r="Y4" s="293"/>
      <c r="Z4" s="293"/>
      <c r="AA4" s="293"/>
      <c r="AB4" s="293"/>
      <c r="AC4" s="293"/>
      <c r="AD4" s="293"/>
      <c r="AE4" s="293"/>
      <c r="AF4" s="293"/>
      <c r="AG4" s="293"/>
    </row>
    <row r="5" spans="1:33" ht="14">
      <c r="A5" s="270" t="s">
        <v>655</v>
      </c>
      <c r="B5" s="271"/>
      <c r="C5" s="272">
        <v>1200</v>
      </c>
      <c r="D5" s="275"/>
      <c r="E5" s="275"/>
      <c r="F5" s="275"/>
      <c r="G5" s="275"/>
      <c r="H5" s="275"/>
      <c r="I5" s="275"/>
      <c r="J5" s="112"/>
      <c r="K5" s="293"/>
      <c r="L5" s="293"/>
      <c r="M5" s="293"/>
      <c r="N5" s="293"/>
      <c r="O5" s="293"/>
      <c r="P5" s="293"/>
      <c r="Q5" s="293"/>
      <c r="R5" s="293"/>
      <c r="S5" s="293"/>
      <c r="T5" s="293"/>
      <c r="U5" s="293"/>
      <c r="V5" s="293"/>
      <c r="W5" s="293"/>
      <c r="X5" s="293"/>
      <c r="Y5" s="293"/>
      <c r="Z5" s="293"/>
      <c r="AA5" s="293"/>
      <c r="AB5" s="293"/>
      <c r="AC5" s="293"/>
      <c r="AD5" s="293"/>
      <c r="AE5" s="293"/>
      <c r="AF5" s="293"/>
      <c r="AG5" s="293"/>
    </row>
    <row r="6" spans="1:33" ht="14">
      <c r="A6" s="270"/>
      <c r="B6" s="271"/>
      <c r="C6" s="275"/>
      <c r="D6" s="275"/>
      <c r="E6" s="275"/>
      <c r="F6" s="275"/>
      <c r="G6" s="275"/>
      <c r="H6" s="275"/>
      <c r="I6" s="275"/>
      <c r="J6" s="112"/>
      <c r="K6" s="293"/>
      <c r="L6" s="293"/>
      <c r="M6" s="293"/>
      <c r="N6" s="293"/>
      <c r="O6" s="293"/>
      <c r="P6" s="293"/>
      <c r="Q6" s="293"/>
      <c r="R6" s="293"/>
      <c r="S6" s="293"/>
      <c r="T6" s="293"/>
      <c r="U6" s="293"/>
      <c r="V6" s="293"/>
      <c r="W6" s="293"/>
      <c r="X6" s="293"/>
      <c r="Y6" s="293"/>
      <c r="Z6" s="293"/>
      <c r="AA6" s="293"/>
      <c r="AB6" s="293"/>
      <c r="AC6" s="293"/>
      <c r="AD6" s="293"/>
      <c r="AE6" s="293"/>
      <c r="AF6" s="293"/>
      <c r="AG6" s="293"/>
    </row>
    <row r="7" spans="1:33" ht="30">
      <c r="A7" s="618" t="s">
        <v>691</v>
      </c>
      <c r="B7" s="619" t="s">
        <v>466</v>
      </c>
      <c r="C7" s="620" t="s">
        <v>656</v>
      </c>
      <c r="D7" s="620" t="s">
        <v>588</v>
      </c>
      <c r="E7" s="620" t="s">
        <v>775</v>
      </c>
      <c r="F7" s="621" t="s">
        <v>587</v>
      </c>
      <c r="G7" s="620" t="s">
        <v>537</v>
      </c>
      <c r="H7" s="622" t="s">
        <v>538</v>
      </c>
      <c r="I7" s="620" t="s">
        <v>557</v>
      </c>
      <c r="J7" s="623" t="s">
        <v>464</v>
      </c>
      <c r="K7" s="293"/>
      <c r="L7" s="293"/>
      <c r="M7" s="293"/>
      <c r="N7" s="293"/>
      <c r="O7" s="293"/>
      <c r="P7" s="293"/>
      <c r="Q7" s="293"/>
      <c r="R7" s="293"/>
      <c r="S7" s="293"/>
      <c r="T7" s="293"/>
      <c r="U7" s="293"/>
      <c r="V7" s="293"/>
      <c r="W7" s="293"/>
      <c r="X7" s="293"/>
      <c r="Y7" s="293"/>
      <c r="Z7" s="293"/>
      <c r="AA7" s="293"/>
      <c r="AB7" s="293"/>
      <c r="AC7" s="293"/>
      <c r="AD7" s="293"/>
      <c r="AE7" s="293"/>
      <c r="AF7" s="293"/>
      <c r="AG7" s="293"/>
    </row>
    <row r="8" spans="1:33">
      <c r="A8" s="314" t="str">
        <f>'Jul''16 PC'!K2</f>
        <v>AGL</v>
      </c>
      <c r="B8" s="315">
        <f>'Jul''16 PC'!L2</f>
        <v>42387</v>
      </c>
      <c r="C8" s="66">
        <f>91*'Jul''16 PC'!M2/100</f>
        <v>113.113</v>
      </c>
      <c r="D8" s="66">
        <f>$C$5*'Jul''16 PC'!N2/100</f>
        <v>271.44</v>
      </c>
      <c r="E8" s="66">
        <v>0</v>
      </c>
      <c r="F8" s="66">
        <v>0</v>
      </c>
      <c r="G8" s="66">
        <v>0</v>
      </c>
      <c r="H8" s="66">
        <v>0</v>
      </c>
      <c r="I8" s="66">
        <f>SUM(C8:H8)</f>
        <v>384.553</v>
      </c>
      <c r="J8" s="624">
        <f>(I8*4)*1.1</f>
        <v>1692.0332000000001</v>
      </c>
      <c r="K8" s="293"/>
      <c r="L8" s="293"/>
      <c r="M8" s="293"/>
      <c r="N8" s="293"/>
      <c r="O8" s="293"/>
      <c r="P8" s="293"/>
      <c r="Q8" s="293"/>
      <c r="R8" s="293"/>
      <c r="S8" s="293"/>
      <c r="T8" s="293"/>
      <c r="U8" s="293"/>
      <c r="V8" s="293"/>
      <c r="W8" s="293"/>
      <c r="X8" s="293"/>
      <c r="Y8" s="293"/>
      <c r="Z8" s="293"/>
      <c r="AA8" s="293"/>
      <c r="AB8" s="293"/>
      <c r="AC8" s="293"/>
      <c r="AD8" s="293"/>
      <c r="AE8" s="293"/>
      <c r="AF8" s="293"/>
      <c r="AG8" s="293"/>
    </row>
    <row r="9" spans="1:33">
      <c r="A9" s="314" t="str">
        <f>'Jul''16 PC'!K3</f>
        <v>Alinta Energy</v>
      </c>
      <c r="B9" s="315">
        <f>'Jul''16 PC'!L3</f>
        <v>42425</v>
      </c>
      <c r="C9" s="66">
        <f>91*'Jul''16 PC'!M3/100</f>
        <v>104.15859999999999</v>
      </c>
      <c r="D9" s="66">
        <f>IF($C$5&gt;='Jul''16 PC'!P3,('Jul''16 PC'!P3*'Jul''16 PC'!N3/100),($C$5*'Jul''16 PC'!N3/100))</f>
        <v>251.3</v>
      </c>
      <c r="E9" s="66">
        <v>0</v>
      </c>
      <c r="F9" s="66">
        <v>0</v>
      </c>
      <c r="G9" s="66">
        <v>0</v>
      </c>
      <c r="H9" s="66">
        <f>IF(($C$5&lt;'Jul''16 PC'!P3),(0),($C$5-'Jul''16 PC'!P3)*'Jul''16 PC'!Q3/100)</f>
        <v>54.92</v>
      </c>
      <c r="I9" s="66">
        <f>SUM(C9:H9)</f>
        <v>410.37860000000001</v>
      </c>
      <c r="J9" s="624">
        <f t="shared" ref="J9:J27" si="0">(I9*4)*1.1</f>
        <v>1805.6658400000001</v>
      </c>
      <c r="K9" s="293"/>
      <c r="L9" s="293"/>
      <c r="M9" s="293"/>
      <c r="N9" s="293"/>
      <c r="O9" s="293"/>
      <c r="P9" s="293"/>
      <c r="Q9" s="293"/>
      <c r="R9" s="293"/>
      <c r="S9" s="293"/>
      <c r="T9" s="293"/>
      <c r="U9" s="293"/>
      <c r="V9" s="293"/>
      <c r="W9" s="293"/>
      <c r="X9" s="293"/>
      <c r="Y9" s="293"/>
      <c r="Z9" s="293"/>
      <c r="AA9" s="293"/>
      <c r="AB9" s="293"/>
      <c r="AC9" s="293"/>
      <c r="AD9" s="293"/>
      <c r="AE9" s="293"/>
      <c r="AF9" s="293"/>
      <c r="AG9" s="293"/>
    </row>
    <row r="10" spans="1:33">
      <c r="A10" s="314" t="str">
        <f>'Jul''16 PC'!K4</f>
        <v>Click Energy</v>
      </c>
      <c r="B10" s="315">
        <f>'Jul''16 PC'!L4</f>
        <v>42370</v>
      </c>
      <c r="C10" s="66">
        <f>91*'Jul''16 PC'!M4/100</f>
        <v>107.38</v>
      </c>
      <c r="D10" s="66">
        <f>$C$5*'Jul''16 PC'!N4/100</f>
        <v>280.8</v>
      </c>
      <c r="E10" s="66">
        <v>0</v>
      </c>
      <c r="F10" s="66">
        <v>0</v>
      </c>
      <c r="G10" s="66">
        <v>0</v>
      </c>
      <c r="H10" s="66">
        <v>0</v>
      </c>
      <c r="I10" s="66">
        <f t="shared" ref="I10:I27" si="1">SUM(C10:H10)</f>
        <v>388.18</v>
      </c>
      <c r="J10" s="624">
        <f t="shared" si="0"/>
        <v>1707.9920000000002</v>
      </c>
      <c r="K10" s="293"/>
      <c r="L10" s="293"/>
      <c r="M10" s="293"/>
      <c r="N10" s="293"/>
      <c r="O10" s="293"/>
      <c r="P10" s="293"/>
      <c r="Q10" s="293"/>
      <c r="R10" s="293"/>
      <c r="S10" s="293"/>
      <c r="T10" s="293"/>
      <c r="U10" s="293"/>
      <c r="V10" s="293"/>
      <c r="W10" s="293"/>
      <c r="X10" s="293"/>
      <c r="Y10" s="293"/>
      <c r="Z10" s="293"/>
      <c r="AA10" s="293"/>
      <c r="AB10" s="293"/>
      <c r="AC10" s="293"/>
      <c r="AD10" s="293"/>
      <c r="AE10" s="293"/>
      <c r="AF10" s="293"/>
      <c r="AG10" s="293"/>
    </row>
    <row r="11" spans="1:33">
      <c r="A11" s="314" t="str">
        <f>'Jul''16 PC'!K5</f>
        <v>Commander</v>
      </c>
      <c r="B11" s="315">
        <f>'Jul''16 PC'!L5</f>
        <v>41821</v>
      </c>
      <c r="C11" s="66">
        <f>91*'Jul''16 PC'!M5/100</f>
        <v>77.340899999999991</v>
      </c>
      <c r="D11" s="66">
        <f>IF($C$5&gt;='Jul''16 PC'!P5,('Jul''16 PC'!P5*'Jul''16 PC'!N5/100),($C$5*'Jul''16 PC'!N5/100))</f>
        <v>291.61799999999999</v>
      </c>
      <c r="E11" s="66">
        <v>0</v>
      </c>
      <c r="F11" s="66">
        <v>0</v>
      </c>
      <c r="G11" s="66">
        <v>0</v>
      </c>
      <c r="H11" s="66">
        <f>IF(($C$5&lt;'Jul''16 PC'!P5),(0),($C$5-'Jul''16 PC'!P5)*'Jul''16 PC'!Q5/100)</f>
        <v>53.442</v>
      </c>
      <c r="I11" s="66">
        <f t="shared" si="1"/>
        <v>422.40089999999998</v>
      </c>
      <c r="J11" s="624">
        <f t="shared" si="0"/>
        <v>1858.56396</v>
      </c>
      <c r="K11" s="293"/>
      <c r="L11" s="293"/>
      <c r="M11" s="293"/>
      <c r="N11" s="293"/>
      <c r="O11" s="293"/>
      <c r="P11" s="293"/>
      <c r="Q11" s="293"/>
      <c r="R11" s="293"/>
      <c r="S11" s="293"/>
      <c r="T11" s="293"/>
      <c r="U11" s="293"/>
      <c r="V11" s="293"/>
      <c r="W11" s="293"/>
      <c r="X11" s="293"/>
      <c r="Y11" s="293"/>
      <c r="Z11" s="293"/>
      <c r="AA11" s="293"/>
      <c r="AB11" s="293"/>
      <c r="AC11" s="293"/>
      <c r="AD11" s="293"/>
      <c r="AE11" s="293"/>
      <c r="AF11" s="293"/>
      <c r="AG11" s="293"/>
    </row>
    <row r="12" spans="1:33">
      <c r="A12" s="314" t="str">
        <f>'Jul''16 PC'!K6</f>
        <v>CovaU</v>
      </c>
      <c r="B12" s="315">
        <f>'Jul''16 PC'!L6</f>
        <v>42527</v>
      </c>
      <c r="C12" s="66">
        <f>91*'Jul''16 PC'!M6/100</f>
        <v>102.83</v>
      </c>
      <c r="D12" s="66">
        <f>$C$5*'Jul''16 PC'!N6/100</f>
        <v>323.64</v>
      </c>
      <c r="E12" s="66">
        <v>0</v>
      </c>
      <c r="F12" s="66">
        <v>0</v>
      </c>
      <c r="G12" s="66">
        <v>0</v>
      </c>
      <c r="H12" s="66">
        <v>0</v>
      </c>
      <c r="I12" s="66">
        <f t="shared" si="1"/>
        <v>426.46999999999997</v>
      </c>
      <c r="J12" s="624">
        <f t="shared" si="0"/>
        <v>1876.4680000000001</v>
      </c>
      <c r="K12" s="293"/>
      <c r="L12" s="293"/>
      <c r="M12" s="293"/>
      <c r="N12" s="293"/>
      <c r="O12" s="293"/>
      <c r="P12" s="293"/>
      <c r="Q12" s="293"/>
      <c r="R12" s="293"/>
      <c r="S12" s="293"/>
      <c r="T12" s="293"/>
      <c r="U12" s="293"/>
      <c r="V12" s="293"/>
      <c r="W12" s="293"/>
      <c r="X12" s="293"/>
      <c r="Y12" s="293"/>
      <c r="Z12" s="293"/>
      <c r="AA12" s="293"/>
      <c r="AB12" s="293"/>
      <c r="AC12" s="293"/>
      <c r="AD12" s="293"/>
      <c r="AE12" s="293"/>
      <c r="AF12" s="293"/>
      <c r="AG12" s="293"/>
    </row>
    <row r="13" spans="1:33">
      <c r="A13" s="314" t="str">
        <f>'Jul''16 PC'!K7</f>
        <v>Diamond Energy</v>
      </c>
      <c r="B13" s="315">
        <f>'Jul''16 PC'!L7</f>
        <v>42554</v>
      </c>
      <c r="C13" s="66">
        <f>91*'Jul''16 PC'!M7/100</f>
        <v>118.25449999999999</v>
      </c>
      <c r="D13" s="66">
        <f>IF($C$5&gt;='Jul''16 PC'!P7,('Jul''16 PC'!P7*'Jul''16 PC'!N7/100),($C$5*'Jul''16 PC'!N7/100))</f>
        <v>203.49</v>
      </c>
      <c r="E13" s="66">
        <v>0</v>
      </c>
      <c r="F13" s="66">
        <v>0</v>
      </c>
      <c r="G13" s="66">
        <v>0</v>
      </c>
      <c r="H13" s="66">
        <f>IF(($C$5&lt;'Jul''16 PC'!P7),(0),($C$5-'Jul''16 PC'!P7)*'Jul''16 PC'!Q7/100)</f>
        <v>39.51</v>
      </c>
      <c r="I13" s="66">
        <f t="shared" si="1"/>
        <v>361.25450000000001</v>
      </c>
      <c r="J13" s="624">
        <f t="shared" si="0"/>
        <v>1589.5198000000003</v>
      </c>
      <c r="K13" s="293"/>
      <c r="L13" s="293"/>
      <c r="M13" s="293"/>
      <c r="N13" s="293"/>
      <c r="O13" s="293"/>
      <c r="P13" s="293"/>
      <c r="Q13" s="293"/>
      <c r="R13" s="293"/>
      <c r="S13" s="293"/>
      <c r="T13" s="293"/>
      <c r="U13" s="293"/>
      <c r="V13" s="293"/>
      <c r="W13" s="293"/>
      <c r="X13" s="293"/>
      <c r="Y13" s="293"/>
      <c r="Z13" s="293"/>
      <c r="AA13" s="293"/>
      <c r="AB13" s="293"/>
      <c r="AC13" s="293"/>
      <c r="AD13" s="293"/>
      <c r="AE13" s="293"/>
      <c r="AF13" s="293"/>
      <c r="AG13" s="293"/>
    </row>
    <row r="14" spans="1:33">
      <c r="A14" s="314" t="str">
        <f>'Jul''16 PC'!K8</f>
        <v>Dodo Power &amp; Gas</v>
      </c>
      <c r="B14" s="315">
        <f>'Jul''16 PC'!L8</f>
        <v>41821</v>
      </c>
      <c r="C14" s="66">
        <f>91*'Jul''16 PC'!M8/100</f>
        <v>75.439000000000007</v>
      </c>
      <c r="D14" s="66">
        <f>IF($C$5&gt;='Jul''16 PC'!P8,('Jul''16 PC'!P8*'Jul''16 PC'!N8/100),($C$5*'Jul''16 PC'!N8/100))</f>
        <v>290.59800000000001</v>
      </c>
      <c r="E14" s="66">
        <v>0</v>
      </c>
      <c r="F14" s="66">
        <v>0</v>
      </c>
      <c r="G14" s="66">
        <v>0</v>
      </c>
      <c r="H14" s="66">
        <f>IF(($C$5&lt;'Jul''16 PC'!P8),(0),($C$5-'Jul''16 PC'!P8)*'Jul''16 PC'!Q8/100)</f>
        <v>53.351999999999997</v>
      </c>
      <c r="I14" s="66">
        <f t="shared" si="1"/>
        <v>419.38900000000001</v>
      </c>
      <c r="J14" s="624">
        <f t="shared" si="0"/>
        <v>1845.3116000000002</v>
      </c>
      <c r="K14" s="293"/>
      <c r="L14" s="293"/>
      <c r="M14" s="293"/>
      <c r="N14" s="293"/>
      <c r="O14" s="293"/>
      <c r="P14" s="293"/>
      <c r="Q14" s="293"/>
      <c r="R14" s="293"/>
      <c r="S14" s="293"/>
      <c r="T14" s="293"/>
      <c r="U14" s="293"/>
      <c r="V14" s="293"/>
      <c r="W14" s="293"/>
      <c r="X14" s="293"/>
      <c r="Y14" s="293"/>
      <c r="Z14" s="293"/>
      <c r="AA14" s="293"/>
      <c r="AB14" s="293"/>
      <c r="AC14" s="293"/>
      <c r="AD14" s="293"/>
      <c r="AE14" s="293"/>
      <c r="AF14" s="293"/>
      <c r="AG14" s="293"/>
    </row>
    <row r="15" spans="1:33">
      <c r="A15" s="314" t="str">
        <f>'Jul''16 PC'!K9</f>
        <v>EnergyAustralia</v>
      </c>
      <c r="B15" s="315">
        <f>'Jul''16 PC'!L9</f>
        <v>42401</v>
      </c>
      <c r="C15" s="66">
        <f>91*'Jul''16 PC'!M9/100</f>
        <v>101.92</v>
      </c>
      <c r="D15" s="66">
        <f>$C$5*'Jul''16 PC'!N9/100</f>
        <v>298.44</v>
      </c>
      <c r="E15" s="66">
        <v>0</v>
      </c>
      <c r="F15" s="66">
        <v>0</v>
      </c>
      <c r="G15" s="66">
        <v>0</v>
      </c>
      <c r="H15" s="66">
        <v>0</v>
      </c>
      <c r="I15" s="66">
        <f t="shared" si="1"/>
        <v>400.36</v>
      </c>
      <c r="J15" s="624">
        <f t="shared" si="0"/>
        <v>1761.5840000000003</v>
      </c>
      <c r="K15" s="293"/>
      <c r="L15" s="293"/>
      <c r="M15" s="293"/>
      <c r="N15" s="293"/>
      <c r="O15" s="293"/>
      <c r="P15" s="293"/>
      <c r="Q15" s="293"/>
      <c r="R15" s="293"/>
      <c r="S15" s="293"/>
      <c r="T15" s="293"/>
      <c r="U15" s="293"/>
      <c r="V15" s="293"/>
      <c r="W15" s="293"/>
      <c r="X15" s="293"/>
      <c r="Y15" s="293"/>
      <c r="Z15" s="293"/>
      <c r="AA15" s="293"/>
      <c r="AB15" s="293"/>
      <c r="AC15" s="293"/>
      <c r="AD15" s="293"/>
      <c r="AE15" s="293"/>
      <c r="AF15" s="293"/>
      <c r="AG15" s="293"/>
    </row>
    <row r="16" spans="1:33">
      <c r="A16" s="314" t="str">
        <f>'Jul''16 PC'!K10</f>
        <v>GloBird Energy</v>
      </c>
      <c r="B16" s="315">
        <f>'Jul''16 PC'!L10</f>
        <v>42519</v>
      </c>
      <c r="C16" s="66">
        <f>91*'Jul''16 PC'!M10/100</f>
        <v>66.430000000000007</v>
      </c>
      <c r="D16" s="66">
        <f>$C$5*'Jul''16 PC'!N10/100</f>
        <v>218.4</v>
      </c>
      <c r="E16" s="66">
        <v>0</v>
      </c>
      <c r="F16" s="66">
        <v>0</v>
      </c>
      <c r="G16" s="66">
        <v>0</v>
      </c>
      <c r="H16" s="66">
        <v>0</v>
      </c>
      <c r="I16" s="66">
        <f t="shared" si="1"/>
        <v>284.83000000000004</v>
      </c>
      <c r="J16" s="624">
        <f t="shared" si="0"/>
        <v>1253.2520000000002</v>
      </c>
      <c r="K16" s="293"/>
      <c r="L16" s="293"/>
      <c r="M16" s="293"/>
      <c r="N16" s="293"/>
      <c r="O16" s="293"/>
      <c r="P16" s="293"/>
      <c r="Q16" s="293"/>
      <c r="R16" s="293"/>
      <c r="S16" s="293"/>
      <c r="T16" s="293"/>
      <c r="U16" s="293"/>
      <c r="V16" s="293"/>
      <c r="W16" s="293"/>
      <c r="X16" s="293"/>
      <c r="Y16" s="293"/>
      <c r="Z16" s="293"/>
      <c r="AA16" s="293"/>
      <c r="AB16" s="293"/>
      <c r="AC16" s="293"/>
      <c r="AD16" s="293"/>
      <c r="AE16" s="293"/>
      <c r="AF16" s="293"/>
      <c r="AG16" s="293"/>
    </row>
    <row r="17" spans="1:33">
      <c r="A17" s="314" t="str">
        <f>'Jul''16 PC'!K11</f>
        <v>Lumo Energy</v>
      </c>
      <c r="B17" s="315">
        <f>'Jul''16 PC'!L11</f>
        <v>42393</v>
      </c>
      <c r="C17" s="66">
        <f>91*'Jul''16 PC'!M11/100</f>
        <v>127.82770000000001</v>
      </c>
      <c r="D17" s="66">
        <f>$C$5*'Jul''16 PC'!N11/100</f>
        <v>292.8</v>
      </c>
      <c r="E17" s="66">
        <v>0</v>
      </c>
      <c r="F17" s="66">
        <v>0</v>
      </c>
      <c r="G17" s="66">
        <v>0</v>
      </c>
      <c r="H17" s="66">
        <v>0</v>
      </c>
      <c r="I17" s="66">
        <f t="shared" si="1"/>
        <v>420.6277</v>
      </c>
      <c r="J17" s="624">
        <f t="shared" si="0"/>
        <v>1850.7618800000002</v>
      </c>
      <c r="K17" s="293"/>
      <c r="L17" s="293"/>
      <c r="M17" s="293"/>
      <c r="N17" s="293"/>
      <c r="O17" s="293"/>
      <c r="P17" s="293"/>
      <c r="Q17" s="293"/>
      <c r="R17" s="293"/>
      <c r="S17" s="293"/>
      <c r="T17" s="293"/>
      <c r="U17" s="293"/>
      <c r="V17" s="293"/>
      <c r="W17" s="293"/>
      <c r="X17" s="293"/>
      <c r="Y17" s="293"/>
      <c r="Z17" s="293"/>
      <c r="AA17" s="293"/>
      <c r="AB17" s="293"/>
      <c r="AC17" s="293"/>
      <c r="AD17" s="293"/>
      <c r="AE17" s="293"/>
      <c r="AF17" s="293"/>
      <c r="AG17" s="293"/>
    </row>
    <row r="18" spans="1:33">
      <c r="A18" s="314" t="str">
        <f>'Jul''16 PC'!K12</f>
        <v>Momentum Energy</v>
      </c>
      <c r="B18" s="315">
        <f>'Jul''16 PC'!L12</f>
        <v>42430</v>
      </c>
      <c r="C18" s="66">
        <f>91*'Jul''16 PC'!M12/100</f>
        <v>90.0809</v>
      </c>
      <c r="D18" s="66">
        <f>IF($C$5&gt;='Jul''16 PC'!P12,('Jul''16 PC'!P12*'Jul''16 PC'!N12/100),($C$5*'Jul''16 PC'!N12/100))</f>
        <v>144.9</v>
      </c>
      <c r="E18" s="66">
        <v>0</v>
      </c>
      <c r="F18" s="66">
        <v>0</v>
      </c>
      <c r="G18" s="66">
        <v>0</v>
      </c>
      <c r="H18" s="66">
        <f>IF(($C$5&lt;'Jul''16 PC'!P12),(0),($C$5-'Jul''16 PC'!P12)*'Jul''16 PC'!Q12/100)</f>
        <v>119.7</v>
      </c>
      <c r="I18" s="66">
        <f t="shared" si="1"/>
        <v>354.68090000000001</v>
      </c>
      <c r="J18" s="624">
        <f t="shared" si="0"/>
        <v>1560.5959600000001</v>
      </c>
      <c r="K18" s="293"/>
      <c r="L18" s="293"/>
      <c r="M18" s="293"/>
      <c r="N18" s="293"/>
      <c r="O18" s="293"/>
      <c r="P18" s="293"/>
      <c r="Q18" s="293"/>
      <c r="R18" s="293"/>
      <c r="S18" s="293"/>
      <c r="T18" s="293"/>
      <c r="U18" s="293"/>
      <c r="V18" s="293"/>
      <c r="W18" s="293"/>
      <c r="X18" s="293"/>
      <c r="Y18" s="293"/>
      <c r="Z18" s="293"/>
      <c r="AA18" s="293"/>
      <c r="AB18" s="293"/>
      <c r="AC18" s="293"/>
      <c r="AD18" s="293"/>
      <c r="AE18" s="293"/>
      <c r="AF18" s="293"/>
      <c r="AG18" s="293"/>
    </row>
    <row r="19" spans="1:33">
      <c r="A19" s="314" t="str">
        <f>'Jul''16 PC'!K13</f>
        <v>Online Power &amp; Gas</v>
      </c>
      <c r="B19" s="315">
        <f>'Jul''16 PC'!L13</f>
        <v>42401</v>
      </c>
      <c r="C19" s="66">
        <f>91*'Jul''16 PC'!M13/100</f>
        <v>109.2</v>
      </c>
      <c r="D19" s="66">
        <f>$C$5*'Jul''16 PC'!N13/100</f>
        <v>357.6</v>
      </c>
      <c r="E19" s="66">
        <v>0</v>
      </c>
      <c r="F19" s="66">
        <v>0</v>
      </c>
      <c r="G19" s="66">
        <v>0</v>
      </c>
      <c r="H19" s="66">
        <v>0</v>
      </c>
      <c r="I19" s="66">
        <f t="shared" si="1"/>
        <v>466.8</v>
      </c>
      <c r="J19" s="624">
        <f t="shared" si="0"/>
        <v>2053.92</v>
      </c>
      <c r="K19" s="293"/>
      <c r="L19" s="293"/>
      <c r="M19" s="293"/>
      <c r="N19" s="293"/>
      <c r="O19" s="293"/>
      <c r="P19" s="293"/>
      <c r="Q19" s="293"/>
      <c r="R19" s="293"/>
      <c r="S19" s="293"/>
      <c r="T19" s="293"/>
      <c r="U19" s="293"/>
      <c r="V19" s="293"/>
      <c r="W19" s="293"/>
      <c r="X19" s="293"/>
      <c r="Y19" s="293"/>
      <c r="Z19" s="293"/>
      <c r="AA19" s="293"/>
      <c r="AB19" s="293"/>
      <c r="AC19" s="293"/>
      <c r="AD19" s="293"/>
      <c r="AE19" s="293"/>
      <c r="AF19" s="293"/>
      <c r="AG19" s="293"/>
    </row>
    <row r="20" spans="1:33">
      <c r="A20" s="314" t="str">
        <f>'Jul''16 PC'!K14</f>
        <v>Origin Energy</v>
      </c>
      <c r="B20" s="315">
        <f>'Jul''16 PC'!L14</f>
        <v>42401</v>
      </c>
      <c r="C20" s="66">
        <f>91*'Jul''16 PC'!M14/100</f>
        <v>103.5034</v>
      </c>
      <c r="D20" s="66">
        <f>$C$5*'Jul''16 PC'!N14/100</f>
        <v>302.64</v>
      </c>
      <c r="E20" s="66">
        <v>0</v>
      </c>
      <c r="F20" s="66">
        <v>0</v>
      </c>
      <c r="G20" s="66">
        <v>0</v>
      </c>
      <c r="H20" s="66">
        <v>0</v>
      </c>
      <c r="I20" s="66">
        <f t="shared" si="1"/>
        <v>406.14339999999999</v>
      </c>
      <c r="J20" s="624">
        <f t="shared" si="0"/>
        <v>1787.0309600000001</v>
      </c>
      <c r="K20" s="293"/>
      <c r="L20" s="293"/>
      <c r="M20" s="293"/>
      <c r="N20" s="293"/>
      <c r="O20" s="293"/>
      <c r="P20" s="293"/>
      <c r="Q20" s="293"/>
      <c r="R20" s="293"/>
      <c r="S20" s="293"/>
      <c r="T20" s="293"/>
      <c r="U20" s="293"/>
      <c r="V20" s="293"/>
      <c r="W20" s="293"/>
      <c r="X20" s="293"/>
      <c r="Y20" s="293"/>
      <c r="Z20" s="293"/>
      <c r="AA20" s="293"/>
      <c r="AB20" s="293"/>
      <c r="AC20" s="293"/>
      <c r="AD20" s="293"/>
      <c r="AE20" s="293"/>
      <c r="AF20" s="293"/>
      <c r="AG20" s="293"/>
    </row>
    <row r="21" spans="1:33">
      <c r="A21" s="314" t="str">
        <f>'Jul''16 PC'!K15</f>
        <v>People Energy</v>
      </c>
      <c r="B21" s="315">
        <f>'Jul''16 PC'!L15</f>
        <v>42058</v>
      </c>
      <c r="C21" s="66">
        <f>91*'Jul''16 PC'!M15/100</f>
        <v>103.56710000000001</v>
      </c>
      <c r="D21" s="66">
        <f>IF($C$5&gt;='Jul''16 PC'!P15,('Jul''16 PC'!P15*'Jul''16 PC'!N15/100),($C$5*'Jul''16 PC'!N15/100))</f>
        <v>279.8</v>
      </c>
      <c r="E21" s="66">
        <v>0</v>
      </c>
      <c r="F21" s="66">
        <v>0</v>
      </c>
      <c r="G21" s="66">
        <v>0</v>
      </c>
      <c r="H21" s="66">
        <f>IF(($C$5&lt;'Jul''16 PC'!P15),(0),($C$5-'Jul''16 PC'!P15)*'Jul''16 PC'!Q15/100)</f>
        <v>62.46</v>
      </c>
      <c r="I21" s="66">
        <f t="shared" si="1"/>
        <v>445.82710000000003</v>
      </c>
      <c r="J21" s="624">
        <f t="shared" si="0"/>
        <v>1961.6392400000002</v>
      </c>
      <c r="K21" s="293"/>
      <c r="L21" s="293"/>
      <c r="M21" s="293"/>
      <c r="N21" s="293"/>
      <c r="O21" s="293"/>
      <c r="P21" s="293"/>
      <c r="Q21" s="293"/>
      <c r="R21" s="293"/>
      <c r="S21" s="293"/>
      <c r="T21" s="293"/>
      <c r="U21" s="293"/>
      <c r="V21" s="293"/>
      <c r="W21" s="293"/>
      <c r="X21" s="293"/>
      <c r="Y21" s="293"/>
      <c r="Z21" s="293"/>
      <c r="AA21" s="293"/>
      <c r="AB21" s="293"/>
      <c r="AC21" s="293"/>
      <c r="AD21" s="293"/>
      <c r="AE21" s="293"/>
      <c r="AF21" s="293"/>
      <c r="AG21" s="293"/>
    </row>
    <row r="22" spans="1:33">
      <c r="A22" s="314" t="str">
        <f>'Jul''16 PC'!K16</f>
        <v>Powerdirect</v>
      </c>
      <c r="B22" s="315">
        <f>'Jul''16 PC'!L16</f>
        <v>42387</v>
      </c>
      <c r="C22" s="66">
        <f>91*'Jul''16 PC'!M16/100</f>
        <v>113.113</v>
      </c>
      <c r="D22" s="66">
        <f>$C$5*'Jul''16 PC'!N16/100</f>
        <v>271.44</v>
      </c>
      <c r="E22" s="66">
        <v>0</v>
      </c>
      <c r="F22" s="66">
        <v>0</v>
      </c>
      <c r="G22" s="66">
        <v>0</v>
      </c>
      <c r="H22" s="66">
        <v>0</v>
      </c>
      <c r="I22" s="66">
        <f t="shared" si="1"/>
        <v>384.553</v>
      </c>
      <c r="J22" s="624">
        <f t="shared" si="0"/>
        <v>1692.0332000000001</v>
      </c>
      <c r="K22" s="293"/>
      <c r="L22" s="293"/>
      <c r="M22" s="293"/>
      <c r="N22" s="293"/>
      <c r="O22" s="293"/>
      <c r="P22" s="293"/>
      <c r="Q22" s="293"/>
      <c r="R22" s="293"/>
      <c r="S22" s="293"/>
      <c r="T22" s="293"/>
      <c r="U22" s="293"/>
      <c r="V22" s="293"/>
      <c r="W22" s="293"/>
      <c r="X22" s="293"/>
      <c r="Y22" s="293"/>
      <c r="Z22" s="293"/>
      <c r="AA22" s="293"/>
      <c r="AB22" s="293"/>
      <c r="AC22" s="293"/>
      <c r="AD22" s="293"/>
      <c r="AE22" s="293"/>
      <c r="AF22" s="293"/>
      <c r="AG22" s="293"/>
    </row>
    <row r="23" spans="1:33">
      <c r="A23" s="314" t="str">
        <f>'Jul''16 PC'!K17</f>
        <v>Powershop</v>
      </c>
      <c r="B23" s="315">
        <f>'Jul''16 PC'!L17</f>
        <v>42379</v>
      </c>
      <c r="C23" s="66">
        <f>91*'Jul''16 PC'!M17/100</f>
        <v>141.05000000000001</v>
      </c>
      <c r="D23" s="66">
        <f>$C$5*'Jul''16 PC'!N17/100</f>
        <v>292.2</v>
      </c>
      <c r="E23" s="66">
        <v>0</v>
      </c>
      <c r="F23" s="66">
        <v>0</v>
      </c>
      <c r="G23" s="66">
        <v>0</v>
      </c>
      <c r="H23" s="66">
        <v>0</v>
      </c>
      <c r="I23" s="66">
        <f t="shared" si="1"/>
        <v>433.25</v>
      </c>
      <c r="J23" s="624">
        <f t="shared" si="0"/>
        <v>1906.3000000000002</v>
      </c>
      <c r="K23" s="293"/>
      <c r="L23" s="293"/>
      <c r="M23" s="293"/>
      <c r="N23" s="293"/>
      <c r="O23" s="293"/>
      <c r="P23" s="293"/>
      <c r="Q23" s="293"/>
      <c r="R23" s="293"/>
      <c r="S23" s="293"/>
      <c r="T23" s="293"/>
      <c r="U23" s="293"/>
      <c r="V23" s="293"/>
      <c r="W23" s="293"/>
      <c r="X23" s="293"/>
      <c r="Y23" s="293"/>
      <c r="Z23" s="293"/>
      <c r="AA23" s="293"/>
      <c r="AB23" s="293"/>
      <c r="AC23" s="293"/>
      <c r="AD23" s="293"/>
      <c r="AE23" s="293"/>
      <c r="AF23" s="293"/>
      <c r="AG23" s="293"/>
    </row>
    <row r="24" spans="1:33">
      <c r="A24" s="314" t="str">
        <f>'Jul''16 PC'!K18</f>
        <v>Q Energy</v>
      </c>
      <c r="B24" s="315">
        <f>'Jul''16 PC'!L18</f>
        <v>42370</v>
      </c>
      <c r="C24" s="66">
        <f>91*'Jul''16 PC'!M18/100</f>
        <v>106.03047000000001</v>
      </c>
      <c r="D24" s="66">
        <f>IF($C$5&gt;='Jul''16 PC'!P18,('Jul''16 PC'!P18*'Jul''16 PC'!N18/100),($C$5*'Jul''16 PC'!N18/100))</f>
        <v>258.43</v>
      </c>
      <c r="E24" s="66">
        <v>0</v>
      </c>
      <c r="F24" s="66">
        <v>0</v>
      </c>
      <c r="G24" s="66">
        <v>0</v>
      </c>
      <c r="H24" s="66">
        <f>IF(($C$5&lt;'Jul''16 PC'!P18),(0),($C$5-'Jul''16 PC'!P18)*'Jul''16 PC'!Q18/100)</f>
        <v>49.223999999999997</v>
      </c>
      <c r="I24" s="66">
        <f t="shared" si="1"/>
        <v>413.68446999999998</v>
      </c>
      <c r="J24" s="624">
        <f t="shared" si="0"/>
        <v>1820.2116680000001</v>
      </c>
      <c r="K24" s="293"/>
      <c r="L24" s="293"/>
      <c r="M24" s="293"/>
      <c r="N24" s="293"/>
      <c r="O24" s="293"/>
      <c r="P24" s="293"/>
      <c r="Q24" s="293"/>
      <c r="R24" s="293"/>
      <c r="S24" s="293"/>
      <c r="T24" s="293"/>
      <c r="U24" s="293"/>
      <c r="V24" s="293"/>
      <c r="W24" s="293"/>
      <c r="X24" s="293"/>
      <c r="Y24" s="293"/>
      <c r="Z24" s="293"/>
      <c r="AA24" s="293"/>
      <c r="AB24" s="293"/>
      <c r="AC24" s="293"/>
      <c r="AD24" s="293"/>
      <c r="AE24" s="293"/>
      <c r="AF24" s="293"/>
      <c r="AG24" s="293"/>
    </row>
    <row r="25" spans="1:33">
      <c r="A25" s="314" t="str">
        <f>'Jul''16 PC'!K19</f>
        <v>Red Energy</v>
      </c>
      <c r="B25" s="315">
        <f>'Jul''16 PC'!L19</f>
        <v>42401</v>
      </c>
      <c r="C25" s="66">
        <f>91*'Jul''16 PC'!M19/100</f>
        <v>95.55</v>
      </c>
      <c r="D25" s="66">
        <f>IF($C$5&gt;='Jul''16 PC'!P19,('Jul''16 PC'!P19*'Jul''16 PC'!N19/100),($C$5*'Jul''16 PC'!N19/100))</f>
        <v>240.7</v>
      </c>
      <c r="E25" s="66">
        <v>0</v>
      </c>
      <c r="F25" s="66">
        <v>0</v>
      </c>
      <c r="G25" s="66">
        <v>0</v>
      </c>
      <c r="H25" s="66">
        <f>IF(($C$5&lt;'Jul''16 PC'!P19),(0),($C$5-'Jul''16 PC'!P19)*'Jul''16 PC'!Q19/100)</f>
        <v>49.14</v>
      </c>
      <c r="I25" s="66">
        <f t="shared" si="1"/>
        <v>385.39</v>
      </c>
      <c r="J25" s="624">
        <f t="shared" si="0"/>
        <v>1695.7160000000001</v>
      </c>
      <c r="K25" s="293"/>
      <c r="L25" s="293"/>
      <c r="M25" s="293"/>
      <c r="N25" s="293"/>
      <c r="O25" s="293"/>
      <c r="P25" s="293"/>
      <c r="Q25" s="293"/>
      <c r="R25" s="293"/>
      <c r="S25" s="293"/>
      <c r="T25" s="293"/>
      <c r="U25" s="293"/>
      <c r="V25" s="293"/>
      <c r="W25" s="293"/>
      <c r="X25" s="293"/>
      <c r="Y25" s="293"/>
      <c r="Z25" s="293"/>
      <c r="AA25" s="293"/>
      <c r="AB25" s="293"/>
      <c r="AC25" s="293"/>
      <c r="AD25" s="293"/>
      <c r="AE25" s="293"/>
      <c r="AF25" s="293"/>
      <c r="AG25" s="293"/>
    </row>
    <row r="26" spans="1:33">
      <c r="A26" s="314" t="str">
        <f>'Jul''16 PC'!K20</f>
        <v>Simply Energy</v>
      </c>
      <c r="B26" s="315">
        <f>'Jul''16 PC'!L20</f>
        <v>42430</v>
      </c>
      <c r="C26" s="66">
        <f>91*'Jul''16 PC'!M20/100</f>
        <v>102.30948000000001</v>
      </c>
      <c r="D26" s="66">
        <f>$C$5*'Jul''16 PC'!N20/100</f>
        <v>293.13600000000002</v>
      </c>
      <c r="E26" s="66">
        <v>0</v>
      </c>
      <c r="F26" s="66">
        <v>0</v>
      </c>
      <c r="G26" s="66">
        <v>0</v>
      </c>
      <c r="H26" s="66">
        <v>0</v>
      </c>
      <c r="I26" s="66">
        <f t="shared" si="1"/>
        <v>395.44548000000003</v>
      </c>
      <c r="J26" s="624">
        <f t="shared" si="0"/>
        <v>1739.9601120000002</v>
      </c>
      <c r="K26" s="293"/>
      <c r="L26" s="293"/>
      <c r="M26" s="293"/>
      <c r="N26" s="293"/>
      <c r="O26" s="293"/>
      <c r="P26" s="293"/>
      <c r="Q26" s="293"/>
      <c r="R26" s="293"/>
      <c r="S26" s="293"/>
      <c r="T26" s="293"/>
      <c r="U26" s="293"/>
      <c r="V26" s="293"/>
      <c r="W26" s="293"/>
      <c r="X26" s="293"/>
      <c r="Y26" s="293"/>
      <c r="Z26" s="293"/>
      <c r="AA26" s="293"/>
      <c r="AB26" s="293"/>
      <c r="AC26" s="293"/>
      <c r="AD26" s="293"/>
      <c r="AE26" s="293"/>
      <c r="AF26" s="293"/>
      <c r="AG26" s="293"/>
    </row>
    <row r="27" spans="1:33" ht="14" thickBot="1">
      <c r="A27" s="316" t="str">
        <f>'Jul''16 PC'!K21</f>
        <v>Sumo Power</v>
      </c>
      <c r="B27" s="317">
        <f>'Jul''16 PC'!L21</f>
        <v>42370</v>
      </c>
      <c r="C27" s="318">
        <f>91*'Jul''16 PC'!M21/100</f>
        <v>109.2</v>
      </c>
      <c r="D27" s="318">
        <f>IF($C$5&gt;='Jul''16 PC'!P21,('Jul''16 PC'!P21*'Jul''16 PC'!N21/100),($C$5*'Jul''16 PC'!N21/100))</f>
        <v>280.16000000000003</v>
      </c>
      <c r="E27" s="318">
        <v>0</v>
      </c>
      <c r="F27" s="318">
        <v>0</v>
      </c>
      <c r="G27" s="318">
        <v>0</v>
      </c>
      <c r="H27" s="318">
        <f>IF(($C$5&lt;'Jul''16 PC'!P21),(0),($C$5-'Jul''16 PC'!P21)*'Jul''16 PC'!Q21/100)</f>
        <v>48.058999999999997</v>
      </c>
      <c r="I27" s="318">
        <f t="shared" si="1"/>
        <v>437.41899999999998</v>
      </c>
      <c r="J27" s="625">
        <f t="shared" si="0"/>
        <v>1924.6436000000001</v>
      </c>
      <c r="K27" s="293"/>
      <c r="L27" s="293"/>
      <c r="M27" s="293"/>
      <c r="N27" s="293"/>
      <c r="O27" s="293"/>
      <c r="P27" s="293"/>
      <c r="Q27" s="293"/>
      <c r="R27" s="293"/>
      <c r="S27" s="293"/>
      <c r="T27" s="293"/>
      <c r="U27" s="293"/>
      <c r="V27" s="293"/>
      <c r="W27" s="293"/>
      <c r="X27" s="293"/>
      <c r="Y27" s="293"/>
      <c r="Z27" s="293"/>
      <c r="AA27" s="293"/>
      <c r="AB27" s="293"/>
      <c r="AC27" s="293"/>
      <c r="AD27" s="293"/>
      <c r="AE27" s="293"/>
      <c r="AF27" s="293"/>
      <c r="AG27" s="293"/>
    </row>
    <row r="28" spans="1:33">
      <c r="A28" s="293"/>
      <c r="B28" s="305"/>
      <c r="C28" s="293"/>
      <c r="D28" s="293"/>
      <c r="E28" s="293"/>
      <c r="F28" s="293"/>
      <c r="G28" s="293"/>
      <c r="H28" s="293"/>
      <c r="I28" s="293"/>
      <c r="J28" s="293"/>
      <c r="K28" s="293"/>
      <c r="L28" s="293"/>
      <c r="M28" s="293"/>
      <c r="N28" s="293"/>
      <c r="O28" s="293"/>
      <c r="P28" s="293"/>
      <c r="Q28" s="293"/>
      <c r="R28" s="293"/>
      <c r="S28" s="293"/>
      <c r="T28" s="293"/>
      <c r="U28" s="293"/>
      <c r="V28" s="293"/>
      <c r="W28" s="293"/>
      <c r="X28" s="293"/>
      <c r="Y28" s="293"/>
      <c r="Z28" s="293"/>
      <c r="AA28" s="293"/>
      <c r="AB28" s="293"/>
      <c r="AC28" s="293"/>
      <c r="AD28" s="293"/>
      <c r="AE28" s="293"/>
      <c r="AF28" s="293"/>
      <c r="AG28" s="293"/>
    </row>
    <row r="29" spans="1:33" ht="14" thickBot="1">
      <c r="A29" s="293"/>
      <c r="B29" s="305"/>
      <c r="C29" s="293"/>
      <c r="D29" s="293"/>
      <c r="E29" s="293"/>
      <c r="F29" s="293"/>
      <c r="G29" s="293"/>
      <c r="H29" s="293"/>
      <c r="I29" s="293"/>
      <c r="J29" s="293"/>
      <c r="K29" s="293"/>
      <c r="L29" s="293"/>
      <c r="M29" s="293"/>
      <c r="N29" s="293"/>
      <c r="O29" s="293"/>
      <c r="P29" s="293"/>
      <c r="Q29" s="293"/>
      <c r="R29" s="293"/>
      <c r="S29" s="293"/>
      <c r="T29" s="293"/>
      <c r="U29" s="293"/>
      <c r="V29" s="293"/>
      <c r="W29" s="293"/>
      <c r="X29" s="293"/>
      <c r="Y29" s="293"/>
      <c r="Z29" s="293"/>
      <c r="AA29" s="293"/>
      <c r="AB29" s="293"/>
      <c r="AC29" s="293"/>
      <c r="AD29" s="293"/>
      <c r="AE29" s="293"/>
      <c r="AF29" s="293"/>
      <c r="AG29" s="293"/>
    </row>
    <row r="30" spans="1:33" ht="14">
      <c r="A30" s="268" t="s">
        <v>558</v>
      </c>
      <c r="B30" s="274"/>
      <c r="C30" s="274"/>
      <c r="D30" s="274"/>
      <c r="E30" s="274"/>
      <c r="F30" s="274"/>
      <c r="G30" s="274"/>
      <c r="H30" s="274"/>
      <c r="I30" s="274"/>
      <c r="J30" s="109"/>
      <c r="K30" s="293"/>
      <c r="L30" s="293"/>
      <c r="M30" s="293"/>
      <c r="N30" s="293"/>
      <c r="O30" s="293"/>
      <c r="P30" s="293"/>
      <c r="Q30" s="293"/>
      <c r="R30" s="293"/>
      <c r="S30" s="293"/>
      <c r="T30" s="293"/>
      <c r="U30" s="293"/>
      <c r="V30" s="293"/>
      <c r="W30" s="293"/>
      <c r="X30" s="293"/>
      <c r="Y30" s="293"/>
      <c r="Z30" s="293"/>
      <c r="AA30" s="293"/>
      <c r="AB30" s="293"/>
      <c r="AC30" s="293"/>
      <c r="AD30" s="293"/>
      <c r="AE30" s="293"/>
      <c r="AF30" s="293"/>
      <c r="AG30" s="293"/>
    </row>
    <row r="31" spans="1:33" ht="14">
      <c r="A31" s="270" t="s">
        <v>1089</v>
      </c>
      <c r="B31" s="275"/>
      <c r="C31" s="272">
        <v>1750</v>
      </c>
      <c r="D31" s="275"/>
      <c r="E31" s="275"/>
      <c r="F31" s="275"/>
      <c r="G31" s="275"/>
      <c r="H31" s="275"/>
      <c r="I31" s="275"/>
      <c r="J31" s="112"/>
      <c r="K31" s="293"/>
      <c r="L31" s="293"/>
      <c r="M31" s="293"/>
      <c r="N31" s="293"/>
      <c r="O31" s="293"/>
      <c r="P31" s="293"/>
      <c r="Q31" s="293"/>
      <c r="R31" s="293"/>
      <c r="S31" s="293"/>
      <c r="T31" s="293"/>
      <c r="U31" s="293"/>
      <c r="V31" s="293"/>
      <c r="W31" s="293"/>
      <c r="X31" s="293"/>
      <c r="Y31" s="293"/>
      <c r="Z31" s="293"/>
      <c r="AA31" s="293"/>
      <c r="AB31" s="293"/>
      <c r="AC31" s="293"/>
      <c r="AD31" s="293"/>
      <c r="AE31" s="293"/>
      <c r="AF31" s="293"/>
      <c r="AG31" s="293"/>
    </row>
    <row r="32" spans="1:33" ht="14">
      <c r="A32" s="270" t="s">
        <v>1155</v>
      </c>
      <c r="B32" s="275"/>
      <c r="C32" s="273">
        <v>0.7</v>
      </c>
      <c r="D32" s="275"/>
      <c r="E32" s="275"/>
      <c r="F32" s="275"/>
      <c r="G32" s="275"/>
      <c r="H32" s="275"/>
      <c r="I32" s="275"/>
      <c r="J32" s="112"/>
      <c r="K32" s="293"/>
      <c r="L32" s="293"/>
      <c r="M32" s="293"/>
      <c r="N32" s="293"/>
      <c r="O32" s="293"/>
      <c r="P32" s="293"/>
      <c r="Q32" s="293"/>
      <c r="R32" s="293"/>
      <c r="S32" s="293"/>
      <c r="T32" s="293"/>
      <c r="U32" s="293"/>
      <c r="V32" s="293"/>
      <c r="W32" s="293"/>
      <c r="X32" s="293"/>
      <c r="Y32" s="293"/>
      <c r="Z32" s="293"/>
      <c r="AA32" s="293"/>
      <c r="AB32" s="293"/>
      <c r="AC32" s="293"/>
      <c r="AD32" s="293"/>
      <c r="AE32" s="293"/>
      <c r="AF32" s="293"/>
      <c r="AG32" s="293"/>
    </row>
    <row r="33" spans="1:33" ht="14">
      <c r="A33" s="270" t="s">
        <v>1276</v>
      </c>
      <c r="B33" s="275"/>
      <c r="C33" s="273">
        <v>0.3</v>
      </c>
      <c r="D33" s="275"/>
      <c r="E33" s="275"/>
      <c r="F33" s="275"/>
      <c r="G33" s="275"/>
      <c r="H33" s="275"/>
      <c r="I33" s="275"/>
      <c r="J33" s="112"/>
      <c r="K33" s="293"/>
      <c r="L33" s="293"/>
      <c r="M33" s="293"/>
      <c r="N33" s="293"/>
      <c r="O33" s="293"/>
      <c r="P33" s="293"/>
      <c r="Q33" s="293"/>
      <c r="R33" s="293"/>
      <c r="S33" s="293"/>
      <c r="T33" s="293"/>
      <c r="U33" s="293"/>
      <c r="V33" s="293"/>
      <c r="W33" s="293"/>
      <c r="X33" s="293"/>
      <c r="Y33" s="293"/>
      <c r="Z33" s="293"/>
      <c r="AA33" s="293"/>
      <c r="AB33" s="293"/>
      <c r="AC33" s="293"/>
      <c r="AD33" s="293"/>
      <c r="AE33" s="293"/>
      <c r="AF33" s="293"/>
      <c r="AG33" s="293"/>
    </row>
    <row r="34" spans="1:33" ht="14">
      <c r="A34" s="270"/>
      <c r="B34" s="275"/>
      <c r="C34" s="275"/>
      <c r="D34" s="275"/>
      <c r="E34" s="275"/>
      <c r="F34" s="275"/>
      <c r="G34" s="275"/>
      <c r="H34" s="275"/>
      <c r="I34" s="275"/>
      <c r="J34" s="112"/>
      <c r="K34" s="293"/>
      <c r="L34" s="293"/>
      <c r="M34" s="293"/>
      <c r="N34" s="293"/>
      <c r="O34" s="293"/>
      <c r="P34" s="293"/>
      <c r="Q34" s="293"/>
      <c r="R34" s="293"/>
      <c r="S34" s="293"/>
      <c r="T34" s="293"/>
      <c r="U34" s="293"/>
      <c r="V34" s="293"/>
      <c r="W34" s="293"/>
      <c r="X34" s="293"/>
      <c r="Y34" s="293"/>
      <c r="Z34" s="293"/>
      <c r="AA34" s="293"/>
      <c r="AB34" s="293"/>
      <c r="AC34" s="293"/>
      <c r="AD34" s="293"/>
      <c r="AE34" s="293"/>
      <c r="AF34" s="293"/>
      <c r="AG34" s="293"/>
    </row>
    <row r="35" spans="1:33" ht="30">
      <c r="A35" s="618" t="s">
        <v>691</v>
      </c>
      <c r="B35" s="619" t="s">
        <v>466</v>
      </c>
      <c r="C35" s="620" t="s">
        <v>656</v>
      </c>
      <c r="D35" s="620" t="s">
        <v>468</v>
      </c>
      <c r="E35" s="620" t="s">
        <v>469</v>
      </c>
      <c r="F35" s="621" t="s">
        <v>617</v>
      </c>
      <c r="G35" s="620" t="s">
        <v>695</v>
      </c>
      <c r="H35" s="622" t="s">
        <v>583</v>
      </c>
      <c r="I35" s="620" t="s">
        <v>463</v>
      </c>
      <c r="J35" s="623" t="s">
        <v>464</v>
      </c>
      <c r="K35" s="293"/>
      <c r="L35" s="293"/>
      <c r="M35" s="293"/>
      <c r="N35" s="293"/>
      <c r="O35" s="293"/>
      <c r="P35" s="293"/>
      <c r="Q35" s="293"/>
      <c r="R35" s="293"/>
      <c r="S35" s="293"/>
      <c r="T35" s="293"/>
      <c r="U35" s="293"/>
      <c r="V35" s="293"/>
      <c r="W35" s="293"/>
      <c r="X35" s="293"/>
      <c r="Y35" s="293"/>
      <c r="Z35" s="293"/>
      <c r="AA35" s="293"/>
      <c r="AB35" s="293"/>
      <c r="AC35" s="293"/>
      <c r="AD35" s="293"/>
      <c r="AE35" s="293"/>
      <c r="AF35" s="293"/>
      <c r="AG35" s="293"/>
    </row>
    <row r="36" spans="1:33">
      <c r="A36" s="314" t="str">
        <f>'Jul''16 PC'!K22</f>
        <v>AGL</v>
      </c>
      <c r="B36" s="315">
        <f>'Jul''16 PC'!L22</f>
        <v>42387</v>
      </c>
      <c r="C36" s="66">
        <f>91*'Jul''16 PC'!M22/100</f>
        <v>113.113</v>
      </c>
      <c r="D36" s="66">
        <f>($C$31*$C$32)*'Jul''16 PC'!N22/100</f>
        <v>277.09500000000003</v>
      </c>
      <c r="E36" s="66">
        <v>0</v>
      </c>
      <c r="F36" s="66">
        <v>0</v>
      </c>
      <c r="G36" s="66">
        <v>0</v>
      </c>
      <c r="H36" s="66">
        <f>($C$31*$C$33)*'Jul''16 PC'!AE22/100</f>
        <v>82.424999999999997</v>
      </c>
      <c r="I36" s="66">
        <f>SUM(C36:H36)</f>
        <v>472.63300000000004</v>
      </c>
      <c r="J36" s="624">
        <f>(I36*4)*1.1</f>
        <v>2079.5852000000004</v>
      </c>
      <c r="K36" s="293"/>
      <c r="L36" s="293"/>
      <c r="M36" s="293"/>
      <c r="N36" s="293"/>
      <c r="O36" s="293"/>
      <c r="P36" s="293"/>
      <c r="Q36" s="293"/>
      <c r="R36" s="293"/>
      <c r="S36" s="293"/>
      <c r="T36" s="293"/>
      <c r="U36" s="293"/>
      <c r="V36" s="293"/>
      <c r="W36" s="293"/>
      <c r="X36" s="293"/>
      <c r="Y36" s="293"/>
      <c r="Z36" s="293"/>
      <c r="AA36" s="293"/>
      <c r="AB36" s="293"/>
      <c r="AC36" s="293"/>
      <c r="AD36" s="293"/>
      <c r="AE36" s="293"/>
      <c r="AF36" s="293"/>
      <c r="AG36" s="293"/>
    </row>
    <row r="37" spans="1:33">
      <c r="A37" s="314" t="str">
        <f>'Jul''16 PC'!K23</f>
        <v>Alinta Energy</v>
      </c>
      <c r="B37" s="315">
        <f>'Jul''16 PC'!L23</f>
        <v>42425</v>
      </c>
      <c r="C37" s="66">
        <f>91*'Jul''16 PC'!M23/100</f>
        <v>104.15859999999999</v>
      </c>
      <c r="D37" s="66">
        <f>IF($C$31*$C$32&gt;='Jul''16 PC'!P23,('Jul''16 PC'!P23*'Jul''16 PC'!N23/100),(($C$31*$C$32)*'Jul''16 PC'!N23/100))</f>
        <v>251.3</v>
      </c>
      <c r="E37" s="66">
        <v>0</v>
      </c>
      <c r="F37" s="66">
        <v>0</v>
      </c>
      <c r="G37" s="66">
        <f>IF(($C$31*$C$32&lt;'Jul''16 PC'!P23),(0),($C$31*$C$32-'Jul''16 PC'!P23)*'Jul''16 PC'!Q23/100)</f>
        <v>61.784999999999997</v>
      </c>
      <c r="H37" s="66">
        <f>($C$31*$C$33)*'Jul''16 PC'!AE23/100</f>
        <v>98.017499999999998</v>
      </c>
      <c r="I37" s="66">
        <f>SUM(C37:H37)</f>
        <v>515.26110000000006</v>
      </c>
      <c r="J37" s="624">
        <f t="shared" ref="J37:J55" si="2">(I37*4)*1.1</f>
        <v>2267.1488400000003</v>
      </c>
      <c r="K37" s="293"/>
      <c r="L37" s="293"/>
      <c r="M37" s="293"/>
      <c r="N37" s="293"/>
      <c r="O37" s="293"/>
      <c r="P37" s="293"/>
      <c r="Q37" s="293"/>
      <c r="R37" s="293"/>
      <c r="S37" s="293"/>
      <c r="T37" s="293"/>
      <c r="U37" s="293"/>
      <c r="V37" s="293"/>
      <c r="W37" s="293"/>
      <c r="X37" s="293"/>
      <c r="Y37" s="293"/>
      <c r="Z37" s="293"/>
      <c r="AA37" s="293"/>
      <c r="AB37" s="293"/>
      <c r="AC37" s="293"/>
      <c r="AD37" s="293"/>
      <c r="AE37" s="293"/>
      <c r="AF37" s="293"/>
      <c r="AG37" s="293"/>
    </row>
    <row r="38" spans="1:33">
      <c r="A38" s="314" t="str">
        <f>'Jul''16 PC'!K24</f>
        <v>Click Energy</v>
      </c>
      <c r="B38" s="315">
        <f>'Jul''16 PC'!L24</f>
        <v>42370</v>
      </c>
      <c r="C38" s="66">
        <f>91*'Jul''16 PC'!M24/100</f>
        <v>107.38</v>
      </c>
      <c r="D38" s="66">
        <f>($C$31*$C$32)*'Jul''16 PC'!N24/100</f>
        <v>286.64999999999998</v>
      </c>
      <c r="E38" s="66">
        <v>0</v>
      </c>
      <c r="F38" s="66">
        <v>0</v>
      </c>
      <c r="G38" s="66">
        <v>0</v>
      </c>
      <c r="H38" s="66">
        <f>($C$31*$C$33)*'Jul''16 PC'!AE24/100</f>
        <v>86.1</v>
      </c>
      <c r="I38" s="66">
        <f t="shared" ref="I38:I51" si="3">SUM(C38:H38)</f>
        <v>480.13</v>
      </c>
      <c r="J38" s="624">
        <f t="shared" si="2"/>
        <v>2112.5720000000001</v>
      </c>
      <c r="K38" s="293"/>
      <c r="L38" s="293"/>
      <c r="M38" s="293"/>
      <c r="N38" s="293"/>
      <c r="O38" s="293"/>
      <c r="P38" s="293"/>
      <c r="Q38" s="293"/>
      <c r="R38" s="293"/>
      <c r="S38" s="293"/>
      <c r="T38" s="293"/>
      <c r="U38" s="293"/>
      <c r="V38" s="293"/>
      <c r="W38" s="293"/>
      <c r="X38" s="293"/>
      <c r="Y38" s="293"/>
      <c r="Z38" s="293"/>
      <c r="AA38" s="293"/>
      <c r="AB38" s="293"/>
      <c r="AC38" s="293"/>
      <c r="AD38" s="293"/>
      <c r="AE38" s="293"/>
      <c r="AF38" s="293"/>
      <c r="AG38" s="293"/>
    </row>
    <row r="39" spans="1:33">
      <c r="A39" s="314" t="str">
        <f>'Jul''16 PC'!K25</f>
        <v>Commander</v>
      </c>
      <c r="B39" s="315">
        <f>'Jul''16 PC'!L25</f>
        <v>41821</v>
      </c>
      <c r="C39" s="66">
        <f>91*'Jul''16 PC'!M25/100</f>
        <v>77.340899999999991</v>
      </c>
      <c r="D39" s="66">
        <f>IF($C$31*$C$32&gt;='Jul''16 PC'!P25,('Jul''16 PC'!P25*'Jul''16 PC'!N25/100),(($C$31*$C$32)*'Jul''16 PC'!N25/100))</f>
        <v>291.61799999999999</v>
      </c>
      <c r="E39" s="66">
        <v>0</v>
      </c>
      <c r="F39" s="66">
        <v>0</v>
      </c>
      <c r="G39" s="66">
        <f>IF(($C$31*$C$32&lt;'Jul''16 PC'!P25),(0),($C$31*$C$32-'Jul''16 PC'!P25)*'Jul''16 PC'!Q25/100)</f>
        <v>60.8645</v>
      </c>
      <c r="H39" s="66">
        <f>($C$31*$C$33)*'Jul''16 PC'!AE25/100</f>
        <v>77.122500000000002</v>
      </c>
      <c r="I39" s="66">
        <f t="shared" si="3"/>
        <v>506.94589999999999</v>
      </c>
      <c r="J39" s="624">
        <f t="shared" si="2"/>
        <v>2230.56196</v>
      </c>
      <c r="K39" s="293"/>
      <c r="L39" s="293"/>
      <c r="M39" s="293"/>
      <c r="N39" s="293"/>
      <c r="O39" s="293"/>
      <c r="P39" s="293"/>
      <c r="Q39" s="293"/>
      <c r="R39" s="293"/>
      <c r="S39" s="293"/>
      <c r="T39" s="293"/>
      <c r="U39" s="293"/>
      <c r="V39" s="293"/>
      <c r="W39" s="293"/>
      <c r="X39" s="293"/>
      <c r="Y39" s="293"/>
      <c r="Z39" s="293"/>
      <c r="AA39" s="293"/>
      <c r="AB39" s="293"/>
      <c r="AC39" s="293"/>
      <c r="AD39" s="293"/>
      <c r="AE39" s="293"/>
      <c r="AF39" s="293"/>
      <c r="AG39" s="293"/>
    </row>
    <row r="40" spans="1:33">
      <c r="A40" s="314" t="str">
        <f>'Jul''16 PC'!K26</f>
        <v>CovaU</v>
      </c>
      <c r="B40" s="315">
        <f>'Jul''16 PC'!L26</f>
        <v>42527</v>
      </c>
      <c r="C40" s="66">
        <f>91*'Jul''16 PC'!M26/100</f>
        <v>102.83</v>
      </c>
      <c r="D40" s="66">
        <f>($C$31*$C$32)*'Jul''16 PC'!N26/100</f>
        <v>330.38249999999999</v>
      </c>
      <c r="E40" s="66">
        <v>0</v>
      </c>
      <c r="F40" s="66">
        <v>0</v>
      </c>
      <c r="G40" s="66">
        <v>0</v>
      </c>
      <c r="H40" s="66">
        <f>($C$31*$C$33)*'Jul''16 PC'!AE26/100</f>
        <v>86.362499999999997</v>
      </c>
      <c r="I40" s="66">
        <f t="shared" si="3"/>
        <v>519.57499999999993</v>
      </c>
      <c r="J40" s="624">
        <f t="shared" si="2"/>
        <v>2286.13</v>
      </c>
      <c r="K40" s="293"/>
      <c r="L40" s="293"/>
      <c r="M40" s="293"/>
      <c r="N40" s="293"/>
      <c r="O40" s="293"/>
      <c r="P40" s="293"/>
      <c r="Q40" s="293"/>
      <c r="R40" s="293"/>
      <c r="S40" s="293"/>
      <c r="T40" s="293"/>
      <c r="U40" s="293"/>
      <c r="V40" s="293"/>
      <c r="W40" s="293"/>
      <c r="X40" s="293"/>
      <c r="Y40" s="293"/>
      <c r="Z40" s="293"/>
      <c r="AA40" s="293"/>
      <c r="AB40" s="293"/>
      <c r="AC40" s="293"/>
      <c r="AD40" s="293"/>
      <c r="AE40" s="293"/>
      <c r="AF40" s="293"/>
      <c r="AG40" s="293"/>
    </row>
    <row r="41" spans="1:33">
      <c r="A41" s="314" t="str">
        <f>'Jul''16 PC'!K27</f>
        <v>Diamond Energy</v>
      </c>
      <c r="B41" s="315">
        <f>'Jul''16 PC'!L27</f>
        <v>42554</v>
      </c>
      <c r="C41" s="66">
        <f>91*'Jul''16 PC'!M27/100</f>
        <v>118.25449999999999</v>
      </c>
      <c r="D41" s="66">
        <f>IF($C$31*$C$32&gt;='Jul''16 PC'!P27,('Jul''16 PC'!P27*'Jul''16 PC'!N27/100),(($C$31*$C$32)*'Jul''16 PC'!N27/100))</f>
        <v>203.49</v>
      </c>
      <c r="E41" s="66">
        <v>0</v>
      </c>
      <c r="F41" s="66">
        <v>0</v>
      </c>
      <c r="G41" s="66">
        <f>IF(($C$31*$C$32&lt;'Jul''16 PC'!P27),(0),($C$31*$C$32-'Jul''16 PC'!P27)*'Jul''16 PC'!Q27/100)</f>
        <v>44.997500000000002</v>
      </c>
      <c r="H41" s="66">
        <f>($C$31*$C$33)*'Jul''16 PC'!AE27/100</f>
        <v>65.362499999999997</v>
      </c>
      <c r="I41" s="66">
        <f t="shared" si="3"/>
        <v>432.10450000000003</v>
      </c>
      <c r="J41" s="624">
        <f t="shared" si="2"/>
        <v>1901.2598000000003</v>
      </c>
      <c r="K41" s="293"/>
      <c r="L41" s="293"/>
      <c r="M41" s="293"/>
      <c r="N41" s="293"/>
      <c r="O41" s="293"/>
      <c r="P41" s="293"/>
      <c r="Q41" s="293"/>
      <c r="R41" s="293"/>
      <c r="S41" s="293"/>
      <c r="T41" s="293"/>
      <c r="U41" s="293"/>
      <c r="V41" s="293"/>
      <c r="W41" s="293"/>
      <c r="X41" s="293"/>
      <c r="Y41" s="293"/>
      <c r="Z41" s="293"/>
      <c r="AA41" s="293"/>
      <c r="AB41" s="293"/>
      <c r="AC41" s="293"/>
      <c r="AD41" s="293"/>
      <c r="AE41" s="293"/>
      <c r="AF41" s="293"/>
      <c r="AG41" s="293"/>
    </row>
    <row r="42" spans="1:33">
      <c r="A42" s="314" t="str">
        <f>'Jul''16 PC'!K28</f>
        <v>Dodo Power &amp; Gas</v>
      </c>
      <c r="B42" s="315">
        <f>'Jul''16 PC'!L28</f>
        <v>41821</v>
      </c>
      <c r="C42" s="66">
        <f>91*'Jul''16 PC'!M28/100</f>
        <v>75.439000000000007</v>
      </c>
      <c r="D42" s="66">
        <f>IF($C$31*$C$32&gt;='Jul''16 PC'!P28,('Jul''16 PC'!P28*'Jul''16 PC'!N28/100),(($C$31*$C$32)*'Jul''16 PC'!N28/100))</f>
        <v>290.59800000000001</v>
      </c>
      <c r="E42" s="66">
        <v>0</v>
      </c>
      <c r="F42" s="66">
        <v>0</v>
      </c>
      <c r="G42" s="66">
        <f>IF(($C$31*$C$32&lt;'Jul''16 PC'!P28),(0),($C$31*$C$32-'Jul''16 PC'!P28)*'Jul''16 PC'!Q28/100)</f>
        <v>60.762</v>
      </c>
      <c r="H42" s="66">
        <f>($C$31*$C$33)*'Jul''16 PC'!AE28/100</f>
        <v>76.859999999999985</v>
      </c>
      <c r="I42" s="66">
        <f t="shared" si="3"/>
        <v>503.65899999999999</v>
      </c>
      <c r="J42" s="624">
        <f t="shared" si="2"/>
        <v>2216.0996</v>
      </c>
      <c r="K42" s="293"/>
      <c r="L42" s="293"/>
      <c r="M42" s="293"/>
      <c r="N42" s="293"/>
      <c r="O42" s="293"/>
      <c r="P42" s="293"/>
      <c r="Q42" s="293"/>
      <c r="R42" s="293"/>
      <c r="S42" s="293"/>
      <c r="T42" s="293"/>
      <c r="U42" s="293"/>
      <c r="V42" s="293"/>
      <c r="W42" s="293"/>
      <c r="X42" s="293"/>
      <c r="Y42" s="293"/>
      <c r="Z42" s="293"/>
      <c r="AA42" s="293"/>
      <c r="AB42" s="293"/>
      <c r="AC42" s="293"/>
      <c r="AD42" s="293"/>
      <c r="AE42" s="293"/>
      <c r="AF42" s="293"/>
      <c r="AG42" s="293"/>
    </row>
    <row r="43" spans="1:33">
      <c r="A43" s="314" t="str">
        <f>'Jul''16 PC'!K29</f>
        <v>EnergyAustralia</v>
      </c>
      <c r="B43" s="315">
        <f>'Jul''16 PC'!L29</f>
        <v>42401</v>
      </c>
      <c r="C43" s="66">
        <f>91*'Jul''16 PC'!M29/100</f>
        <v>101.92</v>
      </c>
      <c r="D43" s="66">
        <f>($C$31*$C$32)*'Jul''16 PC'!N29/100</f>
        <v>304.65750000000003</v>
      </c>
      <c r="E43" s="66">
        <v>0</v>
      </c>
      <c r="F43" s="66">
        <v>0</v>
      </c>
      <c r="G43" s="66">
        <v>0</v>
      </c>
      <c r="H43" s="66">
        <f>($C$31*$C$33)*'Jul''16 PC'!AE29/100</f>
        <v>76.807500000000005</v>
      </c>
      <c r="I43" s="66">
        <f t="shared" si="3"/>
        <v>483.38500000000005</v>
      </c>
      <c r="J43" s="624">
        <f t="shared" si="2"/>
        <v>2126.8940000000002</v>
      </c>
      <c r="K43" s="293"/>
      <c r="L43" s="293"/>
      <c r="M43" s="293"/>
      <c r="N43" s="293"/>
      <c r="O43" s="293"/>
      <c r="P43" s="293"/>
      <c r="Q43" s="293"/>
      <c r="R43" s="293"/>
      <c r="S43" s="293"/>
      <c r="T43" s="293"/>
      <c r="U43" s="293"/>
      <c r="V43" s="293"/>
      <c r="W43" s="293"/>
      <c r="X43" s="293"/>
      <c r="Y43" s="293"/>
      <c r="Z43" s="293"/>
      <c r="AA43" s="293"/>
      <c r="AB43" s="293"/>
      <c r="AC43" s="293"/>
      <c r="AD43" s="293"/>
      <c r="AE43" s="293"/>
      <c r="AF43" s="293"/>
      <c r="AG43" s="293"/>
    </row>
    <row r="44" spans="1:33">
      <c r="A44" s="314" t="str">
        <f>'Jul''16 PC'!K30</f>
        <v>GloBird Energy</v>
      </c>
      <c r="B44" s="315">
        <f>'Jul''16 PC'!L30</f>
        <v>42519</v>
      </c>
      <c r="C44" s="66">
        <f>91*'Jul''16 PC'!M30/100</f>
        <v>66.430000000000007</v>
      </c>
      <c r="D44" s="66">
        <f>($C$31*$C$32)*'Jul''16 PC'!N30/100</f>
        <v>222.95</v>
      </c>
      <c r="E44" s="66">
        <v>0</v>
      </c>
      <c r="F44" s="66">
        <v>0</v>
      </c>
      <c r="G44" s="66">
        <v>0</v>
      </c>
      <c r="H44" s="66">
        <f>($C$31*$C$33)*'Jul''16 PC'!AE30/100</f>
        <v>55.125</v>
      </c>
      <c r="I44" s="66">
        <f t="shared" si="3"/>
        <v>344.505</v>
      </c>
      <c r="J44" s="624">
        <f t="shared" si="2"/>
        <v>1515.8220000000001</v>
      </c>
      <c r="K44" s="293"/>
      <c r="L44" s="293"/>
      <c r="M44" s="293"/>
      <c r="N44" s="293"/>
      <c r="O44" s="293"/>
      <c r="P44" s="293"/>
      <c r="Q44" s="293"/>
      <c r="R44" s="293"/>
      <c r="S44" s="293"/>
      <c r="T44" s="293"/>
      <c r="U44" s="293"/>
      <c r="V44" s="293"/>
      <c r="W44" s="293"/>
      <c r="X44" s="293"/>
      <c r="Y44" s="293"/>
      <c r="Z44" s="293"/>
      <c r="AA44" s="293"/>
      <c r="AB44" s="293"/>
      <c r="AC44" s="293"/>
      <c r="AD44" s="293"/>
      <c r="AE44" s="293"/>
      <c r="AF44" s="293"/>
      <c r="AG44" s="293"/>
    </row>
    <row r="45" spans="1:33">
      <c r="A45" s="314" t="str">
        <f>'Jul''16 PC'!K31</f>
        <v>Lumo Energy</v>
      </c>
      <c r="B45" s="315">
        <f>'Jul''16 PC'!L31</f>
        <v>42393</v>
      </c>
      <c r="C45" s="66">
        <f>91*'Jul''16 PC'!M31/100</f>
        <v>127.82770000000001</v>
      </c>
      <c r="D45" s="66">
        <f>($C$31*$C$32)*'Jul''16 PC'!N31/100</f>
        <v>298.89999999999998</v>
      </c>
      <c r="E45" s="66">
        <v>0</v>
      </c>
      <c r="F45" s="66">
        <v>0</v>
      </c>
      <c r="G45" s="66">
        <v>0</v>
      </c>
      <c r="H45" s="66">
        <f>($C$31*$C$33)*'Jul''16 PC'!AE31/100</f>
        <v>83.055000000000007</v>
      </c>
      <c r="I45" s="66">
        <f t="shared" si="3"/>
        <v>509.78269999999998</v>
      </c>
      <c r="J45" s="624">
        <f t="shared" si="2"/>
        <v>2243.0438800000002</v>
      </c>
      <c r="K45" s="293"/>
      <c r="L45" s="293"/>
      <c r="M45" s="293"/>
      <c r="N45" s="293"/>
      <c r="O45" s="293"/>
      <c r="P45" s="293"/>
      <c r="Q45" s="293"/>
      <c r="R45" s="293"/>
      <c r="S45" s="293"/>
      <c r="T45" s="293"/>
      <c r="U45" s="293"/>
      <c r="V45" s="293"/>
      <c r="W45" s="293"/>
      <c r="X45" s="293"/>
      <c r="Y45" s="293"/>
      <c r="Z45" s="293"/>
      <c r="AA45" s="293"/>
      <c r="AB45" s="293"/>
      <c r="AC45" s="293"/>
      <c r="AD45" s="293"/>
      <c r="AE45" s="293"/>
      <c r="AF45" s="293"/>
      <c r="AG45" s="293"/>
    </row>
    <row r="46" spans="1:33">
      <c r="A46" s="314" t="str">
        <f>'Jul''16 PC'!K32</f>
        <v>Momentum Energy</v>
      </c>
      <c r="B46" s="315">
        <f>'Jul''16 PC'!L32</f>
        <v>42430</v>
      </c>
      <c r="C46" s="66">
        <f>91*'Jul''16 PC'!M32/100</f>
        <v>90.0809</v>
      </c>
      <c r="D46" s="66">
        <f>IF($C$31*$C$32&gt;='Jul''16 PC'!P32,('Jul''16 PC'!P32*'Jul''16 PC'!N32/100),(($C$31*$C$32)*'Jul''16 PC'!N32/100))</f>
        <v>144.9</v>
      </c>
      <c r="E46" s="66">
        <v>0</v>
      </c>
      <c r="F46" s="66">
        <v>0</v>
      </c>
      <c r="G46" s="66">
        <f>IF(($C$31*$C$32&lt;'Jul''16 PC'!P32),(0),($C$31*$C$32-'Jul''16 PC'!P32)*'Jul''16 PC'!Q32/100)</f>
        <v>124.6875</v>
      </c>
      <c r="H46" s="66">
        <f>($C$31*$C$33)*'Jul''16 PC'!AE32/100</f>
        <v>75.757499999999993</v>
      </c>
      <c r="I46" s="66">
        <f t="shared" si="3"/>
        <v>435.42590000000001</v>
      </c>
      <c r="J46" s="624">
        <f t="shared" si="2"/>
        <v>1915.8739600000001</v>
      </c>
      <c r="K46" s="293"/>
      <c r="L46" s="293"/>
      <c r="M46" s="293"/>
      <c r="N46" s="293"/>
      <c r="O46" s="293"/>
      <c r="P46" s="293"/>
      <c r="Q46" s="293"/>
      <c r="R46" s="293"/>
      <c r="S46" s="293"/>
      <c r="T46" s="293"/>
      <c r="U46" s="293"/>
      <c r="V46" s="293"/>
      <c r="W46" s="293"/>
      <c r="X46" s="293"/>
      <c r="Y46" s="293"/>
      <c r="Z46" s="293"/>
      <c r="AA46" s="293"/>
      <c r="AB46" s="293"/>
      <c r="AC46" s="293"/>
      <c r="AD46" s="293"/>
      <c r="AE46" s="293"/>
      <c r="AF46" s="293"/>
      <c r="AG46" s="293"/>
    </row>
    <row r="47" spans="1:33">
      <c r="A47" s="314" t="str">
        <f>'Jul''16 PC'!K33</f>
        <v>Online Power &amp; Gas</v>
      </c>
      <c r="B47" s="315">
        <f>'Jul''16 PC'!L33</f>
        <v>42401</v>
      </c>
      <c r="C47" s="66">
        <f>91*'Jul''16 PC'!M33/100</f>
        <v>109.2</v>
      </c>
      <c r="D47" s="66">
        <f>($C$31*$C$32)*'Jul''16 PC'!N33/100</f>
        <v>365.05</v>
      </c>
      <c r="E47" s="66">
        <v>0</v>
      </c>
      <c r="F47" s="66">
        <v>0</v>
      </c>
      <c r="G47" s="66">
        <v>0</v>
      </c>
      <c r="H47" s="66">
        <f>($C$31*$C$33)*'Jul''16 PC'!AE33/100</f>
        <v>81.375</v>
      </c>
      <c r="I47" s="66">
        <f t="shared" si="3"/>
        <v>555.625</v>
      </c>
      <c r="J47" s="624">
        <f t="shared" si="2"/>
        <v>2444.75</v>
      </c>
      <c r="K47" s="293"/>
      <c r="L47" s="293"/>
      <c r="M47" s="293"/>
      <c r="N47" s="293"/>
      <c r="O47" s="293"/>
      <c r="P47" s="293"/>
      <c r="Q47" s="293"/>
      <c r="R47" s="293"/>
      <c r="S47" s="293"/>
      <c r="T47" s="293"/>
      <c r="U47" s="293"/>
      <c r="V47" s="293"/>
      <c r="W47" s="293"/>
      <c r="X47" s="293"/>
      <c r="Y47" s="293"/>
      <c r="Z47" s="293"/>
      <c r="AA47" s="293"/>
      <c r="AB47" s="293"/>
      <c r="AC47" s="293"/>
      <c r="AD47" s="293"/>
      <c r="AE47" s="293"/>
      <c r="AF47" s="293"/>
      <c r="AG47" s="293"/>
    </row>
    <row r="48" spans="1:33">
      <c r="A48" s="314" t="str">
        <f>'Jul''16 PC'!K34</f>
        <v>Origin Energy</v>
      </c>
      <c r="B48" s="315">
        <f>'Jul''16 PC'!L34</f>
        <v>42401</v>
      </c>
      <c r="C48" s="66">
        <f>91*'Jul''16 PC'!M34/100</f>
        <v>103.5034</v>
      </c>
      <c r="D48" s="66">
        <f>($C$31*$C$32)*'Jul''16 PC'!N34/100</f>
        <v>308.94499999999999</v>
      </c>
      <c r="E48" s="66">
        <v>0</v>
      </c>
      <c r="F48" s="66">
        <v>0</v>
      </c>
      <c r="G48" s="66">
        <v>0</v>
      </c>
      <c r="H48" s="66">
        <f>($C$31*$C$33)*'Jul''16 PC'!AE34/100</f>
        <v>77.962500000000006</v>
      </c>
      <c r="I48" s="66">
        <f t="shared" si="3"/>
        <v>490.41089999999997</v>
      </c>
      <c r="J48" s="624">
        <f t="shared" si="2"/>
        <v>2157.8079600000001</v>
      </c>
      <c r="K48" s="293"/>
      <c r="L48" s="293"/>
      <c r="M48" s="293"/>
      <c r="N48" s="293"/>
      <c r="O48" s="293"/>
      <c r="P48" s="293"/>
      <c r="Q48" s="293"/>
      <c r="R48" s="293"/>
      <c r="S48" s="293"/>
      <c r="T48" s="293"/>
      <c r="U48" s="293"/>
      <c r="V48" s="293"/>
      <c r="W48" s="293"/>
      <c r="X48" s="293"/>
      <c r="Y48" s="293"/>
      <c r="Z48" s="293"/>
      <c r="AA48" s="293"/>
      <c r="AB48" s="293"/>
      <c r="AC48" s="293"/>
      <c r="AD48" s="293"/>
      <c r="AE48" s="293"/>
      <c r="AF48" s="293"/>
      <c r="AG48" s="293"/>
    </row>
    <row r="49" spans="1:33">
      <c r="A49" s="314" t="str">
        <f>'Jul''16 PC'!K35</f>
        <v>People Energy</v>
      </c>
      <c r="B49" s="315">
        <f>'Jul''16 PC'!L35</f>
        <v>42058</v>
      </c>
      <c r="C49" s="66">
        <f>91*'Jul''16 PC'!M35/100</f>
        <v>103.56710000000001</v>
      </c>
      <c r="D49" s="66">
        <f>IF($C$31*$C$32&gt;='Jul''16 PC'!P35,('Jul''16 PC'!P35*'Jul''16 PC'!N35/100),(($C$31*$C$32)*'Jul''16 PC'!N35/100))</f>
        <v>279.8</v>
      </c>
      <c r="E49" s="66">
        <v>0</v>
      </c>
      <c r="F49" s="66">
        <v>0</v>
      </c>
      <c r="G49" s="66">
        <f>IF(($C$31*$C$32&lt;'Jul''16 PC'!P35),(0),($C$31*$C$32-'Jul''16 PC'!P35)*'Jul''16 PC'!Q35/100)</f>
        <v>70.267499999999998</v>
      </c>
      <c r="H49" s="66">
        <f>($C$31*$C$33)*'Jul''16 PC'!AE35/100</f>
        <v>63.157499999999999</v>
      </c>
      <c r="I49" s="66">
        <f t="shared" si="3"/>
        <v>516.7921</v>
      </c>
      <c r="J49" s="624">
        <f t="shared" si="2"/>
        <v>2273.8852400000001</v>
      </c>
      <c r="K49" s="293"/>
      <c r="L49" s="293"/>
      <c r="M49" s="293"/>
      <c r="N49" s="293"/>
      <c r="O49" s="293"/>
      <c r="P49" s="293"/>
      <c r="Q49" s="293"/>
      <c r="R49" s="293"/>
      <c r="S49" s="293"/>
      <c r="T49" s="293"/>
      <c r="U49" s="293"/>
      <c r="V49" s="293"/>
      <c r="W49" s="293"/>
      <c r="X49" s="293"/>
      <c r="Y49" s="293"/>
      <c r="Z49" s="293"/>
      <c r="AA49" s="293"/>
      <c r="AB49" s="293"/>
      <c r="AC49" s="293"/>
      <c r="AD49" s="293"/>
      <c r="AE49" s="293"/>
      <c r="AF49" s="293"/>
      <c r="AG49" s="293"/>
    </row>
    <row r="50" spans="1:33">
      <c r="A50" s="314" t="str">
        <f>'Jul''16 PC'!K36</f>
        <v>Powerdirect</v>
      </c>
      <c r="B50" s="315">
        <f>'Jul''16 PC'!L36</f>
        <v>42387</v>
      </c>
      <c r="C50" s="66">
        <f>91*'Jul''16 PC'!M36/100</f>
        <v>113.113</v>
      </c>
      <c r="D50" s="66">
        <f>($C$31*$C$32)*'Jul''16 PC'!N36/100</f>
        <v>277.09500000000003</v>
      </c>
      <c r="E50" s="66">
        <v>0</v>
      </c>
      <c r="F50" s="66">
        <v>0</v>
      </c>
      <c r="G50" s="66">
        <v>0</v>
      </c>
      <c r="H50" s="66">
        <f>($C$31*$C$33)*'Jul''16 PC'!AE36/100</f>
        <v>82.424999999999997</v>
      </c>
      <c r="I50" s="66">
        <f t="shared" si="3"/>
        <v>472.63300000000004</v>
      </c>
      <c r="J50" s="624">
        <f t="shared" si="2"/>
        <v>2079.5852000000004</v>
      </c>
      <c r="K50" s="293"/>
      <c r="L50" s="293"/>
      <c r="M50" s="293"/>
      <c r="N50" s="293"/>
      <c r="O50" s="293"/>
      <c r="P50" s="293"/>
      <c r="Q50" s="293"/>
      <c r="R50" s="293"/>
      <c r="S50" s="293"/>
      <c r="T50" s="293"/>
      <c r="U50" s="293"/>
      <c r="V50" s="293"/>
      <c r="W50" s="293"/>
      <c r="X50" s="293"/>
      <c r="Y50" s="293"/>
      <c r="Z50" s="293"/>
      <c r="AA50" s="293"/>
      <c r="AB50" s="293"/>
      <c r="AC50" s="293"/>
      <c r="AD50" s="293"/>
      <c r="AE50" s="293"/>
      <c r="AF50" s="293"/>
      <c r="AG50" s="293"/>
    </row>
    <row r="51" spans="1:33">
      <c r="A51" s="314" t="str">
        <f>'Jul''16 PC'!K37</f>
        <v>Powershop</v>
      </c>
      <c r="B51" s="315">
        <f>'Jul''16 PC'!L37</f>
        <v>42379</v>
      </c>
      <c r="C51" s="66">
        <f>91*'Jul''16 PC'!M37/100</f>
        <v>141.05000000000001</v>
      </c>
      <c r="D51" s="66">
        <f>($C$31*$C$32)*'Jul''16 PC'!N37/100</f>
        <v>298.28750000000002</v>
      </c>
      <c r="E51" s="66">
        <v>0</v>
      </c>
      <c r="F51" s="66">
        <v>0</v>
      </c>
      <c r="G51" s="66">
        <v>0</v>
      </c>
      <c r="H51" s="66">
        <f>($C$31*$C$33)*'Jul''16 PC'!AE37/100</f>
        <v>81.900000000000006</v>
      </c>
      <c r="I51" s="66">
        <f t="shared" si="3"/>
        <v>521.23750000000007</v>
      </c>
      <c r="J51" s="624">
        <f t="shared" si="2"/>
        <v>2293.4450000000006</v>
      </c>
      <c r="K51" s="293"/>
      <c r="L51" s="293"/>
      <c r="M51" s="293"/>
      <c r="N51" s="293"/>
      <c r="O51" s="293"/>
      <c r="P51" s="293"/>
      <c r="Q51" s="293"/>
      <c r="R51" s="293"/>
      <c r="S51" s="293"/>
      <c r="T51" s="293"/>
      <c r="U51" s="293"/>
      <c r="V51" s="293"/>
      <c r="W51" s="293"/>
      <c r="X51" s="293"/>
      <c r="Y51" s="293"/>
      <c r="Z51" s="293"/>
      <c r="AA51" s="293"/>
      <c r="AB51" s="293"/>
      <c r="AC51" s="293"/>
      <c r="AD51" s="293"/>
      <c r="AE51" s="293"/>
      <c r="AF51" s="293"/>
      <c r="AG51" s="293"/>
    </row>
    <row r="52" spans="1:33">
      <c r="A52" s="314" t="str">
        <f>'Jul''16 PC'!K38</f>
        <v>Q Energy</v>
      </c>
      <c r="B52" s="315">
        <f>'Jul''16 PC'!L38</f>
        <v>42370</v>
      </c>
      <c r="C52" s="66">
        <f>91*'Jul''16 PC'!M38/100</f>
        <v>106.03047000000001</v>
      </c>
      <c r="D52" s="66">
        <f>IF($C$31*$C$32&gt;='Jul''16 PC'!P38,('Jul''16 PC'!P38*'Jul''16 PC'!N38/100),(($C$31*$C$32)*'Jul''16 PC'!N38/100))</f>
        <v>258.43</v>
      </c>
      <c r="E52" s="66">
        <v>0</v>
      </c>
      <c r="F52" s="66">
        <v>0</v>
      </c>
      <c r="G52" s="66">
        <f>IF(($C$31*$C$32&lt;'Jul''16 PC'!P38),(0),($C$31*$C$32-'Jul''16 PC'!P38)*'Jul''16 PC'!Q38/100)</f>
        <v>55.376999999999995</v>
      </c>
      <c r="H52" s="66">
        <f>($C$31*$C$33)*'Jul''16 PC'!AE38/100</f>
        <v>70.050749999999994</v>
      </c>
      <c r="I52" s="66">
        <f>SUM(C52:H52)</f>
        <v>489.88821999999999</v>
      </c>
      <c r="J52" s="624">
        <f t="shared" si="2"/>
        <v>2155.5081680000003</v>
      </c>
      <c r="K52" s="293"/>
      <c r="L52" s="293"/>
      <c r="M52" s="293"/>
      <c r="N52" s="293"/>
      <c r="O52" s="293"/>
      <c r="P52" s="293"/>
      <c r="Q52" s="293"/>
      <c r="R52" s="293"/>
      <c r="S52" s="293"/>
      <c r="T52" s="293"/>
      <c r="U52" s="293"/>
      <c r="V52" s="293"/>
      <c r="W52" s="293"/>
      <c r="X52" s="293"/>
      <c r="Y52" s="293"/>
      <c r="Z52" s="293"/>
      <c r="AA52" s="293"/>
      <c r="AB52" s="293"/>
      <c r="AC52" s="293"/>
      <c r="AD52" s="293"/>
      <c r="AE52" s="293"/>
      <c r="AF52" s="293"/>
      <c r="AG52" s="293"/>
    </row>
    <row r="53" spans="1:33">
      <c r="A53" s="314" t="str">
        <f>'Jul''16 PC'!K39</f>
        <v>Red Energy</v>
      </c>
      <c r="B53" s="315">
        <f>'Jul''16 PC'!L39</f>
        <v>42401</v>
      </c>
      <c r="C53" s="66">
        <f>91*'Jul''16 PC'!M39/100</f>
        <v>95.55</v>
      </c>
      <c r="D53" s="66">
        <f>IF($C$31*$C$32&gt;='Jul''16 PC'!P39,('Jul''16 PC'!P39*'Jul''16 PC'!N39/100),(($C$31*$C$32)*'Jul''16 PC'!N39/100))</f>
        <v>240.7</v>
      </c>
      <c r="E53" s="66">
        <v>0</v>
      </c>
      <c r="F53" s="66">
        <v>0</v>
      </c>
      <c r="G53" s="66">
        <f>IF(($C$31*$C$32&lt;'Jul''16 PC'!P39),(0),($C$31*$C$32-'Jul''16 PC'!P39)*'Jul''16 PC'!Q39/100)</f>
        <v>55.282499999999999</v>
      </c>
      <c r="H53" s="66">
        <f>($C$31*$C$33)*'Jul''16 PC'!AE39/100</f>
        <v>64.575000000000003</v>
      </c>
      <c r="I53" s="66">
        <f>SUM(C53:H53)</f>
        <v>456.10750000000002</v>
      </c>
      <c r="J53" s="624">
        <f t="shared" si="2"/>
        <v>2006.8730000000003</v>
      </c>
      <c r="K53" s="293"/>
      <c r="L53" s="293"/>
      <c r="M53" s="293"/>
      <c r="N53" s="293"/>
      <c r="O53" s="293"/>
      <c r="P53" s="293"/>
      <c r="Q53" s="293"/>
      <c r="R53" s="293"/>
      <c r="S53" s="293"/>
      <c r="T53" s="293"/>
      <c r="U53" s="293"/>
      <c r="V53" s="293"/>
      <c r="W53" s="293"/>
      <c r="X53" s="293"/>
      <c r="Y53" s="293"/>
      <c r="Z53" s="293"/>
      <c r="AA53" s="293"/>
      <c r="AB53" s="293"/>
      <c r="AC53" s="293"/>
      <c r="AD53" s="293"/>
      <c r="AE53" s="293"/>
      <c r="AF53" s="293"/>
      <c r="AG53" s="293"/>
    </row>
    <row r="54" spans="1:33">
      <c r="A54" s="314" t="str">
        <f>'Jul''16 PC'!K40</f>
        <v>Simply Energy</v>
      </c>
      <c r="B54" s="315">
        <f>'Jul''16 PC'!L40</f>
        <v>42430</v>
      </c>
      <c r="C54" s="66">
        <f>91*'Jul''16 PC'!M40/100</f>
        <v>102.30948000000001</v>
      </c>
      <c r="D54" s="66">
        <f>($C$31*$C$32)*'Jul''16 PC'!N40/100</f>
        <v>299.24299999999999</v>
      </c>
      <c r="E54" s="66">
        <v>0</v>
      </c>
      <c r="F54" s="66">
        <v>0</v>
      </c>
      <c r="G54" s="66">
        <v>0</v>
      </c>
      <c r="H54" s="66">
        <f>($C$31*$C$33)*'Jul''16 PC'!AE40/100</f>
        <v>70.061250000000001</v>
      </c>
      <c r="I54" s="66">
        <f>SUM(C54:H54)</f>
        <v>471.61373000000003</v>
      </c>
      <c r="J54" s="624">
        <f t="shared" si="2"/>
        <v>2075.1004120000002</v>
      </c>
      <c r="K54" s="293"/>
      <c r="L54" s="293"/>
      <c r="M54" s="293"/>
      <c r="N54" s="293"/>
      <c r="O54" s="293"/>
      <c r="P54" s="293"/>
      <c r="Q54" s="293"/>
      <c r="R54" s="293"/>
      <c r="S54" s="293"/>
      <c r="T54" s="293"/>
      <c r="U54" s="293"/>
      <c r="V54" s="293"/>
      <c r="W54" s="293"/>
      <c r="X54" s="293"/>
      <c r="Y54" s="293"/>
      <c r="Z54" s="293"/>
      <c r="AA54" s="293"/>
      <c r="AB54" s="293"/>
      <c r="AC54" s="293"/>
      <c r="AD54" s="293"/>
      <c r="AE54" s="293"/>
      <c r="AF54" s="293"/>
      <c r="AG54" s="293"/>
    </row>
    <row r="55" spans="1:33" ht="14" thickBot="1">
      <c r="A55" s="316" t="str">
        <f>'Jul''16 PC'!K41</f>
        <v>Sumo Power</v>
      </c>
      <c r="B55" s="317">
        <f>'Jul''16 PC'!L41</f>
        <v>42370</v>
      </c>
      <c r="C55" s="318">
        <f>91*'Jul''16 PC'!M41/100</f>
        <v>109.2</v>
      </c>
      <c r="D55" s="318">
        <f>IF($C$31*$C$32&gt;='Jul''16 PC'!P41,('Jul''16 PC'!P41*'Jul''16 PC'!N41/100),(($C$31*$C$32)*'Jul''16 PC'!N41/100))</f>
        <v>280.16000000000003</v>
      </c>
      <c r="E55" s="318">
        <v>0</v>
      </c>
      <c r="F55" s="318">
        <v>0</v>
      </c>
      <c r="G55" s="318">
        <f>IF(($C$31*$C$32&lt;'Jul''16 PC'!P41),(0),($C$31*$C$32-'Jul''16 PC'!P41)*'Jul''16 PC'!Q41/100)</f>
        <v>55.126499999999993</v>
      </c>
      <c r="H55" s="318">
        <f>($C$31*$C$33)*'Jul''16 PC'!AE41/100</f>
        <v>74.55</v>
      </c>
      <c r="I55" s="318">
        <f>SUM(C55:H55)</f>
        <v>519.03649999999993</v>
      </c>
      <c r="J55" s="625">
        <f t="shared" si="2"/>
        <v>2283.7606000000001</v>
      </c>
      <c r="K55" s="293"/>
      <c r="L55" s="293"/>
      <c r="M55" s="293"/>
      <c r="N55" s="293"/>
      <c r="O55" s="293"/>
      <c r="P55" s="293"/>
      <c r="Q55" s="293"/>
      <c r="R55" s="293"/>
      <c r="S55" s="293"/>
      <c r="T55" s="293"/>
      <c r="U55" s="293"/>
      <c r="V55" s="293"/>
      <c r="W55" s="293"/>
      <c r="X55" s="293"/>
      <c r="Y55" s="293"/>
      <c r="Z55" s="293"/>
      <c r="AA55" s="293"/>
      <c r="AB55" s="293"/>
      <c r="AC55" s="293"/>
      <c r="AD55" s="293"/>
      <c r="AE55" s="293"/>
      <c r="AF55" s="293"/>
      <c r="AG55" s="293"/>
    </row>
    <row r="56" spans="1:33">
      <c r="A56" s="293"/>
      <c r="B56" s="305"/>
      <c r="C56" s="293"/>
      <c r="D56" s="293"/>
      <c r="E56" s="293"/>
      <c r="F56" s="293"/>
      <c r="G56" s="293"/>
      <c r="H56" s="293"/>
      <c r="I56" s="293"/>
      <c r="J56" s="293"/>
      <c r="K56" s="293"/>
      <c r="L56" s="293"/>
      <c r="M56" s="293"/>
      <c r="N56" s="293"/>
      <c r="O56" s="293"/>
      <c r="P56" s="293"/>
      <c r="Q56" s="293"/>
      <c r="R56" s="293"/>
      <c r="S56" s="293"/>
      <c r="T56" s="293"/>
      <c r="U56" s="293"/>
      <c r="V56" s="293"/>
      <c r="W56" s="293"/>
      <c r="X56" s="293"/>
      <c r="Y56" s="293"/>
      <c r="Z56" s="293"/>
      <c r="AA56" s="293"/>
      <c r="AB56" s="293"/>
      <c r="AC56" s="293"/>
      <c r="AD56" s="293"/>
      <c r="AE56" s="293"/>
      <c r="AF56" s="293"/>
      <c r="AG56" s="293"/>
    </row>
    <row r="57" spans="1:33" ht="14" thickBot="1">
      <c r="A57" s="293"/>
      <c r="B57" s="305"/>
      <c r="C57" s="293"/>
      <c r="D57" s="293"/>
      <c r="E57" s="293"/>
      <c r="F57" s="293"/>
      <c r="G57" s="293"/>
      <c r="H57" s="293"/>
      <c r="I57" s="293"/>
      <c r="J57" s="293"/>
      <c r="K57" s="293"/>
      <c r="L57" s="293"/>
      <c r="M57" s="293"/>
      <c r="N57" s="293"/>
      <c r="O57" s="293"/>
      <c r="P57" s="293"/>
      <c r="Q57" s="293"/>
      <c r="R57" s="293"/>
      <c r="S57" s="293"/>
      <c r="T57" s="293"/>
      <c r="U57" s="293"/>
      <c r="V57" s="293"/>
      <c r="W57" s="293"/>
      <c r="X57" s="293"/>
      <c r="Y57" s="293"/>
      <c r="Z57" s="293"/>
      <c r="AA57" s="293"/>
      <c r="AB57" s="293"/>
      <c r="AC57" s="293"/>
      <c r="AD57" s="293"/>
      <c r="AE57" s="293"/>
      <c r="AF57" s="293"/>
      <c r="AG57" s="293"/>
    </row>
    <row r="58" spans="1:33" ht="14">
      <c r="A58" s="268" t="s">
        <v>559</v>
      </c>
      <c r="B58" s="274"/>
      <c r="C58" s="274"/>
      <c r="D58" s="274"/>
      <c r="E58" s="274"/>
      <c r="F58" s="274"/>
      <c r="G58" s="274"/>
      <c r="H58" s="274"/>
      <c r="I58" s="274"/>
      <c r="J58" s="109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293"/>
      <c r="AC58" s="293"/>
      <c r="AD58" s="293"/>
      <c r="AE58" s="293"/>
      <c r="AF58" s="293"/>
      <c r="AG58" s="293"/>
    </row>
    <row r="59" spans="1:33" ht="14">
      <c r="A59" s="270" t="s">
        <v>655</v>
      </c>
      <c r="B59" s="275"/>
      <c r="C59" s="272">
        <v>1750</v>
      </c>
      <c r="D59" s="275"/>
      <c r="E59" s="275"/>
      <c r="F59" s="275"/>
      <c r="G59" s="275"/>
      <c r="H59" s="275"/>
      <c r="I59" s="275"/>
      <c r="J59" s="112"/>
      <c r="K59" s="293"/>
      <c r="L59" s="293"/>
      <c r="M59" s="293"/>
      <c r="N59" s="293"/>
      <c r="O59" s="293"/>
      <c r="P59" s="293"/>
      <c r="Q59" s="293"/>
      <c r="R59" s="293"/>
      <c r="S59" s="293"/>
      <c r="T59" s="293"/>
      <c r="U59" s="293"/>
      <c r="V59" s="293"/>
      <c r="W59" s="293"/>
      <c r="X59" s="293"/>
      <c r="Y59" s="293"/>
      <c r="Z59" s="293"/>
      <c r="AA59" s="293"/>
      <c r="AB59" s="293"/>
      <c r="AC59" s="293"/>
      <c r="AD59" s="293"/>
      <c r="AE59" s="293"/>
      <c r="AF59" s="293"/>
      <c r="AG59" s="293"/>
    </row>
    <row r="60" spans="1:33" ht="14">
      <c r="A60" s="270" t="s">
        <v>1155</v>
      </c>
      <c r="B60" s="275"/>
      <c r="C60" s="313">
        <v>0.6</v>
      </c>
      <c r="D60" s="275"/>
      <c r="E60" s="275"/>
      <c r="F60" s="275"/>
      <c r="G60" s="275"/>
      <c r="H60" s="275"/>
      <c r="I60" s="275"/>
      <c r="J60" s="112"/>
      <c r="K60" s="293"/>
      <c r="L60" s="293"/>
      <c r="M60" s="293"/>
      <c r="N60" s="293"/>
      <c r="O60" s="293"/>
      <c r="P60" s="293"/>
      <c r="Q60" s="293"/>
      <c r="R60" s="293"/>
      <c r="S60" s="293"/>
      <c r="T60" s="293"/>
      <c r="U60" s="293"/>
      <c r="V60" s="293"/>
      <c r="W60" s="293"/>
      <c r="X60" s="293"/>
      <c r="Y60" s="293"/>
      <c r="Z60" s="293"/>
      <c r="AA60" s="293"/>
      <c r="AB60" s="293"/>
      <c r="AC60" s="293"/>
      <c r="AD60" s="293"/>
      <c r="AE60" s="293"/>
      <c r="AF60" s="293"/>
      <c r="AG60" s="293"/>
    </row>
    <row r="61" spans="1:33" ht="14">
      <c r="A61" s="270" t="s">
        <v>1276</v>
      </c>
      <c r="B61" s="275"/>
      <c r="C61" s="313">
        <v>0.4</v>
      </c>
      <c r="D61" s="275"/>
      <c r="E61" s="275"/>
      <c r="F61" s="275"/>
      <c r="G61" s="275"/>
      <c r="H61" s="275"/>
      <c r="I61" s="275"/>
      <c r="J61" s="112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293"/>
      <c r="AC61" s="293"/>
      <c r="AD61" s="293"/>
      <c r="AE61" s="293"/>
      <c r="AF61" s="293"/>
      <c r="AG61" s="293"/>
    </row>
    <row r="62" spans="1:33" ht="14">
      <c r="A62" s="306"/>
      <c r="B62" s="307"/>
      <c r="C62" s="307"/>
      <c r="D62" s="275"/>
      <c r="E62" s="275"/>
      <c r="F62" s="275"/>
      <c r="G62" s="275"/>
      <c r="H62" s="275"/>
      <c r="I62" s="275"/>
      <c r="J62" s="112"/>
      <c r="K62" s="293"/>
      <c r="L62" s="293"/>
      <c r="M62" s="293"/>
      <c r="N62" s="293"/>
      <c r="O62" s="293"/>
      <c r="P62" s="293"/>
      <c r="Q62" s="293"/>
      <c r="R62" s="293"/>
      <c r="S62" s="293"/>
      <c r="T62" s="293"/>
      <c r="U62" s="293"/>
      <c r="V62" s="293"/>
      <c r="W62" s="293"/>
      <c r="X62" s="293"/>
      <c r="Y62" s="293"/>
      <c r="Z62" s="293"/>
      <c r="AA62" s="293"/>
      <c r="AB62" s="293"/>
      <c r="AC62" s="293"/>
      <c r="AD62" s="293"/>
      <c r="AE62" s="293"/>
      <c r="AF62" s="293"/>
      <c r="AG62" s="293"/>
    </row>
    <row r="63" spans="1:33" ht="30">
      <c r="A63" s="618" t="s">
        <v>691</v>
      </c>
      <c r="B63" s="619" t="s">
        <v>466</v>
      </c>
      <c r="C63" s="620" t="s">
        <v>656</v>
      </c>
      <c r="D63" s="620" t="s">
        <v>468</v>
      </c>
      <c r="E63" s="620" t="s">
        <v>469</v>
      </c>
      <c r="F63" s="621" t="s">
        <v>617</v>
      </c>
      <c r="G63" s="620" t="s">
        <v>695</v>
      </c>
      <c r="H63" s="622" t="s">
        <v>585</v>
      </c>
      <c r="I63" s="620" t="s">
        <v>463</v>
      </c>
      <c r="J63" s="623" t="s">
        <v>464</v>
      </c>
      <c r="K63" s="293"/>
      <c r="L63" s="293"/>
      <c r="M63" s="293"/>
      <c r="N63" s="293"/>
      <c r="O63" s="293"/>
      <c r="P63" s="293"/>
      <c r="Q63" s="293"/>
      <c r="R63" s="293"/>
      <c r="S63" s="293"/>
      <c r="T63" s="293"/>
      <c r="U63" s="293"/>
      <c r="V63" s="293"/>
      <c r="W63" s="293"/>
      <c r="X63" s="293"/>
      <c r="Y63" s="293"/>
      <c r="Z63" s="293"/>
      <c r="AA63" s="293"/>
      <c r="AB63" s="293"/>
      <c r="AC63" s="293"/>
      <c r="AD63" s="293"/>
      <c r="AE63" s="293"/>
      <c r="AF63" s="293"/>
      <c r="AG63" s="293"/>
    </row>
    <row r="64" spans="1:33">
      <c r="A64" s="314" t="str">
        <f>'Jul''16 PC'!K42</f>
        <v>AGL</v>
      </c>
      <c r="B64" s="315">
        <f>'Jul''16 PC'!L42</f>
        <v>42387</v>
      </c>
      <c r="C64" s="66">
        <f>91*'Jul''16 PC'!M42/100</f>
        <v>117.93600000000001</v>
      </c>
      <c r="D64" s="66">
        <f>($C$59*$C$60)*'Jul''16 PC'!N42/100</f>
        <v>303.45</v>
      </c>
      <c r="E64" s="66">
        <v>0</v>
      </c>
      <c r="F64" s="66">
        <v>0</v>
      </c>
      <c r="G64" s="66">
        <v>0</v>
      </c>
      <c r="H64" s="66">
        <f>($C$59*$C$61)*'Jul''16 PC'!W42/100</f>
        <v>112.70000000000002</v>
      </c>
      <c r="I64" s="66">
        <f>SUM(C64:H64)</f>
        <v>534.08600000000001</v>
      </c>
      <c r="J64" s="624">
        <f>(I64*4)*1.1</f>
        <v>2349.9784000000004</v>
      </c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293"/>
      <c r="AC64" s="293"/>
      <c r="AD64" s="293"/>
      <c r="AE64" s="293"/>
      <c r="AF64" s="293"/>
      <c r="AG64" s="293"/>
    </row>
    <row r="65" spans="1:33">
      <c r="A65" s="314" t="str">
        <f>'Jul''16 PC'!K43</f>
        <v>Alinta Energy</v>
      </c>
      <c r="B65" s="315">
        <f>'Jul''16 PC'!L43</f>
        <v>42425</v>
      </c>
      <c r="C65" s="66">
        <f>91*'Jul''16 PC'!M43/100</f>
        <v>106.88859999999998</v>
      </c>
      <c r="D65" s="66">
        <f>IF($C$59*$C$60&gt;='Jul''16 PC'!P43,('Jul''16 PC'!P43*'Jul''16 PC'!N43/100),(($C$59*$C$60)*'Jul''16 PC'!N43/100))</f>
        <v>318</v>
      </c>
      <c r="E65" s="66">
        <v>0</v>
      </c>
      <c r="F65" s="66">
        <v>0</v>
      </c>
      <c r="G65" s="66">
        <f>IF(($C$59*$C$60&lt;'Jul''16 PC'!P43),(0),($C$59*$C$60-'Jul''16 PC'!P43)*'Jul''16 PC'!Q43/100)</f>
        <v>16.414999999999999</v>
      </c>
      <c r="H65" s="66">
        <f>($C$59*$C$61)*'Jul''16 PC'!W43/100</f>
        <v>113.67999999999998</v>
      </c>
      <c r="I65" s="66">
        <f>SUM(C65:H65)</f>
        <v>554.98360000000002</v>
      </c>
      <c r="J65" s="624">
        <f t="shared" ref="J65:J83" si="4">(I65*4)*1.1</f>
        <v>2441.9278400000003</v>
      </c>
      <c r="K65" s="293"/>
      <c r="L65" s="293"/>
      <c r="M65" s="293"/>
      <c r="N65" s="293"/>
      <c r="O65" s="293"/>
      <c r="P65" s="293"/>
      <c r="Q65" s="293"/>
      <c r="R65" s="293"/>
      <c r="S65" s="293"/>
      <c r="T65" s="293"/>
      <c r="U65" s="293"/>
      <c r="V65" s="293"/>
      <c r="W65" s="293"/>
      <c r="X65" s="293"/>
      <c r="Y65" s="293"/>
      <c r="Z65" s="293"/>
      <c r="AA65" s="293"/>
      <c r="AB65" s="293"/>
      <c r="AC65" s="293"/>
      <c r="AD65" s="293"/>
      <c r="AE65" s="293"/>
      <c r="AF65" s="293"/>
      <c r="AG65" s="293"/>
    </row>
    <row r="66" spans="1:33">
      <c r="A66" s="314" t="str">
        <f>'Jul''16 PC'!K44</f>
        <v>Click Energy</v>
      </c>
      <c r="B66" s="315">
        <f>'Jul''16 PC'!L44</f>
        <v>42370</v>
      </c>
      <c r="C66" s="66">
        <f>91*'Jul''16 PC'!M44/100</f>
        <v>107.38</v>
      </c>
      <c r="D66" s="66">
        <f>($C$59*$C$60)*'Jul''16 PC'!N44/100</f>
        <v>321.3</v>
      </c>
      <c r="E66" s="66">
        <v>0</v>
      </c>
      <c r="F66" s="66">
        <v>0</v>
      </c>
      <c r="G66" s="66">
        <v>0</v>
      </c>
      <c r="H66" s="66">
        <f>($C$59*$C$61)*'Jul''16 PC'!W44/100</f>
        <v>115.5</v>
      </c>
      <c r="I66" s="66">
        <f t="shared" ref="I66:I81" si="5">SUM(C66:H66)</f>
        <v>544.18000000000006</v>
      </c>
      <c r="J66" s="624">
        <f t="shared" si="4"/>
        <v>2394.3920000000003</v>
      </c>
      <c r="K66" s="293"/>
      <c r="L66" s="293"/>
      <c r="M66" s="293"/>
      <c r="N66" s="293"/>
      <c r="O66" s="293"/>
      <c r="P66" s="293"/>
      <c r="Q66" s="293"/>
      <c r="R66" s="293"/>
      <c r="S66" s="293"/>
      <c r="T66" s="293"/>
      <c r="U66" s="293"/>
      <c r="V66" s="293"/>
      <c r="W66" s="293"/>
      <c r="X66" s="293"/>
      <c r="Y66" s="293"/>
      <c r="Z66" s="293"/>
      <c r="AA66" s="293"/>
      <c r="AB66" s="293"/>
      <c r="AC66" s="293"/>
      <c r="AD66" s="293"/>
      <c r="AE66" s="293"/>
      <c r="AF66" s="293"/>
      <c r="AG66" s="293"/>
    </row>
    <row r="67" spans="1:33">
      <c r="A67" s="314" t="str">
        <f>'Jul''16 PC'!K45</f>
        <v>Commander</v>
      </c>
      <c r="B67" s="315">
        <f>'Jul''16 PC'!L45</f>
        <v>41821</v>
      </c>
      <c r="C67" s="66">
        <f>91*'Jul''16 PC'!M45/100</f>
        <v>77.340899999999991</v>
      </c>
      <c r="D67" s="66">
        <f>IF($C$59*$C$60&gt;='Jul''16 PC'!P45,('Jul''16 PC'!P45*'Jul''16 PC'!N45/100),(($C$59*$C$60)*'Jul''16 PC'!N45/100))</f>
        <v>362.1</v>
      </c>
      <c r="E67" s="66">
        <v>0</v>
      </c>
      <c r="F67" s="66">
        <v>0</v>
      </c>
      <c r="G67" s="66">
        <f>IF(($C$59*$C$60&lt;'Jul''16 PC'!P45),(0),($C$59*$C$60-'Jul''16 PC'!P45)*'Jul''16 PC'!Q45/100)</f>
        <v>10.737</v>
      </c>
      <c r="H67" s="66">
        <f>($C$59*$C$61)*'Jul''16 PC'!W45/100</f>
        <v>102.83</v>
      </c>
      <c r="I67" s="66">
        <f t="shared" si="5"/>
        <v>553.00790000000006</v>
      </c>
      <c r="J67" s="624">
        <f t="shared" si="4"/>
        <v>2433.2347600000003</v>
      </c>
      <c r="K67" s="293"/>
      <c r="L67" s="293"/>
      <c r="M67" s="293"/>
      <c r="N67" s="293"/>
      <c r="O67" s="293"/>
      <c r="P67" s="293"/>
      <c r="Q67" s="293"/>
      <c r="R67" s="293"/>
      <c r="S67" s="293"/>
      <c r="T67" s="293"/>
      <c r="U67" s="293"/>
      <c r="V67" s="293"/>
      <c r="W67" s="293"/>
      <c r="X67" s="293"/>
      <c r="Y67" s="293"/>
      <c r="Z67" s="293"/>
      <c r="AA67" s="293"/>
      <c r="AB67" s="293"/>
      <c r="AC67" s="293"/>
      <c r="AD67" s="293"/>
      <c r="AE67" s="293"/>
      <c r="AF67" s="293"/>
      <c r="AG67" s="293"/>
    </row>
    <row r="68" spans="1:33">
      <c r="A68" s="314" t="str">
        <f>'Jul''16 PC'!K46</f>
        <v>CovaU</v>
      </c>
      <c r="B68" s="315">
        <f>'Jul''16 PC'!L46</f>
        <v>42527</v>
      </c>
      <c r="C68" s="66">
        <f>91*'Jul''16 PC'!M46/100</f>
        <v>109.84609999999999</v>
      </c>
      <c r="D68" s="66">
        <f>($C$59*$C$60)*'Jul''16 PC'!N46/100</f>
        <v>362.98500000000001</v>
      </c>
      <c r="E68" s="66">
        <v>0</v>
      </c>
      <c r="F68" s="66">
        <v>0</v>
      </c>
      <c r="G68" s="66">
        <v>0</v>
      </c>
      <c r="H68" s="66">
        <f>($C$59*$C$61)*'Jul''16 PC'!W46/100</f>
        <v>112.07000000000002</v>
      </c>
      <c r="I68" s="66">
        <f t="shared" si="5"/>
        <v>584.90110000000004</v>
      </c>
      <c r="J68" s="624">
        <f t="shared" si="4"/>
        <v>2573.5648400000005</v>
      </c>
      <c r="K68" s="293"/>
      <c r="L68" s="293"/>
      <c r="M68" s="293"/>
      <c r="N68" s="293"/>
      <c r="O68" s="293"/>
      <c r="P68" s="293"/>
      <c r="Q68" s="293"/>
      <c r="R68" s="293"/>
      <c r="S68" s="293"/>
      <c r="T68" s="293"/>
      <c r="U68" s="293"/>
      <c r="V68" s="293"/>
      <c r="W68" s="293"/>
      <c r="X68" s="293"/>
      <c r="Y68" s="293"/>
      <c r="Z68" s="293"/>
      <c r="AA68" s="293"/>
      <c r="AB68" s="293"/>
      <c r="AC68" s="293"/>
      <c r="AD68" s="293"/>
      <c r="AE68" s="293"/>
      <c r="AF68" s="293"/>
      <c r="AG68" s="293"/>
    </row>
    <row r="69" spans="1:33">
      <c r="A69" s="314" t="str">
        <f>'Jul''16 PC'!K47</f>
        <v>Diamond Energy</v>
      </c>
      <c r="B69" s="315">
        <f>'Jul''16 PC'!L47</f>
        <v>42554</v>
      </c>
      <c r="C69" s="66">
        <f>91*'Jul''16 PC'!M47/100</f>
        <v>122.80449999999999</v>
      </c>
      <c r="D69" s="66">
        <f>IF($C$59*$C$60&gt;='Jul''16 PC'!P47,('Jul''16 PC'!P47*'Jul''16 PC'!N47/100),(($C$59*$C$60)*'Jul''16 PC'!N47/100))</f>
        <v>252.96</v>
      </c>
      <c r="E69" s="66">
        <v>0</v>
      </c>
      <c r="F69" s="66">
        <v>0</v>
      </c>
      <c r="G69" s="66">
        <f>IF(($C$59*$C$60&lt;'Jul''16 PC'!P47),(0),($C$59*$C$60-'Jul''16 PC'!P47)*'Jul''16 PC'!Q47/100)</f>
        <v>8.3849999999999998</v>
      </c>
      <c r="H69" s="66">
        <f>($C$59*$C$61)*'Jul''16 PC'!W47/100</f>
        <v>96.6</v>
      </c>
      <c r="I69" s="66">
        <f t="shared" si="5"/>
        <v>480.74950000000001</v>
      </c>
      <c r="J69" s="624">
        <f t="shared" si="4"/>
        <v>2115.2978000000003</v>
      </c>
      <c r="K69" s="293"/>
      <c r="L69" s="293"/>
      <c r="M69" s="293"/>
      <c r="N69" s="293"/>
      <c r="O69" s="293"/>
      <c r="P69" s="293"/>
      <c r="Q69" s="293"/>
      <c r="R69" s="293"/>
      <c r="S69" s="293"/>
      <c r="T69" s="293"/>
      <c r="U69" s="293"/>
      <c r="V69" s="293"/>
      <c r="W69" s="293"/>
      <c r="X69" s="293"/>
      <c r="Y69" s="293"/>
      <c r="Z69" s="293"/>
      <c r="AA69" s="293"/>
      <c r="AB69" s="293"/>
      <c r="AC69" s="293"/>
      <c r="AD69" s="293"/>
      <c r="AE69" s="293"/>
      <c r="AF69" s="293"/>
      <c r="AG69" s="293"/>
    </row>
    <row r="70" spans="1:33">
      <c r="A70" s="314" t="str">
        <f>'Jul''16 PC'!K48</f>
        <v>Dodo Power &amp; Gas</v>
      </c>
      <c r="B70" s="315">
        <f>'Jul''16 PC'!L48</f>
        <v>41821</v>
      </c>
      <c r="C70" s="66">
        <f>91*'Jul''16 PC'!M48/100</f>
        <v>75.439000000000007</v>
      </c>
      <c r="D70" s="66">
        <f>IF($C$59*$C$60&gt;='Jul''16 PC'!P48,('Jul''16 PC'!P48*'Jul''16 PC'!N48/100),(($C$59*$C$60)*'Jul''16 PC'!N48/100))</f>
        <v>361.99800000000005</v>
      </c>
      <c r="E70" s="66">
        <v>0</v>
      </c>
      <c r="F70" s="66">
        <v>0</v>
      </c>
      <c r="G70" s="66">
        <f>IF(($C$59*$C$60&lt;'Jul''16 PC'!P48),(0),($C$59*$C$60-'Jul''16 PC'!P48)*'Jul''16 PC'!Q48/100)</f>
        <v>10.722000000000001</v>
      </c>
      <c r="H70" s="66">
        <f>($C$59*$C$61)*'Jul''16 PC'!W48/100</f>
        <v>102.48</v>
      </c>
      <c r="I70" s="66">
        <f t="shared" si="5"/>
        <v>550.63900000000001</v>
      </c>
      <c r="J70" s="624">
        <f t="shared" si="4"/>
        <v>2422.8116000000005</v>
      </c>
      <c r="K70" s="293"/>
      <c r="L70" s="293"/>
      <c r="M70" s="293"/>
      <c r="N70" s="293"/>
      <c r="O70" s="293"/>
      <c r="P70" s="293"/>
      <c r="Q70" s="293"/>
      <c r="R70" s="293"/>
      <c r="S70" s="293"/>
      <c r="T70" s="293"/>
      <c r="U70" s="293"/>
      <c r="V70" s="293"/>
      <c r="W70" s="293"/>
      <c r="X70" s="293"/>
      <c r="Y70" s="293"/>
      <c r="Z70" s="293"/>
      <c r="AA70" s="293"/>
      <c r="AB70" s="293"/>
      <c r="AC70" s="293"/>
      <c r="AD70" s="293"/>
      <c r="AE70" s="293"/>
      <c r="AF70" s="293"/>
      <c r="AG70" s="293"/>
    </row>
    <row r="71" spans="1:33">
      <c r="A71" s="314" t="str">
        <f>'Jul''16 PC'!K49</f>
        <v>EnergyAustralia</v>
      </c>
      <c r="B71" s="315">
        <f>'Jul''16 PC'!L49</f>
        <v>42401</v>
      </c>
      <c r="C71" s="66">
        <f>91*'Jul''16 PC'!M49/100</f>
        <v>97.37</v>
      </c>
      <c r="D71" s="66">
        <f>($C$59*$C$60)*'Jul''16 PC'!N49/100</f>
        <v>328.54500000000002</v>
      </c>
      <c r="E71" s="66">
        <v>0</v>
      </c>
      <c r="F71" s="66">
        <v>0</v>
      </c>
      <c r="G71" s="66">
        <v>0</v>
      </c>
      <c r="H71" s="66">
        <f>($C$59*$C$61)*'Jul''16 PC'!W49/100</f>
        <v>106.12</v>
      </c>
      <c r="I71" s="66">
        <f t="shared" si="5"/>
        <v>532.03500000000008</v>
      </c>
      <c r="J71" s="624">
        <f t="shared" si="4"/>
        <v>2340.9540000000006</v>
      </c>
      <c r="K71" s="293"/>
      <c r="L71" s="293"/>
      <c r="M71" s="293"/>
      <c r="N71" s="293"/>
      <c r="O71" s="293"/>
      <c r="P71" s="293"/>
      <c r="Q71" s="293"/>
      <c r="R71" s="293"/>
      <c r="S71" s="293"/>
      <c r="T71" s="293"/>
      <c r="U71" s="293"/>
      <c r="V71" s="293"/>
      <c r="W71" s="293"/>
      <c r="X71" s="293"/>
      <c r="Y71" s="293"/>
      <c r="Z71" s="293"/>
      <c r="AA71" s="293"/>
      <c r="AB71" s="293"/>
      <c r="AC71" s="293"/>
      <c r="AD71" s="293"/>
      <c r="AE71" s="293"/>
      <c r="AF71" s="293"/>
      <c r="AG71" s="293"/>
    </row>
    <row r="72" spans="1:33">
      <c r="A72" s="314" t="str">
        <f>'Jul''16 PC'!K50</f>
        <v>GloBird Energy</v>
      </c>
      <c r="B72" s="315">
        <f>'Jul''16 PC'!L50</f>
        <v>42519</v>
      </c>
      <c r="C72" s="66">
        <f>91*'Jul''16 PC'!M50/100</f>
        <v>72.8</v>
      </c>
      <c r="D72" s="66">
        <f>($C$59*$C$60)*'Jul''16 PC'!N50/100</f>
        <v>244.755</v>
      </c>
      <c r="E72" s="66">
        <v>0</v>
      </c>
      <c r="F72" s="66">
        <v>0</v>
      </c>
      <c r="G72" s="66">
        <v>0</v>
      </c>
      <c r="H72" s="66">
        <f>($C$59*$C$61)*'Jul''16 PC'!W50/100</f>
        <v>83.3</v>
      </c>
      <c r="I72" s="66">
        <f t="shared" si="5"/>
        <v>400.85500000000002</v>
      </c>
      <c r="J72" s="624">
        <f t="shared" si="4"/>
        <v>1763.7620000000002</v>
      </c>
      <c r="K72" s="293"/>
      <c r="L72" s="293"/>
      <c r="M72" s="293"/>
      <c r="N72" s="293"/>
      <c r="O72" s="293"/>
      <c r="P72" s="293"/>
      <c r="Q72" s="293"/>
      <c r="R72" s="293"/>
      <c r="S72" s="293"/>
      <c r="T72" s="293"/>
      <c r="U72" s="293"/>
      <c r="V72" s="293"/>
      <c r="W72" s="293"/>
      <c r="X72" s="293"/>
      <c r="Y72" s="293"/>
      <c r="Z72" s="293"/>
      <c r="AA72" s="293"/>
      <c r="AB72" s="293"/>
      <c r="AC72" s="293"/>
      <c r="AD72" s="293"/>
      <c r="AE72" s="293"/>
      <c r="AF72" s="293"/>
      <c r="AG72" s="293"/>
    </row>
    <row r="73" spans="1:33">
      <c r="A73" s="314" t="str">
        <f>'Jul''16 PC'!K51</f>
        <v>Lumo Energy</v>
      </c>
      <c r="B73" s="315">
        <f>'Jul''16 PC'!L51</f>
        <v>42393</v>
      </c>
      <c r="C73" s="66">
        <f>91*'Jul''16 PC'!M51/100</f>
        <v>127.82770000000001</v>
      </c>
      <c r="D73" s="66">
        <f>($C$59*$C$60)*'Jul''16 PC'!N51/100</f>
        <v>349.44</v>
      </c>
      <c r="E73" s="66">
        <v>0</v>
      </c>
      <c r="F73" s="66">
        <v>0</v>
      </c>
      <c r="G73" s="66">
        <v>0</v>
      </c>
      <c r="H73" s="66">
        <f>($C$59*$C$61)*'Jul''16 PC'!W51/100</f>
        <v>104.3</v>
      </c>
      <c r="I73" s="66">
        <f t="shared" si="5"/>
        <v>581.56769999999995</v>
      </c>
      <c r="J73" s="624">
        <f t="shared" si="4"/>
        <v>2558.89788</v>
      </c>
      <c r="K73" s="293"/>
      <c r="L73" s="293"/>
      <c r="M73" s="293"/>
      <c r="N73" s="293"/>
      <c r="O73" s="293"/>
      <c r="P73" s="293"/>
      <c r="Q73" s="293"/>
      <c r="R73" s="293"/>
      <c r="S73" s="293"/>
      <c r="T73" s="293"/>
      <c r="U73" s="293"/>
      <c r="V73" s="293"/>
      <c r="W73" s="293"/>
      <c r="X73" s="293"/>
      <c r="Y73" s="293"/>
      <c r="Z73" s="293"/>
      <c r="AA73" s="293"/>
      <c r="AB73" s="293"/>
      <c r="AC73" s="293"/>
      <c r="AD73" s="293"/>
      <c r="AE73" s="293"/>
      <c r="AF73" s="293"/>
      <c r="AG73" s="293"/>
    </row>
    <row r="74" spans="1:33">
      <c r="A74" s="314" t="str">
        <f>'Jul''16 PC'!K52</f>
        <v>Momentum Energy</v>
      </c>
      <c r="B74" s="315">
        <f>'Jul''16 PC'!L52</f>
        <v>42430</v>
      </c>
      <c r="C74" s="66">
        <f>91*'Jul''16 PC'!M52/100</f>
        <v>104.68640000000001</v>
      </c>
      <c r="D74" s="66">
        <f>IF($C$59*$C$60&gt;='Jul''16 PC'!P52,('Jul''16 PC'!P52*'Jul''16 PC'!N52/100),(($C$59*$C$60)*'Jul''16 PC'!N52/100))</f>
        <v>167.76</v>
      </c>
      <c r="E74" s="66">
        <v>0</v>
      </c>
      <c r="F74" s="66">
        <v>0</v>
      </c>
      <c r="G74" s="66">
        <f>IF(($C$59*$C$60&lt;'Jul''16 PC'!P52),(0),($C$59*$C$60-'Jul''16 PC'!P52)*'Jul''16 PC'!Q52/100)</f>
        <v>117.94499999999999</v>
      </c>
      <c r="H74" s="66">
        <f>($C$59*$C$61)*'Jul''16 PC'!W52/100</f>
        <v>95.27</v>
      </c>
      <c r="I74" s="66">
        <f t="shared" si="5"/>
        <v>485.66139999999996</v>
      </c>
      <c r="J74" s="624">
        <f t="shared" si="4"/>
        <v>2136.9101599999999</v>
      </c>
      <c r="K74" s="293"/>
      <c r="L74" s="293"/>
      <c r="M74" s="293"/>
      <c r="N74" s="293"/>
      <c r="O74" s="293"/>
      <c r="P74" s="293"/>
      <c r="Q74" s="293"/>
      <c r="R74" s="293"/>
      <c r="S74" s="293"/>
      <c r="T74" s="293"/>
      <c r="U74" s="293"/>
      <c r="V74" s="293"/>
      <c r="W74" s="293"/>
      <c r="X74" s="293"/>
      <c r="Y74" s="293"/>
      <c r="Z74" s="293"/>
      <c r="AA74" s="293"/>
      <c r="AB74" s="293"/>
      <c r="AC74" s="293"/>
      <c r="AD74" s="293"/>
      <c r="AE74" s="293"/>
      <c r="AF74" s="293"/>
      <c r="AG74" s="293"/>
    </row>
    <row r="75" spans="1:33">
      <c r="A75" s="314" t="str">
        <f>'Jul''16 PC'!K53</f>
        <v>Online Power &amp; Gas</v>
      </c>
      <c r="B75" s="315">
        <f>'Jul''16 PC'!L53</f>
        <v>42401</v>
      </c>
      <c r="C75" s="66">
        <f>91*'Jul''16 PC'!M53/100</f>
        <v>109.2</v>
      </c>
      <c r="D75" s="66">
        <f>($C$59*$C$60)*'Jul''16 PC'!N53/100</f>
        <v>402.67500000000001</v>
      </c>
      <c r="E75" s="66">
        <v>0</v>
      </c>
      <c r="F75" s="66">
        <v>0</v>
      </c>
      <c r="G75" s="66">
        <v>0</v>
      </c>
      <c r="H75" s="66">
        <f>($C$59*$C$61)*'Jul''16 PC'!W53/100</f>
        <v>105</v>
      </c>
      <c r="I75" s="66">
        <f t="shared" si="5"/>
        <v>616.875</v>
      </c>
      <c r="J75" s="624">
        <f t="shared" si="4"/>
        <v>2714.25</v>
      </c>
      <c r="K75" s="293"/>
      <c r="L75" s="293"/>
      <c r="M75" s="293"/>
      <c r="N75" s="293"/>
      <c r="O75" s="293"/>
      <c r="P75" s="293"/>
      <c r="Q75" s="293"/>
      <c r="R75" s="293"/>
      <c r="S75" s="293"/>
      <c r="T75" s="293"/>
      <c r="U75" s="293"/>
      <c r="V75" s="293"/>
      <c r="W75" s="293"/>
      <c r="X75" s="293"/>
      <c r="Y75" s="293"/>
      <c r="Z75" s="293"/>
      <c r="AA75" s="293"/>
      <c r="AB75" s="293"/>
      <c r="AC75" s="293"/>
      <c r="AD75" s="293"/>
      <c r="AE75" s="293"/>
      <c r="AF75" s="293"/>
      <c r="AG75" s="293"/>
    </row>
    <row r="76" spans="1:33">
      <c r="A76" s="314" t="str">
        <f>'Jul''16 PC'!K54</f>
        <v>Origin Energy</v>
      </c>
      <c r="B76" s="315">
        <f>'Jul''16 PC'!L54</f>
        <v>42401</v>
      </c>
      <c r="C76" s="66">
        <f>91*'Jul''16 PC'!M54/100</f>
        <v>103.5034</v>
      </c>
      <c r="D76" s="66">
        <f>($C$59*$C$60)*'Jul''16 PC'!N54/100</f>
        <v>325.5</v>
      </c>
      <c r="E76" s="66">
        <v>0</v>
      </c>
      <c r="F76" s="66">
        <v>0</v>
      </c>
      <c r="G76" s="66">
        <v>0</v>
      </c>
      <c r="H76" s="66">
        <f>($C$59*$C$61)*'Jul''16 PC'!W54/100</f>
        <v>108.01</v>
      </c>
      <c r="I76" s="66">
        <f t="shared" si="5"/>
        <v>537.01340000000005</v>
      </c>
      <c r="J76" s="624">
        <f t="shared" si="4"/>
        <v>2362.8589600000005</v>
      </c>
      <c r="K76" s="293"/>
      <c r="L76" s="293"/>
      <c r="M76" s="293"/>
      <c r="N76" s="293"/>
      <c r="O76" s="293"/>
      <c r="P76" s="293"/>
      <c r="Q76" s="293"/>
      <c r="R76" s="293"/>
      <c r="S76" s="293"/>
      <c r="T76" s="293"/>
      <c r="U76" s="293"/>
      <c r="V76" s="293"/>
      <c r="W76" s="293"/>
      <c r="X76" s="293"/>
      <c r="Y76" s="293"/>
      <c r="Z76" s="293"/>
      <c r="AA76" s="293"/>
      <c r="AB76" s="293"/>
      <c r="AC76" s="293"/>
      <c r="AD76" s="293"/>
      <c r="AE76" s="293"/>
      <c r="AF76" s="293"/>
      <c r="AG76" s="293"/>
    </row>
    <row r="77" spans="1:33">
      <c r="A77" s="314" t="str">
        <f>'Jul''16 PC'!K55</f>
        <v>People Energy</v>
      </c>
      <c r="B77" s="315">
        <f>'Jul''16 PC'!L55</f>
        <v>42058</v>
      </c>
      <c r="C77" s="66">
        <f>91*'Jul''16 PC'!M55/100</f>
        <v>107.99880000000002</v>
      </c>
      <c r="D77" s="66">
        <f>IF($C$59*$C$60&gt;='Jul''16 PC'!P55,('Jul''16 PC'!P55*'Jul''16 PC'!N55/100),(($C$59*$C$60)*'Jul''16 PC'!N55/100))</f>
        <v>347.1</v>
      </c>
      <c r="E77" s="66">
        <v>0</v>
      </c>
      <c r="F77" s="66">
        <v>0</v>
      </c>
      <c r="G77" s="66">
        <f>IF(($C$59*$C$60&lt;'Jul''16 PC'!P55),(0),($C$59*$C$60-'Jul''16 PC'!P55)*'Jul''16 PC'!Q55/100)</f>
        <v>18.760000000000002</v>
      </c>
      <c r="H77" s="66">
        <f>($C$59*$C$61)*'Jul''16 PC'!W55/100</f>
        <v>98.7</v>
      </c>
      <c r="I77" s="66">
        <f t="shared" si="5"/>
        <v>572.55880000000002</v>
      </c>
      <c r="J77" s="624">
        <f t="shared" si="4"/>
        <v>2519.2587200000003</v>
      </c>
      <c r="K77" s="293"/>
      <c r="L77" s="293"/>
      <c r="M77" s="293"/>
      <c r="N77" s="293"/>
      <c r="O77" s="293"/>
      <c r="P77" s="293"/>
      <c r="Q77" s="293"/>
      <c r="R77" s="293"/>
      <c r="S77" s="293"/>
      <c r="T77" s="293"/>
      <c r="U77" s="293"/>
      <c r="V77" s="293"/>
      <c r="W77" s="293"/>
      <c r="X77" s="293"/>
      <c r="Y77" s="293"/>
      <c r="Z77" s="293"/>
      <c r="AA77" s="293"/>
      <c r="AB77" s="293"/>
      <c r="AC77" s="293"/>
      <c r="AD77" s="293"/>
      <c r="AE77" s="293"/>
      <c r="AF77" s="293"/>
      <c r="AG77" s="293"/>
    </row>
    <row r="78" spans="1:33">
      <c r="A78" s="314" t="str">
        <f>'Jul''16 PC'!K56</f>
        <v>Powerdirect</v>
      </c>
      <c r="B78" s="315">
        <f>'Jul''16 PC'!L56</f>
        <v>42387</v>
      </c>
      <c r="C78" s="66">
        <f>91*'Jul''16 PC'!M56/100</f>
        <v>117.93600000000001</v>
      </c>
      <c r="D78" s="66">
        <f>($C$59*$C$60)*'Jul''16 PC'!N56/100</f>
        <v>303.45</v>
      </c>
      <c r="E78" s="66">
        <v>0</v>
      </c>
      <c r="F78" s="66">
        <v>0</v>
      </c>
      <c r="G78" s="66">
        <v>0</v>
      </c>
      <c r="H78" s="66">
        <f>($C$59*$C$61)*'Jul''16 PC'!W56/100</f>
        <v>112.70000000000002</v>
      </c>
      <c r="I78" s="66">
        <f t="shared" si="5"/>
        <v>534.08600000000001</v>
      </c>
      <c r="J78" s="624">
        <f t="shared" si="4"/>
        <v>2349.9784000000004</v>
      </c>
      <c r="K78" s="293"/>
      <c r="L78" s="293"/>
      <c r="M78" s="293"/>
      <c r="N78" s="293"/>
      <c r="O78" s="293"/>
      <c r="P78" s="293"/>
      <c r="Q78" s="293"/>
      <c r="R78" s="293"/>
      <c r="S78" s="293"/>
      <c r="T78" s="293"/>
      <c r="U78" s="293"/>
      <c r="V78" s="293"/>
      <c r="W78" s="293"/>
      <c r="X78" s="293"/>
      <c r="Y78" s="293"/>
      <c r="Z78" s="293"/>
      <c r="AA78" s="293"/>
      <c r="AB78" s="293"/>
      <c r="AC78" s="293"/>
      <c r="AD78" s="293"/>
      <c r="AE78" s="293"/>
      <c r="AF78" s="293"/>
      <c r="AG78" s="293"/>
    </row>
    <row r="79" spans="1:33">
      <c r="A79" s="314" t="str">
        <f>'Jul''16 PC'!K57</f>
        <v>Powershop</v>
      </c>
      <c r="B79" s="315">
        <f>'Jul''16 PC'!L57</f>
        <v>42379</v>
      </c>
      <c r="C79" s="66">
        <f>91*'Jul''16 PC'!M57/100</f>
        <v>141.05000000000001</v>
      </c>
      <c r="D79" s="66">
        <f>($C$59*$C$60)*'Jul''16 PC'!N57/100</f>
        <v>337.57499999999999</v>
      </c>
      <c r="E79" s="66">
        <v>0</v>
      </c>
      <c r="F79" s="66">
        <v>0</v>
      </c>
      <c r="G79" s="66">
        <v>0</v>
      </c>
      <c r="H79" s="66">
        <f>($C$59*$C$61)*'Jul''16 PC'!W57/100</f>
        <v>115.5</v>
      </c>
      <c r="I79" s="66">
        <f t="shared" si="5"/>
        <v>594.125</v>
      </c>
      <c r="J79" s="624">
        <f t="shared" si="4"/>
        <v>2614.15</v>
      </c>
      <c r="K79" s="293"/>
      <c r="L79" s="293"/>
      <c r="M79" s="293"/>
      <c r="N79" s="293"/>
      <c r="O79" s="293"/>
      <c r="P79" s="293"/>
      <c r="Q79" s="293"/>
      <c r="R79" s="293"/>
      <c r="S79" s="293"/>
      <c r="T79" s="293"/>
      <c r="U79" s="293"/>
      <c r="V79" s="293"/>
      <c r="W79" s="293"/>
      <c r="X79" s="293"/>
      <c r="Y79" s="293"/>
      <c r="Z79" s="293"/>
      <c r="AA79" s="293"/>
      <c r="AB79" s="293"/>
      <c r="AC79" s="293"/>
      <c r="AD79" s="293"/>
      <c r="AE79" s="293"/>
      <c r="AF79" s="293"/>
      <c r="AG79" s="293"/>
    </row>
    <row r="80" spans="1:33">
      <c r="A80" s="314" t="str">
        <f>'Jul''16 PC'!K58</f>
        <v>Q Energy</v>
      </c>
      <c r="B80" s="315">
        <f>'Jul''16 PC'!L58</f>
        <v>42370</v>
      </c>
      <c r="C80" s="66">
        <f>91*'Jul''16 PC'!M58/100</f>
        <v>101.97914999999999</v>
      </c>
      <c r="D80" s="66">
        <f>IF($C$59*$C$60&gt;='Jul''16 PC'!P58,('Jul''16 PC'!P58*'Jul''16 PC'!N58/100),(($C$59*$C$60)*'Jul''16 PC'!N58/100))</f>
        <v>322.69</v>
      </c>
      <c r="E80" s="66">
        <v>0</v>
      </c>
      <c r="F80" s="66">
        <v>0</v>
      </c>
      <c r="G80" s="66">
        <f>IF(($C$59*$C$60&lt;'Jul''16 PC'!P58),(0),($C$59*$C$60-'Jul''16 PC'!P58)*'Jul''16 PC'!Q58/100)</f>
        <v>16.237500000000001</v>
      </c>
      <c r="H80" s="66">
        <f>($C$59*$C$61)*'Jul''16 PC'!W58/100</f>
        <v>104.20199999999998</v>
      </c>
      <c r="I80" s="66">
        <f t="shared" si="5"/>
        <v>545.10865000000001</v>
      </c>
      <c r="J80" s="624">
        <f t="shared" si="4"/>
        <v>2398.4780600000004</v>
      </c>
      <c r="K80" s="293"/>
      <c r="L80" s="293"/>
      <c r="M80" s="293"/>
      <c r="N80" s="293"/>
      <c r="O80" s="293"/>
      <c r="P80" s="293"/>
      <c r="Q80" s="293"/>
      <c r="R80" s="293"/>
      <c r="S80" s="293"/>
      <c r="T80" s="293"/>
      <c r="U80" s="293"/>
      <c r="V80" s="293"/>
      <c r="W80" s="293"/>
      <c r="X80" s="293"/>
      <c r="Y80" s="293"/>
      <c r="Z80" s="293"/>
      <c r="AA80" s="293"/>
      <c r="AB80" s="293"/>
      <c r="AC80" s="293"/>
      <c r="AD80" s="293"/>
      <c r="AE80" s="293"/>
      <c r="AF80" s="293"/>
      <c r="AG80" s="293"/>
    </row>
    <row r="81" spans="1:33">
      <c r="A81" s="314" t="str">
        <f>'Jul''16 PC'!K59</f>
        <v>Red Energy</v>
      </c>
      <c r="B81" s="315">
        <f>'Jul''16 PC'!L59</f>
        <v>42401</v>
      </c>
      <c r="C81" s="66">
        <f>91*'Jul''16 PC'!M59/100</f>
        <v>95.55</v>
      </c>
      <c r="D81" s="66">
        <f>IF($C$59*$C$60&gt;='Jul''16 PC'!P59,('Jul''16 PC'!P59*'Jul''16 PC'!N59/100),(($C$59*$C$60)*'Jul''16 PC'!N59/100))</f>
        <v>304</v>
      </c>
      <c r="E81" s="66">
        <v>0</v>
      </c>
      <c r="F81" s="66">
        <v>0</v>
      </c>
      <c r="G81" s="66">
        <f>IF(($C$59*$C$60&lt;'Jul''16 PC'!P59),(0),($C$59*$C$60-'Jul''16 PC'!P59)*'Jul''16 PC'!Q59/100)</f>
        <v>15.765000000000001</v>
      </c>
      <c r="H81" s="66">
        <f>($C$59*$C$61)*'Jul''16 PC'!W59/100</f>
        <v>86.1</v>
      </c>
      <c r="I81" s="66">
        <f t="shared" si="5"/>
        <v>501.41499999999996</v>
      </c>
      <c r="J81" s="624">
        <f t="shared" si="4"/>
        <v>2206.2260000000001</v>
      </c>
      <c r="K81" s="293"/>
      <c r="L81" s="293"/>
      <c r="M81" s="293"/>
      <c r="N81" s="293"/>
      <c r="O81" s="293"/>
      <c r="P81" s="293"/>
      <c r="Q81" s="293"/>
      <c r="R81" s="293"/>
      <c r="S81" s="293"/>
      <c r="T81" s="293"/>
      <c r="U81" s="293"/>
      <c r="V81" s="293"/>
      <c r="W81" s="293"/>
      <c r="X81" s="293"/>
      <c r="Y81" s="293"/>
      <c r="Z81" s="293"/>
      <c r="AA81" s="293"/>
      <c r="AB81" s="293"/>
      <c r="AC81" s="293"/>
      <c r="AD81" s="293"/>
      <c r="AE81" s="293"/>
      <c r="AF81" s="293"/>
      <c r="AG81" s="293"/>
    </row>
    <row r="82" spans="1:33">
      <c r="A82" s="314" t="str">
        <f>'Jul''16 PC'!K60</f>
        <v>Simply Energy</v>
      </c>
      <c r="B82" s="315">
        <f>'Jul''16 PC'!L60</f>
        <v>42430</v>
      </c>
      <c r="C82" s="66">
        <f>91*'Jul''16 PC'!M60/100</f>
        <v>103.97296</v>
      </c>
      <c r="D82" s="66">
        <f>($C$59*$C$60)*'Jul''16 PC'!N60/100</f>
        <v>317.80349999999999</v>
      </c>
      <c r="E82" s="66">
        <v>0</v>
      </c>
      <c r="F82" s="66">
        <v>0</v>
      </c>
      <c r="G82" s="66">
        <v>0</v>
      </c>
      <c r="H82" s="66">
        <f>($C$59*$C$61)*'Jul''16 PC'!W60/100</f>
        <v>95.606000000000009</v>
      </c>
      <c r="I82" s="66">
        <f>SUM(C82:H82)</f>
        <v>517.38246000000004</v>
      </c>
      <c r="J82" s="624">
        <f t="shared" si="4"/>
        <v>2276.4828240000002</v>
      </c>
      <c r="K82" s="293"/>
      <c r="L82" s="293"/>
      <c r="M82" s="293"/>
      <c r="N82" s="293"/>
      <c r="O82" s="293"/>
      <c r="P82" s="293"/>
      <c r="Q82" s="293"/>
      <c r="R82" s="293"/>
      <c r="S82" s="293"/>
      <c r="T82" s="293"/>
      <c r="U82" s="293"/>
      <c r="V82" s="293"/>
      <c r="W82" s="293"/>
      <c r="X82" s="293"/>
      <c r="Y82" s="293"/>
      <c r="Z82" s="293"/>
      <c r="AA82" s="293"/>
      <c r="AB82" s="293"/>
      <c r="AC82" s="293"/>
      <c r="AD82" s="293"/>
      <c r="AE82" s="293"/>
      <c r="AF82" s="293"/>
      <c r="AG82" s="293"/>
    </row>
    <row r="83" spans="1:33" ht="14" thickBot="1">
      <c r="A83" s="316" t="str">
        <f>'Jul''16 PC'!K61</f>
        <v>Sumo Power</v>
      </c>
      <c r="B83" s="317">
        <f>'Jul''16 PC'!L61</f>
        <v>42370</v>
      </c>
      <c r="C83" s="318">
        <f>91*'Jul''16 PC'!M61/100</f>
        <v>109.2</v>
      </c>
      <c r="D83" s="318">
        <f>IF($C$59*$C$60&gt;='Jul''16 PC'!P61,('Jul''16 PC'!P61*'Jul''16 PC'!N61/100),(($C$59*$C$60)*'Jul''16 PC'!N61/100))</f>
        <v>352.05400000000003</v>
      </c>
      <c r="E83" s="318">
        <v>0</v>
      </c>
      <c r="F83" s="318">
        <v>0</v>
      </c>
      <c r="G83" s="318">
        <f>IF(($C$59*$C$60&lt;'Jul''16 PC'!P61),(0),($C$59*$C$60-'Jul''16 PC'!P61)*'Jul''16 PC'!Q61/100)</f>
        <v>6.8779999999999992</v>
      </c>
      <c r="H83" s="318">
        <f>($C$59*$C$61)*'Jul''16 PC'!W61/100</f>
        <v>91.77</v>
      </c>
      <c r="I83" s="318">
        <f>SUM(C83:H83)</f>
        <v>559.90200000000004</v>
      </c>
      <c r="J83" s="625">
        <f t="shared" si="4"/>
        <v>2463.5688000000005</v>
      </c>
      <c r="K83" s="293"/>
      <c r="L83" s="293"/>
      <c r="M83" s="293"/>
      <c r="N83" s="293"/>
      <c r="O83" s="293"/>
      <c r="P83" s="293"/>
      <c r="Q83" s="293"/>
      <c r="R83" s="293"/>
      <c r="S83" s="293"/>
      <c r="T83" s="293"/>
      <c r="U83" s="293"/>
      <c r="V83" s="293"/>
      <c r="W83" s="293"/>
      <c r="X83" s="293"/>
      <c r="Y83" s="293"/>
      <c r="Z83" s="293"/>
      <c r="AA83" s="293"/>
      <c r="AB83" s="293"/>
      <c r="AC83" s="293"/>
      <c r="AD83" s="293"/>
      <c r="AE83" s="293"/>
      <c r="AF83" s="293"/>
      <c r="AG83" s="293"/>
    </row>
    <row r="84" spans="1:33">
      <c r="A84" s="293"/>
      <c r="B84" s="305"/>
      <c r="C84" s="293"/>
      <c r="D84" s="293"/>
      <c r="E84" s="293"/>
      <c r="F84" s="293"/>
      <c r="G84" s="293"/>
      <c r="H84" s="293"/>
      <c r="I84" s="293"/>
      <c r="J84" s="293"/>
      <c r="K84" s="293"/>
      <c r="L84" s="293"/>
      <c r="M84" s="293"/>
      <c r="N84" s="293"/>
      <c r="O84" s="293"/>
      <c r="P84" s="293"/>
      <c r="Q84" s="293"/>
      <c r="R84" s="293"/>
      <c r="S84" s="293"/>
      <c r="T84" s="293"/>
      <c r="U84" s="293"/>
      <c r="V84" s="293"/>
      <c r="W84" s="293"/>
      <c r="X84" s="293"/>
      <c r="Y84" s="293"/>
      <c r="Z84" s="293"/>
      <c r="AA84" s="293"/>
      <c r="AB84" s="293"/>
      <c r="AC84" s="293"/>
      <c r="AD84" s="293"/>
      <c r="AE84" s="293"/>
      <c r="AF84" s="293"/>
      <c r="AG84" s="293"/>
    </row>
    <row r="85" spans="1:33" ht="14" thickBot="1">
      <c r="A85" s="293"/>
      <c r="B85" s="305"/>
      <c r="C85" s="293"/>
      <c r="D85" s="293"/>
      <c r="E85" s="293"/>
      <c r="F85" s="293"/>
      <c r="G85" s="293"/>
      <c r="H85" s="293"/>
      <c r="I85" s="293"/>
      <c r="J85" s="293"/>
      <c r="K85" s="293"/>
      <c r="L85" s="293"/>
      <c r="M85" s="293"/>
      <c r="N85" s="293"/>
      <c r="O85" s="293"/>
      <c r="P85" s="293"/>
      <c r="Q85" s="293"/>
      <c r="R85" s="293"/>
      <c r="S85" s="293"/>
      <c r="T85" s="293"/>
      <c r="U85" s="293"/>
      <c r="V85" s="293"/>
      <c r="W85" s="293"/>
      <c r="X85" s="293"/>
      <c r="Y85" s="293"/>
      <c r="Z85" s="293"/>
      <c r="AA85" s="293"/>
      <c r="AB85" s="293"/>
      <c r="AC85" s="293"/>
      <c r="AD85" s="293"/>
      <c r="AE85" s="293"/>
      <c r="AF85" s="293"/>
      <c r="AG85" s="293"/>
    </row>
    <row r="86" spans="1:33" ht="14">
      <c r="A86" s="268" t="s">
        <v>1200</v>
      </c>
      <c r="B86" s="274"/>
      <c r="C86" s="274"/>
      <c r="D86" s="274"/>
      <c r="E86" s="274"/>
      <c r="F86" s="274"/>
      <c r="G86" s="274"/>
      <c r="H86" s="274"/>
      <c r="I86" s="274"/>
      <c r="J86" s="109"/>
      <c r="K86" s="293"/>
      <c r="L86" s="293"/>
      <c r="M86" s="293"/>
      <c r="N86" s="293"/>
      <c r="O86" s="293"/>
      <c r="P86" s="293"/>
      <c r="Q86" s="293"/>
      <c r="R86" s="293"/>
      <c r="S86" s="293"/>
      <c r="T86" s="293"/>
      <c r="U86" s="293"/>
      <c r="V86" s="293"/>
      <c r="W86" s="293"/>
      <c r="X86" s="293"/>
      <c r="Y86" s="293"/>
      <c r="Z86" s="293"/>
      <c r="AA86" s="293"/>
      <c r="AB86" s="293"/>
      <c r="AC86" s="293"/>
      <c r="AD86" s="293"/>
      <c r="AE86" s="293"/>
      <c r="AF86" s="293"/>
      <c r="AG86" s="293"/>
    </row>
    <row r="87" spans="1:33" ht="14">
      <c r="A87" s="270" t="s">
        <v>655</v>
      </c>
      <c r="B87" s="275"/>
      <c r="C87" s="272">
        <v>1200</v>
      </c>
      <c r="D87" s="275"/>
      <c r="E87" s="275"/>
      <c r="F87" s="275"/>
      <c r="G87" s="275"/>
      <c r="H87" s="275"/>
      <c r="I87" s="275"/>
      <c r="J87" s="112"/>
      <c r="K87" s="293"/>
      <c r="L87" s="293"/>
      <c r="M87" s="293"/>
      <c r="N87" s="293"/>
      <c r="O87" s="293"/>
      <c r="P87" s="293"/>
      <c r="Q87" s="293"/>
      <c r="R87" s="293"/>
      <c r="S87" s="293"/>
      <c r="T87" s="293"/>
      <c r="U87" s="293"/>
      <c r="V87" s="293"/>
      <c r="W87" s="293"/>
      <c r="X87" s="293"/>
      <c r="Y87" s="293"/>
      <c r="Z87" s="293"/>
      <c r="AA87" s="293"/>
      <c r="AB87" s="293"/>
      <c r="AC87" s="293"/>
      <c r="AD87" s="293"/>
      <c r="AE87" s="293"/>
      <c r="AF87" s="293"/>
      <c r="AG87" s="293"/>
    </row>
    <row r="88" spans="1:33" ht="14">
      <c r="A88" s="270" t="s">
        <v>1155</v>
      </c>
      <c r="B88" s="275"/>
      <c r="C88" s="313">
        <v>0.4</v>
      </c>
      <c r="D88" s="275"/>
      <c r="E88" s="275"/>
      <c r="F88" s="275"/>
      <c r="G88" s="275"/>
      <c r="H88" s="275"/>
      <c r="I88" s="275"/>
      <c r="J88" s="112"/>
      <c r="K88" s="293"/>
      <c r="L88" s="293"/>
      <c r="M88" s="293"/>
      <c r="N88" s="293"/>
      <c r="O88" s="293"/>
      <c r="P88" s="293"/>
      <c r="Q88" s="293"/>
      <c r="R88" s="293"/>
      <c r="S88" s="293"/>
      <c r="T88" s="293"/>
      <c r="U88" s="293"/>
      <c r="V88" s="293"/>
      <c r="W88" s="293"/>
      <c r="X88" s="293"/>
      <c r="Y88" s="293"/>
      <c r="Z88" s="293"/>
      <c r="AA88" s="293"/>
      <c r="AB88" s="293"/>
      <c r="AC88" s="293"/>
      <c r="AD88" s="293"/>
      <c r="AE88" s="293"/>
      <c r="AF88" s="293"/>
      <c r="AG88" s="293"/>
    </row>
    <row r="89" spans="1:33" ht="14">
      <c r="A89" s="270" t="s">
        <v>820</v>
      </c>
      <c r="B89" s="275"/>
      <c r="C89" s="313">
        <v>0.2</v>
      </c>
      <c r="D89" s="275"/>
      <c r="E89" s="275"/>
      <c r="F89" s="275"/>
      <c r="G89" s="275"/>
      <c r="H89" s="275"/>
      <c r="I89" s="275"/>
      <c r="J89" s="112"/>
      <c r="K89" s="293"/>
      <c r="L89" s="293"/>
      <c r="M89" s="293"/>
      <c r="N89" s="293"/>
      <c r="O89" s="293"/>
      <c r="P89" s="293"/>
      <c r="Q89" s="293"/>
      <c r="R89" s="293"/>
      <c r="S89" s="293"/>
      <c r="T89" s="293"/>
      <c r="U89" s="293"/>
      <c r="V89" s="293"/>
      <c r="W89" s="293"/>
      <c r="X89" s="293"/>
      <c r="Y89" s="293"/>
      <c r="Z89" s="293"/>
      <c r="AA89" s="293"/>
      <c r="AB89" s="293"/>
      <c r="AC89" s="293"/>
      <c r="AD89" s="293"/>
      <c r="AE89" s="293"/>
      <c r="AF89" s="293"/>
      <c r="AG89" s="293"/>
    </row>
    <row r="90" spans="1:33" ht="14">
      <c r="A90" s="270" t="s">
        <v>1276</v>
      </c>
      <c r="B90" s="275"/>
      <c r="C90" s="313">
        <v>0.4</v>
      </c>
      <c r="D90" s="275"/>
      <c r="E90" s="275"/>
      <c r="F90" s="275"/>
      <c r="G90" s="275"/>
      <c r="H90" s="275"/>
      <c r="I90" s="275"/>
      <c r="J90" s="112"/>
      <c r="K90" s="293"/>
      <c r="L90" s="293"/>
      <c r="M90" s="293"/>
      <c r="N90" s="293"/>
      <c r="O90" s="293"/>
      <c r="P90" s="293"/>
      <c r="Q90" s="293"/>
      <c r="R90" s="293"/>
      <c r="S90" s="293"/>
      <c r="T90" s="293"/>
      <c r="U90" s="293"/>
      <c r="V90" s="293"/>
      <c r="W90" s="293"/>
      <c r="X90" s="293"/>
      <c r="Y90" s="293"/>
      <c r="Z90" s="293"/>
      <c r="AA90" s="293"/>
      <c r="AB90" s="293"/>
      <c r="AC90" s="293"/>
      <c r="AD90" s="293"/>
      <c r="AE90" s="293"/>
      <c r="AF90" s="293"/>
      <c r="AG90" s="293"/>
    </row>
    <row r="91" spans="1:33" ht="14">
      <c r="A91" s="306"/>
      <c r="B91" s="307"/>
      <c r="C91" s="307"/>
      <c r="D91" s="275"/>
      <c r="E91" s="275"/>
      <c r="F91" s="275"/>
      <c r="G91" s="275"/>
      <c r="H91" s="275"/>
      <c r="I91" s="275"/>
      <c r="J91" s="112"/>
      <c r="K91" s="293"/>
      <c r="L91" s="293"/>
      <c r="M91" s="293"/>
      <c r="N91" s="293"/>
      <c r="O91" s="293"/>
      <c r="P91" s="293"/>
      <c r="Q91" s="293"/>
      <c r="R91" s="293"/>
      <c r="S91" s="293"/>
      <c r="T91" s="293"/>
      <c r="U91" s="293"/>
      <c r="V91" s="293"/>
      <c r="W91" s="293"/>
      <c r="X91" s="293"/>
      <c r="Y91" s="293"/>
      <c r="Z91" s="293"/>
      <c r="AA91" s="293"/>
      <c r="AB91" s="293"/>
      <c r="AC91" s="293"/>
      <c r="AD91" s="293"/>
      <c r="AE91" s="293"/>
      <c r="AF91" s="293"/>
      <c r="AG91" s="293"/>
    </row>
    <row r="92" spans="1:33" ht="30">
      <c r="A92" s="618" t="s">
        <v>691</v>
      </c>
      <c r="B92" s="619" t="s">
        <v>466</v>
      </c>
      <c r="C92" s="620" t="s">
        <v>656</v>
      </c>
      <c r="D92" s="620" t="s">
        <v>468</v>
      </c>
      <c r="E92" s="620" t="s">
        <v>469</v>
      </c>
      <c r="F92" s="622" t="s">
        <v>695</v>
      </c>
      <c r="G92" s="622" t="s">
        <v>586</v>
      </c>
      <c r="H92" s="622" t="s">
        <v>585</v>
      </c>
      <c r="I92" s="620" t="s">
        <v>463</v>
      </c>
      <c r="J92" s="623" t="s">
        <v>464</v>
      </c>
      <c r="K92" s="293"/>
      <c r="L92" s="293"/>
      <c r="M92" s="293"/>
      <c r="N92" s="293"/>
      <c r="O92" s="293"/>
      <c r="P92" s="293"/>
      <c r="Q92" s="293"/>
      <c r="R92" s="293"/>
      <c r="S92" s="293"/>
      <c r="T92" s="293"/>
      <c r="U92" s="293"/>
      <c r="V92" s="293"/>
      <c r="W92" s="293"/>
      <c r="X92" s="293"/>
      <c r="Y92" s="293"/>
      <c r="Z92" s="293"/>
      <c r="AA92" s="293"/>
      <c r="AB92" s="293"/>
      <c r="AC92" s="293"/>
      <c r="AD92" s="293"/>
      <c r="AE92" s="293"/>
      <c r="AF92" s="293"/>
      <c r="AG92" s="293"/>
    </row>
    <row r="93" spans="1:33">
      <c r="A93" s="314" t="str">
        <f>'Jul''16 PC'!K62</f>
        <v>AGL</v>
      </c>
      <c r="B93" s="315">
        <f>'Jul''16 PC'!L62</f>
        <v>42387</v>
      </c>
      <c r="C93" s="66">
        <f>91*'Jul''16 PC'!M62/100</f>
        <v>114.5872</v>
      </c>
      <c r="D93" s="66">
        <f>($C$87*$C$88)*'Jul''16 PC'!N62/100</f>
        <v>146.54400000000001</v>
      </c>
      <c r="E93" s="66">
        <v>0</v>
      </c>
      <c r="F93" s="66">
        <v>0</v>
      </c>
      <c r="G93" s="66">
        <f>($C$87*$C$89)*'Jul''16 PC'!AH62/100</f>
        <v>51.863999999999997</v>
      </c>
      <c r="H93" s="66">
        <f>($C$87*$C$90)*'Jul''16 PC'!W62/100</f>
        <v>76.56</v>
      </c>
      <c r="I93" s="66">
        <f>SUM(C93:H93)</f>
        <v>389.55520000000001</v>
      </c>
      <c r="J93" s="624">
        <f>(I93*4)*1.1</f>
        <v>1714.0428800000002</v>
      </c>
      <c r="K93" s="293"/>
      <c r="L93" s="293"/>
      <c r="M93" s="293"/>
      <c r="N93" s="293"/>
      <c r="O93" s="293"/>
      <c r="P93" s="293"/>
      <c r="Q93" s="293"/>
      <c r="R93" s="293"/>
      <c r="S93" s="293"/>
      <c r="T93" s="293"/>
      <c r="U93" s="293"/>
      <c r="V93" s="293"/>
      <c r="W93" s="293"/>
      <c r="X93" s="293"/>
      <c r="Y93" s="293"/>
      <c r="Z93" s="293"/>
      <c r="AA93" s="293"/>
      <c r="AB93" s="293"/>
      <c r="AC93" s="293"/>
      <c r="AD93" s="293"/>
      <c r="AE93" s="293"/>
      <c r="AF93" s="293"/>
      <c r="AG93" s="293"/>
    </row>
    <row r="94" spans="1:33">
      <c r="A94" s="314" t="str">
        <f>'Jul''16 PC'!K63</f>
        <v>Commander</v>
      </c>
      <c r="B94" s="315">
        <f>'Jul''16 PC'!L63</f>
        <v>41821</v>
      </c>
      <c r="C94" s="66">
        <f>91*'Jul''16 PC'!M63/100</f>
        <v>89.170900000000003</v>
      </c>
      <c r="D94" s="66">
        <f>($C$87*$C$88)*'Jul''16 PC'!N63/100</f>
        <v>181.2</v>
      </c>
      <c r="E94" s="66">
        <v>0</v>
      </c>
      <c r="F94" s="66">
        <v>0</v>
      </c>
      <c r="G94" s="66">
        <f>($C$87*$C$89)*'Jul''16 PC'!AH63/100</f>
        <v>58.536000000000001</v>
      </c>
      <c r="H94" s="66">
        <f>($C$87*$C$90)*'Jul''16 PC'!W63/100</f>
        <v>69.599999999999994</v>
      </c>
      <c r="I94" s="66">
        <f t="shared" ref="I94:I102" si="6">SUM(C94:H94)</f>
        <v>398.50689999999997</v>
      </c>
      <c r="J94" s="624">
        <f t="shared" ref="J94:J105" si="7">(I94*4)*1.1</f>
        <v>1753.4303600000001</v>
      </c>
      <c r="K94" s="293"/>
      <c r="L94" s="293"/>
      <c r="M94" s="293"/>
      <c r="N94" s="293"/>
      <c r="O94" s="293"/>
      <c r="P94" s="293"/>
      <c r="Q94" s="293"/>
      <c r="R94" s="293"/>
      <c r="S94" s="293"/>
      <c r="T94" s="293"/>
      <c r="U94" s="293"/>
      <c r="V94" s="293"/>
      <c r="W94" s="293"/>
      <c r="X94" s="293"/>
      <c r="Y94" s="293"/>
      <c r="Z94" s="293"/>
      <c r="AA94" s="293"/>
      <c r="AB94" s="293"/>
      <c r="AC94" s="293"/>
      <c r="AD94" s="293"/>
      <c r="AE94" s="293"/>
      <c r="AF94" s="293"/>
      <c r="AG94" s="293"/>
    </row>
    <row r="95" spans="1:33">
      <c r="A95" s="314" t="str">
        <f>'Jul''16 PC'!K64</f>
        <v>CovaU</v>
      </c>
      <c r="B95" s="315">
        <f>'Jul''16 PC'!L64</f>
        <v>42527</v>
      </c>
      <c r="C95" s="66">
        <f>91*'Jul''16 PC'!M64/100</f>
        <v>104.16770000000001</v>
      </c>
      <c r="D95" s="66">
        <f>($C$87*$C$88)*'Jul''16 PC'!N64/100</f>
        <v>187.392</v>
      </c>
      <c r="E95" s="66">
        <v>0</v>
      </c>
      <c r="F95" s="66">
        <v>0</v>
      </c>
      <c r="G95" s="66">
        <f>($C$87*$C$89)*'Jul''16 PC'!AH64/100</f>
        <v>61.008000000000003</v>
      </c>
      <c r="H95" s="66">
        <f>($C$87*$C$90)*'Jul''16 PC'!W64/100</f>
        <v>80.736000000000004</v>
      </c>
      <c r="I95" s="66">
        <f t="shared" si="6"/>
        <v>433.30369999999999</v>
      </c>
      <c r="J95" s="624">
        <f t="shared" si="7"/>
        <v>1906.53628</v>
      </c>
      <c r="K95" s="293"/>
      <c r="L95" s="293"/>
      <c r="M95" s="293"/>
      <c r="N95" s="293"/>
      <c r="O95" s="293"/>
      <c r="P95" s="293"/>
      <c r="Q95" s="293"/>
      <c r="R95" s="293"/>
      <c r="S95" s="293"/>
      <c r="T95" s="293"/>
      <c r="U95" s="293"/>
      <c r="V95" s="293"/>
      <c r="W95" s="293"/>
      <c r="X95" s="293"/>
      <c r="Y95" s="293"/>
      <c r="Z95" s="293"/>
      <c r="AA95" s="293"/>
      <c r="AB95" s="293"/>
      <c r="AC95" s="293"/>
      <c r="AD95" s="293"/>
      <c r="AE95" s="293"/>
      <c r="AF95" s="293"/>
      <c r="AG95" s="293"/>
    </row>
    <row r="96" spans="1:33">
      <c r="A96" s="314" t="str">
        <f>'Jul''16 PC'!K65</f>
        <v>Diamond Energy</v>
      </c>
      <c r="B96" s="315">
        <f>'Jul''16 PC'!L65</f>
        <v>42554</v>
      </c>
      <c r="C96" s="66">
        <f>91*'Jul''16 PC'!M65/100</f>
        <v>113.70450000000001</v>
      </c>
      <c r="D96" s="66">
        <f>($C$87*$C$88)*'Jul''16 PC'!N65/100</f>
        <v>138.47999999999999</v>
      </c>
      <c r="E96" s="66">
        <v>0</v>
      </c>
      <c r="F96" s="66">
        <v>0</v>
      </c>
      <c r="G96" s="66">
        <f>($C$87*$C$89)*'Jul''16 PC'!AH65/100</f>
        <v>43.152000000000001</v>
      </c>
      <c r="H96" s="66">
        <f>($C$87*$C$90)*'Jul''16 PC'!W65/100</f>
        <v>60.96</v>
      </c>
      <c r="I96" s="66">
        <f t="shared" si="6"/>
        <v>356.29649999999998</v>
      </c>
      <c r="J96" s="624">
        <f t="shared" si="7"/>
        <v>1567.7046</v>
      </c>
      <c r="K96" s="293"/>
      <c r="L96" s="293"/>
      <c r="M96" s="293"/>
      <c r="N96" s="293"/>
      <c r="O96" s="293"/>
      <c r="P96" s="293"/>
      <c r="Q96" s="293"/>
      <c r="R96" s="293"/>
      <c r="S96" s="293"/>
      <c r="T96" s="293"/>
      <c r="U96" s="293"/>
      <c r="V96" s="293"/>
      <c r="W96" s="293"/>
      <c r="X96" s="293"/>
      <c r="Y96" s="293"/>
      <c r="Z96" s="293"/>
      <c r="AA96" s="293"/>
      <c r="AB96" s="293"/>
      <c r="AC96" s="293"/>
      <c r="AD96" s="293"/>
      <c r="AE96" s="293"/>
      <c r="AF96" s="293"/>
      <c r="AG96" s="293"/>
    </row>
    <row r="97" spans="1:33">
      <c r="A97" s="314" t="str">
        <f>'Jul''16 PC'!K66</f>
        <v>Dodo Power &amp; Gas</v>
      </c>
      <c r="B97" s="315">
        <f>'Jul''16 PC'!L66</f>
        <v>41821</v>
      </c>
      <c r="C97" s="66">
        <f>91*'Jul''16 PC'!M66/100</f>
        <v>88.260900000000007</v>
      </c>
      <c r="D97" s="66">
        <f>($C$87*$C$88)*'Jul''16 PC'!N66/100</f>
        <v>180.95999999999995</v>
      </c>
      <c r="E97" s="66">
        <v>0</v>
      </c>
      <c r="F97" s="66">
        <v>0</v>
      </c>
      <c r="G97" s="66">
        <f>($C$87*$C$89)*'Jul''16 PC'!AH66/100</f>
        <v>58.44</v>
      </c>
      <c r="H97" s="66">
        <f>($C$87*$C$90)*'Jul''16 PC'!W66/100</f>
        <v>69.551999999999992</v>
      </c>
      <c r="I97" s="66">
        <f t="shared" si="6"/>
        <v>397.21289999999999</v>
      </c>
      <c r="J97" s="624">
        <f t="shared" si="7"/>
        <v>1747.73676</v>
      </c>
      <c r="K97" s="293"/>
      <c r="L97" s="293"/>
      <c r="M97" s="293"/>
      <c r="N97" s="293"/>
      <c r="O97" s="293"/>
      <c r="P97" s="293"/>
      <c r="Q97" s="293"/>
      <c r="R97" s="293"/>
      <c r="S97" s="293"/>
      <c r="T97" s="293"/>
      <c r="U97" s="293"/>
      <c r="V97" s="293"/>
      <c r="W97" s="293"/>
      <c r="X97" s="293"/>
      <c r="Y97" s="293"/>
      <c r="Z97" s="293"/>
      <c r="AA97" s="293"/>
      <c r="AB97" s="293"/>
      <c r="AC97" s="293"/>
      <c r="AD97" s="293"/>
      <c r="AE97" s="293"/>
      <c r="AF97" s="293"/>
      <c r="AG97" s="293"/>
    </row>
    <row r="98" spans="1:33">
      <c r="A98" s="314" t="str">
        <f>'Jul''16 PC'!K67</f>
        <v>GloBird Energy</v>
      </c>
      <c r="B98" s="315">
        <f>'Jul''16 PC'!L67</f>
        <v>42519</v>
      </c>
      <c r="C98" s="66">
        <f>91*'Jul''16 PC'!M67/100</f>
        <v>72.8</v>
      </c>
      <c r="D98" s="66">
        <f>($C$87*$C$88)*'Jul''16 PC'!N67/100</f>
        <v>117.6</v>
      </c>
      <c r="E98" s="66">
        <v>0</v>
      </c>
      <c r="F98" s="66">
        <v>0</v>
      </c>
      <c r="G98" s="66">
        <f>($C$87*$C$89)*'Jul''16 PC'!AH67/100</f>
        <v>38.640000000000008</v>
      </c>
      <c r="H98" s="66">
        <f>($C$87*$C$90)*'Jul''16 PC'!W67/100</f>
        <v>53.088000000000001</v>
      </c>
      <c r="I98" s="66">
        <f t="shared" si="6"/>
        <v>282.12799999999999</v>
      </c>
      <c r="J98" s="624">
        <f t="shared" si="7"/>
        <v>1241.3632</v>
      </c>
      <c r="K98" s="293"/>
      <c r="L98" s="293"/>
      <c r="M98" s="293"/>
      <c r="N98" s="293"/>
      <c r="O98" s="293"/>
      <c r="P98" s="293"/>
      <c r="Q98" s="293"/>
      <c r="R98" s="293"/>
      <c r="S98" s="293"/>
      <c r="T98" s="293"/>
      <c r="U98" s="293"/>
      <c r="V98" s="293"/>
      <c r="W98" s="293"/>
      <c r="X98" s="293"/>
      <c r="Y98" s="293"/>
      <c r="Z98" s="293"/>
      <c r="AA98" s="293"/>
      <c r="AB98" s="293"/>
      <c r="AC98" s="293"/>
      <c r="AD98" s="293"/>
      <c r="AE98" s="293"/>
      <c r="AF98" s="293"/>
      <c r="AG98" s="293"/>
    </row>
    <row r="99" spans="1:33">
      <c r="A99" s="314" t="str">
        <f>'Jul''16 PC'!K68</f>
        <v>Momentum Energy</v>
      </c>
      <c r="B99" s="315">
        <f>'Jul''16 PC'!L68</f>
        <v>42430</v>
      </c>
      <c r="C99" s="66">
        <f>91*'Jul''16 PC'!M68/100</f>
        <v>109.20909999999999</v>
      </c>
      <c r="D99" s="66">
        <f>IF($C$87*$C$88&gt;='Jul''16 PC'!P68,('Jul''16 PC'!P68*'Jul''16 PC'!N68/100),(($C$87*$C$88)*'Jul''16 PC'!N68/100))</f>
        <v>142.84800000000001</v>
      </c>
      <c r="E99" s="66">
        <v>0</v>
      </c>
      <c r="F99" s="66">
        <f>IF(($C$87*$C$88&lt;'Jul''16 PC'!P68),(0),($C$87*$C$88-'Jul''16 PC'!P68)*'Jul''16 PC'!Q68/100)</f>
        <v>0</v>
      </c>
      <c r="G99" s="66">
        <f>($C$87*$C$89)*'Jul''16 PC'!AH68/100</f>
        <v>45.888000000000005</v>
      </c>
      <c r="H99" s="66">
        <f>($C$87*$C$90)*'Jul''16 PC'!W68/100</f>
        <v>64.319999999999993</v>
      </c>
      <c r="I99" s="66">
        <f t="shared" si="6"/>
        <v>362.26510000000002</v>
      </c>
      <c r="J99" s="624">
        <f t="shared" si="7"/>
        <v>1593.9664400000001</v>
      </c>
      <c r="K99" s="293"/>
      <c r="L99" s="293"/>
      <c r="M99" s="293"/>
      <c r="N99" s="293"/>
      <c r="O99" s="293"/>
      <c r="P99" s="293"/>
      <c r="Q99" s="293"/>
      <c r="R99" s="293"/>
      <c r="S99" s="293"/>
      <c r="T99" s="293"/>
      <c r="U99" s="293"/>
      <c r="V99" s="293"/>
      <c r="W99" s="293"/>
      <c r="X99" s="293"/>
      <c r="Y99" s="293"/>
      <c r="Z99" s="293"/>
      <c r="AA99" s="293"/>
      <c r="AB99" s="293"/>
      <c r="AC99" s="293"/>
      <c r="AD99" s="293"/>
      <c r="AE99" s="293"/>
      <c r="AF99" s="293"/>
      <c r="AG99" s="293"/>
    </row>
    <row r="100" spans="1:33">
      <c r="A100" s="314" t="str">
        <f>'Jul''16 PC'!K69</f>
        <v>Online Power &amp; Gas</v>
      </c>
      <c r="B100" s="315">
        <f>'Jul''16 PC'!L69</f>
        <v>42401</v>
      </c>
      <c r="C100" s="66">
        <f>91*'Jul''16 PC'!M69/100</f>
        <v>122.85</v>
      </c>
      <c r="D100" s="66">
        <f>($C$87*$C$88)*'Jul''16 PC'!N69/100</f>
        <v>184.8</v>
      </c>
      <c r="E100" s="66">
        <v>0</v>
      </c>
      <c r="F100" s="66">
        <v>0</v>
      </c>
      <c r="G100" s="66">
        <f>($C$87*$C$89)*'Jul''16 PC'!AH69/100</f>
        <v>62.4</v>
      </c>
      <c r="H100" s="66">
        <f>($C$87*$C$90)*'Jul''16 PC'!W69/100</f>
        <v>79.2</v>
      </c>
      <c r="I100" s="66">
        <f t="shared" si="6"/>
        <v>449.24999999999994</v>
      </c>
      <c r="J100" s="624">
        <f t="shared" si="7"/>
        <v>1976.6999999999998</v>
      </c>
      <c r="K100" s="293"/>
      <c r="L100" s="293"/>
      <c r="M100" s="293"/>
      <c r="N100" s="293"/>
      <c r="O100" s="293"/>
      <c r="P100" s="293"/>
      <c r="Q100" s="293"/>
      <c r="R100" s="293"/>
      <c r="S100" s="293"/>
      <c r="T100" s="293"/>
      <c r="U100" s="293"/>
      <c r="V100" s="293"/>
      <c r="W100" s="293"/>
      <c r="X100" s="293"/>
      <c r="Y100" s="293"/>
      <c r="Z100" s="293"/>
      <c r="AA100" s="293"/>
      <c r="AB100" s="293"/>
      <c r="AC100" s="293"/>
      <c r="AD100" s="293"/>
      <c r="AE100" s="293"/>
      <c r="AF100" s="293"/>
      <c r="AG100" s="293"/>
    </row>
    <row r="101" spans="1:33">
      <c r="A101" s="314" t="str">
        <f>'Jul''16 PC'!K70</f>
        <v>Origin Energy</v>
      </c>
      <c r="B101" s="315">
        <f>'Jul''16 PC'!L70</f>
        <v>42401</v>
      </c>
      <c r="C101" s="66">
        <f>91*'Jul''16 PC'!M70/100</f>
        <v>103.5034</v>
      </c>
      <c r="D101" s="66">
        <f>($C$87*$C$88)*'Jul''16 PC'!N70/100</f>
        <v>183.26400000000001</v>
      </c>
      <c r="E101" s="66">
        <v>0</v>
      </c>
      <c r="F101" s="66">
        <v>0</v>
      </c>
      <c r="G101" s="66">
        <f>($C$87*$C$89)*'Jul''16 PC'!AH70/100</f>
        <v>57.888000000000005</v>
      </c>
      <c r="H101" s="66">
        <f>($C$87*$C$90)*'Jul''16 PC'!W70/100</f>
        <v>81.263999999999996</v>
      </c>
      <c r="I101" s="66">
        <f t="shared" si="6"/>
        <v>425.9194</v>
      </c>
      <c r="J101" s="624">
        <f t="shared" si="7"/>
        <v>1874.0453600000001</v>
      </c>
      <c r="K101" s="293"/>
      <c r="L101" s="293"/>
      <c r="M101" s="293"/>
      <c r="N101" s="293"/>
      <c r="O101" s="293"/>
      <c r="P101" s="293"/>
      <c r="Q101" s="293"/>
      <c r="R101" s="293"/>
      <c r="S101" s="293"/>
      <c r="T101" s="293"/>
      <c r="U101" s="293"/>
      <c r="V101" s="293"/>
      <c r="W101" s="293"/>
      <c r="X101" s="293"/>
      <c r="Y101" s="293"/>
      <c r="Z101" s="293"/>
      <c r="AA101" s="293"/>
      <c r="AB101" s="293"/>
      <c r="AC101" s="293"/>
      <c r="AD101" s="293"/>
      <c r="AE101" s="293"/>
      <c r="AF101" s="293"/>
      <c r="AG101" s="293"/>
    </row>
    <row r="102" spans="1:33">
      <c r="A102" s="314" t="str">
        <f>'Jul''16 PC'!K71</f>
        <v>People Energy</v>
      </c>
      <c r="B102" s="315">
        <f>'Jul''16 PC'!L71</f>
        <v>42058</v>
      </c>
      <c r="C102" s="66">
        <f>91*'Jul''16 PC'!M71/100</f>
        <v>104.1495</v>
      </c>
      <c r="D102" s="66">
        <f>($C$87*$C$88)*'Jul''16 PC'!N71/100</f>
        <v>197.28</v>
      </c>
      <c r="E102" s="66">
        <v>0</v>
      </c>
      <c r="F102" s="66">
        <v>0</v>
      </c>
      <c r="G102" s="66">
        <f>($C$87*$C$89)*'Jul''16 PC'!AH71/100</f>
        <v>55.488</v>
      </c>
      <c r="H102" s="66">
        <f>($C$87*$C$90)*'Jul''16 PC'!W71/100</f>
        <v>66.095999999999989</v>
      </c>
      <c r="I102" s="66">
        <f t="shared" si="6"/>
        <v>423.01350000000002</v>
      </c>
      <c r="J102" s="624">
        <f t="shared" si="7"/>
        <v>1861.2594000000001</v>
      </c>
      <c r="K102" s="293"/>
      <c r="L102" s="293"/>
      <c r="M102" s="293"/>
      <c r="N102" s="293"/>
      <c r="O102" s="293"/>
      <c r="P102" s="293"/>
      <c r="Q102" s="293"/>
      <c r="R102" s="293"/>
      <c r="S102" s="293"/>
      <c r="T102" s="293"/>
      <c r="U102" s="293"/>
      <c r="V102" s="293"/>
      <c r="W102" s="293"/>
      <c r="X102" s="293"/>
      <c r="Y102" s="293"/>
      <c r="Z102" s="293"/>
      <c r="AA102" s="293"/>
      <c r="AB102" s="293"/>
      <c r="AC102" s="293"/>
      <c r="AD102" s="293"/>
      <c r="AE102" s="293"/>
      <c r="AF102" s="293"/>
      <c r="AG102" s="293"/>
    </row>
    <row r="103" spans="1:33">
      <c r="A103" s="314" t="str">
        <f>'Jul''16 PC'!K72</f>
        <v>Powershop</v>
      </c>
      <c r="B103" s="315">
        <f>'Jul''16 PC'!L72</f>
        <v>42379</v>
      </c>
      <c r="C103" s="66">
        <f>91*'Jul''16 PC'!M72/100</f>
        <v>141.05000000000001</v>
      </c>
      <c r="D103" s="66">
        <f>($C$87*$C$88)*'Jul''16 PC'!N72/100</f>
        <v>163.43999999999997</v>
      </c>
      <c r="E103" s="66">
        <v>0</v>
      </c>
      <c r="F103" s="66">
        <v>0</v>
      </c>
      <c r="G103" s="66">
        <f>($C$87*$C$89)*'Jul''16 PC'!AH72/100</f>
        <v>55.08</v>
      </c>
      <c r="H103" s="66">
        <f>($C$87*$C$90)*'Jul''16 PC'!W72/100</f>
        <v>76.08</v>
      </c>
      <c r="I103" s="66">
        <f>SUM(C103:H103)</f>
        <v>435.65</v>
      </c>
      <c r="J103" s="624">
        <f t="shared" si="7"/>
        <v>1916.8600000000001</v>
      </c>
      <c r="K103" s="293"/>
      <c r="L103" s="293"/>
      <c r="M103" s="293"/>
      <c r="N103" s="293"/>
      <c r="O103" s="293"/>
      <c r="P103" s="293"/>
      <c r="Q103" s="293"/>
      <c r="R103" s="293"/>
      <c r="S103" s="293"/>
      <c r="T103" s="293"/>
      <c r="U103" s="293"/>
      <c r="V103" s="293"/>
      <c r="W103" s="293"/>
      <c r="X103" s="293"/>
      <c r="Y103" s="293"/>
      <c r="Z103" s="293"/>
      <c r="AA103" s="293"/>
      <c r="AB103" s="293"/>
      <c r="AC103" s="293"/>
      <c r="AD103" s="293"/>
      <c r="AE103" s="293"/>
      <c r="AF103" s="293"/>
      <c r="AG103" s="293"/>
    </row>
    <row r="104" spans="1:33">
      <c r="A104" s="314" t="str">
        <f>'Jul''16 PC'!K73</f>
        <v>Simply Energy</v>
      </c>
      <c r="B104" s="315">
        <f>'Jul''16 PC'!L73</f>
        <v>42430</v>
      </c>
      <c r="C104" s="66">
        <f>91*'Jul''16 PC'!M73/100</f>
        <v>102.8027</v>
      </c>
      <c r="D104" s="66">
        <f>($C$87*$C$88)*'Jul''16 PC'!N73/100</f>
        <v>147.55199999999999</v>
      </c>
      <c r="E104" s="66">
        <v>0</v>
      </c>
      <c r="F104" s="66">
        <v>0</v>
      </c>
      <c r="G104" s="66">
        <f>($C$87*$C$89)*'Jul''16 PC'!AH73/100</f>
        <v>49.56</v>
      </c>
      <c r="H104" s="66">
        <f>($C$87*$C$90)*'Jul''16 PC'!W73/100</f>
        <v>75.072000000000003</v>
      </c>
      <c r="I104" s="66">
        <f>SUM(C104:H104)</f>
        <v>374.98669999999998</v>
      </c>
      <c r="J104" s="624">
        <f>(I104*4)*1.1</f>
        <v>1649.94148</v>
      </c>
      <c r="K104" s="293"/>
      <c r="L104" s="293"/>
      <c r="M104" s="293"/>
      <c r="N104" s="293"/>
      <c r="O104" s="293"/>
      <c r="P104" s="293"/>
      <c r="Q104" s="293"/>
      <c r="R104" s="293"/>
      <c r="S104" s="293"/>
      <c r="T104" s="293"/>
      <c r="U104" s="293"/>
      <c r="V104" s="293"/>
      <c r="W104" s="293"/>
      <c r="X104" s="293"/>
      <c r="Y104" s="293"/>
      <c r="Z104" s="293"/>
      <c r="AA104" s="293"/>
      <c r="AB104" s="293"/>
      <c r="AC104" s="293"/>
      <c r="AD104" s="293"/>
      <c r="AE104" s="293"/>
      <c r="AF104" s="293"/>
      <c r="AG104" s="293"/>
    </row>
    <row r="105" spans="1:33" ht="14" thickBot="1">
      <c r="A105" s="316" t="str">
        <f>'Jul''16 PC'!K74</f>
        <v>Sumo Power</v>
      </c>
      <c r="B105" s="317">
        <f>'Jul''16 PC'!L74</f>
        <v>42370</v>
      </c>
      <c r="C105" s="318">
        <f>91*'Jul''16 PC'!M74/100</f>
        <v>109.2</v>
      </c>
      <c r="D105" s="318">
        <f>($C$87*$C$88)*'Jul''16 PC'!N74/100</f>
        <v>151.82399999999998</v>
      </c>
      <c r="E105" s="318">
        <v>0</v>
      </c>
      <c r="F105" s="318">
        <v>0</v>
      </c>
      <c r="G105" s="318">
        <f>($C$87*$C$89)*'Jul''16 PC'!AH74/100</f>
        <v>48.167999999999999</v>
      </c>
      <c r="H105" s="318">
        <f>($C$87*$C$90)*'Jul''16 PC'!W74/100</f>
        <v>71.13600000000001</v>
      </c>
      <c r="I105" s="318">
        <f>SUM(C105:H105)</f>
        <v>380.32800000000003</v>
      </c>
      <c r="J105" s="625">
        <f t="shared" si="7"/>
        <v>1673.4432000000002</v>
      </c>
      <c r="K105" s="293"/>
      <c r="L105" s="293"/>
      <c r="M105" s="293"/>
      <c r="N105" s="293"/>
      <c r="O105" s="293"/>
      <c r="P105" s="293"/>
      <c r="Q105" s="293"/>
      <c r="R105" s="293"/>
      <c r="S105" s="293"/>
      <c r="T105" s="293"/>
      <c r="U105" s="293"/>
      <c r="V105" s="293"/>
      <c r="W105" s="293"/>
      <c r="X105" s="293"/>
      <c r="Y105" s="293"/>
      <c r="Z105" s="293"/>
      <c r="AA105" s="293"/>
      <c r="AB105" s="293"/>
      <c r="AC105" s="293"/>
      <c r="AD105" s="293"/>
      <c r="AE105" s="293"/>
      <c r="AF105" s="293"/>
      <c r="AG105" s="293"/>
    </row>
    <row r="106" spans="1:33">
      <c r="A106" s="293"/>
      <c r="B106" s="305"/>
      <c r="C106" s="293"/>
      <c r="D106" s="293"/>
      <c r="E106" s="293"/>
      <c r="F106" s="293"/>
      <c r="G106" s="293"/>
      <c r="H106" s="293"/>
      <c r="I106" s="293"/>
      <c r="J106" s="293"/>
      <c r="K106" s="293"/>
      <c r="L106" s="293"/>
      <c r="M106" s="293"/>
      <c r="N106" s="293"/>
      <c r="O106" s="293"/>
      <c r="P106" s="293"/>
      <c r="Q106" s="293"/>
      <c r="R106" s="293"/>
      <c r="S106" s="293"/>
      <c r="T106" s="293"/>
      <c r="U106" s="293"/>
      <c r="V106" s="293"/>
      <c r="W106" s="293"/>
      <c r="X106" s="293"/>
      <c r="Y106" s="293"/>
      <c r="Z106" s="293"/>
      <c r="AA106" s="293"/>
      <c r="AB106" s="293"/>
      <c r="AC106" s="293"/>
      <c r="AD106" s="293"/>
      <c r="AE106" s="293"/>
      <c r="AF106" s="293"/>
      <c r="AG106" s="293"/>
    </row>
    <row r="107" spans="1:33">
      <c r="A107" s="293"/>
      <c r="B107" s="305"/>
      <c r="C107" s="293"/>
      <c r="D107" s="293"/>
      <c r="E107" s="293"/>
      <c r="F107" s="293"/>
      <c r="G107" s="293"/>
      <c r="H107" s="293"/>
      <c r="I107" s="293"/>
      <c r="J107" s="293"/>
      <c r="K107" s="293"/>
      <c r="L107" s="293"/>
      <c r="M107" s="293"/>
      <c r="N107" s="293"/>
      <c r="O107" s="293"/>
      <c r="P107" s="293"/>
      <c r="Q107" s="293"/>
      <c r="R107" s="293"/>
      <c r="S107" s="293"/>
      <c r="T107" s="293"/>
      <c r="U107" s="293"/>
      <c r="V107" s="293"/>
      <c r="W107" s="293"/>
      <c r="X107" s="293"/>
      <c r="Y107" s="293"/>
      <c r="Z107" s="293"/>
      <c r="AA107" s="293"/>
      <c r="AB107" s="293"/>
      <c r="AC107" s="293"/>
      <c r="AD107" s="293"/>
      <c r="AE107" s="293"/>
      <c r="AF107" s="293"/>
      <c r="AG107" s="293"/>
    </row>
    <row r="108" spans="1:33">
      <c r="A108" s="293"/>
      <c r="B108" s="305"/>
      <c r="C108" s="293"/>
      <c r="D108" s="293"/>
      <c r="E108" s="293"/>
      <c r="F108" s="293"/>
      <c r="G108" s="293"/>
      <c r="H108" s="293"/>
      <c r="I108" s="293"/>
      <c r="J108" s="293"/>
      <c r="K108" s="293"/>
      <c r="L108" s="293"/>
      <c r="M108" s="293"/>
      <c r="N108" s="293"/>
      <c r="O108" s="293"/>
      <c r="P108" s="293"/>
      <c r="Q108" s="293"/>
      <c r="R108" s="293"/>
      <c r="S108" s="293"/>
      <c r="T108" s="293"/>
      <c r="U108" s="293"/>
      <c r="V108" s="293"/>
      <c r="W108" s="293"/>
      <c r="X108" s="293"/>
      <c r="Y108" s="293"/>
      <c r="Z108" s="293"/>
      <c r="AA108" s="293"/>
      <c r="AB108" s="293"/>
      <c r="AC108" s="293"/>
      <c r="AD108" s="293"/>
      <c r="AE108" s="293"/>
      <c r="AF108" s="293"/>
      <c r="AG108" s="293"/>
    </row>
    <row r="109" spans="1:33">
      <c r="A109" s="293"/>
      <c r="B109" s="305"/>
      <c r="C109" s="293"/>
      <c r="D109" s="293"/>
      <c r="E109" s="293"/>
      <c r="F109" s="293"/>
      <c r="G109" s="293"/>
      <c r="H109" s="293"/>
      <c r="I109" s="293"/>
      <c r="J109" s="293"/>
      <c r="K109" s="293"/>
      <c r="L109" s="293"/>
      <c r="M109" s="293"/>
      <c r="N109" s="293"/>
      <c r="O109" s="293"/>
      <c r="P109" s="293"/>
      <c r="Q109" s="293"/>
      <c r="R109" s="293"/>
      <c r="S109" s="293"/>
      <c r="T109" s="293"/>
      <c r="U109" s="293"/>
      <c r="V109" s="293"/>
      <c r="W109" s="293"/>
      <c r="X109" s="293"/>
      <c r="Y109" s="293"/>
      <c r="Z109" s="293"/>
      <c r="AA109" s="293"/>
      <c r="AB109" s="293"/>
      <c r="AC109" s="293"/>
      <c r="AD109" s="293"/>
      <c r="AE109" s="293"/>
      <c r="AF109" s="293"/>
      <c r="AG109" s="293"/>
    </row>
    <row r="110" spans="1:33">
      <c r="A110" s="293"/>
      <c r="B110" s="305"/>
      <c r="C110" s="293"/>
      <c r="D110" s="293"/>
      <c r="E110" s="293"/>
      <c r="F110" s="293"/>
      <c r="G110" s="293"/>
      <c r="H110" s="293"/>
      <c r="I110" s="293"/>
      <c r="J110" s="293"/>
      <c r="K110" s="293"/>
      <c r="L110" s="293"/>
      <c r="M110" s="293"/>
      <c r="N110" s="293"/>
      <c r="O110" s="293"/>
      <c r="P110" s="293"/>
      <c r="Q110" s="293"/>
      <c r="R110" s="293"/>
      <c r="S110" s="293"/>
      <c r="T110" s="293"/>
      <c r="U110" s="293"/>
      <c r="V110" s="293"/>
      <c r="W110" s="293"/>
      <c r="X110" s="293"/>
      <c r="Y110" s="293"/>
      <c r="Z110" s="293"/>
      <c r="AA110" s="293"/>
      <c r="AB110" s="293"/>
      <c r="AC110" s="293"/>
      <c r="AD110" s="293"/>
      <c r="AE110" s="293"/>
      <c r="AF110" s="293"/>
      <c r="AG110" s="293"/>
    </row>
    <row r="111" spans="1:33">
      <c r="A111" s="293"/>
      <c r="B111" s="305"/>
      <c r="C111" s="293"/>
      <c r="D111" s="293"/>
      <c r="E111" s="293"/>
      <c r="F111" s="293"/>
      <c r="G111" s="293"/>
      <c r="H111" s="293"/>
      <c r="I111" s="293"/>
      <c r="J111" s="293"/>
      <c r="K111" s="293"/>
      <c r="L111" s="293"/>
      <c r="M111" s="293"/>
      <c r="N111" s="293"/>
      <c r="O111" s="293"/>
      <c r="P111" s="293"/>
      <c r="Q111" s="293"/>
      <c r="R111" s="293"/>
      <c r="S111" s="293"/>
      <c r="T111" s="293"/>
      <c r="U111" s="293"/>
      <c r="V111" s="293"/>
      <c r="W111" s="293"/>
      <c r="X111" s="293"/>
      <c r="Y111" s="293"/>
      <c r="Z111" s="293"/>
      <c r="AA111" s="293"/>
      <c r="AB111" s="293"/>
      <c r="AC111" s="293"/>
      <c r="AD111" s="293"/>
      <c r="AE111" s="293"/>
      <c r="AF111" s="293"/>
      <c r="AG111" s="293"/>
    </row>
    <row r="112" spans="1:33">
      <c r="A112" s="293"/>
      <c r="B112" s="305"/>
      <c r="C112" s="293"/>
      <c r="D112" s="293"/>
      <c r="E112" s="293"/>
      <c r="F112" s="293"/>
      <c r="G112" s="293"/>
      <c r="H112" s="293"/>
      <c r="I112" s="293"/>
      <c r="J112" s="293"/>
      <c r="K112" s="293"/>
      <c r="L112" s="293"/>
      <c r="M112" s="293"/>
      <c r="N112" s="293"/>
      <c r="O112" s="293"/>
      <c r="P112" s="293"/>
      <c r="Q112" s="293"/>
      <c r="R112" s="293"/>
      <c r="S112" s="293"/>
      <c r="T112" s="293"/>
      <c r="U112" s="293"/>
      <c r="V112" s="293"/>
      <c r="W112" s="293"/>
      <c r="X112" s="293"/>
      <c r="Y112" s="293"/>
      <c r="Z112" s="293"/>
      <c r="AA112" s="293"/>
      <c r="AB112" s="293"/>
      <c r="AC112" s="293"/>
      <c r="AD112" s="293"/>
      <c r="AE112" s="293"/>
      <c r="AF112" s="293"/>
      <c r="AG112" s="293"/>
    </row>
    <row r="113" spans="1:33">
      <c r="A113" s="293"/>
      <c r="B113" s="305"/>
      <c r="C113" s="293"/>
      <c r="D113" s="293"/>
      <c r="E113" s="293"/>
      <c r="F113" s="293"/>
      <c r="G113" s="293"/>
      <c r="H113" s="293"/>
      <c r="I113" s="293"/>
      <c r="J113" s="293"/>
      <c r="K113" s="293"/>
      <c r="L113" s="293"/>
      <c r="M113" s="293"/>
      <c r="N113" s="293"/>
      <c r="O113" s="293"/>
      <c r="P113" s="293"/>
      <c r="Q113" s="293"/>
      <c r="R113" s="293"/>
      <c r="S113" s="293"/>
      <c r="T113" s="293"/>
      <c r="U113" s="293"/>
      <c r="V113" s="293"/>
      <c r="W113" s="293"/>
      <c r="X113" s="293"/>
      <c r="Y113" s="293"/>
      <c r="Z113" s="293"/>
      <c r="AA113" s="293"/>
      <c r="AB113" s="293"/>
      <c r="AC113" s="293"/>
      <c r="AD113" s="293"/>
      <c r="AE113" s="293"/>
      <c r="AF113" s="293"/>
      <c r="AG113" s="293"/>
    </row>
    <row r="114" spans="1:33">
      <c r="A114" s="293"/>
      <c r="B114" s="305"/>
      <c r="C114" s="293"/>
      <c r="D114" s="293"/>
      <c r="E114" s="293"/>
      <c r="F114" s="293"/>
      <c r="G114" s="293"/>
      <c r="H114" s="293"/>
      <c r="I114" s="293"/>
      <c r="J114" s="293"/>
      <c r="K114" s="293"/>
      <c r="L114" s="293"/>
      <c r="M114" s="293"/>
      <c r="N114" s="293"/>
      <c r="O114" s="293"/>
      <c r="P114" s="293"/>
      <c r="Q114" s="293"/>
      <c r="R114" s="293"/>
      <c r="S114" s="293"/>
      <c r="T114" s="293"/>
      <c r="U114" s="293"/>
      <c r="V114" s="293"/>
      <c r="W114" s="293"/>
      <c r="X114" s="293"/>
      <c r="Y114" s="293"/>
      <c r="Z114" s="293"/>
      <c r="AA114" s="293"/>
      <c r="AB114" s="293"/>
      <c r="AC114" s="293"/>
      <c r="AD114" s="293"/>
      <c r="AE114" s="293"/>
      <c r="AF114" s="293"/>
      <c r="AG114" s="293"/>
    </row>
    <row r="115" spans="1:33">
      <c r="A115" s="293"/>
      <c r="B115" s="305"/>
      <c r="C115" s="293"/>
      <c r="D115" s="293"/>
      <c r="E115" s="293"/>
      <c r="F115" s="293"/>
      <c r="G115" s="293"/>
      <c r="H115" s="293"/>
      <c r="I115" s="293"/>
      <c r="J115" s="293"/>
      <c r="K115" s="293"/>
      <c r="L115" s="293"/>
      <c r="M115" s="293"/>
      <c r="N115" s="293"/>
      <c r="O115" s="293"/>
      <c r="P115" s="293"/>
      <c r="Q115" s="293"/>
      <c r="R115" s="293"/>
      <c r="S115" s="293"/>
      <c r="T115" s="293"/>
      <c r="U115" s="293"/>
      <c r="V115" s="293"/>
      <c r="W115" s="293"/>
      <c r="X115" s="293"/>
      <c r="Y115" s="293"/>
      <c r="Z115" s="293"/>
      <c r="AA115" s="293"/>
      <c r="AB115" s="293"/>
      <c r="AC115" s="293"/>
      <c r="AD115" s="293"/>
      <c r="AE115" s="293"/>
      <c r="AF115" s="293"/>
      <c r="AG115" s="293"/>
    </row>
    <row r="116" spans="1:33">
      <c r="A116" s="293"/>
      <c r="B116" s="305"/>
      <c r="C116" s="293"/>
      <c r="D116" s="293"/>
      <c r="E116" s="293"/>
      <c r="F116" s="293"/>
      <c r="G116" s="293"/>
      <c r="H116" s="293"/>
      <c r="I116" s="293"/>
      <c r="J116" s="293"/>
      <c r="K116" s="293"/>
      <c r="L116" s="293"/>
      <c r="M116" s="293"/>
      <c r="N116" s="293"/>
      <c r="O116" s="293"/>
      <c r="P116" s="293"/>
      <c r="Q116" s="293"/>
      <c r="R116" s="293"/>
      <c r="S116" s="293"/>
      <c r="T116" s="293"/>
      <c r="U116" s="293"/>
      <c r="V116" s="293"/>
      <c r="W116" s="293"/>
      <c r="X116" s="293"/>
      <c r="Y116" s="293"/>
      <c r="Z116" s="293"/>
      <c r="AA116" s="293"/>
      <c r="AB116" s="293"/>
      <c r="AC116" s="293"/>
      <c r="AD116" s="293"/>
      <c r="AE116" s="293"/>
      <c r="AF116" s="293"/>
      <c r="AG116" s="293"/>
    </row>
    <row r="117" spans="1:33">
      <c r="A117" s="293"/>
      <c r="B117" s="305"/>
      <c r="C117" s="293"/>
      <c r="D117" s="293"/>
      <c r="E117" s="293"/>
      <c r="F117" s="293"/>
      <c r="G117" s="293"/>
      <c r="H117" s="293"/>
      <c r="I117" s="293"/>
      <c r="J117" s="293"/>
      <c r="K117" s="293"/>
      <c r="L117" s="293"/>
      <c r="M117" s="293"/>
      <c r="N117" s="293"/>
      <c r="O117" s="293"/>
      <c r="P117" s="293"/>
      <c r="Q117" s="293"/>
      <c r="R117" s="293"/>
      <c r="S117" s="293"/>
      <c r="T117" s="293"/>
      <c r="U117" s="293"/>
      <c r="V117" s="293"/>
      <c r="W117" s="293"/>
      <c r="X117" s="293"/>
      <c r="Y117" s="293"/>
      <c r="Z117" s="293"/>
      <c r="AA117" s="293"/>
      <c r="AB117" s="293"/>
      <c r="AC117" s="293"/>
      <c r="AD117" s="293"/>
      <c r="AE117" s="293"/>
      <c r="AF117" s="293"/>
      <c r="AG117" s="293"/>
    </row>
    <row r="118" spans="1:33">
      <c r="A118" s="293"/>
      <c r="B118" s="305"/>
      <c r="C118" s="293"/>
      <c r="D118" s="293"/>
      <c r="E118" s="293"/>
      <c r="F118" s="293"/>
      <c r="G118" s="293"/>
      <c r="H118" s="293"/>
      <c r="I118" s="293"/>
      <c r="J118" s="293"/>
      <c r="K118" s="293"/>
      <c r="L118" s="293"/>
      <c r="M118" s="293"/>
      <c r="N118" s="293"/>
      <c r="O118" s="293"/>
      <c r="P118" s="293"/>
      <c r="Q118" s="293"/>
      <c r="R118" s="293"/>
      <c r="S118" s="293"/>
      <c r="T118" s="293"/>
      <c r="U118" s="293"/>
      <c r="V118" s="293"/>
      <c r="W118" s="293"/>
      <c r="X118" s="293"/>
      <c r="Y118" s="293"/>
      <c r="Z118" s="293"/>
      <c r="AA118" s="293"/>
      <c r="AB118" s="293"/>
      <c r="AC118" s="293"/>
      <c r="AD118" s="293"/>
      <c r="AE118" s="293"/>
      <c r="AF118" s="293"/>
      <c r="AG118" s="293"/>
    </row>
    <row r="119" spans="1:33">
      <c r="A119" s="293"/>
      <c r="B119" s="305"/>
      <c r="C119" s="293"/>
      <c r="D119" s="293"/>
      <c r="E119" s="293"/>
      <c r="F119" s="293"/>
      <c r="G119" s="293"/>
      <c r="H119" s="293"/>
      <c r="I119" s="293"/>
      <c r="J119" s="293"/>
      <c r="K119" s="293"/>
      <c r="L119" s="293"/>
      <c r="M119" s="293"/>
      <c r="N119" s="293"/>
      <c r="O119" s="293"/>
      <c r="P119" s="293"/>
      <c r="Q119" s="293"/>
      <c r="R119" s="293"/>
      <c r="S119" s="293"/>
      <c r="T119" s="293"/>
      <c r="U119" s="293"/>
      <c r="V119" s="293"/>
      <c r="W119" s="293"/>
      <c r="X119" s="293"/>
      <c r="Y119" s="293"/>
      <c r="Z119" s="293"/>
      <c r="AA119" s="293"/>
      <c r="AB119" s="293"/>
      <c r="AC119" s="293"/>
      <c r="AD119" s="293"/>
      <c r="AE119" s="293"/>
      <c r="AF119" s="293"/>
      <c r="AG119" s="293"/>
    </row>
    <row r="120" spans="1:33">
      <c r="A120" s="293"/>
      <c r="B120" s="305"/>
      <c r="C120" s="293"/>
      <c r="D120" s="293"/>
      <c r="E120" s="293"/>
      <c r="F120" s="293"/>
      <c r="G120" s="293"/>
      <c r="H120" s="293"/>
      <c r="I120" s="293"/>
      <c r="J120" s="293"/>
      <c r="K120" s="293"/>
      <c r="L120" s="293"/>
      <c r="M120" s="293"/>
      <c r="N120" s="293"/>
      <c r="O120" s="293"/>
      <c r="P120" s="293"/>
      <c r="Q120" s="293"/>
      <c r="R120" s="293"/>
      <c r="S120" s="293"/>
      <c r="T120" s="293"/>
      <c r="U120" s="293"/>
      <c r="V120" s="293"/>
      <c r="W120" s="293"/>
      <c r="X120" s="293"/>
      <c r="Y120" s="293"/>
      <c r="Z120" s="293"/>
      <c r="AA120" s="293"/>
      <c r="AB120" s="293"/>
      <c r="AC120" s="293"/>
      <c r="AD120" s="293"/>
      <c r="AE120" s="293"/>
      <c r="AF120" s="293"/>
      <c r="AG120" s="293"/>
    </row>
    <row r="121" spans="1:33">
      <c r="A121" s="293"/>
      <c r="B121" s="305"/>
      <c r="C121" s="293"/>
      <c r="D121" s="293"/>
      <c r="E121" s="293"/>
      <c r="F121" s="293"/>
      <c r="G121" s="293"/>
      <c r="H121" s="293"/>
      <c r="I121" s="293"/>
      <c r="J121" s="293"/>
      <c r="K121" s="293"/>
      <c r="L121" s="293"/>
      <c r="M121" s="293"/>
      <c r="N121" s="293"/>
      <c r="O121" s="293"/>
      <c r="P121" s="293"/>
      <c r="Q121" s="293"/>
      <c r="R121" s="293"/>
      <c r="S121" s="293"/>
      <c r="T121" s="293"/>
      <c r="U121" s="293"/>
      <c r="V121" s="293"/>
      <c r="W121" s="293"/>
      <c r="X121" s="293"/>
      <c r="Y121" s="293"/>
      <c r="Z121" s="293"/>
      <c r="AA121" s="293"/>
      <c r="AB121" s="293"/>
      <c r="AC121" s="293"/>
      <c r="AD121" s="293"/>
      <c r="AE121" s="293"/>
      <c r="AF121" s="293"/>
      <c r="AG121" s="293"/>
    </row>
    <row r="122" spans="1:33">
      <c r="A122" s="293"/>
      <c r="B122" s="305"/>
      <c r="C122" s="293"/>
      <c r="D122" s="293"/>
      <c r="E122" s="293"/>
      <c r="F122" s="293"/>
      <c r="G122" s="293"/>
      <c r="H122" s="293"/>
      <c r="I122" s="293"/>
      <c r="J122" s="293"/>
      <c r="K122" s="293"/>
      <c r="L122" s="293"/>
      <c r="M122" s="293"/>
      <c r="N122" s="293"/>
      <c r="O122" s="293"/>
      <c r="P122" s="293"/>
      <c r="Q122" s="293"/>
      <c r="R122" s="293"/>
      <c r="S122" s="293"/>
      <c r="T122" s="293"/>
      <c r="U122" s="293"/>
      <c r="V122" s="293"/>
      <c r="W122" s="293"/>
      <c r="X122" s="293"/>
      <c r="Y122" s="293"/>
      <c r="Z122" s="293"/>
      <c r="AA122" s="293"/>
      <c r="AB122" s="293"/>
      <c r="AC122" s="293"/>
      <c r="AD122" s="293"/>
      <c r="AE122" s="293"/>
      <c r="AF122" s="293"/>
      <c r="AG122" s="293"/>
    </row>
    <row r="123" spans="1:33">
      <c r="A123" s="293"/>
      <c r="B123" s="305"/>
      <c r="C123" s="293"/>
      <c r="D123" s="293"/>
      <c r="E123" s="293"/>
      <c r="F123" s="293"/>
      <c r="G123" s="293"/>
      <c r="H123" s="293"/>
      <c r="I123" s="293"/>
      <c r="J123" s="293"/>
      <c r="K123" s="293"/>
      <c r="L123" s="293"/>
      <c r="M123" s="293"/>
      <c r="N123" s="293"/>
      <c r="O123" s="293"/>
      <c r="P123" s="293"/>
      <c r="Q123" s="293"/>
      <c r="R123" s="293"/>
      <c r="S123" s="293"/>
      <c r="T123" s="293"/>
      <c r="U123" s="293"/>
      <c r="V123" s="293"/>
      <c r="W123" s="293"/>
      <c r="X123" s="293"/>
      <c r="Y123" s="293"/>
      <c r="Z123" s="293"/>
      <c r="AA123" s="293"/>
      <c r="AB123" s="293"/>
      <c r="AC123" s="293"/>
      <c r="AD123" s="293"/>
      <c r="AE123" s="293"/>
      <c r="AF123" s="293"/>
      <c r="AG123" s="293"/>
    </row>
    <row r="124" spans="1:33">
      <c r="A124" s="293"/>
      <c r="B124" s="305"/>
      <c r="C124" s="293"/>
      <c r="D124" s="293"/>
      <c r="E124" s="293"/>
      <c r="F124" s="293"/>
      <c r="G124" s="293"/>
      <c r="H124" s="293"/>
      <c r="I124" s="293"/>
      <c r="J124" s="293"/>
      <c r="K124" s="293"/>
      <c r="L124" s="293"/>
      <c r="M124" s="293"/>
      <c r="N124" s="293"/>
      <c r="O124" s="293"/>
      <c r="P124" s="293"/>
      <c r="Q124" s="293"/>
      <c r="R124" s="293"/>
      <c r="S124" s="293"/>
      <c r="T124" s="293"/>
      <c r="U124" s="293"/>
      <c r="V124" s="293"/>
      <c r="W124" s="293"/>
      <c r="X124" s="293"/>
      <c r="Y124" s="293"/>
      <c r="Z124" s="293"/>
      <c r="AA124" s="293"/>
      <c r="AB124" s="293"/>
      <c r="AC124" s="293"/>
      <c r="AD124" s="293"/>
      <c r="AE124" s="293"/>
      <c r="AF124" s="293"/>
      <c r="AG124" s="293"/>
    </row>
    <row r="125" spans="1:33">
      <c r="A125" s="293"/>
      <c r="B125" s="305"/>
      <c r="C125" s="293"/>
      <c r="D125" s="293"/>
      <c r="E125" s="293"/>
      <c r="F125" s="293"/>
      <c r="G125" s="293"/>
      <c r="H125" s="293"/>
      <c r="I125" s="293"/>
      <c r="J125" s="293"/>
      <c r="K125" s="293"/>
      <c r="L125" s="293"/>
      <c r="M125" s="293"/>
      <c r="N125" s="293"/>
      <c r="O125" s="293"/>
      <c r="P125" s="293"/>
      <c r="Q125" s="293"/>
      <c r="R125" s="293"/>
      <c r="S125" s="293"/>
      <c r="T125" s="293"/>
      <c r="U125" s="293"/>
      <c r="V125" s="293"/>
      <c r="W125" s="293"/>
      <c r="X125" s="293"/>
      <c r="Y125" s="293"/>
      <c r="Z125" s="293"/>
      <c r="AA125" s="293"/>
      <c r="AB125" s="293"/>
      <c r="AC125" s="293"/>
      <c r="AD125" s="293"/>
      <c r="AE125" s="293"/>
      <c r="AF125" s="293"/>
      <c r="AG125" s="293"/>
    </row>
    <row r="126" spans="1:33">
      <c r="A126" s="293"/>
      <c r="B126" s="305"/>
      <c r="C126" s="293"/>
      <c r="D126" s="293"/>
      <c r="E126" s="293"/>
      <c r="F126" s="293"/>
      <c r="G126" s="293"/>
      <c r="H126" s="293"/>
      <c r="I126" s="293"/>
      <c r="J126" s="293"/>
      <c r="K126" s="293"/>
      <c r="L126" s="293"/>
      <c r="M126" s="293"/>
      <c r="N126" s="293"/>
      <c r="O126" s="293"/>
      <c r="P126" s="293"/>
      <c r="Q126" s="293"/>
      <c r="R126" s="293"/>
      <c r="S126" s="293"/>
      <c r="T126" s="293"/>
      <c r="U126" s="293"/>
      <c r="V126" s="293"/>
      <c r="W126" s="293"/>
      <c r="X126" s="293"/>
      <c r="Y126" s="293"/>
      <c r="Z126" s="293"/>
      <c r="AA126" s="293"/>
      <c r="AB126" s="293"/>
      <c r="AC126" s="293"/>
      <c r="AD126" s="293"/>
      <c r="AE126" s="293"/>
      <c r="AF126" s="293"/>
      <c r="AG126" s="293"/>
    </row>
    <row r="127" spans="1:33">
      <c r="A127" s="293"/>
      <c r="B127" s="305"/>
      <c r="C127" s="293"/>
      <c r="D127" s="293"/>
      <c r="E127" s="293"/>
      <c r="F127" s="293"/>
      <c r="G127" s="293"/>
      <c r="H127" s="293"/>
      <c r="I127" s="293"/>
      <c r="J127" s="293"/>
      <c r="K127" s="293"/>
      <c r="L127" s="293"/>
      <c r="M127" s="293"/>
      <c r="N127" s="293"/>
      <c r="O127" s="293"/>
      <c r="P127" s="293"/>
      <c r="Q127" s="293"/>
      <c r="R127" s="293"/>
      <c r="S127" s="293"/>
      <c r="T127" s="293"/>
      <c r="U127" s="293"/>
      <c r="V127" s="293"/>
      <c r="W127" s="293"/>
      <c r="X127" s="293"/>
      <c r="Y127" s="293"/>
      <c r="Z127" s="293"/>
      <c r="AA127" s="293"/>
      <c r="AB127" s="293"/>
      <c r="AC127" s="293"/>
      <c r="AD127" s="293"/>
      <c r="AE127" s="293"/>
      <c r="AF127" s="293"/>
      <c r="AG127" s="293"/>
    </row>
    <row r="128" spans="1:33">
      <c r="A128" s="293"/>
      <c r="B128" s="305"/>
      <c r="C128" s="293"/>
      <c r="D128" s="293"/>
      <c r="E128" s="293"/>
      <c r="F128" s="293"/>
      <c r="G128" s="293"/>
      <c r="H128" s="293"/>
      <c r="I128" s="293"/>
      <c r="J128" s="293"/>
      <c r="K128" s="293"/>
      <c r="L128" s="293"/>
      <c r="M128" s="293"/>
      <c r="N128" s="293"/>
      <c r="O128" s="293"/>
      <c r="P128" s="293"/>
      <c r="Q128" s="293"/>
      <c r="R128" s="293"/>
      <c r="S128" s="293"/>
      <c r="T128" s="293"/>
      <c r="U128" s="293"/>
      <c r="V128" s="293"/>
      <c r="W128" s="293"/>
      <c r="X128" s="293"/>
      <c r="Y128" s="293"/>
      <c r="Z128" s="293"/>
      <c r="AA128" s="293"/>
      <c r="AB128" s="293"/>
      <c r="AC128" s="293"/>
      <c r="AD128" s="293"/>
      <c r="AE128" s="293"/>
      <c r="AF128" s="293"/>
      <c r="AG128" s="293"/>
    </row>
    <row r="129" spans="1:33">
      <c r="A129" s="293"/>
      <c r="B129" s="305"/>
      <c r="C129" s="293"/>
      <c r="D129" s="293"/>
      <c r="E129" s="293"/>
      <c r="F129" s="293"/>
      <c r="G129" s="293"/>
      <c r="H129" s="293"/>
      <c r="I129" s="293"/>
      <c r="J129" s="293"/>
      <c r="K129" s="293"/>
      <c r="L129" s="293"/>
      <c r="M129" s="293"/>
      <c r="N129" s="293"/>
      <c r="O129" s="293"/>
      <c r="P129" s="293"/>
      <c r="Q129" s="293"/>
      <c r="R129" s="293"/>
      <c r="S129" s="293"/>
      <c r="T129" s="293"/>
      <c r="U129" s="293"/>
      <c r="V129" s="293"/>
      <c r="W129" s="293"/>
      <c r="X129" s="293"/>
      <c r="Y129" s="293"/>
      <c r="Z129" s="293"/>
      <c r="AA129" s="293"/>
      <c r="AB129" s="293"/>
      <c r="AC129" s="293"/>
      <c r="AD129" s="293"/>
      <c r="AE129" s="293"/>
      <c r="AF129" s="293"/>
      <c r="AG129" s="293"/>
    </row>
    <row r="130" spans="1:33">
      <c r="A130" s="293"/>
      <c r="B130" s="305"/>
      <c r="C130" s="293"/>
      <c r="D130" s="293"/>
      <c r="E130" s="293"/>
      <c r="F130" s="293"/>
      <c r="G130" s="293"/>
      <c r="H130" s="293"/>
      <c r="I130" s="293"/>
      <c r="J130" s="293"/>
      <c r="K130" s="293"/>
      <c r="L130" s="293"/>
      <c r="M130" s="293"/>
      <c r="N130" s="293"/>
      <c r="O130" s="293"/>
      <c r="P130" s="293"/>
      <c r="Q130" s="293"/>
      <c r="R130" s="293"/>
      <c r="S130" s="293"/>
      <c r="T130" s="293"/>
      <c r="U130" s="293"/>
      <c r="V130" s="293"/>
      <c r="W130" s="293"/>
      <c r="X130" s="293"/>
      <c r="Y130" s="293"/>
      <c r="Z130" s="293"/>
      <c r="AA130" s="293"/>
      <c r="AB130" s="293"/>
      <c r="AC130" s="293"/>
      <c r="AD130" s="293"/>
      <c r="AE130" s="293"/>
      <c r="AF130" s="293"/>
      <c r="AG130" s="293"/>
    </row>
    <row r="131" spans="1:33">
      <c r="A131" s="293"/>
      <c r="B131" s="305"/>
      <c r="C131" s="293"/>
      <c r="D131" s="293"/>
      <c r="E131" s="293"/>
      <c r="F131" s="293"/>
      <c r="G131" s="293"/>
      <c r="H131" s="293"/>
      <c r="I131" s="293"/>
      <c r="J131" s="293"/>
      <c r="K131" s="293"/>
      <c r="L131" s="293"/>
      <c r="M131" s="293"/>
      <c r="N131" s="293"/>
      <c r="O131" s="293"/>
      <c r="P131" s="293"/>
      <c r="Q131" s="293"/>
      <c r="R131" s="293"/>
      <c r="S131" s="293"/>
      <c r="T131" s="293"/>
      <c r="U131" s="293"/>
      <c r="V131" s="293"/>
      <c r="W131" s="293"/>
      <c r="X131" s="293"/>
      <c r="Y131" s="293"/>
      <c r="Z131" s="293"/>
      <c r="AA131" s="293"/>
      <c r="AB131" s="293"/>
      <c r="AC131" s="293"/>
      <c r="AD131" s="293"/>
      <c r="AE131" s="293"/>
      <c r="AF131" s="293"/>
      <c r="AG131" s="293"/>
    </row>
    <row r="132" spans="1:33">
      <c r="A132" s="293"/>
      <c r="B132" s="305"/>
      <c r="C132" s="293"/>
      <c r="D132" s="293"/>
      <c r="E132" s="293"/>
      <c r="F132" s="293"/>
      <c r="G132" s="293"/>
      <c r="H132" s="293"/>
      <c r="I132" s="293"/>
      <c r="J132" s="293"/>
      <c r="K132" s="293"/>
      <c r="L132" s="293"/>
      <c r="M132" s="293"/>
      <c r="N132" s="293"/>
      <c r="O132" s="293"/>
      <c r="P132" s="293"/>
      <c r="Q132" s="293"/>
      <c r="R132" s="293"/>
      <c r="S132" s="293"/>
      <c r="T132" s="293"/>
      <c r="U132" s="293"/>
      <c r="V132" s="293"/>
      <c r="W132" s="293"/>
      <c r="X132" s="293"/>
      <c r="Y132" s="293"/>
      <c r="Z132" s="293"/>
      <c r="AA132" s="293"/>
      <c r="AB132" s="293"/>
      <c r="AC132" s="293"/>
      <c r="AD132" s="293"/>
      <c r="AE132" s="293"/>
      <c r="AF132" s="293"/>
      <c r="AG132" s="293"/>
    </row>
    <row r="133" spans="1:33">
      <c r="A133" s="293"/>
      <c r="B133" s="305"/>
      <c r="C133" s="293"/>
      <c r="D133" s="293"/>
      <c r="E133" s="293"/>
      <c r="F133" s="293"/>
      <c r="G133" s="293"/>
      <c r="H133" s="293"/>
      <c r="I133" s="293"/>
      <c r="J133" s="293"/>
      <c r="K133" s="293"/>
      <c r="L133" s="293"/>
      <c r="M133" s="293"/>
      <c r="N133" s="293"/>
      <c r="O133" s="293"/>
      <c r="P133" s="293"/>
      <c r="Q133" s="293"/>
      <c r="R133" s="293"/>
      <c r="S133" s="293"/>
      <c r="T133" s="293"/>
      <c r="U133" s="293"/>
      <c r="V133" s="293"/>
      <c r="W133" s="293"/>
      <c r="X133" s="293"/>
      <c r="Y133" s="293"/>
      <c r="Z133" s="293"/>
      <c r="AA133" s="293"/>
      <c r="AB133" s="293"/>
      <c r="AC133" s="293"/>
      <c r="AD133" s="293"/>
      <c r="AE133" s="293"/>
      <c r="AF133" s="293"/>
      <c r="AG133" s="293"/>
    </row>
    <row r="134" spans="1:33">
      <c r="A134" s="293"/>
      <c r="B134" s="305"/>
      <c r="C134" s="293"/>
      <c r="D134" s="293"/>
      <c r="E134" s="293"/>
      <c r="F134" s="293"/>
      <c r="G134" s="293"/>
      <c r="H134" s="293"/>
      <c r="I134" s="293"/>
      <c r="J134" s="293"/>
      <c r="K134" s="293"/>
      <c r="L134" s="293"/>
      <c r="M134" s="293"/>
      <c r="N134" s="293"/>
      <c r="O134" s="293"/>
      <c r="P134" s="293"/>
      <c r="Q134" s="293"/>
      <c r="R134" s="293"/>
      <c r="S134" s="293"/>
      <c r="T134" s="293"/>
      <c r="U134" s="293"/>
      <c r="V134" s="293"/>
      <c r="W134" s="293"/>
      <c r="X134" s="293"/>
      <c r="Y134" s="293"/>
      <c r="Z134" s="293"/>
      <c r="AA134" s="293"/>
      <c r="AB134" s="293"/>
      <c r="AC134" s="293"/>
      <c r="AD134" s="293"/>
      <c r="AE134" s="293"/>
      <c r="AF134" s="293"/>
      <c r="AG134" s="293"/>
    </row>
    <row r="135" spans="1:33">
      <c r="A135" s="293"/>
      <c r="B135" s="305"/>
      <c r="C135" s="293"/>
      <c r="D135" s="293"/>
      <c r="E135" s="293"/>
      <c r="F135" s="293"/>
      <c r="G135" s="293"/>
      <c r="H135" s="293"/>
      <c r="I135" s="293"/>
      <c r="J135" s="293"/>
      <c r="K135" s="293"/>
      <c r="L135" s="293"/>
      <c r="M135" s="293"/>
      <c r="N135" s="293"/>
      <c r="O135" s="293"/>
      <c r="P135" s="293"/>
      <c r="Q135" s="293"/>
      <c r="R135" s="293"/>
      <c r="S135" s="293"/>
      <c r="T135" s="293"/>
      <c r="U135" s="293"/>
      <c r="V135" s="293"/>
      <c r="W135" s="293"/>
      <c r="X135" s="293"/>
      <c r="Y135" s="293"/>
      <c r="Z135" s="293"/>
      <c r="AA135" s="293"/>
      <c r="AB135" s="293"/>
      <c r="AC135" s="293"/>
      <c r="AD135" s="293"/>
      <c r="AE135" s="293"/>
      <c r="AF135" s="293"/>
      <c r="AG135" s="293"/>
    </row>
    <row r="136" spans="1:33">
      <c r="A136" s="293"/>
      <c r="B136" s="305"/>
      <c r="C136" s="293"/>
      <c r="D136" s="293"/>
      <c r="E136" s="293"/>
      <c r="F136" s="293"/>
      <c r="G136" s="293"/>
      <c r="H136" s="293"/>
      <c r="I136" s="293"/>
      <c r="J136" s="293"/>
      <c r="K136" s="293"/>
      <c r="L136" s="293"/>
      <c r="M136" s="293"/>
      <c r="N136" s="293"/>
      <c r="O136" s="293"/>
      <c r="P136" s="293"/>
      <c r="Q136" s="293"/>
      <c r="R136" s="293"/>
      <c r="S136" s="293"/>
      <c r="T136" s="293"/>
      <c r="U136" s="293"/>
      <c r="V136" s="293"/>
      <c r="W136" s="293"/>
      <c r="X136" s="293"/>
      <c r="Y136" s="293"/>
      <c r="Z136" s="293"/>
      <c r="AA136" s="293"/>
      <c r="AB136" s="293"/>
      <c r="AC136" s="293"/>
      <c r="AD136" s="293"/>
      <c r="AE136" s="293"/>
      <c r="AF136" s="293"/>
      <c r="AG136" s="293"/>
    </row>
    <row r="137" spans="1:33">
      <c r="A137" s="293"/>
      <c r="B137" s="305"/>
      <c r="C137" s="293"/>
      <c r="D137" s="293"/>
      <c r="E137" s="293"/>
      <c r="F137" s="293"/>
      <c r="G137" s="293"/>
      <c r="H137" s="293"/>
      <c r="I137" s="293"/>
      <c r="J137" s="293"/>
      <c r="K137" s="293"/>
      <c r="L137" s="293"/>
      <c r="M137" s="293"/>
      <c r="N137" s="293"/>
      <c r="O137" s="293"/>
      <c r="P137" s="293"/>
      <c r="Q137" s="293"/>
      <c r="R137" s="293"/>
      <c r="S137" s="293"/>
      <c r="T137" s="293"/>
      <c r="U137" s="293"/>
      <c r="V137" s="293"/>
      <c r="W137" s="293"/>
      <c r="X137" s="293"/>
      <c r="Y137" s="293"/>
      <c r="Z137" s="293"/>
      <c r="AA137" s="293"/>
      <c r="AB137" s="293"/>
      <c r="AC137" s="293"/>
      <c r="AD137" s="293"/>
      <c r="AE137" s="293"/>
      <c r="AF137" s="293"/>
      <c r="AG137" s="293"/>
    </row>
    <row r="138" spans="1:33">
      <c r="A138" s="293"/>
      <c r="B138" s="305"/>
      <c r="C138" s="293"/>
      <c r="D138" s="293"/>
      <c r="E138" s="293"/>
      <c r="F138" s="293"/>
      <c r="G138" s="293"/>
      <c r="H138" s="293"/>
      <c r="I138" s="293"/>
      <c r="J138" s="293"/>
      <c r="K138" s="293"/>
      <c r="L138" s="293"/>
      <c r="M138" s="293"/>
      <c r="N138" s="293"/>
      <c r="O138" s="293"/>
      <c r="P138" s="293"/>
      <c r="Q138" s="293"/>
      <c r="R138" s="293"/>
      <c r="S138" s="293"/>
      <c r="T138" s="293"/>
      <c r="U138" s="293"/>
      <c r="V138" s="293"/>
      <c r="W138" s="293"/>
      <c r="X138" s="293"/>
      <c r="Y138" s="293"/>
      <c r="Z138" s="293"/>
      <c r="AA138" s="293"/>
      <c r="AB138" s="293"/>
      <c r="AC138" s="293"/>
      <c r="AD138" s="293"/>
      <c r="AE138" s="293"/>
      <c r="AF138" s="293"/>
      <c r="AG138" s="293"/>
    </row>
    <row r="139" spans="1:33">
      <c r="A139" s="293"/>
      <c r="B139" s="305"/>
      <c r="C139" s="293"/>
      <c r="D139" s="293"/>
      <c r="E139" s="293"/>
      <c r="F139" s="293"/>
      <c r="G139" s="293"/>
      <c r="H139" s="293"/>
      <c r="I139" s="293"/>
      <c r="J139" s="293"/>
      <c r="K139" s="293"/>
      <c r="L139" s="293"/>
      <c r="M139" s="293"/>
      <c r="N139" s="293"/>
      <c r="O139" s="293"/>
      <c r="P139" s="293"/>
      <c r="Q139" s="293"/>
      <c r="R139" s="293"/>
      <c r="S139" s="293"/>
      <c r="T139" s="293"/>
      <c r="U139" s="293"/>
      <c r="V139" s="293"/>
      <c r="W139" s="293"/>
      <c r="X139" s="293"/>
      <c r="Y139" s="293"/>
      <c r="Z139" s="293"/>
      <c r="AA139" s="293"/>
      <c r="AB139" s="293"/>
      <c r="AC139" s="293"/>
      <c r="AD139" s="293"/>
      <c r="AE139" s="293"/>
      <c r="AF139" s="293"/>
      <c r="AG139" s="293"/>
    </row>
    <row r="140" spans="1:33">
      <c r="A140" s="293"/>
      <c r="B140" s="305"/>
      <c r="C140" s="293"/>
      <c r="D140" s="293"/>
      <c r="E140" s="293"/>
      <c r="F140" s="293"/>
      <c r="G140" s="293"/>
      <c r="H140" s="293"/>
      <c r="I140" s="293"/>
      <c r="J140" s="293"/>
      <c r="K140" s="293"/>
      <c r="L140" s="293"/>
      <c r="M140" s="293"/>
      <c r="N140" s="293"/>
      <c r="O140" s="293"/>
      <c r="P140" s="293"/>
      <c r="Q140" s="293"/>
      <c r="R140" s="293"/>
      <c r="S140" s="293"/>
      <c r="T140" s="293"/>
      <c r="U140" s="293"/>
      <c r="V140" s="293"/>
      <c r="W140" s="293"/>
      <c r="X140" s="293"/>
      <c r="Y140" s="293"/>
      <c r="Z140" s="293"/>
      <c r="AA140" s="293"/>
      <c r="AB140" s="293"/>
      <c r="AC140" s="293"/>
      <c r="AD140" s="293"/>
      <c r="AE140" s="293"/>
      <c r="AF140" s="293"/>
      <c r="AG140" s="293"/>
    </row>
    <row r="141" spans="1:33">
      <c r="A141" s="293"/>
      <c r="B141" s="305"/>
      <c r="C141" s="293"/>
      <c r="D141" s="293"/>
      <c r="E141" s="293"/>
      <c r="F141" s="293"/>
      <c r="G141" s="293"/>
      <c r="H141" s="293"/>
      <c r="I141" s="293"/>
      <c r="J141" s="293"/>
      <c r="K141" s="293"/>
      <c r="L141" s="293"/>
      <c r="M141" s="293"/>
      <c r="N141" s="293"/>
      <c r="O141" s="293"/>
      <c r="P141" s="293"/>
      <c r="Q141" s="293"/>
      <c r="R141" s="293"/>
      <c r="S141" s="293"/>
      <c r="T141" s="293"/>
      <c r="U141" s="293"/>
      <c r="V141" s="293"/>
      <c r="W141" s="293"/>
      <c r="X141" s="293"/>
      <c r="Y141" s="293"/>
      <c r="Z141" s="293"/>
      <c r="AA141" s="293"/>
      <c r="AB141" s="293"/>
      <c r="AC141" s="293"/>
      <c r="AD141" s="293"/>
      <c r="AE141" s="293"/>
      <c r="AF141" s="293"/>
      <c r="AG141" s="293"/>
    </row>
    <row r="142" spans="1:33">
      <c r="A142" s="293"/>
      <c r="B142" s="305"/>
      <c r="C142" s="293"/>
      <c r="D142" s="293"/>
      <c r="E142" s="293"/>
      <c r="F142" s="293"/>
      <c r="G142" s="293"/>
      <c r="H142" s="293"/>
      <c r="I142" s="293"/>
      <c r="J142" s="293"/>
      <c r="K142" s="293"/>
      <c r="L142" s="293"/>
      <c r="M142" s="293"/>
      <c r="N142" s="293"/>
      <c r="O142" s="293"/>
      <c r="P142" s="293"/>
      <c r="Q142" s="293"/>
      <c r="R142" s="293"/>
      <c r="S142" s="293"/>
      <c r="T142" s="293"/>
      <c r="U142" s="293"/>
      <c r="V142" s="293"/>
      <c r="W142" s="293"/>
      <c r="X142" s="293"/>
      <c r="Y142" s="293"/>
      <c r="Z142" s="293"/>
      <c r="AA142" s="293"/>
      <c r="AB142" s="293"/>
      <c r="AC142" s="293"/>
      <c r="AD142" s="293"/>
      <c r="AE142" s="293"/>
      <c r="AF142" s="293"/>
      <c r="AG142" s="293"/>
    </row>
    <row r="143" spans="1:33">
      <c r="A143" s="293"/>
      <c r="B143" s="305"/>
      <c r="C143" s="293"/>
      <c r="D143" s="293"/>
      <c r="E143" s="293"/>
      <c r="F143" s="293"/>
      <c r="G143" s="293"/>
      <c r="H143" s="293"/>
      <c r="I143" s="293"/>
      <c r="J143" s="293"/>
      <c r="K143" s="293"/>
      <c r="L143" s="293"/>
      <c r="M143" s="293"/>
      <c r="N143" s="293"/>
      <c r="O143" s="293"/>
      <c r="P143" s="293"/>
      <c r="Q143" s="293"/>
      <c r="R143" s="293"/>
      <c r="S143" s="293"/>
      <c r="T143" s="293"/>
      <c r="U143" s="293"/>
      <c r="V143" s="293"/>
      <c r="W143" s="293"/>
      <c r="X143" s="293"/>
      <c r="Y143" s="293"/>
      <c r="Z143" s="293"/>
      <c r="AA143" s="293"/>
      <c r="AB143" s="293"/>
      <c r="AC143" s="293"/>
      <c r="AD143" s="293"/>
      <c r="AE143" s="293"/>
      <c r="AF143" s="293"/>
      <c r="AG143" s="293"/>
    </row>
    <row r="144" spans="1:33">
      <c r="A144" s="293"/>
      <c r="B144" s="305"/>
      <c r="C144" s="293"/>
      <c r="D144" s="293"/>
      <c r="E144" s="293"/>
      <c r="F144" s="293"/>
      <c r="G144" s="293"/>
      <c r="H144" s="293"/>
      <c r="I144" s="293"/>
      <c r="J144" s="293"/>
      <c r="K144" s="293"/>
      <c r="L144" s="293"/>
      <c r="M144" s="293"/>
      <c r="N144" s="293"/>
      <c r="O144" s="293"/>
      <c r="P144" s="293"/>
      <c r="Q144" s="293"/>
      <c r="R144" s="293"/>
      <c r="S144" s="293"/>
      <c r="T144" s="293"/>
      <c r="U144" s="293"/>
      <c r="V144" s="293"/>
      <c r="W144" s="293"/>
      <c r="X144" s="293"/>
      <c r="Y144" s="293"/>
      <c r="Z144" s="293"/>
      <c r="AA144" s="293"/>
      <c r="AB144" s="293"/>
      <c r="AC144" s="293"/>
      <c r="AD144" s="293"/>
      <c r="AE144" s="293"/>
      <c r="AF144" s="293"/>
      <c r="AG144" s="293"/>
    </row>
    <row r="145" spans="1:33">
      <c r="A145" s="293"/>
      <c r="B145" s="305"/>
      <c r="C145" s="293"/>
      <c r="D145" s="293"/>
      <c r="E145" s="293"/>
      <c r="F145" s="293"/>
      <c r="G145" s="293"/>
      <c r="H145" s="293"/>
      <c r="I145" s="293"/>
      <c r="J145" s="293"/>
      <c r="K145" s="293"/>
      <c r="L145" s="293"/>
      <c r="M145" s="293"/>
      <c r="N145" s="293"/>
      <c r="O145" s="293"/>
      <c r="P145" s="293"/>
      <c r="Q145" s="293"/>
      <c r="R145" s="293"/>
      <c r="S145" s="293"/>
      <c r="T145" s="293"/>
      <c r="U145" s="293"/>
      <c r="V145" s="293"/>
      <c r="W145" s="293"/>
      <c r="X145" s="293"/>
      <c r="Y145" s="293"/>
      <c r="Z145" s="293"/>
      <c r="AA145" s="293"/>
      <c r="AB145" s="293"/>
      <c r="AC145" s="293"/>
      <c r="AD145" s="293"/>
      <c r="AE145" s="293"/>
      <c r="AF145" s="293"/>
      <c r="AG145" s="293"/>
    </row>
    <row r="146" spans="1:33">
      <c r="A146" s="293"/>
      <c r="B146" s="305"/>
      <c r="C146" s="293"/>
      <c r="D146" s="293"/>
      <c r="E146" s="293"/>
      <c r="F146" s="293"/>
      <c r="G146" s="293"/>
      <c r="H146" s="293"/>
      <c r="I146" s="293"/>
      <c r="J146" s="293"/>
      <c r="K146" s="293"/>
      <c r="L146" s="293"/>
      <c r="M146" s="293"/>
      <c r="N146" s="293"/>
      <c r="O146" s="293"/>
      <c r="P146" s="293"/>
      <c r="Q146" s="293"/>
      <c r="R146" s="293"/>
      <c r="S146" s="293"/>
      <c r="T146" s="293"/>
      <c r="U146" s="293"/>
      <c r="V146" s="293"/>
      <c r="W146" s="293"/>
      <c r="X146" s="293"/>
      <c r="Y146" s="293"/>
      <c r="Z146" s="293"/>
      <c r="AA146" s="293"/>
      <c r="AB146" s="293"/>
      <c r="AC146" s="293"/>
      <c r="AD146" s="293"/>
      <c r="AE146" s="293"/>
      <c r="AF146" s="293"/>
      <c r="AG146" s="293"/>
    </row>
    <row r="147" spans="1:33">
      <c r="A147" s="293"/>
      <c r="B147" s="305"/>
      <c r="C147" s="293"/>
      <c r="D147" s="293"/>
      <c r="E147" s="293"/>
      <c r="F147" s="293"/>
      <c r="G147" s="293"/>
      <c r="H147" s="293"/>
      <c r="I147" s="293"/>
      <c r="J147" s="293"/>
      <c r="K147" s="293"/>
      <c r="L147" s="293"/>
      <c r="M147" s="293"/>
      <c r="N147" s="293"/>
      <c r="O147" s="293"/>
      <c r="P147" s="293"/>
      <c r="Q147" s="293"/>
      <c r="R147" s="293"/>
      <c r="S147" s="293"/>
      <c r="T147" s="293"/>
      <c r="U147" s="293"/>
      <c r="V147" s="293"/>
      <c r="W147" s="293"/>
      <c r="X147" s="293"/>
      <c r="Y147" s="293"/>
      <c r="Z147" s="293"/>
      <c r="AA147" s="293"/>
      <c r="AB147" s="293"/>
      <c r="AC147" s="293"/>
      <c r="AD147" s="293"/>
      <c r="AE147" s="293"/>
      <c r="AF147" s="293"/>
      <c r="AG147" s="293"/>
    </row>
    <row r="148" spans="1:33">
      <c r="A148" s="293"/>
      <c r="B148" s="305"/>
      <c r="C148" s="293"/>
      <c r="D148" s="293"/>
      <c r="E148" s="293"/>
      <c r="F148" s="293"/>
      <c r="G148" s="293"/>
      <c r="H148" s="293"/>
      <c r="I148" s="293"/>
      <c r="J148" s="293"/>
      <c r="K148" s="293"/>
      <c r="L148" s="293"/>
      <c r="M148" s="293"/>
      <c r="N148" s="293"/>
      <c r="O148" s="293"/>
      <c r="P148" s="293"/>
      <c r="Q148" s="293"/>
      <c r="R148" s="293"/>
      <c r="S148" s="293"/>
      <c r="T148" s="293"/>
      <c r="U148" s="293"/>
      <c r="V148" s="293"/>
      <c r="W148" s="293"/>
      <c r="X148" s="293"/>
      <c r="Y148" s="293"/>
      <c r="Z148" s="293"/>
      <c r="AA148" s="293"/>
      <c r="AB148" s="293"/>
      <c r="AC148" s="293"/>
      <c r="AD148" s="293"/>
      <c r="AE148" s="293"/>
      <c r="AF148" s="293"/>
      <c r="AG148" s="293"/>
    </row>
    <row r="149" spans="1:33">
      <c r="A149" s="293"/>
      <c r="B149" s="305"/>
      <c r="C149" s="293"/>
      <c r="D149" s="293"/>
      <c r="E149" s="293"/>
      <c r="F149" s="293"/>
      <c r="G149" s="293"/>
      <c r="H149" s="293"/>
      <c r="I149" s="293"/>
      <c r="J149" s="293"/>
      <c r="K149" s="293"/>
      <c r="L149" s="293"/>
      <c r="M149" s="293"/>
      <c r="N149" s="293"/>
      <c r="O149" s="293"/>
      <c r="P149" s="293"/>
      <c r="Q149" s="293"/>
      <c r="R149" s="293"/>
      <c r="S149" s="293"/>
      <c r="T149" s="293"/>
      <c r="U149" s="293"/>
      <c r="V149" s="293"/>
      <c r="W149" s="293"/>
      <c r="X149" s="293"/>
      <c r="Y149" s="293"/>
      <c r="Z149" s="293"/>
      <c r="AA149" s="293"/>
      <c r="AB149" s="293"/>
      <c r="AC149" s="293"/>
      <c r="AD149" s="293"/>
      <c r="AE149" s="293"/>
      <c r="AF149" s="293"/>
      <c r="AG149" s="293"/>
    </row>
  </sheetData>
  <sheetProtection algorithmName="SHA-512" hashValue="9LQ2Pw8RjKNdbLXsKP6Z0wQsKPGIqTeXGdDWVzXJ/B3Cgvl3EOq4G7HBsTH5nZTl7RjKgAOFKEtAEuF1O3Z8vA==" saltValue="9hG2p/vaSljkj/Z9QmvuwA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69"/>
  <dimension ref="A1:AG149"/>
  <sheetViews>
    <sheetView workbookViewId="0">
      <selection activeCell="A150" sqref="A150:XFD1048576"/>
    </sheetView>
  </sheetViews>
  <sheetFormatPr baseColWidth="10" defaultColWidth="9.1640625" defaultRowHeight="13"/>
  <cols>
    <col min="1" max="2" width="23.6640625" style="47" customWidth="1"/>
    <col min="3" max="9" width="14.1640625" style="47" customWidth="1"/>
    <col min="10" max="10" width="14.83203125" style="47" customWidth="1"/>
    <col min="11" max="16384" width="9.1640625" style="47"/>
  </cols>
  <sheetData>
    <row r="1" spans="1:33" ht="14">
      <c r="A1" s="291" t="s">
        <v>465</v>
      </c>
      <c r="B1" s="291"/>
      <c r="C1" s="291"/>
      <c r="D1" s="291"/>
      <c r="E1" s="291"/>
      <c r="F1" s="291"/>
      <c r="G1" s="291"/>
      <c r="H1" s="291"/>
      <c r="I1" s="291"/>
      <c r="J1" s="293"/>
      <c r="K1" s="293"/>
      <c r="L1" s="293"/>
      <c r="M1" s="293"/>
      <c r="N1" s="293"/>
      <c r="O1" s="293"/>
      <c r="P1" s="293"/>
      <c r="Q1" s="293"/>
      <c r="R1" s="293"/>
      <c r="S1" s="293"/>
      <c r="T1" s="293"/>
      <c r="U1" s="293"/>
      <c r="V1" s="293"/>
      <c r="W1" s="293"/>
      <c r="X1" s="293"/>
      <c r="Y1" s="293"/>
      <c r="Z1" s="293"/>
      <c r="AA1" s="293"/>
      <c r="AB1" s="293"/>
      <c r="AC1" s="293"/>
      <c r="AD1" s="293"/>
      <c r="AE1" s="293"/>
      <c r="AF1" s="293"/>
      <c r="AG1" s="293"/>
    </row>
    <row r="2" spans="1:33" ht="14">
      <c r="A2" s="294" t="s">
        <v>560</v>
      </c>
      <c r="B2" s="291"/>
      <c r="C2" s="291"/>
      <c r="D2" s="291"/>
      <c r="E2" s="291"/>
      <c r="F2" s="291"/>
      <c r="G2" s="291"/>
      <c r="H2" s="291"/>
      <c r="I2" s="291"/>
      <c r="J2" s="293"/>
      <c r="K2" s="293"/>
      <c r="L2" s="293"/>
      <c r="M2" s="293"/>
      <c r="N2" s="293"/>
      <c r="O2" s="293"/>
      <c r="P2" s="293"/>
      <c r="Q2" s="293"/>
      <c r="R2" s="293"/>
      <c r="S2" s="293"/>
      <c r="T2" s="293"/>
      <c r="U2" s="293"/>
      <c r="V2" s="293"/>
      <c r="W2" s="293"/>
      <c r="X2" s="293"/>
      <c r="Y2" s="293"/>
      <c r="Z2" s="293"/>
      <c r="AA2" s="293"/>
      <c r="AB2" s="293"/>
      <c r="AC2" s="293"/>
      <c r="AD2" s="293"/>
      <c r="AE2" s="293"/>
      <c r="AF2" s="293"/>
      <c r="AG2" s="293"/>
    </row>
    <row r="3" spans="1:33" ht="15" thickBot="1">
      <c r="A3" s="291"/>
      <c r="B3" s="291"/>
      <c r="C3" s="291"/>
      <c r="D3" s="291"/>
      <c r="E3" s="291"/>
      <c r="F3" s="291"/>
      <c r="G3" s="291"/>
      <c r="H3" s="291"/>
      <c r="I3" s="291"/>
      <c r="J3" s="293"/>
      <c r="K3" s="293"/>
      <c r="L3" s="293"/>
      <c r="M3" s="293"/>
      <c r="N3" s="293"/>
      <c r="O3" s="293"/>
      <c r="P3" s="293"/>
      <c r="Q3" s="293"/>
      <c r="R3" s="293"/>
      <c r="S3" s="293"/>
      <c r="T3" s="293"/>
      <c r="U3" s="293"/>
      <c r="V3" s="293"/>
      <c r="W3" s="293"/>
      <c r="X3" s="293"/>
      <c r="Y3" s="293"/>
      <c r="Z3" s="293"/>
      <c r="AA3" s="293"/>
      <c r="AB3" s="293"/>
      <c r="AC3" s="293"/>
      <c r="AD3" s="293"/>
      <c r="AE3" s="293"/>
      <c r="AF3" s="293"/>
      <c r="AG3" s="293"/>
    </row>
    <row r="4" spans="1:33" ht="14">
      <c r="A4" s="268" t="s">
        <v>900</v>
      </c>
      <c r="B4" s="274"/>
      <c r="C4" s="274"/>
      <c r="D4" s="274"/>
      <c r="E4" s="274"/>
      <c r="F4" s="274"/>
      <c r="G4" s="274"/>
      <c r="H4" s="274"/>
      <c r="I4" s="274"/>
      <c r="J4" s="109"/>
      <c r="K4" s="293"/>
      <c r="L4" s="293"/>
      <c r="M4" s="293"/>
      <c r="N4" s="293"/>
      <c r="O4" s="293"/>
      <c r="P4" s="293"/>
      <c r="Q4" s="293"/>
      <c r="R4" s="293"/>
      <c r="S4" s="293"/>
      <c r="T4" s="293"/>
      <c r="U4" s="293"/>
      <c r="V4" s="293"/>
      <c r="W4" s="293"/>
      <c r="X4" s="293"/>
      <c r="Y4" s="293"/>
      <c r="Z4" s="293"/>
      <c r="AA4" s="293"/>
      <c r="AB4" s="293"/>
      <c r="AC4" s="293"/>
      <c r="AD4" s="293"/>
      <c r="AE4" s="293"/>
      <c r="AF4" s="293"/>
      <c r="AG4" s="293"/>
    </row>
    <row r="5" spans="1:33" ht="14">
      <c r="A5" s="270" t="s">
        <v>655</v>
      </c>
      <c r="B5" s="275"/>
      <c r="C5" s="272">
        <v>1200</v>
      </c>
      <c r="D5" s="275"/>
      <c r="E5" s="275"/>
      <c r="F5" s="275"/>
      <c r="G5" s="275"/>
      <c r="H5" s="275"/>
      <c r="I5" s="275"/>
      <c r="J5" s="112"/>
      <c r="K5" s="293"/>
      <c r="L5" s="293"/>
      <c r="M5" s="293"/>
      <c r="N5" s="293"/>
      <c r="O5" s="293"/>
      <c r="P5" s="293"/>
      <c r="Q5" s="293"/>
      <c r="R5" s="293"/>
      <c r="S5" s="293"/>
      <c r="T5" s="293"/>
      <c r="U5" s="293"/>
      <c r="V5" s="293"/>
      <c r="W5" s="293"/>
      <c r="X5" s="293"/>
      <c r="Y5" s="293"/>
      <c r="Z5" s="293"/>
      <c r="AA5" s="293"/>
      <c r="AB5" s="293"/>
      <c r="AC5" s="293"/>
      <c r="AD5" s="293"/>
      <c r="AE5" s="293"/>
      <c r="AF5" s="293"/>
      <c r="AG5" s="293"/>
    </row>
    <row r="6" spans="1:33" ht="14">
      <c r="A6" s="270"/>
      <c r="B6" s="275"/>
      <c r="C6" s="275"/>
      <c r="D6" s="275"/>
      <c r="E6" s="275"/>
      <c r="F6" s="275"/>
      <c r="G6" s="275"/>
      <c r="H6" s="275"/>
      <c r="I6" s="275"/>
      <c r="J6" s="112"/>
      <c r="K6" s="293"/>
      <c r="L6" s="293"/>
      <c r="M6" s="293"/>
      <c r="N6" s="293"/>
      <c r="O6" s="293"/>
      <c r="P6" s="293"/>
      <c r="Q6" s="293"/>
      <c r="R6" s="293"/>
      <c r="S6" s="293"/>
      <c r="T6" s="293"/>
      <c r="U6" s="293"/>
      <c r="V6" s="293"/>
      <c r="W6" s="293"/>
      <c r="X6" s="293"/>
      <c r="Y6" s="293"/>
      <c r="Z6" s="293"/>
      <c r="AA6" s="293"/>
      <c r="AB6" s="293"/>
      <c r="AC6" s="293"/>
      <c r="AD6" s="293"/>
      <c r="AE6" s="293"/>
      <c r="AF6" s="293"/>
      <c r="AG6" s="293"/>
    </row>
    <row r="7" spans="1:33" ht="30">
      <c r="A7" s="618" t="s">
        <v>691</v>
      </c>
      <c r="B7" s="619" t="s">
        <v>466</v>
      </c>
      <c r="C7" s="620" t="s">
        <v>656</v>
      </c>
      <c r="D7" s="620" t="s">
        <v>588</v>
      </c>
      <c r="E7" s="620" t="s">
        <v>775</v>
      </c>
      <c r="F7" s="621" t="s">
        <v>587</v>
      </c>
      <c r="G7" s="620" t="s">
        <v>537</v>
      </c>
      <c r="H7" s="622" t="s">
        <v>528</v>
      </c>
      <c r="I7" s="620" t="s">
        <v>557</v>
      </c>
      <c r="J7" s="623" t="s">
        <v>464</v>
      </c>
      <c r="K7" s="293"/>
      <c r="L7" s="293"/>
      <c r="M7" s="293"/>
      <c r="N7" s="293"/>
      <c r="O7" s="293"/>
      <c r="P7" s="293"/>
      <c r="Q7" s="293"/>
      <c r="R7" s="293"/>
      <c r="S7" s="293"/>
      <c r="T7" s="293"/>
      <c r="U7" s="293"/>
      <c r="V7" s="293"/>
      <c r="W7" s="293"/>
      <c r="X7" s="293"/>
      <c r="Y7" s="293"/>
      <c r="Z7" s="293"/>
      <c r="AA7" s="293"/>
      <c r="AB7" s="293"/>
      <c r="AC7" s="293"/>
      <c r="AD7" s="293"/>
      <c r="AE7" s="293"/>
      <c r="AF7" s="293"/>
      <c r="AG7" s="293"/>
    </row>
    <row r="8" spans="1:33">
      <c r="A8" s="314" t="str">
        <f>'Jul''16 Aus'!K2</f>
        <v>AGL</v>
      </c>
      <c r="B8" s="315">
        <f>'Jul''16 Aus'!L2</f>
        <v>42387</v>
      </c>
      <c r="C8" s="66">
        <f>91*'Jul''16 Aus'!M2/100</f>
        <v>114.54170000000001</v>
      </c>
      <c r="D8" s="66">
        <f>IF($C$5&gt;='Jul''16 Aus'!P2,('Jul''16 Aus'!P2*'Jul''16 Aus'!N2/100),($C$5*'Jul''16 Aus'!N2/100))</f>
        <v>247.04399999999998</v>
      </c>
      <c r="E8" s="66">
        <v>0</v>
      </c>
      <c r="F8" s="66">
        <v>0</v>
      </c>
      <c r="G8" s="66">
        <v>0</v>
      </c>
      <c r="H8" s="66">
        <f>IF(($C$5&lt;'Jul''16 Aus'!P2),(0),($C$5-'Jul''16 Aus'!P2)*'Jul''16 Aus'!Q2/100)</f>
        <v>49.211999999999996</v>
      </c>
      <c r="I8" s="66">
        <f>SUM(C8:H8)</f>
        <v>410.79769999999996</v>
      </c>
      <c r="J8" s="624">
        <f>(I8*4)*1.1</f>
        <v>1807.5098800000001</v>
      </c>
      <c r="K8" s="293"/>
      <c r="L8" s="293"/>
      <c r="M8" s="293"/>
      <c r="N8" s="293"/>
      <c r="O8" s="293"/>
      <c r="P8" s="293"/>
      <c r="Q8" s="293"/>
      <c r="R8" s="293"/>
      <c r="S8" s="293"/>
      <c r="T8" s="293"/>
      <c r="U8" s="293"/>
      <c r="V8" s="293"/>
      <c r="W8" s="293"/>
      <c r="X8" s="293"/>
      <c r="Y8" s="293"/>
      <c r="Z8" s="293"/>
      <c r="AA8" s="293"/>
      <c r="AB8" s="293"/>
      <c r="AC8" s="293"/>
      <c r="AD8" s="293"/>
      <c r="AE8" s="293"/>
      <c r="AF8" s="293"/>
      <c r="AG8" s="293"/>
    </row>
    <row r="9" spans="1:33">
      <c r="A9" s="314" t="str">
        <f>'Jul''16 Aus'!K3</f>
        <v>Alinta Energy</v>
      </c>
      <c r="B9" s="315">
        <f>'Jul''16 Aus'!L3</f>
        <v>42425</v>
      </c>
      <c r="C9" s="66">
        <f>91*'Jul''16 Aus'!M3/100</f>
        <v>115.99770000000001</v>
      </c>
      <c r="D9" s="66">
        <f>$C$5*'Jul''16 Aus'!N3/100</f>
        <v>347.76</v>
      </c>
      <c r="E9" s="66">
        <v>0</v>
      </c>
      <c r="F9" s="66">
        <v>0</v>
      </c>
      <c r="G9" s="66">
        <v>0</v>
      </c>
      <c r="H9" s="66">
        <v>0</v>
      </c>
      <c r="I9" s="66">
        <f t="shared" ref="I9:I21" si="0">SUM(C9:H9)</f>
        <v>463.7577</v>
      </c>
      <c r="J9" s="624">
        <f t="shared" ref="J9:J27" si="1">(I9*4)*1.1</f>
        <v>2040.5338800000002</v>
      </c>
      <c r="K9" s="293"/>
      <c r="L9" s="293"/>
      <c r="M9" s="293"/>
      <c r="N9" s="293"/>
      <c r="O9" s="293"/>
      <c r="P9" s="293"/>
      <c r="Q9" s="293"/>
      <c r="R9" s="293"/>
      <c r="S9" s="293"/>
      <c r="T9" s="293"/>
      <c r="U9" s="293"/>
      <c r="V9" s="293"/>
      <c r="W9" s="293"/>
      <c r="X9" s="293"/>
      <c r="Y9" s="293"/>
      <c r="Z9" s="293"/>
      <c r="AA9" s="293"/>
      <c r="AB9" s="293"/>
      <c r="AC9" s="293"/>
      <c r="AD9" s="293"/>
      <c r="AE9" s="293"/>
      <c r="AF9" s="293"/>
      <c r="AG9" s="293"/>
    </row>
    <row r="10" spans="1:33">
      <c r="A10" s="314" t="str">
        <f>'Jul''16 Aus'!K4</f>
        <v>Click Energy</v>
      </c>
      <c r="B10" s="315">
        <f>'Jul''16 Aus'!L4</f>
        <v>42370</v>
      </c>
      <c r="C10" s="66">
        <f>91*'Jul''16 Aus'!M4/100</f>
        <v>100.1</v>
      </c>
      <c r="D10" s="66">
        <f>IF($C$5&gt;='Jul''16 Aus'!P4,('Jul''16 Aus'!P4*'Jul''16 Aus'!N4/100),($C$5*'Jul''16 Aus'!N4/100))</f>
        <v>263.16000000000003</v>
      </c>
      <c r="E10" s="66">
        <v>0</v>
      </c>
      <c r="F10" s="66">
        <v>0</v>
      </c>
      <c r="G10" s="66">
        <v>0</v>
      </c>
      <c r="H10" s="66">
        <f>IF(($C$5&lt;'Jul''16 Aus'!P4),(0),($C$5-'Jul''16 Aus'!P4)*'Jul''16 Aus'!Q4/100)</f>
        <v>52.38</v>
      </c>
      <c r="I10" s="66">
        <f t="shared" si="0"/>
        <v>415.64</v>
      </c>
      <c r="J10" s="624">
        <f t="shared" si="1"/>
        <v>1828.816</v>
      </c>
      <c r="K10" s="293"/>
      <c r="L10" s="293"/>
      <c r="M10" s="293"/>
      <c r="N10" s="293"/>
      <c r="O10" s="293"/>
      <c r="P10" s="293"/>
      <c r="Q10" s="293"/>
      <c r="R10" s="293"/>
      <c r="S10" s="293"/>
      <c r="T10" s="293"/>
      <c r="U10" s="293"/>
      <c r="V10" s="293"/>
      <c r="W10" s="293"/>
      <c r="X10" s="293"/>
      <c r="Y10" s="293"/>
      <c r="Z10" s="293"/>
      <c r="AA10" s="293"/>
      <c r="AB10" s="293"/>
      <c r="AC10" s="293"/>
      <c r="AD10" s="293"/>
      <c r="AE10" s="293"/>
      <c r="AF10" s="293"/>
      <c r="AG10" s="293"/>
    </row>
    <row r="11" spans="1:33">
      <c r="A11" s="314" t="str">
        <f>'Jul''16 Aus'!K5</f>
        <v>Commander</v>
      </c>
      <c r="B11" s="315">
        <f>'Jul''16 Aus'!L5</f>
        <v>41821</v>
      </c>
      <c r="C11" s="66">
        <f>91*'Jul''16 Aus'!M5/100</f>
        <v>85.985900000000001</v>
      </c>
      <c r="D11" s="66">
        <f>$C$5*'Jul''16 Aus'!N5/100</f>
        <v>342.6</v>
      </c>
      <c r="E11" s="66">
        <v>0</v>
      </c>
      <c r="F11" s="66">
        <v>0</v>
      </c>
      <c r="G11" s="66">
        <v>0</v>
      </c>
      <c r="H11" s="66">
        <v>0</v>
      </c>
      <c r="I11" s="66">
        <f t="shared" si="0"/>
        <v>428.58590000000004</v>
      </c>
      <c r="J11" s="624">
        <f t="shared" si="1"/>
        <v>1885.7779600000003</v>
      </c>
      <c r="K11" s="293"/>
      <c r="L11" s="293"/>
      <c r="M11" s="293"/>
      <c r="N11" s="293"/>
      <c r="O11" s="293"/>
      <c r="P11" s="293"/>
      <c r="Q11" s="293"/>
      <c r="R11" s="293"/>
      <c r="S11" s="293"/>
      <c r="T11" s="293"/>
      <c r="U11" s="293"/>
      <c r="V11" s="293"/>
      <c r="W11" s="293"/>
      <c r="X11" s="293"/>
      <c r="Y11" s="293"/>
      <c r="Z11" s="293"/>
      <c r="AA11" s="293"/>
      <c r="AB11" s="293"/>
      <c r="AC11" s="293"/>
      <c r="AD11" s="293"/>
      <c r="AE11" s="293"/>
      <c r="AF11" s="293"/>
      <c r="AG11" s="293"/>
    </row>
    <row r="12" spans="1:33">
      <c r="A12" s="314" t="str">
        <f>'Jul''16 Aus'!K6</f>
        <v>CovaU</v>
      </c>
      <c r="B12" s="315">
        <f>'Jul''16 Aus'!L6</f>
        <v>42527</v>
      </c>
      <c r="C12" s="66">
        <f>91*'Jul''16 Aus'!M6/100</f>
        <v>127.34539999999998</v>
      </c>
      <c r="D12" s="66">
        <f>IF($C$5&gt;='Jul''16 Aus'!P6,('Jul''16 Aus'!P6*'Jul''16 Aus'!N6/100),($C$5*'Jul''16 Aus'!N6/100))</f>
        <v>314.77199999999999</v>
      </c>
      <c r="E12" s="66">
        <v>0</v>
      </c>
      <c r="F12" s="66">
        <v>0</v>
      </c>
      <c r="G12" s="66">
        <v>0</v>
      </c>
      <c r="H12" s="66">
        <f>IF(($C$5&lt;'Jul''16 Aus'!P6),(0),($C$5-'Jul''16 Aus'!P6)*'Jul''16 Aus'!Q6/100)</f>
        <v>64.673999999999992</v>
      </c>
      <c r="I12" s="66">
        <f t="shared" si="0"/>
        <v>506.79139999999995</v>
      </c>
      <c r="J12" s="624">
        <f t="shared" si="1"/>
        <v>2229.8821600000001</v>
      </c>
      <c r="K12" s="293"/>
      <c r="L12" s="293"/>
      <c r="M12" s="293"/>
      <c r="N12" s="293"/>
      <c r="O12" s="293"/>
      <c r="P12" s="293"/>
      <c r="Q12" s="293"/>
      <c r="R12" s="293"/>
      <c r="S12" s="293"/>
      <c r="T12" s="293"/>
      <c r="U12" s="293"/>
      <c r="V12" s="293"/>
      <c r="W12" s="293"/>
      <c r="X12" s="293"/>
      <c r="Y12" s="293"/>
      <c r="Z12" s="293"/>
      <c r="AA12" s="293"/>
      <c r="AB12" s="293"/>
      <c r="AC12" s="293"/>
      <c r="AD12" s="293"/>
      <c r="AE12" s="293"/>
      <c r="AF12" s="293"/>
      <c r="AG12" s="293"/>
    </row>
    <row r="13" spans="1:33">
      <c r="A13" s="314" t="str">
        <f>'Jul''16 Aus'!K7</f>
        <v>Diamond Energy</v>
      </c>
      <c r="B13" s="315">
        <f>'Jul''16 Aus'!L7</f>
        <v>42554</v>
      </c>
      <c r="C13" s="66">
        <f>91*'Jul''16 Aus'!M7/100</f>
        <v>118.25449999999999</v>
      </c>
      <c r="D13" s="66">
        <f>IF($C$5&gt;='Jul''16 Aus'!P7,('Jul''16 Aus'!P7*'Jul''16 Aus'!N7/100),($C$5*'Jul''16 Aus'!N7/100))</f>
        <v>211.14</v>
      </c>
      <c r="E13" s="66">
        <v>0</v>
      </c>
      <c r="F13" s="66">
        <v>0</v>
      </c>
      <c r="G13" s="66">
        <v>0</v>
      </c>
      <c r="H13" s="66">
        <f>IF(($C$5&lt;'Jul''16 Aus'!P7),(0),($C$5-'Jul''16 Aus'!P7)*'Jul''16 Aus'!Q7/100)</f>
        <v>46.71</v>
      </c>
      <c r="I13" s="66">
        <f t="shared" si="0"/>
        <v>376.10449999999997</v>
      </c>
      <c r="J13" s="624">
        <f t="shared" si="1"/>
        <v>1654.8598</v>
      </c>
      <c r="K13" s="293"/>
      <c r="L13" s="293"/>
      <c r="M13" s="293"/>
      <c r="N13" s="293"/>
      <c r="O13" s="293"/>
      <c r="P13" s="293"/>
      <c r="Q13" s="293"/>
      <c r="R13" s="293"/>
      <c r="S13" s="293"/>
      <c r="T13" s="293"/>
      <c r="U13" s="293"/>
      <c r="V13" s="293"/>
      <c r="W13" s="293"/>
      <c r="X13" s="293"/>
      <c r="Y13" s="293"/>
      <c r="Z13" s="293"/>
      <c r="AA13" s="293"/>
      <c r="AB13" s="293"/>
      <c r="AC13" s="293"/>
      <c r="AD13" s="293"/>
      <c r="AE13" s="293"/>
      <c r="AF13" s="293"/>
      <c r="AG13" s="293"/>
    </row>
    <row r="14" spans="1:33">
      <c r="A14" s="314" t="str">
        <f>'Jul''16 Aus'!K8</f>
        <v>Dodo Power &amp; Gas</v>
      </c>
      <c r="B14" s="315">
        <f>'Jul''16 Aus'!L8</f>
        <v>41821</v>
      </c>
      <c r="C14" s="66">
        <f>91*'Jul''16 Aus'!M8/100</f>
        <v>81.890900000000016</v>
      </c>
      <c r="D14" s="66">
        <f>$C$5*'Jul''16 Aus'!N8/100</f>
        <v>341.88</v>
      </c>
      <c r="E14" s="66">
        <v>0</v>
      </c>
      <c r="F14" s="66">
        <v>0</v>
      </c>
      <c r="G14" s="66">
        <v>0</v>
      </c>
      <c r="H14" s="66">
        <v>0</v>
      </c>
      <c r="I14" s="66">
        <f t="shared" si="0"/>
        <v>423.77089999999998</v>
      </c>
      <c r="J14" s="624">
        <f t="shared" si="1"/>
        <v>1864.59196</v>
      </c>
      <c r="K14" s="293"/>
      <c r="L14" s="293"/>
      <c r="M14" s="293"/>
      <c r="N14" s="293"/>
      <c r="O14" s="293"/>
      <c r="P14" s="293"/>
      <c r="Q14" s="293"/>
      <c r="R14" s="293"/>
      <c r="S14" s="293"/>
      <c r="T14" s="293"/>
      <c r="U14" s="293"/>
      <c r="V14" s="293"/>
      <c r="W14" s="293"/>
      <c r="X14" s="293"/>
      <c r="Y14" s="293"/>
      <c r="Z14" s="293"/>
      <c r="AA14" s="293"/>
      <c r="AB14" s="293"/>
      <c r="AC14" s="293"/>
      <c r="AD14" s="293"/>
      <c r="AE14" s="293"/>
      <c r="AF14" s="293"/>
      <c r="AG14" s="293"/>
    </row>
    <row r="15" spans="1:33">
      <c r="A15" s="314" t="str">
        <f>'Jul''16 Aus'!K9</f>
        <v>EnergyAustralia</v>
      </c>
      <c r="B15" s="315">
        <f>'Jul''16 Aus'!L9</f>
        <v>42401</v>
      </c>
      <c r="C15" s="66">
        <f>91*'Jul''16 Aus'!M9/100</f>
        <v>110.11</v>
      </c>
      <c r="D15" s="66">
        <f>IF($C$5&gt;='Jul''16 Aus'!P9,('Jul''16 Aus'!P9*'Jul''16 Aus'!N9/100),($C$5*'Jul''16 Aus'!N9/100))</f>
        <v>264.18</v>
      </c>
      <c r="E15" s="66">
        <v>0</v>
      </c>
      <c r="F15" s="66">
        <v>0</v>
      </c>
      <c r="G15" s="66">
        <v>0</v>
      </c>
      <c r="H15" s="66">
        <f>IF(($C$5&lt;'Jul''16 Aus'!P9),(0),($C$5-'Jul''16 Aus'!P9)*'Jul''16 Aus'!Q9/100)</f>
        <v>52.398000000000003</v>
      </c>
      <c r="I15" s="66">
        <f t="shared" si="0"/>
        <v>426.68800000000005</v>
      </c>
      <c r="J15" s="624">
        <f t="shared" si="1"/>
        <v>1877.4272000000003</v>
      </c>
      <c r="K15" s="293"/>
      <c r="L15" s="293"/>
      <c r="M15" s="293"/>
      <c r="N15" s="293"/>
      <c r="O15" s="293"/>
      <c r="P15" s="293"/>
      <c r="Q15" s="293"/>
      <c r="R15" s="293"/>
      <c r="S15" s="293"/>
      <c r="T15" s="293"/>
      <c r="U15" s="293"/>
      <c r="V15" s="293"/>
      <c r="W15" s="293"/>
      <c r="X15" s="293"/>
      <c r="Y15" s="293"/>
      <c r="Z15" s="293"/>
      <c r="AA15" s="293"/>
      <c r="AB15" s="293"/>
      <c r="AC15" s="293"/>
      <c r="AD15" s="293"/>
      <c r="AE15" s="293"/>
      <c r="AF15" s="293"/>
      <c r="AG15" s="293"/>
    </row>
    <row r="16" spans="1:33">
      <c r="A16" s="314" t="str">
        <f>'Jul''16 Aus'!K10</f>
        <v>GloBird Energy</v>
      </c>
      <c r="B16" s="315">
        <f>'Jul''16 Aus'!L10</f>
        <v>42519</v>
      </c>
      <c r="C16" s="66">
        <f>91*'Jul''16 Aus'!M10/100</f>
        <v>76.44</v>
      </c>
      <c r="D16" s="66">
        <f>IF($C$5&gt;='Jul''16 Aus'!P10,('Jul''16 Aus'!P10*'Jul''16 Aus'!N10/100),($C$5*'Jul''16 Aus'!N10/100))</f>
        <v>198.49200000000002</v>
      </c>
      <c r="E16" s="66">
        <v>0</v>
      </c>
      <c r="F16" s="66">
        <v>0</v>
      </c>
      <c r="G16" s="66">
        <v>0</v>
      </c>
      <c r="H16" s="66">
        <f>IF(($C$5&lt;'Jul''16 Aus'!P10),(0),($C$5-'Jul''16 Aus'!P10)*'Jul''16 Aus'!Q10/100)</f>
        <v>40.068000000000005</v>
      </c>
      <c r="I16" s="66">
        <f t="shared" si="0"/>
        <v>315</v>
      </c>
      <c r="J16" s="624">
        <f t="shared" si="1"/>
        <v>1386</v>
      </c>
      <c r="K16" s="293"/>
      <c r="L16" s="293"/>
      <c r="M16" s="293"/>
      <c r="N16" s="293"/>
      <c r="O16" s="293"/>
      <c r="P16" s="293"/>
      <c r="Q16" s="293"/>
      <c r="R16" s="293"/>
      <c r="S16" s="293"/>
      <c r="T16" s="293"/>
      <c r="U16" s="293"/>
      <c r="V16" s="293"/>
      <c r="W16" s="293"/>
      <c r="X16" s="293"/>
      <c r="Y16" s="293"/>
      <c r="Z16" s="293"/>
      <c r="AA16" s="293"/>
      <c r="AB16" s="293"/>
      <c r="AC16" s="293"/>
      <c r="AD16" s="293"/>
      <c r="AE16" s="293"/>
      <c r="AF16" s="293"/>
      <c r="AG16" s="293"/>
    </row>
    <row r="17" spans="1:33">
      <c r="A17" s="314" t="str">
        <f>'Jul''16 Aus'!K11</f>
        <v>Lumo Energy</v>
      </c>
      <c r="B17" s="315">
        <f>'Jul''16 Aus'!L11</f>
        <v>42393</v>
      </c>
      <c r="C17" s="66">
        <f>91*'Jul''16 Aus'!M11/100</f>
        <v>130.5213</v>
      </c>
      <c r="D17" s="66">
        <f>IF($C$5&gt;='Jul''16 Aus'!P11,('Jul''16 Aus'!P11*'Jul''16 Aus'!N11/100),($C$5*'Jul''16 Aus'!N11/100))</f>
        <v>280.80600000000004</v>
      </c>
      <c r="E17" s="66">
        <v>0</v>
      </c>
      <c r="F17" s="66">
        <v>0</v>
      </c>
      <c r="G17" s="66">
        <v>0</v>
      </c>
      <c r="H17" s="66">
        <f>IF(($C$5&lt;'Jul''16 Aus'!P11),(0),($C$5-'Jul''16 Aus'!P11)*'Jul''16 Aus'!Q11/100)</f>
        <v>57.006</v>
      </c>
      <c r="I17" s="66">
        <f t="shared" si="0"/>
        <v>468.33330000000001</v>
      </c>
      <c r="J17" s="624">
        <f t="shared" si="1"/>
        <v>2060.6665200000002</v>
      </c>
      <c r="K17" s="293"/>
      <c r="L17" s="293"/>
      <c r="M17" s="293"/>
      <c r="N17" s="293"/>
      <c r="O17" s="293"/>
      <c r="P17" s="293"/>
      <c r="Q17" s="293"/>
      <c r="R17" s="293"/>
      <c r="S17" s="293"/>
      <c r="T17" s="293"/>
      <c r="U17" s="293"/>
      <c r="V17" s="293"/>
      <c r="W17" s="293"/>
      <c r="X17" s="293"/>
      <c r="Y17" s="293"/>
      <c r="Z17" s="293"/>
      <c r="AA17" s="293"/>
      <c r="AB17" s="293"/>
      <c r="AC17" s="293"/>
      <c r="AD17" s="293"/>
      <c r="AE17" s="293"/>
      <c r="AF17" s="293"/>
      <c r="AG17" s="293"/>
    </row>
    <row r="18" spans="1:33">
      <c r="A18" s="314" t="str">
        <f>'Jul''16 Aus'!K12</f>
        <v>Momentum Energy</v>
      </c>
      <c r="B18" s="315">
        <f>'Jul''16 Aus'!L12</f>
        <v>42430</v>
      </c>
      <c r="C18" s="66">
        <f>91*'Jul''16 Aus'!M12/100</f>
        <v>110.93809999999999</v>
      </c>
      <c r="D18" s="66">
        <f>IF($C$5&gt;='Jul''16 Aus'!P12,('Jul''16 Aus'!P12*'Jul''16 Aus'!N12/100),($C$5*'Jul''16 Aus'!N12/100))</f>
        <v>135.9</v>
      </c>
      <c r="E18" s="66">
        <v>0</v>
      </c>
      <c r="F18" s="66">
        <v>0</v>
      </c>
      <c r="G18" s="66">
        <v>0</v>
      </c>
      <c r="H18" s="66">
        <f>IF(($C$5&lt;'Jul''16 Aus'!P12),(0),($C$5-'Jul''16 Aus'!P12)*'Jul''16 Aus'!Q12/100)</f>
        <v>145.86000000000001</v>
      </c>
      <c r="I18" s="66">
        <f t="shared" si="0"/>
        <v>392.69810000000001</v>
      </c>
      <c r="J18" s="624">
        <f t="shared" si="1"/>
        <v>1727.8716400000003</v>
      </c>
      <c r="K18" s="293"/>
      <c r="L18" s="293"/>
      <c r="M18" s="293"/>
      <c r="N18" s="293"/>
      <c r="O18" s="293"/>
      <c r="P18" s="293"/>
      <c r="Q18" s="293"/>
      <c r="R18" s="293"/>
      <c r="S18" s="293"/>
      <c r="T18" s="293"/>
      <c r="U18" s="293"/>
      <c r="V18" s="293"/>
      <c r="W18" s="293"/>
      <c r="X18" s="293"/>
      <c r="Y18" s="293"/>
      <c r="Z18" s="293"/>
      <c r="AA18" s="293"/>
      <c r="AB18" s="293"/>
      <c r="AC18" s="293"/>
      <c r="AD18" s="293"/>
      <c r="AE18" s="293"/>
      <c r="AF18" s="293"/>
      <c r="AG18" s="293"/>
    </row>
    <row r="19" spans="1:33">
      <c r="A19" s="314" t="str">
        <f>'Jul''16 Aus'!K13</f>
        <v>Online Power &amp; Gas</v>
      </c>
      <c r="B19" s="315">
        <f>'Jul''16 Aus'!L13</f>
        <v>42401</v>
      </c>
      <c r="C19" s="66">
        <f>91*'Jul''16 Aus'!M13/100</f>
        <v>129.584</v>
      </c>
      <c r="D19" s="66">
        <f>$C$5*'Jul''16 Aus'!N13/100</f>
        <v>376.44</v>
      </c>
      <c r="E19" s="66">
        <v>0</v>
      </c>
      <c r="F19" s="66">
        <v>0</v>
      </c>
      <c r="G19" s="66">
        <v>0</v>
      </c>
      <c r="H19" s="66">
        <v>0</v>
      </c>
      <c r="I19" s="66">
        <f t="shared" si="0"/>
        <v>506.024</v>
      </c>
      <c r="J19" s="624">
        <f t="shared" si="1"/>
        <v>2226.5056</v>
      </c>
      <c r="K19" s="293"/>
      <c r="L19" s="293"/>
      <c r="M19" s="293"/>
      <c r="N19" s="293"/>
      <c r="O19" s="293"/>
      <c r="P19" s="293"/>
      <c r="Q19" s="293"/>
      <c r="R19" s="293"/>
      <c r="S19" s="293"/>
      <c r="T19" s="293"/>
      <c r="U19" s="293"/>
      <c r="V19" s="293"/>
      <c r="W19" s="293"/>
      <c r="X19" s="293"/>
      <c r="Y19" s="293"/>
      <c r="Z19" s="293"/>
      <c r="AA19" s="293"/>
      <c r="AB19" s="293"/>
      <c r="AC19" s="293"/>
      <c r="AD19" s="293"/>
      <c r="AE19" s="293"/>
      <c r="AF19" s="293"/>
      <c r="AG19" s="293"/>
    </row>
    <row r="20" spans="1:33">
      <c r="A20" s="314" t="str">
        <f>'Jul''16 Aus'!K14</f>
        <v>Origin Energy</v>
      </c>
      <c r="B20" s="315">
        <f>'Jul''16 Aus'!L14</f>
        <v>42401</v>
      </c>
      <c r="C20" s="66">
        <f>91*'Jul''16 Aus'!M14/100</f>
        <v>107.44369999999999</v>
      </c>
      <c r="D20" s="66">
        <f>IF($C$5&gt;='Jul''16 Aus'!P14,('Jul''16 Aus'!P14*'Jul''16 Aus'!N14/100),($C$5*'Jul''16 Aus'!N14/100))</f>
        <v>263.87400000000002</v>
      </c>
      <c r="E20" s="66">
        <v>0</v>
      </c>
      <c r="F20" s="66">
        <v>0</v>
      </c>
      <c r="G20" s="66">
        <v>0</v>
      </c>
      <c r="H20" s="66">
        <f>IF(($C$5&lt;'Jul''16 Aus'!P14),(0),($C$5-'Jul''16 Aus'!P14)*'Jul''16 Aus'!Q14/100)</f>
        <v>51.372</v>
      </c>
      <c r="I20" s="66">
        <f t="shared" si="0"/>
        <v>422.68970000000002</v>
      </c>
      <c r="J20" s="624">
        <f t="shared" si="1"/>
        <v>1859.8346800000002</v>
      </c>
      <c r="K20" s="293"/>
      <c r="L20" s="293"/>
      <c r="M20" s="293"/>
      <c r="N20" s="293"/>
      <c r="O20" s="293"/>
      <c r="P20" s="293"/>
      <c r="Q20" s="293"/>
      <c r="R20" s="293"/>
      <c r="S20" s="293"/>
      <c r="T20" s="293"/>
      <c r="U20" s="293"/>
      <c r="V20" s="293"/>
      <c r="W20" s="293"/>
      <c r="X20" s="293"/>
      <c r="Y20" s="293"/>
      <c r="Z20" s="293"/>
      <c r="AA20" s="293"/>
      <c r="AB20" s="293"/>
      <c r="AC20" s="293"/>
      <c r="AD20" s="293"/>
      <c r="AE20" s="293"/>
      <c r="AF20" s="293"/>
      <c r="AG20" s="293"/>
    </row>
    <row r="21" spans="1:33">
      <c r="A21" s="314" t="str">
        <f>'Jul''16 Aus'!K15</f>
        <v>People Energy</v>
      </c>
      <c r="B21" s="315">
        <f>'Jul''16 Aus'!L15</f>
        <v>42058</v>
      </c>
      <c r="C21" s="66">
        <f>91*'Jul''16 Aus'!M15/100</f>
        <v>124.26050000000001</v>
      </c>
      <c r="D21" s="66">
        <f>IF($C$5&gt;='Jul''16 Aus'!P15,('Jul''16 Aus'!P15*'Jul''16 Aus'!N15/100),($C$5*'Jul''16 Aus'!N15/100))</f>
        <v>298.35000000000002</v>
      </c>
      <c r="E21" s="66">
        <v>0</v>
      </c>
      <c r="F21" s="66">
        <v>0</v>
      </c>
      <c r="G21" s="66">
        <v>0</v>
      </c>
      <c r="H21" s="66">
        <f>IF(($C$5&lt;'Jul''16 Aus'!P15),(0),($C$5-'Jul''16 Aus'!P15)*'Jul''16 Aus'!Q15/100)</f>
        <v>59.706000000000003</v>
      </c>
      <c r="I21" s="66">
        <f t="shared" si="0"/>
        <v>482.31650000000002</v>
      </c>
      <c r="J21" s="624">
        <f t="shared" si="1"/>
        <v>2122.1926000000003</v>
      </c>
      <c r="K21" s="293"/>
      <c r="L21" s="293"/>
      <c r="M21" s="293"/>
      <c r="N21" s="293"/>
      <c r="O21" s="293"/>
      <c r="P21" s="293"/>
      <c r="Q21" s="293"/>
      <c r="R21" s="293"/>
      <c r="S21" s="293"/>
      <c r="T21" s="293"/>
      <c r="U21" s="293"/>
      <c r="V21" s="293"/>
      <c r="W21" s="293"/>
      <c r="X21" s="293"/>
      <c r="Y21" s="293"/>
      <c r="Z21" s="293"/>
      <c r="AA21" s="293"/>
      <c r="AB21" s="293"/>
      <c r="AC21" s="293"/>
      <c r="AD21" s="293"/>
      <c r="AE21" s="293"/>
      <c r="AF21" s="293"/>
      <c r="AG21" s="293"/>
    </row>
    <row r="22" spans="1:33">
      <c r="A22" s="314" t="str">
        <f>'Jul''16 Aus'!K16</f>
        <v>Powerdirect</v>
      </c>
      <c r="B22" s="315">
        <f>'Jul''16 Aus'!L16</f>
        <v>42387</v>
      </c>
      <c r="C22" s="66">
        <f>91*'Jul''16 Aus'!M16/100</f>
        <v>114.54170000000001</v>
      </c>
      <c r="D22" s="66">
        <f>IF($C$5&gt;='Jul''16 Aus'!P16,('Jul''16 Aus'!P16*'Jul''16 Aus'!N16/100),($C$5*'Jul''16 Aus'!N16/100))</f>
        <v>247.04399999999998</v>
      </c>
      <c r="E22" s="66">
        <v>0</v>
      </c>
      <c r="F22" s="66">
        <v>0</v>
      </c>
      <c r="G22" s="66">
        <v>0</v>
      </c>
      <c r="H22" s="66">
        <f>IF(($C$5&lt;'Jul''16 Aus'!P16),(0),($C$5-'Jul''16 Aus'!P16)*'Jul''16 Aus'!Q16/100)</f>
        <v>49.211999999999996</v>
      </c>
      <c r="I22" s="66">
        <f t="shared" ref="I22:I27" si="2">SUM(C22:H22)</f>
        <v>410.79769999999996</v>
      </c>
      <c r="J22" s="624">
        <f t="shared" si="1"/>
        <v>1807.5098800000001</v>
      </c>
      <c r="K22" s="293"/>
      <c r="L22" s="293"/>
      <c r="M22" s="293"/>
      <c r="N22" s="293"/>
      <c r="O22" s="293"/>
      <c r="P22" s="293"/>
      <c r="Q22" s="293"/>
      <c r="R22" s="293"/>
      <c r="S22" s="293"/>
      <c r="T22" s="293"/>
      <c r="U22" s="293"/>
      <c r="V22" s="293"/>
      <c r="W22" s="293"/>
      <c r="X22" s="293"/>
      <c r="Y22" s="293"/>
      <c r="Z22" s="293"/>
      <c r="AA22" s="293"/>
      <c r="AB22" s="293"/>
      <c r="AC22" s="293"/>
      <c r="AD22" s="293"/>
      <c r="AE22" s="293"/>
      <c r="AF22" s="293"/>
      <c r="AG22" s="293"/>
    </row>
    <row r="23" spans="1:33">
      <c r="A23" s="314" t="str">
        <f>'Jul''16 Aus'!K17</f>
        <v>Powershop</v>
      </c>
      <c r="B23" s="315">
        <f>'Jul''16 Aus'!L17</f>
        <v>42379</v>
      </c>
      <c r="C23" s="66">
        <f>91*'Jul''16 Aus'!M17/100</f>
        <v>147.41999999999999</v>
      </c>
      <c r="D23" s="66">
        <f>$C$5*'Jul''16 Aus'!N17/100</f>
        <v>363.36</v>
      </c>
      <c r="E23" s="66">
        <v>0</v>
      </c>
      <c r="F23" s="66">
        <v>0</v>
      </c>
      <c r="G23" s="66">
        <v>0</v>
      </c>
      <c r="H23" s="66">
        <v>0</v>
      </c>
      <c r="I23" s="66">
        <f t="shared" si="2"/>
        <v>510.78</v>
      </c>
      <c r="J23" s="624">
        <f t="shared" si="1"/>
        <v>2247.4320000000002</v>
      </c>
      <c r="K23" s="293"/>
      <c r="L23" s="293"/>
      <c r="M23" s="293"/>
      <c r="N23" s="293"/>
      <c r="O23" s="293"/>
      <c r="P23" s="293"/>
      <c r="Q23" s="293"/>
      <c r="R23" s="293"/>
      <c r="S23" s="293"/>
      <c r="T23" s="293"/>
      <c r="U23" s="293"/>
      <c r="V23" s="293"/>
      <c r="W23" s="293"/>
      <c r="X23" s="293"/>
      <c r="Y23" s="293"/>
      <c r="Z23" s="293"/>
      <c r="AA23" s="293"/>
      <c r="AB23" s="293"/>
      <c r="AC23" s="293"/>
      <c r="AD23" s="293"/>
      <c r="AE23" s="293"/>
      <c r="AF23" s="293"/>
      <c r="AG23" s="293"/>
    </row>
    <row r="24" spans="1:33">
      <c r="A24" s="314" t="str">
        <f>'Jul''16 Aus'!K18</f>
        <v>Q Energy</v>
      </c>
      <c r="B24" s="315">
        <f>'Jul''16 Aus'!L18</f>
        <v>42370</v>
      </c>
      <c r="C24" s="66">
        <f>91*'Jul''16 Aus'!M18/100</f>
        <v>130.74334000000002</v>
      </c>
      <c r="D24" s="66">
        <f>IF($C$5&gt;='Jul''16 Aus'!P18,('Jul''16 Aus'!P18*'Jul''16 Aus'!N18/100),($C$5*'Jul''16 Aus'!N18/100))</f>
        <v>267.38279999999997</v>
      </c>
      <c r="E24" s="66">
        <v>0</v>
      </c>
      <c r="F24" s="66">
        <v>0</v>
      </c>
      <c r="G24" s="66">
        <v>0</v>
      </c>
      <c r="H24" s="66">
        <f>IF(($C$5&lt;'Jul''16 Aus'!P18),(0),($C$5-'Jul''16 Aus'!P18)*'Jul''16 Aus'!Q18/100)</f>
        <v>53.926200000000001</v>
      </c>
      <c r="I24" s="66">
        <f t="shared" si="2"/>
        <v>452.05233999999996</v>
      </c>
      <c r="J24" s="624">
        <f t="shared" si="1"/>
        <v>1989.0302959999999</v>
      </c>
      <c r="K24" s="293"/>
      <c r="L24" s="293"/>
      <c r="M24" s="293"/>
      <c r="N24" s="293"/>
      <c r="O24" s="293"/>
      <c r="P24" s="293"/>
      <c r="Q24" s="293"/>
      <c r="R24" s="293"/>
      <c r="S24" s="293"/>
      <c r="T24" s="293"/>
      <c r="U24" s="293"/>
      <c r="V24" s="293"/>
      <c r="W24" s="293"/>
      <c r="X24" s="293"/>
      <c r="Y24" s="293"/>
      <c r="Z24" s="293"/>
      <c r="AA24" s="293"/>
      <c r="AB24" s="293"/>
      <c r="AC24" s="293"/>
      <c r="AD24" s="293"/>
      <c r="AE24" s="293"/>
      <c r="AF24" s="293"/>
      <c r="AG24" s="293"/>
    </row>
    <row r="25" spans="1:33">
      <c r="A25" s="314" t="str">
        <f>'Jul''16 Aus'!K19</f>
        <v>Red Energy</v>
      </c>
      <c r="B25" s="315">
        <f>'Jul''16 Aus'!L19</f>
        <v>42401</v>
      </c>
      <c r="C25" s="66">
        <f>91*'Jul''16 Aus'!M19/100</f>
        <v>102.83</v>
      </c>
      <c r="D25" s="66">
        <f>$C$5*'Jul''16 Aus'!N19/100</f>
        <v>324</v>
      </c>
      <c r="E25" s="66">
        <v>0</v>
      </c>
      <c r="F25" s="66">
        <v>0</v>
      </c>
      <c r="G25" s="66">
        <v>0</v>
      </c>
      <c r="H25" s="66">
        <v>0</v>
      </c>
      <c r="I25" s="66">
        <f t="shared" si="2"/>
        <v>426.83</v>
      </c>
      <c r="J25" s="624">
        <f t="shared" si="1"/>
        <v>1878.0520000000001</v>
      </c>
      <c r="K25" s="293"/>
      <c r="L25" s="293"/>
      <c r="M25" s="293"/>
      <c r="N25" s="293"/>
      <c r="O25" s="293"/>
      <c r="P25" s="293"/>
      <c r="Q25" s="293"/>
      <c r="R25" s="293"/>
      <c r="S25" s="293"/>
      <c r="T25" s="293"/>
      <c r="U25" s="293"/>
      <c r="V25" s="293"/>
      <c r="W25" s="293"/>
      <c r="X25" s="293"/>
      <c r="Y25" s="293"/>
      <c r="Z25" s="293"/>
      <c r="AA25" s="293"/>
      <c r="AB25" s="293"/>
      <c r="AC25" s="293"/>
      <c r="AD25" s="293"/>
      <c r="AE25" s="293"/>
      <c r="AF25" s="293"/>
      <c r="AG25" s="293"/>
    </row>
    <row r="26" spans="1:33">
      <c r="A26" s="314" t="str">
        <f>'Jul''16 Aus'!K20</f>
        <v>Simply Energy</v>
      </c>
      <c r="B26" s="315">
        <f>'Jul''16 Aus'!L20</f>
        <v>42430</v>
      </c>
      <c r="C26" s="66">
        <f>91*'Jul''16 Aus'!M20/100</f>
        <v>124.55989</v>
      </c>
      <c r="D26" s="66">
        <f>$C$5*'Jul''16 Aus'!N20/100</f>
        <v>318.37199999999996</v>
      </c>
      <c r="E26" s="66">
        <v>0</v>
      </c>
      <c r="F26" s="66">
        <v>0</v>
      </c>
      <c r="G26" s="66">
        <v>0</v>
      </c>
      <c r="H26" s="66">
        <v>0</v>
      </c>
      <c r="I26" s="66">
        <f t="shared" si="2"/>
        <v>442.93188999999995</v>
      </c>
      <c r="J26" s="624">
        <f t="shared" si="1"/>
        <v>1948.900316</v>
      </c>
      <c r="K26" s="293"/>
      <c r="L26" s="293"/>
      <c r="M26" s="293"/>
      <c r="N26" s="293"/>
      <c r="O26" s="293"/>
      <c r="P26" s="293"/>
      <c r="Q26" s="293"/>
      <c r="R26" s="293"/>
      <c r="S26" s="293"/>
      <c r="T26" s="293"/>
      <c r="U26" s="293"/>
      <c r="V26" s="293"/>
      <c r="W26" s="293"/>
      <c r="X26" s="293"/>
      <c r="Y26" s="293"/>
      <c r="Z26" s="293"/>
      <c r="AA26" s="293"/>
      <c r="AB26" s="293"/>
      <c r="AC26" s="293"/>
      <c r="AD26" s="293"/>
      <c r="AE26" s="293"/>
      <c r="AF26" s="293"/>
      <c r="AG26" s="293"/>
    </row>
    <row r="27" spans="1:33" ht="14" thickBot="1">
      <c r="A27" s="316" t="str">
        <f>'Jul''16 Aus'!K21</f>
        <v>Sumo Power</v>
      </c>
      <c r="B27" s="317">
        <f>'Jul''16 Aus'!L21</f>
        <v>42370</v>
      </c>
      <c r="C27" s="318">
        <f>91*'Jul''16 Aus'!M21/100</f>
        <v>122.85</v>
      </c>
      <c r="D27" s="318">
        <f>IF($C$5&gt;='Jul''16 Aus'!P21,('Jul''16 Aus'!P21*'Jul''16 Aus'!N21/100),($C$5*'Jul''16 Aus'!N21/100))</f>
        <v>289.12099999999998</v>
      </c>
      <c r="E27" s="318">
        <v>0</v>
      </c>
      <c r="F27" s="318">
        <v>0</v>
      </c>
      <c r="G27" s="318">
        <v>0</v>
      </c>
      <c r="H27" s="318">
        <f>IF(($C$5&lt;'Jul''16 Aus'!P21),(0),($C$5-'Jul''16 Aus'!P21)*'Jul''16 Aus'!Q21/100)</f>
        <v>50.388000000000005</v>
      </c>
      <c r="I27" s="318">
        <f t="shared" si="2"/>
        <v>462.35900000000004</v>
      </c>
      <c r="J27" s="625">
        <f t="shared" si="1"/>
        <v>2034.3796000000004</v>
      </c>
      <c r="K27" s="293"/>
      <c r="L27" s="293"/>
      <c r="M27" s="293"/>
      <c r="N27" s="293"/>
      <c r="O27" s="293"/>
      <c r="P27" s="293"/>
      <c r="Q27" s="293"/>
      <c r="R27" s="293"/>
      <c r="S27" s="293"/>
      <c r="T27" s="293"/>
      <c r="U27" s="293"/>
      <c r="V27" s="293"/>
      <c r="W27" s="293"/>
      <c r="X27" s="293"/>
      <c r="Y27" s="293"/>
      <c r="Z27" s="293"/>
      <c r="AA27" s="293"/>
      <c r="AB27" s="293"/>
      <c r="AC27" s="293"/>
      <c r="AD27" s="293"/>
      <c r="AE27" s="293"/>
      <c r="AF27" s="293"/>
      <c r="AG27" s="293"/>
    </row>
    <row r="28" spans="1:33">
      <c r="A28" s="293"/>
      <c r="B28" s="293"/>
      <c r="C28" s="293"/>
      <c r="D28" s="293"/>
      <c r="E28" s="293"/>
      <c r="F28" s="293"/>
      <c r="G28" s="293"/>
      <c r="H28" s="293"/>
      <c r="I28" s="293"/>
      <c r="J28" s="293"/>
      <c r="K28" s="293"/>
      <c r="L28" s="293"/>
      <c r="M28" s="293"/>
      <c r="N28" s="293"/>
      <c r="O28" s="293"/>
      <c r="P28" s="293"/>
      <c r="Q28" s="293"/>
      <c r="R28" s="293"/>
      <c r="S28" s="293"/>
      <c r="T28" s="293"/>
      <c r="U28" s="293"/>
      <c r="V28" s="293"/>
      <c r="W28" s="293"/>
      <c r="X28" s="293"/>
      <c r="Y28" s="293"/>
      <c r="Z28" s="293"/>
      <c r="AA28" s="293"/>
      <c r="AB28" s="293"/>
      <c r="AC28" s="293"/>
      <c r="AD28" s="293"/>
      <c r="AE28" s="293"/>
      <c r="AF28" s="293"/>
      <c r="AG28" s="293"/>
    </row>
    <row r="29" spans="1:33" ht="14" thickBot="1">
      <c r="A29" s="293"/>
      <c r="B29" s="293"/>
      <c r="C29" s="293"/>
      <c r="D29" s="293"/>
      <c r="E29" s="293"/>
      <c r="F29" s="293"/>
      <c r="G29" s="293"/>
      <c r="H29" s="293"/>
      <c r="I29" s="293"/>
      <c r="J29" s="293"/>
      <c r="K29" s="293"/>
      <c r="L29" s="293"/>
      <c r="M29" s="293"/>
      <c r="N29" s="293"/>
      <c r="O29" s="293"/>
      <c r="P29" s="293"/>
      <c r="Q29" s="293"/>
      <c r="R29" s="293"/>
      <c r="S29" s="293"/>
      <c r="T29" s="293"/>
      <c r="U29" s="293"/>
      <c r="V29" s="293"/>
      <c r="W29" s="293"/>
      <c r="X29" s="293"/>
      <c r="Y29" s="293"/>
      <c r="Z29" s="293"/>
      <c r="AA29" s="293"/>
      <c r="AB29" s="293"/>
      <c r="AC29" s="293"/>
      <c r="AD29" s="293"/>
      <c r="AE29" s="293"/>
      <c r="AF29" s="293"/>
      <c r="AG29" s="293"/>
    </row>
    <row r="30" spans="1:33" ht="14">
      <c r="A30" s="268" t="s">
        <v>558</v>
      </c>
      <c r="B30" s="274"/>
      <c r="C30" s="274"/>
      <c r="D30" s="274"/>
      <c r="E30" s="274"/>
      <c r="F30" s="274"/>
      <c r="G30" s="274"/>
      <c r="H30" s="274"/>
      <c r="I30" s="274"/>
      <c r="J30" s="109"/>
      <c r="K30" s="293"/>
      <c r="L30" s="293"/>
      <c r="M30" s="293"/>
      <c r="N30" s="293"/>
      <c r="O30" s="293"/>
      <c r="P30" s="293"/>
      <c r="Q30" s="293"/>
      <c r="R30" s="293"/>
      <c r="S30" s="293"/>
      <c r="T30" s="293"/>
      <c r="U30" s="293"/>
      <c r="V30" s="293"/>
      <c r="W30" s="293"/>
      <c r="X30" s="293"/>
      <c r="Y30" s="293"/>
      <c r="Z30" s="293"/>
      <c r="AA30" s="293"/>
      <c r="AB30" s="293"/>
      <c r="AC30" s="293"/>
      <c r="AD30" s="293"/>
      <c r="AE30" s="293"/>
      <c r="AF30" s="293"/>
      <c r="AG30" s="293"/>
    </row>
    <row r="31" spans="1:33" ht="14">
      <c r="A31" s="270" t="s">
        <v>1089</v>
      </c>
      <c r="B31" s="275"/>
      <c r="C31" s="272">
        <v>1750</v>
      </c>
      <c r="D31" s="275"/>
      <c r="E31" s="275"/>
      <c r="F31" s="275"/>
      <c r="G31" s="275"/>
      <c r="H31" s="275"/>
      <c r="I31" s="275"/>
      <c r="J31" s="112"/>
      <c r="K31" s="293"/>
      <c r="L31" s="293"/>
      <c r="M31" s="293"/>
      <c r="N31" s="293"/>
      <c r="O31" s="293"/>
      <c r="P31" s="293"/>
      <c r="Q31" s="293"/>
      <c r="R31" s="293"/>
      <c r="S31" s="293"/>
      <c r="T31" s="293"/>
      <c r="U31" s="293"/>
      <c r="V31" s="293"/>
      <c r="W31" s="293"/>
      <c r="X31" s="293"/>
      <c r="Y31" s="293"/>
      <c r="Z31" s="293"/>
      <c r="AA31" s="293"/>
      <c r="AB31" s="293"/>
      <c r="AC31" s="293"/>
      <c r="AD31" s="293"/>
      <c r="AE31" s="293"/>
      <c r="AF31" s="293"/>
      <c r="AG31" s="293"/>
    </row>
    <row r="32" spans="1:33" ht="14">
      <c r="A32" s="270" t="s">
        <v>1155</v>
      </c>
      <c r="B32" s="275"/>
      <c r="C32" s="273">
        <v>0.7</v>
      </c>
      <c r="D32" s="275"/>
      <c r="E32" s="275"/>
      <c r="F32" s="275"/>
      <c r="G32" s="275"/>
      <c r="H32" s="275"/>
      <c r="I32" s="275"/>
      <c r="J32" s="112"/>
      <c r="K32" s="293"/>
      <c r="L32" s="293"/>
      <c r="M32" s="293"/>
      <c r="N32" s="293"/>
      <c r="O32" s="293"/>
      <c r="P32" s="293"/>
      <c r="Q32" s="293"/>
      <c r="R32" s="293"/>
      <c r="S32" s="293"/>
      <c r="T32" s="293"/>
      <c r="U32" s="293"/>
      <c r="V32" s="293"/>
      <c r="W32" s="293"/>
      <c r="X32" s="293"/>
      <c r="Y32" s="293"/>
      <c r="Z32" s="293"/>
      <c r="AA32" s="293"/>
      <c r="AB32" s="293"/>
      <c r="AC32" s="293"/>
      <c r="AD32" s="293"/>
      <c r="AE32" s="293"/>
      <c r="AF32" s="293"/>
      <c r="AG32" s="293"/>
    </row>
    <row r="33" spans="1:33" ht="14">
      <c r="A33" s="270" t="s">
        <v>1276</v>
      </c>
      <c r="B33" s="275"/>
      <c r="C33" s="273">
        <v>0.3</v>
      </c>
      <c r="D33" s="275"/>
      <c r="E33" s="275"/>
      <c r="F33" s="275"/>
      <c r="G33" s="275"/>
      <c r="H33" s="275"/>
      <c r="I33" s="275"/>
      <c r="J33" s="112"/>
      <c r="K33" s="293"/>
      <c r="L33" s="293"/>
      <c r="M33" s="293"/>
      <c r="N33" s="293"/>
      <c r="O33" s="293"/>
      <c r="P33" s="293"/>
      <c r="Q33" s="293"/>
      <c r="R33" s="293"/>
      <c r="S33" s="293"/>
      <c r="T33" s="293"/>
      <c r="U33" s="293"/>
      <c r="V33" s="293"/>
      <c r="W33" s="293"/>
      <c r="X33" s="293"/>
      <c r="Y33" s="293"/>
      <c r="Z33" s="293"/>
      <c r="AA33" s="293"/>
      <c r="AB33" s="293"/>
      <c r="AC33" s="293"/>
      <c r="AD33" s="293"/>
      <c r="AE33" s="293"/>
      <c r="AF33" s="293"/>
      <c r="AG33" s="293"/>
    </row>
    <row r="34" spans="1:33" ht="14">
      <c r="A34" s="270"/>
      <c r="B34" s="275"/>
      <c r="C34" s="275"/>
      <c r="D34" s="275"/>
      <c r="E34" s="275"/>
      <c r="F34" s="275"/>
      <c r="G34" s="275"/>
      <c r="H34" s="275"/>
      <c r="I34" s="275"/>
      <c r="J34" s="112"/>
      <c r="K34" s="293"/>
      <c r="L34" s="293"/>
      <c r="M34" s="293"/>
      <c r="N34" s="293"/>
      <c r="O34" s="293"/>
      <c r="P34" s="293"/>
      <c r="Q34" s="293"/>
      <c r="R34" s="293"/>
      <c r="S34" s="293"/>
      <c r="T34" s="293"/>
      <c r="U34" s="293"/>
      <c r="V34" s="293"/>
      <c r="W34" s="293"/>
      <c r="X34" s="293"/>
      <c r="Y34" s="293"/>
      <c r="Z34" s="293"/>
      <c r="AA34" s="293"/>
      <c r="AB34" s="293"/>
      <c r="AC34" s="293"/>
      <c r="AD34" s="293"/>
      <c r="AE34" s="293"/>
      <c r="AF34" s="293"/>
      <c r="AG34" s="293"/>
    </row>
    <row r="35" spans="1:33" ht="30">
      <c r="A35" s="618" t="s">
        <v>691</v>
      </c>
      <c r="B35" s="619" t="s">
        <v>466</v>
      </c>
      <c r="C35" s="620" t="s">
        <v>656</v>
      </c>
      <c r="D35" s="620" t="s">
        <v>468</v>
      </c>
      <c r="E35" s="620" t="s">
        <v>469</v>
      </c>
      <c r="F35" s="621" t="s">
        <v>617</v>
      </c>
      <c r="G35" s="620" t="s">
        <v>695</v>
      </c>
      <c r="H35" s="622" t="s">
        <v>583</v>
      </c>
      <c r="I35" s="620" t="s">
        <v>463</v>
      </c>
      <c r="J35" s="623" t="s">
        <v>464</v>
      </c>
      <c r="K35" s="293"/>
      <c r="L35" s="293"/>
      <c r="M35" s="293"/>
      <c r="N35" s="293"/>
      <c r="O35" s="293"/>
      <c r="P35" s="293"/>
      <c r="Q35" s="293"/>
      <c r="R35" s="293"/>
      <c r="S35" s="293"/>
      <c r="T35" s="293"/>
      <c r="U35" s="293"/>
      <c r="V35" s="293"/>
      <c r="W35" s="293"/>
      <c r="X35" s="293"/>
      <c r="Y35" s="293"/>
      <c r="Z35" s="293"/>
      <c r="AA35" s="293"/>
      <c r="AB35" s="293"/>
      <c r="AC35" s="293"/>
      <c r="AD35" s="293"/>
      <c r="AE35" s="293"/>
      <c r="AF35" s="293"/>
      <c r="AG35" s="293"/>
    </row>
    <row r="36" spans="1:33">
      <c r="A36" s="314" t="str">
        <f>'Jul''16 Aus'!K22</f>
        <v>AGL</v>
      </c>
      <c r="B36" s="315">
        <f>'Jul''16 Aus'!L22</f>
        <v>42387</v>
      </c>
      <c r="C36" s="66">
        <f>91*'Jul''16 Aus'!M22/100</f>
        <v>114.54170000000001</v>
      </c>
      <c r="D36" s="66">
        <f>IF($C$31*$C$32&gt;='Jul''16 Aus'!P22,('Jul''16 Aus'!P22*'Jul''16 Aus'!N22/100),(($C$31*$C$32)*'Jul''16 Aus'!N22/100))</f>
        <v>247.04399999999998</v>
      </c>
      <c r="E36" s="66">
        <v>0</v>
      </c>
      <c r="F36" s="66">
        <v>0</v>
      </c>
      <c r="G36" s="66">
        <f>IF(($C$31*$C$32&lt;'Jul''16 Aus'!P22),(0),($C$31*$C$32-'Jul''16 Aus'!P22)*'Jul''16 Aus'!Q22/100)</f>
        <v>56.046999999999997</v>
      </c>
      <c r="H36" s="66">
        <f>($C$31*$C$33)*'Jul''16 Aus'!AE22/100</f>
        <v>84.84</v>
      </c>
      <c r="I36" s="66">
        <f>SUM(C36:H36)</f>
        <v>502.47270000000003</v>
      </c>
      <c r="J36" s="624">
        <f>(I36*4)*1.1</f>
        <v>2210.8798800000004</v>
      </c>
      <c r="K36" s="293"/>
      <c r="L36" s="293"/>
      <c r="M36" s="293"/>
      <c r="N36" s="293"/>
      <c r="O36" s="293"/>
      <c r="P36" s="293"/>
      <c r="Q36" s="293"/>
      <c r="R36" s="293"/>
      <c r="S36" s="293"/>
      <c r="T36" s="293"/>
      <c r="U36" s="293"/>
      <c r="V36" s="293"/>
      <c r="W36" s="293"/>
      <c r="X36" s="293"/>
      <c r="Y36" s="293"/>
      <c r="Z36" s="293"/>
      <c r="AA36" s="293"/>
      <c r="AB36" s="293"/>
      <c r="AC36" s="293"/>
      <c r="AD36" s="293"/>
      <c r="AE36" s="293"/>
      <c r="AF36" s="293"/>
      <c r="AG36" s="293"/>
    </row>
    <row r="37" spans="1:33">
      <c r="A37" s="314" t="str">
        <f>'Jul''16 Aus'!K23</f>
        <v>Alinta Energy</v>
      </c>
      <c r="B37" s="315">
        <f>'Jul''16 Aus'!L23</f>
        <v>42425</v>
      </c>
      <c r="C37" s="66">
        <f>91*'Jul''16 Aus'!M23/100</f>
        <v>115.99770000000001</v>
      </c>
      <c r="D37" s="66">
        <f>($C$31*$C$32)*'Jul''16 Aus'!N23/100</f>
        <v>355.005</v>
      </c>
      <c r="E37" s="66">
        <v>0</v>
      </c>
      <c r="F37" s="66">
        <v>0</v>
      </c>
      <c r="G37" s="66">
        <v>0</v>
      </c>
      <c r="H37" s="66">
        <f>($C$31*$C$33)*'Jul''16 Aus'!AE23/100</f>
        <v>92.4</v>
      </c>
      <c r="I37" s="66">
        <f t="shared" ref="I37:I54" si="3">SUM(C37:H37)</f>
        <v>563.40269999999998</v>
      </c>
      <c r="J37" s="624">
        <f t="shared" ref="J37:J55" si="4">(I37*4)*1.1</f>
        <v>2478.9718800000001</v>
      </c>
      <c r="K37" s="293"/>
      <c r="L37" s="293"/>
      <c r="M37" s="293"/>
      <c r="N37" s="293"/>
      <c r="O37" s="293"/>
      <c r="P37" s="293"/>
      <c r="Q37" s="293"/>
      <c r="R37" s="293"/>
      <c r="S37" s="293"/>
      <c r="T37" s="293"/>
      <c r="U37" s="293"/>
      <c r="V37" s="293"/>
      <c r="W37" s="293"/>
      <c r="X37" s="293"/>
      <c r="Y37" s="293"/>
      <c r="Z37" s="293"/>
      <c r="AA37" s="293"/>
      <c r="AB37" s="293"/>
      <c r="AC37" s="293"/>
      <c r="AD37" s="293"/>
      <c r="AE37" s="293"/>
      <c r="AF37" s="293"/>
      <c r="AG37" s="293"/>
    </row>
    <row r="38" spans="1:33">
      <c r="A38" s="314" t="str">
        <f>'Jul''16 Aus'!K24</f>
        <v>Click Energy</v>
      </c>
      <c r="B38" s="315">
        <f>'Jul''16 Aus'!L24</f>
        <v>42370</v>
      </c>
      <c r="C38" s="66">
        <f>91*'Jul''16 Aus'!M24/100</f>
        <v>100.1</v>
      </c>
      <c r="D38" s="66">
        <f>IF($C$31*$C$32&gt;='Jul''16 Aus'!P24,('Jul''16 Aus'!P24*'Jul''16 Aus'!N24/100),(($C$31*$C$32)*'Jul''16 Aus'!N24/100))</f>
        <v>263.16000000000003</v>
      </c>
      <c r="E38" s="66">
        <v>0</v>
      </c>
      <c r="F38" s="66">
        <v>0</v>
      </c>
      <c r="G38" s="66">
        <f>IF(($C$31*$C$32&lt;'Jul''16 Aus'!P24),(0),($C$31*$C$32-'Jul''16 Aus'!P24)*'Jul''16 Aus'!Q24/100)</f>
        <v>59.655000000000001</v>
      </c>
      <c r="H38" s="66">
        <f>($C$31*$C$33)*'Jul''16 Aus'!AE24/100</f>
        <v>97.65</v>
      </c>
      <c r="I38" s="66">
        <f t="shared" si="3"/>
        <v>520.56499999999994</v>
      </c>
      <c r="J38" s="624">
        <f t="shared" si="4"/>
        <v>2290.4859999999999</v>
      </c>
      <c r="K38" s="293"/>
      <c r="L38" s="293"/>
      <c r="M38" s="293"/>
      <c r="N38" s="293"/>
      <c r="O38" s="293"/>
      <c r="P38" s="293"/>
      <c r="Q38" s="293"/>
      <c r="R38" s="293"/>
      <c r="S38" s="293"/>
      <c r="T38" s="293"/>
      <c r="U38" s="293"/>
      <c r="V38" s="293"/>
      <c r="W38" s="293"/>
      <c r="X38" s="293"/>
      <c r="Y38" s="293"/>
      <c r="Z38" s="293"/>
      <c r="AA38" s="293"/>
      <c r="AB38" s="293"/>
      <c r="AC38" s="293"/>
      <c r="AD38" s="293"/>
      <c r="AE38" s="293"/>
      <c r="AF38" s="293"/>
      <c r="AG38" s="293"/>
    </row>
    <row r="39" spans="1:33">
      <c r="A39" s="314" t="str">
        <f>'Jul''16 Aus'!K25</f>
        <v>Commander</v>
      </c>
      <c r="B39" s="315">
        <f>'Jul''16 Aus'!L25</f>
        <v>41821</v>
      </c>
      <c r="C39" s="66">
        <f>91*'Jul''16 Aus'!M25/100</f>
        <v>94.630899999999997</v>
      </c>
      <c r="D39" s="66">
        <f>($C$31*$C$32)*'Jul''16 Aus'!N25/100</f>
        <v>349.73750000000001</v>
      </c>
      <c r="E39" s="66">
        <v>0</v>
      </c>
      <c r="F39" s="66">
        <v>0</v>
      </c>
      <c r="G39" s="66">
        <v>0</v>
      </c>
      <c r="H39" s="66">
        <f>($C$31*$C$33)*'Jul''16 Aus'!AE25/100</f>
        <v>81.900000000000006</v>
      </c>
      <c r="I39" s="66">
        <f t="shared" si="3"/>
        <v>526.26840000000004</v>
      </c>
      <c r="J39" s="624">
        <f t="shared" si="4"/>
        <v>2315.5809600000002</v>
      </c>
      <c r="K39" s="293"/>
      <c r="L39" s="293"/>
      <c r="M39" s="293"/>
      <c r="N39" s="293"/>
      <c r="O39" s="293"/>
      <c r="P39" s="293"/>
      <c r="Q39" s="293"/>
      <c r="R39" s="293"/>
      <c r="S39" s="293"/>
      <c r="T39" s="293"/>
      <c r="U39" s="293"/>
      <c r="V39" s="293"/>
      <c r="W39" s="293"/>
      <c r="X39" s="293"/>
      <c r="Y39" s="293"/>
      <c r="Z39" s="293"/>
      <c r="AA39" s="293"/>
      <c r="AB39" s="293"/>
      <c r="AC39" s="293"/>
      <c r="AD39" s="293"/>
      <c r="AE39" s="293"/>
      <c r="AF39" s="293"/>
      <c r="AG39" s="293"/>
    </row>
    <row r="40" spans="1:33">
      <c r="A40" s="314" t="str">
        <f>'Jul''16 Aus'!K26</f>
        <v>CovaU</v>
      </c>
      <c r="B40" s="315">
        <f>'Jul''16 Aus'!L26</f>
        <v>42527</v>
      </c>
      <c r="C40" s="66">
        <f>91*'Jul''16 Aus'!M26/100</f>
        <v>127.34539999999998</v>
      </c>
      <c r="D40" s="66">
        <f>IF($C$31*$C$32&gt;='Jul''16 Aus'!P26,('Jul''16 Aus'!P26*'Jul''16 Aus'!N26/100),(($C$31*$C$32)*'Jul''16 Aus'!N26/100))</f>
        <v>314.77199999999999</v>
      </c>
      <c r="E40" s="66">
        <v>0</v>
      </c>
      <c r="F40" s="66">
        <v>0</v>
      </c>
      <c r="G40" s="66">
        <f>IF(($C$31*$C$32&lt;'Jul''16 Aus'!P26),(0),($C$31*$C$32-'Jul''16 Aus'!P26)*'Jul''16 Aus'!Q26/100)</f>
        <v>73.656499999999994</v>
      </c>
      <c r="H40" s="66">
        <f>($C$31*$C$33)*'Jul''16 Aus'!AE26/100</f>
        <v>94.237499999999997</v>
      </c>
      <c r="I40" s="66">
        <f t="shared" si="3"/>
        <v>610.01139999999987</v>
      </c>
      <c r="J40" s="624">
        <f t="shared" si="4"/>
        <v>2684.0501599999998</v>
      </c>
      <c r="K40" s="293"/>
      <c r="L40" s="293"/>
      <c r="M40" s="293"/>
      <c r="N40" s="293"/>
      <c r="O40" s="293"/>
      <c r="P40" s="293"/>
      <c r="Q40" s="293"/>
      <c r="R40" s="293"/>
      <c r="S40" s="293"/>
      <c r="T40" s="293"/>
      <c r="U40" s="293"/>
      <c r="V40" s="293"/>
      <c r="W40" s="293"/>
      <c r="X40" s="293"/>
      <c r="Y40" s="293"/>
      <c r="Z40" s="293"/>
      <c r="AA40" s="293"/>
      <c r="AB40" s="293"/>
      <c r="AC40" s="293"/>
      <c r="AD40" s="293"/>
      <c r="AE40" s="293"/>
      <c r="AF40" s="293"/>
      <c r="AG40" s="293"/>
    </row>
    <row r="41" spans="1:33">
      <c r="A41" s="314" t="str">
        <f>'Jul''16 Aus'!K27</f>
        <v>Diamond Energy</v>
      </c>
      <c r="B41" s="315">
        <f>'Jul''16 Aus'!L27</f>
        <v>42554</v>
      </c>
      <c r="C41" s="66">
        <f>91*'Jul''16 Aus'!M27/100</f>
        <v>118.25449999999999</v>
      </c>
      <c r="D41" s="66">
        <f>IF($C$31*$C$32&gt;='Jul''16 Aus'!P27,('Jul''16 Aus'!P27*'Jul''16 Aus'!N27/100),(($C$31*$C$32)*'Jul''16 Aus'!N27/100))</f>
        <v>211.14</v>
      </c>
      <c r="E41" s="66">
        <v>0</v>
      </c>
      <c r="F41" s="66">
        <v>0</v>
      </c>
      <c r="G41" s="66">
        <f>IF(($C$31*$C$32&lt;'Jul''16 Aus'!P27),(0),($C$31*$C$32-'Jul''16 Aus'!P27)*'Jul''16 Aus'!Q27/100)</f>
        <v>53.197499999999998</v>
      </c>
      <c r="H41" s="66">
        <f>($C$31*$C$33)*'Jul''16 Aus'!AE27/100</f>
        <v>78.487499999999997</v>
      </c>
      <c r="I41" s="66">
        <f t="shared" si="3"/>
        <v>461.0795</v>
      </c>
      <c r="J41" s="624">
        <f t="shared" si="4"/>
        <v>2028.7498000000001</v>
      </c>
      <c r="K41" s="293"/>
      <c r="L41" s="293"/>
      <c r="M41" s="293"/>
      <c r="N41" s="293"/>
      <c r="O41" s="293"/>
      <c r="P41" s="293"/>
      <c r="Q41" s="293"/>
      <c r="R41" s="293"/>
      <c r="S41" s="293"/>
      <c r="T41" s="293"/>
      <c r="U41" s="293"/>
      <c r="V41" s="293"/>
      <c r="W41" s="293"/>
      <c r="X41" s="293"/>
      <c r="Y41" s="293"/>
      <c r="Z41" s="293"/>
      <c r="AA41" s="293"/>
      <c r="AB41" s="293"/>
      <c r="AC41" s="293"/>
      <c r="AD41" s="293"/>
      <c r="AE41" s="293"/>
      <c r="AF41" s="293"/>
      <c r="AG41" s="293"/>
    </row>
    <row r="42" spans="1:33">
      <c r="A42" s="314" t="str">
        <f>'Jul''16 Aus'!K28</f>
        <v>Dodo Power &amp; Gas</v>
      </c>
      <c r="B42" s="315">
        <f>'Jul''16 Aus'!L28</f>
        <v>41821</v>
      </c>
      <c r="C42" s="66">
        <f>91*'Jul''16 Aus'!M28/100</f>
        <v>90.990899999999996</v>
      </c>
      <c r="D42" s="66">
        <f>($C$31*$C$32)*'Jul''16 Aus'!N28/100</f>
        <v>349.0025</v>
      </c>
      <c r="E42" s="66">
        <v>0</v>
      </c>
      <c r="F42" s="66">
        <v>0</v>
      </c>
      <c r="G42" s="66">
        <v>0</v>
      </c>
      <c r="H42" s="66">
        <f>($C$31*$C$33)*'Jul''16 Aus'!AE28/100</f>
        <v>81.847499999999997</v>
      </c>
      <c r="I42" s="66">
        <f t="shared" si="3"/>
        <v>521.84090000000003</v>
      </c>
      <c r="J42" s="624">
        <f t="shared" si="4"/>
        <v>2296.0999600000005</v>
      </c>
      <c r="K42" s="293"/>
      <c r="L42" s="293"/>
      <c r="M42" s="293"/>
      <c r="N42" s="293"/>
      <c r="O42" s="293"/>
      <c r="P42" s="293"/>
      <c r="Q42" s="293"/>
      <c r="R42" s="293"/>
      <c r="S42" s="293"/>
      <c r="T42" s="293"/>
      <c r="U42" s="293"/>
      <c r="V42" s="293"/>
      <c r="W42" s="293"/>
      <c r="X42" s="293"/>
      <c r="Y42" s="293"/>
      <c r="Z42" s="293"/>
      <c r="AA42" s="293"/>
      <c r="AB42" s="293"/>
      <c r="AC42" s="293"/>
      <c r="AD42" s="293"/>
      <c r="AE42" s="293"/>
      <c r="AF42" s="293"/>
      <c r="AG42" s="293"/>
    </row>
    <row r="43" spans="1:33">
      <c r="A43" s="314" t="str">
        <f>'Jul''16 Aus'!K29</f>
        <v>EnergyAustralia</v>
      </c>
      <c r="B43" s="315">
        <f>'Jul''16 Aus'!L29</f>
        <v>42401</v>
      </c>
      <c r="C43" s="66">
        <f>91*'Jul''16 Aus'!M29/100</f>
        <v>110.11</v>
      </c>
      <c r="D43" s="66">
        <f>IF($C$31*$C$32&gt;='Jul''16 Aus'!P29,('Jul''16 Aus'!P29*'Jul''16 Aus'!N29/100),(($C$31*$C$32)*'Jul''16 Aus'!N29/100))</f>
        <v>264.18</v>
      </c>
      <c r="E43" s="66">
        <v>0</v>
      </c>
      <c r="F43" s="66">
        <v>0</v>
      </c>
      <c r="G43" s="66">
        <f>IF(($C$31*$C$32&lt;'Jul''16 Aus'!P29),(0),($C$31*$C$32-'Jul''16 Aus'!P29)*'Jul''16 Aus'!Q29/100)</f>
        <v>59.6755</v>
      </c>
      <c r="H43" s="66">
        <f>($C$31*$C$33)*'Jul''16 Aus'!AE29/100</f>
        <v>74.8125</v>
      </c>
      <c r="I43" s="66">
        <f t="shared" si="3"/>
        <v>508.77800000000002</v>
      </c>
      <c r="J43" s="624">
        <f t="shared" si="4"/>
        <v>2238.6232000000005</v>
      </c>
      <c r="K43" s="293"/>
      <c r="L43" s="293"/>
      <c r="M43" s="293"/>
      <c r="N43" s="293"/>
      <c r="O43" s="293"/>
      <c r="P43" s="293"/>
      <c r="Q43" s="293"/>
      <c r="R43" s="293"/>
      <c r="S43" s="293"/>
      <c r="T43" s="293"/>
      <c r="U43" s="293"/>
      <c r="V43" s="293"/>
      <c r="W43" s="293"/>
      <c r="X43" s="293"/>
      <c r="Y43" s="293"/>
      <c r="Z43" s="293"/>
      <c r="AA43" s="293"/>
      <c r="AB43" s="293"/>
      <c r="AC43" s="293"/>
      <c r="AD43" s="293"/>
      <c r="AE43" s="293"/>
      <c r="AF43" s="293"/>
      <c r="AG43" s="293"/>
    </row>
    <row r="44" spans="1:33">
      <c r="A44" s="314" t="str">
        <f>'Jul''16 Aus'!K30</f>
        <v>GloBird Energy</v>
      </c>
      <c r="B44" s="315">
        <f>'Jul''16 Aus'!L30</f>
        <v>42519</v>
      </c>
      <c r="C44" s="66">
        <f>91*'Jul''16 Aus'!M30/100</f>
        <v>76.44</v>
      </c>
      <c r="D44" s="66">
        <f>IF($C$31*$C$32&gt;='Jul''16 Aus'!P30,('Jul''16 Aus'!P30*'Jul''16 Aus'!N30/100),(($C$31*$C$32)*'Jul''16 Aus'!N30/100))</f>
        <v>198.49200000000002</v>
      </c>
      <c r="E44" s="66">
        <v>0</v>
      </c>
      <c r="F44" s="66">
        <v>0</v>
      </c>
      <c r="G44" s="66">
        <f>IF(($C$31*$C$32&lt;'Jul''16 Aus'!P30),(0),($C$31*$C$32-'Jul''16 Aus'!P30)*'Jul''16 Aus'!Q30/100)</f>
        <v>45.633000000000003</v>
      </c>
      <c r="H44" s="66">
        <f>($C$31*$C$33)*'Jul''16 Aus'!AE30/100</f>
        <v>58.8</v>
      </c>
      <c r="I44" s="66">
        <f t="shared" si="3"/>
        <v>379.36500000000001</v>
      </c>
      <c r="J44" s="624">
        <f t="shared" si="4"/>
        <v>1669.2060000000001</v>
      </c>
      <c r="K44" s="293"/>
      <c r="L44" s="293"/>
      <c r="M44" s="293"/>
      <c r="N44" s="293"/>
      <c r="O44" s="293"/>
      <c r="P44" s="293"/>
      <c r="Q44" s="293"/>
      <c r="R44" s="293"/>
      <c r="S44" s="293"/>
      <c r="T44" s="293"/>
      <c r="U44" s="293"/>
      <c r="V44" s="293"/>
      <c r="W44" s="293"/>
      <c r="X44" s="293"/>
      <c r="Y44" s="293"/>
      <c r="Z44" s="293"/>
      <c r="AA44" s="293"/>
      <c r="AB44" s="293"/>
      <c r="AC44" s="293"/>
      <c r="AD44" s="293"/>
      <c r="AE44" s="293"/>
      <c r="AF44" s="293"/>
      <c r="AG44" s="293"/>
    </row>
    <row r="45" spans="1:33">
      <c r="A45" s="314" t="str">
        <f>'Jul''16 Aus'!K31</f>
        <v>Lumo Energy</v>
      </c>
      <c r="B45" s="315">
        <f>'Jul''16 Aus'!L31</f>
        <v>42393</v>
      </c>
      <c r="C45" s="66">
        <f>91*'Jul''16 Aus'!M31/100</f>
        <v>137.27350000000001</v>
      </c>
      <c r="D45" s="66">
        <f>IF($C$31*$C$32&gt;='Jul''16 Aus'!P31,('Jul''16 Aus'!P31*'Jul''16 Aus'!N31/100),(($C$31*$C$32)*'Jul''16 Aus'!N31/100))</f>
        <v>280.80600000000004</v>
      </c>
      <c r="E45" s="66">
        <v>0</v>
      </c>
      <c r="F45" s="66">
        <v>0</v>
      </c>
      <c r="G45" s="66">
        <f>IF(($C$31*$C$32&lt;'Jul''16 Aus'!P31),(0),($C$31*$C$32-'Jul''16 Aus'!P31)*'Jul''16 Aus'!Q31/100)</f>
        <v>64.923500000000004</v>
      </c>
      <c r="H45" s="66">
        <f>($C$31*$C$33)*'Jul''16 Aus'!AE31/100</f>
        <v>89.25</v>
      </c>
      <c r="I45" s="66">
        <f t="shared" si="3"/>
        <v>572.25300000000004</v>
      </c>
      <c r="J45" s="624">
        <f t="shared" si="4"/>
        <v>2517.9132000000004</v>
      </c>
      <c r="K45" s="293"/>
      <c r="L45" s="293"/>
      <c r="M45" s="293"/>
      <c r="N45" s="293"/>
      <c r="O45" s="293"/>
      <c r="P45" s="293"/>
      <c r="Q45" s="293"/>
      <c r="R45" s="293"/>
      <c r="S45" s="293"/>
      <c r="T45" s="293"/>
      <c r="U45" s="293"/>
      <c r="V45" s="293"/>
      <c r="W45" s="293"/>
      <c r="X45" s="293"/>
      <c r="Y45" s="293"/>
      <c r="Z45" s="293"/>
      <c r="AA45" s="293"/>
      <c r="AB45" s="293"/>
      <c r="AC45" s="293"/>
      <c r="AD45" s="293"/>
      <c r="AE45" s="293"/>
      <c r="AF45" s="293"/>
      <c r="AG45" s="293"/>
    </row>
    <row r="46" spans="1:33">
      <c r="A46" s="314" t="str">
        <f>'Jul''16 Aus'!K32</f>
        <v>Momentum Energy</v>
      </c>
      <c r="B46" s="315">
        <f>'Jul''16 Aus'!L32</f>
        <v>42430</v>
      </c>
      <c r="C46" s="66">
        <f>91*'Jul''16 Aus'!M32/100</f>
        <v>115.28789999999999</v>
      </c>
      <c r="D46" s="66">
        <f>IF($C$31*$C$32&gt;='Jul''16 Aus'!P32,('Jul''16 Aus'!P32*'Jul''16 Aus'!N32/100),(($C$31*$C$32)*'Jul''16 Aus'!N32/100))</f>
        <v>135.9</v>
      </c>
      <c r="E46" s="66">
        <v>0</v>
      </c>
      <c r="F46" s="66">
        <v>0</v>
      </c>
      <c r="G46" s="66">
        <f>IF(($C$31*$C$32&lt;'Jul''16 Aus'!P32),(0),($C$31*$C$32-'Jul''16 Aus'!P32)*'Jul''16 Aus'!Q32/100)</f>
        <v>151.9375</v>
      </c>
      <c r="H46" s="66">
        <f>($C$31*$C$33)*'Jul''16 Aus'!AE32/100</f>
        <v>77.069999999999993</v>
      </c>
      <c r="I46" s="66">
        <f t="shared" si="3"/>
        <v>480.19540000000001</v>
      </c>
      <c r="J46" s="624">
        <f t="shared" si="4"/>
        <v>2112.8597600000003</v>
      </c>
      <c r="K46" s="293"/>
      <c r="L46" s="293"/>
      <c r="M46" s="293"/>
      <c r="N46" s="293"/>
      <c r="O46" s="293"/>
      <c r="P46" s="293"/>
      <c r="Q46" s="293"/>
      <c r="R46" s="293"/>
      <c r="S46" s="293"/>
      <c r="T46" s="293"/>
      <c r="U46" s="293"/>
      <c r="V46" s="293"/>
      <c r="W46" s="293"/>
      <c r="X46" s="293"/>
      <c r="Y46" s="293"/>
      <c r="Z46" s="293"/>
      <c r="AA46" s="293"/>
      <c r="AB46" s="293"/>
      <c r="AC46" s="293"/>
      <c r="AD46" s="293"/>
      <c r="AE46" s="293"/>
      <c r="AF46" s="293"/>
      <c r="AG46" s="293"/>
    </row>
    <row r="47" spans="1:33">
      <c r="A47" s="314" t="str">
        <f>'Jul''16 Aus'!K33</f>
        <v>Online Power &amp; Gas</v>
      </c>
      <c r="B47" s="315">
        <f>'Jul''16 Aus'!L33</f>
        <v>42401</v>
      </c>
      <c r="C47" s="66">
        <f>91*'Jul''16 Aus'!M33/100</f>
        <v>129.584</v>
      </c>
      <c r="D47" s="66">
        <f>($C$31*$C$32)*'Jul''16 Aus'!N33/100</f>
        <v>384.28250000000003</v>
      </c>
      <c r="E47" s="66">
        <v>0</v>
      </c>
      <c r="F47" s="66">
        <v>0</v>
      </c>
      <c r="G47" s="66">
        <v>0</v>
      </c>
      <c r="H47" s="66">
        <f>($C$31*$C$33)*'Jul''16 Aus'!AE33/100</f>
        <v>92.084999999999994</v>
      </c>
      <c r="I47" s="66">
        <f t="shared" si="3"/>
        <v>605.95150000000012</v>
      </c>
      <c r="J47" s="624">
        <f t="shared" si="4"/>
        <v>2666.1866000000009</v>
      </c>
      <c r="K47" s="293"/>
      <c r="L47" s="293"/>
      <c r="M47" s="293"/>
      <c r="N47" s="293"/>
      <c r="O47" s="293"/>
      <c r="P47" s="293"/>
      <c r="Q47" s="293"/>
      <c r="R47" s="293"/>
      <c r="S47" s="293"/>
      <c r="T47" s="293"/>
      <c r="U47" s="293"/>
      <c r="V47" s="293"/>
      <c r="W47" s="293"/>
      <c r="X47" s="293"/>
      <c r="Y47" s="293"/>
      <c r="Z47" s="293"/>
      <c r="AA47" s="293"/>
      <c r="AB47" s="293"/>
      <c r="AC47" s="293"/>
      <c r="AD47" s="293"/>
      <c r="AE47" s="293"/>
      <c r="AF47" s="293"/>
      <c r="AG47" s="293"/>
    </row>
    <row r="48" spans="1:33">
      <c r="A48" s="314" t="str">
        <f>'Jul''16 Aus'!K34</f>
        <v>Origin Energy</v>
      </c>
      <c r="B48" s="315">
        <f>'Jul''16 Aus'!L34</f>
        <v>42401</v>
      </c>
      <c r="C48" s="66">
        <f>91*'Jul''16 Aus'!M34/100</f>
        <v>107.44369999999999</v>
      </c>
      <c r="D48" s="66">
        <f>IF($C$31*$C$32&gt;='Jul''16 Aus'!P34,('Jul''16 Aus'!P34*'Jul''16 Aus'!N34/100),(($C$31*$C$32)*'Jul''16 Aus'!N34/100))</f>
        <v>263.87400000000002</v>
      </c>
      <c r="E48" s="66">
        <v>0</v>
      </c>
      <c r="F48" s="66">
        <v>0</v>
      </c>
      <c r="G48" s="66">
        <f>IF(($C$31*$C$32&lt;'Jul''16 Aus'!P34),(0),($C$31*$C$32-'Jul''16 Aus'!P34)*'Jul''16 Aus'!Q34/100)</f>
        <v>58.506999999999998</v>
      </c>
      <c r="H48" s="66">
        <f>($C$31*$C$33)*'Jul''16 Aus'!AE34/100</f>
        <v>80.114999999999995</v>
      </c>
      <c r="I48" s="66">
        <f>SUM(C48:H48)</f>
        <v>509.93970000000002</v>
      </c>
      <c r="J48" s="624">
        <f>(I48*4)*1.1</f>
        <v>2243.73468</v>
      </c>
      <c r="K48" s="293"/>
      <c r="L48" s="293"/>
      <c r="M48" s="293"/>
      <c r="N48" s="293"/>
      <c r="O48" s="293"/>
      <c r="P48" s="293"/>
      <c r="Q48" s="293"/>
      <c r="R48" s="293"/>
      <c r="S48" s="293"/>
      <c r="T48" s="293"/>
      <c r="U48" s="293"/>
      <c r="V48" s="293"/>
      <c r="W48" s="293"/>
      <c r="X48" s="293"/>
      <c r="Y48" s="293"/>
      <c r="Z48" s="293"/>
      <c r="AA48" s="293"/>
      <c r="AB48" s="293"/>
      <c r="AC48" s="293"/>
      <c r="AD48" s="293"/>
      <c r="AE48" s="293"/>
      <c r="AF48" s="293"/>
      <c r="AG48" s="293"/>
    </row>
    <row r="49" spans="1:33">
      <c r="A49" s="314" t="str">
        <f>'Jul''16 Aus'!K35</f>
        <v>People Energy</v>
      </c>
      <c r="B49" s="315">
        <f>'Jul''16 Aus'!L35</f>
        <v>42058</v>
      </c>
      <c r="C49" s="66">
        <f>91*'Jul''16 Aus'!M35/100</f>
        <v>124.26050000000001</v>
      </c>
      <c r="D49" s="66">
        <f>IF($C$31*$C$32&gt;='Jul''16 Aus'!P35,('Jul''16 Aus'!P35*'Jul''16 Aus'!N35/100),(($C$31*$C$32)*'Jul''16 Aus'!N35/100))</f>
        <v>298.35000000000002</v>
      </c>
      <c r="E49" s="66">
        <v>0</v>
      </c>
      <c r="F49" s="66">
        <v>0</v>
      </c>
      <c r="G49" s="66">
        <f>IF(($C$31*$C$32&lt;'Jul''16 Aus'!P35),(0),($C$31*$C$32-'Jul''16 Aus'!P35)*'Jul''16 Aus'!Q35/100)</f>
        <v>67.998500000000007</v>
      </c>
      <c r="H49" s="66">
        <f>($C$31*$C$33)*'Jul''16 Aus'!AE35/100</f>
        <v>87.15</v>
      </c>
      <c r="I49" s="66">
        <f t="shared" si="3"/>
        <v>577.75900000000001</v>
      </c>
      <c r="J49" s="624">
        <f t="shared" si="4"/>
        <v>2542.1396000000004</v>
      </c>
      <c r="K49" s="293"/>
      <c r="L49" s="293"/>
      <c r="M49" s="293"/>
      <c r="N49" s="293"/>
      <c r="O49" s="293"/>
      <c r="P49" s="293"/>
      <c r="Q49" s="293"/>
      <c r="R49" s="293"/>
      <c r="S49" s="293"/>
      <c r="T49" s="293"/>
      <c r="U49" s="293"/>
      <c r="V49" s="293"/>
      <c r="W49" s="293"/>
      <c r="X49" s="293"/>
      <c r="Y49" s="293"/>
      <c r="Z49" s="293"/>
      <c r="AA49" s="293"/>
      <c r="AB49" s="293"/>
      <c r="AC49" s="293"/>
      <c r="AD49" s="293"/>
      <c r="AE49" s="293"/>
      <c r="AF49" s="293"/>
      <c r="AG49" s="293"/>
    </row>
    <row r="50" spans="1:33">
      <c r="A50" s="314" t="str">
        <f>'Jul''16 Aus'!K36</f>
        <v>Powerdirect</v>
      </c>
      <c r="B50" s="315">
        <f>'Jul''16 Aus'!L36</f>
        <v>42387</v>
      </c>
      <c r="C50" s="66">
        <f>91*'Jul''16 Aus'!M36/100</f>
        <v>114.54170000000001</v>
      </c>
      <c r="D50" s="66">
        <f>IF($C$31*$C$32&gt;='Jul''16 Aus'!P36,('Jul''16 Aus'!P36*'Jul''16 Aus'!N36/100),(($C$31*$C$32)*'Jul''16 Aus'!N36/100))</f>
        <v>247.04399999999998</v>
      </c>
      <c r="E50" s="66">
        <v>0</v>
      </c>
      <c r="F50" s="66">
        <v>0</v>
      </c>
      <c r="G50" s="66">
        <f>IF(($C$31*$C$32&lt;'Jul''16 Aus'!P36),(0),($C$31*$C$32-'Jul''16 Aus'!P36)*'Jul''16 Aus'!Q36/100)</f>
        <v>56.046999999999997</v>
      </c>
      <c r="H50" s="66">
        <f>($C$31*$C$33)*'Jul''16 Aus'!AE36/100</f>
        <v>84.84</v>
      </c>
      <c r="I50" s="66">
        <f t="shared" si="3"/>
        <v>502.47270000000003</v>
      </c>
      <c r="J50" s="624">
        <f t="shared" si="4"/>
        <v>2210.8798800000004</v>
      </c>
      <c r="K50" s="293"/>
      <c r="L50" s="293"/>
      <c r="M50" s="293"/>
      <c r="N50" s="293"/>
      <c r="O50" s="293"/>
      <c r="P50" s="293"/>
      <c r="Q50" s="293"/>
      <c r="R50" s="293"/>
      <c r="S50" s="293"/>
      <c r="T50" s="293"/>
      <c r="U50" s="293"/>
      <c r="V50" s="293"/>
      <c r="W50" s="293"/>
      <c r="X50" s="293"/>
      <c r="Y50" s="293"/>
      <c r="Z50" s="293"/>
      <c r="AA50" s="293"/>
      <c r="AB50" s="293"/>
      <c r="AC50" s="293"/>
      <c r="AD50" s="293"/>
      <c r="AE50" s="293"/>
      <c r="AF50" s="293"/>
      <c r="AG50" s="293"/>
    </row>
    <row r="51" spans="1:33">
      <c r="A51" s="314" t="str">
        <f>'Jul''16 Aus'!K37</f>
        <v>Powershop</v>
      </c>
      <c r="B51" s="315">
        <f>'Jul''16 Aus'!L37</f>
        <v>42379</v>
      </c>
      <c r="C51" s="66">
        <f>91*'Jul''16 Aus'!M37/100</f>
        <v>147.41999999999999</v>
      </c>
      <c r="D51" s="66">
        <f>($C$31*$C$32)*'Jul''16 Aus'!N37/100</f>
        <v>370.93</v>
      </c>
      <c r="E51" s="66">
        <v>0</v>
      </c>
      <c r="F51" s="66">
        <v>0</v>
      </c>
      <c r="G51" s="66">
        <v>0</v>
      </c>
      <c r="H51" s="66">
        <f>($C$31*$C$33)*'Jul''16 Aus'!AE37/100</f>
        <v>96.075000000000003</v>
      </c>
      <c r="I51" s="66">
        <f t="shared" si="3"/>
        <v>614.42500000000007</v>
      </c>
      <c r="J51" s="624">
        <f t="shared" si="4"/>
        <v>2703.4700000000007</v>
      </c>
      <c r="K51" s="293"/>
      <c r="L51" s="293"/>
      <c r="M51" s="293"/>
      <c r="N51" s="293"/>
      <c r="O51" s="293"/>
      <c r="P51" s="293"/>
      <c r="Q51" s="293"/>
      <c r="R51" s="293"/>
      <c r="S51" s="293"/>
      <c r="T51" s="293"/>
      <c r="U51" s="293"/>
      <c r="V51" s="293"/>
      <c r="W51" s="293"/>
      <c r="X51" s="293"/>
      <c r="Y51" s="293"/>
      <c r="Z51" s="293"/>
      <c r="AA51" s="293"/>
      <c r="AB51" s="293"/>
      <c r="AC51" s="293"/>
      <c r="AD51" s="293"/>
      <c r="AE51" s="293"/>
      <c r="AF51" s="293"/>
      <c r="AG51" s="293"/>
    </row>
    <row r="52" spans="1:33">
      <c r="A52" s="314" t="str">
        <f>'Jul''16 Aus'!K38</f>
        <v>Q Energy</v>
      </c>
      <c r="B52" s="315">
        <f>'Jul''16 Aus'!L38</f>
        <v>42370</v>
      </c>
      <c r="C52" s="66">
        <f>91*'Jul''16 Aus'!M38/100</f>
        <v>125.05401999999999</v>
      </c>
      <c r="D52" s="66">
        <f>IF($C$31*$C$32&gt;='Jul''16 Aus'!P38,('Jul''16 Aus'!P38*'Jul''16 Aus'!N38/100),(($C$31*$C$32)*'Jul''16 Aus'!N38/100))</f>
        <v>267.38279999999997</v>
      </c>
      <c r="E52" s="66">
        <v>0</v>
      </c>
      <c r="F52" s="66">
        <v>0</v>
      </c>
      <c r="G52" s="66">
        <f>IF(($C$31*$C$32&lt;'Jul''16 Aus'!P38),(0),($C$31*$C$32-'Jul''16 Aus'!P38)*'Jul''16 Aus'!Q38/100)</f>
        <v>61.415950000000002</v>
      </c>
      <c r="H52" s="66">
        <f>($C$31*$C$33)*'Jul''16 Aus'!AE38/100</f>
        <v>78.981000000000009</v>
      </c>
      <c r="I52" s="66">
        <f t="shared" si="3"/>
        <v>532.83376999999996</v>
      </c>
      <c r="J52" s="624">
        <f t="shared" si="4"/>
        <v>2344.4685880000002</v>
      </c>
      <c r="K52" s="293"/>
      <c r="L52" s="293"/>
      <c r="M52" s="293"/>
      <c r="N52" s="293"/>
      <c r="O52" s="293"/>
      <c r="P52" s="293"/>
      <c r="Q52" s="293"/>
      <c r="R52" s="293"/>
      <c r="S52" s="293"/>
      <c r="T52" s="293"/>
      <c r="U52" s="293"/>
      <c r="V52" s="293"/>
      <c r="W52" s="293"/>
      <c r="X52" s="293"/>
      <c r="Y52" s="293"/>
      <c r="Z52" s="293"/>
      <c r="AA52" s="293"/>
      <c r="AB52" s="293"/>
      <c r="AC52" s="293"/>
      <c r="AD52" s="293"/>
      <c r="AE52" s="293"/>
      <c r="AF52" s="293"/>
      <c r="AG52" s="293"/>
    </row>
    <row r="53" spans="1:33">
      <c r="A53" s="314" t="str">
        <f>'Jul''16 Aus'!K39</f>
        <v>Red Energy</v>
      </c>
      <c r="B53" s="315">
        <f>'Jul''16 Aus'!L39</f>
        <v>42401</v>
      </c>
      <c r="C53" s="66">
        <f>91*'Jul''16 Aus'!M39/100</f>
        <v>113.75</v>
      </c>
      <c r="D53" s="66">
        <f>($C$31*$C$32)*'Jul''16 Aus'!N39/100</f>
        <v>330.75</v>
      </c>
      <c r="E53" s="66">
        <v>0</v>
      </c>
      <c r="F53" s="66">
        <v>0</v>
      </c>
      <c r="G53" s="66">
        <v>0</v>
      </c>
      <c r="H53" s="66">
        <f>($C$31*$C$33)*'Jul''16 Aus'!AE39/100</f>
        <v>74.97</v>
      </c>
      <c r="I53" s="66">
        <f t="shared" si="3"/>
        <v>519.47</v>
      </c>
      <c r="J53" s="624">
        <f t="shared" si="4"/>
        <v>2285.6680000000001</v>
      </c>
      <c r="K53" s="293"/>
      <c r="L53" s="293"/>
      <c r="M53" s="293"/>
      <c r="N53" s="293"/>
      <c r="O53" s="293"/>
      <c r="P53" s="293"/>
      <c r="Q53" s="293"/>
      <c r="R53" s="293"/>
      <c r="S53" s="293"/>
      <c r="T53" s="293"/>
      <c r="U53" s="293"/>
      <c r="V53" s="293"/>
      <c r="W53" s="293"/>
      <c r="X53" s="293"/>
      <c r="Y53" s="293"/>
      <c r="Z53" s="293"/>
      <c r="AA53" s="293"/>
      <c r="AB53" s="293"/>
      <c r="AC53" s="293"/>
      <c r="AD53" s="293"/>
      <c r="AE53" s="293"/>
      <c r="AF53" s="293"/>
      <c r="AG53" s="293"/>
    </row>
    <row r="54" spans="1:33">
      <c r="A54" s="314" t="str">
        <f>'Jul''16 Aus'!K40</f>
        <v>Simply Energy</v>
      </c>
      <c r="B54" s="315">
        <f>'Jul''16 Aus'!L40</f>
        <v>42430</v>
      </c>
      <c r="C54" s="66">
        <f>91*'Jul''16 Aus'!M40/100</f>
        <v>124.55989</v>
      </c>
      <c r="D54" s="66">
        <f>($C$31*$C$32)*'Jul''16 Aus'!N40/100</f>
        <v>325.00475</v>
      </c>
      <c r="E54" s="66">
        <v>0</v>
      </c>
      <c r="F54" s="66">
        <v>0</v>
      </c>
      <c r="G54" s="66">
        <v>0</v>
      </c>
      <c r="H54" s="66">
        <f>($C$31*$C$33)*'Jul''16 Aus'!AE40/100</f>
        <v>81.459000000000003</v>
      </c>
      <c r="I54" s="66">
        <f t="shared" si="3"/>
        <v>531.02364</v>
      </c>
      <c r="J54" s="624">
        <f t="shared" si="4"/>
        <v>2336.5040160000003</v>
      </c>
      <c r="K54" s="293"/>
      <c r="L54" s="293"/>
      <c r="M54" s="293"/>
      <c r="N54" s="293"/>
      <c r="O54" s="293"/>
      <c r="P54" s="293"/>
      <c r="Q54" s="293"/>
      <c r="R54" s="293"/>
      <c r="S54" s="293"/>
      <c r="T54" s="293"/>
      <c r="U54" s="293"/>
      <c r="V54" s="293"/>
      <c r="W54" s="293"/>
      <c r="X54" s="293"/>
      <c r="Y54" s="293"/>
      <c r="Z54" s="293"/>
      <c r="AA54" s="293"/>
      <c r="AB54" s="293"/>
      <c r="AC54" s="293"/>
      <c r="AD54" s="293"/>
      <c r="AE54" s="293"/>
      <c r="AF54" s="293"/>
      <c r="AG54" s="293"/>
    </row>
    <row r="55" spans="1:33" ht="14" thickBot="1">
      <c r="A55" s="316" t="str">
        <f>'Jul''16 Aus'!K41</f>
        <v>Sumo Power</v>
      </c>
      <c r="B55" s="317">
        <f>'Jul''16 Aus'!L41</f>
        <v>42370</v>
      </c>
      <c r="C55" s="318">
        <f>91*'Jul''16 Aus'!M41/100</f>
        <v>122.85</v>
      </c>
      <c r="D55" s="318">
        <f>IF($C$31*$C$32&gt;='Jul''16 Aus'!P41,('Jul''16 Aus'!P41*'Jul''16 Aus'!N41/100),(($C$31*$C$32)*'Jul''16 Aus'!N41/100))</f>
        <v>289.12099999999998</v>
      </c>
      <c r="E55" s="318">
        <v>0</v>
      </c>
      <c r="F55" s="318">
        <v>0</v>
      </c>
      <c r="G55" s="318">
        <f>IF(($C$31*$C$32&lt;'Jul''16 Aus'!P41),(0),($C$31*$C$32-'Jul''16 Aus'!P41)*'Jul''16 Aus'!Q41/100)</f>
        <v>57.798000000000002</v>
      </c>
      <c r="H55" s="318">
        <f>($C$31*$C$33)*'Jul''16 Aus'!AE41/100</f>
        <v>101.4825</v>
      </c>
      <c r="I55" s="318">
        <f>SUM(C55:H55)</f>
        <v>571.25149999999996</v>
      </c>
      <c r="J55" s="625">
        <f t="shared" si="4"/>
        <v>2513.5066000000002</v>
      </c>
      <c r="K55" s="293"/>
      <c r="L55" s="293"/>
      <c r="M55" s="293"/>
      <c r="N55" s="293"/>
      <c r="O55" s="293"/>
      <c r="P55" s="293"/>
      <c r="Q55" s="293"/>
      <c r="R55" s="293"/>
      <c r="S55" s="293"/>
      <c r="T55" s="293"/>
      <c r="U55" s="293"/>
      <c r="V55" s="293"/>
      <c r="W55" s="293"/>
      <c r="X55" s="293"/>
      <c r="Y55" s="293"/>
      <c r="Z55" s="293"/>
      <c r="AA55" s="293"/>
      <c r="AB55" s="293"/>
      <c r="AC55" s="293"/>
      <c r="AD55" s="293"/>
      <c r="AE55" s="293"/>
      <c r="AF55" s="293"/>
      <c r="AG55" s="293"/>
    </row>
    <row r="56" spans="1:33">
      <c r="A56" s="293"/>
      <c r="B56" s="293"/>
      <c r="C56" s="293"/>
      <c r="D56" s="293"/>
      <c r="E56" s="293"/>
      <c r="F56" s="293"/>
      <c r="G56" s="293"/>
      <c r="H56" s="293"/>
      <c r="I56" s="293"/>
      <c r="J56" s="293"/>
      <c r="K56" s="293"/>
      <c r="L56" s="293"/>
      <c r="M56" s="293"/>
      <c r="N56" s="293"/>
      <c r="O56" s="293"/>
      <c r="P56" s="293"/>
      <c r="Q56" s="293"/>
      <c r="R56" s="293"/>
      <c r="S56" s="293"/>
      <c r="T56" s="293"/>
      <c r="U56" s="293"/>
      <c r="V56" s="293"/>
      <c r="W56" s="293"/>
      <c r="X56" s="293"/>
      <c r="Y56" s="293"/>
      <c r="Z56" s="293"/>
      <c r="AA56" s="293"/>
      <c r="AB56" s="293"/>
      <c r="AC56" s="293"/>
      <c r="AD56" s="293"/>
      <c r="AE56" s="293"/>
      <c r="AF56" s="293"/>
      <c r="AG56" s="293"/>
    </row>
    <row r="57" spans="1:33" ht="14" thickBot="1">
      <c r="A57" s="293"/>
      <c r="B57" s="293"/>
      <c r="C57" s="293"/>
      <c r="D57" s="293"/>
      <c r="E57" s="293"/>
      <c r="F57" s="293"/>
      <c r="G57" s="293"/>
      <c r="H57" s="293"/>
      <c r="I57" s="293"/>
      <c r="J57" s="293"/>
      <c r="K57" s="293"/>
      <c r="L57" s="293"/>
      <c r="M57" s="293"/>
      <c r="N57" s="293"/>
      <c r="O57" s="293"/>
      <c r="P57" s="293"/>
      <c r="Q57" s="293"/>
      <c r="R57" s="293"/>
      <c r="S57" s="293"/>
      <c r="T57" s="293"/>
      <c r="U57" s="293"/>
      <c r="V57" s="293"/>
      <c r="W57" s="293"/>
      <c r="X57" s="293"/>
      <c r="Y57" s="293"/>
      <c r="Z57" s="293"/>
      <c r="AA57" s="293"/>
      <c r="AB57" s="293"/>
      <c r="AC57" s="293"/>
      <c r="AD57" s="293"/>
      <c r="AE57" s="293"/>
      <c r="AF57" s="293"/>
      <c r="AG57" s="293"/>
    </row>
    <row r="58" spans="1:33" ht="14">
      <c r="A58" s="268" t="s">
        <v>559</v>
      </c>
      <c r="B58" s="274"/>
      <c r="C58" s="274"/>
      <c r="D58" s="274"/>
      <c r="E58" s="274"/>
      <c r="F58" s="274"/>
      <c r="G58" s="274"/>
      <c r="H58" s="274"/>
      <c r="I58" s="274"/>
      <c r="J58" s="109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293"/>
      <c r="AC58" s="293"/>
      <c r="AD58" s="293"/>
      <c r="AE58" s="293"/>
      <c r="AF58" s="293"/>
      <c r="AG58" s="293"/>
    </row>
    <row r="59" spans="1:33" ht="14">
      <c r="A59" s="270" t="s">
        <v>655</v>
      </c>
      <c r="B59" s="275"/>
      <c r="C59" s="272">
        <v>1750</v>
      </c>
      <c r="D59" s="275"/>
      <c r="E59" s="275"/>
      <c r="F59" s="275"/>
      <c r="G59" s="275"/>
      <c r="H59" s="275"/>
      <c r="I59" s="275"/>
      <c r="J59" s="112"/>
      <c r="K59" s="293"/>
      <c r="L59" s="293"/>
      <c r="M59" s="293"/>
      <c r="N59" s="293"/>
      <c r="O59" s="293"/>
      <c r="P59" s="293"/>
      <c r="Q59" s="293"/>
      <c r="R59" s="293"/>
      <c r="S59" s="293"/>
      <c r="T59" s="293"/>
      <c r="U59" s="293"/>
      <c r="V59" s="293"/>
      <c r="W59" s="293"/>
      <c r="X59" s="293"/>
      <c r="Y59" s="293"/>
      <c r="Z59" s="293"/>
      <c r="AA59" s="293"/>
      <c r="AB59" s="293"/>
      <c r="AC59" s="293"/>
      <c r="AD59" s="293"/>
      <c r="AE59" s="293"/>
      <c r="AF59" s="293"/>
      <c r="AG59" s="293"/>
    </row>
    <row r="60" spans="1:33" ht="14">
      <c r="A60" s="270" t="s">
        <v>1155</v>
      </c>
      <c r="B60" s="275"/>
      <c r="C60" s="313">
        <v>0.6</v>
      </c>
      <c r="D60" s="275"/>
      <c r="E60" s="275"/>
      <c r="F60" s="275"/>
      <c r="G60" s="275"/>
      <c r="H60" s="275"/>
      <c r="I60" s="275"/>
      <c r="J60" s="112"/>
      <c r="K60" s="293"/>
      <c r="L60" s="293"/>
      <c r="M60" s="293"/>
      <c r="N60" s="293"/>
      <c r="O60" s="293"/>
      <c r="P60" s="293"/>
      <c r="Q60" s="293"/>
      <c r="R60" s="293"/>
      <c r="S60" s="293"/>
      <c r="T60" s="293"/>
      <c r="U60" s="293"/>
      <c r="V60" s="293"/>
      <c r="W60" s="293"/>
      <c r="X60" s="293"/>
      <c r="Y60" s="293"/>
      <c r="Z60" s="293"/>
      <c r="AA60" s="293"/>
      <c r="AB60" s="293"/>
      <c r="AC60" s="293"/>
      <c r="AD60" s="293"/>
      <c r="AE60" s="293"/>
      <c r="AF60" s="293"/>
      <c r="AG60" s="293"/>
    </row>
    <row r="61" spans="1:33" ht="14">
      <c r="A61" s="270" t="s">
        <v>1276</v>
      </c>
      <c r="B61" s="275"/>
      <c r="C61" s="313">
        <v>0.4</v>
      </c>
      <c r="D61" s="275"/>
      <c r="E61" s="275"/>
      <c r="F61" s="275"/>
      <c r="G61" s="275"/>
      <c r="H61" s="275"/>
      <c r="I61" s="275"/>
      <c r="J61" s="112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293"/>
      <c r="AC61" s="293"/>
      <c r="AD61" s="293"/>
      <c r="AE61" s="293"/>
      <c r="AF61" s="293"/>
      <c r="AG61" s="293"/>
    </row>
    <row r="62" spans="1:33" ht="14">
      <c r="A62" s="306"/>
      <c r="B62" s="307"/>
      <c r="C62" s="307"/>
      <c r="D62" s="275"/>
      <c r="E62" s="275"/>
      <c r="F62" s="275"/>
      <c r="G62" s="275"/>
      <c r="H62" s="275"/>
      <c r="I62" s="275"/>
      <c r="J62" s="112"/>
      <c r="K62" s="293"/>
      <c r="L62" s="293"/>
      <c r="M62" s="293"/>
      <c r="N62" s="293"/>
      <c r="O62" s="293"/>
      <c r="P62" s="293"/>
      <c r="Q62" s="293"/>
      <c r="R62" s="293"/>
      <c r="S62" s="293"/>
      <c r="T62" s="293"/>
      <c r="U62" s="293"/>
      <c r="V62" s="293"/>
      <c r="W62" s="293"/>
      <c r="X62" s="293"/>
      <c r="Y62" s="293"/>
      <c r="Z62" s="293"/>
      <c r="AA62" s="293"/>
      <c r="AB62" s="293"/>
      <c r="AC62" s="293"/>
      <c r="AD62" s="293"/>
      <c r="AE62" s="293"/>
      <c r="AF62" s="293"/>
      <c r="AG62" s="293"/>
    </row>
    <row r="63" spans="1:33" ht="30">
      <c r="A63" s="618" t="s">
        <v>691</v>
      </c>
      <c r="B63" s="619" t="s">
        <v>466</v>
      </c>
      <c r="C63" s="620" t="s">
        <v>656</v>
      </c>
      <c r="D63" s="620" t="s">
        <v>468</v>
      </c>
      <c r="E63" s="620" t="s">
        <v>469</v>
      </c>
      <c r="F63" s="621" t="s">
        <v>617</v>
      </c>
      <c r="G63" s="620" t="s">
        <v>695</v>
      </c>
      <c r="H63" s="622" t="s">
        <v>585</v>
      </c>
      <c r="I63" s="620" t="s">
        <v>463</v>
      </c>
      <c r="J63" s="623" t="s">
        <v>464</v>
      </c>
      <c r="K63" s="293"/>
      <c r="L63" s="293"/>
      <c r="M63" s="293"/>
      <c r="N63" s="293"/>
      <c r="O63" s="293"/>
      <c r="P63" s="293"/>
      <c r="Q63" s="293"/>
      <c r="R63" s="293"/>
      <c r="S63" s="293"/>
      <c r="T63" s="293"/>
      <c r="U63" s="293"/>
      <c r="V63" s="293"/>
      <c r="W63" s="293"/>
      <c r="X63" s="293"/>
      <c r="Y63" s="293"/>
      <c r="Z63" s="293"/>
      <c r="AA63" s="293"/>
      <c r="AB63" s="293"/>
      <c r="AC63" s="293"/>
      <c r="AD63" s="293"/>
      <c r="AE63" s="293"/>
      <c r="AF63" s="293"/>
      <c r="AG63" s="293"/>
    </row>
    <row r="64" spans="1:33">
      <c r="A64" s="314" t="str">
        <f>'Jul''16 Aus'!K42</f>
        <v>AGL</v>
      </c>
      <c r="B64" s="315">
        <f>'Jul''16 Aus'!L42</f>
        <v>42387</v>
      </c>
      <c r="C64" s="66">
        <f>91*'Jul''16 Aus'!M42/100</f>
        <v>116.77119999999999</v>
      </c>
      <c r="D64" s="66">
        <f>($C$59*$C$60)*'Jul''16 Aus'!N42/100</f>
        <v>358.36500000000001</v>
      </c>
      <c r="E64" s="66">
        <v>0</v>
      </c>
      <c r="F64" s="66">
        <v>0</v>
      </c>
      <c r="G64" s="66">
        <v>0</v>
      </c>
      <c r="H64" s="66">
        <f>($C$59*$C$61)*'Jul''16 Aus'!W42/100</f>
        <v>120.61</v>
      </c>
      <c r="I64" s="66">
        <f>SUM(C64:H64)</f>
        <v>595.74620000000004</v>
      </c>
      <c r="J64" s="624">
        <f>(I64*4)*1.1</f>
        <v>2621.2832800000006</v>
      </c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293"/>
      <c r="AC64" s="293"/>
      <c r="AD64" s="293"/>
      <c r="AE64" s="293"/>
      <c r="AF64" s="293"/>
      <c r="AG64" s="293"/>
    </row>
    <row r="65" spans="1:33">
      <c r="A65" s="314" t="str">
        <f>'Jul''16 Aus'!K43</f>
        <v>Alinta Energy</v>
      </c>
      <c r="B65" s="315">
        <f>'Jul''16 Aus'!L43</f>
        <v>42425</v>
      </c>
      <c r="C65" s="66">
        <f>91*'Jul''16 Aus'!M43/100</f>
        <v>124.18770000000001</v>
      </c>
      <c r="D65" s="66">
        <f>($C$59*$C$60)*'Jul''16 Aus'!N43/100</f>
        <v>425.67</v>
      </c>
      <c r="E65" s="66">
        <v>0</v>
      </c>
      <c r="F65" s="66">
        <v>0</v>
      </c>
      <c r="G65" s="66">
        <v>0</v>
      </c>
      <c r="H65" s="66">
        <f>($C$59*$C$61)*'Jul''16 Aus'!W43/100</f>
        <v>119</v>
      </c>
      <c r="I65" s="66">
        <f t="shared" ref="I65:I81" si="5">SUM(C65:H65)</f>
        <v>668.85770000000002</v>
      </c>
      <c r="J65" s="624">
        <f t="shared" ref="J65:J83" si="6">(I65*4)*1.1</f>
        <v>2942.9738800000005</v>
      </c>
      <c r="K65" s="293"/>
      <c r="L65" s="293"/>
      <c r="M65" s="293"/>
      <c r="N65" s="293"/>
      <c r="O65" s="293"/>
      <c r="P65" s="293"/>
      <c r="Q65" s="293"/>
      <c r="R65" s="293"/>
      <c r="S65" s="293"/>
      <c r="T65" s="293"/>
      <c r="U65" s="293"/>
      <c r="V65" s="293"/>
      <c r="W65" s="293"/>
      <c r="X65" s="293"/>
      <c r="Y65" s="293"/>
      <c r="Z65" s="293"/>
      <c r="AA65" s="293"/>
      <c r="AB65" s="293"/>
      <c r="AC65" s="293"/>
      <c r="AD65" s="293"/>
      <c r="AE65" s="293"/>
      <c r="AF65" s="293"/>
      <c r="AG65" s="293"/>
    </row>
    <row r="66" spans="1:33">
      <c r="A66" s="314" t="str">
        <f>'Jul''16 Aus'!K44</f>
        <v>Click Energy</v>
      </c>
      <c r="B66" s="315">
        <f>'Jul''16 Aus'!L44</f>
        <v>42370</v>
      </c>
      <c r="C66" s="66">
        <f>91*'Jul''16 Aus'!M44/100</f>
        <v>104.65</v>
      </c>
      <c r="D66" s="66">
        <f>($C$59*$C$60)*'Jul''16 Aus'!N44/100</f>
        <v>382.2</v>
      </c>
      <c r="E66" s="66">
        <v>0</v>
      </c>
      <c r="F66" s="66">
        <v>0</v>
      </c>
      <c r="G66" s="66">
        <v>0</v>
      </c>
      <c r="H66" s="66">
        <f>($C$59*$C$61)*'Jul''16 Aus'!W44/100</f>
        <v>131.6</v>
      </c>
      <c r="I66" s="66">
        <f t="shared" si="5"/>
        <v>618.45000000000005</v>
      </c>
      <c r="J66" s="624">
        <f t="shared" si="6"/>
        <v>2721.1800000000003</v>
      </c>
      <c r="K66" s="293"/>
      <c r="L66" s="293"/>
      <c r="M66" s="293"/>
      <c r="N66" s="293"/>
      <c r="O66" s="293"/>
      <c r="P66" s="293"/>
      <c r="Q66" s="293"/>
      <c r="R66" s="293"/>
      <c r="S66" s="293"/>
      <c r="T66" s="293"/>
      <c r="U66" s="293"/>
      <c r="V66" s="293"/>
      <c r="W66" s="293"/>
      <c r="X66" s="293"/>
      <c r="Y66" s="293"/>
      <c r="Z66" s="293"/>
      <c r="AA66" s="293"/>
      <c r="AB66" s="293"/>
      <c r="AC66" s="293"/>
      <c r="AD66" s="293"/>
      <c r="AE66" s="293"/>
      <c r="AF66" s="293"/>
      <c r="AG66" s="293"/>
    </row>
    <row r="67" spans="1:33">
      <c r="A67" s="314" t="str">
        <f>'Jul''16 Aus'!K45</f>
        <v>Commander</v>
      </c>
      <c r="B67" s="315">
        <f>'Jul''16 Aus'!L45</f>
        <v>41821</v>
      </c>
      <c r="C67" s="66">
        <f>91*'Jul''16 Aus'!M45/100</f>
        <v>94.630899999999997</v>
      </c>
      <c r="D67" s="66">
        <f>($C$59*$C$60)*'Jul''16 Aus'!N45/100</f>
        <v>358.05</v>
      </c>
      <c r="E67" s="66">
        <v>0</v>
      </c>
      <c r="F67" s="66">
        <v>0</v>
      </c>
      <c r="G67" s="66">
        <v>0</v>
      </c>
      <c r="H67" s="66">
        <f>($C$59*$C$61)*'Jul''16 Aus'!W45/100</f>
        <v>121.45000000000002</v>
      </c>
      <c r="I67" s="66">
        <f t="shared" si="5"/>
        <v>574.1309</v>
      </c>
      <c r="J67" s="624">
        <f t="shared" si="6"/>
        <v>2526.17596</v>
      </c>
      <c r="K67" s="293"/>
      <c r="L67" s="293"/>
      <c r="M67" s="293"/>
      <c r="N67" s="293"/>
      <c r="O67" s="293"/>
      <c r="P67" s="293"/>
      <c r="Q67" s="293"/>
      <c r="R67" s="293"/>
      <c r="S67" s="293"/>
      <c r="T67" s="293"/>
      <c r="U67" s="293"/>
      <c r="V67" s="293"/>
      <c r="W67" s="293"/>
      <c r="X67" s="293"/>
      <c r="Y67" s="293"/>
      <c r="Z67" s="293"/>
      <c r="AA67" s="293"/>
      <c r="AB67" s="293"/>
      <c r="AC67" s="293"/>
      <c r="AD67" s="293"/>
      <c r="AE67" s="293"/>
      <c r="AF67" s="293"/>
      <c r="AG67" s="293"/>
    </row>
    <row r="68" spans="1:33">
      <c r="A68" s="314" t="str">
        <f>'Jul''16 Aus'!K46</f>
        <v>CovaU</v>
      </c>
      <c r="B68" s="315">
        <f>'Jul''16 Aus'!L46</f>
        <v>42527</v>
      </c>
      <c r="C68" s="66">
        <f>91*'Jul''16 Aus'!M46/100</f>
        <v>127.34539999999998</v>
      </c>
      <c r="D68" s="66">
        <f>($C$59*$C$60)*'Jul''16 Aus'!N46/100</f>
        <v>433.125</v>
      </c>
      <c r="E68" s="66">
        <v>0</v>
      </c>
      <c r="F68" s="66">
        <v>0</v>
      </c>
      <c r="G68" s="66">
        <v>0</v>
      </c>
      <c r="H68" s="66">
        <f>($C$59*$C$61)*'Jul''16 Aus'!W46/100</f>
        <v>137.69000000000003</v>
      </c>
      <c r="I68" s="66">
        <f t="shared" si="5"/>
        <v>698.16039999999998</v>
      </c>
      <c r="J68" s="624">
        <f t="shared" si="6"/>
        <v>3071.9057600000001</v>
      </c>
      <c r="K68" s="293"/>
      <c r="L68" s="293"/>
      <c r="M68" s="293"/>
      <c r="N68" s="293"/>
      <c r="O68" s="293"/>
      <c r="P68" s="293"/>
      <c r="Q68" s="293"/>
      <c r="R68" s="293"/>
      <c r="S68" s="293"/>
      <c r="T68" s="293"/>
      <c r="U68" s="293"/>
      <c r="V68" s="293"/>
      <c r="W68" s="293"/>
      <c r="X68" s="293"/>
      <c r="Y68" s="293"/>
      <c r="Z68" s="293"/>
      <c r="AA68" s="293"/>
      <c r="AB68" s="293"/>
      <c r="AC68" s="293"/>
      <c r="AD68" s="293"/>
      <c r="AE68" s="293"/>
      <c r="AF68" s="293"/>
      <c r="AG68" s="293"/>
    </row>
    <row r="69" spans="1:33">
      <c r="A69" s="314" t="str">
        <f>'Jul''16 Aus'!K47</f>
        <v>Diamond Energy</v>
      </c>
      <c r="B69" s="315">
        <f>'Jul''16 Aus'!L47</f>
        <v>42554</v>
      </c>
      <c r="C69" s="66">
        <f>91*'Jul''16 Aus'!M47/100</f>
        <v>122.80449999999999</v>
      </c>
      <c r="D69" s="66">
        <f>IF($C$59*$C$60&gt;='Jul''16 Aus'!P47,('Jul''16 Aus'!P47*'Jul''16 Aus'!N47/100),(($C$59*$C$60)*'Jul''16 Aus'!N47/100))</f>
        <v>305.49</v>
      </c>
      <c r="E69" s="66">
        <v>0</v>
      </c>
      <c r="F69" s="66">
        <v>0</v>
      </c>
      <c r="G69" s="66">
        <f>IF(($C$59*$C$60&lt;'Jul''16 Aus'!P47),(0),($C$59*$C$60-'Jul''16 Aus'!P47)*'Jul''16 Aus'!Q47/100)</f>
        <v>10.185</v>
      </c>
      <c r="H69" s="66">
        <f>($C$59*$C$61)*'Jul''16 Aus'!W47/100</f>
        <v>111.86</v>
      </c>
      <c r="I69" s="66">
        <f t="shared" si="5"/>
        <v>550.33949999999993</v>
      </c>
      <c r="J69" s="624">
        <f t="shared" si="6"/>
        <v>2421.4937999999997</v>
      </c>
      <c r="K69" s="293"/>
      <c r="L69" s="293"/>
      <c r="M69" s="293"/>
      <c r="N69" s="293"/>
      <c r="O69" s="293"/>
      <c r="P69" s="293"/>
      <c r="Q69" s="293"/>
      <c r="R69" s="293"/>
      <c r="S69" s="293"/>
      <c r="T69" s="293"/>
      <c r="U69" s="293"/>
      <c r="V69" s="293"/>
      <c r="W69" s="293"/>
      <c r="X69" s="293"/>
      <c r="Y69" s="293"/>
      <c r="Z69" s="293"/>
      <c r="AA69" s="293"/>
      <c r="AB69" s="293"/>
      <c r="AC69" s="293"/>
      <c r="AD69" s="293"/>
      <c r="AE69" s="293"/>
      <c r="AF69" s="293"/>
      <c r="AG69" s="293"/>
    </row>
    <row r="70" spans="1:33">
      <c r="A70" s="314" t="str">
        <f>'Jul''16 Aus'!K48</f>
        <v>Dodo Power &amp; Gas</v>
      </c>
      <c r="B70" s="315">
        <f>'Jul''16 Aus'!L48</f>
        <v>41821</v>
      </c>
      <c r="C70" s="66">
        <f>91*'Jul''16 Aus'!M48/100</f>
        <v>90.990899999999996</v>
      </c>
      <c r="D70" s="66">
        <f>($C$59*$C$60)*'Jul''16 Aus'!N48/100</f>
        <v>356.89499999999998</v>
      </c>
      <c r="E70" s="66">
        <v>0</v>
      </c>
      <c r="F70" s="66">
        <v>0</v>
      </c>
      <c r="G70" s="66">
        <v>0</v>
      </c>
      <c r="H70" s="66">
        <f>($C$59*$C$61)*'Jul''16 Aus'!W48/100</f>
        <v>120.95999999999998</v>
      </c>
      <c r="I70" s="66">
        <f t="shared" si="5"/>
        <v>568.84590000000003</v>
      </c>
      <c r="J70" s="624">
        <f t="shared" si="6"/>
        <v>2502.9219600000001</v>
      </c>
      <c r="K70" s="293"/>
      <c r="L70" s="293"/>
      <c r="M70" s="293"/>
      <c r="N70" s="293"/>
      <c r="O70" s="293"/>
      <c r="P70" s="293"/>
      <c r="Q70" s="293"/>
      <c r="R70" s="293"/>
      <c r="S70" s="293"/>
      <c r="T70" s="293"/>
      <c r="U70" s="293"/>
      <c r="V70" s="293"/>
      <c r="W70" s="293"/>
      <c r="X70" s="293"/>
      <c r="Y70" s="293"/>
      <c r="Z70" s="293"/>
      <c r="AA70" s="293"/>
      <c r="AB70" s="293"/>
      <c r="AC70" s="293"/>
      <c r="AD70" s="293"/>
      <c r="AE70" s="293"/>
      <c r="AF70" s="293"/>
      <c r="AG70" s="293"/>
    </row>
    <row r="71" spans="1:33">
      <c r="A71" s="314" t="str">
        <f>'Jul''16 Aus'!K49</f>
        <v>EnergyAustralia</v>
      </c>
      <c r="B71" s="315">
        <f>'Jul''16 Aus'!L49</f>
        <v>42401</v>
      </c>
      <c r="C71" s="66">
        <f>91*'Jul''16 Aus'!M49/100</f>
        <v>111.02</v>
      </c>
      <c r="D71" s="66">
        <f>($C$59*$C$60)*'Jul''16 Aus'!N49/100</f>
        <v>343.245</v>
      </c>
      <c r="E71" s="66">
        <v>0</v>
      </c>
      <c r="F71" s="66">
        <v>0</v>
      </c>
      <c r="G71" s="66">
        <v>0</v>
      </c>
      <c r="H71" s="66">
        <f>($C$59*$C$61)*'Jul''16 Aus'!W49/100</f>
        <v>125.58</v>
      </c>
      <c r="I71" s="66">
        <f t="shared" si="5"/>
        <v>579.84500000000003</v>
      </c>
      <c r="J71" s="624">
        <f t="shared" si="6"/>
        <v>2551.3180000000002</v>
      </c>
      <c r="K71" s="293"/>
      <c r="L71" s="293"/>
      <c r="M71" s="293"/>
      <c r="N71" s="293"/>
      <c r="O71" s="293"/>
      <c r="P71" s="293"/>
      <c r="Q71" s="293"/>
      <c r="R71" s="293"/>
      <c r="S71" s="293"/>
      <c r="T71" s="293"/>
      <c r="U71" s="293"/>
      <c r="V71" s="293"/>
      <c r="W71" s="293"/>
      <c r="X71" s="293"/>
      <c r="Y71" s="293"/>
      <c r="Z71" s="293"/>
      <c r="AA71" s="293"/>
      <c r="AB71" s="293"/>
      <c r="AC71" s="293"/>
      <c r="AD71" s="293"/>
      <c r="AE71" s="293"/>
      <c r="AF71" s="293"/>
      <c r="AG71" s="293"/>
    </row>
    <row r="72" spans="1:33">
      <c r="A72" s="314" t="str">
        <f>'Jul''16 Aus'!K50</f>
        <v>GloBird Energy</v>
      </c>
      <c r="B72" s="315">
        <f>'Jul''16 Aus'!L50</f>
        <v>42519</v>
      </c>
      <c r="C72" s="66">
        <f>91*'Jul''16 Aus'!M50/100</f>
        <v>79.17</v>
      </c>
      <c r="D72" s="66">
        <f>($C$59*$C$60)*'Jul''16 Aus'!N50/100</f>
        <v>290.32499999999999</v>
      </c>
      <c r="E72" s="66">
        <v>0</v>
      </c>
      <c r="F72" s="66">
        <v>0</v>
      </c>
      <c r="G72" s="66">
        <v>0</v>
      </c>
      <c r="H72" s="66">
        <f>($C$59*$C$61)*'Jul''16 Aus'!W50/100</f>
        <v>95.55</v>
      </c>
      <c r="I72" s="66">
        <f t="shared" si="5"/>
        <v>465.04500000000002</v>
      </c>
      <c r="J72" s="624">
        <f t="shared" si="6"/>
        <v>2046.1980000000003</v>
      </c>
      <c r="K72" s="293"/>
      <c r="L72" s="293"/>
      <c r="M72" s="293"/>
      <c r="N72" s="293"/>
      <c r="O72" s="293"/>
      <c r="P72" s="293"/>
      <c r="Q72" s="293"/>
      <c r="R72" s="293"/>
      <c r="S72" s="293"/>
      <c r="T72" s="293"/>
      <c r="U72" s="293"/>
      <c r="V72" s="293"/>
      <c r="W72" s="293"/>
      <c r="X72" s="293"/>
      <c r="Y72" s="293"/>
      <c r="Z72" s="293"/>
      <c r="AA72" s="293"/>
      <c r="AB72" s="293"/>
      <c r="AC72" s="293"/>
      <c r="AD72" s="293"/>
      <c r="AE72" s="293"/>
      <c r="AF72" s="293"/>
      <c r="AG72" s="293"/>
    </row>
    <row r="73" spans="1:33">
      <c r="A73" s="314" t="str">
        <f>'Jul''16 Aus'!K51</f>
        <v>Lumo Energy</v>
      </c>
      <c r="B73" s="315">
        <f>'Jul''16 Aus'!L51</f>
        <v>42393</v>
      </c>
      <c r="C73" s="66">
        <f>91*'Jul''16 Aus'!M51/100</f>
        <v>130.5213</v>
      </c>
      <c r="D73" s="66">
        <f>($C$59*$C$60)*'Jul''16 Aus'!N51/100</f>
        <v>435.75</v>
      </c>
      <c r="E73" s="66">
        <v>0</v>
      </c>
      <c r="F73" s="66">
        <v>0</v>
      </c>
      <c r="G73" s="66">
        <v>0</v>
      </c>
      <c r="H73" s="66">
        <f>($C$59*$C$61)*'Jul''16 Aus'!W51/100</f>
        <v>119.07000000000002</v>
      </c>
      <c r="I73" s="66">
        <f t="shared" si="5"/>
        <v>685.34130000000005</v>
      </c>
      <c r="J73" s="624">
        <f t="shared" si="6"/>
        <v>3015.5017200000007</v>
      </c>
      <c r="K73" s="293"/>
      <c r="L73" s="293"/>
      <c r="M73" s="293"/>
      <c r="N73" s="293"/>
      <c r="O73" s="293"/>
      <c r="P73" s="293"/>
      <c r="Q73" s="293"/>
      <c r="R73" s="293"/>
      <c r="S73" s="293"/>
      <c r="T73" s="293"/>
      <c r="U73" s="293"/>
      <c r="V73" s="293"/>
      <c r="W73" s="293"/>
      <c r="X73" s="293"/>
      <c r="Y73" s="293"/>
      <c r="Z73" s="293"/>
      <c r="AA73" s="293"/>
      <c r="AB73" s="293"/>
      <c r="AC73" s="293"/>
      <c r="AD73" s="293"/>
      <c r="AE73" s="293"/>
      <c r="AF73" s="293"/>
      <c r="AG73" s="293"/>
    </row>
    <row r="74" spans="1:33">
      <c r="A74" s="314" t="str">
        <f>'Jul''16 Aus'!K52</f>
        <v>Momentum Energy</v>
      </c>
      <c r="B74" s="315">
        <f>'Jul''16 Aus'!L52</f>
        <v>42430</v>
      </c>
      <c r="C74" s="66">
        <f>91*'Jul''16 Aus'!M52/100</f>
        <v>115.28789999999999</v>
      </c>
      <c r="D74" s="66">
        <f>IF($C$59*$C$60&gt;='Jul''16 Aus'!P52,('Jul''16 Aus'!P52*'Jul''16 Aus'!N52/100),(($C$59*$C$60)*'Jul''16 Aus'!N52/100))</f>
        <v>192.9</v>
      </c>
      <c r="E74" s="66">
        <v>0</v>
      </c>
      <c r="F74" s="66">
        <v>0</v>
      </c>
      <c r="G74" s="66">
        <f>IF(($C$59*$C$60&lt;'Jul''16 Aus'!P52),(0),($C$59*$C$60-'Jul''16 Aus'!P52)*'Jul''16 Aus'!Q52/100)</f>
        <v>140.17500000000001</v>
      </c>
      <c r="H74" s="66">
        <f>($C$59*$C$61)*'Jul''16 Aus'!W52/100</f>
        <v>102.76</v>
      </c>
      <c r="I74" s="66">
        <f t="shared" si="5"/>
        <v>551.12290000000007</v>
      </c>
      <c r="J74" s="624">
        <f t="shared" si="6"/>
        <v>2424.9407600000004</v>
      </c>
      <c r="K74" s="293"/>
      <c r="L74" s="293"/>
      <c r="M74" s="293"/>
      <c r="N74" s="293"/>
      <c r="O74" s="293"/>
      <c r="P74" s="293"/>
      <c r="Q74" s="293"/>
      <c r="R74" s="293"/>
      <c r="S74" s="293"/>
      <c r="T74" s="293"/>
      <c r="U74" s="293"/>
      <c r="V74" s="293"/>
      <c r="W74" s="293"/>
      <c r="X74" s="293"/>
      <c r="Y74" s="293"/>
      <c r="Z74" s="293"/>
      <c r="AA74" s="293"/>
      <c r="AB74" s="293"/>
      <c r="AC74" s="293"/>
      <c r="AD74" s="293"/>
      <c r="AE74" s="293"/>
      <c r="AF74" s="293"/>
      <c r="AG74" s="293"/>
    </row>
    <row r="75" spans="1:33">
      <c r="A75" s="314" t="str">
        <f>'Jul''16 Aus'!K53</f>
        <v>Online Power &amp; Gas</v>
      </c>
      <c r="B75" s="315">
        <f>'Jul''16 Aus'!L53</f>
        <v>42401</v>
      </c>
      <c r="C75" s="66">
        <f>91*'Jul''16 Aus'!M53/100</f>
        <v>129.584</v>
      </c>
      <c r="D75" s="66">
        <f>($C$59*$C$60)*'Jul''16 Aus'!N53/100</f>
        <v>399</v>
      </c>
      <c r="E75" s="66">
        <v>0</v>
      </c>
      <c r="F75" s="66">
        <v>0</v>
      </c>
      <c r="G75" s="66">
        <v>0</v>
      </c>
      <c r="H75" s="66">
        <f>($C$59*$C$61)*'Jul''16 Aus'!W53/100</f>
        <v>143.99</v>
      </c>
      <c r="I75" s="66">
        <f t="shared" si="5"/>
        <v>672.57400000000007</v>
      </c>
      <c r="J75" s="624">
        <f t="shared" si="6"/>
        <v>2959.3256000000006</v>
      </c>
      <c r="K75" s="293"/>
      <c r="L75" s="293"/>
      <c r="M75" s="293"/>
      <c r="N75" s="293"/>
      <c r="O75" s="293"/>
      <c r="P75" s="293"/>
      <c r="Q75" s="293"/>
      <c r="R75" s="293"/>
      <c r="S75" s="293"/>
      <c r="T75" s="293"/>
      <c r="U75" s="293"/>
      <c r="V75" s="293"/>
      <c r="W75" s="293"/>
      <c r="X75" s="293"/>
      <c r="Y75" s="293"/>
      <c r="Z75" s="293"/>
      <c r="AA75" s="293"/>
      <c r="AB75" s="293"/>
      <c r="AC75" s="293"/>
      <c r="AD75" s="293"/>
      <c r="AE75" s="293"/>
      <c r="AF75" s="293"/>
      <c r="AG75" s="293"/>
    </row>
    <row r="76" spans="1:33">
      <c r="A76" s="314" t="str">
        <f>'Jul''16 Aus'!K54</f>
        <v>Origin Energy</v>
      </c>
      <c r="B76" s="315">
        <f>'Jul''16 Aus'!L54</f>
        <v>42401</v>
      </c>
      <c r="C76" s="66">
        <f>91*'Jul''16 Aus'!M54/100</f>
        <v>107.44369999999999</v>
      </c>
      <c r="D76" s="66">
        <f>($C$59*$C$60)*'Jul''16 Aus'!N54/100</f>
        <v>344.92500000000001</v>
      </c>
      <c r="E76" s="66">
        <v>0</v>
      </c>
      <c r="F76" s="66">
        <v>0</v>
      </c>
      <c r="G76" s="66">
        <v>0</v>
      </c>
      <c r="H76" s="66">
        <f>($C$59*$C$61)*'Jul''16 Aus'!W54/100</f>
        <v>138.11000000000001</v>
      </c>
      <c r="I76" s="66">
        <f t="shared" si="5"/>
        <v>590.4787</v>
      </c>
      <c r="J76" s="624">
        <f t="shared" si="6"/>
        <v>2598.1062800000004</v>
      </c>
      <c r="K76" s="293"/>
      <c r="L76" s="293"/>
      <c r="M76" s="293"/>
      <c r="N76" s="293"/>
      <c r="O76" s="293"/>
      <c r="P76" s="293"/>
      <c r="Q76" s="293"/>
      <c r="R76" s="293"/>
      <c r="S76" s="293"/>
      <c r="T76" s="293"/>
      <c r="U76" s="293"/>
      <c r="V76" s="293"/>
      <c r="W76" s="293"/>
      <c r="X76" s="293"/>
      <c r="Y76" s="293"/>
      <c r="Z76" s="293"/>
      <c r="AA76" s="293"/>
      <c r="AB76" s="293"/>
      <c r="AC76" s="293"/>
      <c r="AD76" s="293"/>
      <c r="AE76" s="293"/>
      <c r="AF76" s="293"/>
      <c r="AG76" s="293"/>
    </row>
    <row r="77" spans="1:33">
      <c r="A77" s="314" t="str">
        <f>'Jul''16 Aus'!K55</f>
        <v>People Energy</v>
      </c>
      <c r="B77" s="315">
        <f>'Jul''16 Aus'!L55</f>
        <v>42058</v>
      </c>
      <c r="C77" s="66">
        <f>91*'Jul''16 Aus'!M55/100</f>
        <v>123.62350000000001</v>
      </c>
      <c r="D77" s="66">
        <f>($C$59*$C$60)*'Jul''16 Aus'!N55/100</f>
        <v>362.98500000000001</v>
      </c>
      <c r="E77" s="66">
        <v>0</v>
      </c>
      <c r="F77" s="66">
        <v>0</v>
      </c>
      <c r="G77" s="66">
        <v>0</v>
      </c>
      <c r="H77" s="66">
        <f>($C$59*$C$61)*'Jul''16 Aus'!W55/100</f>
        <v>142.38</v>
      </c>
      <c r="I77" s="66">
        <f t="shared" si="5"/>
        <v>628.98850000000004</v>
      </c>
      <c r="J77" s="624">
        <f t="shared" si="6"/>
        <v>2767.5494000000003</v>
      </c>
      <c r="K77" s="293"/>
      <c r="L77" s="293"/>
      <c r="M77" s="293"/>
      <c r="N77" s="293"/>
      <c r="O77" s="293"/>
      <c r="P77" s="293"/>
      <c r="Q77" s="293"/>
      <c r="R77" s="293"/>
      <c r="S77" s="293"/>
      <c r="T77" s="293"/>
      <c r="U77" s="293"/>
      <c r="V77" s="293"/>
      <c r="W77" s="293"/>
      <c r="X77" s="293"/>
      <c r="Y77" s="293"/>
      <c r="Z77" s="293"/>
      <c r="AA77" s="293"/>
      <c r="AB77" s="293"/>
      <c r="AC77" s="293"/>
      <c r="AD77" s="293"/>
      <c r="AE77" s="293"/>
      <c r="AF77" s="293"/>
      <c r="AG77" s="293"/>
    </row>
    <row r="78" spans="1:33">
      <c r="A78" s="314" t="str">
        <f>'Jul''16 Aus'!K56</f>
        <v>Powerdirect</v>
      </c>
      <c r="B78" s="315">
        <f>'Jul''16 Aus'!L56</f>
        <v>42387</v>
      </c>
      <c r="C78" s="66">
        <f>91*'Jul''16 Aus'!M56/100</f>
        <v>116.77119999999999</v>
      </c>
      <c r="D78" s="66">
        <f>($C$59*$C$60)*'Jul''16 Aus'!N56/100</f>
        <v>358.36500000000001</v>
      </c>
      <c r="E78" s="66">
        <v>0</v>
      </c>
      <c r="F78" s="66">
        <v>0</v>
      </c>
      <c r="G78" s="66">
        <v>0</v>
      </c>
      <c r="H78" s="66">
        <f>($C$59*$C$61)*'Jul''16 Aus'!W56/100</f>
        <v>120.61</v>
      </c>
      <c r="I78" s="66">
        <f t="shared" si="5"/>
        <v>595.74620000000004</v>
      </c>
      <c r="J78" s="624">
        <f t="shared" si="6"/>
        <v>2621.2832800000006</v>
      </c>
      <c r="K78" s="293"/>
      <c r="L78" s="293"/>
      <c r="M78" s="293"/>
      <c r="N78" s="293"/>
      <c r="O78" s="293"/>
      <c r="P78" s="293"/>
      <c r="Q78" s="293"/>
      <c r="R78" s="293"/>
      <c r="S78" s="293"/>
      <c r="T78" s="293"/>
      <c r="U78" s="293"/>
      <c r="V78" s="293"/>
      <c r="W78" s="293"/>
      <c r="X78" s="293"/>
      <c r="Y78" s="293"/>
      <c r="Z78" s="293"/>
      <c r="AA78" s="293"/>
      <c r="AB78" s="293"/>
      <c r="AC78" s="293"/>
      <c r="AD78" s="293"/>
      <c r="AE78" s="293"/>
      <c r="AF78" s="293"/>
      <c r="AG78" s="293"/>
    </row>
    <row r="79" spans="1:33">
      <c r="A79" s="314" t="str">
        <f>'Jul''16 Aus'!K57</f>
        <v>Powershop</v>
      </c>
      <c r="B79" s="315">
        <f>'Jul''16 Aus'!L57</f>
        <v>42379</v>
      </c>
      <c r="C79" s="66">
        <f>91*'Jul''16 Aus'!M57/100</f>
        <v>147.41999999999999</v>
      </c>
      <c r="D79" s="66">
        <f>($C$59*$C$60)*'Jul''16 Aus'!N57/100</f>
        <v>416.32499999999999</v>
      </c>
      <c r="E79" s="66">
        <v>0</v>
      </c>
      <c r="F79" s="66">
        <v>0</v>
      </c>
      <c r="G79" s="66">
        <v>0</v>
      </c>
      <c r="H79" s="66">
        <f>($C$59*$C$61)*'Jul''16 Aus'!W57/100</f>
        <v>124.25</v>
      </c>
      <c r="I79" s="66">
        <f t="shared" si="5"/>
        <v>687.995</v>
      </c>
      <c r="J79" s="624">
        <f t="shared" si="6"/>
        <v>3027.1780000000003</v>
      </c>
      <c r="K79" s="293"/>
      <c r="L79" s="293"/>
      <c r="M79" s="293"/>
      <c r="N79" s="293"/>
      <c r="O79" s="293"/>
      <c r="P79" s="293"/>
      <c r="Q79" s="293"/>
      <c r="R79" s="293"/>
      <c r="S79" s="293"/>
      <c r="T79" s="293"/>
      <c r="U79" s="293"/>
      <c r="V79" s="293"/>
      <c r="W79" s="293"/>
      <c r="X79" s="293"/>
      <c r="Y79" s="293"/>
      <c r="Z79" s="293"/>
      <c r="AA79" s="293"/>
      <c r="AB79" s="293"/>
      <c r="AC79" s="293"/>
      <c r="AD79" s="293"/>
      <c r="AE79" s="293"/>
      <c r="AF79" s="293"/>
      <c r="AG79" s="293"/>
    </row>
    <row r="80" spans="1:33">
      <c r="A80" s="314" t="str">
        <f>'Jul''16 Aus'!K58</f>
        <v>Q Energy</v>
      </c>
      <c r="B80" s="315">
        <f>'Jul''16 Aus'!L58</f>
        <v>42370</v>
      </c>
      <c r="C80" s="66">
        <f>91*'Jul''16 Aus'!M58/100</f>
        <v>126.90860000000001</v>
      </c>
      <c r="D80" s="66">
        <f>($C$59*$C$60)*'Jul''16 Aus'!N58/100</f>
        <v>370.19849999999997</v>
      </c>
      <c r="E80" s="66">
        <v>0</v>
      </c>
      <c r="F80" s="66">
        <v>0</v>
      </c>
      <c r="G80" s="66">
        <v>0</v>
      </c>
      <c r="H80" s="66">
        <f>($C$59*$C$61)*'Jul''16 Aus'!W58/100</f>
        <v>127.14100000000001</v>
      </c>
      <c r="I80" s="66">
        <f t="shared" si="5"/>
        <v>624.24809999999991</v>
      </c>
      <c r="J80" s="624">
        <f t="shared" si="6"/>
        <v>2746.69164</v>
      </c>
      <c r="K80" s="293"/>
      <c r="L80" s="293"/>
      <c r="M80" s="293"/>
      <c r="N80" s="293"/>
      <c r="O80" s="293"/>
      <c r="P80" s="293"/>
      <c r="Q80" s="293"/>
      <c r="R80" s="293"/>
      <c r="S80" s="293"/>
      <c r="T80" s="293"/>
      <c r="U80" s="293"/>
      <c r="V80" s="293"/>
      <c r="W80" s="293"/>
      <c r="X80" s="293"/>
      <c r="Y80" s="293"/>
      <c r="Z80" s="293"/>
      <c r="AA80" s="293"/>
      <c r="AB80" s="293"/>
      <c r="AC80" s="293"/>
      <c r="AD80" s="293"/>
      <c r="AE80" s="293"/>
      <c r="AF80" s="293"/>
      <c r="AG80" s="293"/>
    </row>
    <row r="81" spans="1:33">
      <c r="A81" s="314" t="str">
        <f>'Jul''16 Aus'!K59</f>
        <v>Red Energy</v>
      </c>
      <c r="B81" s="315">
        <f>'Jul''16 Aus'!L59</f>
        <v>42401</v>
      </c>
      <c r="C81" s="66">
        <f>91*'Jul''16 Aus'!M59/100</f>
        <v>102.83</v>
      </c>
      <c r="D81" s="66">
        <f>($C$59*$C$60)*'Jul''16 Aus'!N59/100</f>
        <v>350.17500000000001</v>
      </c>
      <c r="E81" s="66">
        <v>0</v>
      </c>
      <c r="F81" s="66">
        <v>0</v>
      </c>
      <c r="G81" s="66">
        <v>0</v>
      </c>
      <c r="H81" s="66">
        <f>($C$59*$C$61)*'Jul''16 Aus'!W59/100</f>
        <v>110.31999999999998</v>
      </c>
      <c r="I81" s="66">
        <f t="shared" si="5"/>
        <v>563.32499999999993</v>
      </c>
      <c r="J81" s="624">
        <f t="shared" si="6"/>
        <v>2478.63</v>
      </c>
      <c r="K81" s="293"/>
      <c r="L81" s="293"/>
      <c r="M81" s="293"/>
      <c r="N81" s="293"/>
      <c r="O81" s="293"/>
      <c r="P81" s="293"/>
      <c r="Q81" s="293"/>
      <c r="R81" s="293"/>
      <c r="S81" s="293"/>
      <c r="T81" s="293"/>
      <c r="U81" s="293"/>
      <c r="V81" s="293"/>
      <c r="W81" s="293"/>
      <c r="X81" s="293"/>
      <c r="Y81" s="293"/>
      <c r="Z81" s="293"/>
      <c r="AA81" s="293"/>
      <c r="AB81" s="293"/>
      <c r="AC81" s="293"/>
      <c r="AD81" s="293"/>
      <c r="AE81" s="293"/>
      <c r="AF81" s="293"/>
      <c r="AG81" s="293"/>
    </row>
    <row r="82" spans="1:33">
      <c r="A82" s="314" t="str">
        <f>'Jul''16 Aus'!K60</f>
        <v>Simply Energy</v>
      </c>
      <c r="B82" s="315">
        <f>'Jul''16 Aus'!L60</f>
        <v>42430</v>
      </c>
      <c r="C82" s="66">
        <f>91*'Jul''16 Aus'!M60/100</f>
        <v>117.85592000000001</v>
      </c>
      <c r="D82" s="66">
        <f>($C$59*$C$60)*'Jul''16 Aus'!N60/100</f>
        <v>338.69849999999997</v>
      </c>
      <c r="E82" s="66">
        <v>0</v>
      </c>
      <c r="F82" s="66">
        <v>0</v>
      </c>
      <c r="G82" s="66">
        <v>0</v>
      </c>
      <c r="H82" s="66">
        <f>($C$59*$C$61)*'Jul''16 Aus'!W60/100</f>
        <v>140.245</v>
      </c>
      <c r="I82" s="66">
        <f>SUM(C82:H82)</f>
        <v>596.79942000000005</v>
      </c>
      <c r="J82" s="624">
        <f t="shared" si="6"/>
        <v>2625.9174480000006</v>
      </c>
      <c r="K82" s="293"/>
      <c r="L82" s="293"/>
      <c r="M82" s="293"/>
      <c r="N82" s="293"/>
      <c r="O82" s="293"/>
      <c r="P82" s="293"/>
      <c r="Q82" s="293"/>
      <c r="R82" s="293"/>
      <c r="S82" s="293"/>
      <c r="T82" s="293"/>
      <c r="U82" s="293"/>
      <c r="V82" s="293"/>
      <c r="W82" s="293"/>
      <c r="X82" s="293"/>
      <c r="Y82" s="293"/>
      <c r="Z82" s="293"/>
      <c r="AA82" s="293"/>
      <c r="AB82" s="293"/>
      <c r="AC82" s="293"/>
      <c r="AD82" s="293"/>
      <c r="AE82" s="293"/>
      <c r="AF82" s="293"/>
      <c r="AG82" s="293"/>
    </row>
    <row r="83" spans="1:33" ht="14" thickBot="1">
      <c r="A83" s="316" t="str">
        <f>'Jul''16 Aus'!K61</f>
        <v>Sumo Power</v>
      </c>
      <c r="B83" s="317">
        <f>'Jul''16 Aus'!L61</f>
        <v>42370</v>
      </c>
      <c r="C83" s="318">
        <f>91*'Jul''16 Aus'!M61/100</f>
        <v>131.94999999999999</v>
      </c>
      <c r="D83" s="318">
        <f>($C$59*$C$60)*'Jul''16 Aus'!N61/100</f>
        <v>368.44499999999999</v>
      </c>
      <c r="E83" s="318">
        <v>0</v>
      </c>
      <c r="F83" s="318">
        <v>0</v>
      </c>
      <c r="G83" s="318">
        <v>0</v>
      </c>
      <c r="H83" s="318">
        <f>($C$59*$C$61)*'Jul''16 Aus'!W61/100</f>
        <v>152.25</v>
      </c>
      <c r="I83" s="318">
        <f>SUM(C83:H83)</f>
        <v>652.64499999999998</v>
      </c>
      <c r="J83" s="625">
        <f t="shared" si="6"/>
        <v>2871.6380000000004</v>
      </c>
      <c r="K83" s="293"/>
      <c r="L83" s="293"/>
      <c r="M83" s="293"/>
      <c r="N83" s="293"/>
      <c r="O83" s="293"/>
      <c r="P83" s="293"/>
      <c r="Q83" s="293"/>
      <c r="R83" s="293"/>
      <c r="S83" s="293"/>
      <c r="T83" s="293"/>
      <c r="U83" s="293"/>
      <c r="V83" s="293"/>
      <c r="W83" s="293"/>
      <c r="X83" s="293"/>
      <c r="Y83" s="293"/>
      <c r="Z83" s="293"/>
      <c r="AA83" s="293"/>
      <c r="AB83" s="293"/>
      <c r="AC83" s="293"/>
      <c r="AD83" s="293"/>
      <c r="AE83" s="293"/>
      <c r="AF83" s="293"/>
      <c r="AG83" s="293"/>
    </row>
    <row r="84" spans="1:33">
      <c r="A84" s="293"/>
      <c r="B84" s="293"/>
      <c r="C84" s="293"/>
      <c r="D84" s="293"/>
      <c r="E84" s="293"/>
      <c r="F84" s="293"/>
      <c r="G84" s="293"/>
      <c r="H84" s="293"/>
      <c r="I84" s="293"/>
      <c r="J84" s="293"/>
      <c r="K84" s="293"/>
      <c r="L84" s="293"/>
      <c r="M84" s="293"/>
      <c r="N84" s="293"/>
      <c r="O84" s="293"/>
      <c r="P84" s="293"/>
      <c r="Q84" s="293"/>
      <c r="R84" s="293"/>
      <c r="S84" s="293"/>
      <c r="T84" s="293"/>
      <c r="U84" s="293"/>
      <c r="V84" s="293"/>
      <c r="W84" s="293"/>
      <c r="X84" s="293"/>
      <c r="Y84" s="293"/>
      <c r="Z84" s="293"/>
      <c r="AA84" s="293"/>
      <c r="AB84" s="293"/>
      <c r="AC84" s="293"/>
      <c r="AD84" s="293"/>
      <c r="AE84" s="293"/>
      <c r="AF84" s="293"/>
      <c r="AG84" s="293"/>
    </row>
    <row r="85" spans="1:33" ht="14" thickBot="1">
      <c r="A85" s="293"/>
      <c r="B85" s="293"/>
      <c r="C85" s="293"/>
      <c r="D85" s="293"/>
      <c r="E85" s="293"/>
      <c r="F85" s="293"/>
      <c r="G85" s="293"/>
      <c r="H85" s="293"/>
      <c r="I85" s="293"/>
      <c r="J85" s="293"/>
      <c r="K85" s="293"/>
      <c r="L85" s="293"/>
      <c r="M85" s="293"/>
      <c r="N85" s="293"/>
      <c r="O85" s="293"/>
      <c r="P85" s="293"/>
      <c r="Q85" s="293"/>
      <c r="R85" s="293"/>
      <c r="S85" s="293"/>
      <c r="T85" s="293"/>
      <c r="U85" s="293"/>
      <c r="V85" s="293"/>
      <c r="W85" s="293"/>
      <c r="X85" s="293"/>
      <c r="Y85" s="293"/>
      <c r="Z85" s="293"/>
      <c r="AA85" s="293"/>
      <c r="AB85" s="293"/>
      <c r="AC85" s="293"/>
      <c r="AD85" s="293"/>
      <c r="AE85" s="293"/>
      <c r="AF85" s="293"/>
      <c r="AG85" s="293"/>
    </row>
    <row r="86" spans="1:33" ht="14">
      <c r="A86" s="268" t="s">
        <v>1200</v>
      </c>
      <c r="B86" s="274"/>
      <c r="C86" s="274"/>
      <c r="D86" s="274"/>
      <c r="E86" s="274"/>
      <c r="F86" s="274"/>
      <c r="G86" s="274"/>
      <c r="H86" s="274"/>
      <c r="I86" s="274"/>
      <c r="J86" s="109"/>
      <c r="K86" s="293"/>
      <c r="L86" s="293"/>
      <c r="M86" s="293"/>
      <c r="N86" s="293"/>
      <c r="O86" s="293"/>
      <c r="P86" s="293"/>
      <c r="Q86" s="293"/>
      <c r="R86" s="293"/>
      <c r="S86" s="293"/>
      <c r="T86" s="293"/>
      <c r="U86" s="293"/>
      <c r="V86" s="293"/>
      <c r="W86" s="293"/>
      <c r="X86" s="293"/>
      <c r="Y86" s="293"/>
      <c r="Z86" s="293"/>
      <c r="AA86" s="293"/>
      <c r="AB86" s="293"/>
      <c r="AC86" s="293"/>
      <c r="AD86" s="293"/>
      <c r="AE86" s="293"/>
      <c r="AF86" s="293"/>
      <c r="AG86" s="293"/>
    </row>
    <row r="87" spans="1:33" ht="14">
      <c r="A87" s="270" t="s">
        <v>655</v>
      </c>
      <c r="B87" s="275"/>
      <c r="C87" s="272">
        <v>1200</v>
      </c>
      <c r="D87" s="275"/>
      <c r="E87" s="275"/>
      <c r="F87" s="275"/>
      <c r="G87" s="275"/>
      <c r="H87" s="275"/>
      <c r="I87" s="275"/>
      <c r="J87" s="112"/>
      <c r="K87" s="293"/>
      <c r="L87" s="293"/>
      <c r="M87" s="293"/>
      <c r="N87" s="293"/>
      <c r="O87" s="293"/>
      <c r="P87" s="293"/>
      <c r="Q87" s="293"/>
      <c r="R87" s="293"/>
      <c r="S87" s="293"/>
      <c r="T87" s="293"/>
      <c r="U87" s="293"/>
      <c r="V87" s="293"/>
      <c r="W87" s="293"/>
      <c r="X87" s="293"/>
      <c r="Y87" s="293"/>
      <c r="Z87" s="293"/>
      <c r="AA87" s="293"/>
      <c r="AB87" s="293"/>
      <c r="AC87" s="293"/>
      <c r="AD87" s="293"/>
      <c r="AE87" s="293"/>
      <c r="AF87" s="293"/>
      <c r="AG87" s="293"/>
    </row>
    <row r="88" spans="1:33" ht="14">
      <c r="A88" s="270" t="s">
        <v>1155</v>
      </c>
      <c r="B88" s="275"/>
      <c r="C88" s="313">
        <v>0.4</v>
      </c>
      <c r="D88" s="275"/>
      <c r="E88" s="275"/>
      <c r="F88" s="275"/>
      <c r="G88" s="275"/>
      <c r="H88" s="275"/>
      <c r="I88" s="275"/>
      <c r="J88" s="112"/>
      <c r="K88" s="293"/>
      <c r="L88" s="293"/>
      <c r="M88" s="293"/>
      <c r="N88" s="293"/>
      <c r="O88" s="293"/>
      <c r="P88" s="293"/>
      <c r="Q88" s="293"/>
      <c r="R88" s="293"/>
      <c r="S88" s="293"/>
      <c r="T88" s="293"/>
      <c r="U88" s="293"/>
      <c r="V88" s="293"/>
      <c r="W88" s="293"/>
      <c r="X88" s="293"/>
      <c r="Y88" s="293"/>
      <c r="Z88" s="293"/>
      <c r="AA88" s="293"/>
      <c r="AB88" s="293"/>
      <c r="AC88" s="293"/>
      <c r="AD88" s="293"/>
      <c r="AE88" s="293"/>
      <c r="AF88" s="293"/>
      <c r="AG88" s="293"/>
    </row>
    <row r="89" spans="1:33" ht="14">
      <c r="A89" s="270" t="s">
        <v>820</v>
      </c>
      <c r="B89" s="275"/>
      <c r="C89" s="313">
        <v>0.2</v>
      </c>
      <c r="D89" s="275"/>
      <c r="E89" s="275"/>
      <c r="F89" s="275"/>
      <c r="G89" s="275"/>
      <c r="H89" s="275"/>
      <c r="I89" s="275"/>
      <c r="J89" s="112"/>
      <c r="K89" s="293"/>
      <c r="L89" s="293"/>
      <c r="M89" s="293"/>
      <c r="N89" s="293"/>
      <c r="O89" s="293"/>
      <c r="P89" s="293"/>
      <c r="Q89" s="293"/>
      <c r="R89" s="293"/>
      <c r="S89" s="293"/>
      <c r="T89" s="293"/>
      <c r="U89" s="293"/>
      <c r="V89" s="293"/>
      <c r="W89" s="293"/>
      <c r="X89" s="293"/>
      <c r="Y89" s="293"/>
      <c r="Z89" s="293"/>
      <c r="AA89" s="293"/>
      <c r="AB89" s="293"/>
      <c r="AC89" s="293"/>
      <c r="AD89" s="293"/>
      <c r="AE89" s="293"/>
      <c r="AF89" s="293"/>
      <c r="AG89" s="293"/>
    </row>
    <row r="90" spans="1:33" ht="14">
      <c r="A90" s="270" t="s">
        <v>1276</v>
      </c>
      <c r="B90" s="275"/>
      <c r="C90" s="313">
        <v>0.4</v>
      </c>
      <c r="D90" s="275"/>
      <c r="E90" s="275"/>
      <c r="F90" s="275"/>
      <c r="G90" s="275"/>
      <c r="H90" s="275"/>
      <c r="I90" s="275"/>
      <c r="J90" s="112"/>
      <c r="K90" s="293"/>
      <c r="L90" s="293"/>
      <c r="M90" s="293"/>
      <c r="N90" s="293"/>
      <c r="O90" s="293"/>
      <c r="P90" s="293"/>
      <c r="Q90" s="293"/>
      <c r="R90" s="293"/>
      <c r="S90" s="293"/>
      <c r="T90" s="293"/>
      <c r="U90" s="293"/>
      <c r="V90" s="293"/>
      <c r="W90" s="293"/>
      <c r="X90" s="293"/>
      <c r="Y90" s="293"/>
      <c r="Z90" s="293"/>
      <c r="AA90" s="293"/>
      <c r="AB90" s="293"/>
      <c r="AC90" s="293"/>
      <c r="AD90" s="293"/>
      <c r="AE90" s="293"/>
      <c r="AF90" s="293"/>
      <c r="AG90" s="293"/>
    </row>
    <row r="91" spans="1:33" ht="14">
      <c r="A91" s="306"/>
      <c r="B91" s="307"/>
      <c r="C91" s="307"/>
      <c r="D91" s="275"/>
      <c r="E91" s="275"/>
      <c r="F91" s="275"/>
      <c r="G91" s="275"/>
      <c r="H91" s="275"/>
      <c r="I91" s="275"/>
      <c r="J91" s="112"/>
      <c r="K91" s="293"/>
      <c r="L91" s="293"/>
      <c r="M91" s="293"/>
      <c r="N91" s="293"/>
      <c r="O91" s="293"/>
      <c r="P91" s="293"/>
      <c r="Q91" s="293"/>
      <c r="R91" s="293"/>
      <c r="S91" s="293"/>
      <c r="T91" s="293"/>
      <c r="U91" s="293"/>
      <c r="V91" s="293"/>
      <c r="W91" s="293"/>
      <c r="X91" s="293"/>
      <c r="Y91" s="293"/>
      <c r="Z91" s="293"/>
      <c r="AA91" s="293"/>
      <c r="AB91" s="293"/>
      <c r="AC91" s="293"/>
      <c r="AD91" s="293"/>
      <c r="AE91" s="293"/>
      <c r="AF91" s="293"/>
      <c r="AG91" s="293"/>
    </row>
    <row r="92" spans="1:33" ht="30">
      <c r="A92" s="618" t="s">
        <v>691</v>
      </c>
      <c r="B92" s="619" t="s">
        <v>466</v>
      </c>
      <c r="C92" s="620" t="s">
        <v>656</v>
      </c>
      <c r="D92" s="620" t="s">
        <v>468</v>
      </c>
      <c r="E92" s="620" t="s">
        <v>469</v>
      </c>
      <c r="F92" s="622" t="s">
        <v>695</v>
      </c>
      <c r="G92" s="622" t="s">
        <v>586</v>
      </c>
      <c r="H92" s="622" t="s">
        <v>585</v>
      </c>
      <c r="I92" s="620" t="s">
        <v>463</v>
      </c>
      <c r="J92" s="623" t="s">
        <v>464</v>
      </c>
      <c r="K92" s="293"/>
      <c r="L92" s="293"/>
      <c r="M92" s="293"/>
      <c r="N92" s="293"/>
      <c r="O92" s="293"/>
      <c r="P92" s="293"/>
      <c r="Q92" s="293"/>
      <c r="R92" s="293"/>
      <c r="S92" s="293"/>
      <c r="T92" s="293"/>
      <c r="U92" s="293"/>
      <c r="V92" s="293"/>
      <c r="W92" s="293"/>
      <c r="X92" s="293"/>
      <c r="Y92" s="293"/>
      <c r="Z92" s="293"/>
      <c r="AA92" s="293"/>
      <c r="AB92" s="293"/>
      <c r="AC92" s="293"/>
      <c r="AD92" s="293"/>
      <c r="AE92" s="293"/>
      <c r="AF92" s="293"/>
      <c r="AG92" s="293"/>
    </row>
    <row r="93" spans="1:33">
      <c r="A93" s="314" t="str">
        <f>'Jul''16 Aus'!K62</f>
        <v>AGL</v>
      </c>
      <c r="B93" s="315">
        <f>'Jul''16 Aus'!L62</f>
        <v>42387</v>
      </c>
      <c r="C93" s="66">
        <f>91*'Jul''16 Aus'!M62/100</f>
        <v>114.05030000000001</v>
      </c>
      <c r="D93" s="66">
        <f>($C$87*$C$88)*'Jul''16 Aus'!N62/100</f>
        <v>138.816</v>
      </c>
      <c r="E93" s="66">
        <v>0</v>
      </c>
      <c r="F93" s="66">
        <v>0</v>
      </c>
      <c r="G93" s="66">
        <f>($C$87*$C$89)*'Jul''16 Aus'!AH62/100</f>
        <v>60.816000000000003</v>
      </c>
      <c r="H93" s="66">
        <f>($C$87*$C$90)*'Jul''16 Aus'!W62/100</f>
        <v>79.44</v>
      </c>
      <c r="I93" s="66">
        <f>SUM(C93:H93)</f>
        <v>393.12230000000005</v>
      </c>
      <c r="J93" s="624">
        <f>(I93*4)*1.1</f>
        <v>1729.7381200000004</v>
      </c>
      <c r="K93" s="293"/>
      <c r="L93" s="293"/>
      <c r="M93" s="293"/>
      <c r="N93" s="293"/>
      <c r="O93" s="293"/>
      <c r="P93" s="293"/>
      <c r="Q93" s="293"/>
      <c r="R93" s="293"/>
      <c r="S93" s="293"/>
      <c r="T93" s="293"/>
      <c r="U93" s="293"/>
      <c r="V93" s="293"/>
      <c r="W93" s="293"/>
      <c r="X93" s="293"/>
      <c r="Y93" s="293"/>
      <c r="Z93" s="293"/>
      <c r="AA93" s="293"/>
      <c r="AB93" s="293"/>
      <c r="AC93" s="293"/>
      <c r="AD93" s="293"/>
      <c r="AE93" s="293"/>
      <c r="AF93" s="293"/>
      <c r="AG93" s="293"/>
    </row>
    <row r="94" spans="1:33">
      <c r="A94" s="314" t="str">
        <f>'Jul''16 Aus'!K63</f>
        <v>Commander</v>
      </c>
      <c r="B94" s="315">
        <f>'Jul''16 Aus'!L63</f>
        <v>41821</v>
      </c>
      <c r="C94" s="66">
        <f>91*'Jul''16 Aus'!M63/100</f>
        <v>90.0809</v>
      </c>
      <c r="D94" s="66">
        <f>($C$87*$C$88)*'Jul''16 Aus'!N63/100</f>
        <v>179.28</v>
      </c>
      <c r="E94" s="66">
        <v>0</v>
      </c>
      <c r="F94" s="66">
        <v>0</v>
      </c>
      <c r="G94" s="66">
        <f>($C$87*$C$89)*'Jul''16 Aus'!AH63/100</f>
        <v>70.44</v>
      </c>
      <c r="H94" s="66">
        <f>($C$87*$C$90)*'Jul''16 Aus'!W63/100</f>
        <v>83.28</v>
      </c>
      <c r="I94" s="66">
        <f t="shared" ref="I94:I103" si="7">SUM(C94:H94)</f>
        <v>423.08090000000004</v>
      </c>
      <c r="J94" s="624">
        <f t="shared" ref="J94:J105" si="8">(I94*4)*1.1</f>
        <v>1861.5559600000004</v>
      </c>
      <c r="K94" s="293"/>
      <c r="L94" s="293"/>
      <c r="M94" s="293"/>
      <c r="N94" s="293"/>
      <c r="O94" s="293"/>
      <c r="P94" s="293"/>
      <c r="Q94" s="293"/>
      <c r="R94" s="293"/>
      <c r="S94" s="293"/>
      <c r="T94" s="293"/>
      <c r="U94" s="293"/>
      <c r="V94" s="293"/>
      <c r="W94" s="293"/>
      <c r="X94" s="293"/>
      <c r="Y94" s="293"/>
      <c r="Z94" s="293"/>
      <c r="AA94" s="293"/>
      <c r="AB94" s="293"/>
      <c r="AC94" s="293"/>
      <c r="AD94" s="293"/>
      <c r="AE94" s="293"/>
      <c r="AF94" s="293"/>
      <c r="AG94" s="293"/>
    </row>
    <row r="95" spans="1:33">
      <c r="A95" s="314" t="str">
        <f>'Jul''16 Aus'!K64</f>
        <v>CovaU</v>
      </c>
      <c r="B95" s="315">
        <f>'Jul''16 Aus'!L64</f>
        <v>42527</v>
      </c>
      <c r="C95" s="66">
        <f>91*'Jul''16 Aus'!M64/100</f>
        <v>130.65780000000001</v>
      </c>
      <c r="D95" s="66">
        <f>($C$87*$C$88)*'Jul''16 Aus'!N64/100</f>
        <v>172.75200000000001</v>
      </c>
      <c r="E95" s="66">
        <v>0</v>
      </c>
      <c r="F95" s="66">
        <v>0</v>
      </c>
      <c r="G95" s="66">
        <f>($C$87*$C$89)*'Jul''16 Aus'!AH64/100</f>
        <v>70.463999999999999</v>
      </c>
      <c r="H95" s="66">
        <f>($C$87*$C$90)*'Jul''16 Aus'!W64/100</f>
        <v>81.64800000000001</v>
      </c>
      <c r="I95" s="66">
        <f t="shared" si="7"/>
        <v>455.52180000000004</v>
      </c>
      <c r="J95" s="624">
        <f t="shared" si="8"/>
        <v>2004.2959200000003</v>
      </c>
      <c r="K95" s="293"/>
      <c r="L95" s="293"/>
      <c r="M95" s="293"/>
      <c r="N95" s="293"/>
      <c r="O95" s="293"/>
      <c r="P95" s="293"/>
      <c r="Q95" s="293"/>
      <c r="R95" s="293"/>
      <c r="S95" s="293"/>
      <c r="T95" s="293"/>
      <c r="U95" s="293"/>
      <c r="V95" s="293"/>
      <c r="W95" s="293"/>
      <c r="X95" s="293"/>
      <c r="Y95" s="293"/>
      <c r="Z95" s="293"/>
      <c r="AA95" s="293"/>
      <c r="AB95" s="293"/>
      <c r="AC95" s="293"/>
      <c r="AD95" s="293"/>
      <c r="AE95" s="293"/>
      <c r="AF95" s="293"/>
      <c r="AG95" s="293"/>
    </row>
    <row r="96" spans="1:33">
      <c r="A96" s="314" t="str">
        <f>'Jul''16 Aus'!K65</f>
        <v>Diamond Energy</v>
      </c>
      <c r="B96" s="315">
        <f>'Jul''16 Aus'!L65</f>
        <v>42554</v>
      </c>
      <c r="C96" s="66">
        <f>91*'Jul''16 Aus'!M65/100</f>
        <v>118.25449999999999</v>
      </c>
      <c r="D96" s="66">
        <f>($C$87*$C$88)*'Jul''16 Aus'!N65/100</f>
        <v>134.304</v>
      </c>
      <c r="E96" s="66">
        <v>0</v>
      </c>
      <c r="F96" s="66">
        <v>0</v>
      </c>
      <c r="G96" s="66">
        <f>($C$87*$C$89)*'Jul''16 Aus'!AH65/100</f>
        <v>55.152000000000001</v>
      </c>
      <c r="H96" s="66">
        <f>($C$87*$C$90)*'Jul''16 Aus'!W65/100</f>
        <v>76.704000000000008</v>
      </c>
      <c r="I96" s="66">
        <f t="shared" si="7"/>
        <v>384.41449999999998</v>
      </c>
      <c r="J96" s="624">
        <f t="shared" si="8"/>
        <v>1691.4238</v>
      </c>
      <c r="K96" s="293"/>
      <c r="L96" s="293"/>
      <c r="M96" s="293"/>
      <c r="N96" s="293"/>
      <c r="O96" s="293"/>
      <c r="P96" s="293"/>
      <c r="Q96" s="293"/>
      <c r="R96" s="293"/>
      <c r="S96" s="293"/>
      <c r="T96" s="293"/>
      <c r="U96" s="293"/>
      <c r="V96" s="293"/>
      <c r="W96" s="293"/>
      <c r="X96" s="293"/>
      <c r="Y96" s="293"/>
      <c r="Z96" s="293"/>
      <c r="AA96" s="293"/>
      <c r="AB96" s="293"/>
      <c r="AC96" s="293"/>
      <c r="AD96" s="293"/>
      <c r="AE96" s="293"/>
      <c r="AF96" s="293"/>
      <c r="AG96" s="293"/>
    </row>
    <row r="97" spans="1:33">
      <c r="A97" s="314" t="str">
        <f>'Jul''16 Aus'!K66</f>
        <v>Dodo Power &amp; Gas</v>
      </c>
      <c r="B97" s="315">
        <f>'Jul''16 Aus'!L66</f>
        <v>41821</v>
      </c>
      <c r="C97" s="66">
        <f>91*'Jul''16 Aus'!M66/100</f>
        <v>89.170900000000003</v>
      </c>
      <c r="D97" s="66">
        <f>($C$87*$C$88)*'Jul''16 Aus'!N66/100</f>
        <v>179.08799999999999</v>
      </c>
      <c r="E97" s="66">
        <v>0</v>
      </c>
      <c r="F97" s="66">
        <v>0</v>
      </c>
      <c r="G97" s="66">
        <f>($C$87*$C$89)*'Jul''16 Aus'!AH66/100</f>
        <v>70.44</v>
      </c>
      <c r="H97" s="66">
        <f>($C$87*$C$90)*'Jul''16 Aus'!W66/100</f>
        <v>82.944000000000003</v>
      </c>
      <c r="I97" s="66">
        <f t="shared" si="7"/>
        <v>421.6429</v>
      </c>
      <c r="J97" s="624">
        <f t="shared" si="8"/>
        <v>1855.2287600000002</v>
      </c>
      <c r="K97" s="293"/>
      <c r="L97" s="293"/>
      <c r="M97" s="293"/>
      <c r="N97" s="293"/>
      <c r="O97" s="293"/>
      <c r="P97" s="293"/>
      <c r="Q97" s="293"/>
      <c r="R97" s="293"/>
      <c r="S97" s="293"/>
      <c r="T97" s="293"/>
      <c r="U97" s="293"/>
      <c r="V97" s="293"/>
      <c r="W97" s="293"/>
      <c r="X97" s="293"/>
      <c r="Y97" s="293"/>
      <c r="Z97" s="293"/>
      <c r="AA97" s="293"/>
      <c r="AB97" s="293"/>
      <c r="AC97" s="293"/>
      <c r="AD97" s="293"/>
      <c r="AE97" s="293"/>
      <c r="AF97" s="293"/>
      <c r="AG97" s="293"/>
    </row>
    <row r="98" spans="1:33">
      <c r="A98" s="314" t="str">
        <f>'Jul''16 Aus'!K67</f>
        <v>GloBird Energy</v>
      </c>
      <c r="B98" s="315">
        <f>'Jul''16 Aus'!L67</f>
        <v>42519</v>
      </c>
      <c r="C98" s="66">
        <f>91*'Jul''16 Aus'!M67/100</f>
        <v>85.54</v>
      </c>
      <c r="D98" s="66">
        <f>($C$87*$C$88)*'Jul''16 Aus'!N67/100</f>
        <v>112.56</v>
      </c>
      <c r="E98" s="66">
        <v>0</v>
      </c>
      <c r="F98" s="66">
        <v>0</v>
      </c>
      <c r="G98" s="66">
        <f>($C$87*$C$89)*'Jul''16 Aus'!AH67/100</f>
        <v>47.88</v>
      </c>
      <c r="H98" s="66">
        <f>($C$87*$C$90)*'Jul''16 Aus'!W67/100</f>
        <v>53.76</v>
      </c>
      <c r="I98" s="66">
        <f t="shared" si="7"/>
        <v>299.74</v>
      </c>
      <c r="J98" s="624">
        <f t="shared" si="8"/>
        <v>1318.8560000000002</v>
      </c>
      <c r="K98" s="293"/>
      <c r="L98" s="293"/>
      <c r="M98" s="293"/>
      <c r="N98" s="293"/>
      <c r="O98" s="293"/>
      <c r="P98" s="293"/>
      <c r="Q98" s="293"/>
      <c r="R98" s="293"/>
      <c r="S98" s="293"/>
      <c r="T98" s="293"/>
      <c r="U98" s="293"/>
      <c r="V98" s="293"/>
      <c r="W98" s="293"/>
      <c r="X98" s="293"/>
      <c r="Y98" s="293"/>
      <c r="Z98" s="293"/>
      <c r="AA98" s="293"/>
      <c r="AB98" s="293"/>
      <c r="AC98" s="293"/>
      <c r="AD98" s="293"/>
      <c r="AE98" s="293"/>
      <c r="AF98" s="293"/>
      <c r="AG98" s="293"/>
    </row>
    <row r="99" spans="1:33">
      <c r="A99" s="314" t="str">
        <f>'Jul''16 Aus'!K68</f>
        <v>Momentum Energy</v>
      </c>
      <c r="B99" s="315">
        <f>'Jul''16 Aus'!L68</f>
        <v>42430</v>
      </c>
      <c r="C99" s="66">
        <f>91*'Jul''16 Aus'!M68/100</f>
        <v>113.20399999999999</v>
      </c>
      <c r="D99" s="66">
        <f>IF($C$87*$C$88&gt;='Jul''16 Aus'!P68,('Jul''16 Aus'!P68*'Jul''16 Aus'!N68/100),(($C$87*$C$88)*'Jul''16 Aus'!N68/100))</f>
        <v>146.304</v>
      </c>
      <c r="E99" s="66">
        <v>0</v>
      </c>
      <c r="F99" s="66">
        <f>IF(($C$87*$C$88&lt;'Jul''16 Aus'!P68),(0),($C$87*$C$88-'Jul''16 Aus'!P68)*'Jul''16 Aus'!Q68/100)</f>
        <v>0</v>
      </c>
      <c r="G99" s="66">
        <f>($C$87*$C$89)*'Jul''16 Aus'!AH68/100</f>
        <v>54.167999999999999</v>
      </c>
      <c r="H99" s="66">
        <f>($C$87*$C$90)*'Jul''16 Aus'!W68/100</f>
        <v>67.391999999999996</v>
      </c>
      <c r="I99" s="66">
        <f t="shared" si="7"/>
        <v>381.06799999999998</v>
      </c>
      <c r="J99" s="624">
        <f t="shared" si="8"/>
        <v>1676.6992</v>
      </c>
      <c r="K99" s="293"/>
      <c r="L99" s="293"/>
      <c r="M99" s="293"/>
      <c r="N99" s="293"/>
      <c r="O99" s="293"/>
      <c r="P99" s="293"/>
      <c r="Q99" s="293"/>
      <c r="R99" s="293"/>
      <c r="S99" s="293"/>
      <c r="T99" s="293"/>
      <c r="U99" s="293"/>
      <c r="V99" s="293"/>
      <c r="W99" s="293"/>
      <c r="X99" s="293"/>
      <c r="Y99" s="293"/>
      <c r="Z99" s="293"/>
      <c r="AA99" s="293"/>
      <c r="AB99" s="293"/>
      <c r="AC99" s="293"/>
      <c r="AD99" s="293"/>
      <c r="AE99" s="293"/>
      <c r="AF99" s="293"/>
      <c r="AG99" s="293"/>
    </row>
    <row r="100" spans="1:33">
      <c r="A100" s="314" t="str">
        <f>'Jul''16 Aus'!K69</f>
        <v>Online Power &amp; Gas</v>
      </c>
      <c r="B100" s="315">
        <f>'Jul''16 Aus'!L69</f>
        <v>42401</v>
      </c>
      <c r="C100" s="66">
        <f>91*'Jul''16 Aus'!M69/100</f>
        <v>131.94999999999999</v>
      </c>
      <c r="D100" s="66">
        <f>($C$87*$C$88)*'Jul''16 Aus'!N69/100</f>
        <v>168</v>
      </c>
      <c r="E100" s="66">
        <v>0</v>
      </c>
      <c r="F100" s="66">
        <v>0</v>
      </c>
      <c r="G100" s="66">
        <f>($C$87*$C$89)*'Jul''16 Aus'!AH69/100</f>
        <v>68.400000000000006</v>
      </c>
      <c r="H100" s="66">
        <f>($C$87*$C$90)*'Jul''16 Aus'!W69/100</f>
        <v>84</v>
      </c>
      <c r="I100" s="66">
        <f t="shared" si="7"/>
        <v>452.35</v>
      </c>
      <c r="J100" s="624">
        <f t="shared" si="8"/>
        <v>1990.3400000000004</v>
      </c>
      <c r="K100" s="293"/>
      <c r="L100" s="293"/>
      <c r="M100" s="293"/>
      <c r="N100" s="293"/>
      <c r="O100" s="293"/>
      <c r="P100" s="293"/>
      <c r="Q100" s="293"/>
      <c r="R100" s="293"/>
      <c r="S100" s="293"/>
      <c r="T100" s="293"/>
      <c r="U100" s="293"/>
      <c r="V100" s="293"/>
      <c r="W100" s="293"/>
      <c r="X100" s="293"/>
      <c r="Y100" s="293"/>
      <c r="Z100" s="293"/>
      <c r="AA100" s="293"/>
      <c r="AB100" s="293"/>
      <c r="AC100" s="293"/>
      <c r="AD100" s="293"/>
      <c r="AE100" s="293"/>
      <c r="AF100" s="293"/>
      <c r="AG100" s="293"/>
    </row>
    <row r="101" spans="1:33">
      <c r="A101" s="314" t="str">
        <f>'Jul''16 Aus'!K70</f>
        <v>Origin Energy</v>
      </c>
      <c r="B101" s="315">
        <f>'Jul''16 Aus'!L70</f>
        <v>42401</v>
      </c>
      <c r="C101" s="66">
        <f>91*'Jul''16 Aus'!M70/100</f>
        <v>107.44369999999999</v>
      </c>
      <c r="D101" s="66">
        <f>($C$87*$C$88)*'Jul''16 Aus'!N70/100</f>
        <v>168.33599999999998</v>
      </c>
      <c r="E101" s="66">
        <v>0</v>
      </c>
      <c r="F101" s="66">
        <v>0</v>
      </c>
      <c r="G101" s="66">
        <f>($C$87*$C$89)*'Jul''16 Aus'!AH70/100</f>
        <v>65.040000000000006</v>
      </c>
      <c r="H101" s="66">
        <f>($C$87*$C$90)*'Jul''16 Aus'!W70/100</f>
        <v>82.56</v>
      </c>
      <c r="I101" s="66">
        <f t="shared" si="7"/>
        <v>423.37970000000001</v>
      </c>
      <c r="J101" s="624">
        <f t="shared" si="8"/>
        <v>1862.8706800000002</v>
      </c>
      <c r="K101" s="293"/>
      <c r="L101" s="293"/>
      <c r="M101" s="293"/>
      <c r="N101" s="293"/>
      <c r="O101" s="293"/>
      <c r="P101" s="293"/>
      <c r="Q101" s="293"/>
      <c r="R101" s="293"/>
      <c r="S101" s="293"/>
      <c r="T101" s="293"/>
      <c r="U101" s="293"/>
      <c r="V101" s="293"/>
      <c r="W101" s="293"/>
      <c r="X101" s="293"/>
      <c r="Y101" s="293"/>
      <c r="Z101" s="293"/>
      <c r="AA101" s="293"/>
      <c r="AB101" s="293"/>
      <c r="AC101" s="293"/>
      <c r="AD101" s="293"/>
      <c r="AE101" s="293"/>
      <c r="AF101" s="293"/>
      <c r="AG101" s="293"/>
    </row>
    <row r="102" spans="1:33">
      <c r="A102" s="314" t="str">
        <f>'Jul''16 Aus'!K71</f>
        <v>People Energy</v>
      </c>
      <c r="B102" s="315">
        <f>'Jul''16 Aus'!L71</f>
        <v>42058</v>
      </c>
      <c r="C102" s="66">
        <f>91*'Jul''16 Aus'!M71/100</f>
        <v>123.92380000000001</v>
      </c>
      <c r="D102" s="66">
        <f>($C$87*$C$88)*'Jul''16 Aus'!N71/100</f>
        <v>178.89600000000002</v>
      </c>
      <c r="E102" s="66">
        <v>0</v>
      </c>
      <c r="F102" s="66">
        <v>0</v>
      </c>
      <c r="G102" s="66">
        <f>($C$87*$C$89)*'Jul''16 Aus'!AH71/100</f>
        <v>63.552</v>
      </c>
      <c r="H102" s="66">
        <f>($C$87*$C$90)*'Jul''16 Aus'!W71/100</f>
        <v>68.400000000000006</v>
      </c>
      <c r="I102" s="66">
        <f t="shared" si="7"/>
        <v>434.7718000000001</v>
      </c>
      <c r="J102" s="624">
        <f t="shared" si="8"/>
        <v>1912.9959200000005</v>
      </c>
      <c r="K102" s="293"/>
      <c r="L102" s="293"/>
      <c r="M102" s="293"/>
      <c r="N102" s="293"/>
      <c r="O102" s="293"/>
      <c r="P102" s="293"/>
      <c r="Q102" s="293"/>
      <c r="R102" s="293"/>
      <c r="S102" s="293"/>
      <c r="T102" s="293"/>
      <c r="U102" s="293"/>
      <c r="V102" s="293"/>
      <c r="W102" s="293"/>
      <c r="X102" s="293"/>
      <c r="Y102" s="293"/>
      <c r="Z102" s="293"/>
      <c r="AA102" s="293"/>
      <c r="AB102" s="293"/>
      <c r="AC102" s="293"/>
      <c r="AD102" s="293"/>
      <c r="AE102" s="293"/>
      <c r="AF102" s="293"/>
      <c r="AG102" s="293"/>
    </row>
    <row r="103" spans="1:33">
      <c r="A103" s="314" t="str">
        <f>'Jul''16 Aus'!K72</f>
        <v>Powershop</v>
      </c>
      <c r="B103" s="315">
        <f>'Jul''16 Aus'!L72</f>
        <v>42379</v>
      </c>
      <c r="C103" s="66">
        <f>91*'Jul''16 Aus'!M72/100</f>
        <v>147.41999999999999</v>
      </c>
      <c r="D103" s="66">
        <f>($C$87*$C$88)*'Jul''16 Aus'!N72/100</f>
        <v>159.12</v>
      </c>
      <c r="E103" s="66">
        <v>0</v>
      </c>
      <c r="F103" s="66">
        <v>0</v>
      </c>
      <c r="G103" s="66">
        <f>($C$87*$C$89)*'Jul''16 Aus'!AH72/100</f>
        <v>68.28</v>
      </c>
      <c r="H103" s="66">
        <f>($C$87*$C$90)*'Jul''16 Aus'!W72/100</f>
        <v>80.88000000000001</v>
      </c>
      <c r="I103" s="66">
        <f t="shared" si="7"/>
        <v>455.69999999999993</v>
      </c>
      <c r="J103" s="624">
        <f t="shared" si="8"/>
        <v>2005.08</v>
      </c>
      <c r="K103" s="293"/>
      <c r="L103" s="293"/>
      <c r="M103" s="293"/>
      <c r="N103" s="293"/>
      <c r="O103" s="293"/>
      <c r="P103" s="293"/>
      <c r="Q103" s="293"/>
      <c r="R103" s="293"/>
      <c r="S103" s="293"/>
      <c r="T103" s="293"/>
      <c r="U103" s="293"/>
      <c r="V103" s="293"/>
      <c r="W103" s="293"/>
      <c r="X103" s="293"/>
      <c r="Y103" s="293"/>
      <c r="Z103" s="293"/>
      <c r="AA103" s="293"/>
      <c r="AB103" s="293"/>
      <c r="AC103" s="293"/>
      <c r="AD103" s="293"/>
      <c r="AE103" s="293"/>
      <c r="AF103" s="293"/>
      <c r="AG103" s="293"/>
    </row>
    <row r="104" spans="1:33">
      <c r="A104" s="314" t="str">
        <f>'Jul''16 Aus'!K73</f>
        <v>Simply Energy</v>
      </c>
      <c r="B104" s="315">
        <f>'Jul''16 Aus'!L73</f>
        <v>42430</v>
      </c>
      <c r="C104" s="66">
        <f>91*'Jul''16 Aus'!M73/100</f>
        <v>107.97149999999999</v>
      </c>
      <c r="D104" s="66">
        <f>($C$87*$C$88)*'Jul''16 Aus'!N73/100</f>
        <v>158.976</v>
      </c>
      <c r="E104" s="66">
        <v>0</v>
      </c>
      <c r="F104" s="66">
        <v>0</v>
      </c>
      <c r="G104" s="66">
        <f>($C$87*$C$89)*'Jul''16 Aus'!AH73/100</f>
        <v>63.456000000000003</v>
      </c>
      <c r="H104" s="66">
        <f>($C$87*$C$90)*'Jul''16 Aus'!W73/100</f>
        <v>97.536000000000001</v>
      </c>
      <c r="I104" s="66">
        <f>SUM(C104:H104)</f>
        <v>427.93950000000001</v>
      </c>
      <c r="J104" s="624">
        <f>(I104*4)*1.1</f>
        <v>1882.9338000000002</v>
      </c>
      <c r="K104" s="293"/>
      <c r="L104" s="293"/>
      <c r="M104" s="293"/>
      <c r="N104" s="293"/>
      <c r="O104" s="293"/>
      <c r="P104" s="293"/>
      <c r="Q104" s="293"/>
      <c r="R104" s="293"/>
      <c r="S104" s="293"/>
      <c r="T104" s="293"/>
      <c r="U104" s="293"/>
      <c r="V104" s="293"/>
      <c r="W104" s="293"/>
      <c r="X104" s="293"/>
      <c r="Y104" s="293"/>
      <c r="Z104" s="293"/>
      <c r="AA104" s="293"/>
      <c r="AB104" s="293"/>
      <c r="AC104" s="293"/>
      <c r="AD104" s="293"/>
      <c r="AE104" s="293"/>
      <c r="AF104" s="293"/>
      <c r="AG104" s="293"/>
    </row>
    <row r="105" spans="1:33" ht="14" thickBot="1">
      <c r="A105" s="316" t="str">
        <f>'Jul''16 Aus'!K74</f>
        <v>Sumo Power</v>
      </c>
      <c r="B105" s="317">
        <f>'Jul''16 Aus'!L74</f>
        <v>42370</v>
      </c>
      <c r="C105" s="318">
        <f>91*'Jul''16 Aus'!M74/100</f>
        <v>131.94999999999999</v>
      </c>
      <c r="D105" s="318">
        <f>($C$87*$C$88)*'Jul''16 Aus'!N74/100</f>
        <v>168.52799999999999</v>
      </c>
      <c r="E105" s="318">
        <v>0</v>
      </c>
      <c r="F105" s="318">
        <v>0</v>
      </c>
      <c r="G105" s="318">
        <f>($C$87*$C$89)*'Jul''16 Aus'!AH74/100</f>
        <v>68.016000000000005</v>
      </c>
      <c r="H105" s="318">
        <f>($C$87*$C$90)*'Jul''16 Aus'!W74/100</f>
        <v>67.632000000000005</v>
      </c>
      <c r="I105" s="318">
        <f>SUM(C105:H105)</f>
        <v>436.12599999999998</v>
      </c>
      <c r="J105" s="625">
        <f t="shared" si="8"/>
        <v>1918.9544000000001</v>
      </c>
      <c r="K105" s="293"/>
      <c r="L105" s="293"/>
      <c r="M105" s="293"/>
      <c r="N105" s="293"/>
      <c r="O105" s="293"/>
      <c r="P105" s="293"/>
      <c r="Q105" s="293"/>
      <c r="R105" s="293"/>
      <c r="S105" s="293"/>
      <c r="T105" s="293"/>
      <c r="U105" s="293"/>
      <c r="V105" s="293"/>
      <c r="W105" s="293"/>
      <c r="X105" s="293"/>
      <c r="Y105" s="293"/>
      <c r="Z105" s="293"/>
      <c r="AA105" s="293"/>
      <c r="AB105" s="293"/>
      <c r="AC105" s="293"/>
      <c r="AD105" s="293"/>
      <c r="AE105" s="293"/>
      <c r="AF105" s="293"/>
      <c r="AG105" s="293"/>
    </row>
    <row r="106" spans="1:33">
      <c r="A106" s="293"/>
      <c r="B106" s="293"/>
      <c r="C106" s="293"/>
      <c r="D106" s="293"/>
      <c r="E106" s="293"/>
      <c r="F106" s="293"/>
      <c r="G106" s="293"/>
      <c r="H106" s="293"/>
      <c r="I106" s="293"/>
      <c r="J106" s="293"/>
      <c r="K106" s="293"/>
      <c r="L106" s="293"/>
      <c r="M106" s="293"/>
      <c r="N106" s="293"/>
      <c r="O106" s="293"/>
      <c r="P106" s="293"/>
      <c r="Q106" s="293"/>
      <c r="R106" s="293"/>
      <c r="S106" s="293"/>
      <c r="T106" s="293"/>
      <c r="U106" s="293"/>
      <c r="V106" s="293"/>
      <c r="W106" s="293"/>
      <c r="X106" s="293"/>
      <c r="Y106" s="293"/>
      <c r="Z106" s="293"/>
      <c r="AA106" s="293"/>
      <c r="AB106" s="293"/>
      <c r="AC106" s="293"/>
      <c r="AD106" s="293"/>
      <c r="AE106" s="293"/>
      <c r="AF106" s="293"/>
      <c r="AG106" s="293"/>
    </row>
    <row r="107" spans="1:33">
      <c r="A107" s="293"/>
      <c r="B107" s="293"/>
      <c r="C107" s="293"/>
      <c r="D107" s="293"/>
      <c r="E107" s="293"/>
      <c r="F107" s="293"/>
      <c r="G107" s="293"/>
      <c r="H107" s="293"/>
      <c r="I107" s="293"/>
      <c r="J107" s="293"/>
      <c r="K107" s="293"/>
      <c r="L107" s="293"/>
      <c r="M107" s="293"/>
      <c r="N107" s="293"/>
      <c r="O107" s="293"/>
      <c r="P107" s="293"/>
      <c r="Q107" s="293"/>
      <c r="R107" s="293"/>
      <c r="S107" s="293"/>
      <c r="T107" s="293"/>
      <c r="U107" s="293"/>
      <c r="V107" s="293"/>
      <c r="W107" s="293"/>
      <c r="X107" s="293"/>
      <c r="Y107" s="293"/>
      <c r="Z107" s="293"/>
      <c r="AA107" s="293"/>
      <c r="AB107" s="293"/>
      <c r="AC107" s="293"/>
      <c r="AD107" s="293"/>
      <c r="AE107" s="293"/>
      <c r="AF107" s="293"/>
      <c r="AG107" s="293"/>
    </row>
    <row r="108" spans="1:33">
      <c r="A108" s="293"/>
      <c r="B108" s="293"/>
      <c r="C108" s="293"/>
      <c r="D108" s="293"/>
      <c r="E108" s="293"/>
      <c r="F108" s="293"/>
      <c r="G108" s="293"/>
      <c r="H108" s="293"/>
      <c r="I108" s="293"/>
      <c r="J108" s="293"/>
      <c r="K108" s="293"/>
      <c r="L108" s="293"/>
      <c r="M108" s="293"/>
      <c r="N108" s="293"/>
      <c r="O108" s="293"/>
      <c r="P108" s="293"/>
      <c r="Q108" s="293"/>
      <c r="R108" s="293"/>
      <c r="S108" s="293"/>
      <c r="T108" s="293"/>
      <c r="U108" s="293"/>
      <c r="V108" s="293"/>
      <c r="W108" s="293"/>
      <c r="X108" s="293"/>
      <c r="Y108" s="293"/>
      <c r="Z108" s="293"/>
      <c r="AA108" s="293"/>
      <c r="AB108" s="293"/>
      <c r="AC108" s="293"/>
      <c r="AD108" s="293"/>
      <c r="AE108" s="293"/>
      <c r="AF108" s="293"/>
      <c r="AG108" s="293"/>
    </row>
    <row r="109" spans="1:33">
      <c r="A109" s="293"/>
      <c r="B109" s="293"/>
      <c r="C109" s="293"/>
      <c r="D109" s="293"/>
      <c r="E109" s="293"/>
      <c r="F109" s="293"/>
      <c r="G109" s="293"/>
      <c r="H109" s="293"/>
      <c r="I109" s="293"/>
      <c r="J109" s="293"/>
      <c r="K109" s="293"/>
      <c r="L109" s="293"/>
      <c r="M109" s="293"/>
      <c r="N109" s="293"/>
      <c r="O109" s="293"/>
      <c r="P109" s="293"/>
      <c r="Q109" s="293"/>
      <c r="R109" s="293"/>
      <c r="S109" s="293"/>
      <c r="T109" s="293"/>
      <c r="U109" s="293"/>
      <c r="V109" s="293"/>
      <c r="W109" s="293"/>
      <c r="X109" s="293"/>
      <c r="Y109" s="293"/>
      <c r="Z109" s="293"/>
      <c r="AA109" s="293"/>
      <c r="AB109" s="293"/>
      <c r="AC109" s="293"/>
      <c r="AD109" s="293"/>
      <c r="AE109" s="293"/>
      <c r="AF109" s="293"/>
      <c r="AG109" s="293"/>
    </row>
    <row r="110" spans="1:33">
      <c r="A110" s="293"/>
      <c r="B110" s="293"/>
      <c r="C110" s="293"/>
      <c r="D110" s="293"/>
      <c r="E110" s="293"/>
      <c r="F110" s="293"/>
      <c r="G110" s="293"/>
      <c r="H110" s="293"/>
      <c r="I110" s="293"/>
      <c r="J110" s="293"/>
      <c r="K110" s="293"/>
      <c r="L110" s="293"/>
      <c r="M110" s="293"/>
      <c r="N110" s="293"/>
      <c r="O110" s="293"/>
      <c r="P110" s="293"/>
      <c r="Q110" s="293"/>
      <c r="R110" s="293"/>
      <c r="S110" s="293"/>
      <c r="T110" s="293"/>
      <c r="U110" s="293"/>
      <c r="V110" s="293"/>
      <c r="W110" s="293"/>
      <c r="X110" s="293"/>
      <c r="Y110" s="293"/>
      <c r="Z110" s="293"/>
      <c r="AA110" s="293"/>
      <c r="AB110" s="293"/>
      <c r="AC110" s="293"/>
      <c r="AD110" s="293"/>
      <c r="AE110" s="293"/>
      <c r="AF110" s="293"/>
      <c r="AG110" s="293"/>
    </row>
    <row r="111" spans="1:33">
      <c r="A111" s="293"/>
      <c r="B111" s="293"/>
      <c r="C111" s="293"/>
      <c r="D111" s="293"/>
      <c r="E111" s="293"/>
      <c r="F111" s="293"/>
      <c r="G111" s="293"/>
      <c r="H111" s="293"/>
      <c r="I111" s="293"/>
      <c r="J111" s="293"/>
      <c r="K111" s="293"/>
      <c r="L111" s="293"/>
      <c r="M111" s="293"/>
      <c r="N111" s="293"/>
      <c r="O111" s="293"/>
      <c r="P111" s="293"/>
      <c r="Q111" s="293"/>
      <c r="R111" s="293"/>
      <c r="S111" s="293"/>
      <c r="T111" s="293"/>
      <c r="U111" s="293"/>
      <c r="V111" s="293"/>
      <c r="W111" s="293"/>
      <c r="X111" s="293"/>
      <c r="Y111" s="293"/>
      <c r="Z111" s="293"/>
      <c r="AA111" s="293"/>
      <c r="AB111" s="293"/>
      <c r="AC111" s="293"/>
      <c r="AD111" s="293"/>
      <c r="AE111" s="293"/>
      <c r="AF111" s="293"/>
      <c r="AG111" s="293"/>
    </row>
    <row r="112" spans="1:33">
      <c r="A112" s="293"/>
      <c r="B112" s="293"/>
      <c r="C112" s="293"/>
      <c r="D112" s="293"/>
      <c r="E112" s="293"/>
      <c r="F112" s="293"/>
      <c r="G112" s="293"/>
      <c r="H112" s="293"/>
      <c r="I112" s="293"/>
      <c r="J112" s="293"/>
      <c r="K112" s="293"/>
      <c r="L112" s="293"/>
      <c r="M112" s="293"/>
      <c r="N112" s="293"/>
      <c r="O112" s="293"/>
      <c r="P112" s="293"/>
      <c r="Q112" s="293"/>
      <c r="R112" s="293"/>
      <c r="S112" s="293"/>
      <c r="T112" s="293"/>
      <c r="U112" s="293"/>
      <c r="V112" s="293"/>
      <c r="W112" s="293"/>
      <c r="X112" s="293"/>
      <c r="Y112" s="293"/>
      <c r="Z112" s="293"/>
      <c r="AA112" s="293"/>
      <c r="AB112" s="293"/>
      <c r="AC112" s="293"/>
      <c r="AD112" s="293"/>
      <c r="AE112" s="293"/>
      <c r="AF112" s="293"/>
      <c r="AG112" s="293"/>
    </row>
    <row r="113" spans="1:33">
      <c r="A113" s="293"/>
      <c r="B113" s="293"/>
      <c r="C113" s="293"/>
      <c r="D113" s="293"/>
      <c r="E113" s="293"/>
      <c r="F113" s="293"/>
      <c r="G113" s="293"/>
      <c r="H113" s="293"/>
      <c r="I113" s="293"/>
      <c r="J113" s="293"/>
      <c r="K113" s="293"/>
      <c r="L113" s="293"/>
      <c r="M113" s="293"/>
      <c r="N113" s="293"/>
      <c r="O113" s="293"/>
      <c r="P113" s="293"/>
      <c r="Q113" s="293"/>
      <c r="R113" s="293"/>
      <c r="S113" s="293"/>
      <c r="T113" s="293"/>
      <c r="U113" s="293"/>
      <c r="V113" s="293"/>
      <c r="W113" s="293"/>
      <c r="X113" s="293"/>
      <c r="Y113" s="293"/>
      <c r="Z113" s="293"/>
      <c r="AA113" s="293"/>
      <c r="AB113" s="293"/>
      <c r="AC113" s="293"/>
      <c r="AD113" s="293"/>
      <c r="AE113" s="293"/>
      <c r="AF113" s="293"/>
      <c r="AG113" s="293"/>
    </row>
    <row r="114" spans="1:33">
      <c r="A114" s="293"/>
      <c r="B114" s="293"/>
      <c r="C114" s="293"/>
      <c r="D114" s="293"/>
      <c r="E114" s="293"/>
      <c r="F114" s="293"/>
      <c r="G114" s="293"/>
      <c r="H114" s="293"/>
      <c r="I114" s="293"/>
      <c r="J114" s="293"/>
      <c r="K114" s="293"/>
      <c r="L114" s="293"/>
      <c r="M114" s="293"/>
      <c r="N114" s="293"/>
      <c r="O114" s="293"/>
      <c r="P114" s="293"/>
      <c r="Q114" s="293"/>
      <c r="R114" s="293"/>
      <c r="S114" s="293"/>
      <c r="T114" s="293"/>
      <c r="U114" s="293"/>
      <c r="V114" s="293"/>
      <c r="W114" s="293"/>
      <c r="X114" s="293"/>
      <c r="Y114" s="293"/>
      <c r="Z114" s="293"/>
      <c r="AA114" s="293"/>
      <c r="AB114" s="293"/>
      <c r="AC114" s="293"/>
      <c r="AD114" s="293"/>
      <c r="AE114" s="293"/>
      <c r="AF114" s="293"/>
      <c r="AG114" s="293"/>
    </row>
    <row r="115" spans="1:33">
      <c r="A115" s="293"/>
      <c r="B115" s="293"/>
      <c r="C115" s="293"/>
      <c r="D115" s="293"/>
      <c r="E115" s="293"/>
      <c r="F115" s="293"/>
      <c r="G115" s="293"/>
      <c r="H115" s="293"/>
      <c r="I115" s="293"/>
      <c r="J115" s="293"/>
      <c r="K115" s="293"/>
      <c r="L115" s="293"/>
      <c r="M115" s="293"/>
      <c r="N115" s="293"/>
      <c r="O115" s="293"/>
      <c r="P115" s="293"/>
      <c r="Q115" s="293"/>
      <c r="R115" s="293"/>
      <c r="S115" s="293"/>
      <c r="T115" s="293"/>
      <c r="U115" s="293"/>
      <c r="V115" s="293"/>
      <c r="W115" s="293"/>
      <c r="X115" s="293"/>
      <c r="Y115" s="293"/>
      <c r="Z115" s="293"/>
      <c r="AA115" s="293"/>
      <c r="AB115" s="293"/>
      <c r="AC115" s="293"/>
      <c r="AD115" s="293"/>
      <c r="AE115" s="293"/>
      <c r="AF115" s="293"/>
      <c r="AG115" s="293"/>
    </row>
    <row r="116" spans="1:33">
      <c r="A116" s="293"/>
      <c r="B116" s="293"/>
      <c r="C116" s="293"/>
      <c r="D116" s="293"/>
      <c r="E116" s="293"/>
      <c r="F116" s="293"/>
      <c r="G116" s="293"/>
      <c r="H116" s="293"/>
      <c r="I116" s="293"/>
      <c r="J116" s="293"/>
      <c r="K116" s="293"/>
      <c r="L116" s="293"/>
      <c r="M116" s="293"/>
      <c r="N116" s="293"/>
      <c r="O116" s="293"/>
      <c r="P116" s="293"/>
      <c r="Q116" s="293"/>
      <c r="R116" s="293"/>
      <c r="S116" s="293"/>
      <c r="T116" s="293"/>
      <c r="U116" s="293"/>
      <c r="V116" s="293"/>
      <c r="W116" s="293"/>
      <c r="X116" s="293"/>
      <c r="Y116" s="293"/>
      <c r="Z116" s="293"/>
      <c r="AA116" s="293"/>
      <c r="AB116" s="293"/>
      <c r="AC116" s="293"/>
      <c r="AD116" s="293"/>
      <c r="AE116" s="293"/>
      <c r="AF116" s="293"/>
      <c r="AG116" s="293"/>
    </row>
    <row r="117" spans="1:33">
      <c r="A117" s="293"/>
      <c r="B117" s="293"/>
      <c r="C117" s="293"/>
      <c r="D117" s="293"/>
      <c r="E117" s="293"/>
      <c r="F117" s="293"/>
      <c r="G117" s="293"/>
      <c r="H117" s="293"/>
      <c r="I117" s="293"/>
      <c r="J117" s="293"/>
      <c r="K117" s="293"/>
      <c r="L117" s="293"/>
      <c r="M117" s="293"/>
      <c r="N117" s="293"/>
      <c r="O117" s="293"/>
      <c r="P117" s="293"/>
      <c r="Q117" s="293"/>
      <c r="R117" s="293"/>
      <c r="S117" s="293"/>
      <c r="T117" s="293"/>
      <c r="U117" s="293"/>
      <c r="V117" s="293"/>
      <c r="W117" s="293"/>
      <c r="X117" s="293"/>
      <c r="Y117" s="293"/>
      <c r="Z117" s="293"/>
      <c r="AA117" s="293"/>
      <c r="AB117" s="293"/>
      <c r="AC117" s="293"/>
      <c r="AD117" s="293"/>
      <c r="AE117" s="293"/>
      <c r="AF117" s="293"/>
      <c r="AG117" s="293"/>
    </row>
    <row r="118" spans="1:33">
      <c r="A118" s="293"/>
      <c r="B118" s="293"/>
      <c r="C118" s="293"/>
      <c r="D118" s="293"/>
      <c r="E118" s="293"/>
      <c r="F118" s="293"/>
      <c r="G118" s="293"/>
      <c r="H118" s="293"/>
      <c r="I118" s="293"/>
      <c r="J118" s="293"/>
      <c r="K118" s="293"/>
      <c r="L118" s="293"/>
      <c r="M118" s="293"/>
      <c r="N118" s="293"/>
      <c r="O118" s="293"/>
      <c r="P118" s="293"/>
      <c r="Q118" s="293"/>
      <c r="R118" s="293"/>
      <c r="S118" s="293"/>
      <c r="T118" s="293"/>
      <c r="U118" s="293"/>
      <c r="V118" s="293"/>
      <c r="W118" s="293"/>
      <c r="X118" s="293"/>
      <c r="Y118" s="293"/>
      <c r="Z118" s="293"/>
      <c r="AA118" s="293"/>
      <c r="AB118" s="293"/>
      <c r="AC118" s="293"/>
      <c r="AD118" s="293"/>
      <c r="AE118" s="293"/>
      <c r="AF118" s="293"/>
      <c r="AG118" s="293"/>
    </row>
    <row r="119" spans="1:33">
      <c r="A119" s="293"/>
      <c r="B119" s="293"/>
      <c r="C119" s="293"/>
      <c r="D119" s="293"/>
      <c r="E119" s="293"/>
      <c r="F119" s="293"/>
      <c r="G119" s="293"/>
      <c r="H119" s="293"/>
      <c r="I119" s="293"/>
      <c r="J119" s="293"/>
      <c r="K119" s="293"/>
      <c r="L119" s="293"/>
      <c r="M119" s="293"/>
      <c r="N119" s="293"/>
      <c r="O119" s="293"/>
      <c r="P119" s="293"/>
      <c r="Q119" s="293"/>
      <c r="R119" s="293"/>
      <c r="S119" s="293"/>
      <c r="T119" s="293"/>
      <c r="U119" s="293"/>
      <c r="V119" s="293"/>
      <c r="W119" s="293"/>
      <c r="X119" s="293"/>
      <c r="Y119" s="293"/>
      <c r="Z119" s="293"/>
      <c r="AA119" s="293"/>
      <c r="AB119" s="293"/>
      <c r="AC119" s="293"/>
      <c r="AD119" s="293"/>
      <c r="AE119" s="293"/>
      <c r="AF119" s="293"/>
      <c r="AG119" s="293"/>
    </row>
    <row r="120" spans="1:33">
      <c r="A120" s="293"/>
      <c r="B120" s="293"/>
      <c r="C120" s="293"/>
      <c r="D120" s="293"/>
      <c r="E120" s="293"/>
      <c r="F120" s="293"/>
      <c r="G120" s="293"/>
      <c r="H120" s="293"/>
      <c r="I120" s="293"/>
      <c r="J120" s="293"/>
      <c r="K120" s="293"/>
      <c r="L120" s="293"/>
      <c r="M120" s="293"/>
      <c r="N120" s="293"/>
      <c r="O120" s="293"/>
      <c r="P120" s="293"/>
      <c r="Q120" s="293"/>
      <c r="R120" s="293"/>
      <c r="S120" s="293"/>
      <c r="T120" s="293"/>
      <c r="U120" s="293"/>
      <c r="V120" s="293"/>
      <c r="W120" s="293"/>
      <c r="X120" s="293"/>
      <c r="Y120" s="293"/>
      <c r="Z120" s="293"/>
      <c r="AA120" s="293"/>
      <c r="AB120" s="293"/>
      <c r="AC120" s="293"/>
      <c r="AD120" s="293"/>
      <c r="AE120" s="293"/>
      <c r="AF120" s="293"/>
      <c r="AG120" s="293"/>
    </row>
    <row r="121" spans="1:33">
      <c r="A121" s="293"/>
      <c r="B121" s="293"/>
      <c r="C121" s="293"/>
      <c r="D121" s="293"/>
      <c r="E121" s="293"/>
      <c r="F121" s="293"/>
      <c r="G121" s="293"/>
      <c r="H121" s="293"/>
      <c r="I121" s="293"/>
      <c r="J121" s="293"/>
      <c r="K121" s="293"/>
      <c r="L121" s="293"/>
      <c r="M121" s="293"/>
      <c r="N121" s="293"/>
      <c r="O121" s="293"/>
      <c r="P121" s="293"/>
      <c r="Q121" s="293"/>
      <c r="R121" s="293"/>
      <c r="S121" s="293"/>
      <c r="T121" s="293"/>
      <c r="U121" s="293"/>
      <c r="V121" s="293"/>
      <c r="W121" s="293"/>
      <c r="X121" s="293"/>
      <c r="Y121" s="293"/>
      <c r="Z121" s="293"/>
      <c r="AA121" s="293"/>
      <c r="AB121" s="293"/>
      <c r="AC121" s="293"/>
      <c r="AD121" s="293"/>
      <c r="AE121" s="293"/>
      <c r="AF121" s="293"/>
      <c r="AG121" s="293"/>
    </row>
    <row r="122" spans="1:33">
      <c r="A122" s="293"/>
      <c r="B122" s="293"/>
      <c r="C122" s="293"/>
      <c r="D122" s="293"/>
      <c r="E122" s="293"/>
      <c r="F122" s="293"/>
      <c r="G122" s="293"/>
      <c r="H122" s="293"/>
      <c r="I122" s="293"/>
      <c r="J122" s="293"/>
      <c r="K122" s="293"/>
      <c r="L122" s="293"/>
      <c r="M122" s="293"/>
      <c r="N122" s="293"/>
      <c r="O122" s="293"/>
      <c r="P122" s="293"/>
      <c r="Q122" s="293"/>
      <c r="R122" s="293"/>
      <c r="S122" s="293"/>
      <c r="T122" s="293"/>
      <c r="U122" s="293"/>
      <c r="V122" s="293"/>
      <c r="W122" s="293"/>
      <c r="X122" s="293"/>
      <c r="Y122" s="293"/>
      <c r="Z122" s="293"/>
      <c r="AA122" s="293"/>
      <c r="AB122" s="293"/>
      <c r="AC122" s="293"/>
      <c r="AD122" s="293"/>
      <c r="AE122" s="293"/>
      <c r="AF122" s="293"/>
      <c r="AG122" s="293"/>
    </row>
    <row r="123" spans="1:33">
      <c r="A123" s="293"/>
      <c r="B123" s="293"/>
      <c r="C123" s="293"/>
      <c r="D123" s="293"/>
      <c r="E123" s="293"/>
      <c r="F123" s="293"/>
      <c r="G123" s="293"/>
      <c r="H123" s="293"/>
      <c r="I123" s="293"/>
      <c r="J123" s="293"/>
      <c r="K123" s="293"/>
      <c r="L123" s="293"/>
      <c r="M123" s="293"/>
      <c r="N123" s="293"/>
      <c r="O123" s="293"/>
      <c r="P123" s="293"/>
      <c r="Q123" s="293"/>
      <c r="R123" s="293"/>
      <c r="S123" s="293"/>
      <c r="T123" s="293"/>
      <c r="U123" s="293"/>
      <c r="V123" s="293"/>
      <c r="W123" s="293"/>
      <c r="X123" s="293"/>
      <c r="Y123" s="293"/>
      <c r="Z123" s="293"/>
      <c r="AA123" s="293"/>
      <c r="AB123" s="293"/>
      <c r="AC123" s="293"/>
      <c r="AD123" s="293"/>
      <c r="AE123" s="293"/>
      <c r="AF123" s="293"/>
      <c r="AG123" s="293"/>
    </row>
    <row r="124" spans="1:33">
      <c r="A124" s="293"/>
      <c r="B124" s="293"/>
      <c r="C124" s="293"/>
      <c r="D124" s="293"/>
      <c r="E124" s="293"/>
      <c r="F124" s="293"/>
      <c r="G124" s="293"/>
      <c r="H124" s="293"/>
      <c r="I124" s="293"/>
      <c r="J124" s="293"/>
      <c r="K124" s="293"/>
      <c r="L124" s="293"/>
      <c r="M124" s="293"/>
      <c r="N124" s="293"/>
      <c r="O124" s="293"/>
      <c r="P124" s="293"/>
      <c r="Q124" s="293"/>
      <c r="R124" s="293"/>
      <c r="S124" s="293"/>
      <c r="T124" s="293"/>
      <c r="U124" s="293"/>
      <c r="V124" s="293"/>
      <c r="W124" s="293"/>
      <c r="X124" s="293"/>
      <c r="Y124" s="293"/>
      <c r="Z124" s="293"/>
      <c r="AA124" s="293"/>
      <c r="AB124" s="293"/>
      <c r="AC124" s="293"/>
      <c r="AD124" s="293"/>
      <c r="AE124" s="293"/>
      <c r="AF124" s="293"/>
      <c r="AG124" s="293"/>
    </row>
    <row r="125" spans="1:33">
      <c r="A125" s="293"/>
      <c r="B125" s="293"/>
      <c r="C125" s="293"/>
      <c r="D125" s="293"/>
      <c r="E125" s="293"/>
      <c r="F125" s="293"/>
      <c r="G125" s="293"/>
      <c r="H125" s="293"/>
      <c r="I125" s="293"/>
      <c r="J125" s="293"/>
      <c r="K125" s="293"/>
      <c r="L125" s="293"/>
      <c r="M125" s="293"/>
      <c r="N125" s="293"/>
      <c r="O125" s="293"/>
      <c r="P125" s="293"/>
      <c r="Q125" s="293"/>
      <c r="R125" s="293"/>
      <c r="S125" s="293"/>
      <c r="T125" s="293"/>
      <c r="U125" s="293"/>
      <c r="V125" s="293"/>
      <c r="W125" s="293"/>
      <c r="X125" s="293"/>
      <c r="Y125" s="293"/>
      <c r="Z125" s="293"/>
      <c r="AA125" s="293"/>
      <c r="AB125" s="293"/>
      <c r="AC125" s="293"/>
      <c r="AD125" s="293"/>
      <c r="AE125" s="293"/>
      <c r="AF125" s="293"/>
      <c r="AG125" s="293"/>
    </row>
    <row r="126" spans="1:33">
      <c r="A126" s="293"/>
      <c r="B126" s="293"/>
      <c r="C126" s="293"/>
      <c r="D126" s="293"/>
      <c r="E126" s="293"/>
      <c r="F126" s="293"/>
      <c r="G126" s="293"/>
      <c r="H126" s="293"/>
      <c r="I126" s="293"/>
      <c r="J126" s="293"/>
      <c r="K126" s="293"/>
      <c r="L126" s="293"/>
      <c r="M126" s="293"/>
      <c r="N126" s="293"/>
      <c r="O126" s="293"/>
      <c r="P126" s="293"/>
      <c r="Q126" s="293"/>
      <c r="R126" s="293"/>
      <c r="S126" s="293"/>
      <c r="T126" s="293"/>
      <c r="U126" s="293"/>
      <c r="V126" s="293"/>
      <c r="W126" s="293"/>
      <c r="X126" s="293"/>
      <c r="Y126" s="293"/>
      <c r="Z126" s="293"/>
      <c r="AA126" s="293"/>
      <c r="AB126" s="293"/>
      <c r="AC126" s="293"/>
      <c r="AD126" s="293"/>
      <c r="AE126" s="293"/>
      <c r="AF126" s="293"/>
      <c r="AG126" s="293"/>
    </row>
    <row r="127" spans="1:33">
      <c r="A127" s="293"/>
      <c r="B127" s="293"/>
      <c r="C127" s="293"/>
      <c r="D127" s="293"/>
      <c r="E127" s="293"/>
      <c r="F127" s="293"/>
      <c r="G127" s="293"/>
      <c r="H127" s="293"/>
      <c r="I127" s="293"/>
      <c r="J127" s="293"/>
      <c r="K127" s="293"/>
      <c r="L127" s="293"/>
      <c r="M127" s="293"/>
      <c r="N127" s="293"/>
      <c r="O127" s="293"/>
      <c r="P127" s="293"/>
      <c r="Q127" s="293"/>
      <c r="R127" s="293"/>
      <c r="S127" s="293"/>
      <c r="T127" s="293"/>
      <c r="U127" s="293"/>
      <c r="V127" s="293"/>
      <c r="W127" s="293"/>
      <c r="X127" s="293"/>
      <c r="Y127" s="293"/>
      <c r="Z127" s="293"/>
      <c r="AA127" s="293"/>
      <c r="AB127" s="293"/>
      <c r="AC127" s="293"/>
      <c r="AD127" s="293"/>
      <c r="AE127" s="293"/>
      <c r="AF127" s="293"/>
      <c r="AG127" s="293"/>
    </row>
    <row r="128" spans="1:33">
      <c r="A128" s="293"/>
      <c r="B128" s="293"/>
      <c r="C128" s="293"/>
      <c r="D128" s="293"/>
      <c r="E128" s="293"/>
      <c r="F128" s="293"/>
      <c r="G128" s="293"/>
      <c r="H128" s="293"/>
      <c r="I128" s="293"/>
      <c r="J128" s="293"/>
      <c r="K128" s="293"/>
      <c r="L128" s="293"/>
      <c r="M128" s="293"/>
      <c r="N128" s="293"/>
      <c r="O128" s="293"/>
      <c r="P128" s="293"/>
      <c r="Q128" s="293"/>
      <c r="R128" s="293"/>
      <c r="S128" s="293"/>
      <c r="T128" s="293"/>
      <c r="U128" s="293"/>
      <c r="V128" s="293"/>
      <c r="W128" s="293"/>
      <c r="X128" s="293"/>
      <c r="Y128" s="293"/>
      <c r="Z128" s="293"/>
      <c r="AA128" s="293"/>
      <c r="AB128" s="293"/>
      <c r="AC128" s="293"/>
      <c r="AD128" s="293"/>
      <c r="AE128" s="293"/>
      <c r="AF128" s="293"/>
      <c r="AG128" s="293"/>
    </row>
    <row r="129" spans="1:33">
      <c r="A129" s="293"/>
      <c r="B129" s="293"/>
      <c r="C129" s="293"/>
      <c r="D129" s="293"/>
      <c r="E129" s="293"/>
      <c r="F129" s="293"/>
      <c r="G129" s="293"/>
      <c r="H129" s="293"/>
      <c r="I129" s="293"/>
      <c r="J129" s="293"/>
      <c r="K129" s="293"/>
      <c r="L129" s="293"/>
      <c r="M129" s="293"/>
      <c r="N129" s="293"/>
      <c r="O129" s="293"/>
      <c r="P129" s="293"/>
      <c r="Q129" s="293"/>
      <c r="R129" s="293"/>
      <c r="S129" s="293"/>
      <c r="T129" s="293"/>
      <c r="U129" s="293"/>
      <c r="V129" s="293"/>
      <c r="W129" s="293"/>
      <c r="X129" s="293"/>
      <c r="Y129" s="293"/>
      <c r="Z129" s="293"/>
      <c r="AA129" s="293"/>
      <c r="AB129" s="293"/>
      <c r="AC129" s="293"/>
      <c r="AD129" s="293"/>
      <c r="AE129" s="293"/>
      <c r="AF129" s="293"/>
      <c r="AG129" s="293"/>
    </row>
    <row r="130" spans="1:33">
      <c r="A130" s="293"/>
      <c r="B130" s="293"/>
      <c r="C130" s="293"/>
      <c r="D130" s="293"/>
      <c r="E130" s="293"/>
      <c r="F130" s="293"/>
      <c r="G130" s="293"/>
      <c r="H130" s="293"/>
      <c r="I130" s="293"/>
      <c r="J130" s="293"/>
      <c r="K130" s="293"/>
      <c r="L130" s="293"/>
      <c r="M130" s="293"/>
      <c r="N130" s="293"/>
      <c r="O130" s="293"/>
      <c r="P130" s="293"/>
      <c r="Q130" s="293"/>
      <c r="R130" s="293"/>
      <c r="S130" s="293"/>
      <c r="T130" s="293"/>
      <c r="U130" s="293"/>
      <c r="V130" s="293"/>
      <c r="W130" s="293"/>
      <c r="X130" s="293"/>
      <c r="Y130" s="293"/>
      <c r="Z130" s="293"/>
      <c r="AA130" s="293"/>
      <c r="AB130" s="293"/>
      <c r="AC130" s="293"/>
      <c r="AD130" s="293"/>
      <c r="AE130" s="293"/>
      <c r="AF130" s="293"/>
      <c r="AG130" s="293"/>
    </row>
    <row r="131" spans="1:33">
      <c r="A131" s="293"/>
      <c r="B131" s="293"/>
      <c r="C131" s="293"/>
      <c r="D131" s="293"/>
      <c r="E131" s="293"/>
      <c r="F131" s="293"/>
      <c r="G131" s="293"/>
      <c r="H131" s="293"/>
      <c r="I131" s="293"/>
      <c r="J131" s="293"/>
      <c r="K131" s="293"/>
      <c r="L131" s="293"/>
      <c r="M131" s="293"/>
      <c r="N131" s="293"/>
      <c r="O131" s="293"/>
      <c r="P131" s="293"/>
      <c r="Q131" s="293"/>
      <c r="R131" s="293"/>
      <c r="S131" s="293"/>
      <c r="T131" s="293"/>
      <c r="U131" s="293"/>
      <c r="V131" s="293"/>
      <c r="W131" s="293"/>
      <c r="X131" s="293"/>
      <c r="Y131" s="293"/>
      <c r="Z131" s="293"/>
      <c r="AA131" s="293"/>
      <c r="AB131" s="293"/>
      <c r="AC131" s="293"/>
      <c r="AD131" s="293"/>
      <c r="AE131" s="293"/>
      <c r="AF131" s="293"/>
      <c r="AG131" s="293"/>
    </row>
    <row r="132" spans="1:33">
      <c r="A132" s="293"/>
      <c r="B132" s="293"/>
      <c r="C132" s="293"/>
      <c r="D132" s="293"/>
      <c r="E132" s="293"/>
      <c r="F132" s="293"/>
      <c r="G132" s="293"/>
      <c r="H132" s="293"/>
      <c r="I132" s="293"/>
      <c r="J132" s="293"/>
      <c r="K132" s="293"/>
      <c r="L132" s="293"/>
      <c r="M132" s="293"/>
      <c r="N132" s="293"/>
      <c r="O132" s="293"/>
      <c r="P132" s="293"/>
      <c r="Q132" s="293"/>
      <c r="R132" s="293"/>
      <c r="S132" s="293"/>
      <c r="T132" s="293"/>
      <c r="U132" s="293"/>
      <c r="V132" s="293"/>
      <c r="W132" s="293"/>
      <c r="X132" s="293"/>
      <c r="Y132" s="293"/>
      <c r="Z132" s="293"/>
      <c r="AA132" s="293"/>
      <c r="AB132" s="293"/>
      <c r="AC132" s="293"/>
      <c r="AD132" s="293"/>
      <c r="AE132" s="293"/>
      <c r="AF132" s="293"/>
      <c r="AG132" s="293"/>
    </row>
    <row r="133" spans="1:33">
      <c r="A133" s="293"/>
      <c r="B133" s="293"/>
      <c r="C133" s="293"/>
      <c r="D133" s="293"/>
      <c r="E133" s="293"/>
      <c r="F133" s="293"/>
      <c r="G133" s="293"/>
      <c r="H133" s="293"/>
      <c r="I133" s="293"/>
      <c r="J133" s="293"/>
      <c r="K133" s="293"/>
      <c r="L133" s="293"/>
      <c r="M133" s="293"/>
      <c r="N133" s="293"/>
      <c r="O133" s="293"/>
      <c r="P133" s="293"/>
      <c r="Q133" s="293"/>
      <c r="R133" s="293"/>
      <c r="S133" s="293"/>
      <c r="T133" s="293"/>
      <c r="U133" s="293"/>
      <c r="V133" s="293"/>
      <c r="W133" s="293"/>
      <c r="X133" s="293"/>
      <c r="Y133" s="293"/>
      <c r="Z133" s="293"/>
      <c r="AA133" s="293"/>
      <c r="AB133" s="293"/>
      <c r="AC133" s="293"/>
      <c r="AD133" s="293"/>
      <c r="AE133" s="293"/>
      <c r="AF133" s="293"/>
      <c r="AG133" s="293"/>
    </row>
    <row r="134" spans="1:33">
      <c r="A134" s="293"/>
      <c r="B134" s="293"/>
      <c r="C134" s="293"/>
      <c r="D134" s="293"/>
      <c r="E134" s="293"/>
      <c r="F134" s="293"/>
      <c r="G134" s="293"/>
      <c r="H134" s="293"/>
      <c r="I134" s="293"/>
      <c r="J134" s="293"/>
      <c r="K134" s="293"/>
      <c r="L134" s="293"/>
      <c r="M134" s="293"/>
      <c r="N134" s="293"/>
      <c r="O134" s="293"/>
      <c r="P134" s="293"/>
      <c r="Q134" s="293"/>
      <c r="R134" s="293"/>
      <c r="S134" s="293"/>
      <c r="T134" s="293"/>
      <c r="U134" s="293"/>
      <c r="V134" s="293"/>
      <c r="W134" s="293"/>
      <c r="X134" s="293"/>
      <c r="Y134" s="293"/>
      <c r="Z134" s="293"/>
      <c r="AA134" s="293"/>
      <c r="AB134" s="293"/>
      <c r="AC134" s="293"/>
      <c r="AD134" s="293"/>
      <c r="AE134" s="293"/>
      <c r="AF134" s="293"/>
      <c r="AG134" s="293"/>
    </row>
    <row r="135" spans="1:33">
      <c r="A135" s="293"/>
      <c r="B135" s="293"/>
      <c r="C135" s="293"/>
      <c r="D135" s="293"/>
      <c r="E135" s="293"/>
      <c r="F135" s="293"/>
      <c r="G135" s="293"/>
      <c r="H135" s="293"/>
      <c r="I135" s="293"/>
      <c r="J135" s="293"/>
      <c r="K135" s="293"/>
      <c r="L135" s="293"/>
      <c r="M135" s="293"/>
      <c r="N135" s="293"/>
      <c r="O135" s="293"/>
      <c r="P135" s="293"/>
      <c r="Q135" s="293"/>
      <c r="R135" s="293"/>
      <c r="S135" s="293"/>
      <c r="T135" s="293"/>
      <c r="U135" s="293"/>
      <c r="V135" s="293"/>
      <c r="W135" s="293"/>
      <c r="X135" s="293"/>
      <c r="Y135" s="293"/>
      <c r="Z135" s="293"/>
      <c r="AA135" s="293"/>
      <c r="AB135" s="293"/>
      <c r="AC135" s="293"/>
      <c r="AD135" s="293"/>
      <c r="AE135" s="293"/>
      <c r="AF135" s="293"/>
      <c r="AG135" s="293"/>
    </row>
    <row r="136" spans="1:33">
      <c r="A136" s="293"/>
      <c r="B136" s="293"/>
      <c r="C136" s="293"/>
      <c r="D136" s="293"/>
      <c r="E136" s="293"/>
      <c r="F136" s="293"/>
      <c r="G136" s="293"/>
      <c r="H136" s="293"/>
      <c r="I136" s="293"/>
      <c r="J136" s="293"/>
      <c r="K136" s="293"/>
      <c r="L136" s="293"/>
      <c r="M136" s="293"/>
      <c r="N136" s="293"/>
      <c r="O136" s="293"/>
      <c r="P136" s="293"/>
      <c r="Q136" s="293"/>
      <c r="R136" s="293"/>
      <c r="S136" s="293"/>
      <c r="T136" s="293"/>
      <c r="U136" s="293"/>
      <c r="V136" s="293"/>
      <c r="W136" s="293"/>
      <c r="X136" s="293"/>
      <c r="Y136" s="293"/>
      <c r="Z136" s="293"/>
      <c r="AA136" s="293"/>
      <c r="AB136" s="293"/>
      <c r="AC136" s="293"/>
      <c r="AD136" s="293"/>
      <c r="AE136" s="293"/>
      <c r="AF136" s="293"/>
      <c r="AG136" s="293"/>
    </row>
    <row r="137" spans="1:33">
      <c r="A137" s="293"/>
      <c r="B137" s="293"/>
      <c r="C137" s="293"/>
      <c r="D137" s="293"/>
      <c r="E137" s="293"/>
      <c r="F137" s="293"/>
      <c r="G137" s="293"/>
      <c r="H137" s="293"/>
      <c r="I137" s="293"/>
      <c r="J137" s="293"/>
      <c r="K137" s="293"/>
      <c r="L137" s="293"/>
      <c r="M137" s="293"/>
      <c r="N137" s="293"/>
      <c r="O137" s="293"/>
      <c r="P137" s="293"/>
      <c r="Q137" s="293"/>
      <c r="R137" s="293"/>
      <c r="S137" s="293"/>
      <c r="T137" s="293"/>
      <c r="U137" s="293"/>
      <c r="V137" s="293"/>
      <c r="W137" s="293"/>
      <c r="X137" s="293"/>
      <c r="Y137" s="293"/>
      <c r="Z137" s="293"/>
      <c r="AA137" s="293"/>
      <c r="AB137" s="293"/>
      <c r="AC137" s="293"/>
      <c r="AD137" s="293"/>
      <c r="AE137" s="293"/>
      <c r="AF137" s="293"/>
      <c r="AG137" s="293"/>
    </row>
    <row r="138" spans="1:33">
      <c r="A138" s="293"/>
      <c r="B138" s="293"/>
      <c r="C138" s="293"/>
      <c r="D138" s="293"/>
      <c r="E138" s="293"/>
      <c r="F138" s="293"/>
      <c r="G138" s="293"/>
      <c r="H138" s="293"/>
      <c r="I138" s="293"/>
      <c r="J138" s="293"/>
      <c r="K138" s="293"/>
      <c r="L138" s="293"/>
      <c r="M138" s="293"/>
      <c r="N138" s="293"/>
      <c r="O138" s="293"/>
      <c r="P138" s="293"/>
      <c r="Q138" s="293"/>
      <c r="R138" s="293"/>
      <c r="S138" s="293"/>
      <c r="T138" s="293"/>
      <c r="U138" s="293"/>
      <c r="V138" s="293"/>
      <c r="W138" s="293"/>
      <c r="X138" s="293"/>
      <c r="Y138" s="293"/>
      <c r="Z138" s="293"/>
      <c r="AA138" s="293"/>
      <c r="AB138" s="293"/>
      <c r="AC138" s="293"/>
      <c r="AD138" s="293"/>
      <c r="AE138" s="293"/>
      <c r="AF138" s="293"/>
      <c r="AG138" s="293"/>
    </row>
    <row r="139" spans="1:33">
      <c r="A139" s="293"/>
      <c r="B139" s="293"/>
      <c r="C139" s="293"/>
      <c r="D139" s="293"/>
      <c r="E139" s="293"/>
      <c r="F139" s="293"/>
      <c r="G139" s="293"/>
      <c r="H139" s="293"/>
      <c r="I139" s="293"/>
      <c r="J139" s="293"/>
      <c r="K139" s="293"/>
      <c r="L139" s="293"/>
      <c r="M139" s="293"/>
      <c r="N139" s="293"/>
      <c r="O139" s="293"/>
      <c r="P139" s="293"/>
      <c r="Q139" s="293"/>
      <c r="R139" s="293"/>
      <c r="S139" s="293"/>
      <c r="T139" s="293"/>
      <c r="U139" s="293"/>
      <c r="V139" s="293"/>
      <c r="W139" s="293"/>
      <c r="X139" s="293"/>
      <c r="Y139" s="293"/>
      <c r="Z139" s="293"/>
      <c r="AA139" s="293"/>
      <c r="AB139" s="293"/>
      <c r="AC139" s="293"/>
      <c r="AD139" s="293"/>
      <c r="AE139" s="293"/>
      <c r="AF139" s="293"/>
      <c r="AG139" s="293"/>
    </row>
    <row r="140" spans="1:33">
      <c r="A140" s="293"/>
      <c r="B140" s="293"/>
      <c r="C140" s="293"/>
      <c r="D140" s="293"/>
      <c r="E140" s="293"/>
      <c r="F140" s="293"/>
      <c r="G140" s="293"/>
      <c r="H140" s="293"/>
      <c r="I140" s="293"/>
      <c r="J140" s="293"/>
      <c r="K140" s="293"/>
      <c r="L140" s="293"/>
      <c r="M140" s="293"/>
      <c r="N140" s="293"/>
      <c r="O140" s="293"/>
      <c r="P140" s="293"/>
      <c r="Q140" s="293"/>
      <c r="R140" s="293"/>
      <c r="S140" s="293"/>
      <c r="T140" s="293"/>
      <c r="U140" s="293"/>
      <c r="V140" s="293"/>
      <c r="W140" s="293"/>
      <c r="X140" s="293"/>
      <c r="Y140" s="293"/>
      <c r="Z140" s="293"/>
      <c r="AA140" s="293"/>
      <c r="AB140" s="293"/>
      <c r="AC140" s="293"/>
      <c r="AD140" s="293"/>
      <c r="AE140" s="293"/>
      <c r="AF140" s="293"/>
      <c r="AG140" s="293"/>
    </row>
    <row r="141" spans="1:33">
      <c r="A141" s="293"/>
      <c r="B141" s="293"/>
      <c r="C141" s="293"/>
      <c r="D141" s="293"/>
      <c r="E141" s="293"/>
      <c r="F141" s="293"/>
      <c r="G141" s="293"/>
      <c r="H141" s="293"/>
      <c r="I141" s="293"/>
      <c r="J141" s="293"/>
      <c r="K141" s="293"/>
      <c r="L141" s="293"/>
      <c r="M141" s="293"/>
      <c r="N141" s="293"/>
      <c r="O141" s="293"/>
      <c r="P141" s="293"/>
      <c r="Q141" s="293"/>
      <c r="R141" s="293"/>
      <c r="S141" s="293"/>
      <c r="T141" s="293"/>
      <c r="U141" s="293"/>
      <c r="V141" s="293"/>
      <c r="W141" s="293"/>
      <c r="X141" s="293"/>
      <c r="Y141" s="293"/>
      <c r="Z141" s="293"/>
      <c r="AA141" s="293"/>
      <c r="AB141" s="293"/>
      <c r="AC141" s="293"/>
      <c r="AD141" s="293"/>
      <c r="AE141" s="293"/>
      <c r="AF141" s="293"/>
      <c r="AG141" s="293"/>
    </row>
    <row r="142" spans="1:33">
      <c r="A142" s="293"/>
      <c r="B142" s="293"/>
      <c r="C142" s="293"/>
      <c r="D142" s="293"/>
      <c r="E142" s="293"/>
      <c r="F142" s="293"/>
      <c r="G142" s="293"/>
      <c r="H142" s="293"/>
      <c r="I142" s="293"/>
      <c r="J142" s="293"/>
      <c r="K142" s="293"/>
      <c r="L142" s="293"/>
      <c r="M142" s="293"/>
      <c r="N142" s="293"/>
      <c r="O142" s="293"/>
      <c r="P142" s="293"/>
      <c r="Q142" s="293"/>
      <c r="R142" s="293"/>
      <c r="S142" s="293"/>
      <c r="T142" s="293"/>
      <c r="U142" s="293"/>
      <c r="V142" s="293"/>
      <c r="W142" s="293"/>
      <c r="X142" s="293"/>
      <c r="Y142" s="293"/>
      <c r="Z142" s="293"/>
      <c r="AA142" s="293"/>
      <c r="AB142" s="293"/>
      <c r="AC142" s="293"/>
      <c r="AD142" s="293"/>
      <c r="AE142" s="293"/>
      <c r="AF142" s="293"/>
      <c r="AG142" s="293"/>
    </row>
    <row r="143" spans="1:33">
      <c r="A143" s="293"/>
      <c r="B143" s="293"/>
      <c r="C143" s="293"/>
      <c r="D143" s="293"/>
      <c r="E143" s="293"/>
      <c r="F143" s="293"/>
      <c r="G143" s="293"/>
      <c r="H143" s="293"/>
      <c r="I143" s="293"/>
      <c r="J143" s="293"/>
      <c r="K143" s="293"/>
      <c r="L143" s="293"/>
      <c r="M143" s="293"/>
      <c r="N143" s="293"/>
      <c r="O143" s="293"/>
      <c r="P143" s="293"/>
      <c r="Q143" s="293"/>
      <c r="R143" s="293"/>
      <c r="S143" s="293"/>
      <c r="T143" s="293"/>
      <c r="U143" s="293"/>
      <c r="V143" s="293"/>
      <c r="W143" s="293"/>
      <c r="X143" s="293"/>
      <c r="Y143" s="293"/>
      <c r="Z143" s="293"/>
      <c r="AA143" s="293"/>
      <c r="AB143" s="293"/>
      <c r="AC143" s="293"/>
      <c r="AD143" s="293"/>
      <c r="AE143" s="293"/>
      <c r="AF143" s="293"/>
      <c r="AG143" s="293"/>
    </row>
    <row r="144" spans="1:33">
      <c r="A144" s="293"/>
      <c r="B144" s="293"/>
      <c r="C144" s="293"/>
      <c r="D144" s="293"/>
      <c r="E144" s="293"/>
      <c r="F144" s="293"/>
      <c r="G144" s="293"/>
      <c r="H144" s="293"/>
      <c r="I144" s="293"/>
      <c r="J144" s="293"/>
      <c r="K144" s="293"/>
      <c r="L144" s="293"/>
      <c r="M144" s="293"/>
      <c r="N144" s="293"/>
      <c r="O144" s="293"/>
      <c r="P144" s="293"/>
      <c r="Q144" s="293"/>
      <c r="R144" s="293"/>
      <c r="S144" s="293"/>
      <c r="T144" s="293"/>
      <c r="U144" s="293"/>
      <c r="V144" s="293"/>
      <c r="W144" s="293"/>
      <c r="X144" s="293"/>
      <c r="Y144" s="293"/>
      <c r="Z144" s="293"/>
      <c r="AA144" s="293"/>
      <c r="AB144" s="293"/>
      <c r="AC144" s="293"/>
      <c r="AD144" s="293"/>
      <c r="AE144" s="293"/>
      <c r="AF144" s="293"/>
      <c r="AG144" s="293"/>
    </row>
    <row r="145" spans="1:33">
      <c r="A145" s="293"/>
      <c r="B145" s="293"/>
      <c r="C145" s="293"/>
      <c r="D145" s="293"/>
      <c r="E145" s="293"/>
      <c r="F145" s="293"/>
      <c r="G145" s="293"/>
      <c r="H145" s="293"/>
      <c r="I145" s="293"/>
      <c r="J145" s="293"/>
      <c r="K145" s="293"/>
      <c r="L145" s="293"/>
      <c r="M145" s="293"/>
      <c r="N145" s="293"/>
      <c r="O145" s="293"/>
      <c r="P145" s="293"/>
      <c r="Q145" s="293"/>
      <c r="R145" s="293"/>
      <c r="S145" s="293"/>
      <c r="T145" s="293"/>
      <c r="U145" s="293"/>
      <c r="V145" s="293"/>
      <c r="W145" s="293"/>
      <c r="X145" s="293"/>
      <c r="Y145" s="293"/>
      <c r="Z145" s="293"/>
      <c r="AA145" s="293"/>
      <c r="AB145" s="293"/>
      <c r="AC145" s="293"/>
      <c r="AD145" s="293"/>
      <c r="AE145" s="293"/>
      <c r="AF145" s="293"/>
      <c r="AG145" s="293"/>
    </row>
    <row r="146" spans="1:33">
      <c r="A146" s="293"/>
      <c r="B146" s="293"/>
      <c r="C146" s="293"/>
      <c r="D146" s="293"/>
      <c r="E146" s="293"/>
      <c r="F146" s="293"/>
      <c r="G146" s="293"/>
      <c r="H146" s="293"/>
      <c r="I146" s="293"/>
      <c r="J146" s="293"/>
      <c r="K146" s="293"/>
      <c r="L146" s="293"/>
      <c r="M146" s="293"/>
      <c r="N146" s="293"/>
      <c r="O146" s="293"/>
      <c r="P146" s="293"/>
      <c r="Q146" s="293"/>
      <c r="R146" s="293"/>
      <c r="S146" s="293"/>
      <c r="T146" s="293"/>
      <c r="U146" s="293"/>
      <c r="V146" s="293"/>
      <c r="W146" s="293"/>
      <c r="X146" s="293"/>
      <c r="Y146" s="293"/>
      <c r="Z146" s="293"/>
      <c r="AA146" s="293"/>
      <c r="AB146" s="293"/>
      <c r="AC146" s="293"/>
      <c r="AD146" s="293"/>
      <c r="AE146" s="293"/>
      <c r="AF146" s="293"/>
      <c r="AG146" s="293"/>
    </row>
    <row r="147" spans="1:33">
      <c r="A147" s="293"/>
      <c r="B147" s="293"/>
      <c r="C147" s="293"/>
      <c r="D147" s="293"/>
      <c r="E147" s="293"/>
      <c r="F147" s="293"/>
      <c r="G147" s="293"/>
      <c r="H147" s="293"/>
      <c r="I147" s="293"/>
      <c r="J147" s="293"/>
      <c r="K147" s="293"/>
      <c r="L147" s="293"/>
      <c r="M147" s="293"/>
      <c r="N147" s="293"/>
      <c r="O147" s="293"/>
      <c r="P147" s="293"/>
      <c r="Q147" s="293"/>
      <c r="R147" s="293"/>
      <c r="S147" s="293"/>
      <c r="T147" s="293"/>
      <c r="U147" s="293"/>
      <c r="V147" s="293"/>
      <c r="W147" s="293"/>
      <c r="X147" s="293"/>
      <c r="Y147" s="293"/>
      <c r="Z147" s="293"/>
      <c r="AA147" s="293"/>
      <c r="AB147" s="293"/>
      <c r="AC147" s="293"/>
      <c r="AD147" s="293"/>
      <c r="AE147" s="293"/>
      <c r="AF147" s="293"/>
      <c r="AG147" s="293"/>
    </row>
    <row r="148" spans="1:33">
      <c r="A148" s="293"/>
      <c r="B148" s="293"/>
      <c r="C148" s="293"/>
      <c r="D148" s="293"/>
      <c r="E148" s="293"/>
      <c r="F148" s="293"/>
      <c r="G148" s="293"/>
      <c r="H148" s="293"/>
      <c r="I148" s="293"/>
      <c r="J148" s="293"/>
      <c r="K148" s="293"/>
      <c r="L148" s="293"/>
      <c r="M148" s="293"/>
      <c r="N148" s="293"/>
      <c r="O148" s="293"/>
      <c r="P148" s="293"/>
      <c r="Q148" s="293"/>
      <c r="R148" s="293"/>
      <c r="S148" s="293"/>
      <c r="T148" s="293"/>
      <c r="U148" s="293"/>
      <c r="V148" s="293"/>
      <c r="W148" s="293"/>
      <c r="X148" s="293"/>
      <c r="Y148" s="293"/>
      <c r="Z148" s="293"/>
      <c r="AA148" s="293"/>
      <c r="AB148" s="293"/>
      <c r="AC148" s="293"/>
      <c r="AD148" s="293"/>
      <c r="AE148" s="293"/>
      <c r="AF148" s="293"/>
      <c r="AG148" s="293"/>
    </row>
    <row r="149" spans="1:33">
      <c r="A149" s="293"/>
      <c r="B149" s="293"/>
      <c r="C149" s="293"/>
      <c r="D149" s="293"/>
      <c r="E149" s="293"/>
      <c r="F149" s="293"/>
      <c r="G149" s="293"/>
      <c r="H149" s="293"/>
      <c r="I149" s="293"/>
      <c r="J149" s="293"/>
      <c r="K149" s="293"/>
      <c r="L149" s="293"/>
      <c r="M149" s="293"/>
      <c r="N149" s="293"/>
      <c r="O149" s="293"/>
      <c r="P149" s="293"/>
      <c r="Q149" s="293"/>
      <c r="R149" s="293"/>
      <c r="S149" s="293"/>
      <c r="T149" s="293"/>
      <c r="U149" s="293"/>
      <c r="V149" s="293"/>
      <c r="W149" s="293"/>
      <c r="X149" s="293"/>
      <c r="Y149" s="293"/>
      <c r="Z149" s="293"/>
      <c r="AA149" s="293"/>
      <c r="AB149" s="293"/>
      <c r="AC149" s="293"/>
      <c r="AD149" s="293"/>
      <c r="AE149" s="293"/>
      <c r="AF149" s="293"/>
      <c r="AG149" s="293"/>
    </row>
  </sheetData>
  <sheetProtection algorithmName="SHA-512" hashValue="Zu/Wz22Q2aWYC4F/R8SS4c+XwpeK/MJZPALgk2D3CCt93naYQSsMTAIUPzVQewmUQrR3OrOck/UBHQMHkEYEGA==" saltValue="41KRHe+2Q4D+sw7r6WzQYA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70"/>
  <dimension ref="A1:AG149"/>
  <sheetViews>
    <sheetView topLeftCell="A115" workbookViewId="0">
      <selection activeCell="A150" sqref="A150:XFD1048576"/>
    </sheetView>
  </sheetViews>
  <sheetFormatPr baseColWidth="10" defaultColWidth="9.1640625" defaultRowHeight="13"/>
  <cols>
    <col min="1" max="2" width="23.6640625" style="47" customWidth="1"/>
    <col min="3" max="9" width="14.1640625" style="47" customWidth="1"/>
    <col min="10" max="10" width="14.83203125" style="47" customWidth="1"/>
    <col min="11" max="16384" width="9.1640625" style="47"/>
  </cols>
  <sheetData>
    <row r="1" spans="1:33" ht="14">
      <c r="A1" s="291" t="s">
        <v>465</v>
      </c>
      <c r="B1" s="291"/>
      <c r="C1" s="291"/>
      <c r="D1" s="291"/>
      <c r="E1" s="291"/>
      <c r="F1" s="291"/>
      <c r="G1" s="291"/>
      <c r="H1" s="291"/>
      <c r="I1" s="291"/>
      <c r="J1" s="293"/>
      <c r="K1" s="293"/>
      <c r="L1" s="293"/>
      <c r="M1" s="293"/>
      <c r="N1" s="293"/>
      <c r="O1" s="293"/>
      <c r="P1" s="293"/>
      <c r="Q1" s="293"/>
      <c r="R1" s="293"/>
      <c r="S1" s="293"/>
      <c r="T1" s="293"/>
      <c r="U1" s="293"/>
      <c r="V1" s="293"/>
      <c r="W1" s="293"/>
      <c r="X1" s="293"/>
      <c r="Y1" s="293"/>
      <c r="Z1" s="293"/>
      <c r="AA1" s="293"/>
      <c r="AB1" s="293"/>
      <c r="AC1" s="293"/>
      <c r="AD1" s="293"/>
      <c r="AE1" s="293"/>
      <c r="AF1" s="293"/>
      <c r="AG1" s="293"/>
    </row>
    <row r="2" spans="1:33" ht="14">
      <c r="A2" s="294" t="s">
        <v>615</v>
      </c>
      <c r="B2" s="291"/>
      <c r="C2" s="291"/>
      <c r="D2" s="291"/>
      <c r="E2" s="291"/>
      <c r="F2" s="291"/>
      <c r="G2" s="291"/>
      <c r="H2" s="291"/>
      <c r="I2" s="291"/>
      <c r="J2" s="293"/>
      <c r="K2" s="293"/>
      <c r="L2" s="293"/>
      <c r="M2" s="293"/>
      <c r="N2" s="293"/>
      <c r="O2" s="293"/>
      <c r="P2" s="293"/>
      <c r="Q2" s="293"/>
      <c r="R2" s="293"/>
      <c r="S2" s="293"/>
      <c r="T2" s="293"/>
      <c r="U2" s="293"/>
      <c r="V2" s="293"/>
      <c r="W2" s="293"/>
      <c r="X2" s="293"/>
      <c r="Y2" s="293"/>
      <c r="Z2" s="293"/>
      <c r="AA2" s="293"/>
      <c r="AB2" s="293"/>
      <c r="AC2" s="293"/>
      <c r="AD2" s="293"/>
      <c r="AE2" s="293"/>
      <c r="AF2" s="293"/>
      <c r="AG2" s="293"/>
    </row>
    <row r="3" spans="1:33" ht="15" thickBot="1">
      <c r="A3" s="291"/>
      <c r="B3" s="291"/>
      <c r="C3" s="291"/>
      <c r="D3" s="291"/>
      <c r="E3" s="291"/>
      <c r="F3" s="291"/>
      <c r="G3" s="291"/>
      <c r="H3" s="291"/>
      <c r="I3" s="291"/>
      <c r="J3" s="293"/>
      <c r="K3" s="293"/>
      <c r="L3" s="293"/>
      <c r="M3" s="293"/>
      <c r="N3" s="293"/>
      <c r="O3" s="293"/>
      <c r="P3" s="293"/>
      <c r="Q3" s="293"/>
      <c r="R3" s="293"/>
      <c r="S3" s="293"/>
      <c r="T3" s="293"/>
      <c r="U3" s="293"/>
      <c r="V3" s="293"/>
      <c r="W3" s="293"/>
      <c r="X3" s="293"/>
      <c r="Y3" s="293"/>
      <c r="Z3" s="293"/>
      <c r="AA3" s="293"/>
      <c r="AB3" s="293"/>
      <c r="AC3" s="293"/>
      <c r="AD3" s="293"/>
      <c r="AE3" s="293"/>
      <c r="AF3" s="293"/>
      <c r="AG3" s="293"/>
    </row>
    <row r="4" spans="1:33" ht="14">
      <c r="A4" s="268" t="s">
        <v>900</v>
      </c>
      <c r="B4" s="274"/>
      <c r="C4" s="274"/>
      <c r="D4" s="274"/>
      <c r="E4" s="274"/>
      <c r="F4" s="274"/>
      <c r="G4" s="274"/>
      <c r="H4" s="274"/>
      <c r="I4" s="274"/>
      <c r="J4" s="109"/>
      <c r="K4" s="293"/>
      <c r="L4" s="293"/>
      <c r="M4" s="293"/>
      <c r="N4" s="293"/>
      <c r="O4" s="293"/>
      <c r="P4" s="293"/>
      <c r="Q4" s="293"/>
      <c r="R4" s="293"/>
      <c r="S4" s="293"/>
      <c r="T4" s="293"/>
      <c r="U4" s="293"/>
      <c r="V4" s="293"/>
      <c r="W4" s="293"/>
      <c r="X4" s="293"/>
      <c r="Y4" s="293"/>
      <c r="Z4" s="293"/>
      <c r="AA4" s="293"/>
      <c r="AB4" s="293"/>
      <c r="AC4" s="293"/>
      <c r="AD4" s="293"/>
      <c r="AE4" s="293"/>
      <c r="AF4" s="293"/>
      <c r="AG4" s="293"/>
    </row>
    <row r="5" spans="1:33" ht="14">
      <c r="A5" s="270" t="s">
        <v>655</v>
      </c>
      <c r="B5" s="275"/>
      <c r="C5" s="272">
        <v>1200</v>
      </c>
      <c r="D5" s="275"/>
      <c r="E5" s="275"/>
      <c r="F5" s="275"/>
      <c r="G5" s="275"/>
      <c r="H5" s="275"/>
      <c r="I5" s="275"/>
      <c r="J5" s="112"/>
      <c r="K5" s="293"/>
      <c r="L5" s="293"/>
      <c r="M5" s="293"/>
      <c r="N5" s="293"/>
      <c r="O5" s="293"/>
      <c r="P5" s="293"/>
      <c r="Q5" s="293"/>
      <c r="R5" s="293"/>
      <c r="S5" s="293"/>
      <c r="T5" s="293"/>
      <c r="U5" s="293"/>
      <c r="V5" s="293"/>
      <c r="W5" s="293"/>
      <c r="X5" s="293"/>
      <c r="Y5" s="293"/>
      <c r="Z5" s="293"/>
      <c r="AA5" s="293"/>
      <c r="AB5" s="293"/>
      <c r="AC5" s="293"/>
      <c r="AD5" s="293"/>
      <c r="AE5" s="293"/>
      <c r="AF5" s="293"/>
      <c r="AG5" s="293"/>
    </row>
    <row r="6" spans="1:33" ht="14">
      <c r="A6" s="270"/>
      <c r="B6" s="275"/>
      <c r="C6" s="275"/>
      <c r="D6" s="275"/>
      <c r="E6" s="275"/>
      <c r="F6" s="275"/>
      <c r="G6" s="275"/>
      <c r="H6" s="275"/>
      <c r="I6" s="275"/>
      <c r="J6" s="112"/>
      <c r="K6" s="293"/>
      <c r="L6" s="293"/>
      <c r="M6" s="293"/>
      <c r="N6" s="293"/>
      <c r="O6" s="293"/>
      <c r="P6" s="293"/>
      <c r="Q6" s="293"/>
      <c r="R6" s="293"/>
      <c r="S6" s="293"/>
      <c r="T6" s="293"/>
      <c r="U6" s="293"/>
      <c r="V6" s="293"/>
      <c r="W6" s="293"/>
      <c r="X6" s="293"/>
      <c r="Y6" s="293"/>
      <c r="Z6" s="293"/>
      <c r="AA6" s="293"/>
      <c r="AB6" s="293"/>
      <c r="AC6" s="293"/>
      <c r="AD6" s="293"/>
      <c r="AE6" s="293"/>
      <c r="AF6" s="293"/>
      <c r="AG6" s="293"/>
    </row>
    <row r="7" spans="1:33" ht="30">
      <c r="A7" s="618" t="s">
        <v>691</v>
      </c>
      <c r="B7" s="619" t="s">
        <v>466</v>
      </c>
      <c r="C7" s="620" t="s">
        <v>656</v>
      </c>
      <c r="D7" s="620" t="s">
        <v>588</v>
      </c>
      <c r="E7" s="620" t="s">
        <v>775</v>
      </c>
      <c r="F7" s="621" t="s">
        <v>587</v>
      </c>
      <c r="G7" s="620" t="s">
        <v>537</v>
      </c>
      <c r="H7" s="622" t="s">
        <v>528</v>
      </c>
      <c r="I7" s="620" t="s">
        <v>557</v>
      </c>
      <c r="J7" s="623" t="s">
        <v>464</v>
      </c>
      <c r="K7" s="293"/>
      <c r="L7" s="293"/>
      <c r="M7" s="293"/>
      <c r="N7" s="293"/>
      <c r="O7" s="293"/>
      <c r="P7" s="293"/>
      <c r="Q7" s="293"/>
      <c r="R7" s="293"/>
      <c r="S7" s="293"/>
      <c r="T7" s="293"/>
      <c r="U7" s="293"/>
      <c r="V7" s="293"/>
      <c r="W7" s="293"/>
      <c r="X7" s="293"/>
      <c r="Y7" s="293"/>
      <c r="Z7" s="293"/>
      <c r="AA7" s="293"/>
      <c r="AB7" s="293"/>
      <c r="AC7" s="293"/>
      <c r="AD7" s="293"/>
      <c r="AE7" s="293"/>
      <c r="AF7" s="293"/>
      <c r="AG7" s="293"/>
    </row>
    <row r="8" spans="1:33">
      <c r="A8" s="314" t="str">
        <f>'Jul''16 Jen'!K2</f>
        <v>AGL</v>
      </c>
      <c r="B8" s="319">
        <f>'Jul''16 Jen'!L2</f>
        <v>42387</v>
      </c>
      <c r="C8" s="66">
        <f>91*'Jul''16 Jen'!M2/100</f>
        <v>99.990799999999993</v>
      </c>
      <c r="D8" s="66">
        <f>$C$5*'Jul''16 Jen'!N2/100</f>
        <v>297</v>
      </c>
      <c r="E8" s="66">
        <v>0</v>
      </c>
      <c r="F8" s="66">
        <v>0</v>
      </c>
      <c r="G8" s="66">
        <v>0</v>
      </c>
      <c r="H8" s="66">
        <v>0</v>
      </c>
      <c r="I8" s="66">
        <f>SUM(C8:H8)</f>
        <v>396.99079999999998</v>
      </c>
      <c r="J8" s="624">
        <f>(I8*4)*1.1</f>
        <v>1746.7595200000001</v>
      </c>
      <c r="K8" s="293"/>
      <c r="L8" s="293"/>
      <c r="M8" s="293"/>
      <c r="N8" s="293"/>
      <c r="O8" s="293"/>
      <c r="P8" s="293"/>
      <c r="Q8" s="293"/>
      <c r="R8" s="293"/>
      <c r="S8" s="293"/>
      <c r="T8" s="293"/>
      <c r="U8" s="293"/>
      <c r="V8" s="293"/>
      <c r="W8" s="293"/>
      <c r="X8" s="293"/>
      <c r="Y8" s="293"/>
      <c r="Z8" s="293"/>
      <c r="AA8" s="293"/>
      <c r="AB8" s="293"/>
      <c r="AC8" s="293"/>
      <c r="AD8" s="293"/>
      <c r="AE8" s="293"/>
      <c r="AF8" s="293"/>
      <c r="AG8" s="293"/>
    </row>
    <row r="9" spans="1:33">
      <c r="A9" s="314" t="str">
        <f>'Jul''16 Jen'!K3</f>
        <v>Alinta Energy</v>
      </c>
      <c r="B9" s="319">
        <f>'Jul''16 Jen'!L3</f>
        <v>42425</v>
      </c>
      <c r="C9" s="66">
        <f>91*'Jul''16 Jen'!M3/100</f>
        <v>110.28289999999998</v>
      </c>
      <c r="D9" s="66">
        <f>$C$5*'Jul''16 Jen'!N3/100</f>
        <v>315.95999999999998</v>
      </c>
      <c r="E9" s="66">
        <v>0</v>
      </c>
      <c r="F9" s="66">
        <v>0</v>
      </c>
      <c r="G9" s="66">
        <v>0</v>
      </c>
      <c r="H9" s="66">
        <v>0</v>
      </c>
      <c r="I9" s="66">
        <f t="shared" ref="I9:I27" si="0">SUM(C9:H9)</f>
        <v>426.24289999999996</v>
      </c>
      <c r="J9" s="624">
        <f t="shared" ref="J9:J27" si="1">(I9*4)*1.1</f>
        <v>1875.46876</v>
      </c>
      <c r="K9" s="293"/>
      <c r="L9" s="293"/>
      <c r="M9" s="293"/>
      <c r="N9" s="293"/>
      <c r="O9" s="293"/>
      <c r="P9" s="293"/>
      <c r="Q9" s="293"/>
      <c r="R9" s="293"/>
      <c r="S9" s="293"/>
      <c r="T9" s="293"/>
      <c r="U9" s="293"/>
      <c r="V9" s="293"/>
      <c r="W9" s="293"/>
      <c r="X9" s="293"/>
      <c r="Y9" s="293"/>
      <c r="Z9" s="293"/>
      <c r="AA9" s="293"/>
      <c r="AB9" s="293"/>
      <c r="AC9" s="293"/>
      <c r="AD9" s="293"/>
      <c r="AE9" s="293"/>
      <c r="AF9" s="293"/>
      <c r="AG9" s="293"/>
    </row>
    <row r="10" spans="1:33">
      <c r="A10" s="314" t="str">
        <f>'Jul''16 Jen'!K4</f>
        <v>Click Energy</v>
      </c>
      <c r="B10" s="319">
        <f>'Jul''16 Jen'!L4</f>
        <v>42370</v>
      </c>
      <c r="C10" s="66">
        <f>91*'Jul''16 Jen'!M4/100</f>
        <v>82.81</v>
      </c>
      <c r="D10" s="66">
        <f>$C$5*'Jul''16 Jen'!N4/100</f>
        <v>307.2</v>
      </c>
      <c r="E10" s="66">
        <v>0</v>
      </c>
      <c r="F10" s="66">
        <v>0</v>
      </c>
      <c r="G10" s="66">
        <v>0</v>
      </c>
      <c r="H10" s="66">
        <v>0</v>
      </c>
      <c r="I10" s="66">
        <f t="shared" si="0"/>
        <v>390.01</v>
      </c>
      <c r="J10" s="624">
        <f t="shared" si="1"/>
        <v>1716.0440000000001</v>
      </c>
      <c r="K10" s="293"/>
      <c r="L10" s="293"/>
      <c r="M10" s="293"/>
      <c r="N10" s="293"/>
      <c r="O10" s="293"/>
      <c r="P10" s="293"/>
      <c r="Q10" s="293"/>
      <c r="R10" s="293"/>
      <c r="S10" s="293"/>
      <c r="T10" s="293"/>
      <c r="U10" s="293"/>
      <c r="V10" s="293"/>
      <c r="W10" s="293"/>
      <c r="X10" s="293"/>
      <c r="Y10" s="293"/>
      <c r="Z10" s="293"/>
      <c r="AA10" s="293"/>
      <c r="AB10" s="293"/>
      <c r="AC10" s="293"/>
      <c r="AD10" s="293"/>
      <c r="AE10" s="293"/>
      <c r="AF10" s="293"/>
      <c r="AG10" s="293"/>
    </row>
    <row r="11" spans="1:33">
      <c r="A11" s="314" t="str">
        <f>'Jul''16 Jen'!K5</f>
        <v>Commander</v>
      </c>
      <c r="B11" s="319">
        <f>'Jul''16 Jen'!L5</f>
        <v>41821</v>
      </c>
      <c r="C11" s="66">
        <f>91*'Jul''16 Jen'!M5/100</f>
        <v>84.620900000000006</v>
      </c>
      <c r="D11" s="66">
        <f>$C$5*'Jul''16 Jen'!N5/100</f>
        <v>335.4</v>
      </c>
      <c r="E11" s="66">
        <v>0</v>
      </c>
      <c r="F11" s="66">
        <v>0</v>
      </c>
      <c r="G11" s="66">
        <v>0</v>
      </c>
      <c r="H11" s="66">
        <v>0</v>
      </c>
      <c r="I11" s="66">
        <f t="shared" si="0"/>
        <v>420.02089999999998</v>
      </c>
      <c r="J11" s="624">
        <f t="shared" si="1"/>
        <v>1848.09196</v>
      </c>
      <c r="K11" s="293"/>
      <c r="L11" s="293"/>
      <c r="M11" s="293"/>
      <c r="N11" s="293"/>
      <c r="O11" s="293"/>
      <c r="P11" s="293"/>
      <c r="Q11" s="293"/>
      <c r="R11" s="293"/>
      <c r="S11" s="293"/>
      <c r="T11" s="293"/>
      <c r="U11" s="293"/>
      <c r="V11" s="293"/>
      <c r="W11" s="293"/>
      <c r="X11" s="293"/>
      <c r="Y11" s="293"/>
      <c r="Z11" s="293"/>
      <c r="AA11" s="293"/>
      <c r="AB11" s="293"/>
      <c r="AC11" s="293"/>
      <c r="AD11" s="293"/>
      <c r="AE11" s="293"/>
      <c r="AF11" s="293"/>
      <c r="AG11" s="293"/>
    </row>
    <row r="12" spans="1:33">
      <c r="A12" s="314" t="str">
        <f>'Jul''16 Jen'!K6</f>
        <v>CovaU</v>
      </c>
      <c r="B12" s="319">
        <f>'Jul''16 Jen'!L6</f>
        <v>42527</v>
      </c>
      <c r="C12" s="66">
        <f>91*'Jul''16 Jen'!M6/100</f>
        <v>97.37</v>
      </c>
      <c r="D12" s="66">
        <f>$C$5*'Jul''16 Jen'!N6/100</f>
        <v>337.08</v>
      </c>
      <c r="E12" s="66">
        <v>0</v>
      </c>
      <c r="F12" s="66">
        <v>0</v>
      </c>
      <c r="G12" s="66">
        <v>0</v>
      </c>
      <c r="H12" s="66">
        <v>0</v>
      </c>
      <c r="I12" s="66">
        <f t="shared" si="0"/>
        <v>434.45</v>
      </c>
      <c r="J12" s="624">
        <f t="shared" si="1"/>
        <v>1911.5800000000002</v>
      </c>
      <c r="K12" s="293"/>
      <c r="L12" s="293"/>
      <c r="M12" s="293"/>
      <c r="N12" s="293"/>
      <c r="O12" s="293"/>
      <c r="P12" s="293"/>
      <c r="Q12" s="293"/>
      <c r="R12" s="293"/>
      <c r="S12" s="293"/>
      <c r="T12" s="293"/>
      <c r="U12" s="293"/>
      <c r="V12" s="293"/>
      <c r="W12" s="293"/>
      <c r="X12" s="293"/>
      <c r="Y12" s="293"/>
      <c r="Z12" s="293"/>
      <c r="AA12" s="293"/>
      <c r="AB12" s="293"/>
      <c r="AC12" s="293"/>
      <c r="AD12" s="293"/>
      <c r="AE12" s="293"/>
      <c r="AF12" s="293"/>
      <c r="AG12" s="293"/>
    </row>
    <row r="13" spans="1:33">
      <c r="A13" s="314" t="str">
        <f>'Jul''16 Jen'!K7</f>
        <v>Diamond Energy</v>
      </c>
      <c r="B13" s="319">
        <f>'Jul''16 Jen'!L7</f>
        <v>42554</v>
      </c>
      <c r="C13" s="66">
        <f>91*'Jul''16 Jen'!M7/100</f>
        <v>100.0545</v>
      </c>
      <c r="D13" s="66">
        <f>IF($C$5&gt;='Jul''16 Jen'!P7,('Jul''16 Jen'!P7*'Jul''16 Jen'!N7/100),($C$5*'Jul''16 Jen'!N7/100))</f>
        <v>203.79600000000002</v>
      </c>
      <c r="E13" s="66">
        <v>0</v>
      </c>
      <c r="F13" s="66">
        <v>0</v>
      </c>
      <c r="G13" s="66">
        <v>0</v>
      </c>
      <c r="H13" s="66">
        <f>IF(($C$5&lt;'Jul''16 Jen'!P7),(0),($C$5-'Jul''16 Jen'!P7)*'Jul''16 Jen'!Q7/100)</f>
        <v>40.950000000000003</v>
      </c>
      <c r="I13" s="66">
        <f t="shared" si="0"/>
        <v>344.8005</v>
      </c>
      <c r="J13" s="624">
        <f t="shared" si="1"/>
        <v>1517.1222</v>
      </c>
      <c r="K13" s="293"/>
      <c r="L13" s="293"/>
      <c r="M13" s="293"/>
      <c r="N13" s="293"/>
      <c r="O13" s="293"/>
      <c r="P13" s="293"/>
      <c r="Q13" s="293"/>
      <c r="R13" s="293"/>
      <c r="S13" s="293"/>
      <c r="T13" s="293"/>
      <c r="U13" s="293"/>
      <c r="V13" s="293"/>
      <c r="W13" s="293"/>
      <c r="X13" s="293"/>
      <c r="Y13" s="293"/>
      <c r="Z13" s="293"/>
      <c r="AA13" s="293"/>
      <c r="AB13" s="293"/>
      <c r="AC13" s="293"/>
      <c r="AD13" s="293"/>
      <c r="AE13" s="293"/>
      <c r="AF13" s="293"/>
      <c r="AG13" s="293"/>
    </row>
    <row r="14" spans="1:33">
      <c r="A14" s="314" t="str">
        <f>'Jul''16 Jen'!K8</f>
        <v>Dodo Power &amp; Gas</v>
      </c>
      <c r="B14" s="319">
        <f>'Jul''16 Jen'!L8</f>
        <v>41821</v>
      </c>
      <c r="C14" s="66">
        <f>91*'Jul''16 Jen'!M8/100</f>
        <v>80.899000000000001</v>
      </c>
      <c r="D14" s="66">
        <f>$C$5*'Jul''16 Jen'!N8/100</f>
        <v>334.8</v>
      </c>
      <c r="E14" s="66">
        <v>0</v>
      </c>
      <c r="F14" s="66">
        <v>0</v>
      </c>
      <c r="G14" s="66">
        <v>0</v>
      </c>
      <c r="H14" s="66">
        <v>0</v>
      </c>
      <c r="I14" s="66">
        <f t="shared" si="0"/>
        <v>415.69900000000001</v>
      </c>
      <c r="J14" s="624">
        <f t="shared" si="1"/>
        <v>1829.0756000000001</v>
      </c>
      <c r="K14" s="293"/>
      <c r="L14" s="293"/>
      <c r="M14" s="293"/>
      <c r="N14" s="293"/>
      <c r="O14" s="293"/>
      <c r="P14" s="293"/>
      <c r="Q14" s="293"/>
      <c r="R14" s="293"/>
      <c r="S14" s="293"/>
      <c r="T14" s="293"/>
      <c r="U14" s="293"/>
      <c r="V14" s="293"/>
      <c r="W14" s="293"/>
      <c r="X14" s="293"/>
      <c r="Y14" s="293"/>
      <c r="Z14" s="293"/>
      <c r="AA14" s="293"/>
      <c r="AB14" s="293"/>
      <c r="AC14" s="293"/>
      <c r="AD14" s="293"/>
      <c r="AE14" s="293"/>
      <c r="AF14" s="293"/>
      <c r="AG14" s="293"/>
    </row>
    <row r="15" spans="1:33">
      <c r="A15" s="314" t="str">
        <f>'Jul''16 Jen'!K9</f>
        <v>EnergyAustralia</v>
      </c>
      <c r="B15" s="319">
        <f>'Jul''16 Jen'!L9</f>
        <v>42401</v>
      </c>
      <c r="C15" s="66">
        <f>91*'Jul''16 Jen'!M9/100</f>
        <v>95.55</v>
      </c>
      <c r="D15" s="66">
        <f>$C$5*'Jul''16 Jen'!N9/100</f>
        <v>301.68</v>
      </c>
      <c r="E15" s="66">
        <v>0</v>
      </c>
      <c r="F15" s="66">
        <v>0</v>
      </c>
      <c r="G15" s="66">
        <v>0</v>
      </c>
      <c r="H15" s="66">
        <v>0</v>
      </c>
      <c r="I15" s="66">
        <f t="shared" si="0"/>
        <v>397.23</v>
      </c>
      <c r="J15" s="624">
        <f t="shared" si="1"/>
        <v>1747.8120000000001</v>
      </c>
      <c r="K15" s="293"/>
      <c r="L15" s="293"/>
      <c r="M15" s="293"/>
      <c r="N15" s="293"/>
      <c r="O15" s="293"/>
      <c r="P15" s="293"/>
      <c r="Q15" s="293"/>
      <c r="R15" s="293"/>
      <c r="S15" s="293"/>
      <c r="T15" s="293"/>
      <c r="U15" s="293"/>
      <c r="V15" s="293"/>
      <c r="W15" s="293"/>
      <c r="X15" s="293"/>
      <c r="Y15" s="293"/>
      <c r="Z15" s="293"/>
      <c r="AA15" s="293"/>
      <c r="AB15" s="293"/>
      <c r="AC15" s="293"/>
      <c r="AD15" s="293"/>
      <c r="AE15" s="293"/>
      <c r="AF15" s="293"/>
      <c r="AG15" s="293"/>
    </row>
    <row r="16" spans="1:33">
      <c r="A16" s="314" t="str">
        <f>'Jul''16 Jen'!K10</f>
        <v>GloBird Energy</v>
      </c>
      <c r="B16" s="319">
        <f>'Jul''16 Jen'!L10</f>
        <v>42519</v>
      </c>
      <c r="C16" s="66">
        <f>91*'Jul''16 Jen'!M10/100</f>
        <v>72.8</v>
      </c>
      <c r="D16" s="66">
        <f>$C$5*'Jul''16 Jen'!N10/100</f>
        <v>285.60000000000002</v>
      </c>
      <c r="E16" s="66">
        <v>0</v>
      </c>
      <c r="F16" s="66">
        <v>0</v>
      </c>
      <c r="G16" s="66">
        <v>0</v>
      </c>
      <c r="H16" s="66">
        <v>0</v>
      </c>
      <c r="I16" s="66">
        <f t="shared" si="0"/>
        <v>358.40000000000003</v>
      </c>
      <c r="J16" s="624">
        <f t="shared" si="1"/>
        <v>1576.9600000000003</v>
      </c>
      <c r="K16" s="293"/>
      <c r="L16" s="293"/>
      <c r="M16" s="293"/>
      <c r="N16" s="293"/>
      <c r="O16" s="293"/>
      <c r="P16" s="293"/>
      <c r="Q16" s="293"/>
      <c r="R16" s="293"/>
      <c r="S16" s="293"/>
      <c r="T16" s="293"/>
      <c r="U16" s="293"/>
      <c r="V16" s="293"/>
      <c r="W16" s="293"/>
      <c r="X16" s="293"/>
      <c r="Y16" s="293"/>
      <c r="Z16" s="293"/>
      <c r="AA16" s="293"/>
      <c r="AB16" s="293"/>
      <c r="AC16" s="293"/>
      <c r="AD16" s="293"/>
      <c r="AE16" s="293"/>
      <c r="AF16" s="293"/>
      <c r="AG16" s="293"/>
    </row>
    <row r="17" spans="1:33">
      <c r="A17" s="314" t="str">
        <f>'Jul''16 Jen'!K11</f>
        <v>Lumo Energy</v>
      </c>
      <c r="B17" s="319">
        <f>'Jul''16 Jen'!L11</f>
        <v>42393</v>
      </c>
      <c r="C17" s="66">
        <f>91*'Jul''16 Jen'!M11/100</f>
        <v>107.48010000000001</v>
      </c>
      <c r="D17" s="66">
        <f>$C$5*'Jul''16 Jen'!N11/100</f>
        <v>325.56</v>
      </c>
      <c r="E17" s="66">
        <v>0</v>
      </c>
      <c r="F17" s="66">
        <v>0</v>
      </c>
      <c r="G17" s="66">
        <v>0</v>
      </c>
      <c r="H17" s="66">
        <v>0</v>
      </c>
      <c r="I17" s="66">
        <f t="shared" si="0"/>
        <v>433.0401</v>
      </c>
      <c r="J17" s="624">
        <f t="shared" si="1"/>
        <v>1905.3764400000002</v>
      </c>
      <c r="K17" s="293"/>
      <c r="L17" s="293"/>
      <c r="M17" s="293"/>
      <c r="N17" s="293"/>
      <c r="O17" s="293"/>
      <c r="P17" s="293"/>
      <c r="Q17" s="293"/>
      <c r="R17" s="293"/>
      <c r="S17" s="293"/>
      <c r="T17" s="293"/>
      <c r="U17" s="293"/>
      <c r="V17" s="293"/>
      <c r="W17" s="293"/>
      <c r="X17" s="293"/>
      <c r="Y17" s="293"/>
      <c r="Z17" s="293"/>
      <c r="AA17" s="293"/>
      <c r="AB17" s="293"/>
      <c r="AC17" s="293"/>
      <c r="AD17" s="293"/>
      <c r="AE17" s="293"/>
      <c r="AF17" s="293"/>
      <c r="AG17" s="293"/>
    </row>
    <row r="18" spans="1:33">
      <c r="A18" s="314" t="str">
        <f>'Jul''16 Jen'!K12</f>
        <v>Momentum Energy</v>
      </c>
      <c r="B18" s="319">
        <f>'Jul''16 Jen'!L12</f>
        <v>42430</v>
      </c>
      <c r="C18" s="66">
        <f>91*'Jul''16 Jen'!M12/100</f>
        <v>96.1233</v>
      </c>
      <c r="D18" s="66">
        <f>IF($C$5&gt;='Jul''16 Jen'!P12,('Jul''16 Jen'!P12*'Jul''16 Jen'!N12/100),($C$5*'Jul''16 Jen'!N12/100))</f>
        <v>130.97999999999999</v>
      </c>
      <c r="E18" s="66">
        <v>0</v>
      </c>
      <c r="F18" s="66">
        <v>0</v>
      </c>
      <c r="G18" s="66">
        <v>0</v>
      </c>
      <c r="H18" s="66">
        <f>IF(($C$5&lt;'Jul''16 Jen'!P12),(0),($C$5-'Jul''16 Jen'!P12)*'Jul''16 Jen'!Q12/100)</f>
        <v>124.97999999999998</v>
      </c>
      <c r="I18" s="66">
        <f t="shared" si="0"/>
        <v>352.08329999999995</v>
      </c>
      <c r="J18" s="624">
        <f t="shared" si="1"/>
        <v>1549.16652</v>
      </c>
      <c r="K18" s="293"/>
      <c r="L18" s="293"/>
      <c r="M18" s="293"/>
      <c r="N18" s="293"/>
      <c r="O18" s="293"/>
      <c r="P18" s="293"/>
      <c r="Q18" s="293"/>
      <c r="R18" s="293"/>
      <c r="S18" s="293"/>
      <c r="T18" s="293"/>
      <c r="U18" s="293"/>
      <c r="V18" s="293"/>
      <c r="W18" s="293"/>
      <c r="X18" s="293"/>
      <c r="Y18" s="293"/>
      <c r="Z18" s="293"/>
      <c r="AA18" s="293"/>
      <c r="AB18" s="293"/>
      <c r="AC18" s="293"/>
      <c r="AD18" s="293"/>
      <c r="AE18" s="293"/>
      <c r="AF18" s="293"/>
      <c r="AG18" s="293"/>
    </row>
    <row r="19" spans="1:33">
      <c r="A19" s="314" t="str">
        <f>'Jul''16 Jen'!K13</f>
        <v>Online Power &amp; Gas</v>
      </c>
      <c r="B19" s="319">
        <f>'Jul''16 Jen'!L13</f>
        <v>42401</v>
      </c>
      <c r="C19" s="66">
        <f>91*'Jul''16 Jen'!M13/100</f>
        <v>128.947</v>
      </c>
      <c r="D19" s="66">
        <f>$C$5*'Jul''16 Jen'!N13/100</f>
        <v>324</v>
      </c>
      <c r="E19" s="66">
        <v>0</v>
      </c>
      <c r="F19" s="66">
        <v>0</v>
      </c>
      <c r="G19" s="66">
        <v>0</v>
      </c>
      <c r="H19" s="66">
        <v>0</v>
      </c>
      <c r="I19" s="66">
        <f t="shared" si="0"/>
        <v>452.947</v>
      </c>
      <c r="J19" s="624">
        <f t="shared" si="1"/>
        <v>1992.9668000000001</v>
      </c>
      <c r="K19" s="293"/>
      <c r="L19" s="293"/>
      <c r="M19" s="293"/>
      <c r="N19" s="293"/>
      <c r="O19" s="293"/>
      <c r="P19" s="293"/>
      <c r="Q19" s="293"/>
      <c r="R19" s="293"/>
      <c r="S19" s="293"/>
      <c r="T19" s="293"/>
      <c r="U19" s="293"/>
      <c r="V19" s="293"/>
      <c r="W19" s="293"/>
      <c r="X19" s="293"/>
      <c r="Y19" s="293"/>
      <c r="Z19" s="293"/>
      <c r="AA19" s="293"/>
      <c r="AB19" s="293"/>
      <c r="AC19" s="293"/>
      <c r="AD19" s="293"/>
      <c r="AE19" s="293"/>
      <c r="AF19" s="293"/>
      <c r="AG19" s="293"/>
    </row>
    <row r="20" spans="1:33">
      <c r="A20" s="314" t="str">
        <f>'Jul''16 Jen'!K14</f>
        <v>Origin Energy</v>
      </c>
      <c r="B20" s="319">
        <f>'Jul''16 Jen'!L14</f>
        <v>42401</v>
      </c>
      <c r="C20" s="66">
        <f>91*'Jul''16 Jen'!M14/100</f>
        <v>89.971699999999998</v>
      </c>
      <c r="D20" s="66">
        <f>$C$5*'Jul''16 Jen'!N14/100</f>
        <v>301.68</v>
      </c>
      <c r="E20" s="66">
        <v>0</v>
      </c>
      <c r="F20" s="66">
        <v>0</v>
      </c>
      <c r="G20" s="66">
        <v>0</v>
      </c>
      <c r="H20" s="66">
        <v>0</v>
      </c>
      <c r="I20" s="66">
        <f t="shared" si="0"/>
        <v>391.65170000000001</v>
      </c>
      <c r="J20" s="624">
        <f t="shared" si="1"/>
        <v>1723.2674800000002</v>
      </c>
      <c r="K20" s="293"/>
      <c r="L20" s="293"/>
      <c r="M20" s="293"/>
      <c r="N20" s="293"/>
      <c r="O20" s="293"/>
      <c r="P20" s="293"/>
      <c r="Q20" s="293"/>
      <c r="R20" s="293"/>
      <c r="S20" s="293"/>
      <c r="T20" s="293"/>
      <c r="U20" s="293"/>
      <c r="V20" s="293"/>
      <c r="W20" s="293"/>
      <c r="X20" s="293"/>
      <c r="Y20" s="293"/>
      <c r="Z20" s="293"/>
      <c r="AA20" s="293"/>
      <c r="AB20" s="293"/>
      <c r="AC20" s="293"/>
      <c r="AD20" s="293"/>
      <c r="AE20" s="293"/>
      <c r="AF20" s="293"/>
      <c r="AG20" s="293"/>
    </row>
    <row r="21" spans="1:33">
      <c r="A21" s="314" t="str">
        <f>'Jul''16 Jen'!K15</f>
        <v>People Energy</v>
      </c>
      <c r="B21" s="319">
        <f>'Jul''16 Jen'!L15</f>
        <v>42058</v>
      </c>
      <c r="C21" s="66">
        <f>91*'Jul''16 Jen'!M15/100</f>
        <v>107.9169</v>
      </c>
      <c r="D21" s="66">
        <f>$C$5*'Jul''16 Jen'!N15/100</f>
        <v>322.8</v>
      </c>
      <c r="E21" s="66">
        <v>0</v>
      </c>
      <c r="F21" s="66">
        <v>0</v>
      </c>
      <c r="G21" s="66">
        <v>0</v>
      </c>
      <c r="H21" s="66">
        <v>0</v>
      </c>
      <c r="I21" s="66">
        <f t="shared" si="0"/>
        <v>430.71690000000001</v>
      </c>
      <c r="J21" s="624">
        <f t="shared" si="1"/>
        <v>1895.1543600000002</v>
      </c>
      <c r="K21" s="293"/>
      <c r="L21" s="293"/>
      <c r="M21" s="293"/>
      <c r="N21" s="293"/>
      <c r="O21" s="293"/>
      <c r="P21" s="293"/>
      <c r="Q21" s="293"/>
      <c r="R21" s="293"/>
      <c r="S21" s="293"/>
      <c r="T21" s="293"/>
      <c r="U21" s="293"/>
      <c r="V21" s="293"/>
      <c r="W21" s="293"/>
      <c r="X21" s="293"/>
      <c r="Y21" s="293"/>
      <c r="Z21" s="293"/>
      <c r="AA21" s="293"/>
      <c r="AB21" s="293"/>
      <c r="AC21" s="293"/>
      <c r="AD21" s="293"/>
      <c r="AE21" s="293"/>
      <c r="AF21" s="293"/>
      <c r="AG21" s="293"/>
    </row>
    <row r="22" spans="1:33">
      <c r="A22" s="314" t="str">
        <f>'Jul''16 Jen'!K16</f>
        <v>Powerdirect</v>
      </c>
      <c r="B22" s="319">
        <f>'Jul''16 Jen'!L16</f>
        <v>42387</v>
      </c>
      <c r="C22" s="66">
        <f>91*'Jul''16 Jen'!M16/100</f>
        <v>99.990799999999993</v>
      </c>
      <c r="D22" s="66">
        <f>$C$5*'Jul''16 Jen'!N16/100</f>
        <v>297</v>
      </c>
      <c r="E22" s="66">
        <v>0</v>
      </c>
      <c r="F22" s="66">
        <v>0</v>
      </c>
      <c r="G22" s="66">
        <v>0</v>
      </c>
      <c r="H22" s="66">
        <v>0</v>
      </c>
      <c r="I22" s="66">
        <f t="shared" si="0"/>
        <v>396.99079999999998</v>
      </c>
      <c r="J22" s="624">
        <f t="shared" si="1"/>
        <v>1746.7595200000001</v>
      </c>
      <c r="K22" s="293"/>
      <c r="L22" s="293"/>
      <c r="M22" s="293"/>
      <c r="N22" s="293"/>
      <c r="O22" s="293"/>
      <c r="P22" s="293"/>
      <c r="Q22" s="293"/>
      <c r="R22" s="293"/>
      <c r="S22" s="293"/>
      <c r="T22" s="293"/>
      <c r="U22" s="293"/>
      <c r="V22" s="293"/>
      <c r="W22" s="293"/>
      <c r="X22" s="293"/>
      <c r="Y22" s="293"/>
      <c r="Z22" s="293"/>
      <c r="AA22" s="293"/>
      <c r="AB22" s="293"/>
      <c r="AC22" s="293"/>
      <c r="AD22" s="293"/>
      <c r="AE22" s="293"/>
      <c r="AF22" s="293"/>
      <c r="AG22" s="293"/>
    </row>
    <row r="23" spans="1:33">
      <c r="A23" s="314" t="str">
        <f>'Jul''16 Jen'!K17</f>
        <v>Powershop</v>
      </c>
      <c r="B23" s="319">
        <f>'Jul''16 Jen'!L17</f>
        <v>42379</v>
      </c>
      <c r="C23" s="66">
        <f>91*'Jul''16 Jen'!M17/100</f>
        <v>135.85389999999998</v>
      </c>
      <c r="D23" s="66">
        <f>$C$5*'Jul''16 Jen'!N17/100</f>
        <v>309</v>
      </c>
      <c r="E23" s="66">
        <v>0</v>
      </c>
      <c r="F23" s="66">
        <v>0</v>
      </c>
      <c r="G23" s="66">
        <v>0</v>
      </c>
      <c r="H23" s="66">
        <v>0</v>
      </c>
      <c r="I23" s="66">
        <f t="shared" si="0"/>
        <v>444.85389999999995</v>
      </c>
      <c r="J23" s="624">
        <f t="shared" si="1"/>
        <v>1957.35716</v>
      </c>
      <c r="K23" s="293"/>
      <c r="L23" s="293"/>
      <c r="M23" s="293"/>
      <c r="N23" s="293"/>
      <c r="O23" s="293"/>
      <c r="P23" s="293"/>
      <c r="Q23" s="293"/>
      <c r="R23" s="293"/>
      <c r="S23" s="293"/>
      <c r="T23" s="293"/>
      <c r="U23" s="293"/>
      <c r="V23" s="293"/>
      <c r="W23" s="293"/>
      <c r="X23" s="293"/>
      <c r="Y23" s="293"/>
      <c r="Z23" s="293"/>
      <c r="AA23" s="293"/>
      <c r="AB23" s="293"/>
      <c r="AC23" s="293"/>
      <c r="AD23" s="293"/>
      <c r="AE23" s="293"/>
      <c r="AF23" s="293"/>
      <c r="AG23" s="293"/>
    </row>
    <row r="24" spans="1:33">
      <c r="A24" s="314" t="str">
        <f>'Jul''16 Jen'!K18</f>
        <v>Q Energy</v>
      </c>
      <c r="B24" s="319">
        <f>'Jul''16 Jen'!L18</f>
        <v>42370</v>
      </c>
      <c r="C24" s="66">
        <f>91*'Jul''16 Jen'!M18/100</f>
        <v>103.29137</v>
      </c>
      <c r="D24" s="66">
        <f>$C$5*'Jul''16 Jen'!N18/100</f>
        <v>320.79600000000005</v>
      </c>
      <c r="E24" s="66">
        <v>0</v>
      </c>
      <c r="F24" s="66">
        <v>0</v>
      </c>
      <c r="G24" s="66">
        <v>0</v>
      </c>
      <c r="H24" s="66">
        <v>0</v>
      </c>
      <c r="I24" s="66">
        <f t="shared" si="0"/>
        <v>424.08737000000008</v>
      </c>
      <c r="J24" s="624">
        <f t="shared" si="1"/>
        <v>1865.9844280000004</v>
      </c>
      <c r="K24" s="293"/>
      <c r="L24" s="293"/>
      <c r="M24" s="293"/>
      <c r="N24" s="293"/>
      <c r="O24" s="293"/>
      <c r="P24" s="293"/>
      <c r="Q24" s="293"/>
      <c r="R24" s="293"/>
      <c r="S24" s="293"/>
      <c r="T24" s="293"/>
      <c r="U24" s="293"/>
      <c r="V24" s="293"/>
      <c r="W24" s="293"/>
      <c r="X24" s="293"/>
      <c r="Y24" s="293"/>
      <c r="Z24" s="293"/>
      <c r="AA24" s="293"/>
      <c r="AB24" s="293"/>
      <c r="AC24" s="293"/>
      <c r="AD24" s="293"/>
      <c r="AE24" s="293"/>
      <c r="AF24" s="293"/>
      <c r="AG24" s="293"/>
    </row>
    <row r="25" spans="1:33">
      <c r="A25" s="314" t="str">
        <f>'Jul''16 Jen'!K19</f>
        <v>Red Energy</v>
      </c>
      <c r="B25" s="319">
        <f>'Jul''16 Jen'!L19</f>
        <v>42401</v>
      </c>
      <c r="C25" s="66">
        <f>91*'Jul''16 Jen'!M19/100</f>
        <v>101.01</v>
      </c>
      <c r="D25" s="66">
        <f>$C$5*'Jul''16 Jen'!N19/100</f>
        <v>269.27999999999997</v>
      </c>
      <c r="E25" s="66">
        <v>0</v>
      </c>
      <c r="F25" s="66">
        <v>0</v>
      </c>
      <c r="G25" s="66">
        <v>0</v>
      </c>
      <c r="H25" s="66">
        <v>0</v>
      </c>
      <c r="I25" s="66">
        <f t="shared" si="0"/>
        <v>370.28999999999996</v>
      </c>
      <c r="J25" s="624">
        <f t="shared" si="1"/>
        <v>1629.2760000000001</v>
      </c>
      <c r="K25" s="293"/>
      <c r="L25" s="293"/>
      <c r="M25" s="293"/>
      <c r="N25" s="293"/>
      <c r="O25" s="293"/>
      <c r="P25" s="293"/>
      <c r="Q25" s="293"/>
      <c r="R25" s="293"/>
      <c r="S25" s="293"/>
      <c r="T25" s="293"/>
      <c r="U25" s="293"/>
      <c r="V25" s="293"/>
      <c r="W25" s="293"/>
      <c r="X25" s="293"/>
      <c r="Y25" s="293"/>
      <c r="Z25" s="293"/>
      <c r="AA25" s="293"/>
      <c r="AB25" s="293"/>
      <c r="AC25" s="293"/>
      <c r="AD25" s="293"/>
      <c r="AE25" s="293"/>
      <c r="AF25" s="293"/>
      <c r="AG25" s="293"/>
    </row>
    <row r="26" spans="1:33">
      <c r="A26" s="314" t="str">
        <f>'Jul''16 Jen'!K20</f>
        <v>Simply Energy</v>
      </c>
      <c r="B26" s="319">
        <f>'Jul''16 Jen'!L20</f>
        <v>42430</v>
      </c>
      <c r="C26" s="66">
        <f>91*'Jul''16 Jen'!M20/100</f>
        <v>98.355530000000002</v>
      </c>
      <c r="D26" s="66">
        <f>$C$5*'Jul''16 Jen'!N20/100</f>
        <v>298.27199999999999</v>
      </c>
      <c r="E26" s="66">
        <v>0</v>
      </c>
      <c r="F26" s="66">
        <v>0</v>
      </c>
      <c r="G26" s="66">
        <v>0</v>
      </c>
      <c r="H26" s="66">
        <v>0</v>
      </c>
      <c r="I26" s="66">
        <f t="shared" si="0"/>
        <v>396.62752999999998</v>
      </c>
      <c r="J26" s="624">
        <f t="shared" si="1"/>
        <v>1745.161132</v>
      </c>
      <c r="K26" s="293"/>
      <c r="L26" s="293"/>
      <c r="M26" s="293"/>
      <c r="N26" s="293"/>
      <c r="O26" s="293"/>
      <c r="P26" s="293"/>
      <c r="Q26" s="293"/>
      <c r="R26" s="293"/>
      <c r="S26" s="293"/>
      <c r="T26" s="293"/>
      <c r="U26" s="293"/>
      <c r="V26" s="293"/>
      <c r="W26" s="293"/>
      <c r="X26" s="293"/>
      <c r="Y26" s="293"/>
      <c r="Z26" s="293"/>
      <c r="AA26" s="293"/>
      <c r="AB26" s="293"/>
      <c r="AC26" s="293"/>
      <c r="AD26" s="293"/>
      <c r="AE26" s="293"/>
      <c r="AF26" s="293"/>
      <c r="AG26" s="293"/>
    </row>
    <row r="27" spans="1:33" ht="14" thickBot="1">
      <c r="A27" s="316" t="str">
        <f>'Jul''16 Jen'!K21</f>
        <v>Sumo Power</v>
      </c>
      <c r="B27" s="320">
        <f>'Jul''16 Jen'!L21</f>
        <v>42370</v>
      </c>
      <c r="C27" s="318">
        <f>91*'Jul''16 Jen'!M21/100</f>
        <v>118.3</v>
      </c>
      <c r="D27" s="318">
        <f>$C$5*'Jul''16 Jen'!N21/100</f>
        <v>303.48</v>
      </c>
      <c r="E27" s="318">
        <v>0</v>
      </c>
      <c r="F27" s="318">
        <v>0</v>
      </c>
      <c r="G27" s="318">
        <v>0</v>
      </c>
      <c r="H27" s="318">
        <v>0</v>
      </c>
      <c r="I27" s="318">
        <f t="shared" si="0"/>
        <v>421.78000000000003</v>
      </c>
      <c r="J27" s="625">
        <f t="shared" si="1"/>
        <v>1855.8320000000003</v>
      </c>
      <c r="K27" s="293"/>
      <c r="L27" s="293"/>
      <c r="M27" s="293"/>
      <c r="N27" s="293"/>
      <c r="O27" s="293"/>
      <c r="P27" s="293"/>
      <c r="Q27" s="293"/>
      <c r="R27" s="293"/>
      <c r="S27" s="293"/>
      <c r="T27" s="293"/>
      <c r="U27" s="293"/>
      <c r="V27" s="293"/>
      <c r="W27" s="293"/>
      <c r="X27" s="293"/>
      <c r="Y27" s="293"/>
      <c r="Z27" s="293"/>
      <c r="AA27" s="293"/>
      <c r="AB27" s="293"/>
      <c r="AC27" s="293"/>
      <c r="AD27" s="293"/>
      <c r="AE27" s="293"/>
      <c r="AF27" s="293"/>
      <c r="AG27" s="293"/>
    </row>
    <row r="28" spans="1:33">
      <c r="A28" s="293"/>
      <c r="B28" s="293"/>
      <c r="C28" s="293"/>
      <c r="D28" s="293"/>
      <c r="E28" s="293"/>
      <c r="F28" s="293"/>
      <c r="G28" s="293"/>
      <c r="H28" s="293"/>
      <c r="I28" s="293"/>
      <c r="J28" s="293"/>
      <c r="K28" s="293"/>
      <c r="L28" s="293"/>
      <c r="M28" s="293"/>
      <c r="N28" s="293"/>
      <c r="O28" s="293"/>
      <c r="P28" s="293"/>
      <c r="Q28" s="293"/>
      <c r="R28" s="293"/>
      <c r="S28" s="293"/>
      <c r="T28" s="293"/>
      <c r="U28" s="293"/>
      <c r="V28" s="293"/>
      <c r="W28" s="293"/>
      <c r="X28" s="293"/>
      <c r="Y28" s="293"/>
      <c r="Z28" s="293"/>
      <c r="AA28" s="293"/>
      <c r="AB28" s="293"/>
      <c r="AC28" s="293"/>
      <c r="AD28" s="293"/>
      <c r="AE28" s="293"/>
      <c r="AF28" s="293"/>
      <c r="AG28" s="293"/>
    </row>
    <row r="29" spans="1:33" ht="14" thickBot="1">
      <c r="A29" s="293"/>
      <c r="B29" s="293"/>
      <c r="C29" s="293"/>
      <c r="D29" s="293"/>
      <c r="E29" s="293"/>
      <c r="F29" s="293"/>
      <c r="G29" s="293"/>
      <c r="H29" s="293"/>
      <c r="I29" s="293"/>
      <c r="J29" s="293"/>
      <c r="K29" s="293"/>
      <c r="L29" s="293"/>
      <c r="M29" s="293"/>
      <c r="N29" s="293"/>
      <c r="O29" s="293"/>
      <c r="P29" s="293"/>
      <c r="Q29" s="293"/>
      <c r="R29" s="293"/>
      <c r="S29" s="293"/>
      <c r="T29" s="293"/>
      <c r="U29" s="293"/>
      <c r="V29" s="293"/>
      <c r="W29" s="293"/>
      <c r="X29" s="293"/>
      <c r="Y29" s="293"/>
      <c r="Z29" s="293"/>
      <c r="AA29" s="293"/>
      <c r="AB29" s="293"/>
      <c r="AC29" s="293"/>
      <c r="AD29" s="293"/>
      <c r="AE29" s="293"/>
      <c r="AF29" s="293"/>
      <c r="AG29" s="293"/>
    </row>
    <row r="30" spans="1:33" ht="14">
      <c r="A30" s="268" t="s">
        <v>558</v>
      </c>
      <c r="B30" s="274"/>
      <c r="C30" s="274"/>
      <c r="D30" s="274"/>
      <c r="E30" s="274"/>
      <c r="F30" s="274"/>
      <c r="G30" s="274"/>
      <c r="H30" s="274"/>
      <c r="I30" s="274"/>
      <c r="J30" s="109"/>
      <c r="K30" s="293"/>
      <c r="L30" s="293"/>
      <c r="M30" s="293"/>
      <c r="N30" s="293"/>
      <c r="O30" s="293"/>
      <c r="P30" s="293"/>
      <c r="Q30" s="293"/>
      <c r="R30" s="293"/>
      <c r="S30" s="293"/>
      <c r="T30" s="293"/>
      <c r="U30" s="293"/>
      <c r="V30" s="293"/>
      <c r="W30" s="293"/>
      <c r="X30" s="293"/>
      <c r="Y30" s="293"/>
      <c r="Z30" s="293"/>
      <c r="AA30" s="293"/>
      <c r="AB30" s="293"/>
      <c r="AC30" s="293"/>
      <c r="AD30" s="293"/>
      <c r="AE30" s="293"/>
      <c r="AF30" s="293"/>
      <c r="AG30" s="293"/>
    </row>
    <row r="31" spans="1:33" ht="14">
      <c r="A31" s="270" t="s">
        <v>1089</v>
      </c>
      <c r="B31" s="275"/>
      <c r="C31" s="272">
        <v>1750</v>
      </c>
      <c r="D31" s="275"/>
      <c r="E31" s="275"/>
      <c r="F31" s="275"/>
      <c r="G31" s="275"/>
      <c r="H31" s="275"/>
      <c r="I31" s="275"/>
      <c r="J31" s="112"/>
      <c r="K31" s="293"/>
      <c r="L31" s="293"/>
      <c r="M31" s="293"/>
      <c r="N31" s="293"/>
      <c r="O31" s="293"/>
      <c r="P31" s="293"/>
      <c r="Q31" s="293"/>
      <c r="R31" s="293"/>
      <c r="S31" s="293"/>
      <c r="T31" s="293"/>
      <c r="U31" s="293"/>
      <c r="V31" s="293"/>
      <c r="W31" s="293"/>
      <c r="X31" s="293"/>
      <c r="Y31" s="293"/>
      <c r="Z31" s="293"/>
      <c r="AA31" s="293"/>
      <c r="AB31" s="293"/>
      <c r="AC31" s="293"/>
      <c r="AD31" s="293"/>
      <c r="AE31" s="293"/>
      <c r="AF31" s="293"/>
      <c r="AG31" s="293"/>
    </row>
    <row r="32" spans="1:33" ht="14">
      <c r="A32" s="270" t="s">
        <v>1155</v>
      </c>
      <c r="B32" s="275"/>
      <c r="C32" s="273">
        <v>0.7</v>
      </c>
      <c r="D32" s="275"/>
      <c r="E32" s="275"/>
      <c r="F32" s="275"/>
      <c r="G32" s="275"/>
      <c r="H32" s="275"/>
      <c r="I32" s="275"/>
      <c r="J32" s="112"/>
      <c r="K32" s="293"/>
      <c r="L32" s="293"/>
      <c r="M32" s="293"/>
      <c r="N32" s="293"/>
      <c r="O32" s="293"/>
      <c r="P32" s="293"/>
      <c r="Q32" s="293"/>
      <c r="R32" s="293"/>
      <c r="S32" s="293"/>
      <c r="T32" s="293"/>
      <c r="U32" s="293"/>
      <c r="V32" s="293"/>
      <c r="W32" s="293"/>
      <c r="X32" s="293"/>
      <c r="Y32" s="293"/>
      <c r="Z32" s="293"/>
      <c r="AA32" s="293"/>
      <c r="AB32" s="293"/>
      <c r="AC32" s="293"/>
      <c r="AD32" s="293"/>
      <c r="AE32" s="293"/>
      <c r="AF32" s="293"/>
      <c r="AG32" s="293"/>
    </row>
    <row r="33" spans="1:33" ht="14">
      <c r="A33" s="270" t="s">
        <v>1276</v>
      </c>
      <c r="B33" s="275"/>
      <c r="C33" s="273">
        <v>0.3</v>
      </c>
      <c r="D33" s="275"/>
      <c r="E33" s="275"/>
      <c r="F33" s="275"/>
      <c r="G33" s="275"/>
      <c r="H33" s="275"/>
      <c r="I33" s="275"/>
      <c r="J33" s="112"/>
      <c r="K33" s="293"/>
      <c r="L33" s="293"/>
      <c r="M33" s="293"/>
      <c r="N33" s="293"/>
      <c r="O33" s="293"/>
      <c r="P33" s="293"/>
      <c r="Q33" s="293"/>
      <c r="R33" s="293"/>
      <c r="S33" s="293"/>
      <c r="T33" s="293"/>
      <c r="U33" s="293"/>
      <c r="V33" s="293"/>
      <c r="W33" s="293"/>
      <c r="X33" s="293"/>
      <c r="Y33" s="293"/>
      <c r="Z33" s="293"/>
      <c r="AA33" s="293"/>
      <c r="AB33" s="293"/>
      <c r="AC33" s="293"/>
      <c r="AD33" s="293"/>
      <c r="AE33" s="293"/>
      <c r="AF33" s="293"/>
      <c r="AG33" s="293"/>
    </row>
    <row r="34" spans="1:33" ht="14">
      <c r="A34" s="270"/>
      <c r="B34" s="275"/>
      <c r="C34" s="275"/>
      <c r="D34" s="275"/>
      <c r="E34" s="275"/>
      <c r="F34" s="275"/>
      <c r="G34" s="275"/>
      <c r="H34" s="275"/>
      <c r="I34" s="275"/>
      <c r="J34" s="112"/>
      <c r="K34" s="293"/>
      <c r="L34" s="293"/>
      <c r="M34" s="293"/>
      <c r="N34" s="293"/>
      <c r="O34" s="293"/>
      <c r="P34" s="293"/>
      <c r="Q34" s="293"/>
      <c r="R34" s="293"/>
      <c r="S34" s="293"/>
      <c r="T34" s="293"/>
      <c r="U34" s="293"/>
      <c r="V34" s="293"/>
      <c r="W34" s="293"/>
      <c r="X34" s="293"/>
      <c r="Y34" s="293"/>
      <c r="Z34" s="293"/>
      <c r="AA34" s="293"/>
      <c r="AB34" s="293"/>
      <c r="AC34" s="293"/>
      <c r="AD34" s="293"/>
      <c r="AE34" s="293"/>
      <c r="AF34" s="293"/>
      <c r="AG34" s="293"/>
    </row>
    <row r="35" spans="1:33" ht="30">
      <c r="A35" s="618" t="s">
        <v>691</v>
      </c>
      <c r="B35" s="619" t="s">
        <v>466</v>
      </c>
      <c r="C35" s="620" t="s">
        <v>656</v>
      </c>
      <c r="D35" s="620" t="s">
        <v>468</v>
      </c>
      <c r="E35" s="620" t="s">
        <v>469</v>
      </c>
      <c r="F35" s="621" t="s">
        <v>617</v>
      </c>
      <c r="G35" s="620" t="s">
        <v>695</v>
      </c>
      <c r="H35" s="622" t="s">
        <v>583</v>
      </c>
      <c r="I35" s="620" t="s">
        <v>463</v>
      </c>
      <c r="J35" s="623" t="s">
        <v>464</v>
      </c>
      <c r="K35" s="293"/>
      <c r="L35" s="293"/>
      <c r="M35" s="293"/>
      <c r="N35" s="293"/>
      <c r="O35" s="293"/>
      <c r="P35" s="293"/>
      <c r="Q35" s="293"/>
      <c r="R35" s="293"/>
      <c r="S35" s="293"/>
      <c r="T35" s="293"/>
      <c r="U35" s="293"/>
      <c r="V35" s="293"/>
      <c r="W35" s="293"/>
      <c r="X35" s="293"/>
      <c r="Y35" s="293"/>
      <c r="Z35" s="293"/>
      <c r="AA35" s="293"/>
      <c r="AB35" s="293"/>
      <c r="AC35" s="293"/>
      <c r="AD35" s="293"/>
      <c r="AE35" s="293"/>
      <c r="AF35" s="293"/>
      <c r="AG35" s="293"/>
    </row>
    <row r="36" spans="1:33">
      <c r="A36" s="314" t="str">
        <f>'Jul''16 Jen'!K22</f>
        <v>AGL</v>
      </c>
      <c r="B36" s="319">
        <f>'Jul''16 Jen'!L22</f>
        <v>42387</v>
      </c>
      <c r="C36" s="66">
        <f>91*'Jul''16 Jen'!M22/100</f>
        <v>99.990799999999993</v>
      </c>
      <c r="D36" s="66">
        <f>($C$31*$C$32)*'Jul''16 Jen'!N22/100</f>
        <v>303.1875</v>
      </c>
      <c r="E36" s="66">
        <v>0</v>
      </c>
      <c r="F36" s="66">
        <v>0</v>
      </c>
      <c r="G36" s="66">
        <v>0</v>
      </c>
      <c r="H36" s="66">
        <f>($C$31*$C$33)*'Jul''16 Jen'!AE22/100</f>
        <v>87.832499999999996</v>
      </c>
      <c r="I36" s="66">
        <f>SUM(C36:H36)</f>
        <v>491.01079999999996</v>
      </c>
      <c r="J36" s="624">
        <f t="shared" ref="J36:J55" si="2">(I36*4)*1.1</f>
        <v>2160.4475200000002</v>
      </c>
      <c r="K36" s="293"/>
      <c r="L36" s="293"/>
      <c r="M36" s="293"/>
      <c r="N36" s="293"/>
      <c r="O36" s="293"/>
      <c r="P36" s="293"/>
      <c r="Q36" s="293"/>
      <c r="R36" s="293"/>
      <c r="S36" s="293"/>
      <c r="T36" s="293"/>
      <c r="U36" s="293"/>
      <c r="V36" s="293"/>
      <c r="W36" s="293"/>
      <c r="X36" s="293"/>
      <c r="Y36" s="293"/>
      <c r="Z36" s="293"/>
      <c r="AA36" s="293"/>
      <c r="AB36" s="293"/>
      <c r="AC36" s="293"/>
      <c r="AD36" s="293"/>
      <c r="AE36" s="293"/>
      <c r="AF36" s="293"/>
      <c r="AG36" s="293"/>
    </row>
    <row r="37" spans="1:33">
      <c r="A37" s="314" t="str">
        <f>'Jul''16 Jen'!K23</f>
        <v>Alinta Energy</v>
      </c>
      <c r="B37" s="319">
        <f>'Jul''16 Jen'!L23</f>
        <v>42425</v>
      </c>
      <c r="C37" s="66">
        <f>91*'Jul''16 Jen'!M23/100</f>
        <v>110.28289999999998</v>
      </c>
      <c r="D37" s="66">
        <f>($C$31*$C$32)*'Jul''16 Jen'!N23/100</f>
        <v>322.54249999999996</v>
      </c>
      <c r="E37" s="66">
        <v>0</v>
      </c>
      <c r="F37" s="66">
        <v>0</v>
      </c>
      <c r="G37" s="66">
        <v>0</v>
      </c>
      <c r="H37" s="66">
        <f>($C$31*$C$33)*'Jul''16 Jen'!AE23/100</f>
        <v>89.355000000000004</v>
      </c>
      <c r="I37" s="66">
        <f t="shared" ref="I37:I55" si="3">SUM(C37:H37)</f>
        <v>522.18039999999996</v>
      </c>
      <c r="J37" s="624">
        <f t="shared" si="2"/>
        <v>2297.5937600000002</v>
      </c>
      <c r="K37" s="293"/>
      <c r="L37" s="293"/>
      <c r="M37" s="293"/>
      <c r="N37" s="293"/>
      <c r="O37" s="293"/>
      <c r="P37" s="293"/>
      <c r="Q37" s="293"/>
      <c r="R37" s="293"/>
      <c r="S37" s="293"/>
      <c r="T37" s="293"/>
      <c r="U37" s="293"/>
      <c r="V37" s="293"/>
      <c r="W37" s="293"/>
      <c r="X37" s="293"/>
      <c r="Y37" s="293"/>
      <c r="Z37" s="293"/>
      <c r="AA37" s="293"/>
      <c r="AB37" s="293"/>
      <c r="AC37" s="293"/>
      <c r="AD37" s="293"/>
      <c r="AE37" s="293"/>
      <c r="AF37" s="293"/>
      <c r="AG37" s="293"/>
    </row>
    <row r="38" spans="1:33">
      <c r="A38" s="314" t="str">
        <f>'Jul''16 Jen'!K24</f>
        <v>Click Energy</v>
      </c>
      <c r="B38" s="319">
        <f>'Jul''16 Jen'!L24</f>
        <v>42370</v>
      </c>
      <c r="C38" s="66">
        <f>91*'Jul''16 Jen'!M24/100</f>
        <v>82.81</v>
      </c>
      <c r="D38" s="66">
        <f>($C$31*$C$32)*'Jul''16 Jen'!N24/100</f>
        <v>313.60000000000002</v>
      </c>
      <c r="E38" s="66">
        <v>0</v>
      </c>
      <c r="F38" s="66">
        <v>0</v>
      </c>
      <c r="G38" s="66">
        <v>0</v>
      </c>
      <c r="H38" s="66">
        <f>($C$31*$C$33)*'Jul''16 Jen'!AE24/100</f>
        <v>87.15</v>
      </c>
      <c r="I38" s="66">
        <f t="shared" si="3"/>
        <v>483.56000000000006</v>
      </c>
      <c r="J38" s="624">
        <f t="shared" si="2"/>
        <v>2127.6640000000002</v>
      </c>
      <c r="K38" s="293"/>
      <c r="L38" s="293"/>
      <c r="M38" s="293"/>
      <c r="N38" s="293"/>
      <c r="O38" s="293"/>
      <c r="P38" s="293"/>
      <c r="Q38" s="293"/>
      <c r="R38" s="293"/>
      <c r="S38" s="293"/>
      <c r="T38" s="293"/>
      <c r="U38" s="293"/>
      <c r="V38" s="293"/>
      <c r="W38" s="293"/>
      <c r="X38" s="293"/>
      <c r="Y38" s="293"/>
      <c r="Z38" s="293"/>
      <c r="AA38" s="293"/>
      <c r="AB38" s="293"/>
      <c r="AC38" s="293"/>
      <c r="AD38" s="293"/>
      <c r="AE38" s="293"/>
      <c r="AF38" s="293"/>
      <c r="AG38" s="293"/>
    </row>
    <row r="39" spans="1:33">
      <c r="A39" s="314" t="str">
        <f>'Jul''16 Jen'!K25</f>
        <v>Commander</v>
      </c>
      <c r="B39" s="319">
        <f>'Jul''16 Jen'!L25</f>
        <v>41821</v>
      </c>
      <c r="C39" s="66">
        <f>91*'Jul''16 Jen'!M25/100</f>
        <v>84.620900000000006</v>
      </c>
      <c r="D39" s="66">
        <f>($C$31*$C$32)*'Jul''16 Jen'!N25/100</f>
        <v>342.38749999999999</v>
      </c>
      <c r="E39" s="66">
        <v>0</v>
      </c>
      <c r="F39" s="66">
        <v>0</v>
      </c>
      <c r="G39" s="66">
        <v>0</v>
      </c>
      <c r="H39" s="66">
        <f>($C$31*$C$33)*'Jul''16 Jen'!AE25/100</f>
        <v>77.4375</v>
      </c>
      <c r="I39" s="66">
        <f t="shared" si="3"/>
        <v>504.44589999999999</v>
      </c>
      <c r="J39" s="624">
        <f t="shared" si="2"/>
        <v>2219.56196</v>
      </c>
      <c r="K39" s="293"/>
      <c r="L39" s="293"/>
      <c r="M39" s="293"/>
      <c r="N39" s="293"/>
      <c r="O39" s="293"/>
      <c r="P39" s="293"/>
      <c r="Q39" s="293"/>
      <c r="R39" s="293"/>
      <c r="S39" s="293"/>
      <c r="T39" s="293"/>
      <c r="U39" s="293"/>
      <c r="V39" s="293"/>
      <c r="W39" s="293"/>
      <c r="X39" s="293"/>
      <c r="Y39" s="293"/>
      <c r="Z39" s="293"/>
      <c r="AA39" s="293"/>
      <c r="AB39" s="293"/>
      <c r="AC39" s="293"/>
      <c r="AD39" s="293"/>
      <c r="AE39" s="293"/>
      <c r="AF39" s="293"/>
      <c r="AG39" s="293"/>
    </row>
    <row r="40" spans="1:33">
      <c r="A40" s="314" t="str">
        <f>'Jul''16 Jen'!K26</f>
        <v>CovaU</v>
      </c>
      <c r="B40" s="319">
        <f>'Jul''16 Jen'!L26</f>
        <v>42527</v>
      </c>
      <c r="C40" s="66">
        <f>91*'Jul''16 Jen'!M26/100</f>
        <v>97.37</v>
      </c>
      <c r="D40" s="66">
        <f>($C$31*$C$32)*'Jul''16 Jen'!N26/100</f>
        <v>344.10250000000002</v>
      </c>
      <c r="E40" s="66">
        <v>0</v>
      </c>
      <c r="F40" s="66">
        <v>0</v>
      </c>
      <c r="G40" s="66">
        <v>0</v>
      </c>
      <c r="H40" s="66">
        <f>($C$31*$C$33)*'Jul''16 Jen'!AE26/100</f>
        <v>81.847499999999997</v>
      </c>
      <c r="I40" s="66">
        <f t="shared" si="3"/>
        <v>523.32000000000005</v>
      </c>
      <c r="J40" s="624">
        <f t="shared" si="2"/>
        <v>2302.6080000000006</v>
      </c>
      <c r="K40" s="293"/>
      <c r="L40" s="293"/>
      <c r="M40" s="293"/>
      <c r="N40" s="293"/>
      <c r="O40" s="293"/>
      <c r="P40" s="293"/>
      <c r="Q40" s="293"/>
      <c r="R40" s="293"/>
      <c r="S40" s="293"/>
      <c r="T40" s="293"/>
      <c r="U40" s="293"/>
      <c r="V40" s="293"/>
      <c r="W40" s="293"/>
      <c r="X40" s="293"/>
      <c r="Y40" s="293"/>
      <c r="Z40" s="293"/>
      <c r="AA40" s="293"/>
      <c r="AB40" s="293"/>
      <c r="AC40" s="293"/>
      <c r="AD40" s="293"/>
      <c r="AE40" s="293"/>
      <c r="AF40" s="293"/>
      <c r="AG40" s="293"/>
    </row>
    <row r="41" spans="1:33">
      <c r="A41" s="314" t="str">
        <f>'Jul''16 Jen'!K27</f>
        <v>Diamond Energy</v>
      </c>
      <c r="B41" s="319">
        <f>'Jul''16 Jen'!L27</f>
        <v>42554</v>
      </c>
      <c r="C41" s="66">
        <f>91*'Jul''16 Jen'!M27/100</f>
        <v>100.0545</v>
      </c>
      <c r="D41" s="66">
        <f>IF($C$31*$C$32&gt;='Jul''16 Jen'!P27,('Jul''16 Jen'!P27*'Jul''16 Jen'!N27/100),(($C$31*$C$32)*'Jul''16 Jen'!N27/100))</f>
        <v>203.79600000000002</v>
      </c>
      <c r="E41" s="66">
        <v>0</v>
      </c>
      <c r="F41" s="66">
        <v>0</v>
      </c>
      <c r="G41" s="66">
        <f>IF(($C$31*$C$32&lt;'Jul''16 Jen'!P27),(0),($C$31*$C$32-'Jul''16 Jen'!P27)*'Jul''16 Jen'!Q27/100)</f>
        <v>46.637500000000003</v>
      </c>
      <c r="H41" s="66">
        <f>($C$31*$C$33)*'Jul''16 Jen'!AE27/100</f>
        <v>68.144999999999996</v>
      </c>
      <c r="I41" s="66">
        <f t="shared" si="3"/>
        <v>418.63299999999998</v>
      </c>
      <c r="J41" s="624">
        <f t="shared" si="2"/>
        <v>1841.9852000000001</v>
      </c>
      <c r="K41" s="293"/>
      <c r="L41" s="293"/>
      <c r="M41" s="293"/>
      <c r="N41" s="293"/>
      <c r="O41" s="293"/>
      <c r="P41" s="293"/>
      <c r="Q41" s="293"/>
      <c r="R41" s="293"/>
      <c r="S41" s="293"/>
      <c r="T41" s="293"/>
      <c r="U41" s="293"/>
      <c r="V41" s="293"/>
      <c r="W41" s="293"/>
      <c r="X41" s="293"/>
      <c r="Y41" s="293"/>
      <c r="Z41" s="293"/>
      <c r="AA41" s="293"/>
      <c r="AB41" s="293"/>
      <c r="AC41" s="293"/>
      <c r="AD41" s="293"/>
      <c r="AE41" s="293"/>
      <c r="AF41" s="293"/>
      <c r="AG41" s="293"/>
    </row>
    <row r="42" spans="1:33">
      <c r="A42" s="314" t="str">
        <f>'Jul''16 Jen'!K28</f>
        <v>Dodo Power &amp; Gas</v>
      </c>
      <c r="B42" s="319">
        <f>'Jul''16 Jen'!L28</f>
        <v>41821</v>
      </c>
      <c r="C42" s="66">
        <f>91*'Jul''16 Jen'!M28/100</f>
        <v>80.899000000000001</v>
      </c>
      <c r="D42" s="66">
        <f>($C$31*$C$32)*'Jul''16 Jen'!N28/100</f>
        <v>341.77499999999998</v>
      </c>
      <c r="E42" s="66">
        <v>0</v>
      </c>
      <c r="F42" s="66">
        <v>0</v>
      </c>
      <c r="G42" s="66">
        <v>0</v>
      </c>
      <c r="H42" s="66">
        <f>($C$31*$C$33)*'Jul''16 Jen'!AE28/100</f>
        <v>77.227500000000006</v>
      </c>
      <c r="I42" s="66">
        <f t="shared" si="3"/>
        <v>499.9015</v>
      </c>
      <c r="J42" s="624">
        <f t="shared" si="2"/>
        <v>2199.5666000000001</v>
      </c>
      <c r="K42" s="293"/>
      <c r="L42" s="293"/>
      <c r="M42" s="293"/>
      <c r="N42" s="293"/>
      <c r="O42" s="293"/>
      <c r="P42" s="293"/>
      <c r="Q42" s="293"/>
      <c r="R42" s="293"/>
      <c r="S42" s="293"/>
      <c r="T42" s="293"/>
      <c r="U42" s="293"/>
      <c r="V42" s="293"/>
      <c r="W42" s="293"/>
      <c r="X42" s="293"/>
      <c r="Y42" s="293"/>
      <c r="Z42" s="293"/>
      <c r="AA42" s="293"/>
      <c r="AB42" s="293"/>
      <c r="AC42" s="293"/>
      <c r="AD42" s="293"/>
      <c r="AE42" s="293"/>
      <c r="AF42" s="293"/>
      <c r="AG42" s="293"/>
    </row>
    <row r="43" spans="1:33">
      <c r="A43" s="314" t="str">
        <f>'Jul''16 Jen'!K29</f>
        <v>EnergyAustralia</v>
      </c>
      <c r="B43" s="319">
        <f>'Jul''16 Jen'!L29</f>
        <v>42401</v>
      </c>
      <c r="C43" s="66">
        <f>91*'Jul''16 Jen'!M29/100</f>
        <v>95.55</v>
      </c>
      <c r="D43" s="66">
        <f>($C$31*$C$32)*'Jul''16 Jen'!N29/100</f>
        <v>307.96499999999997</v>
      </c>
      <c r="E43" s="66">
        <v>0</v>
      </c>
      <c r="F43" s="66">
        <v>0</v>
      </c>
      <c r="G43" s="66">
        <v>0</v>
      </c>
      <c r="H43" s="66">
        <f>($C$31*$C$33)*'Jul''16 Jen'!AE29/100</f>
        <v>74.077500000000001</v>
      </c>
      <c r="I43" s="66">
        <f t="shared" si="3"/>
        <v>477.59249999999997</v>
      </c>
      <c r="J43" s="624">
        <f t="shared" si="2"/>
        <v>2101.4070000000002</v>
      </c>
      <c r="K43" s="293"/>
      <c r="L43" s="293"/>
      <c r="M43" s="293"/>
      <c r="N43" s="293"/>
      <c r="O43" s="293"/>
      <c r="P43" s="293"/>
      <c r="Q43" s="293"/>
      <c r="R43" s="293"/>
      <c r="S43" s="293"/>
      <c r="T43" s="293"/>
      <c r="U43" s="293"/>
      <c r="V43" s="293"/>
      <c r="W43" s="293"/>
      <c r="X43" s="293"/>
      <c r="Y43" s="293"/>
      <c r="Z43" s="293"/>
      <c r="AA43" s="293"/>
      <c r="AB43" s="293"/>
      <c r="AC43" s="293"/>
      <c r="AD43" s="293"/>
      <c r="AE43" s="293"/>
      <c r="AF43" s="293"/>
      <c r="AG43" s="293"/>
    </row>
    <row r="44" spans="1:33">
      <c r="A44" s="314" t="str">
        <f>'Jul''16 Jen'!K30</f>
        <v>GloBird Energy</v>
      </c>
      <c r="B44" s="319">
        <f>'Jul''16 Jen'!L30</f>
        <v>42519</v>
      </c>
      <c r="C44" s="66">
        <f>91*'Jul''16 Jen'!M30/100</f>
        <v>72.8</v>
      </c>
      <c r="D44" s="66">
        <f>($C$31*$C$32)*'Jul''16 Jen'!N30/100</f>
        <v>291.55</v>
      </c>
      <c r="E44" s="66">
        <v>0</v>
      </c>
      <c r="F44" s="66">
        <v>0</v>
      </c>
      <c r="G44" s="66">
        <v>0</v>
      </c>
      <c r="H44" s="66">
        <f>($C$31*$C$33)*'Jul''16 Jen'!AE30/100</f>
        <v>58.064999999999998</v>
      </c>
      <c r="I44" s="66">
        <f t="shared" si="3"/>
        <v>422.41500000000002</v>
      </c>
      <c r="J44" s="624">
        <f t="shared" si="2"/>
        <v>1858.6260000000002</v>
      </c>
      <c r="K44" s="293"/>
      <c r="L44" s="293"/>
      <c r="M44" s="293"/>
      <c r="N44" s="293"/>
      <c r="O44" s="293"/>
      <c r="P44" s="293"/>
      <c r="Q44" s="293"/>
      <c r="R44" s="293"/>
      <c r="S44" s="293"/>
      <c r="T44" s="293"/>
      <c r="U44" s="293"/>
      <c r="V44" s="293"/>
      <c r="W44" s="293"/>
      <c r="X44" s="293"/>
      <c r="Y44" s="293"/>
      <c r="Z44" s="293"/>
      <c r="AA44" s="293"/>
      <c r="AB44" s="293"/>
      <c r="AC44" s="293"/>
      <c r="AD44" s="293"/>
      <c r="AE44" s="293"/>
      <c r="AF44" s="293"/>
      <c r="AG44" s="293"/>
    </row>
    <row r="45" spans="1:33">
      <c r="A45" s="314" t="str">
        <f>'Jul''16 Jen'!K31</f>
        <v>Lumo Energy</v>
      </c>
      <c r="B45" s="319">
        <f>'Jul''16 Jen'!L31</f>
        <v>42393</v>
      </c>
      <c r="C45" s="66">
        <f>91*'Jul''16 Jen'!M31/100</f>
        <v>107.48010000000001</v>
      </c>
      <c r="D45" s="66">
        <f>($C$31*$C$32)*'Jul''16 Jen'!N31/100</f>
        <v>332.34249999999997</v>
      </c>
      <c r="E45" s="66">
        <v>0</v>
      </c>
      <c r="F45" s="66">
        <v>0</v>
      </c>
      <c r="G45" s="66">
        <v>0</v>
      </c>
      <c r="H45" s="66">
        <f>($C$31*$C$33)*'Jul''16 Jen'!AE31/100</f>
        <v>89.355000000000004</v>
      </c>
      <c r="I45" s="66">
        <f t="shared" si="3"/>
        <v>529.17759999999998</v>
      </c>
      <c r="J45" s="624">
        <f t="shared" si="2"/>
        <v>2328.3814400000001</v>
      </c>
      <c r="K45" s="293"/>
      <c r="L45" s="293"/>
      <c r="M45" s="293"/>
      <c r="N45" s="293"/>
      <c r="O45" s="293"/>
      <c r="P45" s="293"/>
      <c r="Q45" s="293"/>
      <c r="R45" s="293"/>
      <c r="S45" s="293"/>
      <c r="T45" s="293"/>
      <c r="U45" s="293"/>
      <c r="V45" s="293"/>
      <c r="W45" s="293"/>
      <c r="X45" s="293"/>
      <c r="Y45" s="293"/>
      <c r="Z45" s="293"/>
      <c r="AA45" s="293"/>
      <c r="AB45" s="293"/>
      <c r="AC45" s="293"/>
      <c r="AD45" s="293"/>
      <c r="AE45" s="293"/>
      <c r="AF45" s="293"/>
      <c r="AG45" s="293"/>
    </row>
    <row r="46" spans="1:33">
      <c r="A46" s="314" t="str">
        <f>'Jul''16 Jen'!K32</f>
        <v>Momentum Energy</v>
      </c>
      <c r="B46" s="319">
        <f>'Jul''16 Jen'!L32</f>
        <v>42430</v>
      </c>
      <c r="C46" s="66">
        <f>91*'Jul''16 Jen'!M32/100</f>
        <v>96.1233</v>
      </c>
      <c r="D46" s="66">
        <f>IF($C$31*$C$32&gt;='Jul''16 Jen'!P32,('Jul''16 Jen'!P32*'Jul''16 Jen'!N32/100),(($C$31*$C$32)*'Jul''16 Jen'!N32/100))</f>
        <v>130.97999999999999</v>
      </c>
      <c r="E46" s="66">
        <v>0</v>
      </c>
      <c r="F46" s="66">
        <v>0</v>
      </c>
      <c r="G46" s="66">
        <f>IF(($C$31*$C$32&lt;'Jul''16 Jen'!P32),(0),($C$31*$C$32-'Jul''16 Jen'!P32)*'Jul''16 Jen'!Q32/100)</f>
        <v>130.18749999999997</v>
      </c>
      <c r="H46" s="66">
        <f>($C$31*$C$33)*'Jul''16 Jen'!AE32/100</f>
        <v>75.180000000000007</v>
      </c>
      <c r="I46" s="66">
        <f t="shared" si="3"/>
        <v>432.4708</v>
      </c>
      <c r="J46" s="624">
        <f t="shared" si="2"/>
        <v>1902.8715200000001</v>
      </c>
      <c r="K46" s="293"/>
      <c r="L46" s="293"/>
      <c r="M46" s="293"/>
      <c r="N46" s="293"/>
      <c r="O46" s="293"/>
      <c r="P46" s="293"/>
      <c r="Q46" s="293"/>
      <c r="R46" s="293"/>
      <c r="S46" s="293"/>
      <c r="T46" s="293"/>
      <c r="U46" s="293"/>
      <c r="V46" s="293"/>
      <c r="W46" s="293"/>
      <c r="X46" s="293"/>
      <c r="Y46" s="293"/>
      <c r="Z46" s="293"/>
      <c r="AA46" s="293"/>
      <c r="AB46" s="293"/>
      <c r="AC46" s="293"/>
      <c r="AD46" s="293"/>
      <c r="AE46" s="293"/>
      <c r="AF46" s="293"/>
      <c r="AG46" s="293"/>
    </row>
    <row r="47" spans="1:33">
      <c r="A47" s="314" t="str">
        <f>'Jul''16 Jen'!K33</f>
        <v>Online Power &amp; Gas</v>
      </c>
      <c r="B47" s="319">
        <f>'Jul''16 Jen'!L33</f>
        <v>42401</v>
      </c>
      <c r="C47" s="66">
        <f>91*'Jul''16 Jen'!M33/100</f>
        <v>128.947</v>
      </c>
      <c r="D47" s="66">
        <f>($C$31*$C$32)*'Jul''16 Jen'!N33/100</f>
        <v>330.75</v>
      </c>
      <c r="E47" s="66">
        <v>0</v>
      </c>
      <c r="F47" s="66">
        <v>0</v>
      </c>
      <c r="G47" s="66">
        <v>0</v>
      </c>
      <c r="H47" s="66">
        <f>($C$31*$C$33)*'Jul''16 Jen'!AE33/100</f>
        <v>84</v>
      </c>
      <c r="I47" s="66">
        <f t="shared" si="3"/>
        <v>543.697</v>
      </c>
      <c r="J47" s="624">
        <f t="shared" si="2"/>
        <v>2392.2668000000003</v>
      </c>
      <c r="K47" s="293"/>
      <c r="L47" s="293"/>
      <c r="M47" s="293"/>
      <c r="N47" s="293"/>
      <c r="O47" s="293"/>
      <c r="P47" s="293"/>
      <c r="Q47" s="293"/>
      <c r="R47" s="293"/>
      <c r="S47" s="293"/>
      <c r="T47" s="293"/>
      <c r="U47" s="293"/>
      <c r="V47" s="293"/>
      <c r="W47" s="293"/>
      <c r="X47" s="293"/>
      <c r="Y47" s="293"/>
      <c r="Z47" s="293"/>
      <c r="AA47" s="293"/>
      <c r="AB47" s="293"/>
      <c r="AC47" s="293"/>
      <c r="AD47" s="293"/>
      <c r="AE47" s="293"/>
      <c r="AF47" s="293"/>
      <c r="AG47" s="293"/>
    </row>
    <row r="48" spans="1:33">
      <c r="A48" s="314" t="str">
        <f>'Jul''16 Jen'!K34</f>
        <v>Origin Energy</v>
      </c>
      <c r="B48" s="319">
        <f>'Jul''16 Jen'!L34</f>
        <v>42401</v>
      </c>
      <c r="C48" s="66">
        <f>91*'Jul''16 Jen'!M34/100</f>
        <v>89.971699999999998</v>
      </c>
      <c r="D48" s="66">
        <f>($C$31*$C$32)*'Jul''16 Jen'!N34/100</f>
        <v>307.96499999999997</v>
      </c>
      <c r="E48" s="66">
        <v>0</v>
      </c>
      <c r="F48" s="66">
        <v>0</v>
      </c>
      <c r="G48" s="66">
        <v>0</v>
      </c>
      <c r="H48" s="66">
        <f>($C$31*$C$33)*'Jul''16 Jen'!AE34/100</f>
        <v>76.072500000000005</v>
      </c>
      <c r="I48" s="66">
        <f t="shared" si="3"/>
        <v>474.00919999999996</v>
      </c>
      <c r="J48" s="624">
        <f t="shared" si="2"/>
        <v>2085.64048</v>
      </c>
      <c r="K48" s="293"/>
      <c r="L48" s="293"/>
      <c r="M48" s="293"/>
      <c r="N48" s="293"/>
      <c r="O48" s="293"/>
      <c r="P48" s="293"/>
      <c r="Q48" s="293"/>
      <c r="R48" s="293"/>
      <c r="S48" s="293"/>
      <c r="T48" s="293"/>
      <c r="U48" s="293"/>
      <c r="V48" s="293"/>
      <c r="W48" s="293"/>
      <c r="X48" s="293"/>
      <c r="Y48" s="293"/>
      <c r="Z48" s="293"/>
      <c r="AA48" s="293"/>
      <c r="AB48" s="293"/>
      <c r="AC48" s="293"/>
      <c r="AD48" s="293"/>
      <c r="AE48" s="293"/>
      <c r="AF48" s="293"/>
      <c r="AG48" s="293"/>
    </row>
    <row r="49" spans="1:33">
      <c r="A49" s="314" t="str">
        <f>'Jul''16 Jen'!K35</f>
        <v>People Energy</v>
      </c>
      <c r="B49" s="319">
        <f>'Jul''16 Jen'!L35</f>
        <v>42058</v>
      </c>
      <c r="C49" s="66">
        <f>91*'Jul''16 Jen'!M35/100</f>
        <v>107.9169</v>
      </c>
      <c r="D49" s="66">
        <f>($C$31*$C$32)*'Jul''16 Jen'!N35/100</f>
        <v>329.52499999999998</v>
      </c>
      <c r="E49" s="66">
        <v>0</v>
      </c>
      <c r="F49" s="66">
        <v>0</v>
      </c>
      <c r="G49" s="66">
        <v>0</v>
      </c>
      <c r="H49" s="66">
        <f>($C$31*$C$33)*'Jul''16 Jen'!AE35/100</f>
        <v>90.037499999999994</v>
      </c>
      <c r="I49" s="66">
        <f t="shared" si="3"/>
        <v>527.47939999999994</v>
      </c>
      <c r="J49" s="624">
        <f t="shared" si="2"/>
        <v>2320.9093600000001</v>
      </c>
      <c r="K49" s="293"/>
      <c r="L49" s="293"/>
      <c r="M49" s="293"/>
      <c r="N49" s="293"/>
      <c r="O49" s="293"/>
      <c r="P49" s="293"/>
      <c r="Q49" s="293"/>
      <c r="R49" s="293"/>
      <c r="S49" s="293"/>
      <c r="T49" s="293"/>
      <c r="U49" s="293"/>
      <c r="V49" s="293"/>
      <c r="W49" s="293"/>
      <c r="X49" s="293"/>
      <c r="Y49" s="293"/>
      <c r="Z49" s="293"/>
      <c r="AA49" s="293"/>
      <c r="AB49" s="293"/>
      <c r="AC49" s="293"/>
      <c r="AD49" s="293"/>
      <c r="AE49" s="293"/>
      <c r="AF49" s="293"/>
      <c r="AG49" s="293"/>
    </row>
    <row r="50" spans="1:33">
      <c r="A50" s="314" t="str">
        <f>'Jul''16 Jen'!K36</f>
        <v>Powerdirect</v>
      </c>
      <c r="B50" s="319">
        <f>'Jul''16 Jen'!L36</f>
        <v>42387</v>
      </c>
      <c r="C50" s="66">
        <f>91*'Jul''16 Jen'!M36/100</f>
        <v>99.990799999999993</v>
      </c>
      <c r="D50" s="66">
        <f>($C$31*$C$32)*'Jul''16 Jen'!N36/100</f>
        <v>303.1875</v>
      </c>
      <c r="E50" s="66">
        <v>0</v>
      </c>
      <c r="F50" s="66">
        <v>0</v>
      </c>
      <c r="G50" s="66">
        <v>0</v>
      </c>
      <c r="H50" s="66">
        <f>($C$31*$C$33)*'Jul''16 Jen'!AE36/100</f>
        <v>87.832499999999996</v>
      </c>
      <c r="I50" s="66">
        <f t="shared" si="3"/>
        <v>491.01079999999996</v>
      </c>
      <c r="J50" s="624">
        <f t="shared" si="2"/>
        <v>2160.4475200000002</v>
      </c>
      <c r="K50" s="293"/>
      <c r="L50" s="293"/>
      <c r="M50" s="293"/>
      <c r="N50" s="293"/>
      <c r="O50" s="293"/>
      <c r="P50" s="293"/>
      <c r="Q50" s="293"/>
      <c r="R50" s="293"/>
      <c r="S50" s="293"/>
      <c r="T50" s="293"/>
      <c r="U50" s="293"/>
      <c r="V50" s="293"/>
      <c r="W50" s="293"/>
      <c r="X50" s="293"/>
      <c r="Y50" s="293"/>
      <c r="Z50" s="293"/>
      <c r="AA50" s="293"/>
      <c r="AB50" s="293"/>
      <c r="AC50" s="293"/>
      <c r="AD50" s="293"/>
      <c r="AE50" s="293"/>
      <c r="AF50" s="293"/>
      <c r="AG50" s="293"/>
    </row>
    <row r="51" spans="1:33">
      <c r="A51" s="314" t="str">
        <f>'Jul''16 Jen'!K37</f>
        <v>Powershop</v>
      </c>
      <c r="B51" s="319">
        <f>'Jul''16 Jen'!L37</f>
        <v>42379</v>
      </c>
      <c r="C51" s="66">
        <f>91*'Jul''16 Jen'!M37/100</f>
        <v>135.85389999999998</v>
      </c>
      <c r="D51" s="66">
        <f>($C$31*$C$32)*'Jul''16 Jen'!N37/100</f>
        <v>315.4375</v>
      </c>
      <c r="E51" s="66">
        <v>0</v>
      </c>
      <c r="F51" s="66">
        <v>0</v>
      </c>
      <c r="G51" s="66">
        <v>0</v>
      </c>
      <c r="H51" s="66">
        <f>($C$31*$C$33)*'Jul''16 Jen'!AE37/100</f>
        <v>84.525000000000006</v>
      </c>
      <c r="I51" s="66">
        <f t="shared" si="3"/>
        <v>535.81639999999993</v>
      </c>
      <c r="J51" s="624">
        <f t="shared" si="2"/>
        <v>2357.5921599999997</v>
      </c>
      <c r="K51" s="293"/>
      <c r="L51" s="293"/>
      <c r="M51" s="293"/>
      <c r="N51" s="293"/>
      <c r="O51" s="293"/>
      <c r="P51" s="293"/>
      <c r="Q51" s="293"/>
      <c r="R51" s="293"/>
      <c r="S51" s="293"/>
      <c r="T51" s="293"/>
      <c r="U51" s="293"/>
      <c r="V51" s="293"/>
      <c r="W51" s="293"/>
      <c r="X51" s="293"/>
      <c r="Y51" s="293"/>
      <c r="Z51" s="293"/>
      <c r="AA51" s="293"/>
      <c r="AB51" s="293"/>
      <c r="AC51" s="293"/>
      <c r="AD51" s="293"/>
      <c r="AE51" s="293"/>
      <c r="AF51" s="293"/>
      <c r="AG51" s="293"/>
    </row>
    <row r="52" spans="1:33">
      <c r="A52" s="314" t="str">
        <f>'Jul''16 Jen'!K38</f>
        <v>Q Energy</v>
      </c>
      <c r="B52" s="319">
        <f>'Jul''16 Jen'!L38</f>
        <v>42370</v>
      </c>
      <c r="C52" s="66">
        <f>91*'Jul''16 Jen'!M38/100</f>
        <v>103.29137</v>
      </c>
      <c r="D52" s="66">
        <f>($C$31*$C$32)*'Jul''16 Jen'!N38/100</f>
        <v>327.47924999999998</v>
      </c>
      <c r="E52" s="66">
        <v>0</v>
      </c>
      <c r="F52" s="66">
        <v>0</v>
      </c>
      <c r="G52" s="66">
        <v>0</v>
      </c>
      <c r="H52" s="66">
        <f>($C$31*$C$33)*'Jul''16 Jen'!AE38/100</f>
        <v>71.652000000000001</v>
      </c>
      <c r="I52" s="66">
        <f t="shared" si="3"/>
        <v>502.42261999999999</v>
      </c>
      <c r="J52" s="624">
        <f t="shared" si="2"/>
        <v>2210.6595280000001</v>
      </c>
      <c r="K52" s="293"/>
      <c r="L52" s="293"/>
      <c r="M52" s="293"/>
      <c r="N52" s="293"/>
      <c r="O52" s="293"/>
      <c r="P52" s="293"/>
      <c r="Q52" s="293"/>
      <c r="R52" s="293"/>
      <c r="S52" s="293"/>
      <c r="T52" s="293"/>
      <c r="U52" s="293"/>
      <c r="V52" s="293"/>
      <c r="W52" s="293"/>
      <c r="X52" s="293"/>
      <c r="Y52" s="293"/>
      <c r="Z52" s="293"/>
      <c r="AA52" s="293"/>
      <c r="AB52" s="293"/>
      <c r="AC52" s="293"/>
      <c r="AD52" s="293"/>
      <c r="AE52" s="293"/>
      <c r="AF52" s="293"/>
      <c r="AG52" s="293"/>
    </row>
    <row r="53" spans="1:33">
      <c r="A53" s="314" t="str">
        <f>'Jul''16 Jen'!K39</f>
        <v>Red Energy</v>
      </c>
      <c r="B53" s="319">
        <f>'Jul''16 Jen'!L39</f>
        <v>42401</v>
      </c>
      <c r="C53" s="66">
        <f>91*'Jul''16 Jen'!M39/100</f>
        <v>109.2</v>
      </c>
      <c r="D53" s="66">
        <f>($C$31*$C$32)*'Jul''16 Jen'!N39/100</f>
        <v>274.89</v>
      </c>
      <c r="E53" s="66">
        <v>0</v>
      </c>
      <c r="F53" s="66">
        <v>0</v>
      </c>
      <c r="G53" s="66">
        <v>0</v>
      </c>
      <c r="H53" s="66">
        <f>($C$31*$C$33)*'Jul''16 Jen'!AE39/100</f>
        <v>71.032499999999999</v>
      </c>
      <c r="I53" s="66">
        <f t="shared" si="3"/>
        <v>455.12249999999995</v>
      </c>
      <c r="J53" s="624">
        <f t="shared" si="2"/>
        <v>2002.539</v>
      </c>
      <c r="K53" s="293"/>
      <c r="L53" s="293"/>
      <c r="M53" s="293"/>
      <c r="N53" s="293"/>
      <c r="O53" s="293"/>
      <c r="P53" s="293"/>
      <c r="Q53" s="293"/>
      <c r="R53" s="293"/>
      <c r="S53" s="293"/>
      <c r="T53" s="293"/>
      <c r="U53" s="293"/>
      <c r="V53" s="293"/>
      <c r="W53" s="293"/>
      <c r="X53" s="293"/>
      <c r="Y53" s="293"/>
      <c r="Z53" s="293"/>
      <c r="AA53" s="293"/>
      <c r="AB53" s="293"/>
      <c r="AC53" s="293"/>
      <c r="AD53" s="293"/>
      <c r="AE53" s="293"/>
      <c r="AF53" s="293"/>
      <c r="AG53" s="293"/>
    </row>
    <row r="54" spans="1:33">
      <c r="A54" s="314" t="str">
        <f>'Jul''16 Jen'!K40</f>
        <v>Simply Energy</v>
      </c>
      <c r="B54" s="319">
        <f>'Jul''16 Jen'!L40</f>
        <v>42430</v>
      </c>
      <c r="C54" s="66">
        <f>91*'Jul''16 Jen'!M40/100</f>
        <v>98.355530000000002</v>
      </c>
      <c r="D54" s="66">
        <f>($C$31*$C$32)*'Jul''16 Jen'!N40/100</f>
        <v>304.48600000000005</v>
      </c>
      <c r="E54" s="66">
        <v>0</v>
      </c>
      <c r="F54" s="66">
        <v>0</v>
      </c>
      <c r="G54" s="66">
        <v>0</v>
      </c>
      <c r="H54" s="66">
        <f>($C$31*$C$33)*'Jul''16 Jen'!AE40/100</f>
        <v>74.15100000000001</v>
      </c>
      <c r="I54" s="66">
        <f t="shared" si="3"/>
        <v>476.99253000000004</v>
      </c>
      <c r="J54" s="624">
        <f t="shared" si="2"/>
        <v>2098.7671320000004</v>
      </c>
      <c r="K54" s="293"/>
      <c r="L54" s="293"/>
      <c r="M54" s="293"/>
      <c r="N54" s="293"/>
      <c r="O54" s="293"/>
      <c r="P54" s="293"/>
      <c r="Q54" s="293"/>
      <c r="R54" s="293"/>
      <c r="S54" s="293"/>
      <c r="T54" s="293"/>
      <c r="U54" s="293"/>
      <c r="V54" s="293"/>
      <c r="W54" s="293"/>
      <c r="X54" s="293"/>
      <c r="Y54" s="293"/>
      <c r="Z54" s="293"/>
      <c r="AA54" s="293"/>
      <c r="AB54" s="293"/>
      <c r="AC54" s="293"/>
      <c r="AD54" s="293"/>
      <c r="AE54" s="293"/>
      <c r="AF54" s="293"/>
      <c r="AG54" s="293"/>
    </row>
    <row r="55" spans="1:33" ht="14" thickBot="1">
      <c r="A55" s="316" t="str">
        <f>'Jul''16 Jen'!K41</f>
        <v>Sumo Power</v>
      </c>
      <c r="B55" s="320">
        <f>'Jul''16 Jen'!L41</f>
        <v>42370</v>
      </c>
      <c r="C55" s="318">
        <f>91*'Jul''16 Jen'!M41/100</f>
        <v>118.3</v>
      </c>
      <c r="D55" s="318">
        <f>($C$31*$C$32)*'Jul''16 Jen'!N41/100</f>
        <v>309.80250000000001</v>
      </c>
      <c r="E55" s="318">
        <v>0</v>
      </c>
      <c r="F55" s="318">
        <v>0</v>
      </c>
      <c r="G55" s="318">
        <v>0</v>
      </c>
      <c r="H55" s="318">
        <f>($C$31*$C$33)*'Jul''16 Jen'!AE41/100</f>
        <v>67.042500000000004</v>
      </c>
      <c r="I55" s="318">
        <f t="shared" si="3"/>
        <v>495.14500000000004</v>
      </c>
      <c r="J55" s="625">
        <f t="shared" si="2"/>
        <v>2178.6380000000004</v>
      </c>
      <c r="K55" s="293"/>
      <c r="L55" s="293"/>
      <c r="M55" s="293"/>
      <c r="N55" s="293"/>
      <c r="O55" s="293"/>
      <c r="P55" s="293"/>
      <c r="Q55" s="293"/>
      <c r="R55" s="293"/>
      <c r="S55" s="293"/>
      <c r="T55" s="293"/>
      <c r="U55" s="293"/>
      <c r="V55" s="293"/>
      <c r="W55" s="293"/>
      <c r="X55" s="293"/>
      <c r="Y55" s="293"/>
      <c r="Z55" s="293"/>
      <c r="AA55" s="293"/>
      <c r="AB55" s="293"/>
      <c r="AC55" s="293"/>
      <c r="AD55" s="293"/>
      <c r="AE55" s="293"/>
      <c r="AF55" s="293"/>
      <c r="AG55" s="293"/>
    </row>
    <row r="56" spans="1:33">
      <c r="A56" s="293"/>
      <c r="B56" s="293"/>
      <c r="C56" s="293"/>
      <c r="D56" s="293"/>
      <c r="E56" s="293"/>
      <c r="F56" s="293"/>
      <c r="G56" s="293"/>
      <c r="H56" s="293"/>
      <c r="I56" s="293"/>
      <c r="J56" s="293"/>
      <c r="K56" s="293"/>
      <c r="L56" s="293"/>
      <c r="M56" s="293"/>
      <c r="N56" s="293"/>
      <c r="O56" s="293"/>
      <c r="P56" s="293"/>
      <c r="Q56" s="293"/>
      <c r="R56" s="293"/>
      <c r="S56" s="293"/>
      <c r="T56" s="293"/>
      <c r="U56" s="293"/>
      <c r="V56" s="293"/>
      <c r="W56" s="293"/>
      <c r="X56" s="293"/>
      <c r="Y56" s="293"/>
      <c r="Z56" s="293"/>
      <c r="AA56" s="293"/>
      <c r="AB56" s="293"/>
      <c r="AC56" s="293"/>
      <c r="AD56" s="293"/>
      <c r="AE56" s="293"/>
      <c r="AF56" s="293"/>
      <c r="AG56" s="293"/>
    </row>
    <row r="57" spans="1:33" ht="14" thickBot="1">
      <c r="A57" s="293"/>
      <c r="B57" s="293"/>
      <c r="C57" s="293"/>
      <c r="D57" s="293"/>
      <c r="E57" s="293"/>
      <c r="F57" s="293"/>
      <c r="G57" s="293"/>
      <c r="H57" s="293"/>
      <c r="I57" s="293"/>
      <c r="J57" s="293"/>
      <c r="K57" s="293"/>
      <c r="L57" s="293"/>
      <c r="M57" s="293"/>
      <c r="N57" s="293"/>
      <c r="O57" s="293"/>
      <c r="P57" s="293"/>
      <c r="Q57" s="293"/>
      <c r="R57" s="293"/>
      <c r="S57" s="293"/>
      <c r="T57" s="293"/>
      <c r="U57" s="293"/>
      <c r="V57" s="293"/>
      <c r="W57" s="293"/>
      <c r="X57" s="293"/>
      <c r="Y57" s="293"/>
      <c r="Z57" s="293"/>
      <c r="AA57" s="293"/>
      <c r="AB57" s="293"/>
      <c r="AC57" s="293"/>
      <c r="AD57" s="293"/>
      <c r="AE57" s="293"/>
      <c r="AF57" s="293"/>
      <c r="AG57" s="293"/>
    </row>
    <row r="58" spans="1:33" ht="14">
      <c r="A58" s="268" t="s">
        <v>559</v>
      </c>
      <c r="B58" s="274"/>
      <c r="C58" s="274"/>
      <c r="D58" s="274"/>
      <c r="E58" s="274"/>
      <c r="F58" s="274"/>
      <c r="G58" s="274"/>
      <c r="H58" s="274"/>
      <c r="I58" s="274"/>
      <c r="J58" s="109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293"/>
      <c r="AC58" s="293"/>
      <c r="AD58" s="293"/>
      <c r="AE58" s="293"/>
      <c r="AF58" s="293"/>
      <c r="AG58" s="293"/>
    </row>
    <row r="59" spans="1:33" ht="14">
      <c r="A59" s="270" t="s">
        <v>655</v>
      </c>
      <c r="B59" s="275"/>
      <c r="C59" s="272">
        <v>1750</v>
      </c>
      <c r="D59" s="275"/>
      <c r="E59" s="275"/>
      <c r="F59" s="275"/>
      <c r="G59" s="275"/>
      <c r="H59" s="275"/>
      <c r="I59" s="275"/>
      <c r="J59" s="112"/>
      <c r="K59" s="293"/>
      <c r="L59" s="293"/>
      <c r="M59" s="293"/>
      <c r="N59" s="293"/>
      <c r="O59" s="293"/>
      <c r="P59" s="293"/>
      <c r="Q59" s="293"/>
      <c r="R59" s="293"/>
      <c r="S59" s="293"/>
      <c r="T59" s="293"/>
      <c r="U59" s="293"/>
      <c r="V59" s="293"/>
      <c r="W59" s="293"/>
      <c r="X59" s="293"/>
      <c r="Y59" s="293"/>
      <c r="Z59" s="293"/>
      <c r="AA59" s="293"/>
      <c r="AB59" s="293"/>
      <c r="AC59" s="293"/>
      <c r="AD59" s="293"/>
      <c r="AE59" s="293"/>
      <c r="AF59" s="293"/>
      <c r="AG59" s="293"/>
    </row>
    <row r="60" spans="1:33" ht="14">
      <c r="A60" s="270" t="s">
        <v>1155</v>
      </c>
      <c r="B60" s="275"/>
      <c r="C60" s="313">
        <v>0.6</v>
      </c>
      <c r="D60" s="275"/>
      <c r="E60" s="275"/>
      <c r="F60" s="275"/>
      <c r="G60" s="275"/>
      <c r="H60" s="275"/>
      <c r="I60" s="275"/>
      <c r="J60" s="112"/>
      <c r="K60" s="293"/>
      <c r="L60" s="293"/>
      <c r="M60" s="293"/>
      <c r="N60" s="293"/>
      <c r="O60" s="293"/>
      <c r="P60" s="293"/>
      <c r="Q60" s="293"/>
      <c r="R60" s="293"/>
      <c r="S60" s="293"/>
      <c r="T60" s="293"/>
      <c r="U60" s="293"/>
      <c r="V60" s="293"/>
      <c r="W60" s="293"/>
      <c r="X60" s="293"/>
      <c r="Y60" s="293"/>
      <c r="Z60" s="293"/>
      <c r="AA60" s="293"/>
      <c r="AB60" s="293"/>
      <c r="AC60" s="293"/>
      <c r="AD60" s="293"/>
      <c r="AE60" s="293"/>
      <c r="AF60" s="293"/>
      <c r="AG60" s="293"/>
    </row>
    <row r="61" spans="1:33" ht="14">
      <c r="A61" s="270" t="s">
        <v>1276</v>
      </c>
      <c r="B61" s="275"/>
      <c r="C61" s="313">
        <v>0.4</v>
      </c>
      <c r="D61" s="275"/>
      <c r="E61" s="275"/>
      <c r="F61" s="275"/>
      <c r="G61" s="275"/>
      <c r="H61" s="275"/>
      <c r="I61" s="275"/>
      <c r="J61" s="112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293"/>
      <c r="AC61" s="293"/>
      <c r="AD61" s="293"/>
      <c r="AE61" s="293"/>
      <c r="AF61" s="293"/>
      <c r="AG61" s="293"/>
    </row>
    <row r="62" spans="1:33" ht="14">
      <c r="A62" s="306"/>
      <c r="B62" s="307"/>
      <c r="C62" s="307"/>
      <c r="D62" s="275"/>
      <c r="E62" s="275"/>
      <c r="F62" s="275"/>
      <c r="G62" s="275"/>
      <c r="H62" s="275"/>
      <c r="I62" s="275"/>
      <c r="J62" s="112"/>
      <c r="K62" s="293"/>
      <c r="L62" s="293"/>
      <c r="M62" s="293"/>
      <c r="N62" s="293"/>
      <c r="O62" s="293"/>
      <c r="P62" s="293"/>
      <c r="Q62" s="293"/>
      <c r="R62" s="293"/>
      <c r="S62" s="293"/>
      <c r="T62" s="293"/>
      <c r="U62" s="293"/>
      <c r="V62" s="293"/>
      <c r="W62" s="293"/>
      <c r="X62" s="293"/>
      <c r="Y62" s="293"/>
      <c r="Z62" s="293"/>
      <c r="AA62" s="293"/>
      <c r="AB62" s="293"/>
      <c r="AC62" s="293"/>
      <c r="AD62" s="293"/>
      <c r="AE62" s="293"/>
      <c r="AF62" s="293"/>
      <c r="AG62" s="293"/>
    </row>
    <row r="63" spans="1:33" ht="30">
      <c r="A63" s="618" t="s">
        <v>691</v>
      </c>
      <c r="B63" s="619" t="s">
        <v>466</v>
      </c>
      <c r="C63" s="620" t="s">
        <v>656</v>
      </c>
      <c r="D63" s="620" t="s">
        <v>468</v>
      </c>
      <c r="E63" s="620" t="s">
        <v>469</v>
      </c>
      <c r="F63" s="621" t="s">
        <v>617</v>
      </c>
      <c r="G63" s="620" t="s">
        <v>695</v>
      </c>
      <c r="H63" s="622" t="s">
        <v>585</v>
      </c>
      <c r="I63" s="620" t="s">
        <v>463</v>
      </c>
      <c r="J63" s="623" t="s">
        <v>464</v>
      </c>
      <c r="K63" s="293"/>
      <c r="L63" s="293"/>
      <c r="M63" s="293"/>
      <c r="N63" s="293"/>
      <c r="O63" s="293"/>
      <c r="P63" s="293"/>
      <c r="Q63" s="293"/>
      <c r="R63" s="293"/>
      <c r="S63" s="293"/>
      <c r="T63" s="293"/>
      <c r="U63" s="293"/>
      <c r="V63" s="293"/>
      <c r="W63" s="293"/>
      <c r="X63" s="293"/>
      <c r="Y63" s="293"/>
      <c r="Z63" s="293"/>
      <c r="AA63" s="293"/>
      <c r="AB63" s="293"/>
      <c r="AC63" s="293"/>
      <c r="AD63" s="293"/>
      <c r="AE63" s="293"/>
      <c r="AF63" s="293"/>
      <c r="AG63" s="293"/>
    </row>
    <row r="64" spans="1:33">
      <c r="A64" s="314" t="str">
        <f>'Jul''16 Jen'!K42</f>
        <v>AGL</v>
      </c>
      <c r="B64" s="319">
        <f>'Jul''16 Jen'!L42</f>
        <v>42387</v>
      </c>
      <c r="C64" s="66">
        <f>91*'Jul''16 Jen'!M42/100</f>
        <v>108.09890000000001</v>
      </c>
      <c r="D64" s="66">
        <f>($C$59*$C$60)*'Jul''16 Jen'!N42/100</f>
        <v>293.79000000000002</v>
      </c>
      <c r="E64" s="66">
        <v>0</v>
      </c>
      <c r="F64" s="66">
        <v>0</v>
      </c>
      <c r="G64" s="66">
        <v>0</v>
      </c>
      <c r="H64" s="66">
        <f>($C$59*$C$61)*'Jul''16 Jen'!W42/100</f>
        <v>119.63</v>
      </c>
      <c r="I64" s="66">
        <f>SUM(C64:H64)</f>
        <v>521.51890000000003</v>
      </c>
      <c r="J64" s="624">
        <f t="shared" ref="J64:J83" si="4">(I64*4)*1.1</f>
        <v>2294.6831600000005</v>
      </c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293"/>
      <c r="AC64" s="293"/>
      <c r="AD64" s="293"/>
      <c r="AE64" s="293"/>
      <c r="AF64" s="293"/>
      <c r="AG64" s="293"/>
    </row>
    <row r="65" spans="1:33">
      <c r="A65" s="314" t="str">
        <f>'Jul''16 Jen'!K43</f>
        <v>Alinta Energy</v>
      </c>
      <c r="B65" s="319">
        <f>'Jul''16 Jen'!L43</f>
        <v>42425</v>
      </c>
      <c r="C65" s="66">
        <f>91*'Jul''16 Jen'!M43/100</f>
        <v>107.18890000000002</v>
      </c>
      <c r="D65" s="66">
        <f>($C$59*$C$60)*'Jul''16 Jen'!N43/100</f>
        <v>338.94</v>
      </c>
      <c r="E65" s="66">
        <v>0</v>
      </c>
      <c r="F65" s="66">
        <v>0</v>
      </c>
      <c r="G65" s="66">
        <v>0</v>
      </c>
      <c r="H65" s="66">
        <f>($C$59*$C$61)*'Jul''16 Jen'!W43/100</f>
        <v>122.08</v>
      </c>
      <c r="I65" s="66">
        <f t="shared" ref="I65:I83" si="5">SUM(C65:H65)</f>
        <v>568.20890000000009</v>
      </c>
      <c r="J65" s="624">
        <f t="shared" si="4"/>
        <v>2500.1191600000006</v>
      </c>
      <c r="K65" s="293"/>
      <c r="L65" s="293"/>
      <c r="M65" s="293"/>
      <c r="N65" s="293"/>
      <c r="O65" s="293"/>
      <c r="P65" s="293"/>
      <c r="Q65" s="293"/>
      <c r="R65" s="293"/>
      <c r="S65" s="293"/>
      <c r="T65" s="293"/>
      <c r="U65" s="293"/>
      <c r="V65" s="293"/>
      <c r="W65" s="293"/>
      <c r="X65" s="293"/>
      <c r="Y65" s="293"/>
      <c r="Z65" s="293"/>
      <c r="AA65" s="293"/>
      <c r="AB65" s="293"/>
      <c r="AC65" s="293"/>
      <c r="AD65" s="293"/>
      <c r="AE65" s="293"/>
      <c r="AF65" s="293"/>
      <c r="AG65" s="293"/>
    </row>
    <row r="66" spans="1:33">
      <c r="A66" s="314" t="str">
        <f>'Jul''16 Jen'!K44</f>
        <v>Click Energy</v>
      </c>
      <c r="B66" s="319">
        <f>'Jul''16 Jen'!L44</f>
        <v>42370</v>
      </c>
      <c r="C66" s="66">
        <f>91*'Jul''16 Jen'!M44/100</f>
        <v>82.81</v>
      </c>
      <c r="D66" s="66">
        <f>($C$59*$C$60)*'Jul''16 Jen'!N44/100</f>
        <v>341.25</v>
      </c>
      <c r="E66" s="66">
        <v>0</v>
      </c>
      <c r="F66" s="66">
        <v>0</v>
      </c>
      <c r="G66" s="66">
        <v>0</v>
      </c>
      <c r="H66" s="66">
        <f>($C$59*$C$61)*'Jul''16 Jen'!W44/100</f>
        <v>131.6</v>
      </c>
      <c r="I66" s="66">
        <f t="shared" si="5"/>
        <v>555.66</v>
      </c>
      <c r="J66" s="624">
        <f t="shared" si="4"/>
        <v>2444.904</v>
      </c>
      <c r="K66" s="293"/>
      <c r="L66" s="293"/>
      <c r="M66" s="293"/>
      <c r="N66" s="293"/>
      <c r="O66" s="293"/>
      <c r="P66" s="293"/>
      <c r="Q66" s="293"/>
      <c r="R66" s="293"/>
      <c r="S66" s="293"/>
      <c r="T66" s="293"/>
      <c r="U66" s="293"/>
      <c r="V66" s="293"/>
      <c r="W66" s="293"/>
      <c r="X66" s="293"/>
      <c r="Y66" s="293"/>
      <c r="Z66" s="293"/>
      <c r="AA66" s="293"/>
      <c r="AB66" s="293"/>
      <c r="AC66" s="293"/>
      <c r="AD66" s="293"/>
      <c r="AE66" s="293"/>
      <c r="AF66" s="293"/>
      <c r="AG66" s="293"/>
    </row>
    <row r="67" spans="1:33">
      <c r="A67" s="314" t="str">
        <f>'Jul''16 Jen'!K45</f>
        <v>Commander</v>
      </c>
      <c r="B67" s="319">
        <f>'Jul''16 Jen'!L45</f>
        <v>41821</v>
      </c>
      <c r="C67" s="66">
        <f>91*'Jul''16 Jen'!M45/100</f>
        <v>84.620900000000006</v>
      </c>
      <c r="D67" s="66">
        <f>($C$59*$C$60)*'Jul''16 Jen'!N45/100</f>
        <v>356.89499999999998</v>
      </c>
      <c r="E67" s="66">
        <v>0</v>
      </c>
      <c r="F67" s="66">
        <v>0</v>
      </c>
      <c r="G67" s="66">
        <v>0</v>
      </c>
      <c r="H67" s="66">
        <f>($C$59*$C$61)*'Jul''16 Jen'!W45/100</f>
        <v>103.25</v>
      </c>
      <c r="I67" s="66">
        <f t="shared" si="5"/>
        <v>544.76589999999999</v>
      </c>
      <c r="J67" s="624">
        <f t="shared" si="4"/>
        <v>2396.9699600000004</v>
      </c>
      <c r="K67" s="293"/>
      <c r="L67" s="293"/>
      <c r="M67" s="293"/>
      <c r="N67" s="293"/>
      <c r="O67" s="293"/>
      <c r="P67" s="293"/>
      <c r="Q67" s="293"/>
      <c r="R67" s="293"/>
      <c r="S67" s="293"/>
      <c r="T67" s="293"/>
      <c r="U67" s="293"/>
      <c r="V67" s="293"/>
      <c r="W67" s="293"/>
      <c r="X67" s="293"/>
      <c r="Y67" s="293"/>
      <c r="Z67" s="293"/>
      <c r="AA67" s="293"/>
      <c r="AB67" s="293"/>
      <c r="AC67" s="293"/>
      <c r="AD67" s="293"/>
      <c r="AE67" s="293"/>
      <c r="AF67" s="293"/>
      <c r="AG67" s="293"/>
    </row>
    <row r="68" spans="1:33">
      <c r="A68" s="314" t="str">
        <f>'Jul''16 Jen'!K46</f>
        <v>CovaU</v>
      </c>
      <c r="B68" s="319">
        <f>'Jul''16 Jen'!L46</f>
        <v>42527</v>
      </c>
      <c r="C68" s="66">
        <f>91*'Jul''16 Jen'!M46/100</f>
        <v>127.3181</v>
      </c>
      <c r="D68" s="66">
        <f>($C$59*$C$60)*'Jul''16 Jen'!N46/100</f>
        <v>326.02499999999998</v>
      </c>
      <c r="E68" s="66">
        <v>0</v>
      </c>
      <c r="F68" s="66">
        <v>0</v>
      </c>
      <c r="G68" s="66">
        <v>0</v>
      </c>
      <c r="H68" s="66">
        <f>($C$59*$C$61)*'Jul''16 Jen'!W46/100</f>
        <v>123.48</v>
      </c>
      <c r="I68" s="66">
        <f t="shared" si="5"/>
        <v>576.82309999999995</v>
      </c>
      <c r="J68" s="624">
        <f t="shared" si="4"/>
        <v>2538.0216399999999</v>
      </c>
      <c r="K68" s="293"/>
      <c r="L68" s="293"/>
      <c r="M68" s="293"/>
      <c r="N68" s="293"/>
      <c r="O68" s="293"/>
      <c r="P68" s="293"/>
      <c r="Q68" s="293"/>
      <c r="R68" s="293"/>
      <c r="S68" s="293"/>
      <c r="T68" s="293"/>
      <c r="U68" s="293"/>
      <c r="V68" s="293"/>
      <c r="W68" s="293"/>
      <c r="X68" s="293"/>
      <c r="Y68" s="293"/>
      <c r="Z68" s="293"/>
      <c r="AA68" s="293"/>
      <c r="AB68" s="293"/>
      <c r="AC68" s="293"/>
      <c r="AD68" s="293"/>
      <c r="AE68" s="293"/>
      <c r="AF68" s="293"/>
      <c r="AG68" s="293"/>
    </row>
    <row r="69" spans="1:33">
      <c r="A69" s="314" t="str">
        <f>'Jul''16 Jen'!K47</f>
        <v>Diamond Energy</v>
      </c>
      <c r="B69" s="319">
        <f>'Jul''16 Jen'!L47</f>
        <v>42554</v>
      </c>
      <c r="C69" s="66">
        <f>91*'Jul''16 Jen'!M47/100</f>
        <v>104.6045</v>
      </c>
      <c r="D69" s="66">
        <f>IF($C$59*$C$60&gt;='Jul''16 Jen'!P47,('Jul''16 Jen'!P47*'Jul''16 Jen'!N47/100),(($C$59*$C$60)*'Jul''16 Jen'!N47/100))</f>
        <v>264.69</v>
      </c>
      <c r="E69" s="66">
        <v>0</v>
      </c>
      <c r="F69" s="66">
        <v>0</v>
      </c>
      <c r="G69" s="66">
        <f>IF(($C$59*$C$60&lt;'Jul''16 Jen'!P47),(0),($C$59*$C$60-'Jul''16 Jen'!P47)*'Jul''16 Jen'!Q47/100)</f>
        <v>8.5350000000000001</v>
      </c>
      <c r="H69" s="66">
        <f>($C$59*$C$61)*'Jul''16 Jen'!W47/100</f>
        <v>96.25</v>
      </c>
      <c r="I69" s="66">
        <f t="shared" si="5"/>
        <v>474.0795</v>
      </c>
      <c r="J69" s="624">
        <f t="shared" si="4"/>
        <v>2085.9498000000003</v>
      </c>
      <c r="K69" s="293"/>
      <c r="L69" s="293"/>
      <c r="M69" s="293"/>
      <c r="N69" s="293"/>
      <c r="O69" s="293"/>
      <c r="P69" s="293"/>
      <c r="Q69" s="293"/>
      <c r="R69" s="293"/>
      <c r="S69" s="293"/>
      <c r="T69" s="293"/>
      <c r="U69" s="293"/>
      <c r="V69" s="293"/>
      <c r="W69" s="293"/>
      <c r="X69" s="293"/>
      <c r="Y69" s="293"/>
      <c r="Z69" s="293"/>
      <c r="AA69" s="293"/>
      <c r="AB69" s="293"/>
      <c r="AC69" s="293"/>
      <c r="AD69" s="293"/>
      <c r="AE69" s="293"/>
      <c r="AF69" s="293"/>
      <c r="AG69" s="293"/>
    </row>
    <row r="70" spans="1:33">
      <c r="A70" s="314" t="str">
        <f>'Jul''16 Jen'!K48</f>
        <v>Dodo Power &amp; Gas</v>
      </c>
      <c r="B70" s="319">
        <f>'Jul''16 Jen'!L48</f>
        <v>41821</v>
      </c>
      <c r="C70" s="66">
        <f>91*'Jul''16 Jen'!M48/100</f>
        <v>80.899000000000001</v>
      </c>
      <c r="D70" s="66">
        <f>($C$59*$C$60)*'Jul''16 Jen'!N48/100</f>
        <v>356.89499999999998</v>
      </c>
      <c r="E70" s="66">
        <v>0</v>
      </c>
      <c r="F70" s="66">
        <v>0</v>
      </c>
      <c r="G70" s="66">
        <v>0</v>
      </c>
      <c r="H70" s="66">
        <f>($C$59*$C$61)*'Jul''16 Jen'!W48/100</f>
        <v>102.97</v>
      </c>
      <c r="I70" s="66">
        <f t="shared" si="5"/>
        <v>540.76400000000001</v>
      </c>
      <c r="J70" s="624">
        <f t="shared" si="4"/>
        <v>2379.3616000000002</v>
      </c>
      <c r="K70" s="293"/>
      <c r="L70" s="293"/>
      <c r="M70" s="293"/>
      <c r="N70" s="293"/>
      <c r="O70" s="293"/>
      <c r="P70" s="293"/>
      <c r="Q70" s="293"/>
      <c r="R70" s="293"/>
      <c r="S70" s="293"/>
      <c r="T70" s="293"/>
      <c r="U70" s="293"/>
      <c r="V70" s="293"/>
      <c r="W70" s="293"/>
      <c r="X70" s="293"/>
      <c r="Y70" s="293"/>
      <c r="Z70" s="293"/>
      <c r="AA70" s="293"/>
      <c r="AB70" s="293"/>
      <c r="AC70" s="293"/>
      <c r="AD70" s="293"/>
      <c r="AE70" s="293"/>
      <c r="AF70" s="293"/>
      <c r="AG70" s="293"/>
    </row>
    <row r="71" spans="1:33">
      <c r="A71" s="314" t="str">
        <f>'Jul''16 Jen'!K49</f>
        <v>EnergyAustralia</v>
      </c>
      <c r="B71" s="319">
        <f>'Jul''16 Jen'!L49</f>
        <v>42401</v>
      </c>
      <c r="C71" s="66">
        <f>91*'Jul''16 Jen'!M49/100</f>
        <v>93.73</v>
      </c>
      <c r="D71" s="66">
        <f>($C$59*$C$60)*'Jul''16 Jen'!N49/100</f>
        <v>336.21</v>
      </c>
      <c r="E71" s="66">
        <v>0</v>
      </c>
      <c r="F71" s="66">
        <v>0</v>
      </c>
      <c r="G71" s="66">
        <v>0</v>
      </c>
      <c r="H71" s="66">
        <f>($C$59*$C$61)*'Jul''16 Jen'!W49/100</f>
        <v>113.54</v>
      </c>
      <c r="I71" s="66">
        <f t="shared" si="5"/>
        <v>543.48</v>
      </c>
      <c r="J71" s="624">
        <f t="shared" si="4"/>
        <v>2391.3120000000004</v>
      </c>
      <c r="K71" s="293"/>
      <c r="L71" s="293"/>
      <c r="M71" s="293"/>
      <c r="N71" s="293"/>
      <c r="O71" s="293"/>
      <c r="P71" s="293"/>
      <c r="Q71" s="293"/>
      <c r="R71" s="293"/>
      <c r="S71" s="293"/>
      <c r="T71" s="293"/>
      <c r="U71" s="293"/>
      <c r="V71" s="293"/>
      <c r="W71" s="293"/>
      <c r="X71" s="293"/>
      <c r="Y71" s="293"/>
      <c r="Z71" s="293"/>
      <c r="AA71" s="293"/>
      <c r="AB71" s="293"/>
      <c r="AC71" s="293"/>
      <c r="AD71" s="293"/>
      <c r="AE71" s="293"/>
      <c r="AF71" s="293"/>
      <c r="AG71" s="293"/>
    </row>
    <row r="72" spans="1:33">
      <c r="A72" s="314" t="str">
        <f>'Jul''16 Jen'!K50</f>
        <v>GloBird Energy</v>
      </c>
      <c r="B72" s="319">
        <f>'Jul''16 Jen'!L50</f>
        <v>42519</v>
      </c>
      <c r="C72" s="66">
        <f>91*'Jul''16 Jen'!M50/100</f>
        <v>72.8</v>
      </c>
      <c r="D72" s="66">
        <f>($C$59*$C$60)*'Jul''16 Jen'!N50/100</f>
        <v>249.9</v>
      </c>
      <c r="E72" s="66">
        <v>0</v>
      </c>
      <c r="F72" s="66">
        <v>0</v>
      </c>
      <c r="G72" s="66">
        <v>0</v>
      </c>
      <c r="H72" s="66">
        <f>($C$59*$C$61)*'Jul''16 Jen'!W50/100</f>
        <v>75.95</v>
      </c>
      <c r="I72" s="66">
        <f t="shared" si="5"/>
        <v>398.65</v>
      </c>
      <c r="J72" s="624">
        <f t="shared" si="4"/>
        <v>1754.06</v>
      </c>
      <c r="K72" s="293"/>
      <c r="L72" s="293"/>
      <c r="M72" s="293"/>
      <c r="N72" s="293"/>
      <c r="O72" s="293"/>
      <c r="P72" s="293"/>
      <c r="Q72" s="293"/>
      <c r="R72" s="293"/>
      <c r="S72" s="293"/>
      <c r="T72" s="293"/>
      <c r="U72" s="293"/>
      <c r="V72" s="293"/>
      <c r="W72" s="293"/>
      <c r="X72" s="293"/>
      <c r="Y72" s="293"/>
      <c r="Z72" s="293"/>
      <c r="AA72" s="293"/>
      <c r="AB72" s="293"/>
      <c r="AC72" s="293"/>
      <c r="AD72" s="293"/>
      <c r="AE72" s="293"/>
      <c r="AF72" s="293"/>
      <c r="AG72" s="293"/>
    </row>
    <row r="73" spans="1:33">
      <c r="A73" s="314" t="str">
        <f>'Jul''16 Jen'!K51</f>
        <v>Lumo Energy</v>
      </c>
      <c r="B73" s="319">
        <f>'Jul''16 Jen'!L51</f>
        <v>42393</v>
      </c>
      <c r="C73" s="66">
        <f>91*'Jul''16 Jen'!M51/100</f>
        <v>115.65190000000001</v>
      </c>
      <c r="D73" s="66">
        <f>($C$59*$C$60)*'Jul''16 Jen'!N51/100</f>
        <v>337.26</v>
      </c>
      <c r="E73" s="66">
        <v>0</v>
      </c>
      <c r="F73" s="66">
        <v>0</v>
      </c>
      <c r="G73" s="66">
        <v>0</v>
      </c>
      <c r="H73" s="66">
        <f>($C$59*$C$61)*'Jul''16 Jen'!W51/100</f>
        <v>111.44</v>
      </c>
      <c r="I73" s="66">
        <f t="shared" si="5"/>
        <v>564.3519</v>
      </c>
      <c r="J73" s="624">
        <f t="shared" si="4"/>
        <v>2483.1483600000001</v>
      </c>
      <c r="K73" s="293"/>
      <c r="L73" s="293"/>
      <c r="M73" s="293"/>
      <c r="N73" s="293"/>
      <c r="O73" s="293"/>
      <c r="P73" s="293"/>
      <c r="Q73" s="293"/>
      <c r="R73" s="293"/>
      <c r="S73" s="293"/>
      <c r="T73" s="293"/>
      <c r="U73" s="293"/>
      <c r="V73" s="293"/>
      <c r="W73" s="293"/>
      <c r="X73" s="293"/>
      <c r="Y73" s="293"/>
      <c r="Z73" s="293"/>
      <c r="AA73" s="293"/>
      <c r="AB73" s="293"/>
      <c r="AC73" s="293"/>
      <c r="AD73" s="293"/>
      <c r="AE73" s="293"/>
      <c r="AF73" s="293"/>
      <c r="AG73" s="293"/>
    </row>
    <row r="74" spans="1:33">
      <c r="A74" s="314" t="str">
        <f>'Jul''16 Jen'!K52</f>
        <v>Momentum Energy</v>
      </c>
      <c r="B74" s="319">
        <f>'Jul''16 Jen'!L52</f>
        <v>42430</v>
      </c>
      <c r="C74" s="66">
        <f>91*'Jul''16 Jen'!M52/100</f>
        <v>101.374</v>
      </c>
      <c r="D74" s="66">
        <f>IF($C$59*$C$60&gt;='Jul''16 Jen'!P52,('Jul''16 Jen'!P52*'Jul''16 Jen'!N52/100),(($C$59*$C$60)*'Jul''16 Jen'!N52/100))</f>
        <v>153.54</v>
      </c>
      <c r="E74" s="66">
        <v>0</v>
      </c>
      <c r="F74" s="66">
        <v>0</v>
      </c>
      <c r="G74" s="66">
        <f>IF(($C$59*$C$60&lt;'Jul''16 Jen'!P52),(0),($C$59*$C$60-'Jul''16 Jen'!P52)*'Jul''16 Jen'!Q52/100)</f>
        <v>110.655</v>
      </c>
      <c r="H74" s="66">
        <f>($C$59*$C$61)*'Jul''16 Jen'!W52/100</f>
        <v>94.78</v>
      </c>
      <c r="I74" s="66">
        <f t="shared" si="5"/>
        <v>460.34899999999993</v>
      </c>
      <c r="J74" s="624">
        <f t="shared" si="4"/>
        <v>2025.5355999999999</v>
      </c>
      <c r="K74" s="293"/>
      <c r="L74" s="293"/>
      <c r="M74" s="293"/>
      <c r="N74" s="293"/>
      <c r="O74" s="293"/>
      <c r="P74" s="293"/>
      <c r="Q74" s="293"/>
      <c r="R74" s="293"/>
      <c r="S74" s="293"/>
      <c r="T74" s="293"/>
      <c r="U74" s="293"/>
      <c r="V74" s="293"/>
      <c r="W74" s="293"/>
      <c r="X74" s="293"/>
      <c r="Y74" s="293"/>
      <c r="Z74" s="293"/>
      <c r="AA74" s="293"/>
      <c r="AB74" s="293"/>
      <c r="AC74" s="293"/>
      <c r="AD74" s="293"/>
      <c r="AE74" s="293"/>
      <c r="AF74" s="293"/>
      <c r="AG74" s="293"/>
    </row>
    <row r="75" spans="1:33">
      <c r="A75" s="314" t="str">
        <f>'Jul''16 Jen'!K53</f>
        <v>Online Power &amp; Gas</v>
      </c>
      <c r="B75" s="319">
        <f>'Jul''16 Jen'!L53</f>
        <v>42401</v>
      </c>
      <c r="C75" s="66">
        <f>91*'Jul''16 Jen'!M53/100</f>
        <v>128.947</v>
      </c>
      <c r="D75" s="66">
        <f>($C$59*$C$60)*'Jul''16 Jen'!N53/100</f>
        <v>389.23500000000001</v>
      </c>
      <c r="E75" s="66">
        <v>0</v>
      </c>
      <c r="F75" s="66">
        <v>0</v>
      </c>
      <c r="G75" s="66">
        <v>0</v>
      </c>
      <c r="H75" s="66">
        <f>($C$59*$C$61)*'Jul''16 Jen'!W53/100</f>
        <v>112</v>
      </c>
      <c r="I75" s="66">
        <f t="shared" si="5"/>
        <v>630.18200000000002</v>
      </c>
      <c r="J75" s="624">
        <f t="shared" si="4"/>
        <v>2772.8008000000004</v>
      </c>
      <c r="K75" s="293"/>
      <c r="L75" s="293"/>
      <c r="M75" s="293"/>
      <c r="N75" s="293"/>
      <c r="O75" s="293"/>
      <c r="P75" s="293"/>
      <c r="Q75" s="293"/>
      <c r="R75" s="293"/>
      <c r="S75" s="293"/>
      <c r="T75" s="293"/>
      <c r="U75" s="293"/>
      <c r="V75" s="293"/>
      <c r="W75" s="293"/>
      <c r="X75" s="293"/>
      <c r="Y75" s="293"/>
      <c r="Z75" s="293"/>
      <c r="AA75" s="293"/>
      <c r="AB75" s="293"/>
      <c r="AC75" s="293"/>
      <c r="AD75" s="293"/>
      <c r="AE75" s="293"/>
      <c r="AF75" s="293"/>
      <c r="AG75" s="293"/>
    </row>
    <row r="76" spans="1:33">
      <c r="A76" s="314" t="str">
        <f>'Jul''16 Jen'!K54</f>
        <v>Origin Energy</v>
      </c>
      <c r="B76" s="319">
        <f>'Jul''16 Jen'!L54</f>
        <v>42401</v>
      </c>
      <c r="C76" s="66">
        <f>91*'Jul''16 Jen'!M54/100</f>
        <v>89.971699999999998</v>
      </c>
      <c r="D76" s="66">
        <f>($C$59*$C$60)*'Jul''16 Jen'!N54/100</f>
        <v>372.85500000000002</v>
      </c>
      <c r="E76" s="66">
        <v>0</v>
      </c>
      <c r="F76" s="66">
        <v>0</v>
      </c>
      <c r="G76" s="66">
        <v>0</v>
      </c>
      <c r="H76" s="66">
        <f>($C$59*$C$61)*'Jul''16 Jen'!W54/100</f>
        <v>100.87</v>
      </c>
      <c r="I76" s="66">
        <f t="shared" si="5"/>
        <v>563.69669999999996</v>
      </c>
      <c r="J76" s="624">
        <f t="shared" si="4"/>
        <v>2480.26548</v>
      </c>
      <c r="K76" s="293"/>
      <c r="L76" s="293"/>
      <c r="M76" s="293"/>
      <c r="N76" s="293"/>
      <c r="O76" s="293"/>
      <c r="P76" s="293"/>
      <c r="Q76" s="293"/>
      <c r="R76" s="293"/>
      <c r="S76" s="293"/>
      <c r="T76" s="293"/>
      <c r="U76" s="293"/>
      <c r="V76" s="293"/>
      <c r="W76" s="293"/>
      <c r="X76" s="293"/>
      <c r="Y76" s="293"/>
      <c r="Z76" s="293"/>
      <c r="AA76" s="293"/>
      <c r="AB76" s="293"/>
      <c r="AC76" s="293"/>
      <c r="AD76" s="293"/>
      <c r="AE76" s="293"/>
      <c r="AF76" s="293"/>
      <c r="AG76" s="293"/>
    </row>
    <row r="77" spans="1:33">
      <c r="A77" s="314" t="str">
        <f>'Jul''16 Jen'!K55</f>
        <v>People Energy</v>
      </c>
      <c r="B77" s="319">
        <f>'Jul''16 Jen'!L55</f>
        <v>42058</v>
      </c>
      <c r="C77" s="66">
        <f>91*'Jul''16 Jen'!M55/100</f>
        <v>116.3981</v>
      </c>
      <c r="D77" s="66">
        <f>($C$59*$C$60)*'Jul''16 Jen'!N55/100</f>
        <v>367.29</v>
      </c>
      <c r="E77" s="66">
        <v>0</v>
      </c>
      <c r="F77" s="66">
        <v>0</v>
      </c>
      <c r="G77" s="66">
        <v>0</v>
      </c>
      <c r="H77" s="66">
        <f>($C$59*$C$61)*'Jul''16 Jen'!W55/100</f>
        <v>128.79999999999998</v>
      </c>
      <c r="I77" s="66">
        <f t="shared" si="5"/>
        <v>612.48810000000003</v>
      </c>
      <c r="J77" s="624">
        <f t="shared" si="4"/>
        <v>2694.9476400000003</v>
      </c>
      <c r="K77" s="293"/>
      <c r="L77" s="293"/>
      <c r="M77" s="293"/>
      <c r="N77" s="293"/>
      <c r="O77" s="293"/>
      <c r="P77" s="293"/>
      <c r="Q77" s="293"/>
      <c r="R77" s="293"/>
      <c r="S77" s="293"/>
      <c r="T77" s="293"/>
      <c r="U77" s="293"/>
      <c r="V77" s="293"/>
      <c r="W77" s="293"/>
      <c r="X77" s="293"/>
      <c r="Y77" s="293"/>
      <c r="Z77" s="293"/>
      <c r="AA77" s="293"/>
      <c r="AB77" s="293"/>
      <c r="AC77" s="293"/>
      <c r="AD77" s="293"/>
      <c r="AE77" s="293"/>
      <c r="AF77" s="293"/>
      <c r="AG77" s="293"/>
    </row>
    <row r="78" spans="1:33">
      <c r="A78" s="314" t="str">
        <f>'Jul''16 Jen'!K56</f>
        <v>Powerdirect</v>
      </c>
      <c r="B78" s="319">
        <f>'Jul''16 Jen'!L56</f>
        <v>42387</v>
      </c>
      <c r="C78" s="66">
        <f>91*'Jul''16 Jen'!M56/100</f>
        <v>108.09890000000001</v>
      </c>
      <c r="D78" s="66">
        <f>($C$59*$C$60)*'Jul''16 Jen'!N56/100</f>
        <v>293.79000000000002</v>
      </c>
      <c r="E78" s="66">
        <v>0</v>
      </c>
      <c r="F78" s="66">
        <v>0</v>
      </c>
      <c r="G78" s="66">
        <v>0</v>
      </c>
      <c r="H78" s="66">
        <f>($C$59*$C$61)*'Jul''16 Jen'!W56/100</f>
        <v>119.63</v>
      </c>
      <c r="I78" s="66">
        <f t="shared" si="5"/>
        <v>521.51890000000003</v>
      </c>
      <c r="J78" s="624">
        <f t="shared" si="4"/>
        <v>2294.6831600000005</v>
      </c>
      <c r="K78" s="293"/>
      <c r="L78" s="293"/>
      <c r="M78" s="293"/>
      <c r="N78" s="293"/>
      <c r="O78" s="293"/>
      <c r="P78" s="293"/>
      <c r="Q78" s="293"/>
      <c r="R78" s="293"/>
      <c r="S78" s="293"/>
      <c r="T78" s="293"/>
      <c r="U78" s="293"/>
      <c r="V78" s="293"/>
      <c r="W78" s="293"/>
      <c r="X78" s="293"/>
      <c r="Y78" s="293"/>
      <c r="Z78" s="293"/>
      <c r="AA78" s="293"/>
      <c r="AB78" s="293"/>
      <c r="AC78" s="293"/>
      <c r="AD78" s="293"/>
      <c r="AE78" s="293"/>
      <c r="AF78" s="293"/>
      <c r="AG78" s="293"/>
    </row>
    <row r="79" spans="1:33">
      <c r="A79" s="314" t="str">
        <f>'Jul''16 Jen'!K57</f>
        <v>Powershop</v>
      </c>
      <c r="B79" s="319">
        <f>'Jul''16 Jen'!L57</f>
        <v>42379</v>
      </c>
      <c r="C79" s="66">
        <f>91*'Jul''16 Jen'!M57/100</f>
        <v>135.85389999999998</v>
      </c>
      <c r="D79" s="66">
        <f>($C$59*$C$60)*'Jul''16 Jen'!N57/100</f>
        <v>357.52499999999998</v>
      </c>
      <c r="E79" s="66">
        <v>0</v>
      </c>
      <c r="F79" s="66">
        <v>0</v>
      </c>
      <c r="G79" s="66">
        <v>0</v>
      </c>
      <c r="H79" s="66">
        <f>($C$59*$C$61)*'Jul''16 Jen'!W57/100</f>
        <v>109.55</v>
      </c>
      <c r="I79" s="66">
        <f t="shared" si="5"/>
        <v>602.92889999999989</v>
      </c>
      <c r="J79" s="624">
        <f t="shared" si="4"/>
        <v>2652.8871599999998</v>
      </c>
      <c r="K79" s="293"/>
      <c r="L79" s="293"/>
      <c r="M79" s="293"/>
      <c r="N79" s="293"/>
      <c r="O79" s="293"/>
      <c r="P79" s="293"/>
      <c r="Q79" s="293"/>
      <c r="R79" s="293"/>
      <c r="S79" s="293"/>
      <c r="T79" s="293"/>
      <c r="U79" s="293"/>
      <c r="V79" s="293"/>
      <c r="W79" s="293"/>
      <c r="X79" s="293"/>
      <c r="Y79" s="293"/>
      <c r="Z79" s="293"/>
      <c r="AA79" s="293"/>
      <c r="AB79" s="293"/>
      <c r="AC79" s="293"/>
      <c r="AD79" s="293"/>
      <c r="AE79" s="293"/>
      <c r="AF79" s="293"/>
      <c r="AG79" s="293"/>
    </row>
    <row r="80" spans="1:33">
      <c r="A80" s="314" t="str">
        <f>'Jul''16 Jen'!K58</f>
        <v>Q Energy</v>
      </c>
      <c r="B80" s="319">
        <f>'Jul''16 Jen'!L58</f>
        <v>42370</v>
      </c>
      <c r="C80" s="66">
        <f>91*'Jul''16 Jen'!M58/100</f>
        <v>101.50686</v>
      </c>
      <c r="D80" s="66">
        <f>($C$59*$C$60)*'Jul''16 Jen'!N58/100</f>
        <v>399.18900000000002</v>
      </c>
      <c r="E80" s="66">
        <v>0</v>
      </c>
      <c r="F80" s="66">
        <v>0</v>
      </c>
      <c r="G80" s="66">
        <v>0</v>
      </c>
      <c r="H80" s="66">
        <f>($C$59*$C$61)*'Jul''16 Jen'!W58/100</f>
        <v>94.941000000000003</v>
      </c>
      <c r="I80" s="66">
        <f t="shared" si="5"/>
        <v>595.63686000000007</v>
      </c>
      <c r="J80" s="624">
        <f t="shared" si="4"/>
        <v>2620.8021840000006</v>
      </c>
      <c r="K80" s="293"/>
      <c r="L80" s="293"/>
      <c r="M80" s="293"/>
      <c r="N80" s="293"/>
      <c r="O80" s="293"/>
      <c r="P80" s="293"/>
      <c r="Q80" s="293"/>
      <c r="R80" s="293"/>
      <c r="S80" s="293"/>
      <c r="T80" s="293"/>
      <c r="U80" s="293"/>
      <c r="V80" s="293"/>
      <c r="W80" s="293"/>
      <c r="X80" s="293"/>
      <c r="Y80" s="293"/>
      <c r="Z80" s="293"/>
      <c r="AA80" s="293"/>
      <c r="AB80" s="293"/>
      <c r="AC80" s="293"/>
      <c r="AD80" s="293"/>
      <c r="AE80" s="293"/>
      <c r="AF80" s="293"/>
      <c r="AG80" s="293"/>
    </row>
    <row r="81" spans="1:33">
      <c r="A81" s="314" t="str">
        <f>'Jul''16 Jen'!K59</f>
        <v>Red Energy</v>
      </c>
      <c r="B81" s="319">
        <f>'Jul''16 Jen'!L59</f>
        <v>42401</v>
      </c>
      <c r="C81" s="66">
        <f>91*'Jul''16 Jen'!M59/100</f>
        <v>101.01</v>
      </c>
      <c r="D81" s="66">
        <f>($C$59*$C$60)*'Jul''16 Jen'!N59/100</f>
        <v>332.02909090909088</v>
      </c>
      <c r="E81" s="66">
        <v>0</v>
      </c>
      <c r="F81" s="66">
        <v>0</v>
      </c>
      <c r="G81" s="66">
        <v>0</v>
      </c>
      <c r="H81" s="66">
        <f>($C$59*$C$61)*'Jul''16 Jen'!W59/100</f>
        <v>98.21</v>
      </c>
      <c r="I81" s="66">
        <f t="shared" si="5"/>
        <v>531.24909090909091</v>
      </c>
      <c r="J81" s="624">
        <f t="shared" si="4"/>
        <v>2337.4960000000001</v>
      </c>
      <c r="K81" s="293"/>
      <c r="L81" s="293"/>
      <c r="M81" s="293"/>
      <c r="N81" s="293"/>
      <c r="O81" s="293"/>
      <c r="P81" s="293"/>
      <c r="Q81" s="293"/>
      <c r="R81" s="293"/>
      <c r="S81" s="293"/>
      <c r="T81" s="293"/>
      <c r="U81" s="293"/>
      <c r="V81" s="293"/>
      <c r="W81" s="293"/>
      <c r="X81" s="293"/>
      <c r="Y81" s="293"/>
      <c r="Z81" s="293"/>
      <c r="AA81" s="293"/>
      <c r="AB81" s="293"/>
      <c r="AC81" s="293"/>
      <c r="AD81" s="293"/>
      <c r="AE81" s="293"/>
      <c r="AF81" s="293"/>
      <c r="AG81" s="293"/>
    </row>
    <row r="82" spans="1:33">
      <c r="A82" s="314" t="str">
        <f>'Jul''16 Jen'!K60</f>
        <v>Simply Energy</v>
      </c>
      <c r="B82" s="319">
        <f>'Jul''16 Jen'!L60</f>
        <v>42430</v>
      </c>
      <c r="C82" s="66">
        <f>91*'Jul''16 Jen'!M60/100</f>
        <v>105.83481999999999</v>
      </c>
      <c r="D82" s="66">
        <f>($C$59*$C$60)*'Jul''16 Jen'!N60/100</f>
        <v>355.71899999999999</v>
      </c>
      <c r="E82" s="66">
        <v>0</v>
      </c>
      <c r="F82" s="66">
        <v>0</v>
      </c>
      <c r="G82" s="66">
        <v>0</v>
      </c>
      <c r="H82" s="66">
        <f>($C$59*$C$61)*'Jul''16 Jen'!W60/100</f>
        <v>106.05</v>
      </c>
      <c r="I82" s="66">
        <f t="shared" si="5"/>
        <v>567.60381999999993</v>
      </c>
      <c r="J82" s="624">
        <f t="shared" si="4"/>
        <v>2497.4568079999999</v>
      </c>
      <c r="K82" s="293"/>
      <c r="L82" s="293"/>
      <c r="M82" s="293"/>
      <c r="N82" s="293"/>
      <c r="O82" s="293"/>
      <c r="P82" s="293"/>
      <c r="Q82" s="293"/>
      <c r="R82" s="293"/>
      <c r="S82" s="293"/>
      <c r="T82" s="293"/>
      <c r="U82" s="293"/>
      <c r="V82" s="293"/>
      <c r="W82" s="293"/>
      <c r="X82" s="293"/>
      <c r="Y82" s="293"/>
      <c r="Z82" s="293"/>
      <c r="AA82" s="293"/>
      <c r="AB82" s="293"/>
      <c r="AC82" s="293"/>
      <c r="AD82" s="293"/>
      <c r="AE82" s="293"/>
      <c r="AF82" s="293"/>
      <c r="AG82" s="293"/>
    </row>
    <row r="83" spans="1:33" ht="14" thickBot="1">
      <c r="A83" s="316" t="str">
        <f>'Jul''16 Jen'!K61</f>
        <v>Sumo Power</v>
      </c>
      <c r="B83" s="320">
        <f>'Jul''16 Jen'!L61</f>
        <v>42370</v>
      </c>
      <c r="C83" s="318">
        <f>91*'Jul''16 Jen'!M61/100</f>
        <v>122.85</v>
      </c>
      <c r="D83" s="318">
        <f>($C$59*$C$60)*'Jul''16 Jen'!N61/100</f>
        <v>368.44499999999999</v>
      </c>
      <c r="E83" s="318">
        <v>0</v>
      </c>
      <c r="F83" s="318">
        <v>0</v>
      </c>
      <c r="G83" s="318">
        <v>0</v>
      </c>
      <c r="H83" s="318">
        <f>($C$59*$C$61)*'Jul''16 Jen'!W61/100</f>
        <v>97.79</v>
      </c>
      <c r="I83" s="318">
        <f t="shared" si="5"/>
        <v>589.08499999999992</v>
      </c>
      <c r="J83" s="625">
        <f t="shared" si="4"/>
        <v>2591.9739999999997</v>
      </c>
      <c r="K83" s="293"/>
      <c r="L83" s="293"/>
      <c r="M83" s="293"/>
      <c r="N83" s="293"/>
      <c r="O83" s="293"/>
      <c r="P83" s="293"/>
      <c r="Q83" s="293"/>
      <c r="R83" s="293"/>
      <c r="S83" s="293"/>
      <c r="T83" s="293"/>
      <c r="U83" s="293"/>
      <c r="V83" s="293"/>
      <c r="W83" s="293"/>
      <c r="X83" s="293"/>
      <c r="Y83" s="293"/>
      <c r="Z83" s="293"/>
      <c r="AA83" s="293"/>
      <c r="AB83" s="293"/>
      <c r="AC83" s="293"/>
      <c r="AD83" s="293"/>
      <c r="AE83" s="293"/>
      <c r="AF83" s="293"/>
      <c r="AG83" s="293"/>
    </row>
    <row r="84" spans="1:33">
      <c r="A84" s="293"/>
      <c r="B84" s="293"/>
      <c r="C84" s="293"/>
      <c r="D84" s="293"/>
      <c r="E84" s="293"/>
      <c r="F84" s="293"/>
      <c r="G84" s="293"/>
      <c r="H84" s="293"/>
      <c r="I84" s="293"/>
      <c r="J84" s="293"/>
      <c r="K84" s="293"/>
      <c r="L84" s="293"/>
      <c r="M84" s="293"/>
      <c r="N84" s="293"/>
      <c r="O84" s="293"/>
      <c r="P84" s="293"/>
      <c r="Q84" s="293"/>
      <c r="R84" s="293"/>
      <c r="S84" s="293"/>
      <c r="T84" s="293"/>
      <c r="U84" s="293"/>
      <c r="V84" s="293"/>
      <c r="W84" s="293"/>
      <c r="X84" s="293"/>
      <c r="Y84" s="293"/>
      <c r="Z84" s="293"/>
      <c r="AA84" s="293"/>
      <c r="AB84" s="293"/>
      <c r="AC84" s="293"/>
      <c r="AD84" s="293"/>
      <c r="AE84" s="293"/>
      <c r="AF84" s="293"/>
      <c r="AG84" s="293"/>
    </row>
    <row r="85" spans="1:33" ht="14" thickBot="1">
      <c r="A85" s="293"/>
      <c r="B85" s="293"/>
      <c r="C85" s="293"/>
      <c r="D85" s="293"/>
      <c r="E85" s="293"/>
      <c r="F85" s="293"/>
      <c r="G85" s="293"/>
      <c r="H85" s="293"/>
      <c r="I85" s="293"/>
      <c r="J85" s="293"/>
      <c r="K85" s="293"/>
      <c r="L85" s="293"/>
      <c r="M85" s="293"/>
      <c r="N85" s="293"/>
      <c r="O85" s="293"/>
      <c r="P85" s="293"/>
      <c r="Q85" s="293"/>
      <c r="R85" s="293"/>
      <c r="S85" s="293"/>
      <c r="T85" s="293"/>
      <c r="U85" s="293"/>
      <c r="V85" s="293"/>
      <c r="W85" s="293"/>
      <c r="X85" s="293"/>
      <c r="Y85" s="293"/>
      <c r="Z85" s="293"/>
      <c r="AA85" s="293"/>
      <c r="AB85" s="293"/>
      <c r="AC85" s="293"/>
      <c r="AD85" s="293"/>
      <c r="AE85" s="293"/>
      <c r="AF85" s="293"/>
      <c r="AG85" s="293"/>
    </row>
    <row r="86" spans="1:33" ht="14">
      <c r="A86" s="268" t="s">
        <v>1200</v>
      </c>
      <c r="B86" s="274"/>
      <c r="C86" s="274"/>
      <c r="D86" s="274"/>
      <c r="E86" s="274"/>
      <c r="F86" s="274"/>
      <c r="G86" s="274"/>
      <c r="H86" s="274"/>
      <c r="I86" s="274"/>
      <c r="J86" s="109"/>
      <c r="K86" s="293"/>
      <c r="L86" s="293"/>
      <c r="M86" s="293"/>
      <c r="N86" s="293"/>
      <c r="O86" s="293"/>
      <c r="P86" s="293"/>
      <c r="Q86" s="293"/>
      <c r="R86" s="293"/>
      <c r="S86" s="293"/>
      <c r="T86" s="293"/>
      <c r="U86" s="293"/>
      <c r="V86" s="293"/>
      <c r="W86" s="293"/>
      <c r="X86" s="293"/>
      <c r="Y86" s="293"/>
      <c r="Z86" s="293"/>
      <c r="AA86" s="293"/>
      <c r="AB86" s="293"/>
      <c r="AC86" s="293"/>
      <c r="AD86" s="293"/>
      <c r="AE86" s="293"/>
      <c r="AF86" s="293"/>
      <c r="AG86" s="293"/>
    </row>
    <row r="87" spans="1:33" ht="14">
      <c r="A87" s="270" t="s">
        <v>655</v>
      </c>
      <c r="B87" s="275"/>
      <c r="C87" s="272">
        <v>1200</v>
      </c>
      <c r="D87" s="275"/>
      <c r="E87" s="275"/>
      <c r="F87" s="275"/>
      <c r="G87" s="275"/>
      <c r="H87" s="275"/>
      <c r="I87" s="275"/>
      <c r="J87" s="112"/>
      <c r="K87" s="293"/>
      <c r="L87" s="293"/>
      <c r="M87" s="293"/>
      <c r="N87" s="293"/>
      <c r="O87" s="293"/>
      <c r="P87" s="293"/>
      <c r="Q87" s="293"/>
      <c r="R87" s="293"/>
      <c r="S87" s="293"/>
      <c r="T87" s="293"/>
      <c r="U87" s="293"/>
      <c r="V87" s="293"/>
      <c r="W87" s="293"/>
      <c r="X87" s="293"/>
      <c r="Y87" s="293"/>
      <c r="Z87" s="293"/>
      <c r="AA87" s="293"/>
      <c r="AB87" s="293"/>
      <c r="AC87" s="293"/>
      <c r="AD87" s="293"/>
      <c r="AE87" s="293"/>
      <c r="AF87" s="293"/>
      <c r="AG87" s="293"/>
    </row>
    <row r="88" spans="1:33" ht="14">
      <c r="A88" s="270" t="s">
        <v>1155</v>
      </c>
      <c r="B88" s="275"/>
      <c r="C88" s="313">
        <v>0.4</v>
      </c>
      <c r="D88" s="275"/>
      <c r="E88" s="275"/>
      <c r="F88" s="275"/>
      <c r="G88" s="275"/>
      <c r="H88" s="275"/>
      <c r="I88" s="275"/>
      <c r="J88" s="112"/>
      <c r="K88" s="293"/>
      <c r="L88" s="293"/>
      <c r="M88" s="293"/>
      <c r="N88" s="293"/>
      <c r="O88" s="293"/>
      <c r="P88" s="293"/>
      <c r="Q88" s="293"/>
      <c r="R88" s="293"/>
      <c r="S88" s="293"/>
      <c r="T88" s="293"/>
      <c r="U88" s="293"/>
      <c r="V88" s="293"/>
      <c r="W88" s="293"/>
      <c r="X88" s="293"/>
      <c r="Y88" s="293"/>
      <c r="Z88" s="293"/>
      <c r="AA88" s="293"/>
      <c r="AB88" s="293"/>
      <c r="AC88" s="293"/>
      <c r="AD88" s="293"/>
      <c r="AE88" s="293"/>
      <c r="AF88" s="293"/>
      <c r="AG88" s="293"/>
    </row>
    <row r="89" spans="1:33" ht="14">
      <c r="A89" s="270" t="s">
        <v>820</v>
      </c>
      <c r="B89" s="275"/>
      <c r="C89" s="313">
        <v>0.2</v>
      </c>
      <c r="D89" s="275"/>
      <c r="E89" s="275"/>
      <c r="F89" s="275"/>
      <c r="G89" s="275"/>
      <c r="H89" s="275"/>
      <c r="I89" s="275"/>
      <c r="J89" s="112"/>
      <c r="K89" s="293"/>
      <c r="L89" s="293"/>
      <c r="M89" s="293"/>
      <c r="N89" s="293"/>
      <c r="O89" s="293"/>
      <c r="P89" s="293"/>
      <c r="Q89" s="293"/>
      <c r="R89" s="293"/>
      <c r="S89" s="293"/>
      <c r="T89" s="293"/>
      <c r="U89" s="293"/>
      <c r="V89" s="293"/>
      <c r="W89" s="293"/>
      <c r="X89" s="293"/>
      <c r="Y89" s="293"/>
      <c r="Z89" s="293"/>
      <c r="AA89" s="293"/>
      <c r="AB89" s="293"/>
      <c r="AC89" s="293"/>
      <c r="AD89" s="293"/>
      <c r="AE89" s="293"/>
      <c r="AF89" s="293"/>
      <c r="AG89" s="293"/>
    </row>
    <row r="90" spans="1:33" ht="14">
      <c r="A90" s="270" t="s">
        <v>1276</v>
      </c>
      <c r="B90" s="275"/>
      <c r="C90" s="313">
        <v>0.4</v>
      </c>
      <c r="D90" s="275"/>
      <c r="E90" s="275"/>
      <c r="F90" s="275"/>
      <c r="G90" s="275"/>
      <c r="H90" s="275"/>
      <c r="I90" s="275"/>
      <c r="J90" s="112"/>
      <c r="K90" s="293"/>
      <c r="L90" s="293"/>
      <c r="M90" s="293"/>
      <c r="N90" s="293"/>
      <c r="O90" s="293"/>
      <c r="P90" s="293"/>
      <c r="Q90" s="293"/>
      <c r="R90" s="293"/>
      <c r="S90" s="293"/>
      <c r="T90" s="293"/>
      <c r="U90" s="293"/>
      <c r="V90" s="293"/>
      <c r="W90" s="293"/>
      <c r="X90" s="293"/>
      <c r="Y90" s="293"/>
      <c r="Z90" s="293"/>
      <c r="AA90" s="293"/>
      <c r="AB90" s="293"/>
      <c r="AC90" s="293"/>
      <c r="AD90" s="293"/>
      <c r="AE90" s="293"/>
      <c r="AF90" s="293"/>
      <c r="AG90" s="293"/>
    </row>
    <row r="91" spans="1:33" ht="14">
      <c r="A91" s="306"/>
      <c r="B91" s="307"/>
      <c r="C91" s="307"/>
      <c r="D91" s="275"/>
      <c r="E91" s="275"/>
      <c r="F91" s="275"/>
      <c r="G91" s="275"/>
      <c r="H91" s="275"/>
      <c r="I91" s="275"/>
      <c r="J91" s="112"/>
      <c r="K91" s="293"/>
      <c r="L91" s="293"/>
      <c r="M91" s="293"/>
      <c r="N91" s="293"/>
      <c r="O91" s="293"/>
      <c r="P91" s="293"/>
      <c r="Q91" s="293"/>
      <c r="R91" s="293"/>
      <c r="S91" s="293"/>
      <c r="T91" s="293"/>
      <c r="U91" s="293"/>
      <c r="V91" s="293"/>
      <c r="W91" s="293"/>
      <c r="X91" s="293"/>
      <c r="Y91" s="293"/>
      <c r="Z91" s="293"/>
      <c r="AA91" s="293"/>
      <c r="AB91" s="293"/>
      <c r="AC91" s="293"/>
      <c r="AD91" s="293"/>
      <c r="AE91" s="293"/>
      <c r="AF91" s="293"/>
      <c r="AG91" s="293"/>
    </row>
    <row r="92" spans="1:33" ht="30">
      <c r="A92" s="618" t="s">
        <v>691</v>
      </c>
      <c r="B92" s="619" t="s">
        <v>466</v>
      </c>
      <c r="C92" s="620" t="s">
        <v>656</v>
      </c>
      <c r="D92" s="620" t="s">
        <v>468</v>
      </c>
      <c r="E92" s="620" t="s">
        <v>469</v>
      </c>
      <c r="F92" s="622" t="s">
        <v>695</v>
      </c>
      <c r="G92" s="622" t="s">
        <v>586</v>
      </c>
      <c r="H92" s="622" t="s">
        <v>585</v>
      </c>
      <c r="I92" s="620" t="s">
        <v>463</v>
      </c>
      <c r="J92" s="623" t="s">
        <v>464</v>
      </c>
      <c r="K92" s="293"/>
      <c r="L92" s="293"/>
      <c r="M92" s="293"/>
      <c r="N92" s="293"/>
      <c r="O92" s="293"/>
      <c r="P92" s="293"/>
      <c r="Q92" s="293"/>
      <c r="R92" s="293"/>
      <c r="S92" s="293"/>
      <c r="T92" s="293"/>
      <c r="U92" s="293"/>
      <c r="V92" s="293"/>
      <c r="W92" s="293"/>
      <c r="X92" s="293"/>
      <c r="Y92" s="293"/>
      <c r="Z92" s="293"/>
      <c r="AA92" s="293"/>
      <c r="AB92" s="293"/>
      <c r="AC92" s="293"/>
      <c r="AD92" s="293"/>
      <c r="AE92" s="293"/>
      <c r="AF92" s="293"/>
      <c r="AG92" s="293"/>
    </row>
    <row r="93" spans="1:33">
      <c r="A93" s="314" t="str">
        <f>'Jul''16 Jen'!K62</f>
        <v>AGL</v>
      </c>
      <c r="B93" s="319">
        <f>'Jul''16 Jen'!L62</f>
        <v>42387</v>
      </c>
      <c r="C93" s="66">
        <f>91*'Jul''16 Jen'!M62/100</f>
        <v>99.781499999999994</v>
      </c>
      <c r="D93" s="66">
        <f>($C$87*$C$88)*'Jul''16 Jen'!N62/100</f>
        <v>151.536</v>
      </c>
      <c r="E93" s="66">
        <v>0</v>
      </c>
      <c r="F93" s="66">
        <v>0</v>
      </c>
      <c r="G93" s="66">
        <f>($C$87*$C$89)*'Jul''16 Jen'!AH62/100</f>
        <v>59.4</v>
      </c>
      <c r="H93" s="66">
        <f>($C$87*$C$90)*'Jul''16 Jen'!W62/100</f>
        <v>89.712000000000003</v>
      </c>
      <c r="I93" s="66">
        <f>SUM(C93:H93)</f>
        <v>400.42949999999996</v>
      </c>
      <c r="J93" s="624">
        <f t="shared" ref="J93:J105" si="6">(I93*4)*1.1</f>
        <v>1761.8897999999999</v>
      </c>
      <c r="K93" s="293"/>
      <c r="L93" s="293"/>
      <c r="M93" s="293"/>
      <c r="N93" s="293"/>
      <c r="O93" s="293"/>
      <c r="P93" s="293"/>
      <c r="Q93" s="293"/>
      <c r="R93" s="293"/>
      <c r="S93" s="293"/>
      <c r="T93" s="293"/>
      <c r="U93" s="293"/>
      <c r="V93" s="293"/>
      <c r="W93" s="293"/>
      <c r="X93" s="293"/>
      <c r="Y93" s="293"/>
      <c r="Z93" s="293"/>
      <c r="AA93" s="293"/>
      <c r="AB93" s="293"/>
      <c r="AC93" s="293"/>
      <c r="AD93" s="293"/>
      <c r="AE93" s="293"/>
      <c r="AF93" s="293"/>
      <c r="AG93" s="293"/>
    </row>
    <row r="94" spans="1:33">
      <c r="A94" s="314" t="str">
        <f>'Jul''16 Jen'!K63</f>
        <v>Commander</v>
      </c>
      <c r="B94" s="319">
        <f>'Jul''16 Jen'!L63</f>
        <v>41821</v>
      </c>
      <c r="C94" s="66">
        <f>91*'Jul''16 Jen'!M63/100</f>
        <v>86.440899999999999</v>
      </c>
      <c r="D94" s="66">
        <f>($C$87*$C$88)*'Jul''16 Jen'!N63/100</f>
        <v>176.88</v>
      </c>
      <c r="E94" s="66">
        <v>0</v>
      </c>
      <c r="F94" s="66">
        <v>0</v>
      </c>
      <c r="G94" s="66">
        <f>($C$87*$C$89)*'Jul''16 Jen'!AH63/100</f>
        <v>67.2</v>
      </c>
      <c r="H94" s="66">
        <f>($C$87*$C$90)*'Jul''16 Jen'!W63/100</f>
        <v>97.391999999999996</v>
      </c>
      <c r="I94" s="66">
        <f t="shared" ref="I94:I105" si="7">SUM(C94:H94)</f>
        <v>427.91289999999998</v>
      </c>
      <c r="J94" s="624">
        <f t="shared" si="6"/>
        <v>1882.8167600000002</v>
      </c>
      <c r="K94" s="293"/>
      <c r="L94" s="293"/>
      <c r="M94" s="293"/>
      <c r="N94" s="293"/>
      <c r="O94" s="293"/>
      <c r="P94" s="293"/>
      <c r="Q94" s="293"/>
      <c r="R94" s="293"/>
      <c r="S94" s="293"/>
      <c r="T94" s="293"/>
      <c r="U94" s="293"/>
      <c r="V94" s="293"/>
      <c r="W94" s="293"/>
      <c r="X94" s="293"/>
      <c r="Y94" s="293"/>
      <c r="Z94" s="293"/>
      <c r="AA94" s="293"/>
      <c r="AB94" s="293"/>
      <c r="AC94" s="293"/>
      <c r="AD94" s="293"/>
      <c r="AE94" s="293"/>
      <c r="AF94" s="293"/>
      <c r="AG94" s="293"/>
    </row>
    <row r="95" spans="1:33">
      <c r="A95" s="314" t="str">
        <f>'Jul''16 Jen'!K64</f>
        <v>CovaU</v>
      </c>
      <c r="B95" s="319">
        <f>'Jul''16 Jen'!L64</f>
        <v>42527</v>
      </c>
      <c r="C95" s="66">
        <f>91*'Jul''16 Jen'!M64/100</f>
        <v>114.7419</v>
      </c>
      <c r="D95" s="66">
        <f>($C$87*$C$88)*'Jul''16 Jen'!N64/100</f>
        <v>172.75200000000001</v>
      </c>
      <c r="E95" s="66">
        <v>0</v>
      </c>
      <c r="F95" s="66">
        <v>0</v>
      </c>
      <c r="G95" s="66">
        <f>($C$87*$C$89)*'Jul''16 Jen'!AH64/100</f>
        <v>62.64</v>
      </c>
      <c r="H95" s="66">
        <f>($C$87*$C$90)*'Jul''16 Jen'!W64/100</f>
        <v>90.72</v>
      </c>
      <c r="I95" s="66">
        <f t="shared" si="7"/>
        <v>440.85389999999995</v>
      </c>
      <c r="J95" s="624">
        <f t="shared" si="6"/>
        <v>1939.7571599999999</v>
      </c>
      <c r="K95" s="293"/>
      <c r="L95" s="293"/>
      <c r="M95" s="293"/>
      <c r="N95" s="293"/>
      <c r="O95" s="293"/>
      <c r="P95" s="293"/>
      <c r="Q95" s="293"/>
      <c r="R95" s="293"/>
      <c r="S95" s="293"/>
      <c r="T95" s="293"/>
      <c r="U95" s="293"/>
      <c r="V95" s="293"/>
      <c r="W95" s="293"/>
      <c r="X95" s="293"/>
      <c r="Y95" s="293"/>
      <c r="Z95" s="293"/>
      <c r="AA95" s="293"/>
      <c r="AB95" s="293"/>
      <c r="AC95" s="293"/>
      <c r="AD95" s="293"/>
      <c r="AE95" s="293"/>
      <c r="AF95" s="293"/>
      <c r="AG95" s="293"/>
    </row>
    <row r="96" spans="1:33">
      <c r="A96" s="314" t="str">
        <f>'Jul''16 Jen'!K65</f>
        <v>Diamond Energy</v>
      </c>
      <c r="B96" s="319">
        <f>'Jul''16 Jen'!L65</f>
        <v>42554</v>
      </c>
      <c r="C96" s="66">
        <f>91*'Jul''16 Jen'!M65/100</f>
        <v>100.0545</v>
      </c>
      <c r="D96" s="66">
        <f>($C$87*$C$88)*'Jul''16 Jen'!N65/100</f>
        <v>134.16</v>
      </c>
      <c r="E96" s="66">
        <v>0</v>
      </c>
      <c r="F96" s="66">
        <v>0</v>
      </c>
      <c r="G96" s="66">
        <f>($C$87*$C$89)*'Jul''16 Jen'!AH65/100</f>
        <v>49.08</v>
      </c>
      <c r="H96" s="66">
        <f>($C$87*$C$90)*'Jul''16 Jen'!W65/100</f>
        <v>70.8</v>
      </c>
      <c r="I96" s="66">
        <f t="shared" si="7"/>
        <v>354.09449999999998</v>
      </c>
      <c r="J96" s="624">
        <f t="shared" si="6"/>
        <v>1558.0158000000001</v>
      </c>
      <c r="K96" s="293"/>
      <c r="L96" s="293"/>
      <c r="M96" s="293"/>
      <c r="N96" s="293"/>
      <c r="O96" s="293"/>
      <c r="P96" s="293"/>
      <c r="Q96" s="293"/>
      <c r="R96" s="293"/>
      <c r="S96" s="293"/>
      <c r="T96" s="293"/>
      <c r="U96" s="293"/>
      <c r="V96" s="293"/>
      <c r="W96" s="293"/>
      <c r="X96" s="293"/>
      <c r="Y96" s="293"/>
      <c r="Z96" s="293"/>
      <c r="AA96" s="293"/>
      <c r="AB96" s="293"/>
      <c r="AC96" s="293"/>
      <c r="AD96" s="293"/>
      <c r="AE96" s="293"/>
      <c r="AF96" s="293"/>
      <c r="AG96" s="293"/>
    </row>
    <row r="97" spans="1:33">
      <c r="A97" s="314" t="str">
        <f>'Jul''16 Jen'!K66</f>
        <v>Dodo Power &amp; Gas</v>
      </c>
      <c r="B97" s="319">
        <f>'Jul''16 Jen'!L66</f>
        <v>41821</v>
      </c>
      <c r="C97" s="66">
        <f>91*'Jul''16 Jen'!M66/100</f>
        <v>80.899000000000001</v>
      </c>
      <c r="D97" s="66">
        <f>($C$87*$C$88)*'Jul''16 Jen'!N66/100</f>
        <v>175.82400000000001</v>
      </c>
      <c r="E97" s="66">
        <v>0</v>
      </c>
      <c r="F97" s="66">
        <v>0</v>
      </c>
      <c r="G97" s="66">
        <f>($C$87*$C$89)*'Jul''16 Jen'!AH66/100</f>
        <v>67.176000000000002</v>
      </c>
      <c r="H97" s="66">
        <f>($C$87*$C$90)*'Jul''16 Jen'!W66/100</f>
        <v>97.296000000000006</v>
      </c>
      <c r="I97" s="66">
        <f t="shared" si="7"/>
        <v>421.19499999999999</v>
      </c>
      <c r="J97" s="624">
        <f t="shared" si="6"/>
        <v>1853.258</v>
      </c>
      <c r="K97" s="293"/>
      <c r="L97" s="293"/>
      <c r="M97" s="293"/>
      <c r="N97" s="293"/>
      <c r="O97" s="293"/>
      <c r="P97" s="293"/>
      <c r="Q97" s="293"/>
      <c r="R97" s="293"/>
      <c r="S97" s="293"/>
      <c r="T97" s="293"/>
      <c r="U97" s="293"/>
      <c r="V97" s="293"/>
      <c r="W97" s="293"/>
      <c r="X97" s="293"/>
      <c r="Y97" s="293"/>
      <c r="Z97" s="293"/>
      <c r="AA97" s="293"/>
      <c r="AB97" s="293"/>
      <c r="AC97" s="293"/>
      <c r="AD97" s="293"/>
      <c r="AE97" s="293"/>
      <c r="AF97" s="293"/>
      <c r="AG97" s="293"/>
    </row>
    <row r="98" spans="1:33">
      <c r="A98" s="314" t="str">
        <f>'Jul''16 Jen'!K67</f>
        <v>GloBird Energy</v>
      </c>
      <c r="B98" s="319">
        <f>'Jul''16 Jen'!L67</f>
        <v>42519</v>
      </c>
      <c r="C98" s="66">
        <f>91*'Jul''16 Jen'!M67/100</f>
        <v>76.44</v>
      </c>
      <c r="D98" s="66">
        <f>($C$87*$C$88)*'Jul''16 Jen'!N67/100</f>
        <v>110.88</v>
      </c>
      <c r="E98" s="66">
        <v>0</v>
      </c>
      <c r="F98" s="66">
        <v>0</v>
      </c>
      <c r="G98" s="66">
        <f>($C$87*$C$89)*'Jul''16 Jen'!AH67/100</f>
        <v>42</v>
      </c>
      <c r="H98" s="66">
        <f>($C$87*$C$90)*'Jul''16 Jen'!W67/100</f>
        <v>57.12</v>
      </c>
      <c r="I98" s="66">
        <f t="shared" si="7"/>
        <v>286.44</v>
      </c>
      <c r="J98" s="624">
        <f t="shared" si="6"/>
        <v>1260.336</v>
      </c>
      <c r="K98" s="293"/>
      <c r="L98" s="293"/>
      <c r="M98" s="293"/>
      <c r="N98" s="293"/>
      <c r="O98" s="293"/>
      <c r="P98" s="293"/>
      <c r="Q98" s="293"/>
      <c r="R98" s="293"/>
      <c r="S98" s="293"/>
      <c r="T98" s="293"/>
      <c r="U98" s="293"/>
      <c r="V98" s="293"/>
      <c r="W98" s="293"/>
      <c r="X98" s="293"/>
      <c r="Y98" s="293"/>
      <c r="Z98" s="293"/>
      <c r="AA98" s="293"/>
      <c r="AB98" s="293"/>
      <c r="AC98" s="293"/>
      <c r="AD98" s="293"/>
      <c r="AE98" s="293"/>
      <c r="AF98" s="293"/>
      <c r="AG98" s="293"/>
    </row>
    <row r="99" spans="1:33">
      <c r="A99" s="314" t="str">
        <f>'Jul''16 Jen'!K68</f>
        <v>Momentum Energy</v>
      </c>
      <c r="B99" s="319">
        <f>'Jul''16 Jen'!L68</f>
        <v>42430</v>
      </c>
      <c r="C99" s="66">
        <f>91*'Jul''16 Jen'!M68/100</f>
        <v>96.1233</v>
      </c>
      <c r="D99" s="66">
        <f>IF($C$87*$C$88&gt;='Jul''16 Jen'!P68,('Jul''16 Jen'!P68*'Jul''16 Jen'!N68/100),(($C$87*$C$88)*'Jul''16 Jen'!N68/100))</f>
        <v>142.512</v>
      </c>
      <c r="E99" s="66">
        <v>0</v>
      </c>
      <c r="F99" s="66">
        <f>IF(($C$87*$C$88&lt;'Jul''16 Jen'!P68),(0),($C$87*$C$88-'Jul''16 Jen'!P68)*'Jul''16 Jen'!Q68/100)</f>
        <v>0</v>
      </c>
      <c r="G99" s="66">
        <f>($C$87*$C$89)*'Jul''16 Jen'!AH68/100</f>
        <v>49.943999999999996</v>
      </c>
      <c r="H99" s="66">
        <f>($C$87*$C$90)*'Jul''16 Jen'!W68/100</f>
        <v>70.847999999999999</v>
      </c>
      <c r="I99" s="66">
        <f t="shared" si="7"/>
        <v>359.4273</v>
      </c>
      <c r="J99" s="624">
        <f t="shared" si="6"/>
        <v>1581.4801200000002</v>
      </c>
      <c r="K99" s="293"/>
      <c r="L99" s="293"/>
      <c r="M99" s="293"/>
      <c r="N99" s="293"/>
      <c r="O99" s="293"/>
      <c r="P99" s="293"/>
      <c r="Q99" s="293"/>
      <c r="R99" s="293"/>
      <c r="S99" s="293"/>
      <c r="T99" s="293"/>
      <c r="U99" s="293"/>
      <c r="V99" s="293"/>
      <c r="W99" s="293"/>
      <c r="X99" s="293"/>
      <c r="Y99" s="293"/>
      <c r="Z99" s="293"/>
      <c r="AA99" s="293"/>
      <c r="AB99" s="293"/>
      <c r="AC99" s="293"/>
      <c r="AD99" s="293"/>
      <c r="AE99" s="293"/>
      <c r="AF99" s="293"/>
      <c r="AG99" s="293"/>
    </row>
    <row r="100" spans="1:33">
      <c r="A100" s="314" t="str">
        <f>'Jul''16 Jen'!K69</f>
        <v>Online Power &amp; Gas</v>
      </c>
      <c r="B100" s="319">
        <f>'Jul''16 Jen'!L69</f>
        <v>42401</v>
      </c>
      <c r="C100" s="66">
        <f>91*'Jul''16 Jen'!M69/100</f>
        <v>136.5</v>
      </c>
      <c r="D100" s="66">
        <f>($C$87*$C$88)*'Jul''16 Jen'!N69/100</f>
        <v>168</v>
      </c>
      <c r="E100" s="66">
        <v>0</v>
      </c>
      <c r="F100" s="66">
        <v>0</v>
      </c>
      <c r="G100" s="66">
        <f>($C$87*$C$89)*'Jul''16 Jen'!AH69/100</f>
        <v>64.8</v>
      </c>
      <c r="H100" s="66">
        <f>($C$87*$C$90)*'Jul''16 Jen'!W69/100</f>
        <v>84</v>
      </c>
      <c r="I100" s="66">
        <f t="shared" si="7"/>
        <v>453.3</v>
      </c>
      <c r="J100" s="624">
        <f t="shared" si="6"/>
        <v>1994.5200000000002</v>
      </c>
      <c r="K100" s="293"/>
      <c r="L100" s="293"/>
      <c r="M100" s="293"/>
      <c r="N100" s="293"/>
      <c r="O100" s="293"/>
      <c r="P100" s="293"/>
      <c r="Q100" s="293"/>
      <c r="R100" s="293"/>
      <c r="S100" s="293"/>
      <c r="T100" s="293"/>
      <c r="U100" s="293"/>
      <c r="V100" s="293"/>
      <c r="W100" s="293"/>
      <c r="X100" s="293"/>
      <c r="Y100" s="293"/>
      <c r="Z100" s="293"/>
      <c r="AA100" s="293"/>
      <c r="AB100" s="293"/>
      <c r="AC100" s="293"/>
      <c r="AD100" s="293"/>
      <c r="AE100" s="293"/>
      <c r="AF100" s="293"/>
      <c r="AG100" s="293"/>
    </row>
    <row r="101" spans="1:33">
      <c r="A101" s="314" t="str">
        <f>'Jul''16 Jen'!K70</f>
        <v>Origin Energy</v>
      </c>
      <c r="B101" s="319">
        <f>'Jul''16 Jen'!L70</f>
        <v>42401</v>
      </c>
      <c r="C101" s="66">
        <f>91*'Jul''16 Jen'!M70/100</f>
        <v>89.971699999999998</v>
      </c>
      <c r="D101" s="66">
        <f>($C$87*$C$88)*'Jul''16 Jen'!N70/100</f>
        <v>202.70399999999998</v>
      </c>
      <c r="E101" s="66">
        <v>0</v>
      </c>
      <c r="F101" s="66">
        <v>0</v>
      </c>
      <c r="G101" s="66">
        <f>($C$87*$C$89)*'Jul''16 Jen'!AH70/100</f>
        <v>62.327999999999996</v>
      </c>
      <c r="H101" s="66">
        <f>($C$87*$C$90)*'Jul''16 Jen'!W70/100</f>
        <v>88.512</v>
      </c>
      <c r="I101" s="66">
        <f t="shared" si="7"/>
        <v>443.51569999999998</v>
      </c>
      <c r="J101" s="624">
        <f t="shared" si="6"/>
        <v>1951.4690800000001</v>
      </c>
      <c r="K101" s="293"/>
      <c r="L101" s="293"/>
      <c r="M101" s="293"/>
      <c r="N101" s="293"/>
      <c r="O101" s="293"/>
      <c r="P101" s="293"/>
      <c r="Q101" s="293"/>
      <c r="R101" s="293"/>
      <c r="S101" s="293"/>
      <c r="T101" s="293"/>
      <c r="U101" s="293"/>
      <c r="V101" s="293"/>
      <c r="W101" s="293"/>
      <c r="X101" s="293"/>
      <c r="Y101" s="293"/>
      <c r="Z101" s="293"/>
      <c r="AA101" s="293"/>
      <c r="AB101" s="293"/>
      <c r="AC101" s="293"/>
      <c r="AD101" s="293"/>
      <c r="AE101" s="293"/>
      <c r="AF101" s="293"/>
      <c r="AG101" s="293"/>
    </row>
    <row r="102" spans="1:33">
      <c r="A102" s="314" t="str">
        <f>'Jul''16 Jen'!K71</f>
        <v>People Energy</v>
      </c>
      <c r="B102" s="319">
        <f>'Jul''16 Jen'!L71</f>
        <v>42058</v>
      </c>
      <c r="C102" s="66">
        <f>91*'Jul''16 Jen'!M71/100</f>
        <v>107.45280000000001</v>
      </c>
      <c r="D102" s="66">
        <f>($C$87*$C$88)*'Jul''16 Jen'!N71/100</f>
        <v>191.80799999999999</v>
      </c>
      <c r="E102" s="66">
        <v>0</v>
      </c>
      <c r="F102" s="66">
        <v>0</v>
      </c>
      <c r="G102" s="66">
        <f>($C$87*$C$89)*'Jul''16 Jen'!AH71/100</f>
        <v>58.751999999999995</v>
      </c>
      <c r="H102" s="66">
        <f>($C$87*$C$90)*'Jul''16 Jen'!W71/100</f>
        <v>73.680000000000007</v>
      </c>
      <c r="I102" s="66">
        <f t="shared" si="7"/>
        <v>431.69280000000003</v>
      </c>
      <c r="J102" s="624">
        <f t="shared" si="6"/>
        <v>1899.4483200000002</v>
      </c>
      <c r="K102" s="293"/>
      <c r="L102" s="293"/>
      <c r="M102" s="293"/>
      <c r="N102" s="293"/>
      <c r="O102" s="293"/>
      <c r="P102" s="293"/>
      <c r="Q102" s="293"/>
      <c r="R102" s="293"/>
      <c r="S102" s="293"/>
      <c r="T102" s="293"/>
      <c r="U102" s="293"/>
      <c r="V102" s="293"/>
      <c r="W102" s="293"/>
      <c r="X102" s="293"/>
      <c r="Y102" s="293"/>
      <c r="Z102" s="293"/>
      <c r="AA102" s="293"/>
      <c r="AB102" s="293"/>
      <c r="AC102" s="293"/>
      <c r="AD102" s="293"/>
      <c r="AE102" s="293"/>
      <c r="AF102" s="293"/>
      <c r="AG102" s="293"/>
    </row>
    <row r="103" spans="1:33">
      <c r="A103" s="314" t="str">
        <f>'Jul''16 Jen'!K72</f>
        <v>Powershop</v>
      </c>
      <c r="B103" s="319">
        <f>'Jul''16 Jen'!L72</f>
        <v>42379</v>
      </c>
      <c r="C103" s="66">
        <f>91*'Jul''16 Jen'!M72/100</f>
        <v>135.85389999999998</v>
      </c>
      <c r="D103" s="66">
        <f>($C$87*$C$88)*'Jul''16 Jen'!N72/100</f>
        <v>165.36</v>
      </c>
      <c r="E103" s="66">
        <v>0</v>
      </c>
      <c r="F103" s="66">
        <v>0</v>
      </c>
      <c r="G103" s="66">
        <f>($C$87*$C$89)*'Jul''16 Jen'!AH72/100</f>
        <v>61.8</v>
      </c>
      <c r="H103" s="66">
        <f>($C$87*$C$90)*'Jul''16 Jen'!W72/100</f>
        <v>86.64</v>
      </c>
      <c r="I103" s="66">
        <f t="shared" si="7"/>
        <v>449.65389999999996</v>
      </c>
      <c r="J103" s="624">
        <f t="shared" si="6"/>
        <v>1978.4771599999999</v>
      </c>
      <c r="K103" s="293"/>
      <c r="L103" s="293"/>
      <c r="M103" s="293"/>
      <c r="N103" s="293"/>
      <c r="O103" s="293"/>
      <c r="P103" s="293"/>
      <c r="Q103" s="293"/>
      <c r="R103" s="293"/>
      <c r="S103" s="293"/>
      <c r="T103" s="293"/>
      <c r="U103" s="293"/>
      <c r="V103" s="293"/>
      <c r="W103" s="293"/>
      <c r="X103" s="293"/>
      <c r="Y103" s="293"/>
      <c r="Z103" s="293"/>
      <c r="AA103" s="293"/>
      <c r="AB103" s="293"/>
      <c r="AC103" s="293"/>
      <c r="AD103" s="293"/>
      <c r="AE103" s="293"/>
      <c r="AF103" s="293"/>
      <c r="AG103" s="293"/>
    </row>
    <row r="104" spans="1:33">
      <c r="A104" s="314" t="str">
        <f>'Jul''16 Jen'!K73</f>
        <v>Simply Energy</v>
      </c>
      <c r="B104" s="319">
        <f>'Jul''16 Jen'!L73</f>
        <v>42430</v>
      </c>
      <c r="C104" s="66">
        <f>91*'Jul''16 Jen'!M73/100</f>
        <v>87.241699999999994</v>
      </c>
      <c r="D104" s="66">
        <f>($C$87*$C$88)*'Jul''16 Jen'!N73/100</f>
        <v>148.17600000000002</v>
      </c>
      <c r="E104" s="66">
        <v>0</v>
      </c>
      <c r="F104" s="66">
        <v>0</v>
      </c>
      <c r="G104" s="66">
        <f>($C$87*$C$89)*'Jul''16 Jen'!AH73/100</f>
        <v>57.911999999999999</v>
      </c>
      <c r="H104" s="66">
        <f>($C$87*$C$90)*'Jul''16 Jen'!W73/100</f>
        <v>87.887999999999991</v>
      </c>
      <c r="I104" s="66">
        <f t="shared" si="7"/>
        <v>381.21769999999998</v>
      </c>
      <c r="J104" s="624">
        <f t="shared" si="6"/>
        <v>1677.35788</v>
      </c>
      <c r="K104" s="293"/>
      <c r="L104" s="293"/>
      <c r="M104" s="293"/>
      <c r="N104" s="293"/>
      <c r="O104" s="293"/>
      <c r="P104" s="293"/>
      <c r="Q104" s="293"/>
      <c r="R104" s="293"/>
      <c r="S104" s="293"/>
      <c r="T104" s="293"/>
      <c r="U104" s="293"/>
      <c r="V104" s="293"/>
      <c r="W104" s="293"/>
      <c r="X104" s="293"/>
      <c r="Y104" s="293"/>
      <c r="Z104" s="293"/>
      <c r="AA104" s="293"/>
      <c r="AB104" s="293"/>
      <c r="AC104" s="293"/>
      <c r="AD104" s="293"/>
      <c r="AE104" s="293"/>
      <c r="AF104" s="293"/>
      <c r="AG104" s="293"/>
    </row>
    <row r="105" spans="1:33" ht="14" thickBot="1">
      <c r="A105" s="316" t="str">
        <f>'Jul''16 Jen'!K74</f>
        <v>Sumo Power</v>
      </c>
      <c r="B105" s="320">
        <f>'Jul''16 Jen'!L74</f>
        <v>42370</v>
      </c>
      <c r="C105" s="318">
        <f>91*'Jul''16 Jen'!M74/100</f>
        <v>109.2</v>
      </c>
      <c r="D105" s="318">
        <f>($C$87*$C$88)*'Jul''16 Jen'!N74/100</f>
        <v>151.15199999999999</v>
      </c>
      <c r="E105" s="318">
        <v>0</v>
      </c>
      <c r="F105" s="318">
        <v>0</v>
      </c>
      <c r="G105" s="318">
        <f>($C$87*$C$89)*'Jul''16 Jen'!AH74/100</f>
        <v>51.672000000000004</v>
      </c>
      <c r="H105" s="318">
        <f>($C$87*$C$90)*'Jul''16 Jen'!W74/100</f>
        <v>73.103999999999999</v>
      </c>
      <c r="I105" s="318">
        <f t="shared" si="7"/>
        <v>385.12799999999999</v>
      </c>
      <c r="J105" s="625">
        <f t="shared" si="6"/>
        <v>1694.5632000000001</v>
      </c>
      <c r="K105" s="293"/>
      <c r="L105" s="293"/>
      <c r="M105" s="293"/>
      <c r="N105" s="293"/>
      <c r="O105" s="293"/>
      <c r="P105" s="293"/>
      <c r="Q105" s="293"/>
      <c r="R105" s="293"/>
      <c r="S105" s="293"/>
      <c r="T105" s="293"/>
      <c r="U105" s="293"/>
      <c r="V105" s="293"/>
      <c r="W105" s="293"/>
      <c r="X105" s="293"/>
      <c r="Y105" s="293"/>
      <c r="Z105" s="293"/>
      <c r="AA105" s="293"/>
      <c r="AB105" s="293"/>
      <c r="AC105" s="293"/>
      <c r="AD105" s="293"/>
      <c r="AE105" s="293"/>
      <c r="AF105" s="293"/>
      <c r="AG105" s="293"/>
    </row>
    <row r="106" spans="1:33">
      <c r="A106" s="293"/>
      <c r="B106" s="293"/>
      <c r="C106" s="293"/>
      <c r="D106" s="293"/>
      <c r="E106" s="293"/>
      <c r="F106" s="293"/>
      <c r="G106" s="293"/>
      <c r="H106" s="293"/>
      <c r="I106" s="293"/>
      <c r="J106" s="293"/>
      <c r="K106" s="293"/>
      <c r="L106" s="293"/>
      <c r="M106" s="293"/>
      <c r="N106" s="293"/>
      <c r="O106" s="293"/>
      <c r="P106" s="293"/>
      <c r="Q106" s="293"/>
      <c r="R106" s="293"/>
      <c r="S106" s="293"/>
      <c r="T106" s="293"/>
      <c r="U106" s="293"/>
      <c r="V106" s="293"/>
      <c r="W106" s="293"/>
      <c r="X106" s="293"/>
      <c r="Y106" s="293"/>
      <c r="Z106" s="293"/>
      <c r="AA106" s="293"/>
      <c r="AB106" s="293"/>
      <c r="AC106" s="293"/>
      <c r="AD106" s="293"/>
      <c r="AE106" s="293"/>
      <c r="AF106" s="293"/>
      <c r="AG106" s="293"/>
    </row>
    <row r="107" spans="1:33">
      <c r="A107" s="293"/>
      <c r="B107" s="293"/>
      <c r="C107" s="293"/>
      <c r="D107" s="293"/>
      <c r="E107" s="293"/>
      <c r="F107" s="293"/>
      <c r="G107" s="293"/>
      <c r="H107" s="293"/>
      <c r="I107" s="293"/>
      <c r="J107" s="293"/>
      <c r="K107" s="293"/>
      <c r="L107" s="293"/>
      <c r="M107" s="293"/>
      <c r="N107" s="293"/>
      <c r="O107" s="293"/>
      <c r="P107" s="293"/>
      <c r="Q107" s="293"/>
      <c r="R107" s="293"/>
      <c r="S107" s="293"/>
      <c r="T107" s="293"/>
      <c r="U107" s="293"/>
      <c r="V107" s="293"/>
      <c r="W107" s="293"/>
      <c r="X107" s="293"/>
      <c r="Y107" s="293"/>
      <c r="Z107" s="293"/>
      <c r="AA107" s="293"/>
      <c r="AB107" s="293"/>
      <c r="AC107" s="293"/>
      <c r="AD107" s="293"/>
      <c r="AE107" s="293"/>
      <c r="AF107" s="293"/>
      <c r="AG107" s="293"/>
    </row>
    <row r="108" spans="1:33">
      <c r="A108" s="293"/>
      <c r="B108" s="293"/>
      <c r="C108" s="293"/>
      <c r="D108" s="293"/>
      <c r="E108" s="293"/>
      <c r="F108" s="293"/>
      <c r="G108" s="293"/>
      <c r="H108" s="293"/>
      <c r="I108" s="293"/>
      <c r="J108" s="293"/>
      <c r="K108" s="293"/>
      <c r="L108" s="293"/>
      <c r="M108" s="293"/>
      <c r="N108" s="293"/>
      <c r="O108" s="293"/>
      <c r="P108" s="293"/>
      <c r="Q108" s="293"/>
      <c r="R108" s="293"/>
      <c r="S108" s="293"/>
      <c r="T108" s="293"/>
      <c r="U108" s="293"/>
      <c r="V108" s="293"/>
      <c r="W108" s="293"/>
      <c r="X108" s="293"/>
      <c r="Y108" s="293"/>
      <c r="Z108" s="293"/>
      <c r="AA108" s="293"/>
      <c r="AB108" s="293"/>
      <c r="AC108" s="293"/>
      <c r="AD108" s="293"/>
      <c r="AE108" s="293"/>
      <c r="AF108" s="293"/>
      <c r="AG108" s="293"/>
    </row>
    <row r="109" spans="1:33">
      <c r="A109" s="293"/>
      <c r="B109" s="293"/>
      <c r="C109" s="293"/>
      <c r="D109" s="293"/>
      <c r="E109" s="293"/>
      <c r="F109" s="293"/>
      <c r="G109" s="293"/>
      <c r="H109" s="293"/>
      <c r="I109" s="293"/>
      <c r="J109" s="293"/>
      <c r="K109" s="293"/>
      <c r="L109" s="293"/>
      <c r="M109" s="293"/>
      <c r="N109" s="293"/>
      <c r="O109" s="293"/>
      <c r="P109" s="293"/>
      <c r="Q109" s="293"/>
      <c r="R109" s="293"/>
      <c r="S109" s="293"/>
      <c r="T109" s="293"/>
      <c r="U109" s="293"/>
      <c r="V109" s="293"/>
      <c r="W109" s="293"/>
      <c r="X109" s="293"/>
      <c r="Y109" s="293"/>
      <c r="Z109" s="293"/>
      <c r="AA109" s="293"/>
      <c r="AB109" s="293"/>
      <c r="AC109" s="293"/>
      <c r="AD109" s="293"/>
      <c r="AE109" s="293"/>
      <c r="AF109" s="293"/>
      <c r="AG109" s="293"/>
    </row>
    <row r="110" spans="1:33">
      <c r="A110" s="293"/>
      <c r="B110" s="293"/>
      <c r="C110" s="293"/>
      <c r="D110" s="293"/>
      <c r="E110" s="293"/>
      <c r="F110" s="293"/>
      <c r="G110" s="293"/>
      <c r="H110" s="293"/>
      <c r="I110" s="293"/>
      <c r="J110" s="293"/>
      <c r="K110" s="293"/>
      <c r="L110" s="293"/>
      <c r="M110" s="293"/>
      <c r="N110" s="293"/>
      <c r="O110" s="293"/>
      <c r="P110" s="293"/>
      <c r="Q110" s="293"/>
      <c r="R110" s="293"/>
      <c r="S110" s="293"/>
      <c r="T110" s="293"/>
      <c r="U110" s="293"/>
      <c r="V110" s="293"/>
      <c r="W110" s="293"/>
      <c r="X110" s="293"/>
      <c r="Y110" s="293"/>
      <c r="Z110" s="293"/>
      <c r="AA110" s="293"/>
      <c r="AB110" s="293"/>
      <c r="AC110" s="293"/>
      <c r="AD110" s="293"/>
      <c r="AE110" s="293"/>
      <c r="AF110" s="293"/>
      <c r="AG110" s="293"/>
    </row>
    <row r="111" spans="1:33">
      <c r="A111" s="293"/>
      <c r="B111" s="293"/>
      <c r="C111" s="293"/>
      <c r="D111" s="293"/>
      <c r="E111" s="293"/>
      <c r="F111" s="293"/>
      <c r="G111" s="293"/>
      <c r="H111" s="293"/>
      <c r="I111" s="293"/>
      <c r="J111" s="293"/>
      <c r="K111" s="293"/>
      <c r="L111" s="293"/>
      <c r="M111" s="293"/>
      <c r="N111" s="293"/>
      <c r="O111" s="293"/>
      <c r="P111" s="293"/>
      <c r="Q111" s="293"/>
      <c r="R111" s="293"/>
      <c r="S111" s="293"/>
      <c r="T111" s="293"/>
      <c r="U111" s="293"/>
      <c r="V111" s="293"/>
      <c r="W111" s="293"/>
      <c r="X111" s="293"/>
      <c r="Y111" s="293"/>
      <c r="Z111" s="293"/>
      <c r="AA111" s="293"/>
      <c r="AB111" s="293"/>
      <c r="AC111" s="293"/>
      <c r="AD111" s="293"/>
      <c r="AE111" s="293"/>
      <c r="AF111" s="293"/>
      <c r="AG111" s="293"/>
    </row>
    <row r="112" spans="1:33">
      <c r="A112" s="293"/>
      <c r="B112" s="293"/>
      <c r="C112" s="293"/>
      <c r="D112" s="293"/>
      <c r="E112" s="293"/>
      <c r="F112" s="293"/>
      <c r="G112" s="293"/>
      <c r="H112" s="293"/>
      <c r="I112" s="293"/>
      <c r="J112" s="293"/>
      <c r="K112" s="293"/>
      <c r="L112" s="293"/>
      <c r="M112" s="293"/>
      <c r="N112" s="293"/>
      <c r="O112" s="293"/>
      <c r="P112" s="293"/>
      <c r="Q112" s="293"/>
      <c r="R112" s="293"/>
      <c r="S112" s="293"/>
      <c r="T112" s="293"/>
      <c r="U112" s="293"/>
      <c r="V112" s="293"/>
      <c r="W112" s="293"/>
      <c r="X112" s="293"/>
      <c r="Y112" s="293"/>
      <c r="Z112" s="293"/>
      <c r="AA112" s="293"/>
      <c r="AB112" s="293"/>
      <c r="AC112" s="293"/>
      <c r="AD112" s="293"/>
      <c r="AE112" s="293"/>
      <c r="AF112" s="293"/>
      <c r="AG112" s="293"/>
    </row>
    <row r="113" spans="1:33">
      <c r="A113" s="293"/>
      <c r="B113" s="293"/>
      <c r="C113" s="293"/>
      <c r="D113" s="293"/>
      <c r="E113" s="293"/>
      <c r="F113" s="293"/>
      <c r="G113" s="293"/>
      <c r="H113" s="293"/>
      <c r="I113" s="293"/>
      <c r="J113" s="293"/>
      <c r="K113" s="293"/>
      <c r="L113" s="293"/>
      <c r="M113" s="293"/>
      <c r="N113" s="293"/>
      <c r="O113" s="293"/>
      <c r="P113" s="293"/>
      <c r="Q113" s="293"/>
      <c r="R113" s="293"/>
      <c r="S113" s="293"/>
      <c r="T113" s="293"/>
      <c r="U113" s="293"/>
      <c r="V113" s="293"/>
      <c r="W113" s="293"/>
      <c r="X113" s="293"/>
      <c r="Y113" s="293"/>
      <c r="Z113" s="293"/>
      <c r="AA113" s="293"/>
      <c r="AB113" s="293"/>
      <c r="AC113" s="293"/>
      <c r="AD113" s="293"/>
      <c r="AE113" s="293"/>
      <c r="AF113" s="293"/>
      <c r="AG113" s="293"/>
    </row>
    <row r="114" spans="1:33">
      <c r="A114" s="293"/>
      <c r="B114" s="293"/>
      <c r="C114" s="293"/>
      <c r="D114" s="293"/>
      <c r="E114" s="293"/>
      <c r="F114" s="293"/>
      <c r="G114" s="293"/>
      <c r="H114" s="293"/>
      <c r="I114" s="293"/>
      <c r="J114" s="293"/>
      <c r="K114" s="293"/>
      <c r="L114" s="293"/>
      <c r="M114" s="293"/>
      <c r="N114" s="293"/>
      <c r="O114" s="293"/>
      <c r="P114" s="293"/>
      <c r="Q114" s="293"/>
      <c r="R114" s="293"/>
      <c r="S114" s="293"/>
      <c r="T114" s="293"/>
      <c r="U114" s="293"/>
      <c r="V114" s="293"/>
      <c r="W114" s="293"/>
      <c r="X114" s="293"/>
      <c r="Y114" s="293"/>
      <c r="Z114" s="293"/>
      <c r="AA114" s="293"/>
      <c r="AB114" s="293"/>
      <c r="AC114" s="293"/>
      <c r="AD114" s="293"/>
      <c r="AE114" s="293"/>
      <c r="AF114" s="293"/>
      <c r="AG114" s="293"/>
    </row>
    <row r="115" spans="1:33">
      <c r="A115" s="293"/>
      <c r="B115" s="293"/>
      <c r="C115" s="293"/>
      <c r="D115" s="293"/>
      <c r="E115" s="293"/>
      <c r="F115" s="293"/>
      <c r="G115" s="293"/>
      <c r="H115" s="293"/>
      <c r="I115" s="293"/>
      <c r="J115" s="293"/>
      <c r="K115" s="293"/>
      <c r="L115" s="293"/>
      <c r="M115" s="293"/>
      <c r="N115" s="293"/>
      <c r="O115" s="293"/>
      <c r="P115" s="293"/>
      <c r="Q115" s="293"/>
      <c r="R115" s="293"/>
      <c r="S115" s="293"/>
      <c r="T115" s="293"/>
      <c r="U115" s="293"/>
      <c r="V115" s="293"/>
      <c r="W115" s="293"/>
      <c r="X115" s="293"/>
      <c r="Y115" s="293"/>
      <c r="Z115" s="293"/>
      <c r="AA115" s="293"/>
      <c r="AB115" s="293"/>
      <c r="AC115" s="293"/>
      <c r="AD115" s="293"/>
      <c r="AE115" s="293"/>
      <c r="AF115" s="293"/>
      <c r="AG115" s="293"/>
    </row>
    <row r="116" spans="1:33">
      <c r="A116" s="293"/>
      <c r="B116" s="293"/>
      <c r="C116" s="293"/>
      <c r="D116" s="293"/>
      <c r="E116" s="293"/>
      <c r="F116" s="293"/>
      <c r="G116" s="293"/>
      <c r="H116" s="293"/>
      <c r="I116" s="293"/>
      <c r="J116" s="293"/>
      <c r="K116" s="293"/>
      <c r="L116" s="293"/>
      <c r="M116" s="293"/>
      <c r="N116" s="293"/>
      <c r="O116" s="293"/>
      <c r="P116" s="293"/>
      <c r="Q116" s="293"/>
      <c r="R116" s="293"/>
      <c r="S116" s="293"/>
      <c r="T116" s="293"/>
      <c r="U116" s="293"/>
      <c r="V116" s="293"/>
      <c r="W116" s="293"/>
      <c r="X116" s="293"/>
      <c r="Y116" s="293"/>
      <c r="Z116" s="293"/>
      <c r="AA116" s="293"/>
      <c r="AB116" s="293"/>
      <c r="AC116" s="293"/>
      <c r="AD116" s="293"/>
      <c r="AE116" s="293"/>
      <c r="AF116" s="293"/>
      <c r="AG116" s="293"/>
    </row>
    <row r="117" spans="1:33">
      <c r="A117" s="293"/>
      <c r="B117" s="293"/>
      <c r="C117" s="293"/>
      <c r="D117" s="293"/>
      <c r="E117" s="293"/>
      <c r="F117" s="293"/>
      <c r="G117" s="293"/>
      <c r="H117" s="293"/>
      <c r="I117" s="293"/>
      <c r="J117" s="293"/>
      <c r="K117" s="293"/>
      <c r="L117" s="293"/>
      <c r="M117" s="293"/>
      <c r="N117" s="293"/>
      <c r="O117" s="293"/>
      <c r="P117" s="293"/>
      <c r="Q117" s="293"/>
      <c r="R117" s="293"/>
      <c r="S117" s="293"/>
      <c r="T117" s="293"/>
      <c r="U117" s="293"/>
      <c r="V117" s="293"/>
      <c r="W117" s="293"/>
      <c r="X117" s="293"/>
      <c r="Y117" s="293"/>
      <c r="Z117" s="293"/>
      <c r="AA117" s="293"/>
      <c r="AB117" s="293"/>
      <c r="AC117" s="293"/>
      <c r="AD117" s="293"/>
      <c r="AE117" s="293"/>
      <c r="AF117" s="293"/>
      <c r="AG117" s="293"/>
    </row>
    <row r="118" spans="1:33">
      <c r="A118" s="293"/>
      <c r="B118" s="293"/>
      <c r="C118" s="293"/>
      <c r="D118" s="293"/>
      <c r="E118" s="293"/>
      <c r="F118" s="293"/>
      <c r="G118" s="293"/>
      <c r="H118" s="293"/>
      <c r="I118" s="293"/>
      <c r="J118" s="293"/>
      <c r="K118" s="293"/>
      <c r="L118" s="293"/>
      <c r="M118" s="293"/>
      <c r="N118" s="293"/>
      <c r="O118" s="293"/>
      <c r="P118" s="293"/>
      <c r="Q118" s="293"/>
      <c r="R118" s="293"/>
      <c r="S118" s="293"/>
      <c r="T118" s="293"/>
      <c r="U118" s="293"/>
      <c r="V118" s="293"/>
      <c r="W118" s="293"/>
      <c r="X118" s="293"/>
      <c r="Y118" s="293"/>
      <c r="Z118" s="293"/>
      <c r="AA118" s="293"/>
      <c r="AB118" s="293"/>
      <c r="AC118" s="293"/>
      <c r="AD118" s="293"/>
      <c r="AE118" s="293"/>
      <c r="AF118" s="293"/>
      <c r="AG118" s="293"/>
    </row>
    <row r="119" spans="1:33">
      <c r="A119" s="293"/>
      <c r="B119" s="293"/>
      <c r="C119" s="293"/>
      <c r="D119" s="293"/>
      <c r="E119" s="293"/>
      <c r="F119" s="293"/>
      <c r="G119" s="293"/>
      <c r="H119" s="293"/>
      <c r="I119" s="293"/>
      <c r="J119" s="293"/>
      <c r="K119" s="293"/>
      <c r="L119" s="293"/>
      <c r="M119" s="293"/>
      <c r="N119" s="293"/>
      <c r="O119" s="293"/>
      <c r="P119" s="293"/>
      <c r="Q119" s="293"/>
      <c r="R119" s="293"/>
      <c r="S119" s="293"/>
      <c r="T119" s="293"/>
      <c r="U119" s="293"/>
      <c r="V119" s="293"/>
      <c r="W119" s="293"/>
      <c r="X119" s="293"/>
      <c r="Y119" s="293"/>
      <c r="Z119" s="293"/>
      <c r="AA119" s="293"/>
      <c r="AB119" s="293"/>
      <c r="AC119" s="293"/>
      <c r="AD119" s="293"/>
      <c r="AE119" s="293"/>
      <c r="AF119" s="293"/>
      <c r="AG119" s="293"/>
    </row>
    <row r="120" spans="1:33">
      <c r="A120" s="293"/>
      <c r="B120" s="293"/>
      <c r="C120" s="293"/>
      <c r="D120" s="293"/>
      <c r="E120" s="293"/>
      <c r="F120" s="293"/>
      <c r="G120" s="293"/>
      <c r="H120" s="293"/>
      <c r="I120" s="293"/>
      <c r="J120" s="293"/>
      <c r="K120" s="293"/>
      <c r="L120" s="293"/>
      <c r="M120" s="293"/>
      <c r="N120" s="293"/>
      <c r="O120" s="293"/>
      <c r="P120" s="293"/>
      <c r="Q120" s="293"/>
      <c r="R120" s="293"/>
      <c r="S120" s="293"/>
      <c r="T120" s="293"/>
      <c r="U120" s="293"/>
      <c r="V120" s="293"/>
      <c r="W120" s="293"/>
      <c r="X120" s="293"/>
      <c r="Y120" s="293"/>
      <c r="Z120" s="293"/>
      <c r="AA120" s="293"/>
      <c r="AB120" s="293"/>
      <c r="AC120" s="293"/>
      <c r="AD120" s="293"/>
      <c r="AE120" s="293"/>
      <c r="AF120" s="293"/>
      <c r="AG120" s="293"/>
    </row>
    <row r="121" spans="1:33">
      <c r="A121" s="293"/>
      <c r="B121" s="293"/>
      <c r="C121" s="293"/>
      <c r="D121" s="293"/>
      <c r="E121" s="293"/>
      <c r="F121" s="293"/>
      <c r="G121" s="293"/>
      <c r="H121" s="293"/>
      <c r="I121" s="293"/>
      <c r="J121" s="293"/>
      <c r="K121" s="293"/>
      <c r="L121" s="293"/>
      <c r="M121" s="293"/>
      <c r="N121" s="293"/>
      <c r="O121" s="293"/>
      <c r="P121" s="293"/>
      <c r="Q121" s="293"/>
      <c r="R121" s="293"/>
      <c r="S121" s="293"/>
      <c r="T121" s="293"/>
      <c r="U121" s="293"/>
      <c r="V121" s="293"/>
      <c r="W121" s="293"/>
      <c r="X121" s="293"/>
      <c r="Y121" s="293"/>
      <c r="Z121" s="293"/>
      <c r="AA121" s="293"/>
      <c r="AB121" s="293"/>
      <c r="AC121" s="293"/>
      <c r="AD121" s="293"/>
      <c r="AE121" s="293"/>
      <c r="AF121" s="293"/>
      <c r="AG121" s="293"/>
    </row>
    <row r="122" spans="1:33">
      <c r="A122" s="293"/>
      <c r="B122" s="293"/>
      <c r="C122" s="293"/>
      <c r="D122" s="293"/>
      <c r="E122" s="293"/>
      <c r="F122" s="293"/>
      <c r="G122" s="293"/>
      <c r="H122" s="293"/>
      <c r="I122" s="293"/>
      <c r="J122" s="293"/>
      <c r="K122" s="293"/>
      <c r="L122" s="293"/>
      <c r="M122" s="293"/>
      <c r="N122" s="293"/>
      <c r="O122" s="293"/>
      <c r="P122" s="293"/>
      <c r="Q122" s="293"/>
      <c r="R122" s="293"/>
      <c r="S122" s="293"/>
      <c r="T122" s="293"/>
      <c r="U122" s="293"/>
      <c r="V122" s="293"/>
      <c r="W122" s="293"/>
      <c r="X122" s="293"/>
      <c r="Y122" s="293"/>
      <c r="Z122" s="293"/>
      <c r="AA122" s="293"/>
      <c r="AB122" s="293"/>
      <c r="AC122" s="293"/>
      <c r="AD122" s="293"/>
      <c r="AE122" s="293"/>
      <c r="AF122" s="293"/>
      <c r="AG122" s="293"/>
    </row>
    <row r="123" spans="1:33">
      <c r="A123" s="293"/>
      <c r="B123" s="293"/>
      <c r="C123" s="293"/>
      <c r="D123" s="293"/>
      <c r="E123" s="293"/>
      <c r="F123" s="293"/>
      <c r="G123" s="293"/>
      <c r="H123" s="293"/>
      <c r="I123" s="293"/>
      <c r="J123" s="293"/>
      <c r="K123" s="293"/>
      <c r="L123" s="293"/>
      <c r="M123" s="293"/>
      <c r="N123" s="293"/>
      <c r="O123" s="293"/>
      <c r="P123" s="293"/>
      <c r="Q123" s="293"/>
      <c r="R123" s="293"/>
      <c r="S123" s="293"/>
      <c r="T123" s="293"/>
      <c r="U123" s="293"/>
      <c r="V123" s="293"/>
      <c r="W123" s="293"/>
      <c r="X123" s="293"/>
      <c r="Y123" s="293"/>
      <c r="Z123" s="293"/>
      <c r="AA123" s="293"/>
      <c r="AB123" s="293"/>
      <c r="AC123" s="293"/>
      <c r="AD123" s="293"/>
      <c r="AE123" s="293"/>
      <c r="AF123" s="293"/>
      <c r="AG123" s="293"/>
    </row>
    <row r="124" spans="1:33">
      <c r="A124" s="293"/>
      <c r="B124" s="293"/>
      <c r="C124" s="293"/>
      <c r="D124" s="293"/>
      <c r="E124" s="293"/>
      <c r="F124" s="293"/>
      <c r="G124" s="293"/>
      <c r="H124" s="293"/>
      <c r="I124" s="293"/>
      <c r="J124" s="293"/>
      <c r="K124" s="293"/>
      <c r="L124" s="293"/>
      <c r="M124" s="293"/>
      <c r="N124" s="293"/>
      <c r="O124" s="293"/>
      <c r="P124" s="293"/>
      <c r="Q124" s="293"/>
      <c r="R124" s="293"/>
      <c r="S124" s="293"/>
      <c r="T124" s="293"/>
      <c r="U124" s="293"/>
      <c r="V124" s="293"/>
      <c r="W124" s="293"/>
      <c r="X124" s="293"/>
      <c r="Y124" s="293"/>
      <c r="Z124" s="293"/>
      <c r="AA124" s="293"/>
      <c r="AB124" s="293"/>
      <c r="AC124" s="293"/>
      <c r="AD124" s="293"/>
      <c r="AE124" s="293"/>
      <c r="AF124" s="293"/>
      <c r="AG124" s="293"/>
    </row>
    <row r="125" spans="1:33">
      <c r="A125" s="293"/>
      <c r="B125" s="293"/>
      <c r="C125" s="293"/>
      <c r="D125" s="293"/>
      <c r="E125" s="293"/>
      <c r="F125" s="293"/>
      <c r="G125" s="293"/>
      <c r="H125" s="293"/>
      <c r="I125" s="293"/>
      <c r="J125" s="293"/>
      <c r="K125" s="293"/>
      <c r="L125" s="293"/>
      <c r="M125" s="293"/>
      <c r="N125" s="293"/>
      <c r="O125" s="293"/>
      <c r="P125" s="293"/>
      <c r="Q125" s="293"/>
      <c r="R125" s="293"/>
      <c r="S125" s="293"/>
      <c r="T125" s="293"/>
      <c r="U125" s="293"/>
      <c r="V125" s="293"/>
      <c r="W125" s="293"/>
      <c r="X125" s="293"/>
      <c r="Y125" s="293"/>
      <c r="Z125" s="293"/>
      <c r="AA125" s="293"/>
      <c r="AB125" s="293"/>
      <c r="AC125" s="293"/>
      <c r="AD125" s="293"/>
      <c r="AE125" s="293"/>
      <c r="AF125" s="293"/>
      <c r="AG125" s="293"/>
    </row>
    <row r="126" spans="1:33">
      <c r="A126" s="293"/>
      <c r="B126" s="293"/>
      <c r="C126" s="293"/>
      <c r="D126" s="293"/>
      <c r="E126" s="293"/>
      <c r="F126" s="293"/>
      <c r="G126" s="293"/>
      <c r="H126" s="293"/>
      <c r="I126" s="293"/>
      <c r="J126" s="293"/>
      <c r="K126" s="293"/>
      <c r="L126" s="293"/>
      <c r="M126" s="293"/>
      <c r="N126" s="293"/>
      <c r="O126" s="293"/>
      <c r="P126" s="293"/>
      <c r="Q126" s="293"/>
      <c r="R126" s="293"/>
      <c r="S126" s="293"/>
      <c r="T126" s="293"/>
      <c r="U126" s="293"/>
      <c r="V126" s="293"/>
      <c r="W126" s="293"/>
      <c r="X126" s="293"/>
      <c r="Y126" s="293"/>
      <c r="Z126" s="293"/>
      <c r="AA126" s="293"/>
      <c r="AB126" s="293"/>
      <c r="AC126" s="293"/>
      <c r="AD126" s="293"/>
      <c r="AE126" s="293"/>
      <c r="AF126" s="293"/>
      <c r="AG126" s="293"/>
    </row>
    <row r="127" spans="1:33">
      <c r="A127" s="293"/>
      <c r="B127" s="293"/>
      <c r="C127" s="293"/>
      <c r="D127" s="293"/>
      <c r="E127" s="293"/>
      <c r="F127" s="293"/>
      <c r="G127" s="293"/>
      <c r="H127" s="293"/>
      <c r="I127" s="293"/>
      <c r="J127" s="293"/>
      <c r="K127" s="293"/>
      <c r="L127" s="293"/>
      <c r="M127" s="293"/>
      <c r="N127" s="293"/>
      <c r="O127" s="293"/>
      <c r="P127" s="293"/>
      <c r="Q127" s="293"/>
      <c r="R127" s="293"/>
      <c r="S127" s="293"/>
      <c r="T127" s="293"/>
      <c r="U127" s="293"/>
      <c r="V127" s="293"/>
      <c r="W127" s="293"/>
      <c r="X127" s="293"/>
      <c r="Y127" s="293"/>
      <c r="Z127" s="293"/>
      <c r="AA127" s="293"/>
      <c r="AB127" s="293"/>
      <c r="AC127" s="293"/>
      <c r="AD127" s="293"/>
      <c r="AE127" s="293"/>
      <c r="AF127" s="293"/>
      <c r="AG127" s="293"/>
    </row>
    <row r="128" spans="1:33">
      <c r="A128" s="293"/>
      <c r="B128" s="293"/>
      <c r="C128" s="293"/>
      <c r="D128" s="293"/>
      <c r="E128" s="293"/>
      <c r="F128" s="293"/>
      <c r="G128" s="293"/>
      <c r="H128" s="293"/>
      <c r="I128" s="293"/>
      <c r="J128" s="293"/>
      <c r="K128" s="293"/>
      <c r="L128" s="293"/>
      <c r="M128" s="293"/>
      <c r="N128" s="293"/>
      <c r="O128" s="293"/>
      <c r="P128" s="293"/>
      <c r="Q128" s="293"/>
      <c r="R128" s="293"/>
      <c r="S128" s="293"/>
      <c r="T128" s="293"/>
      <c r="U128" s="293"/>
      <c r="V128" s="293"/>
      <c r="W128" s="293"/>
      <c r="X128" s="293"/>
      <c r="Y128" s="293"/>
      <c r="Z128" s="293"/>
      <c r="AA128" s="293"/>
      <c r="AB128" s="293"/>
      <c r="AC128" s="293"/>
      <c r="AD128" s="293"/>
      <c r="AE128" s="293"/>
      <c r="AF128" s="293"/>
      <c r="AG128" s="293"/>
    </row>
    <row r="129" spans="1:33">
      <c r="A129" s="293"/>
      <c r="B129" s="293"/>
      <c r="C129" s="293"/>
      <c r="D129" s="293"/>
      <c r="E129" s="293"/>
      <c r="F129" s="293"/>
      <c r="G129" s="293"/>
      <c r="H129" s="293"/>
      <c r="I129" s="293"/>
      <c r="J129" s="293"/>
      <c r="K129" s="293"/>
      <c r="L129" s="293"/>
      <c r="M129" s="293"/>
      <c r="N129" s="293"/>
      <c r="O129" s="293"/>
      <c r="P129" s="293"/>
      <c r="Q129" s="293"/>
      <c r="R129" s="293"/>
      <c r="S129" s="293"/>
      <c r="T129" s="293"/>
      <c r="U129" s="293"/>
      <c r="V129" s="293"/>
      <c r="W129" s="293"/>
      <c r="X129" s="293"/>
      <c r="Y129" s="293"/>
      <c r="Z129" s="293"/>
      <c r="AA129" s="293"/>
      <c r="AB129" s="293"/>
      <c r="AC129" s="293"/>
      <c r="AD129" s="293"/>
      <c r="AE129" s="293"/>
      <c r="AF129" s="293"/>
      <c r="AG129" s="293"/>
    </row>
    <row r="130" spans="1:33">
      <c r="A130" s="293"/>
      <c r="B130" s="293"/>
      <c r="C130" s="293"/>
      <c r="D130" s="293"/>
      <c r="E130" s="293"/>
      <c r="F130" s="293"/>
      <c r="G130" s="293"/>
      <c r="H130" s="293"/>
      <c r="I130" s="293"/>
      <c r="J130" s="293"/>
      <c r="K130" s="293"/>
      <c r="L130" s="293"/>
      <c r="M130" s="293"/>
      <c r="N130" s="293"/>
      <c r="O130" s="293"/>
      <c r="P130" s="293"/>
      <c r="Q130" s="293"/>
      <c r="R130" s="293"/>
      <c r="S130" s="293"/>
      <c r="T130" s="293"/>
      <c r="U130" s="293"/>
      <c r="V130" s="293"/>
      <c r="W130" s="293"/>
      <c r="X130" s="293"/>
      <c r="Y130" s="293"/>
      <c r="Z130" s="293"/>
      <c r="AA130" s="293"/>
      <c r="AB130" s="293"/>
      <c r="AC130" s="293"/>
      <c r="AD130" s="293"/>
      <c r="AE130" s="293"/>
      <c r="AF130" s="293"/>
      <c r="AG130" s="293"/>
    </row>
    <row r="131" spans="1:33">
      <c r="A131" s="293"/>
      <c r="B131" s="293"/>
      <c r="C131" s="293"/>
      <c r="D131" s="293"/>
      <c r="E131" s="293"/>
      <c r="F131" s="293"/>
      <c r="G131" s="293"/>
      <c r="H131" s="293"/>
      <c r="I131" s="293"/>
      <c r="J131" s="293"/>
      <c r="K131" s="293"/>
      <c r="L131" s="293"/>
      <c r="M131" s="293"/>
      <c r="N131" s="293"/>
      <c r="O131" s="293"/>
      <c r="P131" s="293"/>
      <c r="Q131" s="293"/>
      <c r="R131" s="293"/>
      <c r="S131" s="293"/>
      <c r="T131" s="293"/>
      <c r="U131" s="293"/>
      <c r="V131" s="293"/>
      <c r="W131" s="293"/>
      <c r="X131" s="293"/>
      <c r="Y131" s="293"/>
      <c r="Z131" s="293"/>
      <c r="AA131" s="293"/>
      <c r="AB131" s="293"/>
      <c r="AC131" s="293"/>
      <c r="AD131" s="293"/>
      <c r="AE131" s="293"/>
      <c r="AF131" s="293"/>
      <c r="AG131" s="293"/>
    </row>
    <row r="132" spans="1:33">
      <c r="A132" s="293"/>
      <c r="B132" s="293"/>
      <c r="C132" s="293"/>
      <c r="D132" s="293"/>
      <c r="E132" s="293"/>
      <c r="F132" s="293"/>
      <c r="G132" s="293"/>
      <c r="H132" s="293"/>
      <c r="I132" s="293"/>
      <c r="J132" s="293"/>
      <c r="K132" s="293"/>
      <c r="L132" s="293"/>
      <c r="M132" s="293"/>
      <c r="N132" s="293"/>
      <c r="O132" s="293"/>
      <c r="P132" s="293"/>
      <c r="Q132" s="293"/>
      <c r="R132" s="293"/>
      <c r="S132" s="293"/>
      <c r="T132" s="293"/>
      <c r="U132" s="293"/>
      <c r="V132" s="293"/>
      <c r="W132" s="293"/>
      <c r="X132" s="293"/>
      <c r="Y132" s="293"/>
      <c r="Z132" s="293"/>
      <c r="AA132" s="293"/>
      <c r="AB132" s="293"/>
      <c r="AC132" s="293"/>
      <c r="AD132" s="293"/>
      <c r="AE132" s="293"/>
      <c r="AF132" s="293"/>
      <c r="AG132" s="293"/>
    </row>
    <row r="133" spans="1:33">
      <c r="A133" s="293"/>
      <c r="B133" s="293"/>
      <c r="C133" s="293"/>
      <c r="D133" s="293"/>
      <c r="E133" s="293"/>
      <c r="F133" s="293"/>
      <c r="G133" s="293"/>
      <c r="H133" s="293"/>
      <c r="I133" s="293"/>
      <c r="J133" s="293"/>
      <c r="K133" s="293"/>
      <c r="L133" s="293"/>
      <c r="M133" s="293"/>
      <c r="N133" s="293"/>
      <c r="O133" s="293"/>
      <c r="P133" s="293"/>
      <c r="Q133" s="293"/>
      <c r="R133" s="293"/>
      <c r="S133" s="293"/>
      <c r="T133" s="293"/>
      <c r="U133" s="293"/>
      <c r="V133" s="293"/>
      <c r="W133" s="293"/>
      <c r="X133" s="293"/>
      <c r="Y133" s="293"/>
      <c r="Z133" s="293"/>
      <c r="AA133" s="293"/>
      <c r="AB133" s="293"/>
      <c r="AC133" s="293"/>
      <c r="AD133" s="293"/>
      <c r="AE133" s="293"/>
      <c r="AF133" s="293"/>
      <c r="AG133" s="293"/>
    </row>
    <row r="134" spans="1:33">
      <c r="A134" s="293"/>
      <c r="B134" s="293"/>
      <c r="C134" s="293"/>
      <c r="D134" s="293"/>
      <c r="E134" s="293"/>
      <c r="F134" s="293"/>
      <c r="G134" s="293"/>
      <c r="H134" s="293"/>
      <c r="I134" s="293"/>
      <c r="J134" s="293"/>
      <c r="K134" s="293"/>
      <c r="L134" s="293"/>
      <c r="M134" s="293"/>
      <c r="N134" s="293"/>
      <c r="O134" s="293"/>
      <c r="P134" s="293"/>
      <c r="Q134" s="293"/>
      <c r="R134" s="293"/>
      <c r="S134" s="293"/>
      <c r="T134" s="293"/>
      <c r="U134" s="293"/>
      <c r="V134" s="293"/>
      <c r="W134" s="293"/>
      <c r="X134" s="293"/>
      <c r="Y134" s="293"/>
      <c r="Z134" s="293"/>
      <c r="AA134" s="293"/>
      <c r="AB134" s="293"/>
      <c r="AC134" s="293"/>
      <c r="AD134" s="293"/>
      <c r="AE134" s="293"/>
      <c r="AF134" s="293"/>
      <c r="AG134" s="293"/>
    </row>
    <row r="135" spans="1:33">
      <c r="A135" s="293"/>
      <c r="B135" s="293"/>
      <c r="C135" s="293"/>
      <c r="D135" s="293"/>
      <c r="E135" s="293"/>
      <c r="F135" s="293"/>
      <c r="G135" s="293"/>
      <c r="H135" s="293"/>
      <c r="I135" s="293"/>
      <c r="J135" s="293"/>
      <c r="K135" s="293"/>
      <c r="L135" s="293"/>
      <c r="M135" s="293"/>
      <c r="N135" s="293"/>
      <c r="O135" s="293"/>
      <c r="P135" s="293"/>
      <c r="Q135" s="293"/>
      <c r="R135" s="293"/>
      <c r="S135" s="293"/>
      <c r="T135" s="293"/>
      <c r="U135" s="293"/>
      <c r="V135" s="293"/>
      <c r="W135" s="293"/>
      <c r="X135" s="293"/>
      <c r="Y135" s="293"/>
      <c r="Z135" s="293"/>
      <c r="AA135" s="293"/>
      <c r="AB135" s="293"/>
      <c r="AC135" s="293"/>
      <c r="AD135" s="293"/>
      <c r="AE135" s="293"/>
      <c r="AF135" s="293"/>
      <c r="AG135" s="293"/>
    </row>
    <row r="136" spans="1:33">
      <c r="A136" s="293"/>
      <c r="B136" s="293"/>
      <c r="C136" s="293"/>
      <c r="D136" s="293"/>
      <c r="E136" s="293"/>
      <c r="F136" s="293"/>
      <c r="G136" s="293"/>
      <c r="H136" s="293"/>
      <c r="I136" s="293"/>
      <c r="J136" s="293"/>
      <c r="K136" s="293"/>
      <c r="L136" s="293"/>
      <c r="M136" s="293"/>
      <c r="N136" s="293"/>
      <c r="O136" s="293"/>
      <c r="P136" s="293"/>
      <c r="Q136" s="293"/>
      <c r="R136" s="293"/>
      <c r="S136" s="293"/>
      <c r="T136" s="293"/>
      <c r="U136" s="293"/>
      <c r="V136" s="293"/>
      <c r="W136" s="293"/>
      <c r="X136" s="293"/>
      <c r="Y136" s="293"/>
      <c r="Z136" s="293"/>
      <c r="AA136" s="293"/>
      <c r="AB136" s="293"/>
      <c r="AC136" s="293"/>
      <c r="AD136" s="293"/>
      <c r="AE136" s="293"/>
      <c r="AF136" s="293"/>
      <c r="AG136" s="293"/>
    </row>
    <row r="137" spans="1:33">
      <c r="A137" s="293"/>
      <c r="B137" s="293"/>
      <c r="C137" s="293"/>
      <c r="D137" s="293"/>
      <c r="E137" s="293"/>
      <c r="F137" s="293"/>
      <c r="G137" s="293"/>
      <c r="H137" s="293"/>
      <c r="I137" s="293"/>
      <c r="J137" s="293"/>
      <c r="K137" s="293"/>
      <c r="L137" s="293"/>
      <c r="M137" s="293"/>
      <c r="N137" s="293"/>
      <c r="O137" s="293"/>
      <c r="P137" s="293"/>
      <c r="Q137" s="293"/>
      <c r="R137" s="293"/>
      <c r="S137" s="293"/>
      <c r="T137" s="293"/>
      <c r="U137" s="293"/>
      <c r="V137" s="293"/>
      <c r="W137" s="293"/>
      <c r="X137" s="293"/>
      <c r="Y137" s="293"/>
      <c r="Z137" s="293"/>
      <c r="AA137" s="293"/>
      <c r="AB137" s="293"/>
      <c r="AC137" s="293"/>
      <c r="AD137" s="293"/>
      <c r="AE137" s="293"/>
      <c r="AF137" s="293"/>
      <c r="AG137" s="293"/>
    </row>
    <row r="138" spans="1:33">
      <c r="A138" s="293"/>
      <c r="B138" s="293"/>
      <c r="C138" s="293"/>
      <c r="D138" s="293"/>
      <c r="E138" s="293"/>
      <c r="F138" s="293"/>
      <c r="G138" s="293"/>
      <c r="H138" s="293"/>
      <c r="I138" s="293"/>
      <c r="J138" s="293"/>
      <c r="K138" s="293"/>
      <c r="L138" s="293"/>
      <c r="M138" s="293"/>
      <c r="N138" s="293"/>
      <c r="O138" s="293"/>
      <c r="P138" s="293"/>
      <c r="Q138" s="293"/>
      <c r="R138" s="293"/>
      <c r="S138" s="293"/>
      <c r="T138" s="293"/>
      <c r="U138" s="293"/>
      <c r="V138" s="293"/>
      <c r="W138" s="293"/>
      <c r="X138" s="293"/>
      <c r="Y138" s="293"/>
      <c r="Z138" s="293"/>
      <c r="AA138" s="293"/>
      <c r="AB138" s="293"/>
      <c r="AC138" s="293"/>
      <c r="AD138" s="293"/>
      <c r="AE138" s="293"/>
      <c r="AF138" s="293"/>
      <c r="AG138" s="293"/>
    </row>
    <row r="139" spans="1:33">
      <c r="A139" s="293"/>
      <c r="B139" s="293"/>
      <c r="C139" s="293"/>
      <c r="D139" s="293"/>
      <c r="E139" s="293"/>
      <c r="F139" s="293"/>
      <c r="G139" s="293"/>
      <c r="H139" s="293"/>
      <c r="I139" s="293"/>
      <c r="J139" s="293"/>
      <c r="K139" s="293"/>
      <c r="L139" s="293"/>
      <c r="M139" s="293"/>
      <c r="N139" s="293"/>
      <c r="O139" s="293"/>
      <c r="P139" s="293"/>
      <c r="Q139" s="293"/>
      <c r="R139" s="293"/>
      <c r="S139" s="293"/>
      <c r="T139" s="293"/>
      <c r="U139" s="293"/>
      <c r="V139" s="293"/>
      <c r="W139" s="293"/>
      <c r="X139" s="293"/>
      <c r="Y139" s="293"/>
      <c r="Z139" s="293"/>
      <c r="AA139" s="293"/>
      <c r="AB139" s="293"/>
      <c r="AC139" s="293"/>
      <c r="AD139" s="293"/>
      <c r="AE139" s="293"/>
      <c r="AF139" s="293"/>
      <c r="AG139" s="293"/>
    </row>
    <row r="140" spans="1:33">
      <c r="A140" s="293"/>
      <c r="B140" s="293"/>
      <c r="C140" s="293"/>
      <c r="D140" s="293"/>
      <c r="E140" s="293"/>
      <c r="F140" s="293"/>
      <c r="G140" s="293"/>
      <c r="H140" s="293"/>
      <c r="I140" s="293"/>
      <c r="J140" s="293"/>
      <c r="K140" s="293"/>
      <c r="L140" s="293"/>
      <c r="M140" s="293"/>
      <c r="N140" s="293"/>
      <c r="O140" s="293"/>
      <c r="P140" s="293"/>
      <c r="Q140" s="293"/>
      <c r="R140" s="293"/>
      <c r="S140" s="293"/>
      <c r="T140" s="293"/>
      <c r="U140" s="293"/>
      <c r="V140" s="293"/>
      <c r="W140" s="293"/>
      <c r="X140" s="293"/>
      <c r="Y140" s="293"/>
      <c r="Z140" s="293"/>
      <c r="AA140" s="293"/>
      <c r="AB140" s="293"/>
      <c r="AC140" s="293"/>
      <c r="AD140" s="293"/>
      <c r="AE140" s="293"/>
      <c r="AF140" s="293"/>
      <c r="AG140" s="293"/>
    </row>
    <row r="141" spans="1:33">
      <c r="A141" s="293"/>
      <c r="B141" s="293"/>
      <c r="C141" s="293"/>
      <c r="D141" s="293"/>
      <c r="E141" s="293"/>
      <c r="F141" s="293"/>
      <c r="G141" s="293"/>
      <c r="H141" s="293"/>
      <c r="I141" s="293"/>
      <c r="J141" s="293"/>
      <c r="K141" s="293"/>
      <c r="L141" s="293"/>
      <c r="M141" s="293"/>
      <c r="N141" s="293"/>
      <c r="O141" s="293"/>
      <c r="P141" s="293"/>
      <c r="Q141" s="293"/>
      <c r="R141" s="293"/>
      <c r="S141" s="293"/>
      <c r="T141" s="293"/>
      <c r="U141" s="293"/>
      <c r="V141" s="293"/>
      <c r="W141" s="293"/>
      <c r="X141" s="293"/>
      <c r="Y141" s="293"/>
      <c r="Z141" s="293"/>
      <c r="AA141" s="293"/>
      <c r="AB141" s="293"/>
      <c r="AC141" s="293"/>
      <c r="AD141" s="293"/>
      <c r="AE141" s="293"/>
      <c r="AF141" s="293"/>
      <c r="AG141" s="293"/>
    </row>
    <row r="142" spans="1:33">
      <c r="A142" s="293"/>
      <c r="B142" s="293"/>
      <c r="C142" s="293"/>
      <c r="D142" s="293"/>
      <c r="E142" s="293"/>
      <c r="F142" s="293"/>
      <c r="G142" s="293"/>
      <c r="H142" s="293"/>
      <c r="I142" s="293"/>
      <c r="J142" s="293"/>
      <c r="K142" s="293"/>
      <c r="L142" s="293"/>
      <c r="M142" s="293"/>
      <c r="N142" s="293"/>
      <c r="O142" s="293"/>
      <c r="P142" s="293"/>
      <c r="Q142" s="293"/>
      <c r="R142" s="293"/>
      <c r="S142" s="293"/>
      <c r="T142" s="293"/>
      <c r="U142" s="293"/>
      <c r="V142" s="293"/>
      <c r="W142" s="293"/>
      <c r="X142" s="293"/>
      <c r="Y142" s="293"/>
      <c r="Z142" s="293"/>
      <c r="AA142" s="293"/>
      <c r="AB142" s="293"/>
      <c r="AC142" s="293"/>
      <c r="AD142" s="293"/>
      <c r="AE142" s="293"/>
      <c r="AF142" s="293"/>
      <c r="AG142" s="293"/>
    </row>
    <row r="143" spans="1:33">
      <c r="A143" s="293"/>
      <c r="B143" s="293"/>
      <c r="C143" s="293"/>
      <c r="D143" s="293"/>
      <c r="E143" s="293"/>
      <c r="F143" s="293"/>
      <c r="G143" s="293"/>
      <c r="H143" s="293"/>
      <c r="I143" s="293"/>
      <c r="J143" s="293"/>
      <c r="K143" s="293"/>
      <c r="L143" s="293"/>
      <c r="M143" s="293"/>
      <c r="N143" s="293"/>
      <c r="O143" s="293"/>
      <c r="P143" s="293"/>
      <c r="Q143" s="293"/>
      <c r="R143" s="293"/>
      <c r="S143" s="293"/>
      <c r="T143" s="293"/>
      <c r="U143" s="293"/>
      <c r="V143" s="293"/>
      <c r="W143" s="293"/>
      <c r="X143" s="293"/>
      <c r="Y143" s="293"/>
      <c r="Z143" s="293"/>
      <c r="AA143" s="293"/>
      <c r="AB143" s="293"/>
      <c r="AC143" s="293"/>
      <c r="AD143" s="293"/>
      <c r="AE143" s="293"/>
      <c r="AF143" s="293"/>
      <c r="AG143" s="293"/>
    </row>
    <row r="144" spans="1:33">
      <c r="A144" s="293"/>
      <c r="B144" s="293"/>
      <c r="C144" s="293"/>
      <c r="D144" s="293"/>
      <c r="E144" s="293"/>
      <c r="F144" s="293"/>
      <c r="G144" s="293"/>
      <c r="H144" s="293"/>
      <c r="I144" s="293"/>
      <c r="J144" s="293"/>
      <c r="K144" s="293"/>
      <c r="L144" s="293"/>
      <c r="M144" s="293"/>
      <c r="N144" s="293"/>
      <c r="O144" s="293"/>
      <c r="P144" s="293"/>
      <c r="Q144" s="293"/>
      <c r="R144" s="293"/>
      <c r="S144" s="293"/>
      <c r="T144" s="293"/>
      <c r="U144" s="293"/>
      <c r="V144" s="293"/>
      <c r="W144" s="293"/>
      <c r="X144" s="293"/>
      <c r="Y144" s="293"/>
      <c r="Z144" s="293"/>
      <c r="AA144" s="293"/>
      <c r="AB144" s="293"/>
      <c r="AC144" s="293"/>
      <c r="AD144" s="293"/>
      <c r="AE144" s="293"/>
      <c r="AF144" s="293"/>
      <c r="AG144" s="293"/>
    </row>
    <row r="145" spans="1:33">
      <c r="A145" s="293"/>
      <c r="B145" s="293"/>
      <c r="C145" s="293"/>
      <c r="D145" s="293"/>
      <c r="E145" s="293"/>
      <c r="F145" s="293"/>
      <c r="G145" s="293"/>
      <c r="H145" s="293"/>
      <c r="I145" s="293"/>
      <c r="J145" s="293"/>
      <c r="K145" s="293"/>
      <c r="L145" s="293"/>
      <c r="M145" s="293"/>
      <c r="N145" s="293"/>
      <c r="O145" s="293"/>
      <c r="P145" s="293"/>
      <c r="Q145" s="293"/>
      <c r="R145" s="293"/>
      <c r="S145" s="293"/>
      <c r="T145" s="293"/>
      <c r="U145" s="293"/>
      <c r="V145" s="293"/>
      <c r="W145" s="293"/>
      <c r="X145" s="293"/>
      <c r="Y145" s="293"/>
      <c r="Z145" s="293"/>
      <c r="AA145" s="293"/>
      <c r="AB145" s="293"/>
      <c r="AC145" s="293"/>
      <c r="AD145" s="293"/>
      <c r="AE145" s="293"/>
      <c r="AF145" s="293"/>
      <c r="AG145" s="293"/>
    </row>
    <row r="146" spans="1:33">
      <c r="A146" s="293"/>
      <c r="B146" s="293"/>
      <c r="C146" s="293"/>
      <c r="D146" s="293"/>
      <c r="E146" s="293"/>
      <c r="F146" s="293"/>
      <c r="G146" s="293"/>
      <c r="H146" s="293"/>
      <c r="I146" s="293"/>
      <c r="J146" s="293"/>
      <c r="K146" s="293"/>
      <c r="L146" s="293"/>
      <c r="M146" s="293"/>
      <c r="N146" s="293"/>
      <c r="O146" s="293"/>
      <c r="P146" s="293"/>
      <c r="Q146" s="293"/>
      <c r="R146" s="293"/>
      <c r="S146" s="293"/>
      <c r="T146" s="293"/>
      <c r="U146" s="293"/>
      <c r="V146" s="293"/>
      <c r="W146" s="293"/>
      <c r="X146" s="293"/>
      <c r="Y146" s="293"/>
      <c r="Z146" s="293"/>
      <c r="AA146" s="293"/>
      <c r="AB146" s="293"/>
      <c r="AC146" s="293"/>
      <c r="AD146" s="293"/>
      <c r="AE146" s="293"/>
      <c r="AF146" s="293"/>
      <c r="AG146" s="293"/>
    </row>
    <row r="147" spans="1:33">
      <c r="A147" s="293"/>
      <c r="B147" s="293"/>
      <c r="C147" s="293"/>
      <c r="D147" s="293"/>
      <c r="E147" s="293"/>
      <c r="F147" s="293"/>
      <c r="G147" s="293"/>
      <c r="H147" s="293"/>
      <c r="I147" s="293"/>
      <c r="J147" s="293"/>
      <c r="K147" s="293"/>
      <c r="L147" s="293"/>
      <c r="M147" s="293"/>
      <c r="N147" s="293"/>
      <c r="O147" s="293"/>
      <c r="P147" s="293"/>
      <c r="Q147" s="293"/>
      <c r="R147" s="293"/>
      <c r="S147" s="293"/>
      <c r="T147" s="293"/>
      <c r="U147" s="293"/>
      <c r="V147" s="293"/>
      <c r="W147" s="293"/>
      <c r="X147" s="293"/>
      <c r="Y147" s="293"/>
      <c r="Z147" s="293"/>
      <c r="AA147" s="293"/>
      <c r="AB147" s="293"/>
      <c r="AC147" s="293"/>
      <c r="AD147" s="293"/>
      <c r="AE147" s="293"/>
      <c r="AF147" s="293"/>
      <c r="AG147" s="293"/>
    </row>
    <row r="148" spans="1:33">
      <c r="A148" s="293"/>
      <c r="B148" s="293"/>
      <c r="C148" s="293"/>
      <c r="D148" s="293"/>
      <c r="E148" s="293"/>
      <c r="F148" s="293"/>
      <c r="G148" s="293"/>
      <c r="H148" s="293"/>
      <c r="I148" s="293"/>
      <c r="J148" s="293"/>
      <c r="K148" s="293"/>
      <c r="L148" s="293"/>
      <c r="M148" s="293"/>
      <c r="N148" s="293"/>
      <c r="O148" s="293"/>
      <c r="P148" s="293"/>
      <c r="Q148" s="293"/>
      <c r="R148" s="293"/>
      <c r="S148" s="293"/>
      <c r="T148" s="293"/>
      <c r="U148" s="293"/>
      <c r="V148" s="293"/>
      <c r="W148" s="293"/>
      <c r="X148" s="293"/>
      <c r="Y148" s="293"/>
      <c r="Z148" s="293"/>
      <c r="AA148" s="293"/>
      <c r="AB148" s="293"/>
      <c r="AC148" s="293"/>
      <c r="AD148" s="293"/>
      <c r="AE148" s="293"/>
      <c r="AF148" s="293"/>
      <c r="AG148" s="293"/>
    </row>
    <row r="149" spans="1:33">
      <c r="A149" s="293"/>
      <c r="B149" s="293"/>
      <c r="C149" s="293"/>
      <c r="D149" s="293"/>
      <c r="E149" s="293"/>
      <c r="F149" s="293"/>
      <c r="G149" s="293"/>
      <c r="H149" s="293"/>
      <c r="I149" s="293"/>
      <c r="J149" s="293"/>
      <c r="K149" s="293"/>
      <c r="L149" s="293"/>
      <c r="M149" s="293"/>
      <c r="N149" s="293"/>
      <c r="O149" s="293"/>
      <c r="P149" s="293"/>
      <c r="Q149" s="293"/>
      <c r="R149" s="293"/>
      <c r="S149" s="293"/>
      <c r="T149" s="293"/>
      <c r="U149" s="293"/>
      <c r="V149" s="293"/>
      <c r="W149" s="293"/>
      <c r="X149" s="293"/>
      <c r="Y149" s="293"/>
      <c r="Z149" s="293"/>
      <c r="AA149" s="293"/>
      <c r="AB149" s="293"/>
      <c r="AC149" s="293"/>
      <c r="AD149" s="293"/>
      <c r="AE149" s="293"/>
      <c r="AF149" s="293"/>
      <c r="AG149" s="293"/>
    </row>
  </sheetData>
  <sheetProtection algorithmName="SHA-512" hashValue="zQ01QXLeZeTmfg70jTyFbqv0KFEkns9Cdzh5RG26wI+H8k38GDDujHsm/hkJnAsRw5ud+u8GHxgr7ETFw7DpBw==" saltValue="2QKerpaKF08OpKT4xNzWKA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71"/>
  <dimension ref="A1:AG149"/>
  <sheetViews>
    <sheetView topLeftCell="A148" workbookViewId="0">
      <selection activeCell="K178" sqref="K178"/>
    </sheetView>
  </sheetViews>
  <sheetFormatPr baseColWidth="10" defaultColWidth="9.1640625" defaultRowHeight="13"/>
  <cols>
    <col min="1" max="2" width="23.6640625" style="47" customWidth="1"/>
    <col min="3" max="9" width="14.1640625" style="47" customWidth="1"/>
    <col min="10" max="10" width="14.83203125" style="47" customWidth="1"/>
    <col min="11" max="16384" width="9.1640625" style="47"/>
  </cols>
  <sheetData>
    <row r="1" spans="1:33" ht="14">
      <c r="A1" s="291" t="s">
        <v>465</v>
      </c>
      <c r="B1" s="291"/>
      <c r="C1" s="291"/>
      <c r="D1" s="291"/>
      <c r="E1" s="291"/>
      <c r="F1" s="291"/>
      <c r="G1" s="291"/>
      <c r="H1" s="291"/>
      <c r="I1" s="291"/>
      <c r="J1" s="293"/>
      <c r="K1" s="293"/>
      <c r="L1" s="293"/>
      <c r="M1" s="293"/>
      <c r="N1" s="293"/>
      <c r="O1" s="293"/>
      <c r="P1" s="293"/>
      <c r="Q1" s="293"/>
      <c r="R1" s="293"/>
      <c r="S1" s="293"/>
      <c r="T1" s="293"/>
      <c r="U1" s="293"/>
      <c r="V1" s="293"/>
      <c r="W1" s="293"/>
      <c r="X1" s="293"/>
      <c r="Y1" s="293"/>
      <c r="Z1" s="293"/>
      <c r="AA1" s="293"/>
      <c r="AB1" s="293"/>
      <c r="AC1" s="293"/>
      <c r="AD1" s="293"/>
      <c r="AE1" s="293"/>
      <c r="AF1" s="293"/>
      <c r="AG1" s="293"/>
    </row>
    <row r="2" spans="1:33" ht="14">
      <c r="A2" s="294" t="s">
        <v>616</v>
      </c>
      <c r="B2" s="291"/>
      <c r="C2" s="291"/>
      <c r="D2" s="291"/>
      <c r="E2" s="291"/>
      <c r="F2" s="291"/>
      <c r="G2" s="291"/>
      <c r="H2" s="291"/>
      <c r="I2" s="291"/>
      <c r="J2" s="293"/>
      <c r="K2" s="293"/>
      <c r="L2" s="293"/>
      <c r="M2" s="293"/>
      <c r="N2" s="293"/>
      <c r="O2" s="293"/>
      <c r="P2" s="293"/>
      <c r="Q2" s="293"/>
      <c r="R2" s="293"/>
      <c r="S2" s="293"/>
      <c r="T2" s="293"/>
      <c r="U2" s="293"/>
      <c r="V2" s="293"/>
      <c r="W2" s="293"/>
      <c r="X2" s="293"/>
      <c r="Y2" s="293"/>
      <c r="Z2" s="293"/>
      <c r="AA2" s="293"/>
      <c r="AB2" s="293"/>
      <c r="AC2" s="293"/>
      <c r="AD2" s="293"/>
      <c r="AE2" s="293"/>
      <c r="AF2" s="293"/>
      <c r="AG2" s="293"/>
    </row>
    <row r="3" spans="1:33" ht="15" thickBot="1">
      <c r="A3" s="291"/>
      <c r="B3" s="291"/>
      <c r="C3" s="291"/>
      <c r="D3" s="291"/>
      <c r="E3" s="291"/>
      <c r="F3" s="291"/>
      <c r="G3" s="291"/>
      <c r="H3" s="291"/>
      <c r="I3" s="291"/>
      <c r="J3" s="293"/>
      <c r="K3" s="293"/>
      <c r="L3" s="293"/>
      <c r="M3" s="293"/>
      <c r="N3" s="293"/>
      <c r="O3" s="293"/>
      <c r="P3" s="293"/>
      <c r="Q3" s="293"/>
      <c r="R3" s="293"/>
      <c r="S3" s="293"/>
      <c r="T3" s="293"/>
      <c r="U3" s="293"/>
      <c r="V3" s="293"/>
      <c r="W3" s="293"/>
      <c r="X3" s="293"/>
      <c r="Y3" s="293"/>
      <c r="Z3" s="293"/>
      <c r="AA3" s="293"/>
      <c r="AB3" s="293"/>
      <c r="AC3" s="293"/>
      <c r="AD3" s="293"/>
      <c r="AE3" s="293"/>
      <c r="AF3" s="293"/>
      <c r="AG3" s="293"/>
    </row>
    <row r="4" spans="1:33" ht="14">
      <c r="A4" s="268" t="s">
        <v>900</v>
      </c>
      <c r="B4" s="274"/>
      <c r="C4" s="274"/>
      <c r="D4" s="274"/>
      <c r="E4" s="274"/>
      <c r="F4" s="274"/>
      <c r="G4" s="274"/>
      <c r="H4" s="274"/>
      <c r="I4" s="274"/>
      <c r="J4" s="109"/>
      <c r="K4" s="293"/>
      <c r="L4" s="293"/>
      <c r="M4" s="293"/>
      <c r="N4" s="293"/>
      <c r="O4" s="293"/>
      <c r="P4" s="293"/>
      <c r="Q4" s="293"/>
      <c r="R4" s="293"/>
      <c r="S4" s="293"/>
      <c r="T4" s="293"/>
      <c r="U4" s="293"/>
      <c r="V4" s="293"/>
      <c r="W4" s="293"/>
      <c r="X4" s="293"/>
      <c r="Y4" s="293"/>
      <c r="Z4" s="293"/>
      <c r="AA4" s="293"/>
      <c r="AB4" s="293"/>
      <c r="AC4" s="293"/>
      <c r="AD4" s="293"/>
      <c r="AE4" s="293"/>
      <c r="AF4" s="293"/>
      <c r="AG4" s="293"/>
    </row>
    <row r="5" spans="1:33" ht="14">
      <c r="A5" s="270" t="s">
        <v>655</v>
      </c>
      <c r="B5" s="275"/>
      <c r="C5" s="272">
        <v>1200</v>
      </c>
      <c r="D5" s="275"/>
      <c r="E5" s="275"/>
      <c r="F5" s="275"/>
      <c r="G5" s="275"/>
      <c r="H5" s="275"/>
      <c r="I5" s="275"/>
      <c r="J5" s="112"/>
      <c r="K5" s="293"/>
      <c r="L5" s="293"/>
      <c r="M5" s="293"/>
      <c r="N5" s="293"/>
      <c r="O5" s="293"/>
      <c r="P5" s="293"/>
      <c r="Q5" s="293"/>
      <c r="R5" s="293"/>
      <c r="S5" s="293"/>
      <c r="T5" s="293"/>
      <c r="U5" s="293"/>
      <c r="V5" s="293"/>
      <c r="W5" s="293"/>
      <c r="X5" s="293"/>
      <c r="Y5" s="293"/>
      <c r="Z5" s="293"/>
      <c r="AA5" s="293"/>
      <c r="AB5" s="293"/>
      <c r="AC5" s="293"/>
      <c r="AD5" s="293"/>
      <c r="AE5" s="293"/>
      <c r="AF5" s="293"/>
      <c r="AG5" s="293"/>
    </row>
    <row r="6" spans="1:33" ht="14">
      <c r="A6" s="270"/>
      <c r="B6" s="275"/>
      <c r="C6" s="275"/>
      <c r="D6" s="275"/>
      <c r="E6" s="275"/>
      <c r="F6" s="275"/>
      <c r="G6" s="275"/>
      <c r="H6" s="275"/>
      <c r="I6" s="275"/>
      <c r="J6" s="112"/>
      <c r="K6" s="293"/>
      <c r="L6" s="293"/>
      <c r="M6" s="293"/>
      <c r="N6" s="293"/>
      <c r="O6" s="293"/>
      <c r="P6" s="293"/>
      <c r="Q6" s="293"/>
      <c r="R6" s="293"/>
      <c r="S6" s="293"/>
      <c r="T6" s="293"/>
      <c r="U6" s="293"/>
      <c r="V6" s="293"/>
      <c r="W6" s="293"/>
      <c r="X6" s="293"/>
      <c r="Y6" s="293"/>
      <c r="Z6" s="293"/>
      <c r="AA6" s="293"/>
      <c r="AB6" s="293"/>
      <c r="AC6" s="293"/>
      <c r="AD6" s="293"/>
      <c r="AE6" s="293"/>
      <c r="AF6" s="293"/>
      <c r="AG6" s="293"/>
    </row>
    <row r="7" spans="1:33" ht="30">
      <c r="A7" s="618" t="s">
        <v>691</v>
      </c>
      <c r="B7" s="619" t="s">
        <v>466</v>
      </c>
      <c r="C7" s="620" t="s">
        <v>656</v>
      </c>
      <c r="D7" s="620" t="s">
        <v>588</v>
      </c>
      <c r="E7" s="620" t="s">
        <v>775</v>
      </c>
      <c r="F7" s="621" t="s">
        <v>587</v>
      </c>
      <c r="G7" s="620" t="s">
        <v>537</v>
      </c>
      <c r="H7" s="622" t="s">
        <v>528</v>
      </c>
      <c r="I7" s="620" t="s">
        <v>557</v>
      </c>
      <c r="J7" s="623" t="s">
        <v>464</v>
      </c>
      <c r="K7" s="293"/>
      <c r="L7" s="293"/>
      <c r="M7" s="293"/>
      <c r="N7" s="293"/>
      <c r="O7" s="293"/>
      <c r="P7" s="293"/>
      <c r="Q7" s="293"/>
      <c r="R7" s="293"/>
      <c r="S7" s="293"/>
      <c r="T7" s="293"/>
      <c r="U7" s="293"/>
      <c r="V7" s="293"/>
      <c r="W7" s="293"/>
      <c r="X7" s="293"/>
      <c r="Y7" s="293"/>
      <c r="Z7" s="293"/>
      <c r="AA7" s="293"/>
      <c r="AB7" s="293"/>
      <c r="AC7" s="293"/>
      <c r="AD7" s="293"/>
      <c r="AE7" s="293"/>
      <c r="AF7" s="293"/>
      <c r="AG7" s="293"/>
    </row>
    <row r="8" spans="1:33">
      <c r="A8" s="314" t="str">
        <f>'Jul''16 UE'!K2</f>
        <v>AGL</v>
      </c>
      <c r="B8" s="321">
        <f>'Jul''16 UE'!L2</f>
        <v>42387</v>
      </c>
      <c r="C8" s="66">
        <f>91*'Jul''16 UE'!M2/100</f>
        <v>93.921099999999981</v>
      </c>
      <c r="D8" s="66">
        <f>$C$5*'Jul''16 UE'!N2/100</f>
        <v>270</v>
      </c>
      <c r="E8" s="66">
        <v>0</v>
      </c>
      <c r="F8" s="66">
        <v>0</v>
      </c>
      <c r="G8" s="66">
        <v>0</v>
      </c>
      <c r="H8" s="66">
        <v>0</v>
      </c>
      <c r="I8" s="66">
        <f>SUM(C8:H8)</f>
        <v>363.92109999999997</v>
      </c>
      <c r="J8" s="624">
        <f>(I8*4)*1.1</f>
        <v>1601.2528399999999</v>
      </c>
      <c r="K8" s="293"/>
      <c r="L8" s="293"/>
      <c r="M8" s="293"/>
      <c r="N8" s="293"/>
      <c r="O8" s="293"/>
      <c r="P8" s="293"/>
      <c r="Q8" s="293"/>
      <c r="R8" s="293"/>
      <c r="S8" s="293"/>
      <c r="T8" s="293"/>
      <c r="U8" s="293"/>
      <c r="V8" s="293"/>
      <c r="W8" s="293"/>
      <c r="X8" s="293"/>
      <c r="Y8" s="293"/>
      <c r="Z8" s="293"/>
      <c r="AA8" s="293"/>
      <c r="AB8" s="293"/>
      <c r="AC8" s="293"/>
      <c r="AD8" s="293"/>
      <c r="AE8" s="293"/>
      <c r="AF8" s="293"/>
      <c r="AG8" s="293"/>
    </row>
    <row r="9" spans="1:33">
      <c r="A9" s="314" t="str">
        <f>'Jul''16 UE'!K3</f>
        <v>Alinta Energy</v>
      </c>
      <c r="B9" s="321">
        <f>'Jul''16 UE'!L3</f>
        <v>42425</v>
      </c>
      <c r="C9" s="66">
        <f>91*'Jul''16 UE'!M3/100</f>
        <v>98.2072</v>
      </c>
      <c r="D9" s="66">
        <f>$C$5*'Jul''16 UE'!N3/100</f>
        <v>286.68</v>
      </c>
      <c r="E9" s="66">
        <v>0</v>
      </c>
      <c r="F9" s="66">
        <v>0</v>
      </c>
      <c r="G9" s="66">
        <v>0</v>
      </c>
      <c r="H9" s="66">
        <v>0</v>
      </c>
      <c r="I9" s="66">
        <f t="shared" ref="I9:I27" si="0">SUM(C9:H9)</f>
        <v>384.88720000000001</v>
      </c>
      <c r="J9" s="624">
        <f t="shared" ref="J9:J27" si="1">(I9*4)*1.1</f>
        <v>1693.5036800000003</v>
      </c>
      <c r="K9" s="293"/>
      <c r="L9" s="293"/>
      <c r="M9" s="293"/>
      <c r="N9" s="293"/>
      <c r="O9" s="293"/>
      <c r="P9" s="293"/>
      <c r="Q9" s="293"/>
      <c r="R9" s="293"/>
      <c r="S9" s="293"/>
      <c r="T9" s="293"/>
      <c r="U9" s="293"/>
      <c r="V9" s="293"/>
      <c r="W9" s="293"/>
      <c r="X9" s="293"/>
      <c r="Y9" s="293"/>
      <c r="Z9" s="293"/>
      <c r="AA9" s="293"/>
      <c r="AB9" s="293"/>
      <c r="AC9" s="293"/>
      <c r="AD9" s="293"/>
      <c r="AE9" s="293"/>
      <c r="AF9" s="293"/>
      <c r="AG9" s="293"/>
    </row>
    <row r="10" spans="1:33">
      <c r="A10" s="314" t="str">
        <f>'Jul''16 UE'!K4</f>
        <v>Click Energy</v>
      </c>
      <c r="B10" s="321">
        <f>'Jul''16 UE'!L4</f>
        <v>42370</v>
      </c>
      <c r="C10" s="66">
        <f>91*'Jul''16 UE'!M4/100</f>
        <v>80.08</v>
      </c>
      <c r="D10" s="66">
        <f>$C$5*'Jul''16 UE'!N4/100</f>
        <v>284.39999999999998</v>
      </c>
      <c r="E10" s="66">
        <v>0</v>
      </c>
      <c r="F10" s="66">
        <v>0</v>
      </c>
      <c r="G10" s="66">
        <v>0</v>
      </c>
      <c r="H10" s="66">
        <v>0</v>
      </c>
      <c r="I10" s="66">
        <f t="shared" si="0"/>
        <v>364.47999999999996</v>
      </c>
      <c r="J10" s="624">
        <f t="shared" si="1"/>
        <v>1603.712</v>
      </c>
      <c r="K10" s="293"/>
      <c r="L10" s="293"/>
      <c r="M10" s="293"/>
      <c r="N10" s="293"/>
      <c r="O10" s="293"/>
      <c r="P10" s="293"/>
      <c r="Q10" s="293"/>
      <c r="R10" s="293"/>
      <c r="S10" s="293"/>
      <c r="T10" s="293"/>
      <c r="U10" s="293"/>
      <c r="V10" s="293"/>
      <c r="W10" s="293"/>
      <c r="X10" s="293"/>
      <c r="Y10" s="293"/>
      <c r="Z10" s="293"/>
      <c r="AA10" s="293"/>
      <c r="AB10" s="293"/>
      <c r="AC10" s="293"/>
      <c r="AD10" s="293"/>
      <c r="AE10" s="293"/>
      <c r="AF10" s="293"/>
      <c r="AG10" s="293"/>
    </row>
    <row r="11" spans="1:33">
      <c r="A11" s="314" t="str">
        <f>'Jul''16 UE'!K5</f>
        <v>Commander</v>
      </c>
      <c r="B11" s="321">
        <f>'Jul''16 UE'!L5</f>
        <v>41821</v>
      </c>
      <c r="C11" s="66">
        <f>91*'Jul''16 UE'!M5/100</f>
        <v>77.340899999999991</v>
      </c>
      <c r="D11" s="66">
        <f>$C$5*'Jul''16 UE'!N5/100</f>
        <v>323.87999999999994</v>
      </c>
      <c r="E11" s="66">
        <v>0</v>
      </c>
      <c r="F11" s="66">
        <v>0</v>
      </c>
      <c r="G11" s="66">
        <v>0</v>
      </c>
      <c r="H11" s="66">
        <v>0</v>
      </c>
      <c r="I11" s="66">
        <f t="shared" si="0"/>
        <v>401.22089999999992</v>
      </c>
      <c r="J11" s="624">
        <f t="shared" si="1"/>
        <v>1765.3719599999997</v>
      </c>
      <c r="K11" s="293"/>
      <c r="L11" s="293"/>
      <c r="M11" s="293"/>
      <c r="N11" s="293"/>
      <c r="O11" s="293"/>
      <c r="P11" s="293"/>
      <c r="Q11" s="293"/>
      <c r="R11" s="293"/>
      <c r="S11" s="293"/>
      <c r="T11" s="293"/>
      <c r="U11" s="293"/>
      <c r="V11" s="293"/>
      <c r="W11" s="293"/>
      <c r="X11" s="293"/>
      <c r="Y11" s="293"/>
      <c r="Z11" s="293"/>
      <c r="AA11" s="293"/>
      <c r="AB11" s="293"/>
      <c r="AC11" s="293"/>
      <c r="AD11" s="293"/>
      <c r="AE11" s="293"/>
      <c r="AF11" s="293"/>
      <c r="AG11" s="293"/>
    </row>
    <row r="12" spans="1:33">
      <c r="A12" s="314" t="str">
        <f>'Jul''16 UE'!K6</f>
        <v>CovaU</v>
      </c>
      <c r="B12" s="321">
        <f>'Jul''16 UE'!L6</f>
        <v>42527</v>
      </c>
      <c r="C12" s="66">
        <f>91*'Jul''16 UE'!M6/100</f>
        <v>90.217399999999998</v>
      </c>
      <c r="D12" s="66">
        <f>$C$5*'Jul''16 UE'!N6/100</f>
        <v>324</v>
      </c>
      <c r="E12" s="66">
        <v>0</v>
      </c>
      <c r="F12" s="66">
        <v>0</v>
      </c>
      <c r="G12" s="66">
        <v>0</v>
      </c>
      <c r="H12" s="66">
        <v>0</v>
      </c>
      <c r="I12" s="66">
        <f t="shared" si="0"/>
        <v>414.2174</v>
      </c>
      <c r="J12" s="624">
        <f t="shared" si="1"/>
        <v>1822.5565600000002</v>
      </c>
      <c r="K12" s="293"/>
      <c r="L12" s="293"/>
      <c r="M12" s="293"/>
      <c r="N12" s="293"/>
      <c r="O12" s="293"/>
      <c r="P12" s="293"/>
      <c r="Q12" s="293"/>
      <c r="R12" s="293"/>
      <c r="S12" s="293"/>
      <c r="T12" s="293"/>
      <c r="U12" s="293"/>
      <c r="V12" s="293"/>
      <c r="W12" s="293"/>
      <c r="X12" s="293"/>
      <c r="Y12" s="293"/>
      <c r="Z12" s="293"/>
      <c r="AA12" s="293"/>
      <c r="AB12" s="293"/>
      <c r="AC12" s="293"/>
      <c r="AD12" s="293"/>
      <c r="AE12" s="293"/>
      <c r="AF12" s="293"/>
      <c r="AG12" s="293"/>
    </row>
    <row r="13" spans="1:33">
      <c r="A13" s="314" t="str">
        <f>'Jul''16 UE'!K7</f>
        <v>Diamond Energy</v>
      </c>
      <c r="B13" s="321">
        <f>'Jul''16 UE'!L7</f>
        <v>42554</v>
      </c>
      <c r="C13" s="66">
        <f>91*'Jul''16 UE'!M7/100</f>
        <v>100.0545</v>
      </c>
      <c r="D13" s="66">
        <f>IF($C$5&gt;='Jul''16 UE'!P7,('Jul''16 UE'!P7*'Jul''16 UE'!N7/100),($C$5*'Jul''16 UE'!N7/100))</f>
        <v>188.19</v>
      </c>
      <c r="E13" s="66">
        <v>0</v>
      </c>
      <c r="F13" s="66">
        <v>0</v>
      </c>
      <c r="G13" s="66">
        <v>0</v>
      </c>
      <c r="H13" s="66">
        <f>IF(($C$5&lt;'Jul''16 UE'!P7),(0),($C$5-'Jul''16 UE'!P7)*'Jul''16 UE'!Q7/100)</f>
        <v>35.549999999999997</v>
      </c>
      <c r="I13" s="66">
        <f t="shared" si="0"/>
        <v>323.79450000000003</v>
      </c>
      <c r="J13" s="624">
        <f t="shared" si="1"/>
        <v>1424.6958000000002</v>
      </c>
      <c r="K13" s="293"/>
      <c r="L13" s="293"/>
      <c r="M13" s="293"/>
      <c r="N13" s="293"/>
      <c r="O13" s="293"/>
      <c r="P13" s="293"/>
      <c r="Q13" s="293"/>
      <c r="R13" s="293"/>
      <c r="S13" s="293"/>
      <c r="T13" s="293"/>
      <c r="U13" s="293"/>
      <c r="V13" s="293"/>
      <c r="W13" s="293"/>
      <c r="X13" s="293"/>
      <c r="Y13" s="293"/>
      <c r="Z13" s="293"/>
      <c r="AA13" s="293"/>
      <c r="AB13" s="293"/>
      <c r="AC13" s="293"/>
      <c r="AD13" s="293"/>
      <c r="AE13" s="293"/>
      <c r="AF13" s="293"/>
      <c r="AG13" s="293"/>
    </row>
    <row r="14" spans="1:33">
      <c r="A14" s="314" t="str">
        <f>'Jul''16 UE'!K8</f>
        <v>Dodo Power &amp; Gas</v>
      </c>
      <c r="B14" s="321">
        <f>'Jul''16 UE'!L8</f>
        <v>41821</v>
      </c>
      <c r="C14" s="66">
        <f>91*'Jul''16 UE'!M8/100</f>
        <v>75.439000000000007</v>
      </c>
      <c r="D14" s="66">
        <f>$C$5*'Jul''16 UE'!N8/100</f>
        <v>322.56</v>
      </c>
      <c r="E14" s="66">
        <v>0</v>
      </c>
      <c r="F14" s="66">
        <v>0</v>
      </c>
      <c r="G14" s="66">
        <v>0</v>
      </c>
      <c r="H14" s="66">
        <v>0</v>
      </c>
      <c r="I14" s="66">
        <f t="shared" si="0"/>
        <v>397.99900000000002</v>
      </c>
      <c r="J14" s="624">
        <f t="shared" si="1"/>
        <v>1751.1956000000002</v>
      </c>
      <c r="K14" s="293"/>
      <c r="L14" s="293"/>
      <c r="M14" s="293"/>
      <c r="N14" s="293"/>
      <c r="O14" s="293"/>
      <c r="P14" s="293"/>
      <c r="Q14" s="293"/>
      <c r="R14" s="293"/>
      <c r="S14" s="293"/>
      <c r="T14" s="293"/>
      <c r="U14" s="293"/>
      <c r="V14" s="293"/>
      <c r="W14" s="293"/>
      <c r="X14" s="293"/>
      <c r="Y14" s="293"/>
      <c r="Z14" s="293"/>
      <c r="AA14" s="293"/>
      <c r="AB14" s="293"/>
      <c r="AC14" s="293"/>
      <c r="AD14" s="293"/>
      <c r="AE14" s="293"/>
      <c r="AF14" s="293"/>
      <c r="AG14" s="293"/>
    </row>
    <row r="15" spans="1:33">
      <c r="A15" s="314" t="str">
        <f>'Jul''16 UE'!K9</f>
        <v>EnergyAustralia</v>
      </c>
      <c r="B15" s="321">
        <f>'Jul''16 UE'!L9</f>
        <v>42401</v>
      </c>
      <c r="C15" s="66">
        <f>91*'Jul''16 UE'!M9/100</f>
        <v>91.91</v>
      </c>
      <c r="D15" s="66">
        <f>$C$5*'Jul''16 UE'!N9/100</f>
        <v>278.76</v>
      </c>
      <c r="E15" s="66">
        <v>0</v>
      </c>
      <c r="F15" s="66">
        <v>0</v>
      </c>
      <c r="G15" s="66">
        <v>0</v>
      </c>
      <c r="H15" s="66">
        <v>0</v>
      </c>
      <c r="I15" s="66">
        <f t="shared" si="0"/>
        <v>370.66999999999996</v>
      </c>
      <c r="J15" s="624">
        <f t="shared" si="1"/>
        <v>1630.9479999999999</v>
      </c>
      <c r="K15" s="293"/>
      <c r="L15" s="293"/>
      <c r="M15" s="293"/>
      <c r="N15" s="293"/>
      <c r="O15" s="293"/>
      <c r="P15" s="293"/>
      <c r="Q15" s="293"/>
      <c r="R15" s="293"/>
      <c r="S15" s="293"/>
      <c r="T15" s="293"/>
      <c r="U15" s="293"/>
      <c r="V15" s="293"/>
      <c r="W15" s="293"/>
      <c r="X15" s="293"/>
      <c r="Y15" s="293"/>
      <c r="Z15" s="293"/>
      <c r="AA15" s="293"/>
      <c r="AB15" s="293"/>
      <c r="AC15" s="293"/>
      <c r="AD15" s="293"/>
      <c r="AE15" s="293"/>
      <c r="AF15" s="293"/>
      <c r="AG15" s="293"/>
    </row>
    <row r="16" spans="1:33">
      <c r="A16" s="314" t="str">
        <f>'Jul''16 UE'!K10</f>
        <v>GloBird Energy</v>
      </c>
      <c r="B16" s="321">
        <f>'Jul''16 UE'!L10</f>
        <v>42519</v>
      </c>
      <c r="C16" s="66">
        <f>91*'Jul''16 UE'!M10/100</f>
        <v>63.7</v>
      </c>
      <c r="D16" s="66">
        <f>$C$5*'Jul''16 UE'!N10/100</f>
        <v>201.6</v>
      </c>
      <c r="E16" s="66">
        <v>0</v>
      </c>
      <c r="F16" s="66">
        <v>0</v>
      </c>
      <c r="G16" s="66">
        <v>0</v>
      </c>
      <c r="H16" s="66">
        <v>0</v>
      </c>
      <c r="I16" s="66">
        <f t="shared" si="0"/>
        <v>265.3</v>
      </c>
      <c r="J16" s="624">
        <f t="shared" si="1"/>
        <v>1167.3200000000002</v>
      </c>
      <c r="K16" s="293"/>
      <c r="L16" s="293"/>
      <c r="M16" s="293"/>
      <c r="N16" s="293"/>
      <c r="O16" s="293"/>
      <c r="P16" s="293"/>
      <c r="Q16" s="293"/>
      <c r="R16" s="293"/>
      <c r="S16" s="293"/>
      <c r="T16" s="293"/>
      <c r="U16" s="293"/>
      <c r="V16" s="293"/>
      <c r="W16" s="293"/>
      <c r="X16" s="293"/>
      <c r="Y16" s="293"/>
      <c r="Z16" s="293"/>
      <c r="AA16" s="293"/>
      <c r="AB16" s="293"/>
      <c r="AC16" s="293"/>
      <c r="AD16" s="293"/>
      <c r="AE16" s="293"/>
      <c r="AF16" s="293"/>
      <c r="AG16" s="293"/>
    </row>
    <row r="17" spans="1:33">
      <c r="A17" s="314" t="str">
        <f>'Jul''16 UE'!K11</f>
        <v>Lumo Energy</v>
      </c>
      <c r="B17" s="321">
        <f>'Jul''16 UE'!L11</f>
        <v>42393</v>
      </c>
      <c r="C17" s="66">
        <f>91*'Jul''16 UE'!M11/100</f>
        <v>103.27590000000001</v>
      </c>
      <c r="D17" s="66">
        <f>$C$5*'Jul''16 UE'!N11/100</f>
        <v>299.04000000000002</v>
      </c>
      <c r="E17" s="66">
        <v>0</v>
      </c>
      <c r="F17" s="66">
        <v>0</v>
      </c>
      <c r="G17" s="66">
        <v>0</v>
      </c>
      <c r="H17" s="66">
        <v>0</v>
      </c>
      <c r="I17" s="66">
        <f t="shared" si="0"/>
        <v>402.31590000000006</v>
      </c>
      <c r="J17" s="624">
        <f t="shared" si="1"/>
        <v>1770.1899600000004</v>
      </c>
      <c r="K17" s="293"/>
      <c r="L17" s="293"/>
      <c r="M17" s="293"/>
      <c r="N17" s="293"/>
      <c r="O17" s="293"/>
      <c r="P17" s="293"/>
      <c r="Q17" s="293"/>
      <c r="R17" s="293"/>
      <c r="S17" s="293"/>
      <c r="T17" s="293"/>
      <c r="U17" s="293"/>
      <c r="V17" s="293"/>
      <c r="W17" s="293"/>
      <c r="X17" s="293"/>
      <c r="Y17" s="293"/>
      <c r="Z17" s="293"/>
      <c r="AA17" s="293"/>
      <c r="AB17" s="293"/>
      <c r="AC17" s="293"/>
      <c r="AD17" s="293"/>
      <c r="AE17" s="293"/>
      <c r="AF17" s="293"/>
      <c r="AG17" s="293"/>
    </row>
    <row r="18" spans="1:33">
      <c r="A18" s="314" t="str">
        <f>'Jul''16 UE'!K12</f>
        <v>Momentum Energy</v>
      </c>
      <c r="B18" s="321">
        <f>'Jul''16 UE'!L12</f>
        <v>42430</v>
      </c>
      <c r="C18" s="66">
        <f>91*'Jul''16 UE'!M12/100</f>
        <v>93.41149999999999</v>
      </c>
      <c r="D18" s="66">
        <f>IF($C$5&gt;='Jul''16 UE'!P12,('Jul''16 UE'!P12*'Jul''16 UE'!N12/100),($C$5*'Jul''16 UE'!N12/100))</f>
        <v>123.78</v>
      </c>
      <c r="E18" s="66">
        <v>0</v>
      </c>
      <c r="F18" s="66">
        <v>0</v>
      </c>
      <c r="G18" s="66">
        <v>0</v>
      </c>
      <c r="H18" s="66">
        <f>IF(($C$5&lt;'Jul''16 UE'!P12),(0),($C$5-'Jul''16 UE'!P12)*'Jul''16 UE'!Q12/100)</f>
        <v>117.78</v>
      </c>
      <c r="I18" s="66">
        <f t="shared" si="0"/>
        <v>334.97149999999999</v>
      </c>
      <c r="J18" s="624">
        <f t="shared" si="1"/>
        <v>1473.8746000000001</v>
      </c>
      <c r="K18" s="293"/>
      <c r="L18" s="293"/>
      <c r="M18" s="293"/>
      <c r="N18" s="293"/>
      <c r="O18" s="293"/>
      <c r="P18" s="293"/>
      <c r="Q18" s="293"/>
      <c r="R18" s="293"/>
      <c r="S18" s="293"/>
      <c r="T18" s="293"/>
      <c r="U18" s="293"/>
      <c r="V18" s="293"/>
      <c r="W18" s="293"/>
      <c r="X18" s="293"/>
      <c r="Y18" s="293"/>
      <c r="Z18" s="293"/>
      <c r="AA18" s="293"/>
      <c r="AB18" s="293"/>
      <c r="AC18" s="293"/>
      <c r="AD18" s="293"/>
      <c r="AE18" s="293"/>
      <c r="AF18" s="293"/>
      <c r="AG18" s="293"/>
    </row>
    <row r="19" spans="1:33">
      <c r="A19" s="314" t="str">
        <f>'Jul''16 UE'!K13</f>
        <v>Online Power &amp; Gas</v>
      </c>
      <c r="B19" s="321">
        <f>'Jul''16 UE'!L13</f>
        <v>42401</v>
      </c>
      <c r="C19" s="66">
        <f>91*'Jul''16 UE'!M13/100</f>
        <v>100.1</v>
      </c>
      <c r="D19" s="66">
        <f>$C$5*'Jul''16 UE'!N13/100</f>
        <v>332.4</v>
      </c>
      <c r="E19" s="66">
        <v>0</v>
      </c>
      <c r="F19" s="66">
        <v>0</v>
      </c>
      <c r="G19" s="66">
        <v>0</v>
      </c>
      <c r="H19" s="66">
        <v>0</v>
      </c>
      <c r="I19" s="66">
        <f t="shared" si="0"/>
        <v>432.5</v>
      </c>
      <c r="J19" s="624">
        <f t="shared" si="1"/>
        <v>1903.0000000000002</v>
      </c>
      <c r="K19" s="293"/>
      <c r="L19" s="293"/>
      <c r="M19" s="293"/>
      <c r="N19" s="293"/>
      <c r="O19" s="293"/>
      <c r="P19" s="293"/>
      <c r="Q19" s="293"/>
      <c r="R19" s="293"/>
      <c r="S19" s="293"/>
      <c r="T19" s="293"/>
      <c r="U19" s="293"/>
      <c r="V19" s="293"/>
      <c r="W19" s="293"/>
      <c r="X19" s="293"/>
      <c r="Y19" s="293"/>
      <c r="Z19" s="293"/>
      <c r="AA19" s="293"/>
      <c r="AB19" s="293"/>
      <c r="AC19" s="293"/>
      <c r="AD19" s="293"/>
      <c r="AE19" s="293"/>
      <c r="AF19" s="293"/>
      <c r="AG19" s="293"/>
    </row>
    <row r="20" spans="1:33">
      <c r="A20" s="314" t="str">
        <f>'Jul''16 UE'!K14</f>
        <v>Origin Energy</v>
      </c>
      <c r="B20" s="321">
        <f>'Jul''16 UE'!L14</f>
        <v>42401</v>
      </c>
      <c r="C20" s="66">
        <f>91*'Jul''16 UE'!M14/100</f>
        <v>86.823099999999997</v>
      </c>
      <c r="D20" s="66">
        <f>$C$5*'Jul''16 UE'!N14/100</f>
        <v>294.83999999999997</v>
      </c>
      <c r="E20" s="66">
        <v>0</v>
      </c>
      <c r="F20" s="66">
        <v>0</v>
      </c>
      <c r="G20" s="66">
        <v>0</v>
      </c>
      <c r="H20" s="66">
        <v>0</v>
      </c>
      <c r="I20" s="66">
        <f t="shared" si="0"/>
        <v>381.66309999999999</v>
      </c>
      <c r="J20" s="624">
        <f t="shared" si="1"/>
        <v>1679.31764</v>
      </c>
      <c r="K20" s="293"/>
      <c r="L20" s="293"/>
      <c r="M20" s="293"/>
      <c r="N20" s="293"/>
      <c r="O20" s="293"/>
      <c r="P20" s="293"/>
      <c r="Q20" s="293"/>
      <c r="R20" s="293"/>
      <c r="S20" s="293"/>
      <c r="T20" s="293"/>
      <c r="U20" s="293"/>
      <c r="V20" s="293"/>
      <c r="W20" s="293"/>
      <c r="X20" s="293"/>
      <c r="Y20" s="293"/>
      <c r="Z20" s="293"/>
      <c r="AA20" s="293"/>
      <c r="AB20" s="293"/>
      <c r="AC20" s="293"/>
      <c r="AD20" s="293"/>
      <c r="AE20" s="293"/>
      <c r="AF20" s="293"/>
      <c r="AG20" s="293"/>
    </row>
    <row r="21" spans="1:33">
      <c r="A21" s="314" t="str">
        <f>'Jul''16 UE'!K15</f>
        <v>People Energy</v>
      </c>
      <c r="B21" s="321">
        <f>'Jul''16 UE'!L15</f>
        <v>42058</v>
      </c>
      <c r="C21" s="66">
        <f>91*'Jul''16 UE'!M15/100</f>
        <v>95.713800000000006</v>
      </c>
      <c r="D21" s="66">
        <f>$C$5*'Jul''16 UE'!N15/100</f>
        <v>307.8</v>
      </c>
      <c r="E21" s="66">
        <v>0</v>
      </c>
      <c r="F21" s="66">
        <v>0</v>
      </c>
      <c r="G21" s="66">
        <v>0</v>
      </c>
      <c r="H21" s="66">
        <v>0</v>
      </c>
      <c r="I21" s="66">
        <f t="shared" si="0"/>
        <v>403.5138</v>
      </c>
      <c r="J21" s="624">
        <f t="shared" si="1"/>
        <v>1775.4607200000003</v>
      </c>
      <c r="K21" s="293"/>
      <c r="L21" s="293"/>
      <c r="M21" s="293"/>
      <c r="N21" s="293"/>
      <c r="O21" s="293"/>
      <c r="P21" s="293"/>
      <c r="Q21" s="293"/>
      <c r="R21" s="293"/>
      <c r="S21" s="293"/>
      <c r="T21" s="293"/>
      <c r="U21" s="293"/>
      <c r="V21" s="293"/>
      <c r="W21" s="293"/>
      <c r="X21" s="293"/>
      <c r="Y21" s="293"/>
      <c r="Z21" s="293"/>
      <c r="AA21" s="293"/>
      <c r="AB21" s="293"/>
      <c r="AC21" s="293"/>
      <c r="AD21" s="293"/>
      <c r="AE21" s="293"/>
      <c r="AF21" s="293"/>
      <c r="AG21" s="293"/>
    </row>
    <row r="22" spans="1:33">
      <c r="A22" s="314" t="str">
        <f>'Jul''16 UE'!K16</f>
        <v>Powerdirect</v>
      </c>
      <c r="B22" s="321">
        <f>'Jul''16 UE'!L16</f>
        <v>42387</v>
      </c>
      <c r="C22" s="66">
        <f>91*'Jul''16 UE'!M16/100</f>
        <v>93.921099999999981</v>
      </c>
      <c r="D22" s="66">
        <f>$C$5*'Jul''16 UE'!N16/100</f>
        <v>270</v>
      </c>
      <c r="E22" s="66">
        <v>0</v>
      </c>
      <c r="F22" s="66">
        <v>0</v>
      </c>
      <c r="G22" s="66">
        <v>0</v>
      </c>
      <c r="H22" s="66">
        <v>0</v>
      </c>
      <c r="I22" s="66">
        <f t="shared" si="0"/>
        <v>363.92109999999997</v>
      </c>
      <c r="J22" s="624">
        <f t="shared" si="1"/>
        <v>1601.2528399999999</v>
      </c>
      <c r="K22" s="293"/>
      <c r="L22" s="293"/>
      <c r="M22" s="293"/>
      <c r="N22" s="293"/>
      <c r="O22" s="293"/>
      <c r="P22" s="293"/>
      <c r="Q22" s="293"/>
      <c r="R22" s="293"/>
      <c r="S22" s="293"/>
      <c r="T22" s="293"/>
      <c r="U22" s="293"/>
      <c r="V22" s="293"/>
      <c r="W22" s="293"/>
      <c r="X22" s="293"/>
      <c r="Y22" s="293"/>
      <c r="Z22" s="293"/>
      <c r="AA22" s="293"/>
      <c r="AB22" s="293"/>
      <c r="AC22" s="293"/>
      <c r="AD22" s="293"/>
      <c r="AE22" s="293"/>
      <c r="AF22" s="293"/>
      <c r="AG22" s="293"/>
    </row>
    <row r="23" spans="1:33">
      <c r="A23" s="314" t="str">
        <f>'Jul''16 UE'!K17</f>
        <v>Powershop</v>
      </c>
      <c r="B23" s="321">
        <f>'Jul''16 UE'!L17</f>
        <v>42379</v>
      </c>
      <c r="C23" s="66">
        <f>91*'Jul''16 UE'!M17/100</f>
        <v>117.8814</v>
      </c>
      <c r="D23" s="66">
        <f>$C$5*'Jul''16 UE'!N17/100</f>
        <v>321</v>
      </c>
      <c r="E23" s="66">
        <v>0</v>
      </c>
      <c r="F23" s="66">
        <v>0</v>
      </c>
      <c r="G23" s="66">
        <v>0</v>
      </c>
      <c r="H23" s="66">
        <v>0</v>
      </c>
      <c r="I23" s="66">
        <f t="shared" si="0"/>
        <v>438.88139999999999</v>
      </c>
      <c r="J23" s="624">
        <f t="shared" si="1"/>
        <v>1931.07816</v>
      </c>
      <c r="K23" s="293"/>
      <c r="L23" s="293"/>
      <c r="M23" s="293"/>
      <c r="N23" s="293"/>
      <c r="O23" s="293"/>
      <c r="P23" s="293"/>
      <c r="Q23" s="293"/>
      <c r="R23" s="293"/>
      <c r="S23" s="293"/>
      <c r="T23" s="293"/>
      <c r="U23" s="293"/>
      <c r="V23" s="293"/>
      <c r="W23" s="293"/>
      <c r="X23" s="293"/>
      <c r="Y23" s="293"/>
      <c r="Z23" s="293"/>
      <c r="AA23" s="293"/>
      <c r="AB23" s="293"/>
      <c r="AC23" s="293"/>
      <c r="AD23" s="293"/>
      <c r="AE23" s="293"/>
      <c r="AF23" s="293"/>
      <c r="AG23" s="293"/>
    </row>
    <row r="24" spans="1:33">
      <c r="A24" s="314" t="str">
        <f>'Jul''16 UE'!K18</f>
        <v>Q Energy</v>
      </c>
      <c r="B24" s="321">
        <f>'Jul''16 UE'!L18</f>
        <v>42370</v>
      </c>
      <c r="C24" s="66">
        <f>91*'Jul''16 UE'!M18/100</f>
        <v>83.285020000000003</v>
      </c>
      <c r="D24" s="66">
        <f>$C$5*'Jul''16 UE'!N18/100</f>
        <v>313.77600000000001</v>
      </c>
      <c r="E24" s="66">
        <v>0</v>
      </c>
      <c r="F24" s="66">
        <v>0</v>
      </c>
      <c r="G24" s="66">
        <v>0</v>
      </c>
      <c r="H24" s="66">
        <v>0</v>
      </c>
      <c r="I24" s="66">
        <f t="shared" si="0"/>
        <v>397.06101999999998</v>
      </c>
      <c r="J24" s="624">
        <f t="shared" si="1"/>
        <v>1747.0684880000001</v>
      </c>
      <c r="K24" s="293"/>
      <c r="L24" s="293"/>
      <c r="M24" s="293"/>
      <c r="N24" s="293"/>
      <c r="O24" s="293"/>
      <c r="P24" s="293"/>
      <c r="Q24" s="293"/>
      <c r="R24" s="293"/>
      <c r="S24" s="293"/>
      <c r="T24" s="293"/>
      <c r="U24" s="293"/>
      <c r="V24" s="293"/>
      <c r="W24" s="293"/>
      <c r="X24" s="293"/>
      <c r="Y24" s="293"/>
      <c r="Z24" s="293"/>
      <c r="AA24" s="293"/>
      <c r="AB24" s="293"/>
      <c r="AC24" s="293"/>
      <c r="AD24" s="293"/>
      <c r="AE24" s="293"/>
      <c r="AF24" s="293"/>
      <c r="AG24" s="293"/>
    </row>
    <row r="25" spans="1:33">
      <c r="A25" s="314" t="str">
        <f>'Jul''16 UE'!K19</f>
        <v>Red Energy</v>
      </c>
      <c r="B25" s="321">
        <f>'Jul''16 UE'!L19</f>
        <v>42401</v>
      </c>
      <c r="C25" s="66">
        <f>91*'Jul''16 UE'!M19/100</f>
        <v>86.45</v>
      </c>
      <c r="D25" s="66">
        <f>$C$5*'Jul''16 UE'!N19/100</f>
        <v>260.39999999999998</v>
      </c>
      <c r="E25" s="66">
        <v>0</v>
      </c>
      <c r="F25" s="66">
        <v>0</v>
      </c>
      <c r="G25" s="66">
        <v>0</v>
      </c>
      <c r="H25" s="66">
        <v>0</v>
      </c>
      <c r="I25" s="66">
        <f t="shared" si="0"/>
        <v>346.84999999999997</v>
      </c>
      <c r="J25" s="624">
        <f t="shared" si="1"/>
        <v>1526.1399999999999</v>
      </c>
      <c r="K25" s="293"/>
      <c r="L25" s="293"/>
      <c r="M25" s="293"/>
      <c r="N25" s="293"/>
      <c r="O25" s="293"/>
      <c r="P25" s="293"/>
      <c r="Q25" s="293"/>
      <c r="R25" s="293"/>
      <c r="S25" s="293"/>
      <c r="T25" s="293"/>
      <c r="U25" s="293"/>
      <c r="V25" s="293"/>
      <c r="W25" s="293"/>
      <c r="X25" s="293"/>
      <c r="Y25" s="293"/>
      <c r="Z25" s="293"/>
      <c r="AA25" s="293"/>
      <c r="AB25" s="293"/>
      <c r="AC25" s="293"/>
      <c r="AD25" s="293"/>
      <c r="AE25" s="293"/>
      <c r="AF25" s="293"/>
      <c r="AG25" s="293"/>
    </row>
    <row r="26" spans="1:33">
      <c r="A26" s="314" t="str">
        <f>'Jul''16 UE'!K20</f>
        <v>Simply Energy</v>
      </c>
      <c r="B26" s="321">
        <f>'Jul''16 UE'!L20</f>
        <v>42430</v>
      </c>
      <c r="C26" s="66">
        <f>91*'Jul''16 UE'!M20/100</f>
        <v>89.502139999999997</v>
      </c>
      <c r="D26" s="66">
        <f>$C$5*'Jul''16 UE'!N20/100</f>
        <v>290.82</v>
      </c>
      <c r="E26" s="66">
        <v>0</v>
      </c>
      <c r="F26" s="66">
        <v>0</v>
      </c>
      <c r="G26" s="66">
        <v>0</v>
      </c>
      <c r="H26" s="66">
        <v>0</v>
      </c>
      <c r="I26" s="66">
        <f t="shared" si="0"/>
        <v>380.32213999999999</v>
      </c>
      <c r="J26" s="624">
        <f t="shared" si="1"/>
        <v>1673.417416</v>
      </c>
      <c r="K26" s="293"/>
      <c r="L26" s="293"/>
      <c r="M26" s="293"/>
      <c r="N26" s="293"/>
      <c r="O26" s="293"/>
      <c r="P26" s="293"/>
      <c r="Q26" s="293"/>
      <c r="R26" s="293"/>
      <c r="S26" s="293"/>
      <c r="T26" s="293"/>
      <c r="U26" s="293"/>
      <c r="V26" s="293"/>
      <c r="W26" s="293"/>
      <c r="X26" s="293"/>
      <c r="Y26" s="293"/>
      <c r="Z26" s="293"/>
      <c r="AA26" s="293"/>
      <c r="AB26" s="293"/>
      <c r="AC26" s="293"/>
      <c r="AD26" s="293"/>
      <c r="AE26" s="293"/>
      <c r="AF26" s="293"/>
      <c r="AG26" s="293"/>
    </row>
    <row r="27" spans="1:33" ht="14" thickBot="1">
      <c r="A27" s="316" t="str">
        <f>'Jul''16 UE'!K21</f>
        <v>Sumo Power</v>
      </c>
      <c r="B27" s="322">
        <f>'Jul''16 UE'!L21</f>
        <v>42370</v>
      </c>
      <c r="C27" s="318">
        <f>91*'Jul''16 UE'!M21/100</f>
        <v>109.2</v>
      </c>
      <c r="D27" s="318">
        <f>$C$5*'Jul''16 UE'!N21/100</f>
        <v>282.36</v>
      </c>
      <c r="E27" s="318">
        <v>0</v>
      </c>
      <c r="F27" s="318">
        <v>0</v>
      </c>
      <c r="G27" s="318">
        <v>0</v>
      </c>
      <c r="H27" s="318">
        <v>0</v>
      </c>
      <c r="I27" s="318">
        <f t="shared" si="0"/>
        <v>391.56</v>
      </c>
      <c r="J27" s="625">
        <f t="shared" si="1"/>
        <v>1722.8640000000003</v>
      </c>
      <c r="K27" s="293"/>
      <c r="L27" s="293"/>
      <c r="M27" s="293"/>
      <c r="N27" s="293"/>
      <c r="O27" s="293"/>
      <c r="P27" s="293"/>
      <c r="Q27" s="293"/>
      <c r="R27" s="293"/>
      <c r="S27" s="293"/>
      <c r="T27" s="293"/>
      <c r="U27" s="293"/>
      <c r="V27" s="293"/>
      <c r="W27" s="293"/>
      <c r="X27" s="293"/>
      <c r="Y27" s="293"/>
      <c r="Z27" s="293"/>
      <c r="AA27" s="293"/>
      <c r="AB27" s="293"/>
      <c r="AC27" s="293"/>
      <c r="AD27" s="293"/>
      <c r="AE27" s="293"/>
      <c r="AF27" s="293"/>
      <c r="AG27" s="293"/>
    </row>
    <row r="28" spans="1:33">
      <c r="A28" s="293"/>
      <c r="B28" s="293"/>
      <c r="C28" s="293"/>
      <c r="D28" s="293"/>
      <c r="E28" s="293"/>
      <c r="F28" s="293"/>
      <c r="G28" s="293"/>
      <c r="H28" s="293"/>
      <c r="I28" s="293"/>
      <c r="J28" s="293"/>
      <c r="K28" s="293"/>
      <c r="L28" s="293"/>
      <c r="M28" s="293"/>
      <c r="N28" s="293"/>
      <c r="O28" s="293"/>
      <c r="P28" s="293"/>
      <c r="Q28" s="293"/>
      <c r="R28" s="293"/>
      <c r="S28" s="293"/>
      <c r="T28" s="293"/>
      <c r="U28" s="293"/>
      <c r="V28" s="293"/>
      <c r="W28" s="293"/>
      <c r="X28" s="293"/>
      <c r="Y28" s="293"/>
      <c r="Z28" s="293"/>
      <c r="AA28" s="293"/>
      <c r="AB28" s="293"/>
      <c r="AC28" s="293"/>
      <c r="AD28" s="293"/>
      <c r="AE28" s="293"/>
      <c r="AF28" s="293"/>
      <c r="AG28" s="293"/>
    </row>
    <row r="29" spans="1:33" ht="14" thickBot="1">
      <c r="A29" s="293"/>
      <c r="B29" s="293"/>
      <c r="C29" s="293"/>
      <c r="D29" s="293"/>
      <c r="E29" s="293"/>
      <c r="F29" s="293"/>
      <c r="G29" s="293"/>
      <c r="H29" s="293"/>
      <c r="I29" s="293"/>
      <c r="J29" s="293"/>
      <c r="K29" s="293"/>
      <c r="L29" s="293"/>
      <c r="M29" s="293"/>
      <c r="N29" s="293"/>
      <c r="O29" s="293"/>
      <c r="P29" s="293"/>
      <c r="Q29" s="293"/>
      <c r="R29" s="293"/>
      <c r="S29" s="293"/>
      <c r="T29" s="293"/>
      <c r="U29" s="293"/>
      <c r="V29" s="293"/>
      <c r="W29" s="293"/>
      <c r="X29" s="293"/>
      <c r="Y29" s="293"/>
      <c r="Z29" s="293"/>
      <c r="AA29" s="293"/>
      <c r="AB29" s="293"/>
      <c r="AC29" s="293"/>
      <c r="AD29" s="293"/>
      <c r="AE29" s="293"/>
      <c r="AF29" s="293"/>
      <c r="AG29" s="293"/>
    </row>
    <row r="30" spans="1:33" ht="14">
      <c r="A30" s="268" t="s">
        <v>558</v>
      </c>
      <c r="B30" s="274"/>
      <c r="C30" s="274"/>
      <c r="D30" s="274"/>
      <c r="E30" s="274"/>
      <c r="F30" s="274"/>
      <c r="G30" s="274"/>
      <c r="H30" s="274"/>
      <c r="I30" s="274"/>
      <c r="J30" s="109"/>
      <c r="K30" s="293"/>
      <c r="L30" s="293"/>
      <c r="M30" s="293"/>
      <c r="N30" s="293"/>
      <c r="O30" s="293"/>
      <c r="P30" s="293"/>
      <c r="Q30" s="293"/>
      <c r="R30" s="293"/>
      <c r="S30" s="293"/>
      <c r="T30" s="293"/>
      <c r="U30" s="293"/>
      <c r="V30" s="293"/>
      <c r="W30" s="293"/>
      <c r="X30" s="293"/>
      <c r="Y30" s="293"/>
      <c r="Z30" s="293"/>
      <c r="AA30" s="293"/>
      <c r="AB30" s="293"/>
      <c r="AC30" s="293"/>
      <c r="AD30" s="293"/>
      <c r="AE30" s="293"/>
      <c r="AF30" s="293"/>
      <c r="AG30" s="293"/>
    </row>
    <row r="31" spans="1:33" ht="14">
      <c r="A31" s="270" t="s">
        <v>1089</v>
      </c>
      <c r="B31" s="275"/>
      <c r="C31" s="272">
        <v>1750</v>
      </c>
      <c r="D31" s="275"/>
      <c r="E31" s="275"/>
      <c r="F31" s="275"/>
      <c r="G31" s="275"/>
      <c r="H31" s="275"/>
      <c r="I31" s="275"/>
      <c r="J31" s="112"/>
      <c r="K31" s="293"/>
      <c r="L31" s="293"/>
      <c r="M31" s="293"/>
      <c r="N31" s="293"/>
      <c r="O31" s="293"/>
      <c r="P31" s="293"/>
      <c r="Q31" s="293"/>
      <c r="R31" s="293"/>
      <c r="S31" s="293"/>
      <c r="T31" s="293"/>
      <c r="U31" s="293"/>
      <c r="V31" s="293"/>
      <c r="W31" s="293"/>
      <c r="X31" s="293"/>
      <c r="Y31" s="293"/>
      <c r="Z31" s="293"/>
      <c r="AA31" s="293"/>
      <c r="AB31" s="293"/>
      <c r="AC31" s="293"/>
      <c r="AD31" s="293"/>
      <c r="AE31" s="293"/>
      <c r="AF31" s="293"/>
      <c r="AG31" s="293"/>
    </row>
    <row r="32" spans="1:33" ht="14">
      <c r="A32" s="270" t="s">
        <v>1155</v>
      </c>
      <c r="B32" s="275"/>
      <c r="C32" s="273">
        <v>0.7</v>
      </c>
      <c r="D32" s="275"/>
      <c r="E32" s="275"/>
      <c r="F32" s="275"/>
      <c r="G32" s="275"/>
      <c r="H32" s="275"/>
      <c r="I32" s="275"/>
      <c r="J32" s="112"/>
      <c r="K32" s="293"/>
      <c r="L32" s="293"/>
      <c r="M32" s="293"/>
      <c r="N32" s="293"/>
      <c r="O32" s="293"/>
      <c r="P32" s="293"/>
      <c r="Q32" s="293"/>
      <c r="R32" s="293"/>
      <c r="S32" s="293"/>
      <c r="T32" s="293"/>
      <c r="U32" s="293"/>
      <c r="V32" s="293"/>
      <c r="W32" s="293"/>
      <c r="X32" s="293"/>
      <c r="Y32" s="293"/>
      <c r="Z32" s="293"/>
      <c r="AA32" s="293"/>
      <c r="AB32" s="293"/>
      <c r="AC32" s="293"/>
      <c r="AD32" s="293"/>
      <c r="AE32" s="293"/>
      <c r="AF32" s="293"/>
      <c r="AG32" s="293"/>
    </row>
    <row r="33" spans="1:33" ht="14">
      <c r="A33" s="270" t="s">
        <v>1276</v>
      </c>
      <c r="B33" s="275"/>
      <c r="C33" s="273">
        <v>0.3</v>
      </c>
      <c r="D33" s="275"/>
      <c r="E33" s="275"/>
      <c r="F33" s="275"/>
      <c r="G33" s="275"/>
      <c r="H33" s="275"/>
      <c r="I33" s="275"/>
      <c r="J33" s="112"/>
      <c r="K33" s="293"/>
      <c r="L33" s="293"/>
      <c r="M33" s="293"/>
      <c r="N33" s="293"/>
      <c r="O33" s="293"/>
      <c r="P33" s="293"/>
      <c r="Q33" s="293"/>
      <c r="R33" s="293"/>
      <c r="S33" s="293"/>
      <c r="T33" s="293"/>
      <c r="U33" s="293"/>
      <c r="V33" s="293"/>
      <c r="W33" s="293"/>
      <c r="X33" s="293"/>
      <c r="Y33" s="293"/>
      <c r="Z33" s="293"/>
      <c r="AA33" s="293"/>
      <c r="AB33" s="293"/>
      <c r="AC33" s="293"/>
      <c r="AD33" s="293"/>
      <c r="AE33" s="293"/>
      <c r="AF33" s="293"/>
      <c r="AG33" s="293"/>
    </row>
    <row r="34" spans="1:33" ht="14">
      <c r="A34" s="270"/>
      <c r="B34" s="275"/>
      <c r="C34" s="275"/>
      <c r="D34" s="275"/>
      <c r="E34" s="275"/>
      <c r="F34" s="275"/>
      <c r="G34" s="275"/>
      <c r="H34" s="275"/>
      <c r="I34" s="275"/>
      <c r="J34" s="112"/>
      <c r="K34" s="293"/>
      <c r="L34" s="293"/>
      <c r="M34" s="293"/>
      <c r="N34" s="293"/>
      <c r="O34" s="293"/>
      <c r="P34" s="293"/>
      <c r="Q34" s="293"/>
      <c r="R34" s="293"/>
      <c r="S34" s="293"/>
      <c r="T34" s="293"/>
      <c r="U34" s="293"/>
      <c r="V34" s="293"/>
      <c r="W34" s="293"/>
      <c r="X34" s="293"/>
      <c r="Y34" s="293"/>
      <c r="Z34" s="293"/>
      <c r="AA34" s="293"/>
      <c r="AB34" s="293"/>
      <c r="AC34" s="293"/>
      <c r="AD34" s="293"/>
      <c r="AE34" s="293"/>
      <c r="AF34" s="293"/>
      <c r="AG34" s="293"/>
    </row>
    <row r="35" spans="1:33" ht="30">
      <c r="A35" s="618" t="s">
        <v>691</v>
      </c>
      <c r="B35" s="619" t="s">
        <v>466</v>
      </c>
      <c r="C35" s="620" t="s">
        <v>656</v>
      </c>
      <c r="D35" s="620" t="s">
        <v>468</v>
      </c>
      <c r="E35" s="620" t="s">
        <v>469</v>
      </c>
      <c r="F35" s="621" t="s">
        <v>617</v>
      </c>
      <c r="G35" s="622" t="s">
        <v>695</v>
      </c>
      <c r="H35" s="622" t="s">
        <v>583</v>
      </c>
      <c r="I35" s="620" t="s">
        <v>463</v>
      </c>
      <c r="J35" s="623" t="s">
        <v>464</v>
      </c>
      <c r="K35" s="293"/>
      <c r="L35" s="293"/>
      <c r="M35" s="293"/>
      <c r="N35" s="293"/>
      <c r="O35" s="293"/>
      <c r="P35" s="293"/>
      <c r="Q35" s="293"/>
      <c r="R35" s="293"/>
      <c r="S35" s="293"/>
      <c r="T35" s="293"/>
      <c r="U35" s="293"/>
      <c r="V35" s="293"/>
      <c r="W35" s="293"/>
      <c r="X35" s="293"/>
      <c r="Y35" s="293"/>
      <c r="Z35" s="293"/>
      <c r="AA35" s="293"/>
      <c r="AB35" s="293"/>
      <c r="AC35" s="293"/>
      <c r="AD35" s="293"/>
      <c r="AE35" s="293"/>
      <c r="AF35" s="293"/>
      <c r="AG35" s="293"/>
    </row>
    <row r="36" spans="1:33">
      <c r="A36" s="314" t="str">
        <f>'Jul''16 UE'!K22</f>
        <v>AGL</v>
      </c>
      <c r="B36" s="321">
        <f>'Jul''16 UE'!L22</f>
        <v>42387</v>
      </c>
      <c r="C36" s="66">
        <f>91*'Jul''16 UE'!M22/100</f>
        <v>93.921099999999981</v>
      </c>
      <c r="D36" s="66">
        <f>($C$31*$C$32)*'Jul''16 UE'!N22/100</f>
        <v>275.625</v>
      </c>
      <c r="E36" s="66">
        <v>0</v>
      </c>
      <c r="F36" s="66">
        <v>0</v>
      </c>
      <c r="G36" s="66">
        <v>0</v>
      </c>
      <c r="H36" s="66">
        <f>($C$31*$C$33)*'Jul''16 UE'!AE22/100</f>
        <v>78.592500000000001</v>
      </c>
      <c r="I36" s="66">
        <f>SUM(C36:H36)</f>
        <v>448.1386</v>
      </c>
      <c r="J36" s="624">
        <f t="shared" ref="J36:J55" si="2">(I36*4)*1.1</f>
        <v>1971.8098400000001</v>
      </c>
      <c r="K36" s="293"/>
      <c r="L36" s="293"/>
      <c r="M36" s="293"/>
      <c r="N36" s="293"/>
      <c r="O36" s="293"/>
      <c r="P36" s="293"/>
      <c r="Q36" s="293"/>
      <c r="R36" s="293"/>
      <c r="S36" s="293"/>
      <c r="T36" s="293"/>
      <c r="U36" s="293"/>
      <c r="V36" s="293"/>
      <c r="W36" s="293"/>
      <c r="X36" s="293"/>
      <c r="Y36" s="293"/>
      <c r="Z36" s="293"/>
      <c r="AA36" s="293"/>
      <c r="AB36" s="293"/>
      <c r="AC36" s="293"/>
      <c r="AD36" s="293"/>
      <c r="AE36" s="293"/>
      <c r="AF36" s="293"/>
      <c r="AG36" s="293"/>
    </row>
    <row r="37" spans="1:33">
      <c r="A37" s="314" t="str">
        <f>'Jul''16 UE'!K23</f>
        <v>Alinta Energy</v>
      </c>
      <c r="B37" s="321">
        <f>'Jul''16 UE'!L23</f>
        <v>42425</v>
      </c>
      <c r="C37" s="66">
        <f>91*'Jul''16 UE'!M23/100</f>
        <v>98.2072</v>
      </c>
      <c r="D37" s="66">
        <f>($C$31*$C$32)*'Jul''16 UE'!N23/100</f>
        <v>292.65249999999997</v>
      </c>
      <c r="E37" s="66">
        <v>0</v>
      </c>
      <c r="F37" s="66">
        <v>0</v>
      </c>
      <c r="G37" s="66">
        <v>0</v>
      </c>
      <c r="H37" s="66">
        <f>($C$31*$C$33)*'Jul''16 UE'!AE23/100</f>
        <v>80.902500000000003</v>
      </c>
      <c r="I37" s="66">
        <f t="shared" ref="I37:I55" si="3">SUM(C37:H37)</f>
        <v>471.76220000000001</v>
      </c>
      <c r="J37" s="624">
        <f t="shared" si="2"/>
        <v>2075.7536800000003</v>
      </c>
      <c r="K37" s="293"/>
      <c r="L37" s="293"/>
      <c r="M37" s="293"/>
      <c r="N37" s="293"/>
      <c r="O37" s="293"/>
      <c r="P37" s="293"/>
      <c r="Q37" s="293"/>
      <c r="R37" s="293"/>
      <c r="S37" s="293"/>
      <c r="T37" s="293"/>
      <c r="U37" s="293"/>
      <c r="V37" s="293"/>
      <c r="W37" s="293"/>
      <c r="X37" s="293"/>
      <c r="Y37" s="293"/>
      <c r="Z37" s="293"/>
      <c r="AA37" s="293"/>
      <c r="AB37" s="293"/>
      <c r="AC37" s="293"/>
      <c r="AD37" s="293"/>
      <c r="AE37" s="293"/>
      <c r="AF37" s="293"/>
      <c r="AG37" s="293"/>
    </row>
    <row r="38" spans="1:33">
      <c r="A38" s="314" t="str">
        <f>'Jul''16 UE'!K24</f>
        <v>Click Energy</v>
      </c>
      <c r="B38" s="321">
        <f>'Jul''16 UE'!L24</f>
        <v>42370</v>
      </c>
      <c r="C38" s="66">
        <f>91*'Jul''16 UE'!M24/100</f>
        <v>80.08</v>
      </c>
      <c r="D38" s="66">
        <f>($C$31*$C$32)*'Jul''16 UE'!N24/100</f>
        <v>290.32499999999999</v>
      </c>
      <c r="E38" s="66">
        <v>0</v>
      </c>
      <c r="F38" s="66">
        <v>0</v>
      </c>
      <c r="G38" s="66">
        <v>0</v>
      </c>
      <c r="H38" s="66">
        <f>($C$31*$C$33)*'Jul''16 UE'!AE24/100</f>
        <v>77.7</v>
      </c>
      <c r="I38" s="66">
        <f t="shared" si="3"/>
        <v>448.10499999999996</v>
      </c>
      <c r="J38" s="624">
        <f t="shared" si="2"/>
        <v>1971.662</v>
      </c>
      <c r="K38" s="293"/>
      <c r="L38" s="293"/>
      <c r="M38" s="293"/>
      <c r="N38" s="293"/>
      <c r="O38" s="293"/>
      <c r="P38" s="293"/>
      <c r="Q38" s="293"/>
      <c r="R38" s="293"/>
      <c r="S38" s="293"/>
      <c r="T38" s="293"/>
      <c r="U38" s="293"/>
      <c r="V38" s="293"/>
      <c r="W38" s="293"/>
      <c r="X38" s="293"/>
      <c r="Y38" s="293"/>
      <c r="Z38" s="293"/>
      <c r="AA38" s="293"/>
      <c r="AB38" s="293"/>
      <c r="AC38" s="293"/>
      <c r="AD38" s="293"/>
      <c r="AE38" s="293"/>
      <c r="AF38" s="293"/>
      <c r="AG38" s="293"/>
    </row>
    <row r="39" spans="1:33">
      <c r="A39" s="314" t="str">
        <f>'Jul''16 UE'!K25</f>
        <v>Commander</v>
      </c>
      <c r="B39" s="321">
        <f>'Jul''16 UE'!L25</f>
        <v>41821</v>
      </c>
      <c r="C39" s="66">
        <f>91*'Jul''16 UE'!M25/100</f>
        <v>77.340899999999991</v>
      </c>
      <c r="D39" s="66">
        <f>($C$31*$C$32)*'Jul''16 UE'!N25/100</f>
        <v>330.6275</v>
      </c>
      <c r="E39" s="66">
        <v>0</v>
      </c>
      <c r="F39" s="66">
        <v>0</v>
      </c>
      <c r="G39" s="66">
        <v>0</v>
      </c>
      <c r="H39" s="66">
        <f>($C$31*$C$33)*'Jul''16 UE'!AE25/100</f>
        <v>75.022499999999994</v>
      </c>
      <c r="I39" s="66">
        <f t="shared" si="3"/>
        <v>482.99089999999995</v>
      </c>
      <c r="J39" s="624">
        <f t="shared" si="2"/>
        <v>2125.15996</v>
      </c>
      <c r="K39" s="293"/>
      <c r="L39" s="293"/>
      <c r="M39" s="293"/>
      <c r="N39" s="293"/>
      <c r="O39" s="293"/>
      <c r="P39" s="293"/>
      <c r="Q39" s="293"/>
      <c r="R39" s="293"/>
      <c r="S39" s="293"/>
      <c r="T39" s="293"/>
      <c r="U39" s="293"/>
      <c r="V39" s="293"/>
      <c r="W39" s="293"/>
      <c r="X39" s="293"/>
      <c r="Y39" s="293"/>
      <c r="Z39" s="293"/>
      <c r="AA39" s="293"/>
      <c r="AB39" s="293"/>
      <c r="AC39" s="293"/>
      <c r="AD39" s="293"/>
      <c r="AE39" s="293"/>
      <c r="AF39" s="293"/>
      <c r="AG39" s="293"/>
    </row>
    <row r="40" spans="1:33">
      <c r="A40" s="314" t="str">
        <f>'Jul''16 UE'!K26</f>
        <v>CovaU</v>
      </c>
      <c r="B40" s="321">
        <f>'Jul''16 UE'!L26</f>
        <v>42527</v>
      </c>
      <c r="C40" s="66">
        <f>91*'Jul''16 UE'!M26/100</f>
        <v>90.217399999999998</v>
      </c>
      <c r="D40" s="66">
        <f>($C$31*$C$32)*'Jul''16 UE'!N26/100</f>
        <v>330.75</v>
      </c>
      <c r="E40" s="66">
        <v>0</v>
      </c>
      <c r="F40" s="66">
        <v>0</v>
      </c>
      <c r="G40" s="66">
        <v>0</v>
      </c>
      <c r="H40" s="66">
        <f>($C$31*$C$33)*'Jul''16 UE'!AE26/100</f>
        <v>79.537499999999994</v>
      </c>
      <c r="I40" s="66">
        <f t="shared" si="3"/>
        <v>500.50490000000002</v>
      </c>
      <c r="J40" s="624">
        <f t="shared" si="2"/>
        <v>2202.2215600000004</v>
      </c>
      <c r="K40" s="293"/>
      <c r="L40" s="293"/>
      <c r="M40" s="293"/>
      <c r="N40" s="293"/>
      <c r="O40" s="293"/>
      <c r="P40" s="293"/>
      <c r="Q40" s="293"/>
      <c r="R40" s="293"/>
      <c r="S40" s="293"/>
      <c r="T40" s="293"/>
      <c r="U40" s="293"/>
      <c r="V40" s="293"/>
      <c r="W40" s="293"/>
      <c r="X40" s="293"/>
      <c r="Y40" s="293"/>
      <c r="Z40" s="293"/>
      <c r="AA40" s="293"/>
      <c r="AB40" s="293"/>
      <c r="AC40" s="293"/>
      <c r="AD40" s="293"/>
      <c r="AE40" s="293"/>
      <c r="AF40" s="293"/>
      <c r="AG40" s="293"/>
    </row>
    <row r="41" spans="1:33">
      <c r="A41" s="314" t="str">
        <f>'Jul''16 UE'!K27</f>
        <v>Diamond Energy</v>
      </c>
      <c r="B41" s="321">
        <f>'Jul''16 UE'!L27</f>
        <v>42554</v>
      </c>
      <c r="C41" s="66">
        <f>91*'Jul''16 UE'!M27/100</f>
        <v>100.0545</v>
      </c>
      <c r="D41" s="66">
        <f>IF($C$31*$C$32&gt;='Jul''16 UE'!P27,('Jul''16 UE'!P27*'Jul''16 UE'!N27/100),(($C$31*$C$32)*'Jul''16 UE'!N27/100))</f>
        <v>188.19</v>
      </c>
      <c r="E41" s="66">
        <v>0</v>
      </c>
      <c r="F41" s="66">
        <v>0</v>
      </c>
      <c r="G41" s="66">
        <f>IF(($C$31*$C$32&lt;'Jul''16 UE'!P27),(0),($C$31*$C$32-'Jul''16 UE'!P27)*'Jul''16 UE'!Q27/100)</f>
        <v>40.487499999999997</v>
      </c>
      <c r="H41" s="66">
        <f>($C$31*$C$33)*'Jul''16 UE'!AE27/100</f>
        <v>62.737499999999997</v>
      </c>
      <c r="I41" s="66">
        <f t="shared" si="3"/>
        <v>391.46950000000004</v>
      </c>
      <c r="J41" s="624">
        <f t="shared" si="2"/>
        <v>1722.4658000000004</v>
      </c>
      <c r="K41" s="293"/>
      <c r="L41" s="293"/>
      <c r="M41" s="293"/>
      <c r="N41" s="293"/>
      <c r="O41" s="293"/>
      <c r="P41" s="293"/>
      <c r="Q41" s="293"/>
      <c r="R41" s="293"/>
      <c r="S41" s="293"/>
      <c r="T41" s="293"/>
      <c r="U41" s="293"/>
      <c r="V41" s="293"/>
      <c r="W41" s="293"/>
      <c r="X41" s="293"/>
      <c r="Y41" s="293"/>
      <c r="Z41" s="293"/>
      <c r="AA41" s="293"/>
      <c r="AB41" s="293"/>
      <c r="AC41" s="293"/>
      <c r="AD41" s="293"/>
      <c r="AE41" s="293"/>
      <c r="AF41" s="293"/>
      <c r="AG41" s="293"/>
    </row>
    <row r="42" spans="1:33">
      <c r="A42" s="314" t="str">
        <f>'Jul''16 UE'!K28</f>
        <v>Dodo Power &amp; Gas</v>
      </c>
      <c r="B42" s="321">
        <f>'Jul''16 UE'!L28</f>
        <v>41821</v>
      </c>
      <c r="C42" s="66">
        <f>91*'Jul''16 UE'!M28/100</f>
        <v>75.439000000000007</v>
      </c>
      <c r="D42" s="66">
        <f>($C$31*$C$32)*'Jul''16 UE'!N28/100</f>
        <v>329.28</v>
      </c>
      <c r="E42" s="66">
        <v>0</v>
      </c>
      <c r="F42" s="66">
        <v>0</v>
      </c>
      <c r="G42" s="66">
        <v>0</v>
      </c>
      <c r="H42" s="66">
        <f>($C$31*$C$33)*'Jul''16 UE'!AE28/100</f>
        <v>74.864999999999995</v>
      </c>
      <c r="I42" s="66">
        <f t="shared" si="3"/>
        <v>479.584</v>
      </c>
      <c r="J42" s="624">
        <f t="shared" si="2"/>
        <v>2110.1696000000002</v>
      </c>
      <c r="K42" s="293"/>
      <c r="L42" s="293"/>
      <c r="M42" s="293"/>
      <c r="N42" s="293"/>
      <c r="O42" s="293"/>
      <c r="P42" s="293"/>
      <c r="Q42" s="293"/>
      <c r="R42" s="293"/>
      <c r="S42" s="293"/>
      <c r="T42" s="293"/>
      <c r="U42" s="293"/>
      <c r="V42" s="293"/>
      <c r="W42" s="293"/>
      <c r="X42" s="293"/>
      <c r="Y42" s="293"/>
      <c r="Z42" s="293"/>
      <c r="AA42" s="293"/>
      <c r="AB42" s="293"/>
      <c r="AC42" s="293"/>
      <c r="AD42" s="293"/>
      <c r="AE42" s="293"/>
      <c r="AF42" s="293"/>
      <c r="AG42" s="293"/>
    </row>
    <row r="43" spans="1:33">
      <c r="A43" s="314" t="str">
        <f>'Jul''16 UE'!K29</f>
        <v>EnergyAustralia</v>
      </c>
      <c r="B43" s="321">
        <f>'Jul''16 UE'!L29</f>
        <v>42401</v>
      </c>
      <c r="C43" s="66">
        <f>91*'Jul''16 UE'!M29/100</f>
        <v>91.91</v>
      </c>
      <c r="D43" s="66">
        <f>($C$31*$C$32)*'Jul''16 UE'!N29/100</f>
        <v>284.5675</v>
      </c>
      <c r="E43" s="66">
        <v>0</v>
      </c>
      <c r="F43" s="66">
        <v>0</v>
      </c>
      <c r="G43" s="66">
        <v>0</v>
      </c>
      <c r="H43" s="66">
        <f>($C$31*$C$33)*'Jul''16 UE'!AE29/100</f>
        <v>66.569999999999993</v>
      </c>
      <c r="I43" s="66">
        <f t="shared" si="3"/>
        <v>443.04749999999996</v>
      </c>
      <c r="J43" s="624">
        <f t="shared" si="2"/>
        <v>1949.4089999999999</v>
      </c>
      <c r="K43" s="293"/>
      <c r="L43" s="293"/>
      <c r="M43" s="293"/>
      <c r="N43" s="293"/>
      <c r="O43" s="293"/>
      <c r="P43" s="293"/>
      <c r="Q43" s="293"/>
      <c r="R43" s="293"/>
      <c r="S43" s="293"/>
      <c r="T43" s="293"/>
      <c r="U43" s="293"/>
      <c r="V43" s="293"/>
      <c r="W43" s="293"/>
      <c r="X43" s="293"/>
      <c r="Y43" s="293"/>
      <c r="Z43" s="293"/>
      <c r="AA43" s="293"/>
      <c r="AB43" s="293"/>
      <c r="AC43" s="293"/>
      <c r="AD43" s="293"/>
      <c r="AE43" s="293"/>
      <c r="AF43" s="293"/>
      <c r="AG43" s="293"/>
    </row>
    <row r="44" spans="1:33">
      <c r="A44" s="314" t="str">
        <f>'Jul''16 UE'!K30</f>
        <v>GloBird Energy</v>
      </c>
      <c r="B44" s="321">
        <f>'Jul''16 UE'!L30</f>
        <v>42519</v>
      </c>
      <c r="C44" s="66">
        <f>91*'Jul''16 UE'!M30/100</f>
        <v>63.7</v>
      </c>
      <c r="D44" s="66">
        <f>($C$31*$C$32)*'Jul''16 UE'!N30/100</f>
        <v>205.8</v>
      </c>
      <c r="E44" s="66">
        <v>0</v>
      </c>
      <c r="F44" s="66">
        <v>0</v>
      </c>
      <c r="G44" s="66">
        <v>0</v>
      </c>
      <c r="H44" s="66">
        <f>($C$31*$C$33)*'Jul''16 UE'!AE30/100</f>
        <v>51.45</v>
      </c>
      <c r="I44" s="66">
        <f t="shared" si="3"/>
        <v>320.95</v>
      </c>
      <c r="J44" s="624">
        <f t="shared" si="2"/>
        <v>1412.18</v>
      </c>
      <c r="K44" s="293"/>
      <c r="L44" s="293"/>
      <c r="M44" s="293"/>
      <c r="N44" s="293"/>
      <c r="O44" s="293"/>
      <c r="P44" s="293"/>
      <c r="Q44" s="293"/>
      <c r="R44" s="293"/>
      <c r="S44" s="293"/>
      <c r="T44" s="293"/>
      <c r="U44" s="293"/>
      <c r="V44" s="293"/>
      <c r="W44" s="293"/>
      <c r="X44" s="293"/>
      <c r="Y44" s="293"/>
      <c r="Z44" s="293"/>
      <c r="AA44" s="293"/>
      <c r="AB44" s="293"/>
      <c r="AC44" s="293"/>
      <c r="AD44" s="293"/>
      <c r="AE44" s="293"/>
      <c r="AF44" s="293"/>
      <c r="AG44" s="293"/>
    </row>
    <row r="45" spans="1:33">
      <c r="A45" s="314" t="str">
        <f>'Jul''16 UE'!K31</f>
        <v>Lumo Energy</v>
      </c>
      <c r="B45" s="321">
        <f>'Jul''16 UE'!L31</f>
        <v>42393</v>
      </c>
      <c r="C45" s="66">
        <f>91*'Jul''16 UE'!M31/100</f>
        <v>101.2102</v>
      </c>
      <c r="D45" s="66">
        <f>($C$31*$C$32)*'Jul''16 UE'!N31/100</f>
        <v>299.14500000000004</v>
      </c>
      <c r="E45" s="66">
        <v>0</v>
      </c>
      <c r="F45" s="66">
        <v>0</v>
      </c>
      <c r="G45" s="66">
        <v>0</v>
      </c>
      <c r="H45" s="66">
        <f>($C$31*$C$33)*'Jul''16 UE'!AE31/100</f>
        <v>77.227500000000006</v>
      </c>
      <c r="I45" s="66">
        <f t="shared" si="3"/>
        <v>477.58270000000005</v>
      </c>
      <c r="J45" s="624">
        <f t="shared" si="2"/>
        <v>2101.3638800000003</v>
      </c>
      <c r="K45" s="293"/>
      <c r="L45" s="293"/>
      <c r="M45" s="293"/>
      <c r="N45" s="293"/>
      <c r="O45" s="293"/>
      <c r="P45" s="293"/>
      <c r="Q45" s="293"/>
      <c r="R45" s="293"/>
      <c r="S45" s="293"/>
      <c r="T45" s="293"/>
      <c r="U45" s="293"/>
      <c r="V45" s="293"/>
      <c r="W45" s="293"/>
      <c r="X45" s="293"/>
      <c r="Y45" s="293"/>
      <c r="Z45" s="293"/>
      <c r="AA45" s="293"/>
      <c r="AB45" s="293"/>
      <c r="AC45" s="293"/>
      <c r="AD45" s="293"/>
      <c r="AE45" s="293"/>
      <c r="AF45" s="293"/>
      <c r="AG45" s="293"/>
    </row>
    <row r="46" spans="1:33">
      <c r="A46" s="314" t="str">
        <f>'Jul''16 UE'!K32</f>
        <v>Momentum Energy</v>
      </c>
      <c r="B46" s="321">
        <f>'Jul''16 UE'!L32</f>
        <v>42430</v>
      </c>
      <c r="C46" s="66">
        <f>91*'Jul''16 UE'!M32/100</f>
        <v>93.41149999999999</v>
      </c>
      <c r="D46" s="66">
        <f>IF($C$31*$C$32&gt;='Jul''16 UE'!P32,('Jul''16 UE'!P32*'Jul''16 UE'!N32/100),(($C$31*$C$32)*'Jul''16 UE'!N32/100))</f>
        <v>123.78</v>
      </c>
      <c r="E46" s="66">
        <v>0</v>
      </c>
      <c r="F46" s="66">
        <v>0</v>
      </c>
      <c r="G46" s="66">
        <f>IF(($C$31*$C$32&lt;'Jul''16 UE'!P32),(0),($C$31*$C$32-'Jul''16 UE'!P32)*'Jul''16 UE'!Q32/100)</f>
        <v>122.6875</v>
      </c>
      <c r="H46" s="66">
        <f>($C$31*$C$33)*'Jul''16 UE'!AE32/100</f>
        <v>69.5625</v>
      </c>
      <c r="I46" s="66">
        <f t="shared" si="3"/>
        <v>409.44150000000002</v>
      </c>
      <c r="J46" s="624">
        <f t="shared" si="2"/>
        <v>1801.5426000000002</v>
      </c>
      <c r="K46" s="293"/>
      <c r="L46" s="293"/>
      <c r="M46" s="293"/>
      <c r="N46" s="293"/>
      <c r="O46" s="293"/>
      <c r="P46" s="293"/>
      <c r="Q46" s="293"/>
      <c r="R46" s="293"/>
      <c r="S46" s="293"/>
      <c r="T46" s="293"/>
      <c r="U46" s="293"/>
      <c r="V46" s="293"/>
      <c r="W46" s="293"/>
      <c r="X46" s="293"/>
      <c r="Y46" s="293"/>
      <c r="Z46" s="293"/>
      <c r="AA46" s="293"/>
      <c r="AB46" s="293"/>
      <c r="AC46" s="293"/>
      <c r="AD46" s="293"/>
      <c r="AE46" s="293"/>
      <c r="AF46" s="293"/>
      <c r="AG46" s="293"/>
    </row>
    <row r="47" spans="1:33">
      <c r="A47" s="314" t="str">
        <f>'Jul''16 UE'!K33</f>
        <v>Online Power &amp; Gas</v>
      </c>
      <c r="B47" s="321">
        <f>'Jul''16 UE'!L33</f>
        <v>42401</v>
      </c>
      <c r="C47" s="66">
        <f>91*'Jul''16 UE'!M33/100</f>
        <v>100.1</v>
      </c>
      <c r="D47" s="66">
        <f>($C$31*$C$32)*'Jul''16 UE'!N33/100</f>
        <v>339.32499999999999</v>
      </c>
      <c r="E47" s="66">
        <v>0</v>
      </c>
      <c r="F47" s="66">
        <v>0</v>
      </c>
      <c r="G47" s="66">
        <v>0</v>
      </c>
      <c r="H47" s="66">
        <f>($C$31*$C$33)*'Jul''16 UE'!AE33/100</f>
        <v>78.75</v>
      </c>
      <c r="I47" s="66">
        <f t="shared" si="3"/>
        <v>518.17499999999995</v>
      </c>
      <c r="J47" s="624">
        <f t="shared" si="2"/>
        <v>2279.9699999999998</v>
      </c>
      <c r="K47" s="293"/>
      <c r="L47" s="293"/>
      <c r="M47" s="293"/>
      <c r="N47" s="293"/>
      <c r="O47" s="293"/>
      <c r="P47" s="293"/>
      <c r="Q47" s="293"/>
      <c r="R47" s="293"/>
      <c r="S47" s="293"/>
      <c r="T47" s="293"/>
      <c r="U47" s="293"/>
      <c r="V47" s="293"/>
      <c r="W47" s="293"/>
      <c r="X47" s="293"/>
      <c r="Y47" s="293"/>
      <c r="Z47" s="293"/>
      <c r="AA47" s="293"/>
      <c r="AB47" s="293"/>
      <c r="AC47" s="293"/>
      <c r="AD47" s="293"/>
      <c r="AE47" s="293"/>
      <c r="AF47" s="293"/>
      <c r="AG47" s="293"/>
    </row>
    <row r="48" spans="1:33">
      <c r="A48" s="314" t="str">
        <f>'Jul''16 UE'!K34</f>
        <v>Origin Energy</v>
      </c>
      <c r="B48" s="321">
        <f>'Jul''16 UE'!L34</f>
        <v>42401</v>
      </c>
      <c r="C48" s="66">
        <f>91*'Jul''16 UE'!M34/100</f>
        <v>86.823099999999997</v>
      </c>
      <c r="D48" s="66">
        <f>($C$31*$C$32)*'Jul''16 UE'!N34/100</f>
        <v>300.98250000000002</v>
      </c>
      <c r="E48" s="66">
        <v>0</v>
      </c>
      <c r="F48" s="66">
        <v>0</v>
      </c>
      <c r="G48" s="66">
        <v>0</v>
      </c>
      <c r="H48" s="66">
        <f>($C$31*$C$33)*'Jul''16 UE'!AE34/100</f>
        <v>74.864999999999995</v>
      </c>
      <c r="I48" s="66">
        <f t="shared" si="3"/>
        <v>462.67060000000004</v>
      </c>
      <c r="J48" s="624">
        <f t="shared" si="2"/>
        <v>2035.7506400000004</v>
      </c>
      <c r="K48" s="293"/>
      <c r="L48" s="293"/>
      <c r="M48" s="293"/>
      <c r="N48" s="293"/>
      <c r="O48" s="293"/>
      <c r="P48" s="293"/>
      <c r="Q48" s="293"/>
      <c r="R48" s="293"/>
      <c r="S48" s="293"/>
      <c r="T48" s="293"/>
      <c r="U48" s="293"/>
      <c r="V48" s="293"/>
      <c r="W48" s="293"/>
      <c r="X48" s="293"/>
      <c r="Y48" s="293"/>
      <c r="Z48" s="293"/>
      <c r="AA48" s="293"/>
      <c r="AB48" s="293"/>
      <c r="AC48" s="293"/>
      <c r="AD48" s="293"/>
      <c r="AE48" s="293"/>
      <c r="AF48" s="293"/>
      <c r="AG48" s="293"/>
    </row>
    <row r="49" spans="1:33">
      <c r="A49" s="314" t="str">
        <f>'Jul''16 UE'!K35</f>
        <v>People Energy</v>
      </c>
      <c r="B49" s="321">
        <f>'Jul''16 UE'!L35</f>
        <v>42058</v>
      </c>
      <c r="C49" s="66">
        <f>91*'Jul''16 UE'!M35/100</f>
        <v>95.713800000000006</v>
      </c>
      <c r="D49" s="66">
        <f>($C$31*$C$32)*'Jul''16 UE'!N35/100</f>
        <v>314.21249999999998</v>
      </c>
      <c r="E49" s="66">
        <v>0</v>
      </c>
      <c r="F49" s="66">
        <v>0</v>
      </c>
      <c r="G49" s="66">
        <v>0</v>
      </c>
      <c r="H49" s="66">
        <f>($C$31*$C$33)*'Jul''16 UE'!AE35/100</f>
        <v>83.894999999999996</v>
      </c>
      <c r="I49" s="66">
        <f t="shared" si="3"/>
        <v>493.82129999999995</v>
      </c>
      <c r="J49" s="624">
        <f t="shared" si="2"/>
        <v>2172.8137200000001</v>
      </c>
      <c r="K49" s="293"/>
      <c r="L49" s="293"/>
      <c r="M49" s="293"/>
      <c r="N49" s="293"/>
      <c r="O49" s="293"/>
      <c r="P49" s="293"/>
      <c r="Q49" s="293"/>
      <c r="R49" s="293"/>
      <c r="S49" s="293"/>
      <c r="T49" s="293"/>
      <c r="U49" s="293"/>
      <c r="V49" s="293"/>
      <c r="W49" s="293"/>
      <c r="X49" s="293"/>
      <c r="Y49" s="293"/>
      <c r="Z49" s="293"/>
      <c r="AA49" s="293"/>
      <c r="AB49" s="293"/>
      <c r="AC49" s="293"/>
      <c r="AD49" s="293"/>
      <c r="AE49" s="293"/>
      <c r="AF49" s="293"/>
      <c r="AG49" s="293"/>
    </row>
    <row r="50" spans="1:33">
      <c r="A50" s="314" t="str">
        <f>'Jul''16 UE'!K36</f>
        <v>Powerdirect</v>
      </c>
      <c r="B50" s="321">
        <f>'Jul''16 UE'!L36</f>
        <v>42387</v>
      </c>
      <c r="C50" s="66">
        <f>91*'Jul''16 UE'!M36/100</f>
        <v>93.921099999999981</v>
      </c>
      <c r="D50" s="66">
        <f>($C$31*$C$32)*'Jul''16 UE'!N36/100</f>
        <v>275.625</v>
      </c>
      <c r="E50" s="66">
        <v>0</v>
      </c>
      <c r="F50" s="66">
        <v>0</v>
      </c>
      <c r="G50" s="66">
        <v>0</v>
      </c>
      <c r="H50" s="66">
        <f>($C$31*$C$33)*'Jul''16 UE'!AE36/100</f>
        <v>78.592500000000001</v>
      </c>
      <c r="I50" s="66">
        <f t="shared" si="3"/>
        <v>448.1386</v>
      </c>
      <c r="J50" s="624">
        <f t="shared" si="2"/>
        <v>1971.8098400000001</v>
      </c>
      <c r="K50" s="293"/>
      <c r="L50" s="293"/>
      <c r="M50" s="293"/>
      <c r="N50" s="293"/>
      <c r="O50" s="293"/>
      <c r="P50" s="293"/>
      <c r="Q50" s="293"/>
      <c r="R50" s="293"/>
      <c r="S50" s="293"/>
      <c r="T50" s="293"/>
      <c r="U50" s="293"/>
      <c r="V50" s="293"/>
      <c r="W50" s="293"/>
      <c r="X50" s="293"/>
      <c r="Y50" s="293"/>
      <c r="Z50" s="293"/>
      <c r="AA50" s="293"/>
      <c r="AB50" s="293"/>
      <c r="AC50" s="293"/>
      <c r="AD50" s="293"/>
      <c r="AE50" s="293"/>
      <c r="AF50" s="293"/>
      <c r="AG50" s="293"/>
    </row>
    <row r="51" spans="1:33">
      <c r="A51" s="314" t="str">
        <f>'Jul''16 UE'!K37</f>
        <v>Powershop</v>
      </c>
      <c r="B51" s="321">
        <f>'Jul''16 UE'!L37</f>
        <v>42379</v>
      </c>
      <c r="C51" s="66">
        <f>91*'Jul''16 UE'!M37/100</f>
        <v>117.8814</v>
      </c>
      <c r="D51" s="66">
        <f>($C$31*$C$32)*'Jul''16 UE'!N37/100</f>
        <v>327.6875</v>
      </c>
      <c r="E51" s="66">
        <v>0</v>
      </c>
      <c r="F51" s="66">
        <v>0</v>
      </c>
      <c r="G51" s="66">
        <v>0</v>
      </c>
      <c r="H51" s="66">
        <f>($C$31*$C$33)*'Jul''16 UE'!AE37/100</f>
        <v>76.125</v>
      </c>
      <c r="I51" s="66">
        <f t="shared" si="3"/>
        <v>521.69389999999999</v>
      </c>
      <c r="J51" s="624">
        <f t="shared" si="2"/>
        <v>2295.45316</v>
      </c>
      <c r="K51" s="293"/>
      <c r="L51" s="293"/>
      <c r="M51" s="293"/>
      <c r="N51" s="293"/>
      <c r="O51" s="293"/>
      <c r="P51" s="293"/>
      <c r="Q51" s="293"/>
      <c r="R51" s="293"/>
      <c r="S51" s="293"/>
      <c r="T51" s="293"/>
      <c r="U51" s="293"/>
      <c r="V51" s="293"/>
      <c r="W51" s="293"/>
      <c r="X51" s="293"/>
      <c r="Y51" s="293"/>
      <c r="Z51" s="293"/>
      <c r="AA51" s="293"/>
      <c r="AB51" s="293"/>
      <c r="AC51" s="293"/>
      <c r="AD51" s="293"/>
      <c r="AE51" s="293"/>
      <c r="AF51" s="293"/>
      <c r="AG51" s="293"/>
    </row>
    <row r="52" spans="1:33">
      <c r="A52" s="314" t="str">
        <f>'Jul''16 UE'!K38</f>
        <v>Q Energy</v>
      </c>
      <c r="B52" s="321">
        <f>'Jul''16 UE'!L38</f>
        <v>42370</v>
      </c>
      <c r="C52" s="66">
        <f>91*'Jul''16 UE'!M38/100</f>
        <v>83.285020000000003</v>
      </c>
      <c r="D52" s="66">
        <f>($C$31*$C$32)*'Jul''16 UE'!N38/100</f>
        <v>320.31299999999999</v>
      </c>
      <c r="E52" s="66">
        <v>0</v>
      </c>
      <c r="F52" s="66">
        <v>0</v>
      </c>
      <c r="G52" s="66">
        <v>0</v>
      </c>
      <c r="H52" s="66">
        <f>($C$31*$C$33)*'Jul''16 UE'!AE38/100</f>
        <v>71.394750000000002</v>
      </c>
      <c r="I52" s="66">
        <f t="shared" si="3"/>
        <v>474.99277000000001</v>
      </c>
      <c r="J52" s="624">
        <f t="shared" si="2"/>
        <v>2089.9681880000003</v>
      </c>
      <c r="K52" s="293"/>
      <c r="L52" s="293"/>
      <c r="M52" s="293"/>
      <c r="N52" s="293"/>
      <c r="O52" s="293"/>
      <c r="P52" s="293"/>
      <c r="Q52" s="293"/>
      <c r="R52" s="293"/>
      <c r="S52" s="293"/>
      <c r="T52" s="293"/>
      <c r="U52" s="293"/>
      <c r="V52" s="293"/>
      <c r="W52" s="293"/>
      <c r="X52" s="293"/>
      <c r="Y52" s="293"/>
      <c r="Z52" s="293"/>
      <c r="AA52" s="293"/>
      <c r="AB52" s="293"/>
      <c r="AC52" s="293"/>
      <c r="AD52" s="293"/>
      <c r="AE52" s="293"/>
      <c r="AF52" s="293"/>
      <c r="AG52" s="293"/>
    </row>
    <row r="53" spans="1:33">
      <c r="A53" s="314" t="str">
        <f>'Jul''16 UE'!K39</f>
        <v>Red Energy</v>
      </c>
      <c r="B53" s="321">
        <f>'Jul''16 UE'!L39</f>
        <v>42401</v>
      </c>
      <c r="C53" s="66">
        <f>91*'Jul''16 UE'!M39/100</f>
        <v>91</v>
      </c>
      <c r="D53" s="66">
        <f>($C$31*$C$32)*'Jul''16 UE'!N39/100</f>
        <v>265.82499999999999</v>
      </c>
      <c r="E53" s="66">
        <v>0</v>
      </c>
      <c r="F53" s="66">
        <v>0</v>
      </c>
      <c r="G53" s="66">
        <v>0</v>
      </c>
      <c r="H53" s="66">
        <f>($C$31*$C$33)*'Jul''16 UE'!AE39/100</f>
        <v>67.724999999999994</v>
      </c>
      <c r="I53" s="66">
        <f t="shared" si="3"/>
        <v>424.54999999999995</v>
      </c>
      <c r="J53" s="624">
        <f t="shared" si="2"/>
        <v>1868.02</v>
      </c>
      <c r="K53" s="293"/>
      <c r="L53" s="293"/>
      <c r="M53" s="293"/>
      <c r="N53" s="293"/>
      <c r="O53" s="293"/>
      <c r="P53" s="293"/>
      <c r="Q53" s="293"/>
      <c r="R53" s="293"/>
      <c r="S53" s="293"/>
      <c r="T53" s="293"/>
      <c r="U53" s="293"/>
      <c r="V53" s="293"/>
      <c r="W53" s="293"/>
      <c r="X53" s="293"/>
      <c r="Y53" s="293"/>
      <c r="Z53" s="293"/>
      <c r="AA53" s="293"/>
      <c r="AB53" s="293"/>
      <c r="AC53" s="293"/>
      <c r="AD53" s="293"/>
      <c r="AE53" s="293"/>
      <c r="AF53" s="293"/>
      <c r="AG53" s="293"/>
    </row>
    <row r="54" spans="1:33">
      <c r="A54" s="314" t="str">
        <f>'Jul''16 UE'!K40</f>
        <v>Simply Energy</v>
      </c>
      <c r="B54" s="321">
        <f>'Jul''16 UE'!L40</f>
        <v>42430</v>
      </c>
      <c r="C54" s="66">
        <f>91*'Jul''16 UE'!M40/100</f>
        <v>89.502139999999997</v>
      </c>
      <c r="D54" s="66">
        <f>($C$31*$C$32)*'Jul''16 UE'!N40/100</f>
        <v>296.87875000000003</v>
      </c>
      <c r="E54" s="66">
        <v>0</v>
      </c>
      <c r="F54" s="66">
        <v>0</v>
      </c>
      <c r="G54" s="66">
        <v>0</v>
      </c>
      <c r="H54" s="66">
        <f>($C$31*$C$33)*'Jul''16 UE'!AE40/100</f>
        <v>68.853750000000005</v>
      </c>
      <c r="I54" s="66">
        <f t="shared" si="3"/>
        <v>455.23464000000001</v>
      </c>
      <c r="J54" s="624">
        <f t="shared" si="2"/>
        <v>2003.0324160000002</v>
      </c>
      <c r="K54" s="293"/>
      <c r="L54" s="293"/>
      <c r="M54" s="293"/>
      <c r="N54" s="293"/>
      <c r="O54" s="293"/>
      <c r="P54" s="293"/>
      <c r="Q54" s="293"/>
      <c r="R54" s="293"/>
      <c r="S54" s="293"/>
      <c r="T54" s="293"/>
      <c r="U54" s="293"/>
      <c r="V54" s="293"/>
      <c r="W54" s="293"/>
      <c r="X54" s="293"/>
      <c r="Y54" s="293"/>
      <c r="Z54" s="293"/>
      <c r="AA54" s="293"/>
      <c r="AB54" s="293"/>
      <c r="AC54" s="293"/>
      <c r="AD54" s="293"/>
      <c r="AE54" s="293"/>
      <c r="AF54" s="293"/>
      <c r="AG54" s="293"/>
    </row>
    <row r="55" spans="1:33" ht="14" thickBot="1">
      <c r="A55" s="316" t="str">
        <f>'Jul''16 UE'!K41</f>
        <v>Sumo Power</v>
      </c>
      <c r="B55" s="322">
        <f>'Jul''16 UE'!L41</f>
        <v>42370</v>
      </c>
      <c r="C55" s="318">
        <f>91*'Jul''16 UE'!M41/100</f>
        <v>109.2</v>
      </c>
      <c r="D55" s="318">
        <f>($C$31*$C$32)*'Jul''16 UE'!N41/100</f>
        <v>288.24250000000001</v>
      </c>
      <c r="E55" s="318">
        <v>0</v>
      </c>
      <c r="F55" s="318">
        <v>0</v>
      </c>
      <c r="G55" s="318">
        <v>0</v>
      </c>
      <c r="H55" s="318">
        <f>($C$31*$C$33)*'Jul''16 UE'!AE41/100</f>
        <v>59.167499999999997</v>
      </c>
      <c r="I55" s="318">
        <f t="shared" si="3"/>
        <v>456.61</v>
      </c>
      <c r="J55" s="625">
        <f t="shared" si="2"/>
        <v>2009.0840000000003</v>
      </c>
      <c r="K55" s="293"/>
      <c r="L55" s="293"/>
      <c r="M55" s="293"/>
      <c r="N55" s="293"/>
      <c r="O55" s="293"/>
      <c r="P55" s="293"/>
      <c r="Q55" s="293"/>
      <c r="R55" s="293"/>
      <c r="S55" s="293"/>
      <c r="T55" s="293"/>
      <c r="U55" s="293"/>
      <c r="V55" s="293"/>
      <c r="W55" s="293"/>
      <c r="X55" s="293"/>
      <c r="Y55" s="293"/>
      <c r="Z55" s="293"/>
      <c r="AA55" s="293"/>
      <c r="AB55" s="293"/>
      <c r="AC55" s="293"/>
      <c r="AD55" s="293"/>
      <c r="AE55" s="293"/>
      <c r="AF55" s="293"/>
      <c r="AG55" s="293"/>
    </row>
    <row r="56" spans="1:33">
      <c r="A56" s="293"/>
      <c r="B56" s="293"/>
      <c r="C56" s="293"/>
      <c r="D56" s="293"/>
      <c r="E56" s="293"/>
      <c r="F56" s="293"/>
      <c r="G56" s="293"/>
      <c r="H56" s="293"/>
      <c r="I56" s="293"/>
      <c r="J56" s="293"/>
      <c r="K56" s="293"/>
      <c r="L56" s="293"/>
      <c r="M56" s="293"/>
      <c r="N56" s="293"/>
      <c r="O56" s="293"/>
      <c r="P56" s="293"/>
      <c r="Q56" s="293"/>
      <c r="R56" s="293"/>
      <c r="S56" s="293"/>
      <c r="T56" s="293"/>
      <c r="U56" s="293"/>
      <c r="V56" s="293"/>
      <c r="W56" s="293"/>
      <c r="X56" s="293"/>
      <c r="Y56" s="293"/>
      <c r="Z56" s="293"/>
      <c r="AA56" s="293"/>
      <c r="AB56" s="293"/>
      <c r="AC56" s="293"/>
      <c r="AD56" s="293"/>
      <c r="AE56" s="293"/>
      <c r="AF56" s="293"/>
      <c r="AG56" s="293"/>
    </row>
    <row r="57" spans="1:33" ht="14" thickBot="1">
      <c r="A57" s="293"/>
      <c r="B57" s="293"/>
      <c r="C57" s="293"/>
      <c r="D57" s="293"/>
      <c r="E57" s="293"/>
      <c r="F57" s="293"/>
      <c r="G57" s="293"/>
      <c r="H57" s="293"/>
      <c r="I57" s="293"/>
      <c r="J57" s="293"/>
      <c r="K57" s="293"/>
      <c r="L57" s="293"/>
      <c r="M57" s="293"/>
      <c r="N57" s="293"/>
      <c r="O57" s="293"/>
      <c r="P57" s="293"/>
      <c r="Q57" s="293"/>
      <c r="R57" s="293"/>
      <c r="S57" s="293"/>
      <c r="T57" s="293"/>
      <c r="U57" s="293"/>
      <c r="V57" s="293"/>
      <c r="W57" s="293"/>
      <c r="X57" s="293"/>
      <c r="Y57" s="293"/>
      <c r="Z57" s="293"/>
      <c r="AA57" s="293"/>
      <c r="AB57" s="293"/>
      <c r="AC57" s="293"/>
      <c r="AD57" s="293"/>
      <c r="AE57" s="293"/>
      <c r="AF57" s="293"/>
      <c r="AG57" s="293"/>
    </row>
    <row r="58" spans="1:33" ht="14">
      <c r="A58" s="268" t="s">
        <v>559</v>
      </c>
      <c r="B58" s="274"/>
      <c r="C58" s="274"/>
      <c r="D58" s="274"/>
      <c r="E58" s="274"/>
      <c r="F58" s="274"/>
      <c r="G58" s="274"/>
      <c r="H58" s="274"/>
      <c r="I58" s="274"/>
      <c r="J58" s="109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293"/>
      <c r="AC58" s="293"/>
      <c r="AD58" s="293"/>
      <c r="AE58" s="293"/>
      <c r="AF58" s="293"/>
      <c r="AG58" s="293"/>
    </row>
    <row r="59" spans="1:33" ht="14">
      <c r="A59" s="270" t="s">
        <v>655</v>
      </c>
      <c r="B59" s="275"/>
      <c r="C59" s="272">
        <v>1750</v>
      </c>
      <c r="D59" s="275"/>
      <c r="E59" s="275"/>
      <c r="F59" s="275"/>
      <c r="G59" s="275"/>
      <c r="H59" s="275"/>
      <c r="I59" s="275"/>
      <c r="J59" s="112"/>
      <c r="K59" s="293"/>
      <c r="L59" s="293"/>
      <c r="M59" s="293"/>
      <c r="N59" s="293"/>
      <c r="O59" s="293"/>
      <c r="P59" s="293"/>
      <c r="Q59" s="293"/>
      <c r="R59" s="293"/>
      <c r="S59" s="293"/>
      <c r="T59" s="293"/>
      <c r="U59" s="293"/>
      <c r="V59" s="293"/>
      <c r="W59" s="293"/>
      <c r="X59" s="293"/>
      <c r="Y59" s="293"/>
      <c r="Z59" s="293"/>
      <c r="AA59" s="293"/>
      <c r="AB59" s="293"/>
      <c r="AC59" s="293"/>
      <c r="AD59" s="293"/>
      <c r="AE59" s="293"/>
      <c r="AF59" s="293"/>
      <c r="AG59" s="293"/>
    </row>
    <row r="60" spans="1:33" ht="14">
      <c r="A60" s="270" t="s">
        <v>1155</v>
      </c>
      <c r="B60" s="275"/>
      <c r="C60" s="313">
        <v>0.6</v>
      </c>
      <c r="D60" s="275"/>
      <c r="E60" s="275"/>
      <c r="F60" s="275"/>
      <c r="G60" s="275"/>
      <c r="H60" s="275"/>
      <c r="I60" s="275"/>
      <c r="J60" s="112"/>
      <c r="K60" s="293"/>
      <c r="L60" s="293"/>
      <c r="M60" s="293"/>
      <c r="N60" s="293"/>
      <c r="O60" s="293"/>
      <c r="P60" s="293"/>
      <c r="Q60" s="293"/>
      <c r="R60" s="293"/>
      <c r="S60" s="293"/>
      <c r="T60" s="293"/>
      <c r="U60" s="293"/>
      <c r="V60" s="293"/>
      <c r="W60" s="293"/>
      <c r="X60" s="293"/>
      <c r="Y60" s="293"/>
      <c r="Z60" s="293"/>
      <c r="AA60" s="293"/>
      <c r="AB60" s="293"/>
      <c r="AC60" s="293"/>
      <c r="AD60" s="293"/>
      <c r="AE60" s="293"/>
      <c r="AF60" s="293"/>
      <c r="AG60" s="293"/>
    </row>
    <row r="61" spans="1:33" ht="14">
      <c r="A61" s="270" t="s">
        <v>1276</v>
      </c>
      <c r="B61" s="275"/>
      <c r="C61" s="313">
        <v>0.4</v>
      </c>
      <c r="D61" s="275"/>
      <c r="E61" s="275"/>
      <c r="F61" s="275"/>
      <c r="G61" s="275"/>
      <c r="H61" s="275"/>
      <c r="I61" s="275"/>
      <c r="J61" s="112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293"/>
      <c r="AC61" s="293"/>
      <c r="AD61" s="293"/>
      <c r="AE61" s="293"/>
      <c r="AF61" s="293"/>
      <c r="AG61" s="293"/>
    </row>
    <row r="62" spans="1:33" ht="14">
      <c r="A62" s="306"/>
      <c r="B62" s="307"/>
      <c r="C62" s="307"/>
      <c r="D62" s="275"/>
      <c r="E62" s="275"/>
      <c r="F62" s="275"/>
      <c r="G62" s="275"/>
      <c r="H62" s="275"/>
      <c r="I62" s="275"/>
      <c r="J62" s="112"/>
      <c r="K62" s="293"/>
      <c r="L62" s="293"/>
      <c r="M62" s="293"/>
      <c r="N62" s="293"/>
      <c r="O62" s="293"/>
      <c r="P62" s="293"/>
      <c r="Q62" s="293"/>
      <c r="R62" s="293"/>
      <c r="S62" s="293"/>
      <c r="T62" s="293"/>
      <c r="U62" s="293"/>
      <c r="V62" s="293"/>
      <c r="W62" s="293"/>
      <c r="X62" s="293"/>
      <c r="Y62" s="293"/>
      <c r="Z62" s="293"/>
      <c r="AA62" s="293"/>
      <c r="AB62" s="293"/>
      <c r="AC62" s="293"/>
      <c r="AD62" s="293"/>
      <c r="AE62" s="293"/>
      <c r="AF62" s="293"/>
      <c r="AG62" s="293"/>
    </row>
    <row r="63" spans="1:33" ht="30">
      <c r="A63" s="618" t="s">
        <v>691</v>
      </c>
      <c r="B63" s="619" t="s">
        <v>466</v>
      </c>
      <c r="C63" s="620" t="s">
        <v>656</v>
      </c>
      <c r="D63" s="620" t="s">
        <v>468</v>
      </c>
      <c r="E63" s="620" t="s">
        <v>469</v>
      </c>
      <c r="F63" s="620" t="s">
        <v>617</v>
      </c>
      <c r="G63" s="622" t="s">
        <v>695</v>
      </c>
      <c r="H63" s="622" t="s">
        <v>585</v>
      </c>
      <c r="I63" s="620" t="s">
        <v>463</v>
      </c>
      <c r="J63" s="623" t="s">
        <v>464</v>
      </c>
      <c r="K63" s="293"/>
      <c r="L63" s="293"/>
      <c r="M63" s="293"/>
      <c r="N63" s="293"/>
      <c r="O63" s="293"/>
      <c r="P63" s="293"/>
      <c r="Q63" s="293"/>
      <c r="R63" s="293"/>
      <c r="S63" s="293"/>
      <c r="T63" s="293"/>
      <c r="U63" s="293"/>
      <c r="V63" s="293"/>
      <c r="W63" s="293"/>
      <c r="X63" s="293"/>
      <c r="Y63" s="293"/>
      <c r="Z63" s="293"/>
      <c r="AA63" s="293"/>
      <c r="AB63" s="293"/>
      <c r="AC63" s="293"/>
      <c r="AD63" s="293"/>
      <c r="AE63" s="293"/>
      <c r="AF63" s="293"/>
      <c r="AG63" s="293"/>
    </row>
    <row r="64" spans="1:33">
      <c r="A64" s="314" t="str">
        <f>'Jul''16 UE'!K42</f>
        <v>AGL</v>
      </c>
      <c r="B64" s="321">
        <f>'Jul''16 UE'!L42</f>
        <v>42387</v>
      </c>
      <c r="C64" s="66">
        <f>91*'Jul''16 UE'!M42/100</f>
        <v>101.50140000000002</v>
      </c>
      <c r="D64" s="66">
        <f>($C$59*$C$60)*'Jul''16 UE'!N42/100</f>
        <v>276.36</v>
      </c>
      <c r="E64" s="66">
        <v>0</v>
      </c>
      <c r="F64" s="66">
        <v>0</v>
      </c>
      <c r="G64" s="66">
        <v>0</v>
      </c>
      <c r="H64" s="66">
        <f>($C$59*$C$61)*'Jul''16 UE'!W42/100</f>
        <v>103.39</v>
      </c>
      <c r="I64" s="66">
        <f>SUM(C64:H64)</f>
        <v>481.25139999999999</v>
      </c>
      <c r="J64" s="624">
        <f t="shared" ref="J64:J83" si="4">(I64*4)*1.1</f>
        <v>2117.5061599999999</v>
      </c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293"/>
      <c r="AC64" s="293"/>
      <c r="AD64" s="293"/>
      <c r="AE64" s="293"/>
      <c r="AF64" s="293"/>
      <c r="AG64" s="293"/>
    </row>
    <row r="65" spans="1:33">
      <c r="A65" s="314" t="str">
        <f>'Jul''16 UE'!K43</f>
        <v>Alinta Energy</v>
      </c>
      <c r="B65" s="321">
        <f>'Jul''16 UE'!L43</f>
        <v>42425</v>
      </c>
      <c r="C65" s="66">
        <f>91*'Jul''16 UE'!M43/100</f>
        <v>91.536900000000003</v>
      </c>
      <c r="D65" s="66">
        <f>($C$59*$C$60)*'Jul''16 UE'!N43/100</f>
        <v>324.76499999999999</v>
      </c>
      <c r="E65" s="66">
        <v>0</v>
      </c>
      <c r="F65" s="66">
        <v>0</v>
      </c>
      <c r="G65" s="66">
        <v>0</v>
      </c>
      <c r="H65" s="66">
        <f>($C$59*$C$61)*'Jul''16 UE'!W43/100</f>
        <v>109.34</v>
      </c>
      <c r="I65" s="66">
        <f t="shared" ref="I65:I83" si="5">SUM(C65:H65)</f>
        <v>525.64189999999996</v>
      </c>
      <c r="J65" s="624">
        <f t="shared" si="4"/>
        <v>2312.8243600000001</v>
      </c>
      <c r="K65" s="293"/>
      <c r="L65" s="293"/>
      <c r="M65" s="293"/>
      <c r="N65" s="293"/>
      <c r="O65" s="293"/>
      <c r="P65" s="293"/>
      <c r="Q65" s="293"/>
      <c r="R65" s="293"/>
      <c r="S65" s="293"/>
      <c r="T65" s="293"/>
      <c r="U65" s="293"/>
      <c r="V65" s="293"/>
      <c r="W65" s="293"/>
      <c r="X65" s="293"/>
      <c r="Y65" s="293"/>
      <c r="Z65" s="293"/>
      <c r="AA65" s="293"/>
      <c r="AB65" s="293"/>
      <c r="AC65" s="293"/>
      <c r="AD65" s="293"/>
      <c r="AE65" s="293"/>
      <c r="AF65" s="293"/>
      <c r="AG65" s="293"/>
    </row>
    <row r="66" spans="1:33">
      <c r="A66" s="314" t="str">
        <f>'Jul''16 UE'!K44</f>
        <v>Click Energy</v>
      </c>
      <c r="B66" s="321">
        <f>'Jul''16 UE'!L44</f>
        <v>42370</v>
      </c>
      <c r="C66" s="66">
        <f>91*'Jul''16 UE'!M44/100</f>
        <v>80.08</v>
      </c>
      <c r="D66" s="66">
        <f>($C$59*$C$60)*'Jul''16 UE'!N44/100</f>
        <v>323.39999999999998</v>
      </c>
      <c r="E66" s="66">
        <v>0</v>
      </c>
      <c r="F66" s="66">
        <v>0</v>
      </c>
      <c r="G66" s="66">
        <v>0</v>
      </c>
      <c r="H66" s="66">
        <f>($C$59*$C$61)*'Jul''16 UE'!W44/100</f>
        <v>101.5</v>
      </c>
      <c r="I66" s="66">
        <f t="shared" si="5"/>
        <v>504.97999999999996</v>
      </c>
      <c r="J66" s="624">
        <f t="shared" si="4"/>
        <v>2221.9119999999998</v>
      </c>
      <c r="K66" s="293"/>
      <c r="L66" s="293"/>
      <c r="M66" s="293"/>
      <c r="N66" s="293"/>
      <c r="O66" s="293"/>
      <c r="P66" s="293"/>
      <c r="Q66" s="293"/>
      <c r="R66" s="293"/>
      <c r="S66" s="293"/>
      <c r="T66" s="293"/>
      <c r="U66" s="293"/>
      <c r="V66" s="293"/>
      <c r="W66" s="293"/>
      <c r="X66" s="293"/>
      <c r="Y66" s="293"/>
      <c r="Z66" s="293"/>
      <c r="AA66" s="293"/>
      <c r="AB66" s="293"/>
      <c r="AC66" s="293"/>
      <c r="AD66" s="293"/>
      <c r="AE66" s="293"/>
      <c r="AF66" s="293"/>
      <c r="AG66" s="293"/>
    </row>
    <row r="67" spans="1:33">
      <c r="A67" s="314" t="str">
        <f>'Jul''16 UE'!K45</f>
        <v>Commander</v>
      </c>
      <c r="B67" s="321">
        <f>'Jul''16 UE'!L45</f>
        <v>41821</v>
      </c>
      <c r="C67" s="66">
        <f>91*'Jul''16 UE'!M45/100</f>
        <v>77.340899999999991</v>
      </c>
      <c r="D67" s="66">
        <f>($C$59*$C$60)*'Jul''16 UE'!N45/100</f>
        <v>339.04500000000002</v>
      </c>
      <c r="E67" s="66">
        <v>0</v>
      </c>
      <c r="F67" s="66">
        <v>0</v>
      </c>
      <c r="G67" s="66">
        <v>0</v>
      </c>
      <c r="H67" s="66">
        <f>($C$59*$C$61)*'Jul''16 UE'!W45/100</f>
        <v>100.03</v>
      </c>
      <c r="I67" s="66">
        <f t="shared" si="5"/>
        <v>516.41589999999997</v>
      </c>
      <c r="J67" s="624">
        <f t="shared" si="4"/>
        <v>2272.2299600000001</v>
      </c>
      <c r="K67" s="293"/>
      <c r="L67" s="293"/>
      <c r="M67" s="293"/>
      <c r="N67" s="293"/>
      <c r="O67" s="293"/>
      <c r="P67" s="293"/>
      <c r="Q67" s="293"/>
      <c r="R67" s="293"/>
      <c r="S67" s="293"/>
      <c r="T67" s="293"/>
      <c r="U67" s="293"/>
      <c r="V67" s="293"/>
      <c r="W67" s="293"/>
      <c r="X67" s="293"/>
      <c r="Y67" s="293"/>
      <c r="Z67" s="293"/>
      <c r="AA67" s="293"/>
      <c r="AB67" s="293"/>
      <c r="AC67" s="293"/>
      <c r="AD67" s="293"/>
      <c r="AE67" s="293"/>
      <c r="AF67" s="293"/>
      <c r="AG67" s="293"/>
    </row>
    <row r="68" spans="1:33">
      <c r="A68" s="314" t="str">
        <f>'Jul''16 UE'!K46</f>
        <v>CovaU</v>
      </c>
      <c r="B68" s="321">
        <f>'Jul''16 UE'!L46</f>
        <v>42527</v>
      </c>
      <c r="C68" s="66">
        <f>91*'Jul''16 UE'!M46/100</f>
        <v>91</v>
      </c>
      <c r="D68" s="66">
        <f>($C$59*$C$60)*'Jul''16 UE'!N46/100</f>
        <v>348.81</v>
      </c>
      <c r="E68" s="66">
        <v>0</v>
      </c>
      <c r="F68" s="66">
        <v>0</v>
      </c>
      <c r="G68" s="66">
        <v>0</v>
      </c>
      <c r="H68" s="66">
        <f>($C$59*$C$61)*'Jul''16 UE'!W46/100</f>
        <v>103.74</v>
      </c>
      <c r="I68" s="66">
        <f t="shared" si="5"/>
        <v>543.54999999999995</v>
      </c>
      <c r="J68" s="624">
        <f t="shared" si="4"/>
        <v>2391.62</v>
      </c>
      <c r="K68" s="293"/>
      <c r="L68" s="293"/>
      <c r="M68" s="293"/>
      <c r="N68" s="293"/>
      <c r="O68" s="293"/>
      <c r="P68" s="293"/>
      <c r="Q68" s="293"/>
      <c r="R68" s="293"/>
      <c r="S68" s="293"/>
      <c r="T68" s="293"/>
      <c r="U68" s="293"/>
      <c r="V68" s="293"/>
      <c r="W68" s="293"/>
      <c r="X68" s="293"/>
      <c r="Y68" s="293"/>
      <c r="Z68" s="293"/>
      <c r="AA68" s="293"/>
      <c r="AB68" s="293"/>
      <c r="AC68" s="293"/>
      <c r="AD68" s="293"/>
      <c r="AE68" s="293"/>
      <c r="AF68" s="293"/>
      <c r="AG68" s="293"/>
    </row>
    <row r="69" spans="1:33">
      <c r="A69" s="314" t="str">
        <f>'Jul''16 UE'!K47</f>
        <v>Diamond Energy</v>
      </c>
      <c r="B69" s="321">
        <f>'Jul''16 UE'!L47</f>
        <v>42554</v>
      </c>
      <c r="C69" s="66">
        <f>91*'Jul''16 UE'!M47/100</f>
        <v>100.0545</v>
      </c>
      <c r="D69" s="66">
        <f>IF($C$59*$C$60&gt;='Jul''16 UE'!P47,('Jul''16 UE'!P47*'Jul''16 UE'!N47/100),(($C$59*$C$60)*'Jul''16 UE'!N47/100))</f>
        <v>254.49</v>
      </c>
      <c r="E69" s="66">
        <v>0</v>
      </c>
      <c r="F69" s="66">
        <v>0</v>
      </c>
      <c r="G69" s="66">
        <f>IF(($C$59*$C$60&lt;'Jul''16 UE'!P47),(0),($C$59*$C$60-'Jul''16 UE'!P47)*'Jul''16 UE'!Q47/100)</f>
        <v>8.0850000000000009</v>
      </c>
      <c r="H69" s="66">
        <f>($C$59*$C$61)*'Jul''16 UE'!W47/100</f>
        <v>73.149999999999991</v>
      </c>
      <c r="I69" s="66">
        <f t="shared" si="5"/>
        <v>435.77949999999998</v>
      </c>
      <c r="J69" s="624">
        <f t="shared" si="4"/>
        <v>1917.4298000000001</v>
      </c>
      <c r="K69" s="293"/>
      <c r="L69" s="293"/>
      <c r="M69" s="293"/>
      <c r="N69" s="293"/>
      <c r="O69" s="293"/>
      <c r="P69" s="293"/>
      <c r="Q69" s="293"/>
      <c r="R69" s="293"/>
      <c r="S69" s="293"/>
      <c r="T69" s="293"/>
      <c r="U69" s="293"/>
      <c r="V69" s="293"/>
      <c r="W69" s="293"/>
      <c r="X69" s="293"/>
      <c r="Y69" s="293"/>
      <c r="Z69" s="293"/>
      <c r="AA69" s="293"/>
      <c r="AB69" s="293"/>
      <c r="AC69" s="293"/>
      <c r="AD69" s="293"/>
      <c r="AE69" s="293"/>
      <c r="AF69" s="293"/>
      <c r="AG69" s="293"/>
    </row>
    <row r="70" spans="1:33">
      <c r="A70" s="314" t="str">
        <f>'Jul''16 UE'!K48</f>
        <v>Dodo Power &amp; Gas</v>
      </c>
      <c r="B70" s="321">
        <f>'Jul''16 UE'!L48</f>
        <v>41821</v>
      </c>
      <c r="C70" s="66">
        <f>91*'Jul''16 UE'!M48/100</f>
        <v>75.439000000000007</v>
      </c>
      <c r="D70" s="66">
        <f>($C$59*$C$60)*'Jul''16 UE'!N48/100</f>
        <v>337.47</v>
      </c>
      <c r="E70" s="66">
        <v>0</v>
      </c>
      <c r="F70" s="66">
        <v>0</v>
      </c>
      <c r="G70" s="66">
        <v>0</v>
      </c>
      <c r="H70" s="66">
        <f>($C$59*$C$61)*'Jul''16 UE'!W48/100</f>
        <v>99.82</v>
      </c>
      <c r="I70" s="66">
        <f t="shared" si="5"/>
        <v>512.72900000000004</v>
      </c>
      <c r="J70" s="624">
        <f t="shared" si="4"/>
        <v>2256.0076000000004</v>
      </c>
      <c r="K70" s="293"/>
      <c r="L70" s="293"/>
      <c r="M70" s="293"/>
      <c r="N70" s="293"/>
      <c r="O70" s="293"/>
      <c r="P70" s="293"/>
      <c r="Q70" s="293"/>
      <c r="R70" s="293"/>
      <c r="S70" s="293"/>
      <c r="T70" s="293"/>
      <c r="U70" s="293"/>
      <c r="V70" s="293"/>
      <c r="W70" s="293"/>
      <c r="X70" s="293"/>
      <c r="Y70" s="293"/>
      <c r="Z70" s="293"/>
      <c r="AA70" s="293"/>
      <c r="AB70" s="293"/>
      <c r="AC70" s="293"/>
      <c r="AD70" s="293"/>
      <c r="AE70" s="293"/>
      <c r="AF70" s="293"/>
      <c r="AG70" s="293"/>
    </row>
    <row r="71" spans="1:33">
      <c r="A71" s="314" t="str">
        <f>'Jul''16 UE'!K49</f>
        <v>EnergyAustralia</v>
      </c>
      <c r="B71" s="321">
        <f>'Jul''16 UE'!L49</f>
        <v>42401</v>
      </c>
      <c r="C71" s="66">
        <f>91*'Jul''16 UE'!M49/100</f>
        <v>90.09</v>
      </c>
      <c r="D71" s="66">
        <f>($C$59*$C$60)*'Jul''16 UE'!N49/100</f>
        <v>322.14</v>
      </c>
      <c r="E71" s="66">
        <v>0</v>
      </c>
      <c r="F71" s="66">
        <v>0</v>
      </c>
      <c r="G71" s="66">
        <v>0</v>
      </c>
      <c r="H71" s="66">
        <f>($C$59*$C$61)*'Jul''16 UE'!W49/100</f>
        <v>95.41</v>
      </c>
      <c r="I71" s="66">
        <f t="shared" si="5"/>
        <v>507.64</v>
      </c>
      <c r="J71" s="624">
        <f t="shared" si="4"/>
        <v>2233.616</v>
      </c>
      <c r="K71" s="293"/>
      <c r="L71" s="293"/>
      <c r="M71" s="293"/>
      <c r="N71" s="293"/>
      <c r="O71" s="293"/>
      <c r="P71" s="293"/>
      <c r="Q71" s="293"/>
      <c r="R71" s="293"/>
      <c r="S71" s="293"/>
      <c r="T71" s="293"/>
      <c r="U71" s="293"/>
      <c r="V71" s="293"/>
      <c r="W71" s="293"/>
      <c r="X71" s="293"/>
      <c r="Y71" s="293"/>
      <c r="Z71" s="293"/>
      <c r="AA71" s="293"/>
      <c r="AB71" s="293"/>
      <c r="AC71" s="293"/>
      <c r="AD71" s="293"/>
      <c r="AE71" s="293"/>
      <c r="AF71" s="293"/>
      <c r="AG71" s="293"/>
    </row>
    <row r="72" spans="1:33">
      <c r="A72" s="314" t="str">
        <f>'Jul''16 UE'!K50</f>
        <v>GloBird Energy</v>
      </c>
      <c r="B72" s="321">
        <f>'Jul''16 UE'!L50</f>
        <v>42519</v>
      </c>
      <c r="C72" s="66">
        <f>91*'Jul''16 UE'!M50/100</f>
        <v>70.069999999999993</v>
      </c>
      <c r="D72" s="66">
        <f>($C$59*$C$60)*'Jul''16 UE'!N50/100</f>
        <v>214.62</v>
      </c>
      <c r="E72" s="66">
        <v>0</v>
      </c>
      <c r="F72" s="66">
        <v>0</v>
      </c>
      <c r="G72" s="66">
        <v>0</v>
      </c>
      <c r="H72" s="66">
        <f>($C$59*$C$61)*'Jul''16 UE'!W50/100</f>
        <v>65.660000000000011</v>
      </c>
      <c r="I72" s="66">
        <f t="shared" si="5"/>
        <v>350.35</v>
      </c>
      <c r="J72" s="624">
        <f t="shared" si="4"/>
        <v>1541.5400000000002</v>
      </c>
      <c r="K72" s="293"/>
      <c r="L72" s="293"/>
      <c r="M72" s="293"/>
      <c r="N72" s="293"/>
      <c r="O72" s="293"/>
      <c r="P72" s="293"/>
      <c r="Q72" s="293"/>
      <c r="R72" s="293"/>
      <c r="S72" s="293"/>
      <c r="T72" s="293"/>
      <c r="U72" s="293"/>
      <c r="V72" s="293"/>
      <c r="W72" s="293"/>
      <c r="X72" s="293"/>
      <c r="Y72" s="293"/>
      <c r="Z72" s="293"/>
      <c r="AA72" s="293"/>
      <c r="AB72" s="293"/>
      <c r="AC72" s="293"/>
      <c r="AD72" s="293"/>
      <c r="AE72" s="293"/>
      <c r="AF72" s="293"/>
      <c r="AG72" s="293"/>
    </row>
    <row r="73" spans="1:33">
      <c r="A73" s="314" t="str">
        <f>'Jul''16 UE'!K51</f>
        <v>Lumo Energy</v>
      </c>
      <c r="B73" s="321">
        <f>'Jul''16 UE'!L51</f>
        <v>42393</v>
      </c>
      <c r="C73" s="66">
        <f>91*'Jul''16 UE'!M51/100</f>
        <v>112.45780000000001</v>
      </c>
      <c r="D73" s="66">
        <f>($C$59*$C$60)*'Jul''16 UE'!N51/100</f>
        <v>321.51</v>
      </c>
      <c r="E73" s="66">
        <v>0</v>
      </c>
      <c r="F73" s="66">
        <v>0</v>
      </c>
      <c r="G73" s="66">
        <v>0</v>
      </c>
      <c r="H73" s="66">
        <f>($C$59*$C$61)*'Jul''16 UE'!W51/100</f>
        <v>93.17</v>
      </c>
      <c r="I73" s="66">
        <f t="shared" si="5"/>
        <v>527.13779999999997</v>
      </c>
      <c r="J73" s="624">
        <f t="shared" si="4"/>
        <v>2319.4063200000001</v>
      </c>
      <c r="K73" s="293"/>
      <c r="L73" s="293"/>
      <c r="M73" s="293"/>
      <c r="N73" s="293"/>
      <c r="O73" s="293"/>
      <c r="P73" s="293"/>
      <c r="Q73" s="293"/>
      <c r="R73" s="293"/>
      <c r="S73" s="293"/>
      <c r="T73" s="293"/>
      <c r="U73" s="293"/>
      <c r="V73" s="293"/>
      <c r="W73" s="293"/>
      <c r="X73" s="293"/>
      <c r="Y73" s="293"/>
      <c r="Z73" s="293"/>
      <c r="AA73" s="293"/>
      <c r="AB73" s="293"/>
      <c r="AC73" s="293"/>
      <c r="AD73" s="293"/>
      <c r="AE73" s="293"/>
      <c r="AF73" s="293"/>
      <c r="AG73" s="293"/>
    </row>
    <row r="74" spans="1:33">
      <c r="A74" s="314" t="str">
        <f>'Jul''16 UE'!K52</f>
        <v>Momentum Energy</v>
      </c>
      <c r="B74" s="321">
        <f>'Jul''16 UE'!L52</f>
        <v>42430</v>
      </c>
      <c r="C74" s="66">
        <f>91*'Jul''16 UE'!M52/100</f>
        <v>99.317399999999992</v>
      </c>
      <c r="D74" s="66">
        <f>IF($C$59*$C$60&gt;='Jul''16 UE'!P52,('Jul''16 UE'!P52*'Jul''16 UE'!N52/100),(($C$59*$C$60)*'Jul''16 UE'!N52/100))</f>
        <v>149.04</v>
      </c>
      <c r="E74" s="66">
        <v>0</v>
      </c>
      <c r="F74" s="66">
        <v>0</v>
      </c>
      <c r="G74" s="66">
        <f>IF(($C$59*$C$60&lt;'Jul''16 UE'!P52),(0),($C$59*$C$60-'Jul''16 UE'!P52)*'Jul''16 UE'!Q52/100)</f>
        <v>107.28</v>
      </c>
      <c r="H74" s="66">
        <f>($C$59*$C$61)*'Jul''16 UE'!W52/100</f>
        <v>84.14</v>
      </c>
      <c r="I74" s="66">
        <f t="shared" si="5"/>
        <v>439.77739999999994</v>
      </c>
      <c r="J74" s="624">
        <f t="shared" si="4"/>
        <v>1935.0205599999999</v>
      </c>
      <c r="K74" s="293"/>
      <c r="L74" s="293"/>
      <c r="M74" s="293"/>
      <c r="N74" s="293"/>
      <c r="O74" s="293"/>
      <c r="P74" s="293"/>
      <c r="Q74" s="293"/>
      <c r="R74" s="293"/>
      <c r="S74" s="293"/>
      <c r="T74" s="293"/>
      <c r="U74" s="293"/>
      <c r="V74" s="293"/>
      <c r="W74" s="293"/>
      <c r="X74" s="293"/>
      <c r="Y74" s="293"/>
      <c r="Z74" s="293"/>
      <c r="AA74" s="293"/>
      <c r="AB74" s="293"/>
      <c r="AC74" s="293"/>
      <c r="AD74" s="293"/>
      <c r="AE74" s="293"/>
      <c r="AF74" s="293"/>
      <c r="AG74" s="293"/>
    </row>
    <row r="75" spans="1:33">
      <c r="A75" s="314" t="str">
        <f>'Jul''16 UE'!K53</f>
        <v>Online Power &amp; Gas</v>
      </c>
      <c r="B75" s="321">
        <f>'Jul''16 UE'!L53</f>
        <v>42401</v>
      </c>
      <c r="C75" s="66">
        <f>91*'Jul''16 UE'!M53/100</f>
        <v>100.1</v>
      </c>
      <c r="D75" s="66">
        <f>($C$59*$C$60)*'Jul''16 UE'!N53/100</f>
        <v>388.5</v>
      </c>
      <c r="E75" s="66">
        <v>0</v>
      </c>
      <c r="F75" s="66">
        <v>0</v>
      </c>
      <c r="G75" s="66">
        <v>0</v>
      </c>
      <c r="H75" s="66">
        <f>($C$59*$C$61)*'Jul''16 UE'!W53/100</f>
        <v>108.5</v>
      </c>
      <c r="I75" s="66">
        <f t="shared" si="5"/>
        <v>597.1</v>
      </c>
      <c r="J75" s="624">
        <f t="shared" si="4"/>
        <v>2627.2400000000002</v>
      </c>
      <c r="K75" s="293"/>
      <c r="L75" s="293"/>
      <c r="M75" s="293"/>
      <c r="N75" s="293"/>
      <c r="O75" s="293"/>
      <c r="P75" s="293"/>
      <c r="Q75" s="293"/>
      <c r="R75" s="293"/>
      <c r="S75" s="293"/>
      <c r="T75" s="293"/>
      <c r="U75" s="293"/>
      <c r="V75" s="293"/>
      <c r="W75" s="293"/>
      <c r="X75" s="293"/>
      <c r="Y75" s="293"/>
      <c r="Z75" s="293"/>
      <c r="AA75" s="293"/>
      <c r="AB75" s="293"/>
      <c r="AC75" s="293"/>
      <c r="AD75" s="293"/>
      <c r="AE75" s="293"/>
      <c r="AF75" s="293"/>
      <c r="AG75" s="293"/>
    </row>
    <row r="76" spans="1:33">
      <c r="A76" s="314" t="str">
        <f>'Jul''16 UE'!K54</f>
        <v>Origin Energy</v>
      </c>
      <c r="B76" s="321">
        <f>'Jul''16 UE'!L54</f>
        <v>42401</v>
      </c>
      <c r="C76" s="66">
        <f>91*'Jul''16 UE'!M54/100</f>
        <v>92.738099999999989</v>
      </c>
      <c r="D76" s="66">
        <f>($C$59*$C$60)*'Jul''16 UE'!N54/100</f>
        <v>335.16</v>
      </c>
      <c r="E76" s="66">
        <v>0</v>
      </c>
      <c r="F76" s="66">
        <v>0</v>
      </c>
      <c r="G76" s="66">
        <v>0</v>
      </c>
      <c r="H76" s="66">
        <f>($C$59*$C$61)*'Jul''16 UE'!W54/100</f>
        <v>97.02</v>
      </c>
      <c r="I76" s="66">
        <f t="shared" si="5"/>
        <v>524.91809999999998</v>
      </c>
      <c r="J76" s="624">
        <f t="shared" si="4"/>
        <v>2309.6396400000003</v>
      </c>
      <c r="K76" s="293"/>
      <c r="L76" s="293"/>
      <c r="M76" s="293"/>
      <c r="N76" s="293"/>
      <c r="O76" s="293"/>
      <c r="P76" s="293"/>
      <c r="Q76" s="293"/>
      <c r="R76" s="293"/>
      <c r="S76" s="293"/>
      <c r="T76" s="293"/>
      <c r="U76" s="293"/>
      <c r="V76" s="293"/>
      <c r="W76" s="293"/>
      <c r="X76" s="293"/>
      <c r="Y76" s="293"/>
      <c r="Z76" s="293"/>
      <c r="AA76" s="293"/>
      <c r="AB76" s="293"/>
      <c r="AC76" s="293"/>
      <c r="AD76" s="293"/>
      <c r="AE76" s="293"/>
      <c r="AF76" s="293"/>
      <c r="AG76" s="293"/>
    </row>
    <row r="77" spans="1:33">
      <c r="A77" s="314" t="str">
        <f>'Jul''16 UE'!K55</f>
        <v>People Energy</v>
      </c>
      <c r="B77" s="321">
        <f>'Jul''16 UE'!L55</f>
        <v>42058</v>
      </c>
      <c r="C77" s="66">
        <f>91*'Jul''16 UE'!M55/100</f>
        <v>98.261800000000008</v>
      </c>
      <c r="D77" s="66">
        <f>($C$59*$C$60)*'Jul''16 UE'!N55/100</f>
        <v>360.36</v>
      </c>
      <c r="E77" s="66">
        <v>0</v>
      </c>
      <c r="F77" s="66">
        <v>0</v>
      </c>
      <c r="G77" s="66">
        <v>0</v>
      </c>
      <c r="H77" s="66">
        <f>($C$59*$C$61)*'Jul''16 UE'!W55/100</f>
        <v>105.98</v>
      </c>
      <c r="I77" s="66">
        <f t="shared" si="5"/>
        <v>564.60180000000003</v>
      </c>
      <c r="J77" s="624">
        <f t="shared" si="4"/>
        <v>2484.2479200000002</v>
      </c>
      <c r="K77" s="293"/>
      <c r="L77" s="293"/>
      <c r="M77" s="293"/>
      <c r="N77" s="293"/>
      <c r="O77" s="293"/>
      <c r="P77" s="293"/>
      <c r="Q77" s="293"/>
      <c r="R77" s="293"/>
      <c r="S77" s="293"/>
      <c r="T77" s="293"/>
      <c r="U77" s="293"/>
      <c r="V77" s="293"/>
      <c r="W77" s="293"/>
      <c r="X77" s="293"/>
      <c r="Y77" s="293"/>
      <c r="Z77" s="293"/>
      <c r="AA77" s="293"/>
      <c r="AB77" s="293"/>
      <c r="AC77" s="293"/>
      <c r="AD77" s="293"/>
      <c r="AE77" s="293"/>
      <c r="AF77" s="293"/>
      <c r="AG77" s="293"/>
    </row>
    <row r="78" spans="1:33">
      <c r="A78" s="314" t="str">
        <f>'Jul''16 UE'!K56</f>
        <v>Powerdirect</v>
      </c>
      <c r="B78" s="321">
        <f>'Jul''16 UE'!L56</f>
        <v>42387</v>
      </c>
      <c r="C78" s="66">
        <f>91*'Jul''16 UE'!M56/100</f>
        <v>101.50140000000002</v>
      </c>
      <c r="D78" s="66">
        <f>($C$59*$C$60)*'Jul''16 UE'!N56/100</f>
        <v>276.36</v>
      </c>
      <c r="E78" s="66">
        <v>0</v>
      </c>
      <c r="F78" s="66">
        <v>0</v>
      </c>
      <c r="G78" s="66">
        <v>0</v>
      </c>
      <c r="H78" s="66">
        <f>($C$59*$C$61)*'Jul''16 UE'!W56/100</f>
        <v>103.39</v>
      </c>
      <c r="I78" s="66">
        <f t="shared" si="5"/>
        <v>481.25139999999999</v>
      </c>
      <c r="J78" s="624">
        <f t="shared" si="4"/>
        <v>2117.5061599999999</v>
      </c>
      <c r="K78" s="293"/>
      <c r="L78" s="293"/>
      <c r="M78" s="293"/>
      <c r="N78" s="293"/>
      <c r="O78" s="293"/>
      <c r="P78" s="293"/>
      <c r="Q78" s="293"/>
      <c r="R78" s="293"/>
      <c r="S78" s="293"/>
      <c r="T78" s="293"/>
      <c r="U78" s="293"/>
      <c r="V78" s="293"/>
      <c r="W78" s="293"/>
      <c r="X78" s="293"/>
      <c r="Y78" s="293"/>
      <c r="Z78" s="293"/>
      <c r="AA78" s="293"/>
      <c r="AB78" s="293"/>
      <c r="AC78" s="293"/>
      <c r="AD78" s="293"/>
      <c r="AE78" s="293"/>
      <c r="AF78" s="293"/>
      <c r="AG78" s="293"/>
    </row>
    <row r="79" spans="1:33">
      <c r="A79" s="314" t="str">
        <f>'Jul''16 UE'!K57</f>
        <v>Powershop</v>
      </c>
      <c r="B79" s="321">
        <f>'Jul''16 UE'!L57</f>
        <v>42379</v>
      </c>
      <c r="C79" s="66">
        <f>91*'Jul''16 UE'!M57/100</f>
        <v>126.38989999999998</v>
      </c>
      <c r="D79" s="66">
        <f>($C$59*$C$60)*'Jul''16 UE'!N57/100</f>
        <v>330.22500000000002</v>
      </c>
      <c r="E79" s="66">
        <v>0</v>
      </c>
      <c r="F79" s="66">
        <v>0</v>
      </c>
      <c r="G79" s="66">
        <v>0</v>
      </c>
      <c r="H79" s="66">
        <f>($C$59*$C$61)*'Jul''16 UE'!W57/100</f>
        <v>95.55</v>
      </c>
      <c r="I79" s="66">
        <f t="shared" si="5"/>
        <v>552.16489999999999</v>
      </c>
      <c r="J79" s="624">
        <f t="shared" si="4"/>
        <v>2429.52556</v>
      </c>
      <c r="K79" s="293"/>
      <c r="L79" s="293"/>
      <c r="M79" s="293"/>
      <c r="N79" s="293"/>
      <c r="O79" s="293"/>
      <c r="P79" s="293"/>
      <c r="Q79" s="293"/>
      <c r="R79" s="293"/>
      <c r="S79" s="293"/>
      <c r="T79" s="293"/>
      <c r="U79" s="293"/>
      <c r="V79" s="293"/>
      <c r="W79" s="293"/>
      <c r="X79" s="293"/>
      <c r="Y79" s="293"/>
      <c r="Z79" s="293"/>
      <c r="AA79" s="293"/>
      <c r="AB79" s="293"/>
      <c r="AC79" s="293"/>
      <c r="AD79" s="293"/>
      <c r="AE79" s="293"/>
      <c r="AF79" s="293"/>
      <c r="AG79" s="293"/>
    </row>
    <row r="80" spans="1:33">
      <c r="A80" s="314" t="str">
        <f>'Jul''16 UE'!K58</f>
        <v>Q Energy</v>
      </c>
      <c r="B80" s="321">
        <f>'Jul''16 UE'!L58</f>
        <v>42370</v>
      </c>
      <c r="C80" s="66">
        <f>91*'Jul''16 UE'!M58/100</f>
        <v>83.416060000000002</v>
      </c>
      <c r="D80" s="66">
        <f>($C$59*$C$60)*'Jul''16 UE'!N58/100</f>
        <v>370.16699999999997</v>
      </c>
      <c r="E80" s="66">
        <v>0</v>
      </c>
      <c r="F80" s="66">
        <v>0</v>
      </c>
      <c r="G80" s="66">
        <v>0</v>
      </c>
      <c r="H80" s="66">
        <f>($C$59*$C$61)*'Jul''16 UE'!W58/100</f>
        <v>100.53399999999999</v>
      </c>
      <c r="I80" s="66">
        <f t="shared" si="5"/>
        <v>554.11706000000004</v>
      </c>
      <c r="J80" s="624">
        <f t="shared" si="4"/>
        <v>2438.1150640000005</v>
      </c>
      <c r="K80" s="293"/>
      <c r="L80" s="293"/>
      <c r="M80" s="293"/>
      <c r="N80" s="293"/>
      <c r="O80" s="293"/>
      <c r="P80" s="293"/>
      <c r="Q80" s="293"/>
      <c r="R80" s="293"/>
      <c r="S80" s="293"/>
      <c r="T80" s="293"/>
      <c r="U80" s="293"/>
      <c r="V80" s="293"/>
      <c r="W80" s="293"/>
      <c r="X80" s="293"/>
      <c r="Y80" s="293"/>
      <c r="Z80" s="293"/>
      <c r="AA80" s="293"/>
      <c r="AB80" s="293"/>
      <c r="AC80" s="293"/>
      <c r="AD80" s="293"/>
      <c r="AE80" s="293"/>
      <c r="AF80" s="293"/>
      <c r="AG80" s="293"/>
    </row>
    <row r="81" spans="1:33">
      <c r="A81" s="314" t="str">
        <f>'Jul''16 UE'!K59</f>
        <v>Red Energy</v>
      </c>
      <c r="B81" s="321">
        <f>'Jul''16 UE'!L59</f>
        <v>42401</v>
      </c>
      <c r="C81" s="66">
        <f>91*'Jul''16 UE'!M59/100</f>
        <v>86.45</v>
      </c>
      <c r="D81" s="66">
        <f>($C$59*$C$60)*'Jul''16 UE'!N59/100</f>
        <v>302.82</v>
      </c>
      <c r="E81" s="66">
        <v>0</v>
      </c>
      <c r="F81" s="66">
        <v>0</v>
      </c>
      <c r="G81" s="66">
        <v>0</v>
      </c>
      <c r="H81" s="66">
        <f>($C$59*$C$61)*'Jul''16 UE'!W59/100</f>
        <v>90.3</v>
      </c>
      <c r="I81" s="66">
        <f t="shared" si="5"/>
        <v>479.57</v>
      </c>
      <c r="J81" s="624">
        <f t="shared" si="4"/>
        <v>2110.1080000000002</v>
      </c>
      <c r="K81" s="293"/>
      <c r="L81" s="293"/>
      <c r="M81" s="293"/>
      <c r="N81" s="293"/>
      <c r="O81" s="293"/>
      <c r="P81" s="293"/>
      <c r="Q81" s="293"/>
      <c r="R81" s="293"/>
      <c r="S81" s="293"/>
      <c r="T81" s="293"/>
      <c r="U81" s="293"/>
      <c r="V81" s="293"/>
      <c r="W81" s="293"/>
      <c r="X81" s="293"/>
      <c r="Y81" s="293"/>
      <c r="Z81" s="293"/>
      <c r="AA81" s="293"/>
      <c r="AB81" s="293"/>
      <c r="AC81" s="293"/>
      <c r="AD81" s="293"/>
      <c r="AE81" s="293"/>
      <c r="AF81" s="293"/>
      <c r="AG81" s="293"/>
    </row>
    <row r="82" spans="1:33">
      <c r="A82" s="314" t="str">
        <f>'Jul''16 UE'!K60</f>
        <v>Simply Energy</v>
      </c>
      <c r="B82" s="321">
        <f>'Jul''16 UE'!L60</f>
        <v>42430</v>
      </c>
      <c r="C82" s="66">
        <f>91*'Jul''16 UE'!M60/100</f>
        <v>90.774319999999989</v>
      </c>
      <c r="D82" s="66">
        <f>($C$59*$C$60)*'Jul''16 UE'!N60/100</f>
        <v>334.21499999999997</v>
      </c>
      <c r="E82" s="66">
        <v>0</v>
      </c>
      <c r="F82" s="66">
        <v>0</v>
      </c>
      <c r="G82" s="66">
        <v>0</v>
      </c>
      <c r="H82" s="66">
        <f>($C$59*$C$61)*'Jul''16 UE'!W60/100</f>
        <v>89.984999999999999</v>
      </c>
      <c r="I82" s="66">
        <f t="shared" si="5"/>
        <v>514.97431999999992</v>
      </c>
      <c r="J82" s="624">
        <f t="shared" si="4"/>
        <v>2265.8870079999997</v>
      </c>
      <c r="K82" s="293"/>
      <c r="L82" s="293"/>
      <c r="M82" s="293"/>
      <c r="N82" s="293"/>
      <c r="O82" s="293"/>
      <c r="P82" s="293"/>
      <c r="Q82" s="293"/>
      <c r="R82" s="293"/>
      <c r="S82" s="293"/>
      <c r="T82" s="293"/>
      <c r="U82" s="293"/>
      <c r="V82" s="293"/>
      <c r="W82" s="293"/>
      <c r="X82" s="293"/>
      <c r="Y82" s="293"/>
      <c r="Z82" s="293"/>
      <c r="AA82" s="293"/>
      <c r="AB82" s="293"/>
      <c r="AC82" s="293"/>
      <c r="AD82" s="293"/>
      <c r="AE82" s="293"/>
      <c r="AF82" s="293"/>
      <c r="AG82" s="293"/>
    </row>
    <row r="83" spans="1:33" ht="14" thickBot="1">
      <c r="A83" s="316" t="str">
        <f>'Jul''16 UE'!K61</f>
        <v>Sumo Power</v>
      </c>
      <c r="B83" s="322">
        <f>'Jul''16 UE'!L61</f>
        <v>42370</v>
      </c>
      <c r="C83" s="318">
        <f>91*'Jul''16 UE'!M61/100</f>
        <v>109.2</v>
      </c>
      <c r="D83" s="318">
        <f>($C$59*$C$60)*'Jul''16 UE'!N61/100</f>
        <v>307.33499999999998</v>
      </c>
      <c r="E83" s="318">
        <v>0</v>
      </c>
      <c r="F83" s="318">
        <v>0</v>
      </c>
      <c r="G83" s="318">
        <v>0</v>
      </c>
      <c r="H83" s="318">
        <f>($C$59*$C$61)*'Jul''16 UE'!W61/100</f>
        <v>87.85</v>
      </c>
      <c r="I83" s="318">
        <f t="shared" si="5"/>
        <v>504.38499999999999</v>
      </c>
      <c r="J83" s="625">
        <f t="shared" si="4"/>
        <v>2219.2940000000003</v>
      </c>
      <c r="K83" s="293"/>
      <c r="L83" s="293"/>
      <c r="M83" s="293"/>
      <c r="N83" s="293"/>
      <c r="O83" s="293"/>
      <c r="P83" s="293"/>
      <c r="Q83" s="293"/>
      <c r="R83" s="293"/>
      <c r="S83" s="293"/>
      <c r="T83" s="293"/>
      <c r="U83" s="293"/>
      <c r="V83" s="293"/>
      <c r="W83" s="293"/>
      <c r="X83" s="293"/>
      <c r="Y83" s="293"/>
      <c r="Z83" s="293"/>
      <c r="AA83" s="293"/>
      <c r="AB83" s="293"/>
      <c r="AC83" s="293"/>
      <c r="AD83" s="293"/>
      <c r="AE83" s="293"/>
      <c r="AF83" s="293"/>
      <c r="AG83" s="293"/>
    </row>
    <row r="84" spans="1:33">
      <c r="A84" s="293"/>
      <c r="B84" s="293"/>
      <c r="C84" s="293"/>
      <c r="D84" s="293"/>
      <c r="E84" s="293"/>
      <c r="F84" s="293"/>
      <c r="G84" s="293"/>
      <c r="H84" s="293"/>
      <c r="I84" s="293"/>
      <c r="J84" s="293"/>
      <c r="K84" s="293"/>
      <c r="L84" s="293"/>
      <c r="M84" s="293"/>
      <c r="N84" s="293"/>
      <c r="O84" s="293"/>
      <c r="P84" s="293"/>
      <c r="Q84" s="293"/>
      <c r="R84" s="293"/>
      <c r="S84" s="293"/>
      <c r="T84" s="293"/>
      <c r="U84" s="293"/>
      <c r="V84" s="293"/>
      <c r="W84" s="293"/>
      <c r="X84" s="293"/>
      <c r="Y84" s="293"/>
      <c r="Z84" s="293"/>
      <c r="AA84" s="293"/>
      <c r="AB84" s="293"/>
      <c r="AC84" s="293"/>
      <c r="AD84" s="293"/>
      <c r="AE84" s="293"/>
      <c r="AF84" s="293"/>
      <c r="AG84" s="293"/>
    </row>
    <row r="85" spans="1:33" ht="14" thickBot="1">
      <c r="A85" s="293"/>
      <c r="B85" s="293"/>
      <c r="C85" s="293"/>
      <c r="D85" s="293"/>
      <c r="E85" s="293"/>
      <c r="F85" s="293"/>
      <c r="G85" s="293"/>
      <c r="H85" s="293"/>
      <c r="I85" s="293"/>
      <c r="J85" s="293"/>
      <c r="K85" s="293"/>
      <c r="L85" s="293"/>
      <c r="M85" s="293"/>
      <c r="N85" s="293"/>
      <c r="O85" s="293"/>
      <c r="P85" s="293"/>
      <c r="Q85" s="293"/>
      <c r="R85" s="293"/>
      <c r="S85" s="293"/>
      <c r="T85" s="293"/>
      <c r="U85" s="293"/>
      <c r="V85" s="293"/>
      <c r="W85" s="293"/>
      <c r="X85" s="293"/>
      <c r="Y85" s="293"/>
      <c r="Z85" s="293"/>
      <c r="AA85" s="293"/>
      <c r="AB85" s="293"/>
      <c r="AC85" s="293"/>
      <c r="AD85" s="293"/>
      <c r="AE85" s="293"/>
      <c r="AF85" s="293"/>
      <c r="AG85" s="293"/>
    </row>
    <row r="86" spans="1:33" ht="14">
      <c r="A86" s="268" t="s">
        <v>1200</v>
      </c>
      <c r="B86" s="274"/>
      <c r="C86" s="274"/>
      <c r="D86" s="274"/>
      <c r="E86" s="274"/>
      <c r="F86" s="274"/>
      <c r="G86" s="274"/>
      <c r="H86" s="274"/>
      <c r="I86" s="274"/>
      <c r="J86" s="109"/>
      <c r="K86" s="293"/>
      <c r="L86" s="293"/>
      <c r="M86" s="293"/>
      <c r="N86" s="293"/>
      <c r="O86" s="293"/>
      <c r="P86" s="293"/>
      <c r="Q86" s="293"/>
      <c r="R86" s="293"/>
      <c r="S86" s="293"/>
      <c r="T86" s="293"/>
      <c r="U86" s="293"/>
      <c r="V86" s="293"/>
      <c r="W86" s="293"/>
      <c r="X86" s="293"/>
      <c r="Y86" s="293"/>
      <c r="Z86" s="293"/>
      <c r="AA86" s="293"/>
      <c r="AB86" s="293"/>
      <c r="AC86" s="293"/>
      <c r="AD86" s="293"/>
      <c r="AE86" s="293"/>
      <c r="AF86" s="293"/>
      <c r="AG86" s="293"/>
    </row>
    <row r="87" spans="1:33" ht="14">
      <c r="A87" s="270" t="s">
        <v>655</v>
      </c>
      <c r="B87" s="275"/>
      <c r="C87" s="272">
        <v>1200</v>
      </c>
      <c r="D87" s="275"/>
      <c r="E87" s="275"/>
      <c r="F87" s="275"/>
      <c r="G87" s="275"/>
      <c r="H87" s="275"/>
      <c r="I87" s="275"/>
      <c r="J87" s="112"/>
      <c r="K87" s="293"/>
      <c r="L87" s="293"/>
      <c r="M87" s="293"/>
      <c r="N87" s="293"/>
      <c r="O87" s="293"/>
      <c r="P87" s="293"/>
      <c r="Q87" s="293"/>
      <c r="R87" s="293"/>
      <c r="S87" s="293"/>
      <c r="T87" s="293"/>
      <c r="U87" s="293"/>
      <c r="V87" s="293"/>
      <c r="W87" s="293"/>
      <c r="X87" s="293"/>
      <c r="Y87" s="293"/>
      <c r="Z87" s="293"/>
      <c r="AA87" s="293"/>
      <c r="AB87" s="293"/>
      <c r="AC87" s="293"/>
      <c r="AD87" s="293"/>
      <c r="AE87" s="293"/>
      <c r="AF87" s="293"/>
      <c r="AG87" s="293"/>
    </row>
    <row r="88" spans="1:33" ht="14">
      <c r="A88" s="270" t="s">
        <v>1155</v>
      </c>
      <c r="B88" s="275"/>
      <c r="C88" s="313">
        <v>0.4</v>
      </c>
      <c r="D88" s="275"/>
      <c r="E88" s="275"/>
      <c r="F88" s="275"/>
      <c r="G88" s="275"/>
      <c r="H88" s="275"/>
      <c r="I88" s="275"/>
      <c r="J88" s="112"/>
      <c r="K88" s="293"/>
      <c r="L88" s="293"/>
      <c r="M88" s="293"/>
      <c r="N88" s="293"/>
      <c r="O88" s="293"/>
      <c r="P88" s="293"/>
      <c r="Q88" s="293"/>
      <c r="R88" s="293"/>
      <c r="S88" s="293"/>
      <c r="T88" s="293"/>
      <c r="U88" s="293"/>
      <c r="V88" s="293"/>
      <c r="W88" s="293"/>
      <c r="X88" s="293"/>
      <c r="Y88" s="293"/>
      <c r="Z88" s="293"/>
      <c r="AA88" s="293"/>
      <c r="AB88" s="293"/>
      <c r="AC88" s="293"/>
      <c r="AD88" s="293"/>
      <c r="AE88" s="293"/>
      <c r="AF88" s="293"/>
      <c r="AG88" s="293"/>
    </row>
    <row r="89" spans="1:33" ht="14">
      <c r="A89" s="270" t="s">
        <v>820</v>
      </c>
      <c r="B89" s="275"/>
      <c r="C89" s="313">
        <v>0.2</v>
      </c>
      <c r="D89" s="275"/>
      <c r="E89" s="275"/>
      <c r="F89" s="275"/>
      <c r="G89" s="275"/>
      <c r="H89" s="275"/>
      <c r="I89" s="275"/>
      <c r="J89" s="112"/>
      <c r="K89" s="293"/>
      <c r="L89" s="293"/>
      <c r="M89" s="293"/>
      <c r="N89" s="293"/>
      <c r="O89" s="293"/>
      <c r="P89" s="293"/>
      <c r="Q89" s="293"/>
      <c r="R89" s="293"/>
      <c r="S89" s="293"/>
      <c r="T89" s="293"/>
      <c r="U89" s="293"/>
      <c r="V89" s="293"/>
      <c r="W89" s="293"/>
      <c r="X89" s="293"/>
      <c r="Y89" s="293"/>
      <c r="Z89" s="293"/>
      <c r="AA89" s="293"/>
      <c r="AB89" s="293"/>
      <c r="AC89" s="293"/>
      <c r="AD89" s="293"/>
      <c r="AE89" s="293"/>
      <c r="AF89" s="293"/>
      <c r="AG89" s="293"/>
    </row>
    <row r="90" spans="1:33" ht="14">
      <c r="A90" s="270" t="s">
        <v>1276</v>
      </c>
      <c r="B90" s="275"/>
      <c r="C90" s="313">
        <v>0.4</v>
      </c>
      <c r="D90" s="275"/>
      <c r="E90" s="275"/>
      <c r="F90" s="275"/>
      <c r="G90" s="275"/>
      <c r="H90" s="275"/>
      <c r="I90" s="275"/>
      <c r="J90" s="112"/>
      <c r="K90" s="293"/>
      <c r="L90" s="293"/>
      <c r="M90" s="293"/>
      <c r="N90" s="293"/>
      <c r="O90" s="293"/>
      <c r="P90" s="293"/>
      <c r="Q90" s="293"/>
      <c r="R90" s="293"/>
      <c r="S90" s="293"/>
      <c r="T90" s="293"/>
      <c r="U90" s="293"/>
      <c r="V90" s="293"/>
      <c r="W90" s="293"/>
      <c r="X90" s="293"/>
      <c r="Y90" s="293"/>
      <c r="Z90" s="293"/>
      <c r="AA90" s="293"/>
      <c r="AB90" s="293"/>
      <c r="AC90" s="293"/>
      <c r="AD90" s="293"/>
      <c r="AE90" s="293"/>
      <c r="AF90" s="293"/>
      <c r="AG90" s="293"/>
    </row>
    <row r="91" spans="1:33" ht="14">
      <c r="A91" s="306"/>
      <c r="B91" s="307"/>
      <c r="C91" s="307"/>
      <c r="D91" s="275"/>
      <c r="E91" s="275"/>
      <c r="F91" s="275"/>
      <c r="G91" s="275"/>
      <c r="H91" s="275"/>
      <c r="I91" s="275"/>
      <c r="J91" s="112"/>
      <c r="K91" s="293"/>
      <c r="L91" s="293"/>
      <c r="M91" s="293"/>
      <c r="N91" s="293"/>
      <c r="O91" s="293"/>
      <c r="P91" s="293"/>
      <c r="Q91" s="293"/>
      <c r="R91" s="293"/>
      <c r="S91" s="293"/>
      <c r="T91" s="293"/>
      <c r="U91" s="293"/>
      <c r="V91" s="293"/>
      <c r="W91" s="293"/>
      <c r="X91" s="293"/>
      <c r="Y91" s="293"/>
      <c r="Z91" s="293"/>
      <c r="AA91" s="293"/>
      <c r="AB91" s="293"/>
      <c r="AC91" s="293"/>
      <c r="AD91" s="293"/>
      <c r="AE91" s="293"/>
      <c r="AF91" s="293"/>
      <c r="AG91" s="293"/>
    </row>
    <row r="92" spans="1:33" ht="30">
      <c r="A92" s="618" t="s">
        <v>691</v>
      </c>
      <c r="B92" s="619" t="s">
        <v>466</v>
      </c>
      <c r="C92" s="620" t="s">
        <v>656</v>
      </c>
      <c r="D92" s="620" t="s">
        <v>468</v>
      </c>
      <c r="E92" s="620" t="s">
        <v>469</v>
      </c>
      <c r="F92" s="622" t="s">
        <v>695</v>
      </c>
      <c r="G92" s="622" t="s">
        <v>586</v>
      </c>
      <c r="H92" s="622" t="s">
        <v>585</v>
      </c>
      <c r="I92" s="620" t="s">
        <v>463</v>
      </c>
      <c r="J92" s="623" t="s">
        <v>464</v>
      </c>
      <c r="K92" s="293"/>
      <c r="L92" s="293"/>
      <c r="M92" s="293"/>
      <c r="N92" s="293"/>
      <c r="O92" s="293"/>
      <c r="P92" s="293"/>
      <c r="Q92" s="293"/>
      <c r="R92" s="293"/>
      <c r="S92" s="293"/>
      <c r="T92" s="293"/>
      <c r="U92" s="293"/>
      <c r="V92" s="293"/>
      <c r="W92" s="293"/>
      <c r="X92" s="293"/>
      <c r="Y92" s="293"/>
      <c r="Z92" s="293"/>
      <c r="AA92" s="293"/>
      <c r="AB92" s="293"/>
      <c r="AC92" s="293"/>
      <c r="AD92" s="293"/>
      <c r="AE92" s="293"/>
      <c r="AF92" s="293"/>
      <c r="AG92" s="293"/>
    </row>
    <row r="93" spans="1:33">
      <c r="A93" s="314" t="str">
        <f>'Jul''16 UE'!K62</f>
        <v>AGL</v>
      </c>
      <c r="B93" s="321">
        <f>'Jul''16 UE'!L62</f>
        <v>42387</v>
      </c>
      <c r="C93" s="66">
        <f>91*'Jul''16 UE'!M62/100</f>
        <v>94.257800000000003</v>
      </c>
      <c r="D93" s="66">
        <f>($C$87*$C$88)*'Jul''16 UE'!N62/100</f>
        <v>128.73599999999999</v>
      </c>
      <c r="E93" s="66">
        <v>0</v>
      </c>
      <c r="F93" s="66">
        <v>0</v>
      </c>
      <c r="G93" s="66">
        <f>($C$87*$C$89)*'Jul''16 UE'!AH62/100</f>
        <v>49.248000000000005</v>
      </c>
      <c r="H93" s="66">
        <f>($C$87*$C$90)*'Jul''16 UE'!W62/100</f>
        <v>82.703999999999994</v>
      </c>
      <c r="I93" s="66">
        <f>SUM(C93:H93)</f>
        <v>354.94580000000002</v>
      </c>
      <c r="J93" s="624">
        <f t="shared" ref="J93:J105" si="6">(I93*4)*1.1</f>
        <v>1561.7615200000002</v>
      </c>
      <c r="K93" s="293"/>
      <c r="L93" s="293"/>
      <c r="M93" s="293"/>
      <c r="N93" s="293"/>
      <c r="O93" s="293"/>
      <c r="P93" s="293"/>
      <c r="Q93" s="293"/>
      <c r="R93" s="293"/>
      <c r="S93" s="293"/>
      <c r="T93" s="293"/>
      <c r="U93" s="293"/>
      <c r="V93" s="293"/>
      <c r="W93" s="293"/>
      <c r="X93" s="293"/>
      <c r="Y93" s="293"/>
      <c r="Z93" s="293"/>
      <c r="AA93" s="293"/>
      <c r="AB93" s="293"/>
      <c r="AC93" s="293"/>
      <c r="AD93" s="293"/>
      <c r="AE93" s="293"/>
      <c r="AF93" s="293"/>
      <c r="AG93" s="293"/>
    </row>
    <row r="94" spans="1:33">
      <c r="A94" s="314" t="str">
        <f>'Jul''16 UE'!K63</f>
        <v>Commander</v>
      </c>
      <c r="B94" s="321">
        <f>'Jul''16 UE'!L63</f>
        <v>41821</v>
      </c>
      <c r="C94" s="66">
        <f>91*'Jul''16 UE'!M63/100</f>
        <v>81.890899999999988</v>
      </c>
      <c r="D94" s="66">
        <f>($C$87*$C$88)*'Jul''16 UE'!N63/100</f>
        <v>160.75200000000001</v>
      </c>
      <c r="E94" s="66">
        <v>0</v>
      </c>
      <c r="F94" s="66">
        <v>0</v>
      </c>
      <c r="G94" s="66">
        <f>($C$87*$C$89)*'Jul''16 UE'!AH63/100</f>
        <v>59.256</v>
      </c>
      <c r="H94" s="66">
        <f>($C$87*$C$90)*'Jul''16 UE'!W63/100</f>
        <v>81.551999999999992</v>
      </c>
      <c r="I94" s="66">
        <f t="shared" ref="I94:I105" si="7">SUM(C94:H94)</f>
        <v>383.45090000000005</v>
      </c>
      <c r="J94" s="624">
        <f t="shared" si="6"/>
        <v>1687.1839600000003</v>
      </c>
      <c r="K94" s="293"/>
      <c r="L94" s="293"/>
      <c r="M94" s="293"/>
      <c r="N94" s="293"/>
      <c r="O94" s="293"/>
      <c r="P94" s="293"/>
      <c r="Q94" s="293"/>
      <c r="R94" s="293"/>
      <c r="S94" s="293"/>
      <c r="T94" s="293"/>
      <c r="U94" s="293"/>
      <c r="V94" s="293"/>
      <c r="W94" s="293"/>
      <c r="X94" s="293"/>
      <c r="Y94" s="293"/>
      <c r="Z94" s="293"/>
      <c r="AA94" s="293"/>
      <c r="AB94" s="293"/>
      <c r="AC94" s="293"/>
      <c r="AD94" s="293"/>
      <c r="AE94" s="293"/>
      <c r="AF94" s="293"/>
      <c r="AG94" s="293"/>
    </row>
    <row r="95" spans="1:33">
      <c r="A95" s="314" t="str">
        <f>'Jul''16 UE'!K64</f>
        <v>CovaU</v>
      </c>
      <c r="B95" s="321">
        <f>'Jul''16 UE'!L64</f>
        <v>42527</v>
      </c>
      <c r="C95" s="66">
        <f>91*'Jul''16 UE'!M64/100</f>
        <v>90.217399999999998</v>
      </c>
      <c r="D95" s="66">
        <f>($C$87*$C$88)*'Jul''16 UE'!N64/100</f>
        <v>212.4</v>
      </c>
      <c r="E95" s="66">
        <v>0</v>
      </c>
      <c r="F95" s="66">
        <v>0</v>
      </c>
      <c r="G95" s="66">
        <f>($C$87*$C$89)*'Jul''16 UE'!AH64/100</f>
        <v>50.4</v>
      </c>
      <c r="H95" s="66">
        <f>($C$87*$C$90)*'Jul''16 UE'!W64/100</f>
        <v>89.951999999999984</v>
      </c>
      <c r="I95" s="66">
        <f t="shared" si="7"/>
        <v>442.96939999999995</v>
      </c>
      <c r="J95" s="624">
        <f t="shared" si="6"/>
        <v>1949.0653599999998</v>
      </c>
      <c r="K95" s="293"/>
      <c r="L95" s="293"/>
      <c r="M95" s="293"/>
      <c r="N95" s="293"/>
      <c r="O95" s="293"/>
      <c r="P95" s="293"/>
      <c r="Q95" s="293"/>
      <c r="R95" s="293"/>
      <c r="S95" s="293"/>
      <c r="T95" s="293"/>
      <c r="U95" s="293"/>
      <c r="V95" s="293"/>
      <c r="W95" s="293"/>
      <c r="X95" s="293"/>
      <c r="Y95" s="293"/>
      <c r="Z95" s="293"/>
      <c r="AA95" s="293"/>
      <c r="AB95" s="293"/>
      <c r="AC95" s="293"/>
      <c r="AD95" s="293"/>
      <c r="AE95" s="293"/>
      <c r="AF95" s="293"/>
      <c r="AG95" s="293"/>
    </row>
    <row r="96" spans="1:33">
      <c r="A96" s="314" t="str">
        <f>'Jul''16 UE'!K65</f>
        <v>Diamond Energy</v>
      </c>
      <c r="B96" s="321">
        <f>'Jul''16 UE'!L65</f>
        <v>42554</v>
      </c>
      <c r="C96" s="66">
        <f>91*'Jul''16 UE'!M65/100</f>
        <v>100.0545</v>
      </c>
      <c r="D96" s="66">
        <f>($C$87*$C$88)*'Jul''16 UE'!N65/100</f>
        <v>134.16</v>
      </c>
      <c r="E96" s="66">
        <v>0</v>
      </c>
      <c r="F96" s="66">
        <v>0</v>
      </c>
      <c r="G96" s="66">
        <f>($C$87*$C$89)*'Jul''16 UE'!AH65/100</f>
        <v>39.479999999999997</v>
      </c>
      <c r="H96" s="66">
        <f>($C$87*$C$90)*'Jul''16 UE'!W65/100</f>
        <v>64.56</v>
      </c>
      <c r="I96" s="66">
        <f t="shared" si="7"/>
        <v>338.25450000000001</v>
      </c>
      <c r="J96" s="624">
        <f t="shared" si="6"/>
        <v>1488.3198000000002</v>
      </c>
      <c r="K96" s="293"/>
      <c r="L96" s="293"/>
      <c r="M96" s="293"/>
      <c r="N96" s="293"/>
      <c r="O96" s="293"/>
      <c r="P96" s="293"/>
      <c r="Q96" s="293"/>
      <c r="R96" s="293"/>
      <c r="S96" s="293"/>
      <c r="T96" s="293"/>
      <c r="U96" s="293"/>
      <c r="V96" s="293"/>
      <c r="W96" s="293"/>
      <c r="X96" s="293"/>
      <c r="Y96" s="293"/>
      <c r="Z96" s="293"/>
      <c r="AA96" s="293"/>
      <c r="AB96" s="293"/>
      <c r="AC96" s="293"/>
      <c r="AD96" s="293"/>
      <c r="AE96" s="293"/>
      <c r="AF96" s="293"/>
      <c r="AG96" s="293"/>
    </row>
    <row r="97" spans="1:33">
      <c r="A97" s="314" t="str">
        <f>'Jul''16 UE'!K66</f>
        <v>Dodo Power &amp; Gas</v>
      </c>
      <c r="B97" s="321">
        <f>'Jul''16 UE'!L66</f>
        <v>41821</v>
      </c>
      <c r="C97" s="66">
        <f>91*'Jul''16 UE'!M66/100</f>
        <v>81.062799999999996</v>
      </c>
      <c r="D97" s="66">
        <f>($C$87*$C$88)*'Jul''16 UE'!N66/100</f>
        <v>160.512</v>
      </c>
      <c r="E97" s="66">
        <v>0</v>
      </c>
      <c r="F97" s="66">
        <v>0</v>
      </c>
      <c r="G97" s="66">
        <f>($C$87*$C$89)*'Jul''16 UE'!AH66/100</f>
        <v>59.016000000000005</v>
      </c>
      <c r="H97" s="66">
        <f>($C$87*$C$90)*'Jul''16 UE'!W66/100</f>
        <v>81.984000000000009</v>
      </c>
      <c r="I97" s="66">
        <f t="shared" si="7"/>
        <v>382.57479999999998</v>
      </c>
      <c r="J97" s="624">
        <f t="shared" si="6"/>
        <v>1683.3291200000001</v>
      </c>
      <c r="K97" s="293"/>
      <c r="L97" s="293"/>
      <c r="M97" s="293"/>
      <c r="N97" s="293"/>
      <c r="O97" s="293"/>
      <c r="P97" s="293"/>
      <c r="Q97" s="293"/>
      <c r="R97" s="293"/>
      <c r="S97" s="293"/>
      <c r="T97" s="293"/>
      <c r="U97" s="293"/>
      <c r="V97" s="293"/>
      <c r="W97" s="293"/>
      <c r="X97" s="293"/>
      <c r="Y97" s="293"/>
      <c r="Z97" s="293"/>
      <c r="AA97" s="293"/>
      <c r="AB97" s="293"/>
      <c r="AC97" s="293"/>
      <c r="AD97" s="293"/>
      <c r="AE97" s="293"/>
      <c r="AF97" s="293"/>
      <c r="AG97" s="293"/>
    </row>
    <row r="98" spans="1:33">
      <c r="A98" s="314" t="str">
        <f>'Jul''16 UE'!K67</f>
        <v>GloBird Energy</v>
      </c>
      <c r="B98" s="321">
        <f>'Jul''16 UE'!L67</f>
        <v>42519</v>
      </c>
      <c r="C98" s="66">
        <f>91*'Jul''16 UE'!M67/100</f>
        <v>70.069999999999993</v>
      </c>
      <c r="D98" s="66">
        <f>($C$87*$C$88)*'Jul''16 UE'!N67/100</f>
        <v>114.24</v>
      </c>
      <c r="E98" s="66">
        <v>0</v>
      </c>
      <c r="F98" s="66">
        <v>0</v>
      </c>
      <c r="G98" s="66">
        <f>($C$87*$C$89)*'Jul''16 UE'!AH67/100</f>
        <v>34.44</v>
      </c>
      <c r="H98" s="66">
        <f>($C$87*$C$90)*'Jul''16 UE'!W67/100</f>
        <v>46.368000000000002</v>
      </c>
      <c r="I98" s="66">
        <f t="shared" si="7"/>
        <v>265.11799999999999</v>
      </c>
      <c r="J98" s="624">
        <f t="shared" si="6"/>
        <v>1166.5192000000002</v>
      </c>
      <c r="K98" s="293"/>
      <c r="L98" s="293"/>
      <c r="M98" s="293"/>
      <c r="N98" s="293"/>
      <c r="O98" s="293"/>
      <c r="P98" s="293"/>
      <c r="Q98" s="293"/>
      <c r="R98" s="293"/>
      <c r="S98" s="293"/>
      <c r="T98" s="293"/>
      <c r="U98" s="293"/>
      <c r="V98" s="293"/>
      <c r="W98" s="293"/>
      <c r="X98" s="293"/>
      <c r="Y98" s="293"/>
      <c r="Z98" s="293"/>
      <c r="AA98" s="293"/>
      <c r="AB98" s="293"/>
      <c r="AC98" s="293"/>
      <c r="AD98" s="293"/>
      <c r="AE98" s="293"/>
      <c r="AF98" s="293"/>
      <c r="AG98" s="293"/>
    </row>
    <row r="99" spans="1:33">
      <c r="A99" s="314" t="str">
        <f>'Jul''16 UE'!K68</f>
        <v>Momentum Energy</v>
      </c>
      <c r="B99" s="321">
        <f>'Jul''16 UE'!L68</f>
        <v>42430</v>
      </c>
      <c r="C99" s="66">
        <f>91*'Jul''16 UE'!M68/100</f>
        <v>96.0505</v>
      </c>
      <c r="D99" s="66">
        <f>IF($C$87*$C$88&gt;='Jul''16 UE'!P68,('Jul''16 UE'!P68*'Jul''16 UE'!N68/100),(($C$87*$C$88)*'Jul''16 UE'!N68/100))</f>
        <v>136.94400000000002</v>
      </c>
      <c r="E99" s="66">
        <v>0</v>
      </c>
      <c r="F99" s="66">
        <f>IF(($C$87*$C$88&lt;'Jul''16 UE'!P68),(0),($C$87*$C$88-'Jul''16 UE'!P68)*'Jul''16 UE'!Q68/100)</f>
        <v>0</v>
      </c>
      <c r="G99" s="66">
        <f>($C$87*$C$89)*'Jul''16 UE'!AH68/100</f>
        <v>41.76</v>
      </c>
      <c r="H99" s="66">
        <f>($C$87*$C$90)*'Jul''16 UE'!W68/100</f>
        <v>62.88</v>
      </c>
      <c r="I99" s="66">
        <f t="shared" si="7"/>
        <v>337.6345</v>
      </c>
      <c r="J99" s="624">
        <f t="shared" si="6"/>
        <v>1485.5918000000001</v>
      </c>
      <c r="K99" s="293"/>
      <c r="L99" s="293"/>
      <c r="M99" s="293"/>
      <c r="N99" s="293"/>
      <c r="O99" s="293"/>
      <c r="P99" s="293"/>
      <c r="Q99" s="293"/>
      <c r="R99" s="293"/>
      <c r="S99" s="293"/>
      <c r="T99" s="293"/>
      <c r="U99" s="293"/>
      <c r="V99" s="293"/>
      <c r="W99" s="293"/>
      <c r="X99" s="293"/>
      <c r="Y99" s="293"/>
      <c r="Z99" s="293"/>
      <c r="AA99" s="293"/>
      <c r="AB99" s="293"/>
      <c r="AC99" s="293"/>
      <c r="AD99" s="293"/>
      <c r="AE99" s="293"/>
      <c r="AF99" s="293"/>
      <c r="AG99" s="293"/>
    </row>
    <row r="100" spans="1:33">
      <c r="A100" s="314" t="str">
        <f>'Jul''16 UE'!K69</f>
        <v>Online Power &amp; Gas</v>
      </c>
      <c r="B100" s="321">
        <f>'Jul''16 UE'!L69</f>
        <v>42401</v>
      </c>
      <c r="C100" s="66">
        <f>91*'Jul''16 UE'!M69/100</f>
        <v>113.75</v>
      </c>
      <c r="D100" s="66">
        <f>($C$87*$C$88)*'Jul''16 UE'!N69/100</f>
        <v>160.80000000000001</v>
      </c>
      <c r="E100" s="66">
        <v>0</v>
      </c>
      <c r="F100" s="66">
        <v>0</v>
      </c>
      <c r="G100" s="66">
        <f>($C$87*$C$89)*'Jul''16 UE'!AH69/100</f>
        <v>55.2</v>
      </c>
      <c r="H100" s="66">
        <f>($C$87*$C$90)*'Jul''16 UE'!W69/100</f>
        <v>88.8</v>
      </c>
      <c r="I100" s="66">
        <f t="shared" si="7"/>
        <v>418.55</v>
      </c>
      <c r="J100" s="624">
        <f t="shared" si="6"/>
        <v>1841.6200000000001</v>
      </c>
      <c r="K100" s="293"/>
      <c r="L100" s="293"/>
      <c r="M100" s="293"/>
      <c r="N100" s="293"/>
      <c r="O100" s="293"/>
      <c r="P100" s="293"/>
      <c r="Q100" s="293"/>
      <c r="R100" s="293"/>
      <c r="S100" s="293"/>
      <c r="T100" s="293"/>
      <c r="U100" s="293"/>
      <c r="V100" s="293"/>
      <c r="W100" s="293"/>
      <c r="X100" s="293"/>
      <c r="Y100" s="293"/>
      <c r="Z100" s="293"/>
      <c r="AA100" s="293"/>
      <c r="AB100" s="293"/>
      <c r="AC100" s="293"/>
      <c r="AD100" s="293"/>
      <c r="AE100" s="293"/>
      <c r="AF100" s="293"/>
      <c r="AG100" s="293"/>
    </row>
    <row r="101" spans="1:33">
      <c r="A101" s="314" t="str">
        <f>'Jul''16 UE'!K70</f>
        <v>Origin Energy</v>
      </c>
      <c r="B101" s="321">
        <f>'Jul''16 UE'!L70</f>
        <v>42401</v>
      </c>
      <c r="C101" s="66">
        <f>91*'Jul''16 UE'!M70/100</f>
        <v>87.187100000000015</v>
      </c>
      <c r="D101" s="66">
        <f>($C$87*$C$88)*'Jul''16 UE'!N70/100</f>
        <v>190.41600000000003</v>
      </c>
      <c r="E101" s="66">
        <v>0</v>
      </c>
      <c r="F101" s="66">
        <v>0</v>
      </c>
      <c r="G101" s="66">
        <f>($C$87*$C$89)*'Jul''16 UE'!AH70/100</f>
        <v>53.975999999999992</v>
      </c>
      <c r="H101" s="66">
        <f>($C$87*$C$90)*'Jul''16 UE'!W70/100</f>
        <v>83.13600000000001</v>
      </c>
      <c r="I101" s="66">
        <f t="shared" si="7"/>
        <v>414.71510000000006</v>
      </c>
      <c r="J101" s="624">
        <f t="shared" si="6"/>
        <v>1824.7464400000003</v>
      </c>
      <c r="K101" s="293"/>
      <c r="L101" s="293"/>
      <c r="M101" s="293"/>
      <c r="N101" s="293"/>
      <c r="O101" s="293"/>
      <c r="P101" s="293"/>
      <c r="Q101" s="293"/>
      <c r="R101" s="293"/>
      <c r="S101" s="293"/>
      <c r="T101" s="293"/>
      <c r="U101" s="293"/>
      <c r="V101" s="293"/>
      <c r="W101" s="293"/>
      <c r="X101" s="293"/>
      <c r="Y101" s="293"/>
      <c r="Z101" s="293"/>
      <c r="AA101" s="293"/>
      <c r="AB101" s="293"/>
      <c r="AC101" s="293"/>
      <c r="AD101" s="293"/>
      <c r="AE101" s="293"/>
      <c r="AF101" s="293"/>
      <c r="AG101" s="293"/>
    </row>
    <row r="102" spans="1:33">
      <c r="A102" s="314" t="str">
        <f>'Jul''16 UE'!K71</f>
        <v>People Energy</v>
      </c>
      <c r="B102" s="321">
        <f>'Jul''16 UE'!L71</f>
        <v>42058</v>
      </c>
      <c r="C102" s="66">
        <f>91*'Jul''16 UE'!M71/100</f>
        <v>104.9776</v>
      </c>
      <c r="D102" s="66">
        <f>($C$87*$C$88)*'Jul''16 UE'!N71/100</f>
        <v>173.952</v>
      </c>
      <c r="E102" s="66">
        <v>0</v>
      </c>
      <c r="F102" s="66">
        <v>0</v>
      </c>
      <c r="G102" s="66">
        <f>($C$87*$C$89)*'Jul''16 UE'!AH71/100</f>
        <v>48.863999999999997</v>
      </c>
      <c r="H102" s="66">
        <f>($C$87*$C$90)*'Jul''16 UE'!W71/100</f>
        <v>74.207999999999998</v>
      </c>
      <c r="I102" s="66">
        <f t="shared" si="7"/>
        <v>402.00159999999994</v>
      </c>
      <c r="J102" s="624">
        <f t="shared" si="6"/>
        <v>1768.8070399999999</v>
      </c>
      <c r="K102" s="293"/>
      <c r="L102" s="293"/>
      <c r="M102" s="293"/>
      <c r="N102" s="293"/>
      <c r="O102" s="293"/>
      <c r="P102" s="293"/>
      <c r="Q102" s="293"/>
      <c r="R102" s="293"/>
      <c r="S102" s="293"/>
      <c r="T102" s="293"/>
      <c r="U102" s="293"/>
      <c r="V102" s="293"/>
      <c r="W102" s="293"/>
      <c r="X102" s="293"/>
      <c r="Y102" s="293"/>
      <c r="Z102" s="293"/>
      <c r="AA102" s="293"/>
      <c r="AB102" s="293"/>
      <c r="AC102" s="293"/>
      <c r="AD102" s="293"/>
      <c r="AE102" s="293"/>
      <c r="AF102" s="293"/>
      <c r="AG102" s="293"/>
    </row>
    <row r="103" spans="1:33">
      <c r="A103" s="314" t="str">
        <f>'Jul''16 UE'!K72</f>
        <v>Powershop</v>
      </c>
      <c r="B103" s="321">
        <f>'Jul''16 UE'!L72</f>
        <v>42379</v>
      </c>
      <c r="C103" s="66">
        <f>91*'Jul''16 UE'!M72/100</f>
        <v>117.8814</v>
      </c>
      <c r="D103" s="66">
        <f>($C$87*$C$88)*'Jul''16 UE'!N72/100</f>
        <v>188.4</v>
      </c>
      <c r="E103" s="66">
        <v>0</v>
      </c>
      <c r="F103" s="66">
        <v>0</v>
      </c>
      <c r="G103" s="66">
        <f>($C$87*$C$89)*'Jul''16 UE'!AH72/100</f>
        <v>51.96</v>
      </c>
      <c r="H103" s="66">
        <f>($C$87*$C$90)*'Jul''16 UE'!W72/100</f>
        <v>75.599999999999994</v>
      </c>
      <c r="I103" s="66">
        <f t="shared" si="7"/>
        <v>433.84140000000002</v>
      </c>
      <c r="J103" s="624">
        <f t="shared" si="6"/>
        <v>1908.9021600000003</v>
      </c>
      <c r="K103" s="293"/>
      <c r="L103" s="293"/>
      <c r="M103" s="293"/>
      <c r="N103" s="293"/>
      <c r="O103" s="293"/>
      <c r="P103" s="293"/>
      <c r="Q103" s="293"/>
      <c r="R103" s="293"/>
      <c r="S103" s="293"/>
      <c r="T103" s="293"/>
      <c r="U103" s="293"/>
      <c r="V103" s="293"/>
      <c r="W103" s="293"/>
      <c r="X103" s="293"/>
      <c r="Y103" s="293"/>
      <c r="Z103" s="293"/>
      <c r="AA103" s="293"/>
      <c r="AB103" s="293"/>
      <c r="AC103" s="293"/>
      <c r="AD103" s="293"/>
      <c r="AE103" s="293"/>
      <c r="AF103" s="293"/>
      <c r="AG103" s="293"/>
    </row>
    <row r="104" spans="1:33">
      <c r="A104" s="314" t="str">
        <f>'Jul''16 UE'!K73</f>
        <v>Simply Energy</v>
      </c>
      <c r="B104" s="321">
        <f>'Jul''16 UE'!L73</f>
        <v>42430</v>
      </c>
      <c r="C104" s="66">
        <f>91*'Jul''16 UE'!M73/100</f>
        <v>82.436900000000009</v>
      </c>
      <c r="D104" s="66">
        <f>($C$87*$C$88)*'Jul''16 UE'!N73/100</f>
        <v>177.21600000000001</v>
      </c>
      <c r="E104" s="66">
        <v>0</v>
      </c>
      <c r="F104" s="66">
        <v>0</v>
      </c>
      <c r="G104" s="66">
        <f>($C$87*$C$89)*'Jul''16 UE'!AH73/100</f>
        <v>49.656000000000006</v>
      </c>
      <c r="H104" s="66">
        <f>($C$87*$C$90)*'Jul''16 UE'!W73/100</f>
        <v>83.376000000000005</v>
      </c>
      <c r="I104" s="66">
        <f t="shared" si="7"/>
        <v>392.68490000000008</v>
      </c>
      <c r="J104" s="624">
        <f t="shared" si="6"/>
        <v>1727.8135600000005</v>
      </c>
      <c r="K104" s="293"/>
      <c r="L104" s="293"/>
      <c r="M104" s="293"/>
      <c r="N104" s="293"/>
      <c r="O104" s="293"/>
      <c r="P104" s="293"/>
      <c r="Q104" s="293"/>
      <c r="R104" s="293"/>
      <c r="S104" s="293"/>
      <c r="T104" s="293"/>
      <c r="U104" s="293"/>
      <c r="V104" s="293"/>
      <c r="W104" s="293"/>
      <c r="X104" s="293"/>
      <c r="Y104" s="293"/>
      <c r="Z104" s="293"/>
      <c r="AA104" s="293"/>
      <c r="AB104" s="293"/>
      <c r="AC104" s="293"/>
      <c r="AD104" s="293"/>
      <c r="AE104" s="293"/>
      <c r="AF104" s="293"/>
      <c r="AG104" s="293"/>
    </row>
    <row r="105" spans="1:33" ht="14" thickBot="1">
      <c r="A105" s="316" t="str">
        <f>'Jul''16 UE'!K74</f>
        <v>Sumo Power</v>
      </c>
      <c r="B105" s="322">
        <f>'Jul''16 UE'!L74</f>
        <v>42370</v>
      </c>
      <c r="C105" s="318">
        <f>91*'Jul''16 UE'!M74/100</f>
        <v>109.2</v>
      </c>
      <c r="D105" s="318">
        <f>($C$87*$C$88)*'Jul''16 UE'!N74/100</f>
        <v>169.96799999999999</v>
      </c>
      <c r="E105" s="318">
        <v>0</v>
      </c>
      <c r="F105" s="318">
        <v>0</v>
      </c>
      <c r="G105" s="318">
        <f>($C$87*$C$89)*'Jul''16 UE'!AH74/100</f>
        <v>50.663999999999994</v>
      </c>
      <c r="H105" s="318">
        <f>($C$87*$C$90)*'Jul''16 UE'!W74/100</f>
        <v>54.143999999999998</v>
      </c>
      <c r="I105" s="318">
        <f t="shared" si="7"/>
        <v>383.976</v>
      </c>
      <c r="J105" s="625">
        <f t="shared" si="6"/>
        <v>1689.4944</v>
      </c>
      <c r="K105" s="293"/>
      <c r="L105" s="293"/>
      <c r="M105" s="293"/>
      <c r="N105" s="293"/>
      <c r="O105" s="293"/>
      <c r="P105" s="293"/>
      <c r="Q105" s="293"/>
      <c r="R105" s="293"/>
      <c r="S105" s="293"/>
      <c r="T105" s="293"/>
      <c r="U105" s="293"/>
      <c r="V105" s="293"/>
      <c r="W105" s="293"/>
      <c r="X105" s="293"/>
      <c r="Y105" s="293"/>
      <c r="Z105" s="293"/>
      <c r="AA105" s="293"/>
      <c r="AB105" s="293"/>
      <c r="AC105" s="293"/>
      <c r="AD105" s="293"/>
      <c r="AE105" s="293"/>
      <c r="AF105" s="293"/>
      <c r="AG105" s="293"/>
    </row>
    <row r="106" spans="1:33">
      <c r="A106" s="293"/>
      <c r="B106" s="323"/>
      <c r="C106" s="324"/>
      <c r="D106" s="293"/>
      <c r="E106" s="293"/>
      <c r="F106" s="293"/>
      <c r="G106" s="293"/>
      <c r="H106" s="293"/>
      <c r="I106" s="293"/>
      <c r="J106" s="293"/>
      <c r="K106" s="293"/>
      <c r="L106" s="293"/>
      <c r="M106" s="293"/>
      <c r="N106" s="293"/>
      <c r="O106" s="293"/>
      <c r="P106" s="293"/>
      <c r="Q106" s="293"/>
      <c r="R106" s="293"/>
      <c r="S106" s="293"/>
      <c r="T106" s="293"/>
      <c r="U106" s="293"/>
      <c r="V106" s="293"/>
      <c r="W106" s="293"/>
      <c r="X106" s="293"/>
      <c r="Y106" s="293"/>
      <c r="Z106" s="293"/>
      <c r="AA106" s="293"/>
      <c r="AB106" s="293"/>
      <c r="AC106" s="293"/>
      <c r="AD106" s="293"/>
      <c r="AE106" s="293"/>
      <c r="AF106" s="293"/>
      <c r="AG106" s="293"/>
    </row>
    <row r="107" spans="1:33">
      <c r="A107" s="293"/>
      <c r="B107" s="323"/>
      <c r="C107" s="324"/>
      <c r="D107" s="293"/>
      <c r="E107" s="293"/>
      <c r="F107" s="293"/>
      <c r="G107" s="293"/>
      <c r="H107" s="293"/>
      <c r="I107" s="293"/>
      <c r="J107" s="293"/>
      <c r="K107" s="293"/>
      <c r="L107" s="293"/>
      <c r="M107" s="293"/>
      <c r="N107" s="293"/>
      <c r="O107" s="293"/>
      <c r="P107" s="293"/>
      <c r="Q107" s="293"/>
      <c r="R107" s="293"/>
      <c r="S107" s="293"/>
      <c r="T107" s="293"/>
      <c r="U107" s="293"/>
      <c r="V107" s="293"/>
      <c r="W107" s="293"/>
      <c r="X107" s="293"/>
      <c r="Y107" s="293"/>
      <c r="Z107" s="293"/>
      <c r="AA107" s="293"/>
      <c r="AB107" s="293"/>
      <c r="AC107" s="293"/>
      <c r="AD107" s="293"/>
      <c r="AE107" s="293"/>
      <c r="AF107" s="293"/>
      <c r="AG107" s="293"/>
    </row>
    <row r="108" spans="1:33">
      <c r="A108" s="293"/>
      <c r="B108" s="323"/>
      <c r="C108" s="324"/>
      <c r="D108" s="293"/>
      <c r="E108" s="293"/>
      <c r="F108" s="293"/>
      <c r="G108" s="293"/>
      <c r="H108" s="293"/>
      <c r="I108" s="293"/>
      <c r="J108" s="293"/>
      <c r="K108" s="293"/>
      <c r="L108" s="293"/>
      <c r="M108" s="293"/>
      <c r="N108" s="293"/>
      <c r="O108" s="293"/>
      <c r="P108" s="293"/>
      <c r="Q108" s="293"/>
      <c r="R108" s="293"/>
      <c r="S108" s="293"/>
      <c r="T108" s="293"/>
      <c r="U108" s="293"/>
      <c r="V108" s="293"/>
      <c r="W108" s="293"/>
      <c r="X108" s="293"/>
      <c r="Y108" s="293"/>
      <c r="Z108" s="293"/>
      <c r="AA108" s="293"/>
      <c r="AB108" s="293"/>
      <c r="AC108" s="293"/>
      <c r="AD108" s="293"/>
      <c r="AE108" s="293"/>
      <c r="AF108" s="293"/>
      <c r="AG108" s="293"/>
    </row>
    <row r="109" spans="1:33">
      <c r="A109" s="293"/>
      <c r="B109" s="323"/>
      <c r="C109" s="324"/>
      <c r="D109" s="293"/>
      <c r="E109" s="293"/>
      <c r="F109" s="293"/>
      <c r="G109" s="293"/>
      <c r="H109" s="293"/>
      <c r="I109" s="293"/>
      <c r="J109" s="293"/>
      <c r="K109" s="293"/>
      <c r="L109" s="293"/>
      <c r="M109" s="293"/>
      <c r="N109" s="293"/>
      <c r="O109" s="293"/>
      <c r="P109" s="293"/>
      <c r="Q109" s="293"/>
      <c r="R109" s="293"/>
      <c r="S109" s="293"/>
      <c r="T109" s="293"/>
      <c r="U109" s="293"/>
      <c r="V109" s="293"/>
      <c r="W109" s="293"/>
      <c r="X109" s="293"/>
      <c r="Y109" s="293"/>
      <c r="Z109" s="293"/>
      <c r="AA109" s="293"/>
      <c r="AB109" s="293"/>
      <c r="AC109" s="293"/>
      <c r="AD109" s="293"/>
      <c r="AE109" s="293"/>
      <c r="AF109" s="293"/>
      <c r="AG109" s="293"/>
    </row>
    <row r="110" spans="1:33">
      <c r="A110" s="293"/>
      <c r="B110" s="323"/>
      <c r="C110" s="324"/>
      <c r="D110" s="293"/>
      <c r="E110" s="293"/>
      <c r="F110" s="293"/>
      <c r="G110" s="293"/>
      <c r="H110" s="293"/>
      <c r="I110" s="293"/>
      <c r="J110" s="293"/>
      <c r="K110" s="293"/>
      <c r="L110" s="293"/>
      <c r="M110" s="293"/>
      <c r="N110" s="293"/>
      <c r="O110" s="293"/>
      <c r="P110" s="293"/>
      <c r="Q110" s="293"/>
      <c r="R110" s="293"/>
      <c r="S110" s="293"/>
      <c r="T110" s="293"/>
      <c r="U110" s="293"/>
      <c r="V110" s="293"/>
      <c r="W110" s="293"/>
      <c r="X110" s="293"/>
      <c r="Y110" s="293"/>
      <c r="Z110" s="293"/>
      <c r="AA110" s="293"/>
      <c r="AB110" s="293"/>
      <c r="AC110" s="293"/>
      <c r="AD110" s="293"/>
      <c r="AE110" s="293"/>
      <c r="AF110" s="293"/>
      <c r="AG110" s="293"/>
    </row>
    <row r="111" spans="1:33">
      <c r="A111" s="293"/>
      <c r="B111" s="323"/>
      <c r="C111" s="324"/>
      <c r="D111" s="293"/>
      <c r="E111" s="293"/>
      <c r="F111" s="293"/>
      <c r="G111" s="293"/>
      <c r="H111" s="293"/>
      <c r="I111" s="293"/>
      <c r="J111" s="293"/>
      <c r="K111" s="293"/>
      <c r="L111" s="293"/>
      <c r="M111" s="293"/>
      <c r="N111" s="293"/>
      <c r="O111" s="293"/>
      <c r="P111" s="293"/>
      <c r="Q111" s="293"/>
      <c r="R111" s="293"/>
      <c r="S111" s="293"/>
      <c r="T111" s="293"/>
      <c r="U111" s="293"/>
      <c r="V111" s="293"/>
      <c r="W111" s="293"/>
      <c r="X111" s="293"/>
      <c r="Y111" s="293"/>
      <c r="Z111" s="293"/>
      <c r="AA111" s="293"/>
      <c r="AB111" s="293"/>
      <c r="AC111" s="293"/>
      <c r="AD111" s="293"/>
      <c r="AE111" s="293"/>
      <c r="AF111" s="293"/>
      <c r="AG111" s="293"/>
    </row>
    <row r="112" spans="1:33">
      <c r="A112" s="293"/>
      <c r="B112" s="293"/>
      <c r="C112" s="293"/>
      <c r="D112" s="293"/>
      <c r="E112" s="293"/>
      <c r="F112" s="293"/>
      <c r="G112" s="293"/>
      <c r="H112" s="293"/>
      <c r="I112" s="293"/>
      <c r="J112" s="293"/>
      <c r="K112" s="293"/>
      <c r="L112" s="293"/>
      <c r="M112" s="293"/>
      <c r="N112" s="293"/>
      <c r="O112" s="293"/>
      <c r="P112" s="293"/>
      <c r="Q112" s="293"/>
      <c r="R112" s="293"/>
      <c r="S112" s="293"/>
      <c r="T112" s="293"/>
      <c r="U112" s="293"/>
      <c r="V112" s="293"/>
      <c r="W112" s="293"/>
      <c r="X112" s="293"/>
      <c r="Y112" s="293"/>
      <c r="Z112" s="293"/>
      <c r="AA112" s="293"/>
      <c r="AB112" s="293"/>
      <c r="AC112" s="293"/>
      <c r="AD112" s="293"/>
      <c r="AE112" s="293"/>
      <c r="AF112" s="293"/>
      <c r="AG112" s="293"/>
    </row>
    <row r="113" spans="1:33">
      <c r="A113" s="293"/>
      <c r="B113" s="293"/>
      <c r="C113" s="293"/>
      <c r="D113" s="293"/>
      <c r="E113" s="293"/>
      <c r="F113" s="293"/>
      <c r="G113" s="293"/>
      <c r="H113" s="293"/>
      <c r="I113" s="293"/>
      <c r="J113" s="293"/>
      <c r="K113" s="293"/>
      <c r="L113" s="293"/>
      <c r="M113" s="293"/>
      <c r="N113" s="293"/>
      <c r="O113" s="293"/>
      <c r="P113" s="293"/>
      <c r="Q113" s="293"/>
      <c r="R113" s="293"/>
      <c r="S113" s="293"/>
      <c r="T113" s="293"/>
      <c r="U113" s="293"/>
      <c r="V113" s="293"/>
      <c r="W113" s="293"/>
      <c r="X113" s="293"/>
      <c r="Y113" s="293"/>
      <c r="Z113" s="293"/>
      <c r="AA113" s="293"/>
      <c r="AB113" s="293"/>
      <c r="AC113" s="293"/>
      <c r="AD113" s="293"/>
      <c r="AE113" s="293"/>
      <c r="AF113" s="293"/>
      <c r="AG113" s="293"/>
    </row>
    <row r="114" spans="1:33">
      <c r="A114" s="293"/>
      <c r="B114" s="293"/>
      <c r="C114" s="293"/>
      <c r="D114" s="293"/>
      <c r="E114" s="293"/>
      <c r="F114" s="293"/>
      <c r="G114" s="293"/>
      <c r="H114" s="293"/>
      <c r="I114" s="293"/>
      <c r="J114" s="293"/>
      <c r="K114" s="293"/>
      <c r="L114" s="293"/>
      <c r="M114" s="293"/>
      <c r="N114" s="293"/>
      <c r="O114" s="293"/>
      <c r="P114" s="293"/>
      <c r="Q114" s="293"/>
      <c r="R114" s="293"/>
      <c r="S114" s="293"/>
      <c r="T114" s="293"/>
      <c r="U114" s="293"/>
      <c r="V114" s="293"/>
      <c r="W114" s="293"/>
      <c r="X114" s="293"/>
      <c r="Y114" s="293"/>
      <c r="Z114" s="293"/>
      <c r="AA114" s="293"/>
      <c r="AB114" s="293"/>
      <c r="AC114" s="293"/>
      <c r="AD114" s="293"/>
      <c r="AE114" s="293"/>
      <c r="AF114" s="293"/>
      <c r="AG114" s="293"/>
    </row>
    <row r="115" spans="1:33">
      <c r="A115" s="293"/>
      <c r="B115" s="293"/>
      <c r="C115" s="293"/>
      <c r="D115" s="293"/>
      <c r="E115" s="293"/>
      <c r="F115" s="293"/>
      <c r="G115" s="293"/>
      <c r="H115" s="293"/>
      <c r="I115" s="293"/>
      <c r="J115" s="293"/>
      <c r="K115" s="293"/>
      <c r="L115" s="293"/>
      <c r="M115" s="293"/>
      <c r="N115" s="293"/>
      <c r="O115" s="293"/>
      <c r="P115" s="293"/>
      <c r="Q115" s="293"/>
      <c r="R115" s="293"/>
      <c r="S115" s="293"/>
      <c r="T115" s="293"/>
      <c r="U115" s="293"/>
      <c r="V115" s="293"/>
      <c r="W115" s="293"/>
      <c r="X115" s="293"/>
      <c r="Y115" s="293"/>
      <c r="Z115" s="293"/>
      <c r="AA115" s="293"/>
      <c r="AB115" s="293"/>
      <c r="AC115" s="293"/>
      <c r="AD115" s="293"/>
      <c r="AE115" s="293"/>
      <c r="AF115" s="293"/>
      <c r="AG115" s="293"/>
    </row>
    <row r="116" spans="1:33">
      <c r="A116" s="293"/>
      <c r="B116" s="293"/>
      <c r="C116" s="293"/>
      <c r="D116" s="293"/>
      <c r="E116" s="293"/>
      <c r="F116" s="293"/>
      <c r="G116" s="293"/>
      <c r="H116" s="293"/>
      <c r="I116" s="293"/>
      <c r="J116" s="293"/>
      <c r="K116" s="293"/>
      <c r="L116" s="293"/>
      <c r="M116" s="293"/>
      <c r="N116" s="293"/>
      <c r="O116" s="293"/>
      <c r="P116" s="293"/>
      <c r="Q116" s="293"/>
      <c r="R116" s="293"/>
      <c r="S116" s="293"/>
      <c r="T116" s="293"/>
      <c r="U116" s="293"/>
      <c r="V116" s="293"/>
      <c r="W116" s="293"/>
      <c r="X116" s="293"/>
      <c r="Y116" s="293"/>
      <c r="Z116" s="293"/>
      <c r="AA116" s="293"/>
      <c r="AB116" s="293"/>
      <c r="AC116" s="293"/>
      <c r="AD116" s="293"/>
      <c r="AE116" s="293"/>
      <c r="AF116" s="293"/>
      <c r="AG116" s="293"/>
    </row>
    <row r="117" spans="1:33">
      <c r="A117" s="293"/>
      <c r="B117" s="293"/>
      <c r="C117" s="293"/>
      <c r="D117" s="293"/>
      <c r="E117" s="293"/>
      <c r="F117" s="293"/>
      <c r="G117" s="293"/>
      <c r="H117" s="293"/>
      <c r="I117" s="293"/>
      <c r="J117" s="293"/>
      <c r="K117" s="293"/>
      <c r="L117" s="293"/>
      <c r="M117" s="293"/>
      <c r="N117" s="293"/>
      <c r="O117" s="293"/>
      <c r="P117" s="293"/>
      <c r="Q117" s="293"/>
      <c r="R117" s="293"/>
      <c r="S117" s="293"/>
      <c r="T117" s="293"/>
      <c r="U117" s="293"/>
      <c r="V117" s="293"/>
      <c r="W117" s="293"/>
      <c r="X117" s="293"/>
      <c r="Y117" s="293"/>
      <c r="Z117" s="293"/>
      <c r="AA117" s="293"/>
      <c r="AB117" s="293"/>
      <c r="AC117" s="293"/>
      <c r="AD117" s="293"/>
      <c r="AE117" s="293"/>
      <c r="AF117" s="293"/>
      <c r="AG117" s="293"/>
    </row>
    <row r="118" spans="1:33">
      <c r="A118" s="293"/>
      <c r="B118" s="293"/>
      <c r="C118" s="293"/>
      <c r="D118" s="293"/>
      <c r="E118" s="293"/>
      <c r="F118" s="293"/>
      <c r="G118" s="293"/>
      <c r="H118" s="293"/>
      <c r="I118" s="293"/>
      <c r="J118" s="293"/>
      <c r="K118" s="293"/>
      <c r="L118" s="293"/>
      <c r="M118" s="293"/>
      <c r="N118" s="293"/>
      <c r="O118" s="293"/>
      <c r="P118" s="293"/>
      <c r="Q118" s="293"/>
      <c r="R118" s="293"/>
      <c r="S118" s="293"/>
      <c r="T118" s="293"/>
      <c r="U118" s="293"/>
      <c r="V118" s="293"/>
      <c r="W118" s="293"/>
      <c r="X118" s="293"/>
      <c r="Y118" s="293"/>
      <c r="Z118" s="293"/>
      <c r="AA118" s="293"/>
      <c r="AB118" s="293"/>
      <c r="AC118" s="293"/>
      <c r="AD118" s="293"/>
      <c r="AE118" s="293"/>
      <c r="AF118" s="293"/>
      <c r="AG118" s="293"/>
    </row>
    <row r="119" spans="1:33">
      <c r="A119" s="293"/>
      <c r="B119" s="293"/>
      <c r="C119" s="293"/>
      <c r="D119" s="293"/>
      <c r="E119" s="293"/>
      <c r="F119" s="293"/>
      <c r="G119" s="293"/>
      <c r="H119" s="293"/>
      <c r="I119" s="293"/>
      <c r="J119" s="293"/>
      <c r="K119" s="293"/>
      <c r="L119" s="293"/>
      <c r="M119" s="293"/>
      <c r="N119" s="293"/>
      <c r="O119" s="293"/>
      <c r="P119" s="293"/>
      <c r="Q119" s="293"/>
      <c r="R119" s="293"/>
      <c r="S119" s="293"/>
      <c r="T119" s="293"/>
      <c r="U119" s="293"/>
      <c r="V119" s="293"/>
      <c r="W119" s="293"/>
      <c r="X119" s="293"/>
      <c r="Y119" s="293"/>
      <c r="Z119" s="293"/>
      <c r="AA119" s="293"/>
      <c r="AB119" s="293"/>
      <c r="AC119" s="293"/>
      <c r="AD119" s="293"/>
      <c r="AE119" s="293"/>
      <c r="AF119" s="293"/>
      <c r="AG119" s="293"/>
    </row>
    <row r="120" spans="1:33">
      <c r="A120" s="293"/>
      <c r="B120" s="293"/>
      <c r="C120" s="293"/>
      <c r="D120" s="293"/>
      <c r="E120" s="293"/>
      <c r="F120" s="293"/>
      <c r="G120" s="293"/>
      <c r="H120" s="293"/>
      <c r="I120" s="293"/>
      <c r="J120" s="293"/>
      <c r="K120" s="293"/>
      <c r="L120" s="293"/>
      <c r="M120" s="293"/>
      <c r="N120" s="293"/>
      <c r="O120" s="293"/>
      <c r="P120" s="293"/>
      <c r="Q120" s="293"/>
      <c r="R120" s="293"/>
      <c r="S120" s="293"/>
      <c r="T120" s="293"/>
      <c r="U120" s="293"/>
      <c r="V120" s="293"/>
      <c r="W120" s="293"/>
      <c r="X120" s="293"/>
      <c r="Y120" s="293"/>
      <c r="Z120" s="293"/>
      <c r="AA120" s="293"/>
      <c r="AB120" s="293"/>
      <c r="AC120" s="293"/>
      <c r="AD120" s="293"/>
      <c r="AE120" s="293"/>
      <c r="AF120" s="293"/>
      <c r="AG120" s="293"/>
    </row>
    <row r="121" spans="1:33">
      <c r="A121" s="293"/>
      <c r="B121" s="293"/>
      <c r="C121" s="293"/>
      <c r="D121" s="293"/>
      <c r="E121" s="293"/>
      <c r="F121" s="293"/>
      <c r="G121" s="293"/>
      <c r="H121" s="293"/>
      <c r="I121" s="293"/>
      <c r="J121" s="293"/>
      <c r="K121" s="293"/>
      <c r="L121" s="293"/>
      <c r="M121" s="293"/>
      <c r="N121" s="293"/>
      <c r="O121" s="293"/>
      <c r="P121" s="293"/>
      <c r="Q121" s="293"/>
      <c r="R121" s="293"/>
      <c r="S121" s="293"/>
      <c r="T121" s="293"/>
      <c r="U121" s="293"/>
      <c r="V121" s="293"/>
      <c r="W121" s="293"/>
      <c r="X121" s="293"/>
      <c r="Y121" s="293"/>
      <c r="Z121" s="293"/>
      <c r="AA121" s="293"/>
      <c r="AB121" s="293"/>
      <c r="AC121" s="293"/>
      <c r="AD121" s="293"/>
      <c r="AE121" s="293"/>
      <c r="AF121" s="293"/>
      <c r="AG121" s="293"/>
    </row>
    <row r="122" spans="1:33">
      <c r="A122" s="293"/>
      <c r="B122" s="293"/>
      <c r="C122" s="293"/>
      <c r="D122" s="293"/>
      <c r="E122" s="293"/>
      <c r="F122" s="293"/>
      <c r="G122" s="293"/>
      <c r="H122" s="293"/>
      <c r="I122" s="293"/>
      <c r="J122" s="293"/>
      <c r="K122" s="293"/>
      <c r="L122" s="293"/>
      <c r="M122" s="293"/>
      <c r="N122" s="293"/>
      <c r="O122" s="293"/>
      <c r="P122" s="293"/>
      <c r="Q122" s="293"/>
      <c r="R122" s="293"/>
      <c r="S122" s="293"/>
      <c r="T122" s="293"/>
      <c r="U122" s="293"/>
      <c r="V122" s="293"/>
      <c r="W122" s="293"/>
      <c r="X122" s="293"/>
      <c r="Y122" s="293"/>
      <c r="Z122" s="293"/>
      <c r="AA122" s="293"/>
      <c r="AB122" s="293"/>
      <c r="AC122" s="293"/>
      <c r="AD122" s="293"/>
      <c r="AE122" s="293"/>
      <c r="AF122" s="293"/>
      <c r="AG122" s="293"/>
    </row>
    <row r="123" spans="1:33">
      <c r="A123" s="293"/>
      <c r="B123" s="293"/>
      <c r="C123" s="293"/>
      <c r="D123" s="293"/>
      <c r="E123" s="293"/>
      <c r="F123" s="293"/>
      <c r="G123" s="293"/>
      <c r="H123" s="293"/>
      <c r="I123" s="293"/>
      <c r="J123" s="293"/>
      <c r="K123" s="293"/>
      <c r="L123" s="293"/>
      <c r="M123" s="293"/>
      <c r="N123" s="293"/>
      <c r="O123" s="293"/>
      <c r="P123" s="293"/>
      <c r="Q123" s="293"/>
      <c r="R123" s="293"/>
      <c r="S123" s="293"/>
      <c r="T123" s="293"/>
      <c r="U123" s="293"/>
      <c r="V123" s="293"/>
      <c r="W123" s="293"/>
      <c r="X123" s="293"/>
      <c r="Y123" s="293"/>
      <c r="Z123" s="293"/>
      <c r="AA123" s="293"/>
      <c r="AB123" s="293"/>
      <c r="AC123" s="293"/>
      <c r="AD123" s="293"/>
      <c r="AE123" s="293"/>
      <c r="AF123" s="293"/>
      <c r="AG123" s="293"/>
    </row>
    <row r="124" spans="1:33">
      <c r="A124" s="293"/>
      <c r="B124" s="293"/>
      <c r="C124" s="293"/>
      <c r="D124" s="293"/>
      <c r="E124" s="293"/>
      <c r="F124" s="293"/>
      <c r="G124" s="293"/>
      <c r="H124" s="293"/>
      <c r="I124" s="293"/>
      <c r="J124" s="293"/>
      <c r="K124" s="293"/>
      <c r="L124" s="293"/>
      <c r="M124" s="293"/>
      <c r="N124" s="293"/>
      <c r="O124" s="293"/>
      <c r="P124" s="293"/>
      <c r="Q124" s="293"/>
      <c r="R124" s="293"/>
      <c r="S124" s="293"/>
      <c r="T124" s="293"/>
      <c r="U124" s="293"/>
      <c r="V124" s="293"/>
      <c r="W124" s="293"/>
      <c r="X124" s="293"/>
      <c r="Y124" s="293"/>
      <c r="Z124" s="293"/>
      <c r="AA124" s="293"/>
      <c r="AB124" s="293"/>
      <c r="AC124" s="293"/>
      <c r="AD124" s="293"/>
      <c r="AE124" s="293"/>
      <c r="AF124" s="293"/>
      <c r="AG124" s="293"/>
    </row>
    <row r="125" spans="1:33">
      <c r="A125" s="293"/>
      <c r="B125" s="293"/>
      <c r="C125" s="293"/>
      <c r="D125" s="293"/>
      <c r="E125" s="293"/>
      <c r="F125" s="293"/>
      <c r="G125" s="293"/>
      <c r="H125" s="293"/>
      <c r="I125" s="293"/>
      <c r="J125" s="293"/>
      <c r="K125" s="293"/>
      <c r="L125" s="293"/>
      <c r="M125" s="293"/>
      <c r="N125" s="293"/>
      <c r="O125" s="293"/>
      <c r="P125" s="293"/>
      <c r="Q125" s="293"/>
      <c r="R125" s="293"/>
      <c r="S125" s="293"/>
      <c r="T125" s="293"/>
      <c r="U125" s="293"/>
      <c r="V125" s="293"/>
      <c r="W125" s="293"/>
      <c r="X125" s="293"/>
      <c r="Y125" s="293"/>
      <c r="Z125" s="293"/>
      <c r="AA125" s="293"/>
      <c r="AB125" s="293"/>
      <c r="AC125" s="293"/>
      <c r="AD125" s="293"/>
      <c r="AE125" s="293"/>
      <c r="AF125" s="293"/>
      <c r="AG125" s="293"/>
    </row>
    <row r="126" spans="1:33">
      <c r="A126" s="293"/>
      <c r="B126" s="293"/>
      <c r="C126" s="293"/>
      <c r="D126" s="293"/>
      <c r="E126" s="293"/>
      <c r="F126" s="293"/>
      <c r="G126" s="293"/>
      <c r="H126" s="293"/>
      <c r="I126" s="293"/>
      <c r="J126" s="293"/>
      <c r="K126" s="293"/>
      <c r="L126" s="293"/>
      <c r="M126" s="293"/>
      <c r="N126" s="293"/>
      <c r="O126" s="293"/>
      <c r="P126" s="293"/>
      <c r="Q126" s="293"/>
      <c r="R126" s="293"/>
      <c r="S126" s="293"/>
      <c r="T126" s="293"/>
      <c r="U126" s="293"/>
      <c r="V126" s="293"/>
      <c r="W126" s="293"/>
      <c r="X126" s="293"/>
      <c r="Y126" s="293"/>
      <c r="Z126" s="293"/>
      <c r="AA126" s="293"/>
      <c r="AB126" s="293"/>
      <c r="AC126" s="293"/>
      <c r="AD126" s="293"/>
      <c r="AE126" s="293"/>
      <c r="AF126" s="293"/>
      <c r="AG126" s="293"/>
    </row>
    <row r="127" spans="1:33">
      <c r="A127" s="293"/>
      <c r="B127" s="293"/>
      <c r="C127" s="293"/>
      <c r="D127" s="293"/>
      <c r="E127" s="293"/>
      <c r="F127" s="293"/>
      <c r="G127" s="293"/>
      <c r="H127" s="293"/>
      <c r="I127" s="293"/>
      <c r="J127" s="293"/>
      <c r="K127" s="293"/>
      <c r="L127" s="293"/>
      <c r="M127" s="293"/>
      <c r="N127" s="293"/>
      <c r="O127" s="293"/>
      <c r="P127" s="293"/>
      <c r="Q127" s="293"/>
      <c r="R127" s="293"/>
      <c r="S127" s="293"/>
      <c r="T127" s="293"/>
      <c r="U127" s="293"/>
      <c r="V127" s="293"/>
      <c r="W127" s="293"/>
      <c r="X127" s="293"/>
      <c r="Y127" s="293"/>
      <c r="Z127" s="293"/>
      <c r="AA127" s="293"/>
      <c r="AB127" s="293"/>
      <c r="AC127" s="293"/>
      <c r="AD127" s="293"/>
      <c r="AE127" s="293"/>
      <c r="AF127" s="293"/>
      <c r="AG127" s="293"/>
    </row>
    <row r="128" spans="1:33">
      <c r="A128" s="293"/>
      <c r="B128" s="293"/>
      <c r="C128" s="293"/>
      <c r="D128" s="293"/>
      <c r="E128" s="293"/>
      <c r="F128" s="293"/>
      <c r="G128" s="293"/>
      <c r="H128" s="293"/>
      <c r="I128" s="293"/>
      <c r="J128" s="293"/>
      <c r="K128" s="293"/>
      <c r="L128" s="293"/>
      <c r="M128" s="293"/>
      <c r="N128" s="293"/>
      <c r="O128" s="293"/>
      <c r="P128" s="293"/>
      <c r="Q128" s="293"/>
      <c r="R128" s="293"/>
      <c r="S128" s="293"/>
      <c r="T128" s="293"/>
      <c r="U128" s="293"/>
      <c r="V128" s="293"/>
      <c r="W128" s="293"/>
      <c r="X128" s="293"/>
      <c r="Y128" s="293"/>
      <c r="Z128" s="293"/>
      <c r="AA128" s="293"/>
      <c r="AB128" s="293"/>
      <c r="AC128" s="293"/>
      <c r="AD128" s="293"/>
      <c r="AE128" s="293"/>
      <c r="AF128" s="293"/>
      <c r="AG128" s="293"/>
    </row>
    <row r="129" spans="1:33">
      <c r="A129" s="293"/>
      <c r="B129" s="293"/>
      <c r="C129" s="293"/>
      <c r="D129" s="293"/>
      <c r="E129" s="293"/>
      <c r="F129" s="293"/>
      <c r="G129" s="293"/>
      <c r="H129" s="293"/>
      <c r="I129" s="293"/>
      <c r="J129" s="293"/>
      <c r="K129" s="293"/>
      <c r="L129" s="293"/>
      <c r="M129" s="293"/>
      <c r="N129" s="293"/>
      <c r="O129" s="293"/>
      <c r="P129" s="293"/>
      <c r="Q129" s="293"/>
      <c r="R129" s="293"/>
      <c r="S129" s="293"/>
      <c r="T129" s="293"/>
      <c r="U129" s="293"/>
      <c r="V129" s="293"/>
      <c r="W129" s="293"/>
      <c r="X129" s="293"/>
      <c r="Y129" s="293"/>
      <c r="Z129" s="293"/>
      <c r="AA129" s="293"/>
      <c r="AB129" s="293"/>
      <c r="AC129" s="293"/>
      <c r="AD129" s="293"/>
      <c r="AE129" s="293"/>
      <c r="AF129" s="293"/>
      <c r="AG129" s="293"/>
    </row>
    <row r="130" spans="1:33">
      <c r="A130" s="293"/>
      <c r="B130" s="293"/>
      <c r="C130" s="293"/>
      <c r="D130" s="293"/>
      <c r="E130" s="293"/>
      <c r="F130" s="293"/>
      <c r="G130" s="293"/>
      <c r="H130" s="293"/>
      <c r="I130" s="293"/>
      <c r="J130" s="293"/>
      <c r="K130" s="293"/>
      <c r="L130" s="293"/>
      <c r="M130" s="293"/>
      <c r="N130" s="293"/>
      <c r="O130" s="293"/>
      <c r="P130" s="293"/>
      <c r="Q130" s="293"/>
      <c r="R130" s="293"/>
      <c r="S130" s="293"/>
      <c r="T130" s="293"/>
      <c r="U130" s="293"/>
      <c r="V130" s="293"/>
      <c r="W130" s="293"/>
      <c r="X130" s="293"/>
      <c r="Y130" s="293"/>
      <c r="Z130" s="293"/>
      <c r="AA130" s="293"/>
      <c r="AB130" s="293"/>
      <c r="AC130" s="293"/>
      <c r="AD130" s="293"/>
      <c r="AE130" s="293"/>
      <c r="AF130" s="293"/>
      <c r="AG130" s="293"/>
    </row>
    <row r="131" spans="1:33">
      <c r="A131" s="293"/>
      <c r="B131" s="293"/>
      <c r="C131" s="293"/>
      <c r="D131" s="293"/>
      <c r="E131" s="293"/>
      <c r="F131" s="293"/>
      <c r="G131" s="293"/>
      <c r="H131" s="293"/>
      <c r="I131" s="293"/>
      <c r="J131" s="293"/>
      <c r="K131" s="293"/>
      <c r="L131" s="293"/>
      <c r="M131" s="293"/>
      <c r="N131" s="293"/>
      <c r="O131" s="293"/>
      <c r="P131" s="293"/>
      <c r="Q131" s="293"/>
      <c r="R131" s="293"/>
      <c r="S131" s="293"/>
      <c r="T131" s="293"/>
      <c r="U131" s="293"/>
      <c r="V131" s="293"/>
      <c r="W131" s="293"/>
      <c r="X131" s="293"/>
      <c r="Y131" s="293"/>
      <c r="Z131" s="293"/>
      <c r="AA131" s="293"/>
      <c r="AB131" s="293"/>
      <c r="AC131" s="293"/>
      <c r="AD131" s="293"/>
      <c r="AE131" s="293"/>
      <c r="AF131" s="293"/>
      <c r="AG131" s="293"/>
    </row>
    <row r="132" spans="1:33">
      <c r="A132" s="293"/>
      <c r="B132" s="293"/>
      <c r="C132" s="293"/>
      <c r="D132" s="293"/>
      <c r="E132" s="293"/>
      <c r="F132" s="293"/>
      <c r="G132" s="293"/>
      <c r="H132" s="293"/>
      <c r="I132" s="293"/>
      <c r="J132" s="293"/>
      <c r="K132" s="293"/>
      <c r="L132" s="293"/>
      <c r="M132" s="293"/>
      <c r="N132" s="293"/>
      <c r="O132" s="293"/>
      <c r="P132" s="293"/>
      <c r="Q132" s="293"/>
      <c r="R132" s="293"/>
      <c r="S132" s="293"/>
      <c r="T132" s="293"/>
      <c r="U132" s="293"/>
      <c r="V132" s="293"/>
      <c r="W132" s="293"/>
      <c r="X132" s="293"/>
      <c r="Y132" s="293"/>
      <c r="Z132" s="293"/>
      <c r="AA132" s="293"/>
      <c r="AB132" s="293"/>
      <c r="AC132" s="293"/>
      <c r="AD132" s="293"/>
      <c r="AE132" s="293"/>
      <c r="AF132" s="293"/>
      <c r="AG132" s="293"/>
    </row>
    <row r="133" spans="1:33">
      <c r="A133" s="293"/>
      <c r="B133" s="293"/>
      <c r="C133" s="293"/>
      <c r="D133" s="293"/>
      <c r="E133" s="293"/>
      <c r="F133" s="293"/>
      <c r="G133" s="293"/>
      <c r="H133" s="293"/>
      <c r="I133" s="293"/>
      <c r="J133" s="293"/>
      <c r="K133" s="293"/>
      <c r="L133" s="293"/>
      <c r="M133" s="293"/>
      <c r="N133" s="293"/>
      <c r="O133" s="293"/>
      <c r="P133" s="293"/>
      <c r="Q133" s="293"/>
      <c r="R133" s="293"/>
      <c r="S133" s="293"/>
      <c r="T133" s="293"/>
      <c r="U133" s="293"/>
      <c r="V133" s="293"/>
      <c r="W133" s="293"/>
      <c r="X133" s="293"/>
      <c r="Y133" s="293"/>
      <c r="Z133" s="293"/>
      <c r="AA133" s="293"/>
      <c r="AB133" s="293"/>
      <c r="AC133" s="293"/>
      <c r="AD133" s="293"/>
      <c r="AE133" s="293"/>
      <c r="AF133" s="293"/>
      <c r="AG133" s="293"/>
    </row>
    <row r="134" spans="1:33">
      <c r="A134" s="293"/>
      <c r="B134" s="293"/>
      <c r="C134" s="293"/>
      <c r="D134" s="293"/>
      <c r="E134" s="293"/>
      <c r="F134" s="293"/>
      <c r="G134" s="293"/>
      <c r="H134" s="293"/>
      <c r="I134" s="293"/>
      <c r="J134" s="293"/>
      <c r="K134" s="293"/>
      <c r="L134" s="293"/>
      <c r="M134" s="293"/>
      <c r="N134" s="293"/>
      <c r="O134" s="293"/>
      <c r="P134" s="293"/>
      <c r="Q134" s="293"/>
      <c r="R134" s="293"/>
      <c r="S134" s="293"/>
      <c r="T134" s="293"/>
      <c r="U134" s="293"/>
      <c r="V134" s="293"/>
      <c r="W134" s="293"/>
      <c r="X134" s="293"/>
      <c r="Y134" s="293"/>
      <c r="Z134" s="293"/>
      <c r="AA134" s="293"/>
      <c r="AB134" s="293"/>
      <c r="AC134" s="293"/>
      <c r="AD134" s="293"/>
      <c r="AE134" s="293"/>
      <c r="AF134" s="293"/>
      <c r="AG134" s="293"/>
    </row>
    <row r="135" spans="1:33">
      <c r="A135" s="293"/>
      <c r="B135" s="293"/>
      <c r="C135" s="293"/>
      <c r="D135" s="293"/>
      <c r="E135" s="293"/>
      <c r="F135" s="293"/>
      <c r="G135" s="293"/>
      <c r="H135" s="293"/>
      <c r="I135" s="293"/>
      <c r="J135" s="293"/>
      <c r="K135" s="293"/>
      <c r="L135" s="293"/>
      <c r="M135" s="293"/>
      <c r="N135" s="293"/>
      <c r="O135" s="293"/>
      <c r="P135" s="293"/>
      <c r="Q135" s="293"/>
      <c r="R135" s="293"/>
      <c r="S135" s="293"/>
      <c r="T135" s="293"/>
      <c r="U135" s="293"/>
      <c r="V135" s="293"/>
      <c r="W135" s="293"/>
      <c r="X135" s="293"/>
      <c r="Y135" s="293"/>
      <c r="Z135" s="293"/>
      <c r="AA135" s="293"/>
      <c r="AB135" s="293"/>
      <c r="AC135" s="293"/>
      <c r="AD135" s="293"/>
      <c r="AE135" s="293"/>
      <c r="AF135" s="293"/>
      <c r="AG135" s="293"/>
    </row>
    <row r="136" spans="1:33">
      <c r="A136" s="293"/>
      <c r="B136" s="293"/>
      <c r="C136" s="293"/>
      <c r="D136" s="293"/>
      <c r="E136" s="293"/>
      <c r="F136" s="293"/>
      <c r="G136" s="293"/>
      <c r="H136" s="293"/>
      <c r="I136" s="293"/>
      <c r="J136" s="293"/>
      <c r="K136" s="293"/>
      <c r="L136" s="293"/>
      <c r="M136" s="293"/>
      <c r="N136" s="293"/>
      <c r="O136" s="293"/>
      <c r="P136" s="293"/>
      <c r="Q136" s="293"/>
      <c r="R136" s="293"/>
      <c r="S136" s="293"/>
      <c r="T136" s="293"/>
      <c r="U136" s="293"/>
      <c r="V136" s="293"/>
      <c r="W136" s="293"/>
      <c r="X136" s="293"/>
      <c r="Y136" s="293"/>
      <c r="Z136" s="293"/>
      <c r="AA136" s="293"/>
      <c r="AB136" s="293"/>
      <c r="AC136" s="293"/>
      <c r="AD136" s="293"/>
      <c r="AE136" s="293"/>
      <c r="AF136" s="293"/>
      <c r="AG136" s="293"/>
    </row>
    <row r="137" spans="1:33">
      <c r="A137" s="293"/>
      <c r="B137" s="293"/>
      <c r="C137" s="293"/>
      <c r="D137" s="293"/>
      <c r="E137" s="293"/>
      <c r="F137" s="293"/>
      <c r="G137" s="293"/>
      <c r="H137" s="293"/>
      <c r="I137" s="293"/>
      <c r="J137" s="293"/>
      <c r="K137" s="293"/>
      <c r="L137" s="293"/>
      <c r="M137" s="293"/>
      <c r="N137" s="293"/>
      <c r="O137" s="293"/>
      <c r="P137" s="293"/>
      <c r="Q137" s="293"/>
      <c r="R137" s="293"/>
      <c r="S137" s="293"/>
      <c r="T137" s="293"/>
      <c r="U137" s="293"/>
      <c r="V137" s="293"/>
      <c r="W137" s="293"/>
      <c r="X137" s="293"/>
      <c r="Y137" s="293"/>
      <c r="Z137" s="293"/>
      <c r="AA137" s="293"/>
      <c r="AB137" s="293"/>
      <c r="AC137" s="293"/>
      <c r="AD137" s="293"/>
      <c r="AE137" s="293"/>
      <c r="AF137" s="293"/>
      <c r="AG137" s="293"/>
    </row>
    <row r="138" spans="1:33">
      <c r="A138" s="293"/>
      <c r="B138" s="293"/>
      <c r="C138" s="293"/>
      <c r="D138" s="293"/>
      <c r="E138" s="293"/>
      <c r="F138" s="293"/>
      <c r="G138" s="293"/>
      <c r="H138" s="293"/>
      <c r="I138" s="293"/>
      <c r="J138" s="293"/>
      <c r="K138" s="293"/>
      <c r="L138" s="293"/>
      <c r="M138" s="293"/>
      <c r="N138" s="293"/>
      <c r="O138" s="293"/>
      <c r="P138" s="293"/>
      <c r="Q138" s="293"/>
      <c r="R138" s="293"/>
      <c r="S138" s="293"/>
      <c r="T138" s="293"/>
      <c r="U138" s="293"/>
      <c r="V138" s="293"/>
      <c r="W138" s="293"/>
      <c r="X138" s="293"/>
      <c r="Y138" s="293"/>
      <c r="Z138" s="293"/>
      <c r="AA138" s="293"/>
      <c r="AB138" s="293"/>
      <c r="AC138" s="293"/>
      <c r="AD138" s="293"/>
      <c r="AE138" s="293"/>
      <c r="AF138" s="293"/>
      <c r="AG138" s="293"/>
    </row>
    <row r="139" spans="1:33">
      <c r="A139" s="293"/>
      <c r="B139" s="293"/>
      <c r="C139" s="293"/>
      <c r="D139" s="293"/>
      <c r="E139" s="293"/>
      <c r="F139" s="293"/>
      <c r="G139" s="293"/>
      <c r="H139" s="293"/>
      <c r="I139" s="293"/>
      <c r="J139" s="293"/>
      <c r="K139" s="293"/>
      <c r="L139" s="293"/>
      <c r="M139" s="293"/>
      <c r="N139" s="293"/>
      <c r="O139" s="293"/>
      <c r="P139" s="293"/>
      <c r="Q139" s="293"/>
      <c r="R139" s="293"/>
      <c r="S139" s="293"/>
      <c r="T139" s="293"/>
      <c r="U139" s="293"/>
      <c r="V139" s="293"/>
      <c r="W139" s="293"/>
      <c r="X139" s="293"/>
      <c r="Y139" s="293"/>
      <c r="Z139" s="293"/>
      <c r="AA139" s="293"/>
      <c r="AB139" s="293"/>
      <c r="AC139" s="293"/>
      <c r="AD139" s="293"/>
      <c r="AE139" s="293"/>
      <c r="AF139" s="293"/>
      <c r="AG139" s="293"/>
    </row>
    <row r="140" spans="1:33">
      <c r="A140" s="293"/>
      <c r="B140" s="293"/>
      <c r="C140" s="293"/>
      <c r="D140" s="293"/>
      <c r="E140" s="293"/>
      <c r="F140" s="293"/>
      <c r="G140" s="293"/>
      <c r="H140" s="293"/>
      <c r="I140" s="293"/>
      <c r="J140" s="293"/>
      <c r="K140" s="293"/>
      <c r="L140" s="293"/>
      <c r="M140" s="293"/>
      <c r="N140" s="293"/>
      <c r="O140" s="293"/>
      <c r="P140" s="293"/>
      <c r="Q140" s="293"/>
      <c r="R140" s="293"/>
      <c r="S140" s="293"/>
      <c r="T140" s="293"/>
      <c r="U140" s="293"/>
      <c r="V140" s="293"/>
      <c r="W140" s="293"/>
      <c r="X140" s="293"/>
      <c r="Y140" s="293"/>
      <c r="Z140" s="293"/>
      <c r="AA140" s="293"/>
      <c r="AB140" s="293"/>
      <c r="AC140" s="293"/>
      <c r="AD140" s="293"/>
      <c r="AE140" s="293"/>
      <c r="AF140" s="293"/>
      <c r="AG140" s="293"/>
    </row>
    <row r="141" spans="1:33">
      <c r="A141" s="293"/>
      <c r="B141" s="293"/>
      <c r="C141" s="293"/>
      <c r="D141" s="293"/>
      <c r="E141" s="293"/>
      <c r="F141" s="293"/>
      <c r="G141" s="293"/>
      <c r="H141" s="293"/>
      <c r="I141" s="293"/>
      <c r="J141" s="293"/>
      <c r="K141" s="293"/>
      <c r="L141" s="293"/>
      <c r="M141" s="293"/>
      <c r="N141" s="293"/>
      <c r="O141" s="293"/>
      <c r="P141" s="293"/>
      <c r="Q141" s="293"/>
      <c r="R141" s="293"/>
      <c r="S141" s="293"/>
      <c r="T141" s="293"/>
      <c r="U141" s="293"/>
      <c r="V141" s="293"/>
      <c r="W141" s="293"/>
      <c r="X141" s="293"/>
      <c r="Y141" s="293"/>
      <c r="Z141" s="293"/>
      <c r="AA141" s="293"/>
      <c r="AB141" s="293"/>
      <c r="AC141" s="293"/>
      <c r="AD141" s="293"/>
      <c r="AE141" s="293"/>
      <c r="AF141" s="293"/>
      <c r="AG141" s="293"/>
    </row>
    <row r="142" spans="1:33">
      <c r="A142" s="293"/>
      <c r="B142" s="293"/>
      <c r="C142" s="293"/>
      <c r="D142" s="293"/>
      <c r="E142" s="293"/>
      <c r="F142" s="293"/>
      <c r="G142" s="293"/>
      <c r="H142" s="293"/>
      <c r="I142" s="293"/>
      <c r="J142" s="293"/>
      <c r="K142" s="293"/>
      <c r="L142" s="293"/>
      <c r="M142" s="293"/>
      <c r="N142" s="293"/>
      <c r="O142" s="293"/>
      <c r="P142" s="293"/>
      <c r="Q142" s="293"/>
      <c r="R142" s="293"/>
      <c r="S142" s="293"/>
      <c r="T142" s="293"/>
      <c r="U142" s="293"/>
      <c r="V142" s="293"/>
      <c r="W142" s="293"/>
      <c r="X142" s="293"/>
      <c r="Y142" s="293"/>
      <c r="Z142" s="293"/>
      <c r="AA142" s="293"/>
      <c r="AB142" s="293"/>
      <c r="AC142" s="293"/>
      <c r="AD142" s="293"/>
      <c r="AE142" s="293"/>
      <c r="AF142" s="293"/>
      <c r="AG142" s="293"/>
    </row>
    <row r="143" spans="1:33">
      <c r="A143" s="293"/>
      <c r="B143" s="293"/>
      <c r="C143" s="293"/>
      <c r="D143" s="293"/>
      <c r="E143" s="293"/>
      <c r="F143" s="293"/>
      <c r="G143" s="293"/>
      <c r="H143" s="293"/>
      <c r="I143" s="293"/>
      <c r="J143" s="293"/>
      <c r="K143" s="293"/>
      <c r="L143" s="293"/>
      <c r="M143" s="293"/>
      <c r="N143" s="293"/>
      <c r="O143" s="293"/>
      <c r="P143" s="293"/>
      <c r="Q143" s="293"/>
      <c r="R143" s="293"/>
      <c r="S143" s="293"/>
      <c r="T143" s="293"/>
      <c r="U143" s="293"/>
      <c r="V143" s="293"/>
      <c r="W143" s="293"/>
      <c r="X143" s="293"/>
      <c r="Y143" s="293"/>
      <c r="Z143" s="293"/>
      <c r="AA143" s="293"/>
      <c r="AB143" s="293"/>
      <c r="AC143" s="293"/>
      <c r="AD143" s="293"/>
      <c r="AE143" s="293"/>
      <c r="AF143" s="293"/>
      <c r="AG143" s="293"/>
    </row>
    <row r="144" spans="1:33">
      <c r="A144" s="293"/>
      <c r="B144" s="293"/>
      <c r="C144" s="293"/>
      <c r="D144" s="293"/>
      <c r="E144" s="293"/>
      <c r="F144" s="293"/>
      <c r="G144" s="293"/>
      <c r="H144" s="293"/>
      <c r="I144" s="293"/>
      <c r="J144" s="293"/>
      <c r="K144" s="293"/>
      <c r="L144" s="293"/>
      <c r="M144" s="293"/>
      <c r="N144" s="293"/>
      <c r="O144" s="293"/>
      <c r="P144" s="293"/>
      <c r="Q144" s="293"/>
      <c r="R144" s="293"/>
      <c r="S144" s="293"/>
      <c r="T144" s="293"/>
      <c r="U144" s="293"/>
      <c r="V144" s="293"/>
      <c r="W144" s="293"/>
      <c r="X144" s="293"/>
      <c r="Y144" s="293"/>
      <c r="Z144" s="293"/>
      <c r="AA144" s="293"/>
      <c r="AB144" s="293"/>
      <c r="AC144" s="293"/>
      <c r="AD144" s="293"/>
      <c r="AE144" s="293"/>
      <c r="AF144" s="293"/>
      <c r="AG144" s="293"/>
    </row>
    <row r="145" spans="1:33">
      <c r="A145" s="293"/>
      <c r="B145" s="293"/>
      <c r="C145" s="293"/>
      <c r="D145" s="293"/>
      <c r="E145" s="293"/>
      <c r="F145" s="293"/>
      <c r="G145" s="293"/>
      <c r="H145" s="293"/>
      <c r="I145" s="293"/>
      <c r="J145" s="293"/>
      <c r="K145" s="293"/>
      <c r="L145" s="293"/>
      <c r="M145" s="293"/>
      <c r="N145" s="293"/>
      <c r="O145" s="293"/>
      <c r="P145" s="293"/>
      <c r="Q145" s="293"/>
      <c r="R145" s="293"/>
      <c r="S145" s="293"/>
      <c r="T145" s="293"/>
      <c r="U145" s="293"/>
      <c r="V145" s="293"/>
      <c r="W145" s="293"/>
      <c r="X145" s="293"/>
      <c r="Y145" s="293"/>
      <c r="Z145" s="293"/>
      <c r="AA145" s="293"/>
      <c r="AB145" s="293"/>
      <c r="AC145" s="293"/>
      <c r="AD145" s="293"/>
      <c r="AE145" s="293"/>
      <c r="AF145" s="293"/>
      <c r="AG145" s="293"/>
    </row>
    <row r="146" spans="1:33">
      <c r="A146" s="293"/>
      <c r="B146" s="293"/>
      <c r="C146" s="293"/>
      <c r="D146" s="293"/>
      <c r="E146" s="293"/>
      <c r="F146" s="293"/>
      <c r="G146" s="293"/>
      <c r="H146" s="293"/>
      <c r="I146" s="293"/>
      <c r="J146" s="293"/>
      <c r="K146" s="293"/>
      <c r="L146" s="293"/>
      <c r="M146" s="293"/>
      <c r="N146" s="293"/>
      <c r="O146" s="293"/>
      <c r="P146" s="293"/>
      <c r="Q146" s="293"/>
      <c r="R146" s="293"/>
      <c r="S146" s="293"/>
      <c r="T146" s="293"/>
      <c r="U146" s="293"/>
      <c r="V146" s="293"/>
      <c r="W146" s="293"/>
      <c r="X146" s="293"/>
      <c r="Y146" s="293"/>
      <c r="Z146" s="293"/>
      <c r="AA146" s="293"/>
      <c r="AB146" s="293"/>
      <c r="AC146" s="293"/>
      <c r="AD146" s="293"/>
      <c r="AE146" s="293"/>
      <c r="AF146" s="293"/>
      <c r="AG146" s="293"/>
    </row>
    <row r="147" spans="1:33">
      <c r="A147" s="293"/>
      <c r="B147" s="293"/>
      <c r="C147" s="293"/>
      <c r="D147" s="293"/>
      <c r="E147" s="293"/>
      <c r="F147" s="293"/>
      <c r="G147" s="293"/>
      <c r="H147" s="293"/>
      <c r="I147" s="293"/>
      <c r="J147" s="293"/>
      <c r="K147" s="293"/>
      <c r="L147" s="293"/>
      <c r="M147" s="293"/>
      <c r="N147" s="293"/>
      <c r="O147" s="293"/>
      <c r="P147" s="293"/>
      <c r="Q147" s="293"/>
      <c r="R147" s="293"/>
      <c r="S147" s="293"/>
      <c r="T147" s="293"/>
      <c r="U147" s="293"/>
      <c r="V147" s="293"/>
      <c r="W147" s="293"/>
      <c r="X147" s="293"/>
      <c r="Y147" s="293"/>
      <c r="Z147" s="293"/>
      <c r="AA147" s="293"/>
      <c r="AB147" s="293"/>
      <c r="AC147" s="293"/>
      <c r="AD147" s="293"/>
      <c r="AE147" s="293"/>
      <c r="AF147" s="293"/>
      <c r="AG147" s="293"/>
    </row>
    <row r="148" spans="1:33">
      <c r="A148" s="293"/>
      <c r="B148" s="293"/>
      <c r="C148" s="293"/>
      <c r="D148" s="293"/>
      <c r="E148" s="293"/>
      <c r="F148" s="293"/>
      <c r="G148" s="293"/>
      <c r="H148" s="293"/>
      <c r="I148" s="293"/>
      <c r="J148" s="293"/>
      <c r="K148" s="293"/>
      <c r="L148" s="293"/>
      <c r="M148" s="293"/>
      <c r="N148" s="293"/>
      <c r="O148" s="293"/>
      <c r="P148" s="293"/>
      <c r="Q148" s="293"/>
      <c r="R148" s="293"/>
      <c r="S148" s="293"/>
      <c r="T148" s="293"/>
      <c r="U148" s="293"/>
      <c r="V148" s="293"/>
      <c r="W148" s="293"/>
      <c r="X148" s="293"/>
      <c r="Y148" s="293"/>
      <c r="Z148" s="293"/>
      <c r="AA148" s="293"/>
      <c r="AB148" s="293"/>
      <c r="AC148" s="293"/>
      <c r="AD148" s="293"/>
      <c r="AE148" s="293"/>
      <c r="AF148" s="293"/>
      <c r="AG148" s="293"/>
    </row>
    <row r="149" spans="1:33">
      <c r="A149" s="293"/>
      <c r="B149" s="293"/>
      <c r="C149" s="293"/>
      <c r="D149" s="293"/>
      <c r="E149" s="293"/>
      <c r="F149" s="293"/>
      <c r="G149" s="293"/>
      <c r="H149" s="293"/>
      <c r="I149" s="293"/>
      <c r="J149" s="293"/>
      <c r="K149" s="293"/>
      <c r="L149" s="293"/>
      <c r="M149" s="293"/>
      <c r="N149" s="293"/>
      <c r="O149" s="293"/>
      <c r="P149" s="293"/>
      <c r="Q149" s="293"/>
      <c r="R149" s="293"/>
      <c r="S149" s="293"/>
      <c r="T149" s="293"/>
      <c r="U149" s="293"/>
      <c r="V149" s="293"/>
      <c r="W149" s="293"/>
      <c r="X149" s="293"/>
      <c r="Y149" s="293"/>
      <c r="Z149" s="293"/>
      <c r="AA149" s="293"/>
      <c r="AB149" s="293"/>
      <c r="AC149" s="293"/>
      <c r="AD149" s="293"/>
      <c r="AE149" s="293"/>
      <c r="AF149" s="293"/>
      <c r="AG149" s="293"/>
    </row>
  </sheetData>
  <sheetProtection algorithmName="SHA-512" hashValue="vFG96NEm6nvh5wJfHuvlDy8knWwbk46ZxkANQMjIHyNbkrG+SJDzZ1Rsj9RWqElNJRk4Px6I7SY0e70A8+TbhQ==" saltValue="qmSbbPRf5Y91MiDv0pQ+0g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72"/>
  <dimension ref="A1:W236"/>
  <sheetViews>
    <sheetView topLeftCell="A26" workbookViewId="0">
      <selection activeCell="AB107" sqref="AB107"/>
    </sheetView>
  </sheetViews>
  <sheetFormatPr baseColWidth="10" defaultColWidth="9.1640625" defaultRowHeight="13"/>
  <cols>
    <col min="1" max="16384" width="9.1640625" style="47"/>
  </cols>
  <sheetData>
    <row r="1" spans="1:23">
      <c r="A1" s="46" t="s">
        <v>1036</v>
      </c>
    </row>
    <row r="2" spans="1:23">
      <c r="A2" s="325"/>
      <c r="B2" s="325"/>
      <c r="C2" s="325"/>
      <c r="D2" s="325"/>
      <c r="E2" s="325"/>
      <c r="F2" s="325"/>
      <c r="G2" s="325"/>
      <c r="H2" s="325"/>
      <c r="I2" s="325"/>
      <c r="J2" s="325"/>
      <c r="K2" s="325"/>
      <c r="L2" s="325"/>
      <c r="M2" s="325"/>
      <c r="N2" s="325"/>
      <c r="O2" s="325"/>
      <c r="P2" s="325"/>
      <c r="Q2" s="325"/>
      <c r="R2" s="325"/>
      <c r="S2" s="325"/>
      <c r="T2" s="325"/>
      <c r="U2" s="325"/>
      <c r="V2" s="325"/>
      <c r="W2" s="325"/>
    </row>
    <row r="3" spans="1:23">
      <c r="A3" s="49" t="s">
        <v>1041</v>
      </c>
    </row>
    <row r="5" spans="1:23">
      <c r="A5" s="50" t="s">
        <v>900</v>
      </c>
      <c r="B5" s="50" t="s">
        <v>1089</v>
      </c>
      <c r="F5" s="63">
        <v>1200</v>
      </c>
    </row>
    <row r="7" spans="1:23">
      <c r="A7" s="52" t="s">
        <v>873</v>
      </c>
      <c r="B7" s="53"/>
      <c r="C7" s="54" t="s">
        <v>1093</v>
      </c>
      <c r="D7" s="54" t="s">
        <v>1322</v>
      </c>
      <c r="E7" s="54" t="s">
        <v>1038</v>
      </c>
      <c r="F7" s="54" t="s">
        <v>1052</v>
      </c>
      <c r="G7" s="54" t="s">
        <v>762</v>
      </c>
      <c r="H7" s="54" t="s">
        <v>1175</v>
      </c>
      <c r="I7" s="54" t="s">
        <v>1108</v>
      </c>
      <c r="J7" s="54" t="s">
        <v>987</v>
      </c>
      <c r="K7" s="54" t="s">
        <v>1316</v>
      </c>
      <c r="L7" s="54" t="s">
        <v>1091</v>
      </c>
      <c r="M7" s="54" t="s">
        <v>784</v>
      </c>
      <c r="N7" s="54" t="s">
        <v>1157</v>
      </c>
      <c r="O7" s="54" t="s">
        <v>871</v>
      </c>
      <c r="P7" s="54" t="s">
        <v>785</v>
      </c>
      <c r="Q7" s="54" t="s">
        <v>1165</v>
      </c>
      <c r="R7" s="54" t="s">
        <v>1101</v>
      </c>
      <c r="S7" s="54" t="s">
        <v>1102</v>
      </c>
      <c r="T7" s="54" t="s">
        <v>1192</v>
      </c>
      <c r="U7" s="54" t="s">
        <v>1166</v>
      </c>
      <c r="V7" s="55" t="s">
        <v>865</v>
      </c>
      <c r="W7" s="55" t="s">
        <v>773</v>
      </c>
    </row>
    <row r="8" spans="1:23">
      <c r="A8" s="47" t="s">
        <v>1296</v>
      </c>
      <c r="C8" s="61">
        <f>$F5*'Jan''16 CP'!E8/100*1.1</f>
        <v>278.52</v>
      </c>
      <c r="D8" s="61">
        <f>$F5*'Jan''16 CP'!F8/100*1.1</f>
        <v>287.36400000000003</v>
      </c>
      <c r="E8" s="61">
        <f>$F5*'Jan''16 CP'!G8/100*1.1</f>
        <v>284.06400000000002</v>
      </c>
      <c r="F8" s="61">
        <f>$F5*'Jan''16 CP'!H8/100*1.1</f>
        <v>281.82</v>
      </c>
      <c r="G8" s="61">
        <f>$F5*'Jan''16 CP'!I8/100*1.1</f>
        <v>282.48</v>
      </c>
      <c r="H8" s="61">
        <f>$F5*'Jan''16 CP'!J8/100*1.1</f>
        <v>278.52</v>
      </c>
      <c r="I8" s="61">
        <f>IF($F5&gt;='Jan''16 CP'!K7,('Jan''16 CP'!K7*'Jan''16 CP'!K8/100*1.1),('Bills Jan''16'!$F5*'Jan''16 CP'!K8/100*1.1))</f>
        <v>226.64400000000001</v>
      </c>
      <c r="J8" s="61">
        <f>IF($F5&gt;='Jan''16 CP'!L7,('Jan''16 CP'!L7*'Jan''16 CP'!L8/100*1.1),('Bills Jan''16'!$F5*'Jan''16 CP'!L8/100*1.1))</f>
        <v>245.08968000000004</v>
      </c>
      <c r="K8" s="61">
        <f>$F5*'Jan''16 CP'!M8/100*1.1</f>
        <v>301.75200000000001</v>
      </c>
      <c r="L8" s="61">
        <f>IF($F5&gt;='Jan''16 CP'!N7,('Jan''16 CP'!N7*'Jan''16 CP'!N8/100*1.1),('Bills Jan''16'!$F5*'Jan''16 CP'!N8/100*1.1))</f>
        <v>245.72922</v>
      </c>
      <c r="M8" s="61">
        <f>IF($F5&gt;='Jan''16 CP'!O7,('Jan''16 CP'!O7*'Jan''16 CP'!O8/100*1.1),('Bills Jan''16'!$F5*'Jan''16 CP'!O8/100*1.1))</f>
        <v>137.47799999999998</v>
      </c>
      <c r="N8" s="61">
        <f>IF($F5&gt;='Jan''16 CP'!P7,('Jan''16 CP'!P7*'Jan''16 CP'!P8/100*1.1),('Bills Jan''16'!$F5*'Jan''16 CP'!P8/100*1.1))</f>
        <v>254.02080000000001</v>
      </c>
      <c r="O8" s="61">
        <f>IF($F5&gt;='Jan''16 CP'!Q7,('Jan''16 CP'!Q7*'Jan''16 CP'!Q8/100*1.1),('Bills Jan''16'!$F5*'Jan''16 CP'!Q8/100*1.1))</f>
        <v>237.86400000000003</v>
      </c>
      <c r="P8" s="61">
        <f>IF($F5&gt;='Jan''16 CP'!R7,('Jan''16 CP'!R7*'Jan''16 CP'!R8/100*1.1),('Bills Jan''16'!$F5*'Jan''16 CP'!R8/100*1.1))</f>
        <v>255.70380000000003</v>
      </c>
      <c r="Q8" s="61">
        <f>$F5*'Jan''16 CP'!S8/100*1.1</f>
        <v>327.36000000000007</v>
      </c>
      <c r="R8" s="61">
        <f>IF($F5&gt;='Jan''16 CP'!T7,('Jan''16 CP'!T7*'Jan''16 CP'!T8/100*1.1),('Bills Jan''16'!$F5*'Jan''16 CP'!T8/100*1.1))</f>
        <v>255.37820000000002</v>
      </c>
      <c r="S8" s="61">
        <f>IF($F5&gt;='Jan''16 CP'!U7,('Jan''16 CP'!U7*'Jan''16 CP'!U8/100*1.1),('Bills Jan''16'!$F5*'Jan''16 CP'!U8/100*1.1))</f>
        <v>173.34900000000002</v>
      </c>
      <c r="T8" s="61">
        <f>$F5*'Jan''16 CP'!V8/100*1.1</f>
        <v>301.75200000000001</v>
      </c>
      <c r="U8" s="61">
        <f>IF($F5&gt;='Jan''16 CP'!W7,('Jan''16 CP'!W7*'Jan''16 CP'!W8/100*1.1),('Bills Jan''16'!$F5*'Jan''16 CP'!W8/100*1.1))</f>
        <v>254.58180000000004</v>
      </c>
      <c r="V8" s="56"/>
      <c r="W8" s="56"/>
    </row>
    <row r="9" spans="1:23">
      <c r="A9" s="47" t="s">
        <v>695</v>
      </c>
      <c r="C9" s="61">
        <v>0</v>
      </c>
      <c r="D9" s="61">
        <v>0</v>
      </c>
      <c r="E9" s="61">
        <v>0</v>
      </c>
      <c r="F9" s="61">
        <v>0</v>
      </c>
      <c r="G9" s="61">
        <f>IF(($F5&lt;'Jan''16 CP'!I7),(0),('Bills Jan''16'!$F5-'Jan''16 CP'!I7)*'Jan''16 CP'!I9/91)</f>
        <v>0</v>
      </c>
      <c r="H9" s="61">
        <f>IF(($F5&lt;'Jan''16 CP'!J7),(0),('Bills Jan''16'!$F5-'Jan''16 CP'!J7)*'Jan''16 CP'!J9/91)</f>
        <v>0</v>
      </c>
      <c r="I9" s="61">
        <f>IF(($F5&lt;'Jan''16 CP'!K7),(0),('Bills Jan''16'!$F5-'Jan''16 CP'!K7)*'Jan''16 CP'!K9/100*1.1)</f>
        <v>40.986000000000004</v>
      </c>
      <c r="J9" s="61">
        <f>IF(($F5&lt;'Jan''16 CP'!L7),(0),('Bills Jan''16'!$F5-'Jan''16 CP'!L7)*'Jan''16 CP'!L9/100*1.1)</f>
        <v>45.817200000000007</v>
      </c>
      <c r="K9" s="61">
        <f>IF(($F5&lt;'Jan''16 CP'!M7),(0),('Bills Jan''16'!$F5-'Jan''16 CP'!M7)*'Jan''16 CP'!M9/91)</f>
        <v>0</v>
      </c>
      <c r="L9" s="61">
        <f>IF(($F5&lt;'Jan''16 CP'!N7),(0),('Bills Jan''16'!$F5-'Jan''16 CP'!N7)*'Jan''16 CP'!N9/100*1.1)</f>
        <v>45.132120000000008</v>
      </c>
      <c r="M9" s="61">
        <f>IF(($F5&lt;'Jan''16 CP'!O7),(0),('Bills Jan''16'!$F5-'Jan''16 CP'!O7)*'Jan''16 CP'!O9/100*1.1)</f>
        <v>120.714</v>
      </c>
      <c r="N9" s="61">
        <f>IF(($F5&lt;'Jan''16 CP'!P7),(0),('Bills Jan''16'!$F5-'Jan''16 CP'!P7)*'Jan''16 CP'!P9/100*1.1)</f>
        <v>48.787199999999999</v>
      </c>
      <c r="O9" s="61">
        <f>IF(($F5&lt;'Jan''16 CP'!Q7),(0),('Bills Jan''16'!$F5-'Jan''16 CP'!Q7)*'Jan''16 CP'!Q9/100*1.1)</f>
        <v>47.203200000000002</v>
      </c>
      <c r="P9" s="61">
        <f>IF(($F5&lt;'Jan''16 CP'!R7),(0),('Bills Jan''16'!$F5-'Jan''16 CP'!R7)*'Jan''16 CP'!R9/100*1.1)</f>
        <v>52.8264</v>
      </c>
      <c r="Q9" s="61">
        <f>IF(($F5&lt;'Jan''16 CP'!S7),(0),('Bills Jan''16'!$F5-'Jan''16 CP'!S7)*'Jan''16 CP'!S9/91)</f>
        <v>0</v>
      </c>
      <c r="R9" s="61">
        <f>IF(($F5&lt;'Jan''16 CP'!T7),(0),('Bills Jan''16'!$F5-'Jan''16 CP'!T7)*'Jan''16 CP'!T9/100*1.1)</f>
        <v>43.926300000000005</v>
      </c>
      <c r="S9" s="61">
        <f>IF(($F5&lt;'Jan''16 CP'!U7),(0),('Bills Jan''16'!$F5-'Jan''16 CP'!U7)*'Jan''16 CP'!U9/100*1.1)</f>
        <v>32.175000000000004</v>
      </c>
      <c r="T9" s="61">
        <f>IF(($F5&lt;'Jan''16 CP'!V7),(0),('Bills Jan''16'!$F5-'Jan''16 CP'!V7)*'Jan''16 CP'!V9/91)</f>
        <v>0</v>
      </c>
      <c r="U9" s="61">
        <f>IF(($F5&lt;'Jan''16 CP'!W7),(0),('Bills Jan''16'!$F5-'Jan''16 CP'!W7)*'Jan''16 CP'!W9/100*1.1)</f>
        <v>48.886200000000002</v>
      </c>
      <c r="V9" s="56"/>
      <c r="W9" s="56"/>
    </row>
    <row r="10" spans="1:23">
      <c r="A10" s="47" t="s">
        <v>855</v>
      </c>
      <c r="C10" s="61">
        <f>(91*'Jan''16 CP'!E10)/100*1.1</f>
        <v>109.87977000000001</v>
      </c>
      <c r="D10" s="61">
        <f>(91*'Jan''16 CP'!F10)/100*1.1</f>
        <v>102.89279000000002</v>
      </c>
      <c r="E10" s="61">
        <f>(91*'Jan''16 CP'!G10)/100*1.1</f>
        <v>103.10300000000001</v>
      </c>
      <c r="F10" s="61">
        <f>(91*'Jan''16 CP'!H10)/100*1.1</f>
        <v>137.63750000000002</v>
      </c>
      <c r="G10" s="61">
        <f>(91*'Jan''16 CP'!I10)/100*1.1</f>
        <v>104.10400000000001</v>
      </c>
      <c r="H10" s="61">
        <f>(91*'Jan''16 CP'!J10)/100*1.1</f>
        <v>109.87977000000001</v>
      </c>
      <c r="I10" s="61">
        <f>(91*'Jan''16 CP'!K10)/100*1.1</f>
        <v>95.095000000000013</v>
      </c>
      <c r="J10" s="61">
        <f>(91*'Jan''16 CP'!L10)/100*1.1</f>
        <v>103.72562200000002</v>
      </c>
      <c r="K10" s="61">
        <f>(91*'Jan''16 CP'!M10)/100*1.1</f>
        <v>123.45333000000001</v>
      </c>
      <c r="L10" s="61">
        <f>(91*'Jan''16 CP'!N10)/100*1.1</f>
        <v>105.75865300000002</v>
      </c>
      <c r="M10" s="61">
        <f>(91*'Jan''16 CP'!O10)/100*1.1</f>
        <v>98.938840000000013</v>
      </c>
      <c r="N10" s="61">
        <f>(91*'Jan''16 CP'!P10)/100*1.1</f>
        <v>74.824749999999995</v>
      </c>
      <c r="O10" s="61">
        <f>(91*'Jan''16 CP'!Q10)/100*1.1</f>
        <v>106.79669</v>
      </c>
      <c r="P10" s="61">
        <f>(91*'Jan''16 CP'!R10)/100*1.1</f>
        <v>109.59949000000002</v>
      </c>
      <c r="Q10" s="61">
        <f>(91*'Jan''16 CP'!S10)/100*1.1</f>
        <v>99.889790000000019</v>
      </c>
      <c r="R10" s="61">
        <f>(91*'Jan''16 CP'!T10)/100*1.1</f>
        <v>110.11</v>
      </c>
      <c r="S10" s="61">
        <f>(91*'Jan''16 CP'!U10)/100*1.1</f>
        <v>104.45435000000001</v>
      </c>
      <c r="T10" s="61">
        <f>(91*'Jan''16 CP'!V10)/100*1.1</f>
        <v>108.108</v>
      </c>
      <c r="U10" s="61">
        <f>(91*'Jan''16 CP'!W10)/100*1.1</f>
        <v>78.067989999999995</v>
      </c>
      <c r="V10" s="56">
        <f>AVERAGE(C10:U10)</f>
        <v>104.54312289473685</v>
      </c>
      <c r="W10" s="56">
        <f>V10*4</f>
        <v>418.17249157894742</v>
      </c>
    </row>
    <row r="11" spans="1:23">
      <c r="A11" s="47" t="s">
        <v>1315</v>
      </c>
      <c r="C11" s="61">
        <f>SUM(C8:C10)</f>
        <v>388.39976999999999</v>
      </c>
      <c r="D11" s="61">
        <f>SUM(D8:D10)</f>
        <v>390.25679000000002</v>
      </c>
      <c r="E11" s="61">
        <f>SUM(E8:E10)</f>
        <v>387.16700000000003</v>
      </c>
      <c r="F11" s="61">
        <f t="shared" ref="F11:P11" si="0">SUM(F8:F10)</f>
        <v>419.45749999999998</v>
      </c>
      <c r="G11" s="61">
        <f t="shared" si="0"/>
        <v>386.58400000000006</v>
      </c>
      <c r="H11" s="61">
        <f>SUM(H8:H10)</f>
        <v>388.39976999999999</v>
      </c>
      <c r="I11" s="61">
        <f t="shared" si="0"/>
        <v>362.72500000000002</v>
      </c>
      <c r="J11" s="61">
        <f t="shared" si="0"/>
        <v>394.63250200000004</v>
      </c>
      <c r="K11" s="61">
        <f>SUM(K8:K10)</f>
        <v>425.20533</v>
      </c>
      <c r="L11" s="61">
        <f t="shared" si="0"/>
        <v>396.61999300000002</v>
      </c>
      <c r="M11" s="61">
        <f t="shared" si="0"/>
        <v>357.13084000000003</v>
      </c>
      <c r="N11" s="61">
        <f t="shared" si="0"/>
        <v>377.63274999999999</v>
      </c>
      <c r="O11" s="61">
        <f t="shared" si="0"/>
        <v>391.86389000000003</v>
      </c>
      <c r="P11" s="61">
        <f t="shared" si="0"/>
        <v>418.12969000000004</v>
      </c>
      <c r="Q11" s="61">
        <f>SUM(Q8:Q10)</f>
        <v>427.24979000000008</v>
      </c>
      <c r="R11" s="61">
        <f>SUM(R8:R10)</f>
        <v>409.41450000000003</v>
      </c>
      <c r="S11" s="61">
        <f>SUM(S8:S10)</f>
        <v>309.97835000000003</v>
      </c>
      <c r="T11" s="61">
        <f>SUM(T8:T10)</f>
        <v>409.86</v>
      </c>
      <c r="U11" s="61">
        <f>SUM(U8:U10)</f>
        <v>381.53599000000008</v>
      </c>
      <c r="V11" s="56">
        <f>AVERAGE(C11:U11)</f>
        <v>390.64439236842099</v>
      </c>
      <c r="W11" s="56"/>
    </row>
    <row r="12" spans="1:23">
      <c r="A12" s="57" t="s">
        <v>1187</v>
      </c>
      <c r="B12" s="58"/>
      <c r="C12" s="59">
        <f>(C11*4)</f>
        <v>1553.59908</v>
      </c>
      <c r="D12" s="59">
        <f t="shared" ref="D12:P12" si="1">(D11*4)</f>
        <v>1561.0271600000001</v>
      </c>
      <c r="E12" s="59">
        <f t="shared" si="1"/>
        <v>1548.6680000000001</v>
      </c>
      <c r="F12" s="59">
        <f>(F11*4)</f>
        <v>1677.83</v>
      </c>
      <c r="G12" s="59">
        <f t="shared" si="1"/>
        <v>1546.3360000000002</v>
      </c>
      <c r="H12" s="59">
        <f t="shared" si="1"/>
        <v>1553.59908</v>
      </c>
      <c r="I12" s="59">
        <f t="shared" si="1"/>
        <v>1450.9</v>
      </c>
      <c r="J12" s="59">
        <f t="shared" si="1"/>
        <v>1578.5300080000002</v>
      </c>
      <c r="K12" s="59">
        <f>(K11*4)</f>
        <v>1700.82132</v>
      </c>
      <c r="L12" s="59">
        <f t="shared" si="1"/>
        <v>1586.4799720000001</v>
      </c>
      <c r="M12" s="59">
        <f t="shared" si="1"/>
        <v>1428.5233600000001</v>
      </c>
      <c r="N12" s="59">
        <f t="shared" si="1"/>
        <v>1510.5309999999999</v>
      </c>
      <c r="O12" s="59">
        <f t="shared" si="1"/>
        <v>1567.4555600000001</v>
      </c>
      <c r="P12" s="59">
        <f t="shared" si="1"/>
        <v>1672.5187600000002</v>
      </c>
      <c r="Q12" s="59">
        <f>(Q11*4)</f>
        <v>1708.9991600000003</v>
      </c>
      <c r="R12" s="59">
        <f>(R11*4)</f>
        <v>1637.6580000000001</v>
      </c>
      <c r="S12" s="59">
        <f>(S11*4)</f>
        <v>1239.9134000000001</v>
      </c>
      <c r="T12" s="59">
        <f>(T11*4)</f>
        <v>1639.44</v>
      </c>
      <c r="U12" s="59">
        <f>(U11*4)</f>
        <v>1526.1439600000003</v>
      </c>
      <c r="V12" s="78"/>
      <c r="W12" s="60">
        <f>AVERAGE(C12:U12)</f>
        <v>1562.577569473684</v>
      </c>
    </row>
    <row r="13" spans="1:23"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61"/>
      <c r="O13" s="61"/>
      <c r="P13" s="61"/>
      <c r="Q13" s="61"/>
      <c r="R13" s="61"/>
      <c r="S13" s="61"/>
      <c r="T13" s="61"/>
      <c r="U13" s="61"/>
      <c r="V13" s="61"/>
      <c r="W13" s="61"/>
    </row>
    <row r="14" spans="1:23">
      <c r="A14" s="52" t="s">
        <v>1172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61"/>
      <c r="O14" s="61"/>
      <c r="P14" s="61"/>
      <c r="Q14" s="61"/>
      <c r="R14" s="61"/>
      <c r="S14" s="61"/>
      <c r="T14" s="61"/>
      <c r="U14" s="61"/>
      <c r="V14" s="61"/>
      <c r="W14" s="61"/>
    </row>
    <row r="15" spans="1:23">
      <c r="A15" s="47" t="s">
        <v>1296</v>
      </c>
      <c r="C15" s="61">
        <f>$F5*'Jan''16 PC'!E9/100*1.1</f>
        <v>298.584</v>
      </c>
      <c r="D15" s="61">
        <f>$F5*'Jan''16 PC'!F9/100*1.1</f>
        <v>332.904</v>
      </c>
      <c r="E15" s="61">
        <f>$F5*'Jan''16 PC'!G9/100*1.1</f>
        <v>328.28400000000005</v>
      </c>
      <c r="F15" s="61">
        <f>$F5*'Jan''16 PC'!H9/100*1.1</f>
        <v>321.42</v>
      </c>
      <c r="G15" s="61">
        <f>$F5*'Jan''16 PC'!I9/100*1.1</f>
        <v>308.88000000000005</v>
      </c>
      <c r="H15" s="61">
        <f>$F5*'Jan''16 PC'!J9/100*1.1</f>
        <v>298.584</v>
      </c>
      <c r="I15" s="61">
        <f>IF($F5&gt;='Jan''16 PC'!K7,('Jan''16 PC'!K7*'Jan''16 PC'!K9/100*1.1),('Bills Jan''16'!$F5*'Jan''16 PC'!K9/100*1.1))</f>
        <v>264.77</v>
      </c>
      <c r="J15" s="61">
        <f>IF($F5&gt;='Jan''16 PC'!L7,('Jan''16 PC'!L7*'Jan''16 PC'!L9/100*1.1),('Bills Jan''16'!$F5*'Jan''16 PC'!L9/100*1.1))</f>
        <v>268.70800000000003</v>
      </c>
      <c r="K15" s="61">
        <f>$F5*'Jan''16 PC'!M9/100*1.1</f>
        <v>322.08000000000004</v>
      </c>
      <c r="L15" s="61">
        <f>IF($F5&gt;='Jan''16 PC'!N7,('Jan''16 PC'!N7*'Jan''16 PC'!N9/100*1.1),('Bills Jan''16'!$F5*'Jan''16 PC'!N9/100*1.1))</f>
        <v>281.41300000000001</v>
      </c>
      <c r="M15" s="61">
        <f>IF($F5&gt;='Jan''16 PC'!O7,('Jan''16 PC'!O7*'Jan''16 PC'!O9/100*1.1),('Bills Jan''16'!$F5*'Jan''16 PC'!O9/100*1.1))</f>
        <v>159.39000000000001</v>
      </c>
      <c r="N15" s="61">
        <f>IF($F5&gt;='Jan''16 PC'!P7,('Jan''16 PC'!P7*'Jan''16 PC'!P9/100*1.1),('Bills Jan''16'!$F5*'Jan''16 PC'!P9/100*1.1))</f>
        <v>313.39</v>
      </c>
      <c r="O15" s="61">
        <f>IF($F5&gt;='Jan''16 PC'!Q7,('Jan''16 PC'!Q7*'Jan''16 PC'!Q9/100*1.1),('Bills Jan''16'!$F5*'Jan''16 PC'!Q9/100*1.1))</f>
        <v>276.43000000000006</v>
      </c>
      <c r="P15" s="61">
        <f>IF($F5&gt;='Jan''16 PC'!R7,('Jan''16 PC'!R7*'Jan''16 PC'!R9/100*1.1),('Bills Jan''16'!$F5*'Jan''16 PC'!R9/100*1.1))</f>
        <v>307.78000000000003</v>
      </c>
      <c r="Q15" s="61">
        <f>$F5*'Jan''16 PC'!S9/100*1.1</f>
        <v>356.00400000000002</v>
      </c>
      <c r="R15" s="61">
        <f>IF($F5&gt;'Jan''16 PC'!T7,'Jan''16 PC'!T7*'Jan''16 PC'!T9/100*1.1,'Bills Jan''16'!F5*'Jan''16 PC'!T9/100*1.1)</f>
        <v>308.40260000000001</v>
      </c>
      <c r="S15" s="61">
        <f>IF($F5&gt;='Jan''16 PC'!U7,('Jan''16 PC'!U7*'Jan''16 PC'!U9/100*1.1),('Bills Jan''16'!$F5*'Jan''16 PC'!U9/100*1.1))</f>
        <v>223.83900000000003</v>
      </c>
      <c r="T15" s="61">
        <f>$F5*'Jan''16 PC'!V9/100*1.1</f>
        <v>393.36000000000007</v>
      </c>
      <c r="U15" s="61">
        <f>IF($F5&gt;='Jan''16 PC'!W7,('Jan''16 PC'!W7*'Jan''16 PC'!W9/100*1.1),('Bills Jan''16'!$F5*'Jan''16 PC'!W9/100*1.1))</f>
        <v>320.77980000000002</v>
      </c>
      <c r="V15" s="56"/>
      <c r="W15" s="56"/>
    </row>
    <row r="16" spans="1:23">
      <c r="A16" s="47" t="s">
        <v>775</v>
      </c>
      <c r="C16" s="61">
        <v>0</v>
      </c>
      <c r="D16" s="61">
        <v>0</v>
      </c>
      <c r="E16" s="61">
        <v>0</v>
      </c>
      <c r="F16" s="61">
        <v>0</v>
      </c>
      <c r="G16" s="61">
        <v>0</v>
      </c>
      <c r="H16" s="61">
        <v>0</v>
      </c>
      <c r="I16" s="61">
        <v>0</v>
      </c>
      <c r="J16" s="61">
        <v>0</v>
      </c>
      <c r="K16" s="61">
        <v>0</v>
      </c>
      <c r="L16" s="61">
        <v>0</v>
      </c>
      <c r="M16" s="61">
        <v>0</v>
      </c>
      <c r="N16" s="61">
        <v>0</v>
      </c>
      <c r="O16" s="61">
        <v>0</v>
      </c>
      <c r="P16" s="61">
        <v>0</v>
      </c>
      <c r="Q16" s="61">
        <v>0</v>
      </c>
      <c r="R16" s="61">
        <f>IF($F5&lt;='Jan''16 PC'!T7,0,IF('Bills Jan''16'!$F5&gt;'Jan''16 PC'!T7,('Bills Jan''16'!$F5-'Jan''16 PC'!T7)*'Jan''16 PC'!T10/100*1.1))</f>
        <v>52.864899999999999</v>
      </c>
      <c r="S16" s="61">
        <v>0</v>
      </c>
      <c r="T16" s="61">
        <v>0</v>
      </c>
      <c r="U16" s="61">
        <v>0</v>
      </c>
      <c r="V16" s="56"/>
      <c r="W16" s="56"/>
    </row>
    <row r="17" spans="1:23">
      <c r="A17" s="47" t="s">
        <v>695</v>
      </c>
      <c r="C17" s="61">
        <v>0</v>
      </c>
      <c r="D17" s="61">
        <v>0</v>
      </c>
      <c r="E17" s="61">
        <v>0</v>
      </c>
      <c r="F17" s="61">
        <v>0</v>
      </c>
      <c r="G17" s="61">
        <v>0</v>
      </c>
      <c r="H17" s="61">
        <v>0</v>
      </c>
      <c r="I17" s="61">
        <f>IF(($F5&lt;'Jan''16 PC'!K7),(0),('Bills Jan''16'!$F5-'Jan''16 PC'!K7)*'Jan''16 PC'!K11/100*1.1)</f>
        <v>54.054000000000002</v>
      </c>
      <c r="J17" s="61">
        <f>IF(($F5&lt;'Jan''16 PC'!L7),(0),('Bills Jan''16'!$F5-'Jan''16 PC'!L7)*'Jan''16 PC'!L11/100*1.1)</f>
        <v>54.520399999999995</v>
      </c>
      <c r="K17" s="61">
        <v>0</v>
      </c>
      <c r="L17" s="61">
        <f>IF(($F5&lt;'Jan''16 PC'!N7),(0),('Bills Jan''16'!$F5-'Jan''16 PC'!N7)*'Jan''16 PC'!N11/100*1.1)</f>
        <v>54.1464</v>
      </c>
      <c r="M17" s="61">
        <f>IF(($F5&lt;'Jan''16 PC'!O7),(0),('Bills Jan''16'!$F5-'Jan''16 PC'!O7)*'Jan''16 PC'!O11/100*1.1)</f>
        <v>131.67000000000002</v>
      </c>
      <c r="N17" s="61">
        <f>IF(($F5&lt;'Jan''16 PC'!P7),(0),('Bills Jan''16'!$F5-'Jan''16 PC'!P7)*'Jan''16 PC'!P11/100*1.1)</f>
        <v>65.208000000000013</v>
      </c>
      <c r="O17" s="61">
        <f>IF(($F5&lt;'Jan''16 PC'!Q7),(0),('Bills Jan''16'!$F5-'Jan''16 PC'!Q7)*'Jan''16 PC'!Q11/100*1.1)</f>
        <v>60.412000000000006</v>
      </c>
      <c r="P17" s="61">
        <f>IF(($F5&lt;'Jan''16 PC'!R7),(0),('Bills Jan''16'!$F5-'Jan''16 PC'!R7)*'Jan''16 PC'!R11/100*1.1)</f>
        <v>68.706000000000003</v>
      </c>
      <c r="Q17" s="61">
        <v>0</v>
      </c>
      <c r="R17" s="61">
        <f>IF(($F5&lt;'Jan''16 PC'!T7+'Jan''16 PC'!T8),(0),('Bills Jan''16'!$F5-5060)*'Jan''16 PC'!T11/100*1.1)</f>
        <v>0</v>
      </c>
      <c r="S17" s="61">
        <f>IF(($F5&lt;'Jan''16 PC'!U7),(0),('Bills Jan''16'!$F5-'Jan''16 PC'!U7)*'Jan''16 PC'!U11/100*1.1)</f>
        <v>41.085000000000008</v>
      </c>
      <c r="T17" s="61">
        <v>0</v>
      </c>
      <c r="U17" s="61">
        <f>IF(($F5&lt;'Jan''16 PC'!W7),(0),('Bills Jan''16'!$F5-'Jan''16 PC'!W7)*'Jan''16 PC'!W11/100*1.1)</f>
        <v>58.786200000000008</v>
      </c>
      <c r="V17" s="56"/>
      <c r="W17" s="56"/>
    </row>
    <row r="18" spans="1:23">
      <c r="A18" s="47" t="s">
        <v>855</v>
      </c>
      <c r="C18" s="61">
        <f>(91*'Jan''16 PC'!E12)/100*1.1</f>
        <v>124.42430000000002</v>
      </c>
      <c r="D18" s="61">
        <f>(91*'Jan''16 PC'!F12)/100*1.1</f>
        <v>113.85374</v>
      </c>
      <c r="E18" s="61">
        <f>(91*'Jan''16 PC'!G12)/100*1.1</f>
        <v>112.11200000000001</v>
      </c>
      <c r="F18" s="61">
        <f>(91*'Jan''16 PC'!H12)/100*1.1</f>
        <v>155.15500000000003</v>
      </c>
      <c r="G18" s="61">
        <f>(91*'Jan''16 PC'!I12)/100*1.1</f>
        <v>118.11800000000001</v>
      </c>
      <c r="H18" s="61">
        <f>(91*'Jan''16 PC'!J12)/100*1.1</f>
        <v>124.42430000000002</v>
      </c>
      <c r="I18" s="61">
        <f>(91*'Jan''16 PC'!K12)/100*1.1</f>
        <v>105.105</v>
      </c>
      <c r="J18" s="61">
        <f>(91*'Jan''16 PC'!L12)/100*1.1</f>
        <v>112.54042800000002</v>
      </c>
      <c r="K18" s="61">
        <f>(91*'Jan''16 PC'!M12)/100*1.1</f>
        <v>140.61047000000002</v>
      </c>
      <c r="L18" s="61">
        <f>(91*'Jan''16 PC'!N12)/100*1.1</f>
        <v>116.63351700000001</v>
      </c>
      <c r="M18" s="61">
        <f>(91*'Jan''16 PC'!O12)/100*1.1</f>
        <v>99.08899000000001</v>
      </c>
      <c r="N18" s="61">
        <f>(91*'Jan''16 PC'!P12)/100*1.1</f>
        <v>82.982900000000015</v>
      </c>
      <c r="O18" s="61">
        <f>(91*'Jan''16 PC'!Q12)/100*1.1</f>
        <v>114.57446000000002</v>
      </c>
      <c r="P18" s="61">
        <f>(91*'Jan''16 PC'!R12)/100*1.1</f>
        <v>113.92381000000002</v>
      </c>
      <c r="Q18" s="61">
        <f>(91*'Jan''16 PC'!S12)/100*1.1</f>
        <v>113.11300000000001</v>
      </c>
      <c r="R18" s="61">
        <f>(91*'Jan''16 PC'!T12)/100*1.1</f>
        <v>120.12000000000002</v>
      </c>
      <c r="S18" s="61">
        <f>(91*'Jan''16 PC'!U12)/100*1.1</f>
        <v>105.4053</v>
      </c>
      <c r="T18" s="61">
        <f>(91*'Jan''16 PC'!V12)/100*1.1</f>
        <v>120.12000000000002</v>
      </c>
      <c r="U18" s="61">
        <f>(91*'Jan''16 PC'!W12)/100*1.1</f>
        <v>85.07499</v>
      </c>
      <c r="V18" s="56">
        <f>AVERAGE(C18:U18)</f>
        <v>114.59895815789476</v>
      </c>
      <c r="W18" s="56">
        <f>V18*4</f>
        <v>458.39583263157903</v>
      </c>
    </row>
    <row r="19" spans="1:23">
      <c r="A19" s="47" t="s">
        <v>1315</v>
      </c>
      <c r="C19" s="61">
        <f>SUM(C15:C18)</f>
        <v>423.00830000000002</v>
      </c>
      <c r="D19" s="61">
        <f>SUM(D15:D18)</f>
        <v>446.75774000000001</v>
      </c>
      <c r="E19" s="61">
        <f>SUM(E15:E18)</f>
        <v>440.39600000000007</v>
      </c>
      <c r="F19" s="61">
        <f>SUM(F15:F18)</f>
        <v>476.57500000000005</v>
      </c>
      <c r="G19" s="61">
        <f t="shared" ref="G19:P19" si="2">SUM(G15:G18)</f>
        <v>426.99800000000005</v>
      </c>
      <c r="H19" s="61">
        <f>SUM(H15:H18)</f>
        <v>423.00830000000002</v>
      </c>
      <c r="I19" s="61">
        <f t="shared" si="2"/>
        <v>423.92899999999997</v>
      </c>
      <c r="J19" s="61">
        <f t="shared" si="2"/>
        <v>435.76882800000004</v>
      </c>
      <c r="K19" s="61">
        <f>SUM(K15:K18)</f>
        <v>462.69047000000006</v>
      </c>
      <c r="L19" s="61">
        <f t="shared" si="2"/>
        <v>452.19291699999997</v>
      </c>
      <c r="M19" s="61">
        <f t="shared" si="2"/>
        <v>390.14899000000008</v>
      </c>
      <c r="N19" s="61">
        <f t="shared" si="2"/>
        <v>461.58090000000004</v>
      </c>
      <c r="O19" s="61">
        <f t="shared" si="2"/>
        <v>451.41646000000014</v>
      </c>
      <c r="P19" s="61">
        <f t="shared" si="2"/>
        <v>490.40981000000005</v>
      </c>
      <c r="Q19" s="61">
        <f>SUM(Q15:Q18)</f>
        <v>469.11700000000002</v>
      </c>
      <c r="R19" s="61">
        <f>SUM(R15:R18)</f>
        <v>481.38749999999999</v>
      </c>
      <c r="S19" s="61">
        <f>SUM(S15:S18)</f>
        <v>370.32930000000005</v>
      </c>
      <c r="T19" s="61">
        <f>SUM(T15:T18)</f>
        <v>513.48000000000013</v>
      </c>
      <c r="U19" s="61">
        <f>SUM(U15:U18)</f>
        <v>464.64099000000004</v>
      </c>
      <c r="V19" s="56">
        <f>AVERAGE(C19:U19)</f>
        <v>447.57028973684226</v>
      </c>
      <c r="W19" s="56"/>
    </row>
    <row r="20" spans="1:23">
      <c r="A20" s="57" t="s">
        <v>1187</v>
      </c>
      <c r="B20" s="58"/>
      <c r="C20" s="59">
        <f>(C19*4)</f>
        <v>1692.0332000000001</v>
      </c>
      <c r="D20" s="59">
        <f t="shared" ref="D20:P20" si="3">(D19*4)</f>
        <v>1787.0309600000001</v>
      </c>
      <c r="E20" s="59">
        <f t="shared" si="3"/>
        <v>1761.5840000000003</v>
      </c>
      <c r="F20" s="59">
        <f>(F19*4)</f>
        <v>1906.3000000000002</v>
      </c>
      <c r="G20" s="59">
        <f t="shared" si="3"/>
        <v>1707.9920000000002</v>
      </c>
      <c r="H20" s="59">
        <f t="shared" si="3"/>
        <v>1692.0332000000001</v>
      </c>
      <c r="I20" s="59">
        <f t="shared" si="3"/>
        <v>1695.7159999999999</v>
      </c>
      <c r="J20" s="59">
        <f t="shared" si="3"/>
        <v>1743.0753120000002</v>
      </c>
      <c r="K20" s="59">
        <f>(K19*4)</f>
        <v>1850.7618800000002</v>
      </c>
      <c r="L20" s="59">
        <f t="shared" si="3"/>
        <v>1808.7716679999999</v>
      </c>
      <c r="M20" s="59">
        <f t="shared" si="3"/>
        <v>1560.5959600000003</v>
      </c>
      <c r="N20" s="59">
        <f t="shared" si="3"/>
        <v>1846.3236000000002</v>
      </c>
      <c r="O20" s="59">
        <f t="shared" si="3"/>
        <v>1805.6658400000006</v>
      </c>
      <c r="P20" s="59">
        <f t="shared" si="3"/>
        <v>1961.6392400000002</v>
      </c>
      <c r="Q20" s="59">
        <f>(Q19*4)</f>
        <v>1876.4680000000001</v>
      </c>
      <c r="R20" s="59">
        <f>(R19*4)</f>
        <v>1925.55</v>
      </c>
      <c r="S20" s="59">
        <f>(S19*4)</f>
        <v>1481.3172000000002</v>
      </c>
      <c r="T20" s="59">
        <f>(T19*4)</f>
        <v>2053.9200000000005</v>
      </c>
      <c r="U20" s="59">
        <f>(U19*4)</f>
        <v>1858.5639600000002</v>
      </c>
      <c r="V20" s="78"/>
      <c r="W20" s="60">
        <f>AVERAGE(C20:U20)</f>
        <v>1790.281158947369</v>
      </c>
    </row>
    <row r="21" spans="1:23">
      <c r="C21" s="61"/>
      <c r="D21" s="61"/>
      <c r="E21" s="61"/>
      <c r="F21" s="61"/>
      <c r="G21" s="61"/>
      <c r="H21" s="61"/>
      <c r="I21" s="61"/>
      <c r="J21" s="61"/>
      <c r="K21" s="61"/>
      <c r="L21" s="61"/>
      <c r="M21" s="61"/>
      <c r="N21" s="61"/>
      <c r="O21" s="61"/>
      <c r="P21" s="61"/>
      <c r="Q21" s="61"/>
      <c r="R21" s="61"/>
      <c r="S21" s="61"/>
      <c r="T21" s="61"/>
      <c r="U21" s="61"/>
      <c r="V21" s="61"/>
      <c r="W21" s="61"/>
    </row>
    <row r="22" spans="1:23">
      <c r="A22" s="52" t="s">
        <v>693</v>
      </c>
      <c r="C22" s="61"/>
      <c r="D22" s="61"/>
      <c r="E22" s="61"/>
      <c r="F22" s="61"/>
      <c r="G22" s="61"/>
      <c r="H22" s="61"/>
      <c r="I22" s="61"/>
      <c r="J22" s="61"/>
      <c r="K22" s="61"/>
      <c r="L22" s="61"/>
      <c r="M22" s="61"/>
      <c r="N22" s="61"/>
      <c r="O22" s="61"/>
      <c r="P22" s="61"/>
      <c r="Q22" s="61"/>
      <c r="R22" s="61"/>
      <c r="S22" s="61"/>
      <c r="T22" s="61"/>
      <c r="U22" s="61"/>
      <c r="V22" s="61"/>
      <c r="W22" s="61"/>
    </row>
    <row r="23" spans="1:23">
      <c r="A23" s="47" t="s">
        <v>1296</v>
      </c>
      <c r="C23" s="61">
        <f>IF($F5&gt;='Jan''16 SP A'!E7,('Jan''16 SP A'!E7*'Jan''16 SP A'!E8/100*1.1),('Bills Jan''16'!$F5*'Jan''16 SP A'!E8/100*1.1))</f>
        <v>271.7484</v>
      </c>
      <c r="D23" s="61">
        <f>IF($F5&gt;='Jan''16 SP A'!F7,('Jan''16 SP A'!F7*'Jan''16 SP A'!F8/100*1.1),('Bills Jan''16'!$F5*'Jan''16 SP A'!F8/100*1.1))</f>
        <v>290.26140000000004</v>
      </c>
      <c r="E23" s="61">
        <f>IF($F5&gt;='Jan''16 SP A'!G7,('Jan''16 SP A'!G7*'Jan''16 SP A'!G8/100*1.1),('Bills Jan''16'!$F5*'Jan''16 SP A'!G8/100*1.1))</f>
        <v>290.59800000000001</v>
      </c>
      <c r="F23" s="61">
        <f>$F5*'Jan''16 SP A'!H8/100*1.1</f>
        <v>399.69600000000003</v>
      </c>
      <c r="G23" s="61">
        <f>IF($F5&gt;='Jan''16 SP A'!I7,('Jan''16 SP A'!I7*'Jan''16 SP A'!I8/100*1.1),('Bills Jan''16'!$F5*'Jan''16 SP A'!I8/100*1.1))</f>
        <v>289.47600000000006</v>
      </c>
      <c r="H23" s="61">
        <f>IF($F5&gt;='Jan''16 SP A'!J7,('Jan''16 SP A'!J7*'Jan''16 SP A'!J8/100*1.1),('Bills Jan''16'!$F5*'Jan''16 SP A'!J8/100*1.1))</f>
        <v>271.7484</v>
      </c>
      <c r="I23" s="61">
        <f>$F5*'Jan''16 SP A'!K8/100*1.1</f>
        <v>356.40000000000003</v>
      </c>
      <c r="J23" s="61">
        <f>$F5*'Jan''16 SP A'!L8/100*1.1</f>
        <v>350.20919999999995</v>
      </c>
      <c r="K23" s="61">
        <f>IF($F5&gt;='Jan''16 SP A'!M7,('Jan''16 SP A'!M7*'Jan''16 SP A'!M8/100*1.1),('Bills Jan''16'!$F5*'Jan''16 SP A'!M8/100*1.1))</f>
        <v>308.88660000000004</v>
      </c>
      <c r="L23" s="61">
        <f>IF($F5&gt;='Jan''16 SP A'!N7,('Jan''16 SP A'!N7*'Jan''16 SP A'!N8/100*1.1),('Bills Jan''16'!$F5*'Jan''16 SP A'!N8/100*1.1))</f>
        <v>294.12108000000001</v>
      </c>
      <c r="M23" s="61">
        <f>IF($F5&gt;='Jan''16 SP A'!O7,('Jan''16 SP A'!O7*'Jan''16 SP A'!O8/100*1.1),('Bills Jan''16'!$F5*'Jan''16 SP A'!O8/100*1.1))</f>
        <v>149.49</v>
      </c>
      <c r="N23" s="61">
        <f>$F5*'Jan''16 SP A'!P8/100*1.1</f>
        <v>376.06800000000004</v>
      </c>
      <c r="O23" s="61">
        <f>$F5*'Jan''16 SP A'!Q8/100*1.1</f>
        <v>382.536</v>
      </c>
      <c r="P23" s="61">
        <f>IF($F5&gt;='Jan''16 SP A'!R7,('Jan''16 SP A'!R7*'Jan''16 SP A'!R8/100*1.1),('Bills Jan''16'!$F5*'Jan''16 SP A'!R8/100*1.1))</f>
        <v>328.18500000000006</v>
      </c>
      <c r="Q23" s="61">
        <f>IF($F5&gt;='Jan''16 SP A'!S7,('Jan''16 SP A'!S7*'Jan''16 SP A'!S8/100*1.1),('Bills Jan''16'!$F5*'Jan''16 SP A'!S8/100*1.1))</f>
        <v>346.24920000000003</v>
      </c>
      <c r="R23" s="61">
        <f>IF($F5&gt;='Jan''16 SP A'!T7,('Jan''16 SP A'!T7*'Jan''16 SP A'!T8/100*1.1),('Bills Jan''16'!$F5*'Jan''16 SP A'!T8/100*1.1))</f>
        <v>318.03309999999999</v>
      </c>
      <c r="S23" s="61">
        <f>IF($F5&gt;='Jan''16 SP A'!U7,('Jan''16 SP A'!U7*'Jan''16 SP A'!U8/100*1.1),('Bills Jan''16'!$F5*'Jan''16 SP A'!U8/100*1.1))</f>
        <v>242.352</v>
      </c>
      <c r="T23" s="61">
        <f>$F5*'Jan''16 SP A'!V8/100*1.1</f>
        <v>414.084</v>
      </c>
      <c r="U23" s="61">
        <f>$F5*'Jan''16 SP A'!W8/100*1.1</f>
        <v>376.86000000000007</v>
      </c>
      <c r="V23" s="56"/>
      <c r="W23" s="56"/>
    </row>
    <row r="24" spans="1:23">
      <c r="A24" s="47" t="s">
        <v>695</v>
      </c>
      <c r="C24" s="61">
        <f>IF(($F5&lt;'Jan''16 SP A'!E7),(0),('Bills Jan''16'!$F5-'Jan''16 SP A'!E7)*'Jan''16 SP A'!E9/100*1.1)</f>
        <v>54.133200000000002</v>
      </c>
      <c r="D24" s="61">
        <f>IF(($F5&lt;'Jan''16 SP A'!F7),(0),('Bills Jan''16'!$F5-'Jan''16 SP A'!F7)*'Jan''16 SP A'!F9/100*1.1)</f>
        <v>56.509200000000007</v>
      </c>
      <c r="E24" s="61">
        <f>IF(($F5&lt;'Jan''16 SP A'!G7),(0),('Bills Jan''16'!$F5-'Jan''16 SP A'!G7)*'Jan''16 SP A'!G9/100*1.1)</f>
        <v>57.637800000000006</v>
      </c>
      <c r="F24" s="61">
        <v>0</v>
      </c>
      <c r="G24" s="61">
        <f>IF(($F5&lt;'Jan''16 SP A'!I7),(0),('Bills Jan''16'!$F5-'Jan''16 SP A'!I7)*'Jan''16 SP A'!I9/100*1.1)</f>
        <v>57.618000000000009</v>
      </c>
      <c r="H24" s="61">
        <f>IF(($F5&lt;'Jan''16 SP A'!J7),(0),('Bills Jan''16'!$F5-'Jan''16 SP A'!J7)*'Jan''16 SP A'!J9/100*1.1)</f>
        <v>54.133200000000002</v>
      </c>
      <c r="I24" s="61">
        <v>0</v>
      </c>
      <c r="J24" s="61">
        <v>0</v>
      </c>
      <c r="K24" s="61">
        <f>IF(($F5&lt;'Jan''16 SP A'!M7),(0),('Bills Jan''16'!$F5-'Jan''16 SP A'!M7)*'Jan''16 SP A'!M9/100*1.1)</f>
        <v>62.706600000000009</v>
      </c>
      <c r="L24" s="61">
        <f>IF(($F5&lt;'Jan''16 SP A'!N7),(0),('Bills Jan''16'!$F5-'Jan''16 SP A'!N7)*'Jan''16 SP A'!N9/100*1.1)</f>
        <v>59.318820000000009</v>
      </c>
      <c r="M24" s="61">
        <f>IF(($F5&lt;'Jan''16 SP A'!O7),(0),('Bills Jan''16'!$F5-'Jan''16 SP A'!O7)*'Jan''16 SP A'!O9/100*1.1)</f>
        <v>160.44600000000003</v>
      </c>
      <c r="N24" s="61">
        <v>0</v>
      </c>
      <c r="O24" s="61">
        <v>0</v>
      </c>
      <c r="P24" s="61">
        <f>IF(($F5&lt;'Jan''16 SP A'!R7),(0),('Bills Jan''16'!$F5-'Jan''16 SP A'!R7)*'Jan''16 SP A'!R9/100*1.1)</f>
        <v>65.676600000000008</v>
      </c>
      <c r="Q24" s="61">
        <f>IF(($F5&lt;'Jan''16 SP A'!S7),(0),('Bills Jan''16'!$F5-'Jan''16 SP A'!S7)*'Jan''16 SP A'!S9/100*1.1)</f>
        <v>71.141400000000004</v>
      </c>
      <c r="R24" s="61">
        <f>IF(($F5&lt;'Jan''16 SP A'!T7),(0),('Bills Jan''16'!$F5-'Jan''16 SP A'!T7)*'Jan''16 SP A'!T9/100*1.1)</f>
        <v>55.426800000000007</v>
      </c>
      <c r="S24" s="61">
        <f>IF(($F5&lt;'Jan''16 SP A'!U7),(0),('Bills Jan''16'!$F5-'Jan''16 SP A'!U7)*'Jan''16 SP A'!U9/100*1.1)</f>
        <v>45.44100000000001</v>
      </c>
      <c r="T24" s="61">
        <v>0</v>
      </c>
      <c r="U24" s="61">
        <v>0</v>
      </c>
      <c r="V24" s="56"/>
      <c r="W24" s="56"/>
    </row>
    <row r="25" spans="1:23">
      <c r="A25" s="47" t="s">
        <v>855</v>
      </c>
      <c r="C25" s="61">
        <f>(91*'Jan''16 SP A'!E10)/100*1.1</f>
        <v>125.99587000000001</v>
      </c>
      <c r="D25" s="61">
        <f>(91*'Jan''16 SP A'!F10)/100*1.1</f>
        <v>118.18807</v>
      </c>
      <c r="E25" s="61">
        <f>(91*'Jan''16 SP A'!G10)/100*1.1</f>
        <v>121.12100000000001</v>
      </c>
      <c r="F25" s="61">
        <f>(91*'Jan''16 SP A'!H10)/100*1.1</f>
        <v>162.16200000000001</v>
      </c>
      <c r="G25" s="61">
        <f>(91*'Jan''16 SP A'!I10)/100*1.1</f>
        <v>110.11</v>
      </c>
      <c r="H25" s="61">
        <f>(91*'Jan''16 SP A'!J10)/91</f>
        <v>125.87</v>
      </c>
      <c r="I25" s="61">
        <f>(91*'Jan''16 SP A'!K10)/91</f>
        <v>113</v>
      </c>
      <c r="J25" s="61">
        <f>(91*'Jan''16 SP A'!L10)/91</f>
        <v>136.87899999999999</v>
      </c>
      <c r="K25" s="61">
        <f>(91*'Jan''16 SP A'!M10)/91</f>
        <v>143.43</v>
      </c>
      <c r="L25" s="61">
        <f>(91*'Jan''16 SP A'!N10)/91</f>
        <v>143.67400000000001</v>
      </c>
      <c r="M25" s="61">
        <f>(91*'Jan''16 SP A'!O10)/91</f>
        <v>121.91</v>
      </c>
      <c r="N25" s="61">
        <f>(91*'Jan''16 SP A'!P10)/91</f>
        <v>89.990000000000009</v>
      </c>
      <c r="O25" s="61">
        <f>(91*'Jan''16 SP A'!Q10)/91</f>
        <v>127.47</v>
      </c>
      <c r="P25" s="61">
        <f>(91*'Jan''16 SP A'!R10)/91</f>
        <v>136.55000000000001</v>
      </c>
      <c r="Q25" s="61">
        <f>(91*'Jan''16 SP A'!S10)/91</f>
        <v>139.94</v>
      </c>
      <c r="R25" s="61">
        <f>(91*'Jan''16 SP A'!T10)/91</f>
        <v>135</v>
      </c>
      <c r="S25" s="61">
        <f>(91*'Jan''16 SP A'!U10)/91</f>
        <v>119.60000000000001</v>
      </c>
      <c r="T25" s="61">
        <f>(91*'Jan''16 SP A'!V10)/91</f>
        <v>142.38999999999999</v>
      </c>
      <c r="U25" s="61">
        <f>(91*'Jan''16 SP A'!W10)/91</f>
        <v>94.49</v>
      </c>
      <c r="V25" s="56">
        <f>AVERAGE(C25:U25)</f>
        <v>126.72473368421051</v>
      </c>
      <c r="W25" s="56">
        <f>V25*4</f>
        <v>506.89893473684202</v>
      </c>
    </row>
    <row r="26" spans="1:23">
      <c r="A26" s="47" t="s">
        <v>1315</v>
      </c>
      <c r="C26" s="61">
        <f>SUM(C23:C25)</f>
        <v>451.87747000000002</v>
      </c>
      <c r="D26" s="61">
        <f t="shared" ref="D26:P26" si="4">SUM(D23:D25)</f>
        <v>464.95867000000004</v>
      </c>
      <c r="E26" s="61">
        <f t="shared" si="4"/>
        <v>469.35680000000002</v>
      </c>
      <c r="F26" s="61">
        <f>SUM(F23:F25)</f>
        <v>561.85800000000006</v>
      </c>
      <c r="G26" s="61">
        <f t="shared" si="4"/>
        <v>457.20400000000006</v>
      </c>
      <c r="H26" s="61">
        <f t="shared" si="4"/>
        <v>451.7516</v>
      </c>
      <c r="I26" s="61">
        <f t="shared" si="4"/>
        <v>469.40000000000003</v>
      </c>
      <c r="J26" s="61">
        <f t="shared" si="4"/>
        <v>487.08819999999992</v>
      </c>
      <c r="K26" s="61">
        <f t="shared" si="4"/>
        <v>515.02320000000009</v>
      </c>
      <c r="L26" s="61">
        <f t="shared" si="4"/>
        <v>497.11390000000006</v>
      </c>
      <c r="M26" s="61">
        <f t="shared" si="4"/>
        <v>431.846</v>
      </c>
      <c r="N26" s="61">
        <f t="shared" si="4"/>
        <v>466.05800000000005</v>
      </c>
      <c r="O26" s="61">
        <f t="shared" si="4"/>
        <v>510.00599999999997</v>
      </c>
      <c r="P26" s="61">
        <f t="shared" si="4"/>
        <v>530.41160000000013</v>
      </c>
      <c r="Q26" s="61">
        <f>SUM(Q23:Q25)</f>
        <v>557.3306</v>
      </c>
      <c r="R26" s="61">
        <f>SUM(R23:R25)</f>
        <v>508.4599</v>
      </c>
      <c r="S26" s="61">
        <f>SUM(S23:S25)</f>
        <v>407.39300000000003</v>
      </c>
      <c r="T26" s="61">
        <f>SUM(T23:T25)</f>
        <v>556.47399999999993</v>
      </c>
      <c r="U26" s="61">
        <f>SUM(U23:U25)</f>
        <v>471.35000000000008</v>
      </c>
      <c r="V26" s="56">
        <f>AVERAGE(C26:U26)</f>
        <v>487.62952315789477</v>
      </c>
      <c r="W26" s="56"/>
    </row>
    <row r="27" spans="1:23">
      <c r="A27" s="57" t="s">
        <v>1187</v>
      </c>
      <c r="B27" s="58"/>
      <c r="C27" s="59">
        <f>(C26*4)</f>
        <v>1807.5098800000001</v>
      </c>
      <c r="D27" s="59">
        <f t="shared" ref="D27:Q27" si="5">(D26*4)</f>
        <v>1859.8346800000002</v>
      </c>
      <c r="E27" s="59">
        <f t="shared" si="5"/>
        <v>1877.4272000000001</v>
      </c>
      <c r="F27" s="59">
        <f>(F26*4)</f>
        <v>2247.4320000000002</v>
      </c>
      <c r="G27" s="59">
        <f t="shared" si="5"/>
        <v>1828.8160000000003</v>
      </c>
      <c r="H27" s="59">
        <f t="shared" si="5"/>
        <v>1807.0064</v>
      </c>
      <c r="I27" s="59">
        <f t="shared" si="5"/>
        <v>1877.6000000000001</v>
      </c>
      <c r="J27" s="59">
        <f t="shared" si="5"/>
        <v>1948.3527999999997</v>
      </c>
      <c r="K27" s="59">
        <f t="shared" si="5"/>
        <v>2060.0928000000004</v>
      </c>
      <c r="L27" s="59">
        <f t="shared" si="5"/>
        <v>1988.4556000000002</v>
      </c>
      <c r="M27" s="59">
        <f t="shared" si="5"/>
        <v>1727.384</v>
      </c>
      <c r="N27" s="59">
        <f t="shared" si="5"/>
        <v>1864.2320000000002</v>
      </c>
      <c r="O27" s="59">
        <f t="shared" si="5"/>
        <v>2040.0239999999999</v>
      </c>
      <c r="P27" s="59">
        <f t="shared" si="5"/>
        <v>2121.6464000000005</v>
      </c>
      <c r="Q27" s="59">
        <f t="shared" si="5"/>
        <v>2229.3224</v>
      </c>
      <c r="R27" s="59">
        <f>(R26*4)</f>
        <v>2033.8396</v>
      </c>
      <c r="S27" s="59">
        <f>(S26*4)</f>
        <v>1629.5720000000001</v>
      </c>
      <c r="T27" s="59">
        <f>(T26*4)</f>
        <v>2225.8959999999997</v>
      </c>
      <c r="U27" s="59">
        <f>(U26*4)</f>
        <v>1885.4000000000003</v>
      </c>
      <c r="V27" s="78"/>
      <c r="W27" s="60">
        <f>AVERAGE(C27:U27)</f>
        <v>1950.5180926315791</v>
      </c>
    </row>
    <row r="28" spans="1:23">
      <c r="C28" s="61"/>
      <c r="D28" s="61"/>
      <c r="E28" s="61"/>
      <c r="F28" s="61"/>
      <c r="G28" s="61"/>
      <c r="H28" s="61"/>
      <c r="I28" s="61"/>
      <c r="J28" s="61"/>
      <c r="K28" s="61"/>
      <c r="L28" s="61"/>
      <c r="M28" s="61"/>
      <c r="N28" s="61"/>
      <c r="O28" s="61"/>
      <c r="P28" s="61"/>
      <c r="Q28" s="61"/>
      <c r="R28" s="61"/>
      <c r="S28" s="61"/>
      <c r="T28" s="61"/>
      <c r="U28" s="61"/>
      <c r="V28" s="61"/>
      <c r="W28" s="61"/>
    </row>
    <row r="29" spans="1:23">
      <c r="A29" s="52" t="s">
        <v>667</v>
      </c>
      <c r="C29" s="61"/>
      <c r="D29" s="61"/>
      <c r="E29" s="61"/>
      <c r="F29" s="61"/>
      <c r="G29" s="61"/>
      <c r="H29" s="61"/>
      <c r="I29" s="61"/>
      <c r="J29" s="61"/>
      <c r="K29" s="61"/>
      <c r="L29" s="61"/>
      <c r="M29" s="61"/>
      <c r="N29" s="61"/>
      <c r="O29" s="61"/>
      <c r="P29" s="61"/>
      <c r="Q29" s="61"/>
      <c r="R29" s="61"/>
      <c r="S29" s="61"/>
      <c r="T29" s="61"/>
      <c r="U29" s="61"/>
      <c r="V29" s="61"/>
      <c r="W29" s="61"/>
    </row>
    <row r="30" spans="1:23">
      <c r="A30" s="47" t="s">
        <v>1296</v>
      </c>
      <c r="C30" s="61">
        <f>($F5*'Jan''16 Jem'!E8)/100*1.1</f>
        <v>326.70000000000005</v>
      </c>
      <c r="D30" s="61">
        <f>($F5*'Jan''16 Jem'!F8)/100*1.1</f>
        <v>331.84800000000001</v>
      </c>
      <c r="E30" s="61">
        <f>($F5*'Jan''16 Jem'!G8)/100*1.1</f>
        <v>331.84800000000001</v>
      </c>
      <c r="F30" s="61">
        <f>($F5*'Jan''16 Jem'!H8)/100*1.1</f>
        <v>339.90000000000003</v>
      </c>
      <c r="G30" s="61">
        <f>($F5*'Jan''16 Jem'!I8)/100*1.1</f>
        <v>337.92</v>
      </c>
      <c r="H30" s="61">
        <f>($F5*'Jan''16 Jem'!J8)/100*1.1</f>
        <v>326.70000000000005</v>
      </c>
      <c r="I30" s="61">
        <f>($F5*'Jan''16 Jem'!K8)/100*1.1</f>
        <v>296.20799999999997</v>
      </c>
      <c r="J30" s="61">
        <f>($F5*'Jan''16 Jem'!L8)/100*1.1</f>
        <v>328.0992</v>
      </c>
      <c r="K30" s="61">
        <f>($F5*'Jan''16 Jem'!M8)/100*1.1</f>
        <v>358.11600000000004</v>
      </c>
      <c r="L30" s="61">
        <f>($F5*'Jan''16 Jem'!N8)/100*1.1</f>
        <v>352.87560000000008</v>
      </c>
      <c r="M30" s="61">
        <f>IF($F5&gt;='Jan''16 Jem'!O7,('Jan''16 Jem'!O7*'Jan''16 Jem'!O8/100*1.1),('Bills Jan''16'!$F5*'Jan''16 Jem'!O8/100*1.1))</f>
        <v>144.078</v>
      </c>
      <c r="N30" s="61">
        <f>($F5*'Jan''16 Jem'!P8)/100*1.1</f>
        <v>368.28000000000003</v>
      </c>
      <c r="O30" s="61">
        <f>($F5*'Jan''16 Jem'!Q8)/100*1.1</f>
        <v>347.55600000000004</v>
      </c>
      <c r="P30" s="61">
        <f>($F5*'Jan''16 Jem'!R8)/100*1.1</f>
        <v>355.08000000000004</v>
      </c>
      <c r="Q30" s="61">
        <f>($F5*'Jan''16 Jem'!S8)/100*1.1</f>
        <v>370.78800000000001</v>
      </c>
      <c r="R30" s="61">
        <f>($F5*'Jan''16 Jem'!T8)/100*1.1</f>
        <v>333.82800000000003</v>
      </c>
      <c r="S30" s="61">
        <f>IF($F5&gt;='Jan''16 Jem'!U7,('Jan''16 Jem'!U7*'Jan''16 Jem'!U8/100*1.1),('Bills Jan''16'!$F5*'Jan''16 Jem'!U8/100*1.1))</f>
        <v>208.35540000000003</v>
      </c>
      <c r="T30" s="61">
        <f>($F5*'Jan''16 Jem'!V8)/100*1.1</f>
        <v>356.40000000000003</v>
      </c>
      <c r="U30" s="61">
        <f>($F5*'Jan''16 Jem'!W8)/100*1.1</f>
        <v>368.94</v>
      </c>
      <c r="V30" s="56"/>
      <c r="W30" s="56"/>
    </row>
    <row r="31" spans="1:23">
      <c r="A31" s="47" t="s">
        <v>695</v>
      </c>
      <c r="C31" s="61">
        <v>0</v>
      </c>
      <c r="D31" s="61">
        <v>0</v>
      </c>
      <c r="E31" s="61">
        <v>0</v>
      </c>
      <c r="F31" s="61">
        <v>0</v>
      </c>
      <c r="G31" s="61">
        <v>0</v>
      </c>
      <c r="H31" s="61">
        <v>0</v>
      </c>
      <c r="I31" s="61">
        <v>0</v>
      </c>
      <c r="J31" s="61">
        <v>0</v>
      </c>
      <c r="K31" s="61">
        <v>0</v>
      </c>
      <c r="L31" s="61">
        <v>0</v>
      </c>
      <c r="M31" s="61">
        <f>IF(($F5&lt;'Jan''16 Jem'!O7),(0),('Bills Jan''16'!$F5-'Jan''16 Jem'!O7)*'Jan''16 Jem'!O9/100*1.1)</f>
        <v>137.47799999999998</v>
      </c>
      <c r="N31" s="61">
        <v>0</v>
      </c>
      <c r="O31" s="61">
        <v>0</v>
      </c>
      <c r="P31" s="61">
        <v>0</v>
      </c>
      <c r="Q31" s="61">
        <v>0</v>
      </c>
      <c r="R31" s="61">
        <v>0</v>
      </c>
      <c r="S31" s="61">
        <f>IF(($F5&lt;'Jan''16 Jem'!U7),(0),('Bills Jan''16'!$F5-'Jan''16 Jem'!U7)*'Jan''16 Jem'!U9/100*1.1)</f>
        <v>40.590000000000003</v>
      </c>
      <c r="T31" s="61">
        <v>0</v>
      </c>
      <c r="U31" s="61">
        <v>0</v>
      </c>
      <c r="V31" s="56"/>
      <c r="W31" s="56"/>
    </row>
    <row r="32" spans="1:23">
      <c r="A32" s="47" t="s">
        <v>855</v>
      </c>
      <c r="C32" s="61">
        <f>(91*'Jan''16 Jem'!E10/100*1.1)</f>
        <v>109.98988</v>
      </c>
      <c r="D32" s="61">
        <f>(91*'Jan''16 Jem'!F10/100*1.1)</f>
        <v>98.96887000000001</v>
      </c>
      <c r="E32" s="61">
        <f>(91*'Jan''16 Jem'!G10/100*1.1)</f>
        <v>105.105</v>
      </c>
      <c r="F32" s="61">
        <f>(91*'Jan''16 Jem'!H10/100*1.1)</f>
        <v>149.43929</v>
      </c>
      <c r="G32" s="61">
        <f>(91*'Jan''16 Jem'!I10/100*1.1)</f>
        <v>91.091000000000008</v>
      </c>
      <c r="H32" s="61">
        <f>(91*'Jan''16 Jem'!J10/100*1.1)</f>
        <v>109.98988</v>
      </c>
      <c r="I32" s="61">
        <f>(91*'Jan''16 Jem'!K10/100*1.1)</f>
        <v>111.11100000000002</v>
      </c>
      <c r="J32" s="61">
        <f>(91*'Jan''16 Jem'!L10/100*1.1)</f>
        <v>108.19108300000001</v>
      </c>
      <c r="K32" s="61">
        <f>(91*'Jan''16 Jem'!M10/100*1.1)</f>
        <v>118.22811000000002</v>
      </c>
      <c r="L32" s="61">
        <f>(91*'Jan''16 Jem'!N10/100*1.1)</f>
        <v>113.620507</v>
      </c>
      <c r="M32" s="61">
        <f>(91*'Jan''16 Jem'!O10/100*1.1)</f>
        <v>105.73563000000001</v>
      </c>
      <c r="N32" s="61">
        <f>(91*'Jan''16 Jem'!P10/100*1.1)</f>
        <v>88.988900000000015</v>
      </c>
      <c r="O32" s="61">
        <f>(91*'Jan''16 Jem'!Q10/100*1.1)</f>
        <v>121.31119</v>
      </c>
      <c r="P32" s="61">
        <f>(91*'Jan''16 Jem'!R10/100*1.1)</f>
        <v>118.70859</v>
      </c>
      <c r="Q32" s="61">
        <f>(91*'Jan''16 Jem'!S10/100*1.1)</f>
        <v>107.10700000000001</v>
      </c>
      <c r="R32" s="61">
        <f>(91*'Jan''16 Jem'!T10/100*1.1)</f>
        <v>130.13</v>
      </c>
      <c r="S32" s="61">
        <f>(91*'Jan''16 Jem'!U10/100*1.1)</f>
        <v>113.96385000000001</v>
      </c>
      <c r="T32" s="61">
        <f>(91*'Jan''16 Jem'!V10/100*1.1)</f>
        <v>141.8417</v>
      </c>
      <c r="U32" s="61">
        <f>(91*'Jan''16 Jem'!W10/100*1.1)</f>
        <v>93.082990000000009</v>
      </c>
      <c r="V32" s="56">
        <f>AVERAGE(C32:U32)</f>
        <v>112.45286684210528</v>
      </c>
      <c r="W32" s="56">
        <f>V32*4</f>
        <v>449.81146736842112</v>
      </c>
    </row>
    <row r="33" spans="1:23">
      <c r="A33" s="47" t="s">
        <v>1315</v>
      </c>
      <c r="C33" s="61">
        <f>SUM(C30:C32)</f>
        <v>436.68988000000002</v>
      </c>
      <c r="D33" s="61">
        <f t="shared" ref="D33:P33" si="6">SUM(D30:D32)</f>
        <v>430.81686999999999</v>
      </c>
      <c r="E33" s="61">
        <f t="shared" si="6"/>
        <v>436.95300000000003</v>
      </c>
      <c r="F33" s="61">
        <f t="shared" si="6"/>
        <v>489.33929000000001</v>
      </c>
      <c r="G33" s="61">
        <f t="shared" si="6"/>
        <v>429.01100000000002</v>
      </c>
      <c r="H33" s="61">
        <f t="shared" si="6"/>
        <v>436.68988000000002</v>
      </c>
      <c r="I33" s="61">
        <f t="shared" si="6"/>
        <v>407.31899999999996</v>
      </c>
      <c r="J33" s="61">
        <f t="shared" si="6"/>
        <v>436.29028299999999</v>
      </c>
      <c r="K33" s="61">
        <f t="shared" si="6"/>
        <v>476.34411000000006</v>
      </c>
      <c r="L33" s="61">
        <f t="shared" si="6"/>
        <v>466.49610700000005</v>
      </c>
      <c r="M33" s="61">
        <f t="shared" si="6"/>
        <v>387.29163</v>
      </c>
      <c r="N33" s="61">
        <f t="shared" si="6"/>
        <v>457.26890000000003</v>
      </c>
      <c r="O33" s="61">
        <f t="shared" si="6"/>
        <v>468.86719000000005</v>
      </c>
      <c r="P33" s="61">
        <f t="shared" si="6"/>
        <v>473.78859000000006</v>
      </c>
      <c r="Q33" s="61">
        <f>SUM(Q30:Q32)</f>
        <v>477.89500000000004</v>
      </c>
      <c r="R33" s="61">
        <f>SUM(R30:R32)</f>
        <v>463.95800000000003</v>
      </c>
      <c r="S33" s="61">
        <f>SUM(S30:S32)</f>
        <v>362.90925000000004</v>
      </c>
      <c r="T33" s="61">
        <f>SUM(T30:T32)</f>
        <v>498.24170000000004</v>
      </c>
      <c r="U33" s="61">
        <f>SUM(U30:U32)</f>
        <v>462.02298999999999</v>
      </c>
      <c r="V33" s="56">
        <f>AVERAGE(C33:U33)</f>
        <v>447.27329842105257</v>
      </c>
      <c r="W33" s="56"/>
    </row>
    <row r="34" spans="1:23">
      <c r="A34" s="57" t="s">
        <v>1187</v>
      </c>
      <c r="B34" s="58"/>
      <c r="C34" s="59">
        <f>(C33*4)</f>
        <v>1746.7595200000001</v>
      </c>
      <c r="D34" s="59">
        <f t="shared" ref="D34:P34" si="7">(D33*4)</f>
        <v>1723.26748</v>
      </c>
      <c r="E34" s="59">
        <f t="shared" si="7"/>
        <v>1747.8120000000001</v>
      </c>
      <c r="F34" s="59">
        <f t="shared" si="7"/>
        <v>1957.35716</v>
      </c>
      <c r="G34" s="59">
        <f t="shared" si="7"/>
        <v>1716.0440000000001</v>
      </c>
      <c r="H34" s="59">
        <f t="shared" si="7"/>
        <v>1746.7595200000001</v>
      </c>
      <c r="I34" s="59">
        <f t="shared" si="7"/>
        <v>1629.2759999999998</v>
      </c>
      <c r="J34" s="59">
        <f t="shared" si="7"/>
        <v>1745.161132</v>
      </c>
      <c r="K34" s="59">
        <f t="shared" si="7"/>
        <v>1905.3764400000002</v>
      </c>
      <c r="L34" s="59">
        <f t="shared" si="7"/>
        <v>1865.9844280000002</v>
      </c>
      <c r="M34" s="59">
        <f t="shared" si="7"/>
        <v>1549.16652</v>
      </c>
      <c r="N34" s="59">
        <f t="shared" si="7"/>
        <v>1829.0756000000001</v>
      </c>
      <c r="O34" s="59">
        <f t="shared" si="7"/>
        <v>1875.4687600000002</v>
      </c>
      <c r="P34" s="59">
        <f t="shared" si="7"/>
        <v>1895.1543600000002</v>
      </c>
      <c r="Q34" s="59">
        <f>(Q33*4)</f>
        <v>1911.5800000000002</v>
      </c>
      <c r="R34" s="59">
        <f>(R33*4)</f>
        <v>1855.8320000000001</v>
      </c>
      <c r="S34" s="59">
        <f>(S33*4)</f>
        <v>1451.6370000000002</v>
      </c>
      <c r="T34" s="59">
        <f>(T33*4)</f>
        <v>1992.9668000000001</v>
      </c>
      <c r="U34" s="59">
        <f>(U33*4)</f>
        <v>1848.09196</v>
      </c>
      <c r="V34" s="78"/>
      <c r="W34" s="60">
        <f>AVERAGE(C34:U34)</f>
        <v>1789.0931936842103</v>
      </c>
    </row>
    <row r="35" spans="1:23">
      <c r="C35" s="61"/>
      <c r="D35" s="61"/>
      <c r="E35" s="61"/>
      <c r="F35" s="61"/>
      <c r="G35" s="61"/>
      <c r="H35" s="61"/>
      <c r="I35" s="61"/>
      <c r="J35" s="61"/>
      <c r="K35" s="61"/>
      <c r="L35" s="61"/>
      <c r="M35" s="61"/>
      <c r="N35" s="61"/>
      <c r="O35" s="61"/>
      <c r="P35" s="61"/>
      <c r="Q35" s="61"/>
      <c r="R35" s="61"/>
      <c r="S35" s="61"/>
      <c r="T35" s="61"/>
      <c r="U35" s="61"/>
      <c r="V35" s="61"/>
      <c r="W35" s="61"/>
    </row>
    <row r="36" spans="1:23">
      <c r="A36" s="52" t="s">
        <v>1314</v>
      </c>
      <c r="C36" s="61"/>
      <c r="D36" s="61"/>
      <c r="E36" s="61"/>
      <c r="F36" s="61"/>
      <c r="G36" s="61"/>
      <c r="H36" s="61"/>
      <c r="I36" s="61"/>
      <c r="J36" s="61"/>
      <c r="K36" s="61"/>
      <c r="L36" s="61"/>
      <c r="M36" s="61"/>
      <c r="N36" s="61"/>
      <c r="O36" s="61"/>
      <c r="P36" s="61"/>
      <c r="Q36" s="61"/>
      <c r="R36" s="61"/>
      <c r="S36" s="61"/>
      <c r="T36" s="61"/>
      <c r="U36" s="61"/>
      <c r="V36" s="61"/>
      <c r="W36" s="61"/>
    </row>
    <row r="37" spans="1:23">
      <c r="A37" s="47" t="s">
        <v>1296</v>
      </c>
      <c r="C37" s="61">
        <f>($F5*'Jan''16 UE'!E8)/100*1.1</f>
        <v>297</v>
      </c>
      <c r="D37" s="61">
        <f>($F5*'Jan''16 UE'!F8)/100*1.1</f>
        <v>324.32400000000001</v>
      </c>
      <c r="E37" s="61">
        <f>($F5*'Jan''16 UE'!G8)/100*1.1</f>
        <v>306.63600000000002</v>
      </c>
      <c r="F37" s="61">
        <f>($F5*'Jan''16 UE'!H8)/100*1.1</f>
        <v>353.1</v>
      </c>
      <c r="G37" s="61">
        <f>($F5*'Jan''16 UE'!I8)/100*1.1</f>
        <v>312.83999999999997</v>
      </c>
      <c r="H37" s="61">
        <f>($F5*'Jan''16 UE'!J8)/100*1.1</f>
        <v>297</v>
      </c>
      <c r="I37" s="61">
        <f>($F5*41.7%)*'Jan''16 UE'!K8/100*1.1</f>
        <v>127.81216800000001</v>
      </c>
      <c r="J37" s="61">
        <f>($F5*'Jan''16 UE'!L8)/100*1.1</f>
        <v>319.90200000000004</v>
      </c>
      <c r="K37" s="61">
        <f>($F5*'Jan''16 UE'!M8)/100*1.1</f>
        <v>328.94400000000007</v>
      </c>
      <c r="L37" s="61">
        <f>($F5*'Jan''16 UE'!N8)/100*1.1</f>
        <v>345.15360000000004</v>
      </c>
      <c r="M37" s="61">
        <f>IF($F5&gt;='Jan''16 UE'!O7,('Jan''16 UE'!O7*'Jan''16 UE'!O8/100*1.1),('Bills Jan''16'!$F5*'Jan''16 UE'!O8/100*1.1))</f>
        <v>136.15800000000002</v>
      </c>
      <c r="N37" s="61">
        <f>($F5*'Jan''16 UE'!P8)/100*1.1</f>
        <v>354.81600000000009</v>
      </c>
      <c r="O37" s="61">
        <f>($F5*'Jan''16 UE'!Q8)/100*1.1</f>
        <v>315.34800000000001</v>
      </c>
      <c r="P37" s="61">
        <f>($F5*'Jan''16 UE'!R8)/100*1.1</f>
        <v>338.58000000000004</v>
      </c>
      <c r="Q37" s="61">
        <f>($F5*'Jan''16 UE'!S8)/100*1.1</f>
        <v>339.76799999999997</v>
      </c>
      <c r="R37" s="61">
        <f>($F5*'Jan''16 UE'!T8)/100*1.1</f>
        <v>310.59600000000006</v>
      </c>
      <c r="S37" s="61">
        <f>IF($F5&gt;='Jan''16 UE'!U7,('Jan''16 UE'!U7*'Jan''16 UE'!U8/100*1.1),('Bills Jan''16'!$F5*'Jan''16 UE'!U8/100*1.1))</f>
        <v>208.13100000000003</v>
      </c>
      <c r="T37" s="61">
        <f>($F5*'Jan''16 UE'!V8)/100*1.1</f>
        <v>365.64</v>
      </c>
      <c r="U37" s="61">
        <f>($F5*'Jan''16 UE'!W8)/100*1.1</f>
        <v>356.26799999999997</v>
      </c>
      <c r="V37" s="56"/>
      <c r="W37" s="56"/>
    </row>
    <row r="38" spans="1:23">
      <c r="A38" s="47" t="s">
        <v>695</v>
      </c>
      <c r="C38" s="61">
        <v>0</v>
      </c>
      <c r="D38" s="61">
        <v>0</v>
      </c>
      <c r="E38" s="61">
        <v>0</v>
      </c>
      <c r="F38" s="61">
        <v>0</v>
      </c>
      <c r="G38" s="61">
        <f>IF(($F5&lt;'Jan''16 UE'!I7),(0),('Bills Jan''16'!$F5-'Jan''16 UE'!I7)*'Jan''16 UE'!I9/100*1.1)</f>
        <v>0</v>
      </c>
      <c r="H38" s="61">
        <v>0</v>
      </c>
      <c r="I38" s="61">
        <f>(F5*58.3%)*'Jan''16 UE'!K9/100*1.1</f>
        <v>158.68327200000002</v>
      </c>
      <c r="J38" s="61">
        <v>0</v>
      </c>
      <c r="K38" s="61">
        <v>0</v>
      </c>
      <c r="L38" s="61">
        <v>0</v>
      </c>
      <c r="M38" s="61">
        <f>IF(($F5&lt;'Jan''16 UE'!O7),(0),('Bills Jan''16'!$F5-'Jan''16 UE'!O7)*'Jan''16 UE'!O9/100*1.1)</f>
        <v>129.55800000000002</v>
      </c>
      <c r="N38" s="61">
        <v>0</v>
      </c>
      <c r="O38" s="61">
        <v>0</v>
      </c>
      <c r="P38" s="61">
        <v>0</v>
      </c>
      <c r="Q38" s="61">
        <v>0</v>
      </c>
      <c r="R38" s="61">
        <v>0</v>
      </c>
      <c r="S38" s="61">
        <f>IF(($F5&lt;'Jan''16 UE'!U7),(0),('Bills Jan''16'!$F5-'Jan''16 UE'!U7)*'Jan''16 UE'!U9/100*1.1)</f>
        <v>37.521000000000001</v>
      </c>
      <c r="T38" s="61">
        <v>0</v>
      </c>
      <c r="U38" s="61">
        <v>0</v>
      </c>
      <c r="V38" s="56"/>
      <c r="W38" s="56"/>
    </row>
    <row r="39" spans="1:23">
      <c r="A39" s="47" t="s">
        <v>855</v>
      </c>
      <c r="C39" s="61">
        <f>(91*'Jan''16 UE'!E10)/100*1.1</f>
        <v>103.31320999999998</v>
      </c>
      <c r="D39" s="61">
        <f>(91*'Jan''16 UE'!F10)/100*1.1</f>
        <v>95.505409999999998</v>
      </c>
      <c r="E39" s="61">
        <f>(91*'Jan''16 UE'!G10)/100*1.1</f>
        <v>101.101</v>
      </c>
      <c r="F39" s="61">
        <f>(91*'Jan''16 UE'!H10)/100*1.1</f>
        <v>129.66954000000001</v>
      </c>
      <c r="G39" s="61">
        <f>(91*'Jan''16 UE'!I10)/100*1.1</f>
        <v>88.088000000000008</v>
      </c>
      <c r="H39" s="61">
        <f>(91*'Jan''16 UE'!J10)/100*1.1</f>
        <v>103.31320999999998</v>
      </c>
      <c r="I39" s="61">
        <f>(91*'Jan''16 UE'!K10)/100*1.1</f>
        <v>95.095000000000013</v>
      </c>
      <c r="J39" s="61">
        <f>(91*'Jan''16 UE'!L10)/100*1.1</f>
        <v>98.452354</v>
      </c>
      <c r="K39" s="61">
        <f>(91*'Jan''16 UE'!M10)/100*1.1</f>
        <v>113.60349000000002</v>
      </c>
      <c r="L39" s="61">
        <f>(91*'Jan''16 UE'!N10)/100*1.1</f>
        <v>91.613522000000017</v>
      </c>
      <c r="M39" s="61">
        <f>(91*'Jan''16 UE'!O10)/100*1.1</f>
        <v>102.75265</v>
      </c>
      <c r="N39" s="61">
        <f>(91*'Jan''16 UE'!P10)/100*1.1</f>
        <v>82.982900000000015</v>
      </c>
      <c r="O39" s="61">
        <f>(91*'Jan''16 UE'!Q10)/100*1.1</f>
        <v>108.02792000000001</v>
      </c>
      <c r="P39" s="61">
        <f>(91*'Jan''16 UE'!R10)/100*1.1</f>
        <v>105.28518000000001</v>
      </c>
      <c r="Q39" s="61">
        <f>(91*'Jan''16 UE'!S10)/100*1.1</f>
        <v>99.239140000000006</v>
      </c>
      <c r="R39" s="61">
        <f>(91*'Jan''16 UE'!T10)/100*1.1</f>
        <v>120.12000000000002</v>
      </c>
      <c r="S39" s="61">
        <f>(91*'Jan''16 UE'!U10)/100*1.1</f>
        <v>99.249150000000014</v>
      </c>
      <c r="T39" s="61">
        <f>(91*'Jan''16 UE'!V10)/100*1.1</f>
        <v>110.11</v>
      </c>
      <c r="U39" s="61">
        <f>(91*'Jan''16 UE'!W10)/100*1.1</f>
        <v>85.07499</v>
      </c>
      <c r="V39" s="56">
        <f>AVERAGE(C39:U39)</f>
        <v>101.715614</v>
      </c>
      <c r="W39" s="56">
        <f>V39*4</f>
        <v>406.86245600000001</v>
      </c>
    </row>
    <row r="40" spans="1:23">
      <c r="A40" s="47" t="s">
        <v>1315</v>
      </c>
      <c r="C40" s="61">
        <f>SUM(C37:C39)</f>
        <v>400.31320999999997</v>
      </c>
      <c r="D40" s="61">
        <f t="shared" ref="D40:Q40" si="8">SUM(D37:D39)</f>
        <v>419.82941</v>
      </c>
      <c r="E40" s="61">
        <f t="shared" si="8"/>
        <v>407.73700000000002</v>
      </c>
      <c r="F40" s="61">
        <f>SUM(F37:F39)</f>
        <v>482.76954000000001</v>
      </c>
      <c r="G40" s="61">
        <f t="shared" si="8"/>
        <v>400.928</v>
      </c>
      <c r="H40" s="61">
        <f t="shared" si="8"/>
        <v>400.31320999999997</v>
      </c>
      <c r="I40" s="61">
        <f t="shared" si="8"/>
        <v>381.59044000000006</v>
      </c>
      <c r="J40" s="61">
        <f t="shared" si="8"/>
        <v>418.35435400000006</v>
      </c>
      <c r="K40" s="61">
        <f t="shared" si="8"/>
        <v>442.5474900000001</v>
      </c>
      <c r="L40" s="61">
        <f t="shared" si="8"/>
        <v>436.76712200000009</v>
      </c>
      <c r="M40" s="61">
        <f t="shared" si="8"/>
        <v>368.46865000000003</v>
      </c>
      <c r="N40" s="61">
        <f t="shared" si="8"/>
        <v>437.79890000000012</v>
      </c>
      <c r="O40" s="61">
        <f t="shared" si="8"/>
        <v>423.37592000000001</v>
      </c>
      <c r="P40" s="61">
        <f t="shared" si="8"/>
        <v>443.86518000000007</v>
      </c>
      <c r="Q40" s="61">
        <f t="shared" si="8"/>
        <v>439.00713999999999</v>
      </c>
      <c r="R40" s="61">
        <f>SUM(R37:R39)</f>
        <v>430.71600000000007</v>
      </c>
      <c r="S40" s="61">
        <f>SUM(S37:S39)</f>
        <v>344.90115000000003</v>
      </c>
      <c r="T40" s="61">
        <f>SUM(T37:T39)</f>
        <v>475.75</v>
      </c>
      <c r="U40" s="61">
        <f>SUM(U37:U39)</f>
        <v>441.34298999999999</v>
      </c>
      <c r="V40" s="56">
        <f>AVERAGE(C40:U40)</f>
        <v>420.86187926315785</v>
      </c>
      <c r="W40" s="56"/>
    </row>
    <row r="41" spans="1:23">
      <c r="A41" s="57" t="s">
        <v>1187</v>
      </c>
      <c r="B41" s="58"/>
      <c r="C41" s="59">
        <f>(C40*4)</f>
        <v>1601.2528399999999</v>
      </c>
      <c r="D41" s="59">
        <f t="shared" ref="D41:Q41" si="9">(D40*4)</f>
        <v>1679.31764</v>
      </c>
      <c r="E41" s="59">
        <f t="shared" si="9"/>
        <v>1630.9480000000001</v>
      </c>
      <c r="F41" s="59">
        <f>(F40*4)</f>
        <v>1931.07816</v>
      </c>
      <c r="G41" s="59">
        <f t="shared" si="9"/>
        <v>1603.712</v>
      </c>
      <c r="H41" s="59">
        <f t="shared" si="9"/>
        <v>1601.2528399999999</v>
      </c>
      <c r="I41" s="59">
        <f t="shared" si="9"/>
        <v>1526.3617600000002</v>
      </c>
      <c r="J41" s="59">
        <f t="shared" si="9"/>
        <v>1673.4174160000002</v>
      </c>
      <c r="K41" s="59">
        <f t="shared" si="9"/>
        <v>1770.1899600000004</v>
      </c>
      <c r="L41" s="59">
        <f t="shared" si="9"/>
        <v>1747.0684880000003</v>
      </c>
      <c r="M41" s="59">
        <f t="shared" si="9"/>
        <v>1473.8746000000001</v>
      </c>
      <c r="N41" s="59">
        <f t="shared" si="9"/>
        <v>1751.1956000000005</v>
      </c>
      <c r="O41" s="59">
        <f t="shared" si="9"/>
        <v>1693.50368</v>
      </c>
      <c r="P41" s="59">
        <f t="shared" si="9"/>
        <v>1775.4607200000003</v>
      </c>
      <c r="Q41" s="59">
        <f t="shared" si="9"/>
        <v>1756.02856</v>
      </c>
      <c r="R41" s="59">
        <f>(R40*4)</f>
        <v>1722.8640000000003</v>
      </c>
      <c r="S41" s="59">
        <f>(S40*4)</f>
        <v>1379.6046000000001</v>
      </c>
      <c r="T41" s="59">
        <f>(T40*4)</f>
        <v>1903</v>
      </c>
      <c r="U41" s="59">
        <f>(U40*4)</f>
        <v>1765.3719599999999</v>
      </c>
      <c r="V41" s="78"/>
      <c r="W41" s="60">
        <f>AVERAGE(C41:U41)</f>
        <v>1683.4475170526314</v>
      </c>
    </row>
    <row r="42" spans="1:23">
      <c r="C42" s="61"/>
      <c r="V42" s="61"/>
    </row>
    <row r="43" spans="1:23">
      <c r="V43" s="61"/>
    </row>
    <row r="44" spans="1:23">
      <c r="A44" s="50" t="s">
        <v>764</v>
      </c>
      <c r="B44" s="50" t="s">
        <v>1089</v>
      </c>
      <c r="F44" s="63">
        <v>1750</v>
      </c>
      <c r="V44" s="61"/>
    </row>
    <row r="45" spans="1:23">
      <c r="A45" s="50" t="s">
        <v>1241</v>
      </c>
      <c r="B45" s="50" t="s">
        <v>1155</v>
      </c>
      <c r="F45" s="64">
        <v>70</v>
      </c>
      <c r="V45" s="61"/>
    </row>
    <row r="46" spans="1:23">
      <c r="B46" s="50" t="s">
        <v>1276</v>
      </c>
      <c r="F46" s="64">
        <v>30</v>
      </c>
      <c r="V46" s="61"/>
    </row>
    <row r="47" spans="1:23">
      <c r="V47" s="61"/>
    </row>
    <row r="48" spans="1:23">
      <c r="A48" s="52" t="s">
        <v>873</v>
      </c>
      <c r="C48" s="54" t="s">
        <v>1093</v>
      </c>
      <c r="D48" s="54" t="s">
        <v>1322</v>
      </c>
      <c r="E48" s="54" t="s">
        <v>1038</v>
      </c>
      <c r="F48" s="54" t="s">
        <v>1052</v>
      </c>
      <c r="G48" s="54" t="s">
        <v>762</v>
      </c>
      <c r="H48" s="54" t="s">
        <v>1175</v>
      </c>
      <c r="I48" s="54" t="s">
        <v>1108</v>
      </c>
      <c r="J48" s="54" t="s">
        <v>987</v>
      </c>
      <c r="K48" s="54" t="s">
        <v>1316</v>
      </c>
      <c r="L48" s="54" t="s">
        <v>1091</v>
      </c>
      <c r="M48" s="54" t="s">
        <v>784</v>
      </c>
      <c r="N48" s="54" t="s">
        <v>1157</v>
      </c>
      <c r="O48" s="54" t="s">
        <v>871</v>
      </c>
      <c r="P48" s="54" t="s">
        <v>785</v>
      </c>
      <c r="Q48" s="54" t="s">
        <v>1165</v>
      </c>
      <c r="R48" s="54" t="s">
        <v>1101</v>
      </c>
      <c r="S48" s="54" t="s">
        <v>1102</v>
      </c>
      <c r="T48" s="54" t="s">
        <v>1192</v>
      </c>
      <c r="U48" s="54" t="s">
        <v>1166</v>
      </c>
      <c r="V48" s="55" t="s">
        <v>865</v>
      </c>
      <c r="W48" s="55" t="s">
        <v>773</v>
      </c>
    </row>
    <row r="49" spans="1:23">
      <c r="A49" s="47" t="s">
        <v>1296</v>
      </c>
      <c r="C49" s="61">
        <f>($F44*$F45%)*'Jan''16 CP'!E15/100*1.1</f>
        <v>284.32250000000005</v>
      </c>
      <c r="D49" s="61">
        <f>($F44*$F45%)*'Jan''16 CP'!F15/100*1.1</f>
        <v>293.35075000000001</v>
      </c>
      <c r="E49" s="61">
        <f>($F44*$F45%)*'Jan''16 CP'!G15/100*1.1</f>
        <v>289.98200000000003</v>
      </c>
      <c r="F49" s="61">
        <f>($F44*$F45%)*'Jan''16 CP'!H15/100*1.1</f>
        <v>287.69125000000003</v>
      </c>
      <c r="G49" s="61">
        <f>($F44*$F45%)*'Jan''16 CP'!I15/100*1.1</f>
        <v>288.36500000000001</v>
      </c>
      <c r="H49" s="61">
        <f>($F44*$F45%)*'Jan''16 CP'!J15/100*1.1</f>
        <v>284.32250000000005</v>
      </c>
      <c r="I49" s="61">
        <f>IF($F44*$F45%&gt;='Jan''16 CP'!K14,('Jan''16 CP'!K14*'Jan''16 CP'!K15/100*1.1),('Bills Jan''16'!$F44*'Bills Jan''16'!$F45%*'Jan''16 CP'!K15/100*1.1))</f>
        <v>226.64400000000001</v>
      </c>
      <c r="J49" s="61">
        <f>IF($F44*$F45%&gt;='Jan''16 CP'!L14,('Jan''16 CP'!L14*'Jan''16 CP'!L15/100*1.1),('Bills Jan''16'!$F44*'Bills Jan''16'!$F45%*'Jan''16 CP'!L15/100*1.1))</f>
        <v>245.08968000000004</v>
      </c>
      <c r="K49" s="61">
        <f>($F44*$F45%)*'Jan''16 CP'!M15/100*1.1</f>
        <v>308.03850000000006</v>
      </c>
      <c r="L49" s="61">
        <f>IF($F44*$F45%&gt;='Jan''16 CP'!N14,('Jan''16 CP'!N14*'Jan''16 CP'!N15/100*1.1),('Bills Jan''16'!$F44*'Bills Jan''16'!$F45%*'Jan''16 CP'!N15/100*1.1))</f>
        <v>245.72922</v>
      </c>
      <c r="M49" s="61">
        <f>IF($F44*$F45%&gt;='Jan''16 CP'!O14,('Jan''16 CP'!O14*'Jan''16 CP'!O15/100*1.1),('Bills Jan''16'!$F44*'Bills Jan''16'!$F45%*'Jan''16 CP'!O15/100*1.1))</f>
        <v>137.47799999999998</v>
      </c>
      <c r="N49" s="61">
        <f>IF($F44*$F45%&gt;='Jan''16 CP'!P14,('Jan''16 CP'!P14*'Jan''16 CP'!P15/100*1.1),('Bills Jan''16'!$F44*'Bills Jan''16'!$F45%*'Jan''16 CP'!P15/100*1.1))</f>
        <v>254.02080000000001</v>
      </c>
      <c r="O49" s="61">
        <f>IF($F44*$F45%&gt;='Jan''16 CP'!Q14,('Jan''16 CP'!Q14*'Jan''16 CP'!Q15/100*1.1),('Bills Jan''16'!$F44*'Bills Jan''16'!$F45%*'Jan''16 CP'!Q15/100*1.1))</f>
        <v>237.86400000000003</v>
      </c>
      <c r="P49" s="61">
        <f>IF($F44*$F45%&gt;='Jan''16 CP'!R14,('Jan''16 CP'!R14*'Jan''16 CP'!R15/100*1.1),('Bills Jan''16'!$F44*'Bills Jan''16'!$F45%*'Jan''16 CP'!R15/100*1.1))</f>
        <v>255.70380000000003</v>
      </c>
      <c r="Q49" s="61">
        <f>($F44*$F45%)*'Jan''16 CP'!S15/100*1.1</f>
        <v>334.18000000000006</v>
      </c>
      <c r="R49" s="61">
        <f>IF($F44*$F45%&gt;='Jan''16 CP'!T14,('Jan''16 CP'!T14*'Jan''16 CP'!T15/100*1.1),('Bills Jan''16'!$F44*'Bills Jan''16'!$F45%*'Jan''16 CP'!T15/100*1.1))</f>
        <v>255.37820000000002</v>
      </c>
      <c r="S49" s="61">
        <f>IF($F44*$F45%&gt;='Jan''16 CP'!U14,('Jan''16 CP'!U14*'Jan''16 CP'!U15/100*1.1),('Bills Jan''16'!$F44*'Bills Jan''16'!$F45%*'Jan''16 CP'!U15/100*1.1))</f>
        <v>173.34900000000002</v>
      </c>
      <c r="T49" s="61">
        <f>($F44*$F45%)*'Jan''16 CP'!V15/100*1.1</f>
        <v>308.03850000000006</v>
      </c>
      <c r="U49" s="61">
        <f>IF($F44*$F45%&gt;='Jan''16 CP'!W14,('Jan''16 CP'!W14*'Jan''16 CP'!W15/100*1.1),('Bills Jan''16'!$F44*'Bills Jan''16'!$F45%*'Jan''16 CP'!W15/100*1.1))</f>
        <v>254.58180000000004</v>
      </c>
      <c r="V49" s="56"/>
      <c r="W49" s="56"/>
    </row>
    <row r="50" spans="1:23">
      <c r="A50" s="47" t="s">
        <v>695</v>
      </c>
      <c r="C50" s="61">
        <f>IF(($F44*$F45%&lt;'Jan''16 CP'!E14),(0),('Bills Jan''16'!$F44*'Bills Jan''16'!$F45%-'Jan''16 CP'!E14)*'Jan''16 CP'!E16/100*1.1)</f>
        <v>0</v>
      </c>
      <c r="D50" s="61">
        <f>IF(($F44*$F45%&lt;'Jan''16 CP'!F14),(0),('Bills Jan''16'!$F44*'Bills Jan''16'!$F45%-'Jan''16 CP'!F14)*'Jan''16 CP'!F16/100*1.1)</f>
        <v>0</v>
      </c>
      <c r="E50" s="61">
        <f>IF(($F44*$F45%&lt;'Jan''16 CP'!G14),(0),('Bills Jan''16'!$F44*'Bills Jan''16'!$F45%-'Jan''16 CP'!G14)*'Jan''16 CP'!G16/100*1.1)</f>
        <v>0</v>
      </c>
      <c r="F50" s="61">
        <f>IF(($F44*$F45%&lt;'Jan''16 CP'!H14),(0),('Bills Jan''16'!$F44*'Bills Jan''16'!$F45%-'Jan''16 CP'!H14)*'Jan''16 CP'!H16/100*1.1)</f>
        <v>0</v>
      </c>
      <c r="G50" s="61">
        <f>IF(($F44*$F45%&lt;'Jan''16 CP'!I14),(0),('Bills Jan''16'!$F44*'Bills Jan''16'!$F45%-'Jan''16 CP'!I14)*'Jan''16 CP'!I16/100*1.1)</f>
        <v>0</v>
      </c>
      <c r="H50" s="61">
        <f>IF(($F44*$F45%&lt;'Jan''16 CP'!J14),(0),('Bills Jan''16'!$F44*'Bills Jan''16'!$F45%-'Jan''16 CP'!J14)*'Jan''16 CP'!J16/100*1.1)</f>
        <v>0</v>
      </c>
      <c r="I50" s="61">
        <f>IF(($F44*$F45%&lt;'Jan''16 CP'!K14),(0),('Bills Jan''16'!$F44*'Bills Jan''16'!$F45%-'Jan''16 CP'!K14)*'Jan''16 CP'!K16/100*1.1)</f>
        <v>46.678500000000007</v>
      </c>
      <c r="J50" s="61">
        <f>IF(($F44*$F45%&lt;'Jan''16 CP'!L14),(0),('Bills Jan''16'!$F44*'Bills Jan''16'!$F45%-'Jan''16 CP'!L14)*'Jan''16 CP'!L16/100*1.1)</f>
        <v>52.180700000000002</v>
      </c>
      <c r="K50" s="61">
        <f>IF(($F44*$F45%&lt;'Jan''16 CP'!M14),(0),('Bills Jan''16'!$F44*'Bills Jan''16'!$F45%-'Jan''16 CP'!M14)*'Jan''16 CP'!M16/100*1.1)</f>
        <v>0</v>
      </c>
      <c r="L50" s="61">
        <f>IF(($F44*$F45%&lt;'Jan''16 CP'!N14),(0),('Bills Jan''16'!$F44*'Bills Jan''16'!$F45%-'Jan''16 CP'!N14)*'Jan''16 CP'!N16/100*1.1)</f>
        <v>51.400470000000013</v>
      </c>
      <c r="M50" s="61">
        <f>IF(($F44*$F45%&lt;'Jan''16 CP'!O14),(0),('Bills Jan''16'!$F44*'Bills Jan''16'!$F45%-'Jan''16 CP'!O14)*'Jan''16 CP'!O16/100*1.1)</f>
        <v>125.74375000000001</v>
      </c>
      <c r="N50" s="61">
        <f>IF(($F44*$F45%&lt;'Jan''16 CP'!P14),(0),('Bills Jan''16'!$F44*'Bills Jan''16'!$F45%-'Jan''16 CP'!P14)*'Jan''16 CP'!P16/100*1.1)</f>
        <v>55.563200000000002</v>
      </c>
      <c r="O50" s="61">
        <f>IF(($F44*$F45%&lt;'Jan''16 CP'!Q14),(0),('Bills Jan''16'!$F44*'Bills Jan''16'!$F45%-'Jan''16 CP'!Q14)*'Jan''16 CP'!Q16/100*1.1)</f>
        <v>53.759200000000007</v>
      </c>
      <c r="P50" s="61">
        <f>IF(($F44*$F45%&lt;'Jan''16 CP'!R14),(0),('Bills Jan''16'!$F44*'Bills Jan''16'!$F45%-'Jan''16 CP'!R14)*'Jan''16 CP'!R16/100*1.1)</f>
        <v>60.163400000000003</v>
      </c>
      <c r="Q50" s="61">
        <f>IF(($F44*$F45%&lt;'Jan''16 CP'!S14),(0),('Bills Jan''16'!$F44*'Bills Jan''16'!$F45%-'Jan''16 CP'!S14)*'Jan''16 CP'!S16/100*1.1)</f>
        <v>0</v>
      </c>
      <c r="R50" s="61">
        <f>IF(($F44*$F45%&lt;'Jan''16 CP'!T14),(0),('Bills Jan''16'!$F44*'Bills Jan''16'!$F45%-'Jan''16 CP'!T14)*'Jan''16 CP'!T16/100*1.1)</f>
        <v>50.386049999999997</v>
      </c>
      <c r="S50" s="61">
        <f>IF(($F44*$F45%&lt;'Jan''16 CP'!U14),(0),('Bills Jan''16'!$F44*'Bills Jan''16'!$F45%-'Jan''16 CP'!U14)*'Jan''16 CP'!U16/100*1.1)</f>
        <v>36.643750000000004</v>
      </c>
      <c r="T50" s="61">
        <f>IF(($F44*$F45%&lt;'Jan''16 CP'!V14),(0),('Bills Jan''16'!$F44*'Bills Jan''16'!$F45%-'Jan''16 CP'!V14)*'Jan''16 CP'!V16/100*1.1)</f>
        <v>0</v>
      </c>
      <c r="U50" s="61">
        <f>IF(($F44*$F45%&lt;'Jan''16 CP'!W14),(0),('Bills Jan''16'!$F44*'Bills Jan''16'!$F45%-'Jan''16 CP'!W14)*'Jan''16 CP'!W16/100*1.1)</f>
        <v>55.675950000000007</v>
      </c>
      <c r="V50" s="56"/>
      <c r="W50" s="56"/>
    </row>
    <row r="51" spans="1:23">
      <c r="A51" s="47" t="s">
        <v>1303</v>
      </c>
      <c r="C51" s="61">
        <f>($F44*$F46%)*'Jan''16 CP'!E17/100*1.1</f>
        <v>88.58850000000001</v>
      </c>
      <c r="D51" s="61">
        <f>($F44*$F46%)*'Jan''16 CP'!F17/100*1.1</f>
        <v>80.041500000000013</v>
      </c>
      <c r="E51" s="61">
        <f>($F44*$F46%)*'Jan''16 CP'!G17/100*1.1</f>
        <v>76.807500000000005</v>
      </c>
      <c r="F51" s="61">
        <f>($F44*$F46%)*'Jan''16 CP'!H17/100*1.1</f>
        <v>86.625</v>
      </c>
      <c r="G51" s="61">
        <f>($F44*$F46%)*'Jan''16 CP'!I17/100*1.1</f>
        <v>84.315000000000012</v>
      </c>
      <c r="H51" s="61">
        <f>($F44*$F46%)*'Jan''16 CP'!J17/100*1.1</f>
        <v>88.58850000000001</v>
      </c>
      <c r="I51" s="61">
        <f>($F44*$F46%)*'Jan''16 CP'!K17/100*1.1</f>
        <v>69.300000000000011</v>
      </c>
      <c r="J51" s="61">
        <f>($F44*$F46%)*'Jan''16 CP'!L17/100*1.1</f>
        <v>70.391475000000014</v>
      </c>
      <c r="K51" s="61">
        <f>($F44*$F46%)*'Jan''16 CP'!M17/100*1.1</f>
        <v>89.454750000000018</v>
      </c>
      <c r="L51" s="61">
        <f>($F44*$F46%)*'Jan''16 CP'!N17/100*1.1</f>
        <v>69.762</v>
      </c>
      <c r="M51" s="61">
        <f>($F44*$F46%)*'Jan''16 CP'!O17/100*1.1</f>
        <v>78.251250000000013</v>
      </c>
      <c r="N51" s="61">
        <f>($F44*$F46%)*'Jan''16 CP'!P17/100*1.1</f>
        <v>78.713250000000016</v>
      </c>
      <c r="O51" s="61">
        <f>($F44*$F46%)*'Jan''16 CP'!Q17/100*1.1</f>
        <v>89.859000000000009</v>
      </c>
      <c r="P51" s="61">
        <f>($F44*$F46%)*'Jan''16 CP'!R17/100*1.1</f>
        <v>65.603999999999999</v>
      </c>
      <c r="Q51" s="61">
        <f>($F44*$F46%)*'Jan''16 CP'!S17/100*1.1</f>
        <v>91.129500000000007</v>
      </c>
      <c r="R51" s="61">
        <f>($F44*$F46%)*'Jan''16 CP'!T17/100*1.1</f>
        <v>74.844000000000008</v>
      </c>
      <c r="S51" s="61">
        <f>($F44*$F46%)*'Jan''16 CP'!U17/100*1.1</f>
        <v>52.841250000000009</v>
      </c>
      <c r="T51" s="61">
        <f>($F44*$F46%)*'Jan''16 CP'!V17/100*1.1</f>
        <v>81.600750000000005</v>
      </c>
      <c r="U51" s="61">
        <f>($F44*$F46%)*'Jan''16 CP'!W17/100*1.1</f>
        <v>79.059750000000008</v>
      </c>
      <c r="V51" s="56"/>
      <c r="W51" s="56"/>
    </row>
    <row r="52" spans="1:23">
      <c r="A52" s="47" t="s">
        <v>855</v>
      </c>
      <c r="C52" s="61">
        <f>(91*'Jan''16 CP'!E18)/100*1.1</f>
        <v>109.87977000000001</v>
      </c>
      <c r="D52" s="61">
        <f>(91*'Jan''16 CP'!F18)/100*1.1</f>
        <v>102.89279000000002</v>
      </c>
      <c r="E52" s="61">
        <f>(91*'Jan''16 CP'!G18)/100*1.1</f>
        <v>103.10300000000001</v>
      </c>
      <c r="F52" s="61">
        <f>(91*'Jan''16 CP'!H18)/100*1.1</f>
        <v>137.63750000000002</v>
      </c>
      <c r="G52" s="61">
        <f>(91*'Jan''16 CP'!I18)/100*1.1</f>
        <v>104.10400000000001</v>
      </c>
      <c r="H52" s="61">
        <f>(91*'Jan''16 CP'!J18)/100*1.1</f>
        <v>109.87977000000001</v>
      </c>
      <c r="I52" s="61">
        <f>(91*'Jan''16 CP'!K18)/100*1.1</f>
        <v>101.101</v>
      </c>
      <c r="J52" s="61">
        <f>(91*'Jan''16 CP'!L18)/100*1.1</f>
        <v>103.72562200000002</v>
      </c>
      <c r="K52" s="61">
        <f>(91*'Jan''16 CP'!M18)/100*1.1</f>
        <v>123.45333000000001</v>
      </c>
      <c r="L52" s="61">
        <f>(91*'Jan''16 CP'!N18)/100*1.1</f>
        <v>105.75865300000002</v>
      </c>
      <c r="M52" s="61">
        <f>(91*'Jan''16 CP'!O18)/100*1.1</f>
        <v>98.938840000000013</v>
      </c>
      <c r="N52" s="61">
        <f>(91*'Jan''16 CP'!P18)/100*1.1</f>
        <v>74.824749999999995</v>
      </c>
      <c r="O52" s="61">
        <f>(91*'Jan''16 CP'!Q18)/100*1.1</f>
        <v>106.79669</v>
      </c>
      <c r="P52" s="61">
        <f>(91*'Jan''16 CP'!R18)/100*1.1</f>
        <v>109.59949000000002</v>
      </c>
      <c r="Q52" s="61">
        <f>(91*'Jan''16 CP'!S18)/100*1.1</f>
        <v>99.889790000000019</v>
      </c>
      <c r="R52" s="61">
        <f>(91*'Jan''16 CP'!T18)/100*1.1</f>
        <v>110.11</v>
      </c>
      <c r="S52" s="61">
        <f>(91*'Jan''16 CP'!U18)/100*1.1</f>
        <v>104.45435000000001</v>
      </c>
      <c r="T52" s="61">
        <f>(91*'Jan''16 CP'!V18)/100*1.1</f>
        <v>108.108</v>
      </c>
      <c r="U52" s="61">
        <f>(91*'Jan''16 CP'!W18)/100*1.1</f>
        <v>78.067989999999995</v>
      </c>
      <c r="V52" s="56">
        <f>AVERAGE(C52:U52)</f>
        <v>104.85922815789473</v>
      </c>
      <c r="W52" s="56">
        <f>V52*4</f>
        <v>419.43691263157893</v>
      </c>
    </row>
    <row r="53" spans="1:23">
      <c r="A53" s="47" t="s">
        <v>1315</v>
      </c>
      <c r="C53" s="61">
        <f>SUM(C49:C52)</f>
        <v>482.79077000000007</v>
      </c>
      <c r="D53" s="61">
        <f>SUM(D49:D52)</f>
        <v>476.28503999999998</v>
      </c>
      <c r="E53" s="61">
        <f>SUM(E49:E52)</f>
        <v>469.89250000000004</v>
      </c>
      <c r="F53" s="61">
        <f>SUM(F49:F52)</f>
        <v>511.95375000000001</v>
      </c>
      <c r="G53" s="61">
        <f t="shared" ref="G53:P53" si="10">SUM(G49:G52)</f>
        <v>476.78399999999999</v>
      </c>
      <c r="H53" s="61">
        <f>SUM(H49:H52)</f>
        <v>482.79077000000007</v>
      </c>
      <c r="I53" s="61">
        <f t="shared" si="10"/>
        <v>443.7235</v>
      </c>
      <c r="J53" s="61">
        <f t="shared" si="10"/>
        <v>471.3874770000001</v>
      </c>
      <c r="K53" s="61">
        <f>SUM(K49:K52)</f>
        <v>520.94658000000015</v>
      </c>
      <c r="L53" s="61">
        <f>SUM(L49:L52)</f>
        <v>472.65034300000002</v>
      </c>
      <c r="M53" s="61">
        <f t="shared" si="10"/>
        <v>440.41184000000004</v>
      </c>
      <c r="N53" s="61">
        <f t="shared" si="10"/>
        <v>463.12200000000001</v>
      </c>
      <c r="O53" s="61">
        <f t="shared" si="10"/>
        <v>488.27889000000005</v>
      </c>
      <c r="P53" s="61">
        <f t="shared" si="10"/>
        <v>491.07069000000001</v>
      </c>
      <c r="Q53" s="61">
        <f>SUM(Q49:Q52)</f>
        <v>525.19929000000013</v>
      </c>
      <c r="R53" s="61">
        <f>SUM(R49:R52)</f>
        <v>490.71825000000001</v>
      </c>
      <c r="S53" s="61">
        <f>SUM(S49:S52)</f>
        <v>367.28835000000004</v>
      </c>
      <c r="T53" s="61">
        <f>SUM(T49:T52)</f>
        <v>497.74725000000007</v>
      </c>
      <c r="U53" s="61">
        <f>SUM(U49:U52)</f>
        <v>467.38549000000006</v>
      </c>
      <c r="V53" s="56">
        <f>AVERAGE(C53:U53)</f>
        <v>475.81193578947375</v>
      </c>
      <c r="W53" s="56"/>
    </row>
    <row r="54" spans="1:23">
      <c r="A54" s="57" t="s">
        <v>1187</v>
      </c>
      <c r="B54" s="58"/>
      <c r="C54" s="59">
        <f>(C53*4)</f>
        <v>1931.1630800000003</v>
      </c>
      <c r="D54" s="59">
        <f>(D53*4)</f>
        <v>1905.1401599999999</v>
      </c>
      <c r="E54" s="59">
        <f>(E53*4)</f>
        <v>1879.5700000000002</v>
      </c>
      <c r="F54" s="59">
        <f>(F53*4)</f>
        <v>2047.8150000000001</v>
      </c>
      <c r="G54" s="59">
        <f t="shared" ref="G54:P54" si="11">(G53*4)</f>
        <v>1907.136</v>
      </c>
      <c r="H54" s="59">
        <f>(H53*4)</f>
        <v>1931.1630800000003</v>
      </c>
      <c r="I54" s="59">
        <f t="shared" si="11"/>
        <v>1774.894</v>
      </c>
      <c r="J54" s="59">
        <f t="shared" si="11"/>
        <v>1885.5499080000004</v>
      </c>
      <c r="K54" s="59">
        <f>(K53*4)</f>
        <v>2083.7863200000006</v>
      </c>
      <c r="L54" s="59">
        <f>(L53*4)</f>
        <v>1890.6013720000001</v>
      </c>
      <c r="M54" s="59">
        <f t="shared" si="11"/>
        <v>1761.6473600000002</v>
      </c>
      <c r="N54" s="59">
        <f t="shared" si="11"/>
        <v>1852.4880000000001</v>
      </c>
      <c r="O54" s="59">
        <f t="shared" si="11"/>
        <v>1953.1155600000002</v>
      </c>
      <c r="P54" s="59">
        <f t="shared" si="11"/>
        <v>1964.2827600000001</v>
      </c>
      <c r="Q54" s="59">
        <f>(Q53*4)</f>
        <v>2100.7971600000005</v>
      </c>
      <c r="R54" s="59">
        <f>(R53*4)</f>
        <v>1962.873</v>
      </c>
      <c r="S54" s="59">
        <f>(S53*4)</f>
        <v>1469.1534000000001</v>
      </c>
      <c r="T54" s="59">
        <f>(T53*4)</f>
        <v>1990.9890000000003</v>
      </c>
      <c r="U54" s="59">
        <f>(U53*4)</f>
        <v>1869.5419600000002</v>
      </c>
      <c r="V54" s="78"/>
      <c r="W54" s="60">
        <f>AVERAGE(C54:U54)</f>
        <v>1903.247743157895</v>
      </c>
    </row>
    <row r="55" spans="1:23">
      <c r="C55" s="61"/>
      <c r="D55" s="61"/>
      <c r="E55" s="61"/>
      <c r="F55" s="61"/>
      <c r="G55" s="61"/>
      <c r="H55" s="61"/>
      <c r="I55" s="61"/>
      <c r="J55" s="61"/>
      <c r="K55" s="61"/>
      <c r="L55" s="61"/>
      <c r="M55" s="61"/>
      <c r="N55" s="61"/>
      <c r="O55" s="61"/>
      <c r="P55" s="61"/>
      <c r="Q55" s="61"/>
      <c r="R55" s="61"/>
      <c r="S55" s="61"/>
      <c r="T55" s="61"/>
      <c r="U55" s="61"/>
      <c r="V55" s="61"/>
      <c r="W55" s="61"/>
    </row>
    <row r="56" spans="1:23">
      <c r="A56" s="52" t="s">
        <v>1172</v>
      </c>
      <c r="C56" s="61"/>
      <c r="D56" s="61"/>
      <c r="E56" s="61"/>
      <c r="F56" s="61"/>
      <c r="G56" s="61"/>
      <c r="H56" s="61"/>
      <c r="I56" s="61"/>
      <c r="J56" s="61"/>
      <c r="K56" s="61"/>
      <c r="L56" s="61"/>
      <c r="M56" s="61"/>
      <c r="N56" s="61"/>
      <c r="O56" s="61"/>
      <c r="P56" s="61"/>
      <c r="Q56" s="61"/>
      <c r="R56" s="61"/>
      <c r="S56" s="61"/>
      <c r="T56" s="61"/>
      <c r="U56" s="61"/>
      <c r="V56" s="61"/>
      <c r="W56" s="61"/>
    </row>
    <row r="57" spans="1:23">
      <c r="A57" s="47" t="s">
        <v>1296</v>
      </c>
      <c r="C57" s="61">
        <f>($F44*$F45%)*'Jan''16 PC'!E18/100*1.1</f>
        <v>304.80450000000008</v>
      </c>
      <c r="D57" s="61">
        <f>($F44*$F45%)*'Jan''16 PC'!F18/100*1.1</f>
        <v>339.83950000000004</v>
      </c>
      <c r="E57" s="61">
        <f>($F44*$F45%)*'Jan''16 PC'!G18/100*1.1</f>
        <v>335.12325000000004</v>
      </c>
      <c r="F57" s="61">
        <f>($F44*$F45%)*'Jan''16 PC'!H18/100*1.1</f>
        <v>328.11625000000004</v>
      </c>
      <c r="G57" s="61">
        <f>($F44*$F45%)*'Jan''16 PC'!I18/100*1.1</f>
        <v>315.315</v>
      </c>
      <c r="H57" s="61">
        <f>($F44*$F45%)*'Jan''16 PC'!J18/100*1.1</f>
        <v>304.80450000000008</v>
      </c>
      <c r="I57" s="61">
        <f>IF($F44*$F45%&gt;='Jan''16 PC'!K16,('Jan''16 PC'!K16*'Jan''16 PC'!K18/100*1.1),('Bills Jan''16'!$F44*'Bills Jan''16'!$F45%*'Jan''16 PC'!K18/100*1.1))</f>
        <v>264.77</v>
      </c>
      <c r="J57" s="61">
        <f>IF($F44*$F45%&gt;='Jan''16 PC'!L16,('Jan''16 PC'!L16*'Jan''16 PC'!L18/100*1.1),('Bills Jan''16'!$F44*'Bills Jan''16'!$F45%*'Jan''16 PC'!L18/100*1.1))</f>
        <v>268.70800000000003</v>
      </c>
      <c r="K57" s="61">
        <f>($F44*$F45%)*'Jan''16 PC'!M18/100*1.1</f>
        <v>328.79</v>
      </c>
      <c r="L57" s="61">
        <f>IF($F44*$F45%&gt;='Jan''16 PC'!N16,('Jan''16 PC'!N16*'Jan''16 PC'!N18/100*1.1),('Bills Jan''16'!$F44*'Bills Jan''16'!$F45%*'Jan''16 PC'!N18/100*1.1))</f>
        <v>281.41300000000001</v>
      </c>
      <c r="M57" s="61">
        <f>IF($F44*$F45%&gt;='Jan''16 PC'!O16,('Jan''16 PC'!O16*'Jan''16 PC'!O18/100*1.1),('Bills Jan''16'!$F44*'Bills Jan''16'!$F45%*'Jan''16 PC'!O18/100*1.1))</f>
        <v>159.39000000000001</v>
      </c>
      <c r="N57" s="61">
        <f>IF($F44*$F45%&gt;='Jan''16 PC'!P16,('Jan''16 PC'!P16*'Jan''16 PC'!P18/100*1.1),('Bills Jan''16'!$F44*'Bills Jan''16'!$F45%*'Jan''16 PC'!P18/100*1.1))</f>
        <v>313.39</v>
      </c>
      <c r="O57" s="61">
        <f>IF($F44*$F45%&gt;='Jan''16 PC'!Q16,('Jan''16 PC'!Q16*'Jan''16 PC'!Q18/100*1.1),('Bills Jan''16'!$F44*'Bills Jan''16'!$F45%*'Jan''16 PC'!Q18/100*1.1))</f>
        <v>276.43000000000006</v>
      </c>
      <c r="P57" s="61">
        <f>IF($F44*$F45%&gt;='Jan''16 PC'!R16,('Jan''16 PC'!R16*'Jan''16 PC'!R18/100*1.1),('Bills Jan''16'!$F44*'Bills Jan''16'!$F45%*'Jan''16 PC'!R18/100*1.1))</f>
        <v>307.78000000000003</v>
      </c>
      <c r="Q57" s="61">
        <f>($F44*$F45%)*'Jan''16 PC'!S18/100*1.1</f>
        <v>363.42075</v>
      </c>
      <c r="R57" s="61">
        <f>IF($F44*$F45%&gt;'Jan''16 PC'!T16,'Jan''16 PC'!T16*'Jan''16 PC'!T18/100*1.1,'Bills Jan''16'!F44*F45%*'Jan''16 PC'!T18/100*1.1)</f>
        <v>308.40260000000001</v>
      </c>
      <c r="S57" s="61">
        <f>IF($F44*$F45%&gt;='Jan''16 PC'!U16,('Jan''16 PC'!U16*'Jan''16 PC'!U18/100*1.1),('Bills Jan''16'!$F44*'Bills Jan''16'!$F45%*'Jan''16 PC'!U18/100*1.1))</f>
        <v>223.83900000000003</v>
      </c>
      <c r="T57" s="61">
        <f>($F44*$F45%)*'Jan''16 PC'!V18/100*1.1</f>
        <v>401.55500000000006</v>
      </c>
      <c r="U57" s="61">
        <f>IF($F44*$F45%&gt;='Jan''16 PC'!W16,('Jan''16 PC'!W16*'Jan''16 PC'!W18/100*1.1),('Bills Jan''16'!$F44*'Bills Jan''16'!$F45%*'Jan''16 PC'!W18/100*1.1))</f>
        <v>320.77980000000002</v>
      </c>
      <c r="V57" s="56"/>
      <c r="W57" s="56"/>
    </row>
    <row r="58" spans="1:23">
      <c r="A58" s="47" t="s">
        <v>775</v>
      </c>
      <c r="C58" s="61">
        <v>0</v>
      </c>
      <c r="D58" s="61">
        <v>0</v>
      </c>
      <c r="E58" s="61">
        <v>0</v>
      </c>
      <c r="F58" s="61">
        <v>0</v>
      </c>
      <c r="G58" s="61">
        <v>0</v>
      </c>
      <c r="H58" s="61">
        <v>0</v>
      </c>
      <c r="I58" s="61">
        <v>0</v>
      </c>
      <c r="J58" s="61">
        <v>0</v>
      </c>
      <c r="K58" s="61">
        <v>0</v>
      </c>
      <c r="L58" s="61">
        <v>0</v>
      </c>
      <c r="M58" s="61">
        <v>0</v>
      </c>
      <c r="N58" s="61">
        <v>0</v>
      </c>
      <c r="O58" s="61">
        <v>0</v>
      </c>
      <c r="P58" s="61">
        <v>0</v>
      </c>
      <c r="Q58" s="61">
        <v>0</v>
      </c>
      <c r="R58" s="61">
        <f>IF(F44*$F45%&lt;='Jan''16 PC'!T16,0,IF('Bills Jan''16'!F44*F45%&gt;'Jan''16 PC'!T16,('Bills Jan''16'!F44*F45%-'Jan''16 PC'!T16)*'Jan''16 PC'!T19/100*1.1))</f>
        <v>60.639149999999994</v>
      </c>
      <c r="S58" s="61">
        <v>0</v>
      </c>
      <c r="T58" s="61">
        <v>0</v>
      </c>
      <c r="U58" s="61">
        <v>0</v>
      </c>
      <c r="V58" s="56"/>
      <c r="W58" s="56"/>
    </row>
    <row r="59" spans="1:23">
      <c r="A59" s="47" t="s">
        <v>695</v>
      </c>
      <c r="C59" s="61">
        <v>0</v>
      </c>
      <c r="D59" s="61">
        <v>0</v>
      </c>
      <c r="E59" s="61">
        <v>0</v>
      </c>
      <c r="F59" s="61">
        <v>0</v>
      </c>
      <c r="G59" s="61">
        <f>IF(($F44*$F45%&lt;'Jan''16 PC'!I16),(0),('Bills Jan''16'!$F44*'Bills Jan''16'!$F45%-'Jan''16 PC'!I16)*'Jan''16 PC'!I20/100*1.1)</f>
        <v>0</v>
      </c>
      <c r="H59" s="61">
        <v>0</v>
      </c>
      <c r="I59" s="61">
        <f>IF(($F44*$F45%&lt;'Jan''16 PC'!K16),(0),('Bills Jan''16'!$F44*'Bills Jan''16'!$F45%-'Jan''16 PC'!K16)*'Jan''16 PC'!K20/100*1.1)</f>
        <v>60.810750000000006</v>
      </c>
      <c r="J59" s="61">
        <f>IF(($F44*$F45%&lt;'Jan''16 PC'!L16),(0),('Bills Jan''16'!$F44*'Bills Jan''16'!$F45%-'Jan''16 PC'!L16)*'Jan''16 PC'!L20/100*1.1)</f>
        <v>61.335450000000002</v>
      </c>
      <c r="K59" s="61">
        <v>0</v>
      </c>
      <c r="L59" s="61">
        <f>IF(($F44*$F45%&lt;'Jan''16 PC'!N16),(0),('Bills Jan''16'!$F44*'Bills Jan''16'!$F45%-'Jan''16 PC'!N16)*'Jan''16 PC'!N20/100*1.1)</f>
        <v>60.914699999999996</v>
      </c>
      <c r="M59" s="61">
        <f>IF(($F44*$F45%&lt;'Jan''16 PC'!O16),(0),('Bills Jan''16'!$F44*'Bills Jan''16'!$F45%-'Jan''16 PC'!O16)*'Jan''16 PC'!O20/100*1.1)</f>
        <v>137.15625</v>
      </c>
      <c r="N59" s="61">
        <f>IF(($F44*$F45%&lt;'Jan''16 PC'!P16),(0),('Bills Jan''16'!$F44*'Bills Jan''16'!$F45%-'Jan''16 PC'!P16)*'Jan''16 PC'!P20/100*1.1)</f>
        <v>73.359000000000009</v>
      </c>
      <c r="O59" s="61">
        <f>IF(($F44*$F45%&lt;'Jan''16 PC'!Q16),(0),('Bills Jan''16'!$F44*'Bills Jan''16'!$F45%-'Jan''16 PC'!Q16)*'Jan''16 PC'!Q20/100*1.1)</f>
        <v>67.963499999999996</v>
      </c>
      <c r="P59" s="61">
        <f>IF(($F44*$F45%&lt;'Jan''16 PC'!R16),(0),('Bills Jan''16'!$F44*'Bills Jan''16'!$F45%-'Jan''16 PC'!R16)*'Jan''16 PC'!R20/100*1.1)</f>
        <v>77.294250000000005</v>
      </c>
      <c r="Q59" s="61">
        <v>0</v>
      </c>
      <c r="R59" s="61">
        <f>IF((F44*$F45%&lt;'Jan''16 PC'!T16+'Jan''16 PC'!T17),(0),('Bills Jan''16'!F44*$F45%-5060)*'Jan''16 PC'!T20/100*1.1)</f>
        <v>0</v>
      </c>
      <c r="S59" s="61">
        <f>IF(($F44*$F45%&lt;'Jan''16 PC'!U16),(0),('Bills Jan''16'!$F44*'Bills Jan''16'!$F45%-'Jan''16 PC'!U16)*'Jan''16 PC'!U20/100*1.1)</f>
        <v>46.791250000000005</v>
      </c>
      <c r="T59" s="61">
        <v>0</v>
      </c>
      <c r="U59" s="61">
        <f>IF(($F44*$F45%&lt;'Jan''16 PC'!W16),(0),('Bills Jan''16'!$F44*'Bills Jan''16'!$F45%-'Jan''16 PC'!W16)*'Jan''16 PC'!W20/100*1.1)</f>
        <v>66.950950000000006</v>
      </c>
      <c r="V59" s="56"/>
      <c r="W59" s="56"/>
    </row>
    <row r="60" spans="1:23">
      <c r="A60" s="47" t="s">
        <v>1303</v>
      </c>
      <c r="C60" s="61">
        <f>($F44*$F46%)*'Jan''16 PC'!E21/100*1.1</f>
        <v>90.667500000000004</v>
      </c>
      <c r="D60" s="61">
        <f>($F44*$F46%)*'Jan''16 PC'!F21/100*1.1</f>
        <v>85.758750000000006</v>
      </c>
      <c r="E60" s="61">
        <f>($F44*$F46%)*'Jan''16 PC'!G21/100*1.1</f>
        <v>84.488250000000008</v>
      </c>
      <c r="F60" s="61">
        <f>($F44*$F46%)*'Jan''16 PC'!H21/100*1.1</f>
        <v>90.090000000000018</v>
      </c>
      <c r="G60" s="61">
        <f>($F44*$F46%)*'Jan''16 PC'!I21/100*1.1</f>
        <v>94.710000000000008</v>
      </c>
      <c r="H60" s="61">
        <f>($F44*$F46%)*'Jan''16 PC'!J21/100*1.1</f>
        <v>90.667500000000004</v>
      </c>
      <c r="I60" s="61">
        <f>($F44*$F46%)*'Jan''16 PC'!K21/100*1.1</f>
        <v>71.032499999999999</v>
      </c>
      <c r="J60" s="61">
        <f>($F44*$F46%)*'Jan''16 PC'!L21/100*1.1</f>
        <v>77.067375000000013</v>
      </c>
      <c r="K60" s="61">
        <f>($F44*$F46%)*'Jan''16 PC'!M21/100*1.1</f>
        <v>91.360500000000016</v>
      </c>
      <c r="L60" s="61">
        <f>($F44*$F46%)*'Jan''16 PC'!N21/100*1.1</f>
        <v>77.055824999999999</v>
      </c>
      <c r="M60" s="61">
        <f>($F44*$F46%)*'Jan''16 PC'!O21/100*1.1</f>
        <v>83.333249999999992</v>
      </c>
      <c r="N60" s="61">
        <f>($F44*$F46%)*'Jan''16 PC'!P21/100*1.1</f>
        <v>84.545999999999992</v>
      </c>
      <c r="O60" s="61">
        <f>($F44*$F46%)*'Jan''16 PC'!Q21/100*1.1</f>
        <v>107.81925</v>
      </c>
      <c r="P60" s="61">
        <f>($F44*$F46%)*'Jan''16 PC'!R21/100*1.1</f>
        <v>69.473250000000007</v>
      </c>
      <c r="Q60" s="61">
        <f>($F44*$F46%)*'Jan''16 PC'!S21/100*1.1</f>
        <v>94.998750000000001</v>
      </c>
      <c r="R60" s="61">
        <f>($F44*$F46%)*'Jan''16 PC'!T21/100*1.1</f>
        <v>82.00500000000001</v>
      </c>
      <c r="S60" s="61">
        <f>($F44*$F46%)*'Jan''16 PC'!U21/100*1.1</f>
        <v>55.440000000000005</v>
      </c>
      <c r="T60" s="61">
        <f>($F44*$F46%)*'Jan''16 PC'!V21/100*1.1</f>
        <v>89.512500000000003</v>
      </c>
      <c r="U60" s="61">
        <f>($F44*$F46%)*'Jan''16 PC'!W21/100*1.1</f>
        <v>84.834750000000014</v>
      </c>
      <c r="V60" s="56"/>
      <c r="W60" s="56"/>
    </row>
    <row r="61" spans="1:23">
      <c r="A61" s="47" t="s">
        <v>855</v>
      </c>
      <c r="C61" s="61">
        <f>91*'Jan''16 PC'!E22/100*1.1</f>
        <v>124.42430000000002</v>
      </c>
      <c r="D61" s="61">
        <f>91*'Jan''16 PC'!F22/100*1.1</f>
        <v>113.85374</v>
      </c>
      <c r="E61" s="61">
        <f>91*'Jan''16 PC'!G22/100*1.1</f>
        <v>112.11200000000001</v>
      </c>
      <c r="F61" s="61">
        <f>91*'Jan''16 PC'!H22/100*1.1</f>
        <v>155.15500000000003</v>
      </c>
      <c r="G61" s="61">
        <f>91*'Jan''16 PC'!I22/100*1.1</f>
        <v>118.11800000000001</v>
      </c>
      <c r="H61" s="61">
        <f>91*'Jan''16 PC'!J22/100*1.1</f>
        <v>124.42430000000002</v>
      </c>
      <c r="I61" s="61">
        <f>91*'Jan''16 PC'!K22/100*1.1</f>
        <v>105.105</v>
      </c>
      <c r="J61" s="61">
        <f>91*'Jan''16 PC'!L22/100*1.1</f>
        <v>112.54042800000002</v>
      </c>
      <c r="K61" s="61">
        <f>91*'Jan''16 PC'!M22/100*1.1</f>
        <v>140.61047000000002</v>
      </c>
      <c r="L61" s="61">
        <f>91*'Jan''16 PC'!N22/100*1.1</f>
        <v>116.63351700000001</v>
      </c>
      <c r="M61" s="61">
        <f>91*'Jan''16 PC'!O22/100*1.1</f>
        <v>99.08899000000001</v>
      </c>
      <c r="N61" s="61">
        <f>91*'Jan''16 PC'!P22/100*1.1</f>
        <v>82.982900000000015</v>
      </c>
      <c r="O61" s="61">
        <f>91*'Jan''16 PC'!Q22/100*1.1</f>
        <v>114.57446000000002</v>
      </c>
      <c r="P61" s="61">
        <f>91*'Jan''16 PC'!R22/100*1.1</f>
        <v>113.92381000000002</v>
      </c>
      <c r="Q61" s="61">
        <f>91*'Jan''16 PC'!S22/100*1.1</f>
        <v>113.11300000000001</v>
      </c>
      <c r="R61" s="61">
        <f>91*'Jan''16 PC'!T22/100*1.1</f>
        <v>120.12000000000002</v>
      </c>
      <c r="S61" s="61">
        <f>91*'Jan''16 PC'!U22/100*1.1</f>
        <v>105.4053</v>
      </c>
      <c r="T61" s="61">
        <f>91*'Jan''16 PC'!V22/100*1.1</f>
        <v>120.12000000000002</v>
      </c>
      <c r="U61" s="61">
        <f>91*'Jan''16 PC'!W22/100*1.1</f>
        <v>85.07499</v>
      </c>
      <c r="V61" s="56">
        <f>AVERAGE(C61:U61)</f>
        <v>114.59895815789476</v>
      </c>
      <c r="W61" s="56">
        <f>V61*4</f>
        <v>458.39583263157903</v>
      </c>
    </row>
    <row r="62" spans="1:23">
      <c r="A62" s="47" t="s">
        <v>1315</v>
      </c>
      <c r="C62" s="61">
        <f>SUM(C57:C61)</f>
        <v>519.89630000000011</v>
      </c>
      <c r="D62" s="61">
        <f>SUM(D57:D61)</f>
        <v>539.45199000000002</v>
      </c>
      <c r="E62" s="61">
        <f>SUM(E57:E61)</f>
        <v>531.72350000000006</v>
      </c>
      <c r="F62" s="61">
        <f>SUM(F57:F61)</f>
        <v>573.36125000000015</v>
      </c>
      <c r="G62" s="61">
        <f t="shared" ref="G62:P62" si="12">SUM(G57:G61)</f>
        <v>528.14300000000003</v>
      </c>
      <c r="H62" s="61">
        <f>SUM(H57:H61)</f>
        <v>519.89630000000011</v>
      </c>
      <c r="I62" s="61">
        <f t="shared" si="12"/>
        <v>501.71825000000001</v>
      </c>
      <c r="J62" s="61">
        <f t="shared" si="12"/>
        <v>519.651253</v>
      </c>
      <c r="K62" s="61">
        <f>SUM(K57:K61)</f>
        <v>560.76097000000004</v>
      </c>
      <c r="L62" s="61">
        <f t="shared" si="12"/>
        <v>536.01704199999995</v>
      </c>
      <c r="M62" s="61">
        <f t="shared" si="12"/>
        <v>478.96849000000003</v>
      </c>
      <c r="N62" s="61">
        <f t="shared" si="12"/>
        <v>554.27790000000005</v>
      </c>
      <c r="O62" s="61">
        <f t="shared" si="12"/>
        <v>566.78721000000007</v>
      </c>
      <c r="P62" s="61">
        <f t="shared" si="12"/>
        <v>568.47131000000002</v>
      </c>
      <c r="Q62" s="61">
        <f>SUM(Q57:Q61)</f>
        <v>571.53250000000003</v>
      </c>
      <c r="R62" s="61">
        <f>SUM(R57:R61)</f>
        <v>571.16674999999998</v>
      </c>
      <c r="S62" s="61">
        <f>SUM(S57:S61)</f>
        <v>431.47555000000006</v>
      </c>
      <c r="T62" s="61">
        <f>SUM(T57:T61)</f>
        <v>611.18750000000011</v>
      </c>
      <c r="U62" s="61">
        <f>SUM(U57:U61)</f>
        <v>557.64049</v>
      </c>
      <c r="V62" s="56">
        <f>AVERAGE(C62:U62)</f>
        <v>539.05934500000001</v>
      </c>
      <c r="W62" s="56"/>
    </row>
    <row r="63" spans="1:23">
      <c r="A63" s="57" t="s">
        <v>1187</v>
      </c>
      <c r="B63" s="58"/>
      <c r="C63" s="59">
        <f>(C62*4)</f>
        <v>2079.5852000000004</v>
      </c>
      <c r="D63" s="59">
        <f>(D62*4)</f>
        <v>2157.8079600000001</v>
      </c>
      <c r="E63" s="59">
        <f>(E62*4)</f>
        <v>2126.8940000000002</v>
      </c>
      <c r="F63" s="59">
        <f>(F62*4)</f>
        <v>2293.4450000000006</v>
      </c>
      <c r="G63" s="59">
        <f t="shared" ref="G63:P63" si="13">(G62*4)</f>
        <v>2112.5720000000001</v>
      </c>
      <c r="H63" s="59">
        <f>(H62*4)</f>
        <v>2079.5852000000004</v>
      </c>
      <c r="I63" s="59">
        <f t="shared" si="13"/>
        <v>2006.873</v>
      </c>
      <c r="J63" s="59">
        <f t="shared" si="13"/>
        <v>2078.605012</v>
      </c>
      <c r="K63" s="59">
        <f>(K62*4)</f>
        <v>2243.0438800000002</v>
      </c>
      <c r="L63" s="59">
        <f t="shared" si="13"/>
        <v>2144.0681679999998</v>
      </c>
      <c r="M63" s="59">
        <f t="shared" si="13"/>
        <v>1915.8739600000001</v>
      </c>
      <c r="N63" s="59">
        <f t="shared" si="13"/>
        <v>2217.1116000000002</v>
      </c>
      <c r="O63" s="59">
        <f t="shared" si="13"/>
        <v>2267.1488400000003</v>
      </c>
      <c r="P63" s="59">
        <f t="shared" si="13"/>
        <v>2273.8852400000001</v>
      </c>
      <c r="Q63" s="59">
        <f>(Q62*4)</f>
        <v>2286.13</v>
      </c>
      <c r="R63" s="59">
        <f>(R62*4)</f>
        <v>2284.6669999999999</v>
      </c>
      <c r="S63" s="59">
        <f>(S62*4)</f>
        <v>1725.9022000000002</v>
      </c>
      <c r="T63" s="59">
        <f>(T62*4)</f>
        <v>2444.7500000000005</v>
      </c>
      <c r="U63" s="59">
        <f>(U62*4)</f>
        <v>2230.56196</v>
      </c>
      <c r="V63" s="78"/>
      <c r="W63" s="60">
        <f>AVERAGE(C63:U63)</f>
        <v>2156.23738</v>
      </c>
    </row>
    <row r="64" spans="1:23">
      <c r="C64" s="61"/>
      <c r="D64" s="61"/>
      <c r="E64" s="61"/>
      <c r="F64" s="61"/>
      <c r="G64" s="61"/>
      <c r="H64" s="61"/>
      <c r="I64" s="61"/>
      <c r="J64" s="61"/>
      <c r="K64" s="61"/>
      <c r="L64" s="61"/>
      <c r="M64" s="61"/>
      <c r="N64" s="61"/>
      <c r="O64" s="61"/>
      <c r="P64" s="61"/>
      <c r="Q64" s="61"/>
      <c r="R64" s="61"/>
      <c r="S64" s="61"/>
      <c r="T64" s="61"/>
      <c r="U64" s="61"/>
      <c r="V64" s="61"/>
      <c r="W64" s="61"/>
    </row>
    <row r="65" spans="1:23">
      <c r="A65" s="52" t="s">
        <v>693</v>
      </c>
      <c r="C65" s="61"/>
      <c r="D65" s="61"/>
      <c r="E65" s="61"/>
      <c r="F65" s="61"/>
      <c r="G65" s="61"/>
      <c r="H65" s="61"/>
      <c r="I65" s="61"/>
      <c r="J65" s="61"/>
      <c r="K65" s="61"/>
      <c r="L65" s="61"/>
      <c r="M65" s="61"/>
      <c r="N65" s="61"/>
      <c r="O65" s="61"/>
      <c r="P65" s="61"/>
      <c r="Q65" s="61"/>
      <c r="R65" s="61"/>
      <c r="S65" s="61"/>
      <c r="T65" s="61"/>
      <c r="U65" s="61"/>
      <c r="V65" s="61"/>
      <c r="W65" s="61"/>
    </row>
    <row r="66" spans="1:23">
      <c r="A66" s="47" t="s">
        <v>1296</v>
      </c>
      <c r="C66" s="61">
        <f>IF($F44*$F45%&gt;='Jan''16 SP A'!E14,('Jan''16 SP A'!E14*'Jan''16 SP A'!E15/100*1.1),('Bills Jan''16'!$F44*'Bills Jan''16'!$F45%*'Jan''16 SP A'!E15/100*1.1))</f>
        <v>271.7484</v>
      </c>
      <c r="D66" s="61">
        <f>IF($F44*$F45%&gt;='Jan''16 SP A'!F14,('Jan''16 SP A'!F14*'Jan''16 SP A'!F15/100*1.1),('Bills Jan''16'!$F44*'Bills Jan''16'!$F45%*'Jan''16 SP A'!F15/100*1.1))</f>
        <v>290.26140000000004</v>
      </c>
      <c r="E66" s="61">
        <f>IF($F44*$F45%&gt;='Jan''16 SP A'!G14,('Jan''16 SP A'!G14*'Jan''16 SP A'!G15/100*1.1),('Bills Jan''16'!$F44*'Bills Jan''16'!$F45%*'Jan''16 SP A'!G15/100*1.1))</f>
        <v>290.59800000000001</v>
      </c>
      <c r="F66" s="61">
        <f>($F44*$F45%)*'Jan''16 SP A'!H15/100*1.1</f>
        <v>408.02300000000002</v>
      </c>
      <c r="G66" s="61">
        <f>IF($F44*$F45%&gt;='Jan''16 SP A'!I14,('Jan''16 SP A'!I14*'Jan''16 SP A'!I15/100*1.1),('Bills Jan''16'!$F44*'Bills Jan''16'!$F45%*'Jan''16 SP A'!I15/100*1.1))</f>
        <v>289.47600000000006</v>
      </c>
      <c r="H66" s="61">
        <f>IF($F44*$F45%&gt;='Jan''16 SP A'!J14,('Jan''16 SP A'!J14*'Jan''16 SP A'!J15/100*1.1),('Bills Jan''16'!$F44*'Bills Jan''16'!$F45%*'Jan''16 SP A'!J15/100*1.1))</f>
        <v>271.7484</v>
      </c>
      <c r="I66" s="61">
        <f>($F44*$F45%)*'Jan''16 SP A'!K15/100*1.1</f>
        <v>363.82500000000005</v>
      </c>
      <c r="J66" s="61">
        <f>($F44*$F45%)*'Jan''16 SP A'!L15/100*1.1</f>
        <v>357.50522500000005</v>
      </c>
      <c r="K66" s="61">
        <f>IF($F44*$F45%&gt;='Jan''16 SP A'!M14,('Jan''16 SP A'!M14*'Jan''16 SP A'!M15/100*1.1),('Bills Jan''16'!$F44*'Bills Jan''16'!$F45%*'Jan''16 SP A'!M15/100*1.1))</f>
        <v>275.22660000000002</v>
      </c>
      <c r="L66" s="61">
        <f>IF($F44*$F45%&gt;='Jan''16 SP A'!N14,('Jan''16 SP A'!N14*'Jan''16 SP A'!N15/100*1.1),('Bills Jan''16'!$F44*'Bills Jan''16'!$F45%*'Jan''16 SP A'!N15/100*1.1))</f>
        <v>294.12108000000001</v>
      </c>
      <c r="M66" s="61">
        <f>IF($F44*$F45%&gt;='Jan''16 SP A'!O14,('Jan''16 SP A'!O14*'Jan''16 SP A'!O15/100*1.1),('Bills Jan''16'!$F44*'Bills Jan''16'!$F45%*'Jan''16 SP A'!O15/100*1.1))</f>
        <v>149.49</v>
      </c>
      <c r="N66" s="61">
        <f>($F44*$F45%)*'Jan''16 SP A'!P15/100*1.1</f>
        <v>383.90275000000003</v>
      </c>
      <c r="O66" s="61">
        <f>($F44*$F45%)*'Jan''16 SP A'!Q15/100*1.1</f>
        <v>390.50550000000004</v>
      </c>
      <c r="P66" s="61">
        <f>IF($F44*$F45%&gt;='Jan''16 SP A'!R14,('Jan''16 SP A'!R14*'Jan''16 SP A'!R15/100*1.1),('Bills Jan''16'!$F44*'Bills Jan''16'!$F45%*'Jan''16 SP A'!R15/100*1.1))</f>
        <v>328.18500000000006</v>
      </c>
      <c r="Q66" s="61">
        <f>IF($F44*$F45%&gt;='Jan''16 SP A'!S14,('Jan''16 SP A'!S14*'Jan''16 SP A'!S15/100*1.1),('Bills Jan''16'!$F44*'Bills Jan''16'!$F45%*'Jan''16 SP A'!S15/100*1.1))</f>
        <v>346.24920000000003</v>
      </c>
      <c r="R66" s="61">
        <f>IF($F44*$F45%&gt;='Jan''16 SP A'!T14,('Jan''16 SP A'!T14*'Jan''16 SP A'!T15/100*1.1),('Bills Jan''16'!$F44*'Bills Jan''16'!$F45%*'Jan''16 SP A'!T15/100*1.1))</f>
        <v>318.03309999999999</v>
      </c>
      <c r="S66" s="61">
        <f>IF($F44*$F45%&gt;='Jan''16 SP A'!U14,('Jan''16 SP A'!U14*'Jan''16 SP A'!U15/100*1.1),('Bills Jan''16'!$F44*'Bills Jan''16'!$F45%*'Jan''16 SP A'!U15/100*1.1))</f>
        <v>242.352</v>
      </c>
      <c r="T66" s="61">
        <f>($F44*$F45%)*'Jan''16 SP A'!V15/100*1.1</f>
        <v>422.71075000000008</v>
      </c>
      <c r="U66" s="61">
        <f>($F44*$F45%)*'Jan''16 SP A'!W15/100*1.1</f>
        <v>384.71125000000006</v>
      </c>
      <c r="V66" s="56"/>
      <c r="W66" s="56"/>
    </row>
    <row r="67" spans="1:23">
      <c r="A67" s="47" t="s">
        <v>695</v>
      </c>
      <c r="C67" s="61">
        <f>IF(($F44*$F45%&lt;'Jan''16 SP A'!E14),(0),('Bills Jan''16'!$F44*'Bills Jan''16'!$F45%-'Jan''16 SP A'!E14)*'Jan''16 SP A'!E16/100*1.1)</f>
        <v>61.651700000000005</v>
      </c>
      <c r="D67" s="61">
        <f>IF(($F44*$F45%&lt;'Jan''16 SP A'!F14),(0),('Bills Jan''16'!$F44*'Bills Jan''16'!$F45%-'Jan''16 SP A'!F14)*'Jan''16 SP A'!F16/100*1.1)</f>
        <v>64.357700000000008</v>
      </c>
      <c r="E67" s="61">
        <f>IF(($F44*$F45%&lt;'Jan''16 SP A'!G14),(0),('Bills Jan''16'!$F44*'Bills Jan''16'!$F45%-'Jan''16 SP A'!G14)*'Jan''16 SP A'!G16/100*1.1)</f>
        <v>65.643050000000002</v>
      </c>
      <c r="F67" s="61">
        <v>0</v>
      </c>
      <c r="G67" s="61">
        <f>IF(($F44*$F45%&lt;'Jan''16 SP A'!I14),(0),('Bills Jan''16'!$F44*'Bills Jan''16'!$F45%-'Jan''16 SP A'!I14)*'Jan''16 SP A'!I16/100*1.1)</f>
        <v>65.620500000000007</v>
      </c>
      <c r="H67" s="61">
        <f>IF(($F44*$F45%&lt;'Jan''16 SP A'!J14),(0),('Bills Jan''16'!$F44*'Bills Jan''16'!$F45%-'Jan''16 SP A'!J14)*'Jan''16 SP A'!J16/100*1.1)</f>
        <v>61.651700000000005</v>
      </c>
      <c r="I67" s="61">
        <v>0</v>
      </c>
      <c r="J67" s="61">
        <v>0</v>
      </c>
      <c r="K67" s="61">
        <f>IF(($F44*$F45%&lt;'Jan''16 SP A'!M14),(0),('Bills Jan''16'!$F44*'Bills Jan''16'!$F45%-'Jan''16 SP A'!M14)*'Jan''16 SP A'!M16/100*1.1)</f>
        <v>71.415850000000006</v>
      </c>
      <c r="L67" s="61">
        <f>IF(($F44*$F45%&lt;'Jan''16 SP A'!N14),(0),('Bills Jan''16'!$F44*'Bills Jan''16'!$F45%-'Jan''16 SP A'!N14)*'Jan''16 SP A'!N16/100*1.1)</f>
        <v>67.557545000000005</v>
      </c>
      <c r="M67" s="61">
        <f>IF(($F44*$F45%&lt;'Jan''16 SP A'!O14),(0),('Bills Jan''16'!$F44*'Bills Jan''16'!$F45%-'Jan''16 SP A'!O14)*'Jan''16 SP A'!O16/100*1.1)</f>
        <v>167.13125000000002</v>
      </c>
      <c r="N67" s="61">
        <v>0</v>
      </c>
      <c r="O67" s="61">
        <v>0</v>
      </c>
      <c r="P67" s="61">
        <f>IF(($F44*$F45%&lt;'Jan''16 SP A'!R14),(0),('Bills Jan''16'!$F44*'Bills Jan''16'!$F45%-'Jan''16 SP A'!R14)*'Jan''16 SP A'!R16/100*1.1)</f>
        <v>74.798350000000013</v>
      </c>
      <c r="Q67" s="61">
        <f>IF(($F44*$F45%&lt;'Jan''16 SP A'!S14),(0),('Bills Jan''16'!$F44*'Bills Jan''16'!$F45%-'Jan''16 SP A'!S14)*'Jan''16 SP A'!S16/100*1.1)</f>
        <v>81.022149999999996</v>
      </c>
      <c r="R67" s="61">
        <f>IF(($F44*$F45%&lt;'Jan''16 SP A'!T14),(0),('Bills Jan''16'!$F44*'Bills Jan''16'!$F45%-'Jan''16 SP A'!T14)*'Jan''16 SP A'!T16/100*1.1)</f>
        <v>63.577800000000011</v>
      </c>
      <c r="S67" s="61">
        <f>IF(($F44*$F45%&lt;'Jan''16 SP A'!U14),(0),('Bills Jan''16'!$F44*'Bills Jan''16'!$F45%-'Jan''16 SP A'!U14)*'Jan''16 SP A'!U16/100*1.1)</f>
        <v>51.752250000000004</v>
      </c>
      <c r="T67" s="61">
        <v>0</v>
      </c>
      <c r="U67" s="61">
        <v>0</v>
      </c>
      <c r="V67" s="56"/>
      <c r="W67" s="56"/>
    </row>
    <row r="68" spans="1:23">
      <c r="A68" s="47" t="s">
        <v>1303</v>
      </c>
      <c r="C68" s="61">
        <f>($F44*$F46%)*'Jan''16 SP A'!E17/100*1.1</f>
        <v>93.324000000000012</v>
      </c>
      <c r="D68" s="61">
        <f>($F44*$F46%)*'Jan''16 SP A'!F17/100*1.1</f>
        <v>88.126500000000007</v>
      </c>
      <c r="E68" s="61">
        <f>($F44*$F46%)*'Jan''16 SP A'!G17/100*1.1</f>
        <v>82.293750000000003</v>
      </c>
      <c r="F68" s="61">
        <f>($F44*$F46%)*'Jan''16 SP A'!H17/100*1.1</f>
        <v>105.68250000000002</v>
      </c>
      <c r="G68" s="61">
        <f>($F44*$F46%)*'Jan''16 SP A'!I17/100*1.1</f>
        <v>107.41500000000002</v>
      </c>
      <c r="H68" s="61">
        <f>($F44*$F46%)*'Jan''16 SP A'!J17/100*1.1</f>
        <v>93.324000000000012</v>
      </c>
      <c r="I68" s="61">
        <f>($F44*$F46%)*'Jan''16 SP A'!K17/100*1.1</f>
        <v>82.467000000000027</v>
      </c>
      <c r="J68" s="61">
        <f>($F44*$F46%)*'Jan''16 SP A'!L17/100*1.1</f>
        <v>89.604900000000015</v>
      </c>
      <c r="K68" s="61">
        <f>($F44*$F46%)*'Jan''16 SP A'!M17/100*1.1</f>
        <v>98.175000000000011</v>
      </c>
      <c r="L68" s="61">
        <f>($F44*$F46%)*'Jan''16 SP A'!N17/100*1.1</f>
        <v>86.879100000000022</v>
      </c>
      <c r="M68" s="61">
        <f>($F44*$F46%)*'Jan''16 SP A'!O17/100*1.1</f>
        <v>85.874250000000004</v>
      </c>
      <c r="N68" s="61">
        <f>($F44*$F46%)*'Jan''16 SP A'!P17/100*1.1</f>
        <v>90.032250000000005</v>
      </c>
      <c r="O68" s="61">
        <f>($F44*$F46%)*'Jan''16 SP A'!Q17/100*1.1</f>
        <v>101.63999999999999</v>
      </c>
      <c r="P68" s="61">
        <f>($F44*$F46%)*'Jan''16 SP A'!R17/100*1.1</f>
        <v>95.865000000000009</v>
      </c>
      <c r="Q68" s="61">
        <f>($F44*$F46%)*'Jan''16 SP A'!S17/100*1.1</f>
        <v>103.66125000000001</v>
      </c>
      <c r="R68" s="61">
        <f>($F44*$F46%)*'Jan''16 SP A'!T17/100*1.1</f>
        <v>111.63075000000001</v>
      </c>
      <c r="S68" s="61">
        <f>($F44*$F46%)*'Jan''16 SP A'!U17/100*1.1</f>
        <v>58.616250000000008</v>
      </c>
      <c r="T68" s="61">
        <f>($F44*$F46%)*'Jan''16 SP A'!V17/100*1.1</f>
        <v>101.29349999999999</v>
      </c>
      <c r="U68" s="61">
        <f>($F44*$F46%)*'Jan''16 SP A'!W17/100*1.1</f>
        <v>90.090000000000018</v>
      </c>
      <c r="V68" s="56"/>
      <c r="W68" s="56"/>
    </row>
    <row r="69" spans="1:23">
      <c r="A69" s="47" t="s">
        <v>855</v>
      </c>
      <c r="C69" s="61">
        <f>(91*'Jan''16 SP A'!E18)/100*1.1</f>
        <v>125.99587000000001</v>
      </c>
      <c r="D69" s="61">
        <f>(91*'Jan''16 SP A'!F18)/100*1.1</f>
        <v>118.18807</v>
      </c>
      <c r="E69" s="61">
        <f>(91*'Jan''16 SP A'!G18)/100*1.1</f>
        <v>121.12100000000001</v>
      </c>
      <c r="F69" s="61">
        <f>(91*'Jan''16 SP A'!H18)/100*1.1</f>
        <v>162.16200000000001</v>
      </c>
      <c r="G69" s="61">
        <f>(91*'Jan''16 SP A'!I18)/100*1.1</f>
        <v>110.11</v>
      </c>
      <c r="H69" s="61">
        <f>(91*'Jan''16 SP A'!J18)/100*1.1</f>
        <v>125.99587000000001</v>
      </c>
      <c r="I69" s="61">
        <f>(91*'Jan''16 SP A'!K18)/100*1.1</f>
        <v>125.12500000000001</v>
      </c>
      <c r="J69" s="61">
        <f>(91*'Jan''16 SP A'!L18)/100*1.1</f>
        <v>137.01587900000001</v>
      </c>
      <c r="K69" s="61">
        <f>(91*'Jan''16 SP A'!M18)/100*1.1</f>
        <v>151.00085000000001</v>
      </c>
      <c r="L69" s="61">
        <f>(91*'Jan''16 SP A'!N18)/100*1.1</f>
        <v>137.55942200000001</v>
      </c>
      <c r="M69" s="61">
        <f>(91*'Jan''16 SP A'!O18)/100*1.1</f>
        <v>126.81669000000001</v>
      </c>
      <c r="N69" s="61">
        <f>(91*'Jan''16 SP A'!P18)/100*1.1</f>
        <v>100.08999</v>
      </c>
      <c r="O69" s="61">
        <f>(91*'Jan''16 SP A'!Q18)/100*1.1</f>
        <v>127.59747000000002</v>
      </c>
      <c r="P69" s="61">
        <f>(91*'Jan''16 SP A'!R18)/100*1.1</f>
        <v>136.68655000000001</v>
      </c>
      <c r="Q69" s="61">
        <f>(91*'Jan''16 SP A'!S18)/100*1.1</f>
        <v>140.07993999999999</v>
      </c>
      <c r="R69" s="61">
        <f>(91*'Jan''16 SP A'!T18)/100*1.1</f>
        <v>135.13499999999999</v>
      </c>
      <c r="S69" s="61">
        <f>(91*'Jan''16 SP A'!U18)/100*1.1</f>
        <v>119.71960000000001</v>
      </c>
      <c r="T69" s="61">
        <f>(91*'Jan''16 SP A'!V18)/100*1.1</f>
        <v>142.53238999999999</v>
      </c>
      <c r="U69" s="61">
        <f>(91*'Jan''16 SP A'!W18)/100*1.1</f>
        <v>104.09399000000001</v>
      </c>
      <c r="V69" s="56">
        <f>AVERAGE(C69:U69)</f>
        <v>128.79082005263155</v>
      </c>
      <c r="W69" s="56">
        <f>V69*4</f>
        <v>515.16328021052618</v>
      </c>
    </row>
    <row r="70" spans="1:23">
      <c r="A70" s="47" t="s">
        <v>1315</v>
      </c>
      <c r="C70" s="61">
        <f>SUM(C66:C69)</f>
        <v>552.71996999999999</v>
      </c>
      <c r="D70" s="61">
        <f t="shared" ref="D70:O70" si="14">SUM(D66:D69)</f>
        <v>560.93367000000012</v>
      </c>
      <c r="E70" s="61">
        <f t="shared" si="14"/>
        <v>559.6558</v>
      </c>
      <c r="F70" s="61">
        <f>SUM(F66:F69)</f>
        <v>675.86750000000006</v>
      </c>
      <c r="G70" s="61">
        <f>SUM(G66:G69)</f>
        <v>572.62150000000008</v>
      </c>
      <c r="H70" s="61">
        <f>SUM(H66:H69)</f>
        <v>552.71996999999999</v>
      </c>
      <c r="I70" s="61">
        <f t="shared" si="14"/>
        <v>571.41700000000014</v>
      </c>
      <c r="J70" s="61">
        <f t="shared" si="14"/>
        <v>584.12600400000008</v>
      </c>
      <c r="K70" s="61">
        <f>SUM(K66:K69)</f>
        <v>595.81830000000014</v>
      </c>
      <c r="L70" s="61">
        <f>SUM(L66:L69)</f>
        <v>586.11714700000005</v>
      </c>
      <c r="M70" s="61">
        <f>SUM(M66:M69)</f>
        <v>529.3121900000001</v>
      </c>
      <c r="N70" s="61">
        <f t="shared" si="14"/>
        <v>574.02499000000012</v>
      </c>
      <c r="O70" s="61">
        <f t="shared" si="14"/>
        <v>619.74297000000001</v>
      </c>
      <c r="P70" s="61">
        <f t="shared" ref="P70:U70" si="15">SUM(P66:P69)</f>
        <v>635.53490000000011</v>
      </c>
      <c r="Q70" s="61">
        <f t="shared" si="15"/>
        <v>671.01254000000006</v>
      </c>
      <c r="R70" s="61">
        <f t="shared" si="15"/>
        <v>628.37665000000004</v>
      </c>
      <c r="S70" s="61">
        <f t="shared" si="15"/>
        <v>472.44010000000003</v>
      </c>
      <c r="T70" s="61">
        <f t="shared" si="15"/>
        <v>666.53664000000003</v>
      </c>
      <c r="U70" s="61">
        <f t="shared" si="15"/>
        <v>578.89524000000006</v>
      </c>
      <c r="V70" s="56">
        <f>AVERAGE(C70:U70)</f>
        <v>588.83542531578951</v>
      </c>
      <c r="W70" s="56"/>
    </row>
    <row r="71" spans="1:23">
      <c r="A71" s="57" t="s">
        <v>1187</v>
      </c>
      <c r="B71" s="58"/>
      <c r="C71" s="59">
        <f t="shared" ref="C71:U71" si="16">(C70*4)</f>
        <v>2210.87988</v>
      </c>
      <c r="D71" s="59">
        <f t="shared" si="16"/>
        <v>2243.7346800000005</v>
      </c>
      <c r="E71" s="59">
        <f t="shared" si="16"/>
        <v>2238.6232</v>
      </c>
      <c r="F71" s="59">
        <f t="shared" si="16"/>
        <v>2703.4700000000003</v>
      </c>
      <c r="G71" s="59">
        <f t="shared" si="16"/>
        <v>2290.4860000000003</v>
      </c>
      <c r="H71" s="59">
        <f t="shared" si="16"/>
        <v>2210.87988</v>
      </c>
      <c r="I71" s="59">
        <f t="shared" si="16"/>
        <v>2285.6680000000006</v>
      </c>
      <c r="J71" s="59">
        <f t="shared" si="16"/>
        <v>2336.5040160000003</v>
      </c>
      <c r="K71" s="59">
        <f t="shared" si="16"/>
        <v>2383.2732000000005</v>
      </c>
      <c r="L71" s="59">
        <f t="shared" si="16"/>
        <v>2344.4685880000002</v>
      </c>
      <c r="M71" s="59">
        <f t="shared" si="16"/>
        <v>2117.2487600000004</v>
      </c>
      <c r="N71" s="59">
        <f t="shared" si="16"/>
        <v>2296.0999600000005</v>
      </c>
      <c r="O71" s="59">
        <f t="shared" si="16"/>
        <v>2478.9718800000001</v>
      </c>
      <c r="P71" s="59">
        <f t="shared" si="16"/>
        <v>2542.1396000000004</v>
      </c>
      <c r="Q71" s="59">
        <f t="shared" si="16"/>
        <v>2684.0501600000002</v>
      </c>
      <c r="R71" s="59">
        <f t="shared" si="16"/>
        <v>2513.5066000000002</v>
      </c>
      <c r="S71" s="59">
        <f t="shared" si="16"/>
        <v>1889.7604000000001</v>
      </c>
      <c r="T71" s="59">
        <f t="shared" si="16"/>
        <v>2666.1465600000001</v>
      </c>
      <c r="U71" s="59">
        <f t="shared" si="16"/>
        <v>2315.5809600000002</v>
      </c>
      <c r="V71" s="78"/>
      <c r="W71" s="60">
        <f>AVERAGE(C71:U71)</f>
        <v>2355.341701263158</v>
      </c>
    </row>
    <row r="72" spans="1:23">
      <c r="C72" s="61"/>
      <c r="D72" s="61"/>
      <c r="E72" s="61"/>
      <c r="F72" s="61"/>
      <c r="G72" s="61"/>
      <c r="H72" s="61"/>
      <c r="I72" s="61"/>
      <c r="J72" s="61"/>
      <c r="K72" s="61"/>
      <c r="L72" s="61"/>
      <c r="M72" s="61"/>
      <c r="N72" s="61"/>
      <c r="O72" s="61"/>
      <c r="P72" s="61"/>
      <c r="Q72" s="61"/>
      <c r="R72" s="61"/>
      <c r="S72" s="61"/>
      <c r="T72" s="61"/>
      <c r="U72" s="61"/>
      <c r="V72" s="61"/>
      <c r="W72" s="61"/>
    </row>
    <row r="73" spans="1:23">
      <c r="A73" s="52" t="s">
        <v>667</v>
      </c>
      <c r="C73" s="61"/>
      <c r="D73" s="61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  <c r="P73" s="61"/>
      <c r="Q73" s="61"/>
      <c r="R73" s="61"/>
      <c r="S73" s="61"/>
      <c r="T73" s="61"/>
      <c r="U73" s="61"/>
      <c r="V73" s="61"/>
      <c r="W73" s="61"/>
    </row>
    <row r="74" spans="1:23">
      <c r="A74" s="47" t="s">
        <v>1296</v>
      </c>
      <c r="C74" s="61">
        <f>($F44*$F45%)*'Jan''16 Jem'!E15/100*1.1</f>
        <v>333.50625000000002</v>
      </c>
      <c r="D74" s="61">
        <f>($F44*$F45%)*'Jan''16 Jem'!F15/100*1.1</f>
        <v>338.76150000000001</v>
      </c>
      <c r="E74" s="61">
        <f>($F44*$F45%)*'Jan''16 Jem'!G15/100*1.1</f>
        <v>338.76150000000001</v>
      </c>
      <c r="F74" s="61">
        <f>($F44*$F45%)*'Jan''16 Jem'!H15/100*1.1</f>
        <v>346.98125000000005</v>
      </c>
      <c r="G74" s="61">
        <f>($F44*$F45%)*'Jan''16 Jem'!I15/100*1.1</f>
        <v>344.96000000000004</v>
      </c>
      <c r="H74" s="61">
        <f>($F44*$F45%)*'Jan''16 Jem'!J15/100*1.1</f>
        <v>333.50625000000002</v>
      </c>
      <c r="I74" s="61">
        <f>($F44*$F45%)*'Jan''16 Jem'!K15/100*1.1</f>
        <v>302.37900000000002</v>
      </c>
      <c r="J74" s="61">
        <f>($F44*$F45%)*'Jan''16 Jem'!L15/100*1.1</f>
        <v>334.9346000000001</v>
      </c>
      <c r="K74" s="61">
        <f>($F44*$F45%)*'Jan''16 Jem'!M15/100*1.1</f>
        <v>365.57675</v>
      </c>
      <c r="L74" s="61">
        <f>($F44*$F45%)*'Jan''16 Jem'!N15/100*1.1</f>
        <v>360.22717499999999</v>
      </c>
      <c r="M74" s="61">
        <f>IF($F44*$F45%&gt;='Jan''16 Jem'!O14,('Jan''16 Jem'!O14*'Jan''16 Jem'!O15/100*1.1),('Bills Jan''16'!$F44*'Bills Jan''16'!$F45%*'Jan''16 Jem'!O15/100*1.1))</f>
        <v>144.078</v>
      </c>
      <c r="N74" s="61">
        <f>($F44*$F45%)*'Jan''16 Jem'!P15/100*1.1</f>
        <v>375.95249999999999</v>
      </c>
      <c r="O74" s="61">
        <f>($F44*$F45%)*'Jan''16 Jem'!Q15/100*1.1</f>
        <v>354.79675000000003</v>
      </c>
      <c r="P74" s="61">
        <f>($F44*$F45%)*'Jan''16 Jem'!R15/100*1.1</f>
        <v>362.47750000000002</v>
      </c>
      <c r="Q74" s="61">
        <f>($F44*$F45%)*'Jan''16 Jem'!S15/100*1.1</f>
        <v>378.51275000000004</v>
      </c>
      <c r="R74" s="61">
        <f>($F44*$F45%)*'Jan''16 Jem'!T15/100*1.1</f>
        <v>340.78275000000002</v>
      </c>
      <c r="S74" s="61">
        <f>IF($F44*$F45%&gt;='Jan''16 Jem'!U14,('Jan''16 Jem'!U14*'Jan''16 Jem'!U15/100*1.1),('Bills Jan''16'!$F44*'Bills Jan''16'!$F45%*'Jan''16 Jem'!U15/100*1.1))</f>
        <v>208.35540000000003</v>
      </c>
      <c r="T74" s="61">
        <f>($F44*$F45%)*'Jan''16 Jem'!V15/100*1.1</f>
        <v>363.82500000000005</v>
      </c>
      <c r="U74" s="61">
        <f>($F44*$F45%)*'Jan''16 Jem'!W15/100*1.1</f>
        <v>376.62625000000003</v>
      </c>
      <c r="V74" s="56"/>
      <c r="W74" s="56"/>
    </row>
    <row r="75" spans="1:23">
      <c r="A75" s="47" t="s">
        <v>695</v>
      </c>
      <c r="C75" s="61">
        <v>0</v>
      </c>
      <c r="D75" s="61">
        <v>0</v>
      </c>
      <c r="E75" s="61">
        <v>0</v>
      </c>
      <c r="F75" s="61">
        <v>0</v>
      </c>
      <c r="G75" s="61">
        <v>0</v>
      </c>
      <c r="H75" s="61">
        <v>0</v>
      </c>
      <c r="I75" s="61">
        <v>0</v>
      </c>
      <c r="J75" s="61">
        <v>0</v>
      </c>
      <c r="K75" s="61">
        <v>0</v>
      </c>
      <c r="L75" s="61">
        <v>0</v>
      </c>
      <c r="M75" s="61">
        <f>IF(($F44*$F45%&lt;'Jan''16 Jem'!O14),(0),('Bills Jan''16'!$F44*'Bills Jan''16'!$F45%-'Jan''16 Jem'!O14)*'Jan''16 Jem'!O16/100*1.1)</f>
        <v>143.20624999999998</v>
      </c>
      <c r="N75" s="61">
        <v>0</v>
      </c>
      <c r="O75" s="61">
        <v>0</v>
      </c>
      <c r="P75" s="61">
        <v>0</v>
      </c>
      <c r="Q75" s="61">
        <v>0</v>
      </c>
      <c r="R75" s="61">
        <v>0</v>
      </c>
      <c r="S75" s="61">
        <f>IF(($F44*$F45%&lt;'Jan''16 Jem'!U14),(0),('Bills Jan''16'!$F44*'Bills Jan''16'!$F45%-'Jan''16 Jem'!U14)*'Jan''16 Jem'!U16/100*1.1)</f>
        <v>46.227499999999999</v>
      </c>
      <c r="T75" s="61">
        <v>0</v>
      </c>
      <c r="U75" s="61">
        <v>0</v>
      </c>
      <c r="V75" s="56"/>
      <c r="W75" s="56"/>
    </row>
    <row r="76" spans="1:23">
      <c r="A76" s="47" t="s">
        <v>1303</v>
      </c>
      <c r="C76" s="61">
        <f>($F44*$F46%)*'Jan''16 Jem'!E17/100*1.1</f>
        <v>96.615750000000006</v>
      </c>
      <c r="D76" s="61">
        <f>($F44*$F46%)*'Jan''16 Jem'!F17/100*1.1</f>
        <v>83.679750000000013</v>
      </c>
      <c r="E76" s="61">
        <f>($F44*$F46%)*'Jan''16 Jem'!G17/100*1.1</f>
        <v>81.485250000000008</v>
      </c>
      <c r="F76" s="61">
        <f>($F44*$F46%)*'Jan''16 Jem'!H17/100*1.1</f>
        <v>92.97750000000002</v>
      </c>
      <c r="G76" s="61">
        <f>($F44*$F46%)*'Jan''16 Jem'!I17/100*1.1</f>
        <v>95.865000000000009</v>
      </c>
      <c r="H76" s="61">
        <f>($F44*$F46%)*'Jan''16 Jem'!J17/100*1.1</f>
        <v>96.615750000000006</v>
      </c>
      <c r="I76" s="61">
        <f>($F44*$F46%)*'Jan''16 Jem'!K17/100*1.1</f>
        <v>78.135750000000002</v>
      </c>
      <c r="J76" s="61">
        <f>($F44*$F46%)*'Jan''16 Jem'!L17/100*1.1</f>
        <v>81.56610000000002</v>
      </c>
      <c r="K76" s="61">
        <f>($F44*$F46%)*'Jan''16 Jem'!M17/100*1.1</f>
        <v>98.290500000000009</v>
      </c>
      <c r="L76" s="61">
        <f>($F44*$F46%)*'Jan''16 Jem'!N17/100*1.1</f>
        <v>78.817200000000014</v>
      </c>
      <c r="M76" s="61">
        <f>($F44*$F46%)*'Jan''16 Jem'!O17/100*1.1</f>
        <v>82.698000000000008</v>
      </c>
      <c r="N76" s="61">
        <f>($F44*$F46%)*'Jan''16 Jem'!P17/100*1.1</f>
        <v>84.950250000000011</v>
      </c>
      <c r="O76" s="61">
        <f>($F44*$F46%)*'Jan''16 Jem'!Q17/100*1.1</f>
        <v>98.290500000000009</v>
      </c>
      <c r="P76" s="61">
        <f>($F44*$F46%)*'Jan''16 Jem'!R17/100*1.1</f>
        <v>101.06250000000001</v>
      </c>
      <c r="Q76" s="61">
        <f>($F44*$F46%)*'Jan''16 Jem'!S17/100*1.1</f>
        <v>90.032250000000005</v>
      </c>
      <c r="R76" s="61">
        <f>($F44*$F46%)*'Jan''16 Jem'!T17/100*1.1</f>
        <v>73.746750000000006</v>
      </c>
      <c r="S76" s="61">
        <f>($F44*$F46%)*'Jan''16 Jem'!U17/100*1.1</f>
        <v>54.862500000000004</v>
      </c>
      <c r="T76" s="61">
        <f>($F44*$F46%)*'Jan''16 Jem'!V17/100*1.1</f>
        <v>92.4</v>
      </c>
      <c r="U76" s="61">
        <f>($F44*$F46%)*'Jan''16 Jem'!W17/100*1.1</f>
        <v>85.181250000000006</v>
      </c>
      <c r="V76" s="56"/>
      <c r="W76" s="56"/>
    </row>
    <row r="77" spans="1:23">
      <c r="A77" s="47" t="s">
        <v>855</v>
      </c>
      <c r="C77" s="61">
        <f>(91*'Jan''16 Jem'!E18)/100*1.1</f>
        <v>109.98988</v>
      </c>
      <c r="D77" s="61">
        <f>(91*'Jan''16 Jem'!F18)/100*1.1</f>
        <v>98.96887000000001</v>
      </c>
      <c r="E77" s="61">
        <f>(91*'Jan''16 Jem'!G18)/100*1.1</f>
        <v>105.105</v>
      </c>
      <c r="F77" s="61">
        <f>(91*'Jan''16 Jem'!H18)/100*1.1</f>
        <v>149.43929</v>
      </c>
      <c r="G77" s="61">
        <f>(91*'Jan''16 Jem'!I18)/100*1.1</f>
        <v>91.091000000000008</v>
      </c>
      <c r="H77" s="61">
        <f>(91*'Jan''16 Jem'!J18)/100*1.1</f>
        <v>109.98988</v>
      </c>
      <c r="I77" s="61">
        <f>(91*'Jan''16 Jem'!K18)/100*1.1</f>
        <v>120.12000000000002</v>
      </c>
      <c r="J77" s="61">
        <f>(91*'Jan''16 Jem'!L18)/100*1.1</f>
        <v>108.19108300000001</v>
      </c>
      <c r="K77" s="61">
        <f>(91*'Jan''16 Jem'!M18)/100*1.1</f>
        <v>118.22811000000002</v>
      </c>
      <c r="L77" s="61">
        <f>(91*'Jan''16 Jem'!N18)/100*1.1</f>
        <v>113.620507</v>
      </c>
      <c r="M77" s="61">
        <f>(91*'Jan''16 Jem'!O18)/100*1.1</f>
        <v>105.73563000000001</v>
      </c>
      <c r="N77" s="61">
        <f>(91*'Jan''16 Jem'!P18)/100*1.1</f>
        <v>88.988900000000015</v>
      </c>
      <c r="O77" s="61">
        <f>(91*'Jan''16 Jem'!Q18)/100*1.1</f>
        <v>121.31119</v>
      </c>
      <c r="P77" s="61">
        <f>(91*'Jan''16 Jem'!R18)/100*1.1</f>
        <v>118.70859</v>
      </c>
      <c r="Q77" s="61">
        <f>(91*'Jan''16 Jem'!S18)/100*1.1</f>
        <v>107.10700000000001</v>
      </c>
      <c r="R77" s="61">
        <f>(91*'Jan''16 Jem'!T18)/100*1.1</f>
        <v>130.13</v>
      </c>
      <c r="S77" s="61">
        <f>(91*'Jan''16 Jem'!U18)/100*1.1</f>
        <v>113.96385000000001</v>
      </c>
      <c r="T77" s="61">
        <f>(91*'Jan''16 Jem'!V18)/100*1.1</f>
        <v>141.8417</v>
      </c>
      <c r="U77" s="61">
        <f>(91*'Jan''16 Jem'!W18)/100*1.1</f>
        <v>93.082990000000009</v>
      </c>
      <c r="V77" s="56">
        <f>AVERAGE(C77:U77)</f>
        <v>112.92702473684211</v>
      </c>
      <c r="W77" s="56">
        <f>V77*4</f>
        <v>451.70809894736846</v>
      </c>
    </row>
    <row r="78" spans="1:23">
      <c r="A78" s="47" t="s">
        <v>1315</v>
      </c>
      <c r="C78" s="61">
        <f>SUM(C74:C77)</f>
        <v>540.11188000000004</v>
      </c>
      <c r="D78" s="61">
        <f t="shared" ref="D78:P78" si="17">SUM(D74:D77)</f>
        <v>521.41012000000001</v>
      </c>
      <c r="E78" s="61">
        <f t="shared" si="17"/>
        <v>525.35175000000004</v>
      </c>
      <c r="F78" s="61">
        <f t="shared" si="17"/>
        <v>589.39804000000004</v>
      </c>
      <c r="G78" s="61">
        <f t="shared" si="17"/>
        <v>531.91600000000005</v>
      </c>
      <c r="H78" s="61">
        <f t="shared" si="17"/>
        <v>540.11188000000004</v>
      </c>
      <c r="I78" s="61">
        <f t="shared" si="17"/>
        <v>500.63475000000005</v>
      </c>
      <c r="J78" s="61">
        <f t="shared" si="17"/>
        <v>524.6917830000001</v>
      </c>
      <c r="K78" s="61">
        <f t="shared" si="17"/>
        <v>582.09536000000003</v>
      </c>
      <c r="L78" s="61">
        <f t="shared" si="17"/>
        <v>552.66488200000003</v>
      </c>
      <c r="M78" s="61">
        <f t="shared" si="17"/>
        <v>475.71788000000004</v>
      </c>
      <c r="N78" s="61">
        <f>SUM(N74:N77)</f>
        <v>549.89165000000003</v>
      </c>
      <c r="O78" s="61">
        <f t="shared" si="17"/>
        <v>574.39844000000005</v>
      </c>
      <c r="P78" s="61">
        <f t="shared" si="17"/>
        <v>582.24859000000004</v>
      </c>
      <c r="Q78" s="61">
        <f>SUM(Q74:Q77)</f>
        <v>575.65200000000004</v>
      </c>
      <c r="R78" s="61">
        <f>SUM(R74:R77)</f>
        <v>544.65949999999998</v>
      </c>
      <c r="S78" s="61">
        <f>SUM(S74:S77)</f>
        <v>423.40925000000004</v>
      </c>
      <c r="T78" s="61">
        <f>SUM(T74:T77)</f>
        <v>598.06670000000008</v>
      </c>
      <c r="U78" s="61">
        <f>SUM(U74:U77)</f>
        <v>554.89049</v>
      </c>
      <c r="V78" s="56">
        <f>AVERAGE(C78:U78)</f>
        <v>541.43794447368418</v>
      </c>
      <c r="W78" s="56"/>
    </row>
    <row r="79" spans="1:23">
      <c r="A79" s="57" t="s">
        <v>1187</v>
      </c>
      <c r="B79" s="58"/>
      <c r="C79" s="59">
        <f>(C78*4)</f>
        <v>2160.4475200000002</v>
      </c>
      <c r="D79" s="59">
        <f t="shared" ref="D79:P79" si="18">(D78*4)</f>
        <v>2085.64048</v>
      </c>
      <c r="E79" s="59">
        <f t="shared" si="18"/>
        <v>2101.4070000000002</v>
      </c>
      <c r="F79" s="59">
        <f t="shared" si="18"/>
        <v>2357.5921600000001</v>
      </c>
      <c r="G79" s="59">
        <f t="shared" si="18"/>
        <v>2127.6640000000002</v>
      </c>
      <c r="H79" s="59">
        <f t="shared" si="18"/>
        <v>2160.4475200000002</v>
      </c>
      <c r="I79" s="59">
        <f t="shared" si="18"/>
        <v>2002.5390000000002</v>
      </c>
      <c r="J79" s="59">
        <f t="shared" si="18"/>
        <v>2098.7671320000004</v>
      </c>
      <c r="K79" s="59">
        <f t="shared" si="18"/>
        <v>2328.3814400000001</v>
      </c>
      <c r="L79" s="59">
        <f t="shared" si="18"/>
        <v>2210.6595280000001</v>
      </c>
      <c r="M79" s="59">
        <f t="shared" si="18"/>
        <v>1902.8715200000001</v>
      </c>
      <c r="N79" s="59">
        <f>(N78*4)</f>
        <v>2199.5666000000001</v>
      </c>
      <c r="O79" s="59">
        <f t="shared" si="18"/>
        <v>2297.5937600000002</v>
      </c>
      <c r="P79" s="59">
        <f t="shared" si="18"/>
        <v>2328.9943600000001</v>
      </c>
      <c r="Q79" s="59">
        <f>(Q78*4)</f>
        <v>2302.6080000000002</v>
      </c>
      <c r="R79" s="59">
        <f>(R78*4)</f>
        <v>2178.6379999999999</v>
      </c>
      <c r="S79" s="59">
        <f>(S78*4)</f>
        <v>1693.6370000000002</v>
      </c>
      <c r="T79" s="59">
        <f>(T78*4)</f>
        <v>2392.2668000000003</v>
      </c>
      <c r="U79" s="59">
        <f>(U78*4)</f>
        <v>2219.56196</v>
      </c>
      <c r="V79" s="78"/>
      <c r="W79" s="60">
        <f>AVERAGE(C79:U79)</f>
        <v>2165.7517778947367</v>
      </c>
    </row>
    <row r="80" spans="1:23">
      <c r="C80" s="61"/>
      <c r="D80" s="61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S80" s="61"/>
      <c r="T80" s="61"/>
      <c r="U80" s="61"/>
      <c r="V80" s="61"/>
      <c r="W80" s="61"/>
    </row>
    <row r="81" spans="1:23">
      <c r="A81" s="52" t="s">
        <v>1314</v>
      </c>
      <c r="C81" s="61"/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  <c r="P81" s="61"/>
      <c r="Q81" s="61"/>
      <c r="R81" s="61"/>
      <c r="S81" s="61"/>
      <c r="T81" s="61"/>
      <c r="U81" s="61"/>
      <c r="V81" s="61"/>
      <c r="W81" s="61"/>
    </row>
    <row r="82" spans="1:23">
      <c r="A82" s="47" t="s">
        <v>1296</v>
      </c>
      <c r="C82" s="61">
        <f>($F44*$F45%)*'Jan''16 UE'!E15/100*1.1</f>
        <v>303.1875</v>
      </c>
      <c r="D82" s="61">
        <f>($F44*$F45%)*'Jan''16 UE'!F15/100*1.1</f>
        <v>331.08075000000002</v>
      </c>
      <c r="E82" s="61">
        <f>($F44*$F45%)*'Jan''16 UE'!G15/100*1.1</f>
        <v>313.02424999999999</v>
      </c>
      <c r="F82" s="61">
        <f>($F44*$F45%)*'Jan''16 UE'!H15/100*1.1</f>
        <v>360.45625000000001</v>
      </c>
      <c r="G82" s="61">
        <f>($F44*$F45%)*'Jan''16 UE'!I15/100*1.1</f>
        <v>319.35750000000002</v>
      </c>
      <c r="H82" s="61">
        <f>($F44*$F45%)*'Jan''16 UE'!J15/100*1.1</f>
        <v>303.1875</v>
      </c>
      <c r="I82" s="61">
        <f>($F44*$F45%)*41.7%*'Jan''16 UE'!K15/100*1.1</f>
        <v>130.47492149999999</v>
      </c>
      <c r="J82" s="61">
        <f>($F44*$F45%)*'Jan''16 UE'!L15/100*1.1</f>
        <v>327.77937500000002</v>
      </c>
      <c r="K82" s="61">
        <f>($F44*$F45%)*'Jan''16 UE'!M15/100*1.1</f>
        <v>335.79700000000008</v>
      </c>
      <c r="L82" s="61">
        <f>($F44*$F45%)*'Jan''16 UE'!N15/100*1.1</f>
        <v>352.34430000000003</v>
      </c>
      <c r="M82" s="61">
        <f>IF($F44*$F45%&gt;='Jan''16 UE'!O14,('Jan''16 UE'!O14*'Jan''16 UE'!O15/100*1.1),('Bills Jan''16'!$F44*'Bills Jan''16'!$F45%*'Jan''16 UE'!O15/100*1.1))</f>
        <v>136.15800000000002</v>
      </c>
      <c r="N82" s="61">
        <f>($F44*$F45%)*'Jan''16 UE'!P15/100*1.1</f>
        <v>362.20800000000003</v>
      </c>
      <c r="O82" s="61">
        <f>($F44*$F45%)*'Jan''16 UE'!Q15/100*1.1</f>
        <v>321.91775000000001</v>
      </c>
      <c r="P82" s="61">
        <f>($F44*$F45%)*'Jan''16 UE'!R15/100*1.1</f>
        <v>345.63375000000002</v>
      </c>
      <c r="Q82" s="61">
        <f>($F44*$F45%)*'Jan''16 UE'!S15/100*1.1</f>
        <v>346.84649999999993</v>
      </c>
      <c r="R82" s="61">
        <f>($F44*$F45%)*'Jan''16 UE'!T15/100*1.1</f>
        <v>317.06675000000001</v>
      </c>
      <c r="S82" s="61">
        <f>IF($F44*$F45%&gt;='Jan''16 UE'!U14,('Jan''16 UE'!U14*'Jan''16 UE'!U15/100*1.1),('Bills Jan''16'!$F44*'Bills Jan''16'!$F45%*'Jan''16 UE'!U15/100*1.1))</f>
        <v>208.13100000000003</v>
      </c>
      <c r="T82" s="61">
        <f>($F44*$F45%)*'Jan''16 UE'!V15/100*1.1</f>
        <v>373.25749999999999</v>
      </c>
      <c r="U82" s="61">
        <f>($F44*$F45%)*'Jan''16 UE'!W15/100*1.1</f>
        <v>363.69025000000005</v>
      </c>
      <c r="V82" s="56"/>
      <c r="W82" s="56"/>
    </row>
    <row r="83" spans="1:23">
      <c r="A83" s="47" t="s">
        <v>695</v>
      </c>
      <c r="C83" s="61">
        <v>0</v>
      </c>
      <c r="D83" s="61">
        <v>0</v>
      </c>
      <c r="E83" s="61">
        <v>0</v>
      </c>
      <c r="F83" s="61">
        <v>0</v>
      </c>
      <c r="G83" s="61">
        <f>IF(($F44*$F45%&lt;'Jan''16 UE'!I16),(0),('Bills Jan''16'!$F44*'Bills Jan''16'!$F45%-'Jan''16 UE'!I16)*'Jan''16 UE'!I16/100*1.1)</f>
        <v>0</v>
      </c>
      <c r="H83" s="61">
        <v>0</v>
      </c>
      <c r="I83" s="61">
        <f>(F44*F45%)*58.3%*'Jan''16 UE'!K16/100*1.1</f>
        <v>161.98917350000002</v>
      </c>
      <c r="J83" s="61">
        <v>0</v>
      </c>
      <c r="K83" s="61">
        <v>0</v>
      </c>
      <c r="L83" s="61">
        <v>0</v>
      </c>
      <c r="M83" s="61">
        <f>IF(($F44*$F45%&lt;'Jan''16 UE'!O14),(0),('Bills Jan''16'!$F44*'Bills Jan''16'!$F45%-'Jan''16 UE'!O14)*'Jan''16 UE'!O16/100*1.1)</f>
        <v>134.95625000000001</v>
      </c>
      <c r="N83" s="61">
        <v>0</v>
      </c>
      <c r="O83" s="61">
        <v>0</v>
      </c>
      <c r="P83" s="61">
        <v>0</v>
      </c>
      <c r="Q83" s="61">
        <v>0</v>
      </c>
      <c r="R83" s="61">
        <v>0</v>
      </c>
      <c r="S83" s="61">
        <f>IF(($F44*$F45%&lt;'Jan''16 UE'!U14),(0),('Bills Jan''16'!$F44*'Bills Jan''16'!$F45%-'Jan''16 UE'!U14)*'Jan''16 UE'!U16/100*1.1)</f>
        <v>42.732250000000001</v>
      </c>
      <c r="T83" s="61">
        <v>0</v>
      </c>
      <c r="U83" s="61">
        <v>0</v>
      </c>
      <c r="V83" s="56"/>
      <c r="W83" s="56"/>
    </row>
    <row r="84" spans="1:23">
      <c r="A84" s="47" t="s">
        <v>1303</v>
      </c>
      <c r="C84" s="61">
        <f>($F44*$F46%)*'Jan''16 UE'!E17/100*1.1</f>
        <v>86.451750000000004</v>
      </c>
      <c r="D84" s="61">
        <f>($F44*$F46%)*'Jan''16 UE'!F17/100*1.1</f>
        <v>82.351500000000001</v>
      </c>
      <c r="E84" s="61">
        <f>($F44*$F46%)*'Jan''16 UE'!G17/100*1.1</f>
        <v>73.227000000000004</v>
      </c>
      <c r="F84" s="61">
        <f>($F44*$F46%)*'Jan''16 UE'!H17/100*1.1</f>
        <v>83.737500000000011</v>
      </c>
      <c r="G84" s="61">
        <f>($F44*$F46%)*'Jan''16 UE'!I17/100*1.1</f>
        <v>85.470000000000013</v>
      </c>
      <c r="H84" s="61">
        <f>($F44*$F46%)*'Jan''16 UE'!J17/100*1.1</f>
        <v>86.451750000000004</v>
      </c>
      <c r="I84" s="61">
        <f>($F44*$F46%)*'Jan''16 UE'!K17/100*1.1</f>
        <v>74.497500000000002</v>
      </c>
      <c r="J84" s="61">
        <f>($F44*$F46%)*'Jan''16 UE'!L17/100*1.1</f>
        <v>75.739125000000016</v>
      </c>
      <c r="K84" s="61">
        <f>($F44*$F46%)*'Jan''16 UE'!M17/100*1.1</f>
        <v>86.682749999999999</v>
      </c>
      <c r="L84" s="61">
        <f>($F44*$F46%)*'Jan''16 UE'!N17/100*1.1</f>
        <v>78.534225000000006</v>
      </c>
      <c r="M84" s="61">
        <f>($F44*$F46%)*'Jan''16 UE'!O17/100*1.1</f>
        <v>76.518750000000011</v>
      </c>
      <c r="N84" s="61">
        <f>($F44*$F46%)*'Jan''16 UE'!P17/100*1.1</f>
        <v>82.351500000000001</v>
      </c>
      <c r="O84" s="61">
        <f>($F44*$F46%)*'Jan''16 UE'!Q17/100*1.1</f>
        <v>88.992750000000015</v>
      </c>
      <c r="P84" s="61">
        <f>($F44*$F46%)*'Jan''16 UE'!R17/100*1.1</f>
        <v>92.284500000000008</v>
      </c>
      <c r="Q84" s="61">
        <f>($F44*$F46%)*'Jan''16 UE'!S17/100*1.1</f>
        <v>87.491249999999994</v>
      </c>
      <c r="R84" s="61">
        <f>($F44*$F46%)*'Jan''16 UE'!T17/100*1.1</f>
        <v>65.084249999999997</v>
      </c>
      <c r="S84" s="61">
        <f>($F44*$F46%)*'Jan''16 UE'!U17/100*1.1</f>
        <v>54.285000000000004</v>
      </c>
      <c r="T84" s="61">
        <f>($F44*$F46%)*'Jan''16 UE'!V17/100*1.1</f>
        <v>86.625</v>
      </c>
      <c r="U84" s="61">
        <f>($F44*$F46%)*'Jan''16 UE'!W17/100*1.1</f>
        <v>82.524749999999997</v>
      </c>
      <c r="V84" s="56"/>
      <c r="W84" s="56"/>
    </row>
    <row r="85" spans="1:23">
      <c r="A85" s="47" t="s">
        <v>855</v>
      </c>
      <c r="C85" s="61">
        <f>(91*'Jan''16 UE'!E18)/100*1.1</f>
        <v>103.31320999999998</v>
      </c>
      <c r="D85" s="61">
        <f>(91*'Jan''16 UE'!F18)/100*1.1</f>
        <v>95.505409999999998</v>
      </c>
      <c r="E85" s="61">
        <f>(91*'Jan''16 UE'!G18)/100*1.1</f>
        <v>101.101</v>
      </c>
      <c r="F85" s="61">
        <f>(91*'Jan''16 UE'!H18)/100*1.1</f>
        <v>129.66954000000001</v>
      </c>
      <c r="G85" s="61">
        <f>(91*'Jan''16 UE'!I18)/100*1.1</f>
        <v>88.088000000000008</v>
      </c>
      <c r="H85" s="61">
        <f>(91*'Jan''16 UE'!J18)/100*1.1</f>
        <v>103.31320999999998</v>
      </c>
      <c r="I85" s="61">
        <f>(91*'Jan''16 UE'!K18)/100*1.1</f>
        <v>100.10000000000001</v>
      </c>
      <c r="J85" s="61">
        <f>(91*'Jan''16 UE'!L18)/100*1.1</f>
        <v>98.452354</v>
      </c>
      <c r="K85" s="61">
        <f>(91*'Jan''16 UE'!M18)/100*1.1</f>
        <v>113.60349000000002</v>
      </c>
      <c r="L85" s="61">
        <f>(91*'Jan''16 UE'!N18)/100*1.1</f>
        <v>91.613522000000017</v>
      </c>
      <c r="M85" s="61">
        <f>(91*'Jan''16 UE'!O18)/100*1.1</f>
        <v>102.75265</v>
      </c>
      <c r="N85" s="61">
        <f>(91*'Jan''16 UE'!P18)/100*1.1</f>
        <v>82.982900000000015</v>
      </c>
      <c r="O85" s="61">
        <f>(91*'Jan''16 UE'!Q18)/100*1.1</f>
        <v>108.02792000000001</v>
      </c>
      <c r="P85" s="61">
        <f>(91*'Jan''16 UE'!R18)/100*1.1</f>
        <v>105.28518000000001</v>
      </c>
      <c r="Q85" s="61">
        <f>(91*'Jan''16 UE'!S18)/100*1.1</f>
        <v>99.239140000000006</v>
      </c>
      <c r="R85" s="61">
        <f>(91*'Jan''16 UE'!T18)/100*1.1</f>
        <v>120.12000000000002</v>
      </c>
      <c r="S85" s="61">
        <f>(91*'Jan''16 UE'!U18)/100*1.1</f>
        <v>99.249150000000014</v>
      </c>
      <c r="T85" s="61">
        <f>(91*'Jan''16 UE'!V18)/100*1.1</f>
        <v>110.11</v>
      </c>
      <c r="U85" s="61">
        <f>(91*'Jan''16 UE'!W18)/100*1.1</f>
        <v>85.07499</v>
      </c>
      <c r="V85" s="56">
        <f>AVERAGE(C85:U85)</f>
        <v>101.97903505263159</v>
      </c>
      <c r="W85" s="56">
        <f>V85*4</f>
        <v>407.91614021052635</v>
      </c>
    </row>
    <row r="86" spans="1:23">
      <c r="A86" s="47" t="s">
        <v>1315</v>
      </c>
      <c r="C86" s="61">
        <f>SUM(C82:C85)</f>
        <v>492.95245999999997</v>
      </c>
      <c r="D86" s="61">
        <f t="shared" ref="D86:Q86" si="19">SUM(D82:D85)</f>
        <v>508.93765999999999</v>
      </c>
      <c r="E86" s="61">
        <f t="shared" si="19"/>
        <v>487.35225000000003</v>
      </c>
      <c r="F86" s="61">
        <f>SUM(F82:F85)</f>
        <v>573.86329000000001</v>
      </c>
      <c r="G86" s="61">
        <f t="shared" si="19"/>
        <v>492.91550000000007</v>
      </c>
      <c r="H86" s="61">
        <f t="shared" si="19"/>
        <v>492.95245999999997</v>
      </c>
      <c r="I86" s="61">
        <f t="shared" si="19"/>
        <v>467.06159500000007</v>
      </c>
      <c r="J86" s="61">
        <f t="shared" si="19"/>
        <v>501.97085400000003</v>
      </c>
      <c r="K86" s="61">
        <f t="shared" si="19"/>
        <v>536.08324000000016</v>
      </c>
      <c r="L86" s="61">
        <f t="shared" si="19"/>
        <v>522.49204700000007</v>
      </c>
      <c r="M86" s="61">
        <f t="shared" si="19"/>
        <v>450.38565000000006</v>
      </c>
      <c r="N86" s="61">
        <f>SUM(N82:N85)</f>
        <v>527.54240000000004</v>
      </c>
      <c r="O86" s="61">
        <f t="shared" si="19"/>
        <v>518.93842000000006</v>
      </c>
      <c r="P86" s="61">
        <f t="shared" si="19"/>
        <v>543.20343000000003</v>
      </c>
      <c r="Q86" s="61">
        <f t="shared" si="19"/>
        <v>533.57688999999993</v>
      </c>
      <c r="R86" s="61">
        <f>SUM(R82:R85)</f>
        <v>502.27100000000002</v>
      </c>
      <c r="S86" s="61">
        <f>SUM(S82:S85)</f>
        <v>404.39740000000006</v>
      </c>
      <c r="T86" s="61">
        <f>SUM(T82:T85)</f>
        <v>569.99249999999995</v>
      </c>
      <c r="U86" s="61">
        <f>SUM(U82:U85)</f>
        <v>531.28998999999999</v>
      </c>
      <c r="V86" s="56">
        <f>AVERAGE(C86:U86)</f>
        <v>508.3252124210527</v>
      </c>
      <c r="W86" s="56"/>
    </row>
    <row r="87" spans="1:23">
      <c r="A87" s="57" t="s">
        <v>1187</v>
      </c>
      <c r="B87" s="58"/>
      <c r="C87" s="59">
        <f>(C86*4)</f>
        <v>1971.8098399999999</v>
      </c>
      <c r="D87" s="59">
        <f t="shared" ref="D87:Q87" si="20">(D86*4)</f>
        <v>2035.75064</v>
      </c>
      <c r="E87" s="59">
        <f t="shared" si="20"/>
        <v>1949.4090000000001</v>
      </c>
      <c r="F87" s="59">
        <f>(F86*4)</f>
        <v>2295.45316</v>
      </c>
      <c r="G87" s="59">
        <f t="shared" si="20"/>
        <v>1971.6620000000003</v>
      </c>
      <c r="H87" s="59">
        <f t="shared" si="20"/>
        <v>1971.8098399999999</v>
      </c>
      <c r="I87" s="59">
        <f t="shared" si="20"/>
        <v>1868.2463800000003</v>
      </c>
      <c r="J87" s="59">
        <f t="shared" si="20"/>
        <v>2007.8834160000001</v>
      </c>
      <c r="K87" s="59">
        <f t="shared" si="20"/>
        <v>2144.3329600000006</v>
      </c>
      <c r="L87" s="59">
        <f t="shared" si="20"/>
        <v>2089.9681880000003</v>
      </c>
      <c r="M87" s="59">
        <f t="shared" si="20"/>
        <v>1801.5426000000002</v>
      </c>
      <c r="N87" s="59">
        <f>(N86*4)</f>
        <v>2110.1696000000002</v>
      </c>
      <c r="O87" s="59">
        <f t="shared" si="20"/>
        <v>2075.7536800000003</v>
      </c>
      <c r="P87" s="59">
        <f t="shared" si="20"/>
        <v>2172.8137200000001</v>
      </c>
      <c r="Q87" s="59">
        <f t="shared" si="20"/>
        <v>2134.3075599999997</v>
      </c>
      <c r="R87" s="59">
        <f>(R86*4)</f>
        <v>2009.0840000000001</v>
      </c>
      <c r="S87" s="59">
        <f>(S86*4)</f>
        <v>1617.5896000000002</v>
      </c>
      <c r="T87" s="59">
        <f>(T86*4)</f>
        <v>2279.9699999999998</v>
      </c>
      <c r="U87" s="59">
        <f>(U86*4)</f>
        <v>2125.15996</v>
      </c>
      <c r="V87" s="78"/>
      <c r="W87" s="60">
        <f>AVERAGE(C87:U87)</f>
        <v>2033.3008496842108</v>
      </c>
    </row>
    <row r="88" spans="1:23">
      <c r="V88" s="61"/>
    </row>
    <row r="89" spans="1:23">
      <c r="V89" s="61"/>
    </row>
    <row r="90" spans="1:23">
      <c r="A90" s="50" t="s">
        <v>697</v>
      </c>
      <c r="B90" s="50" t="s">
        <v>1089</v>
      </c>
      <c r="F90" s="63">
        <v>1750</v>
      </c>
      <c r="V90" s="61"/>
    </row>
    <row r="91" spans="1:23">
      <c r="A91" s="50"/>
      <c r="B91" s="50" t="s">
        <v>1155</v>
      </c>
      <c r="F91" s="64">
        <v>60</v>
      </c>
      <c r="V91" s="61"/>
    </row>
    <row r="92" spans="1:23">
      <c r="B92" s="50" t="s">
        <v>1276</v>
      </c>
      <c r="F92" s="64">
        <v>40</v>
      </c>
      <c r="V92" s="61"/>
    </row>
    <row r="93" spans="1:23">
      <c r="F93" s="83"/>
      <c r="V93" s="61"/>
    </row>
    <row r="94" spans="1:23">
      <c r="A94" s="52" t="s">
        <v>873</v>
      </c>
      <c r="C94" s="54" t="s">
        <v>1093</v>
      </c>
      <c r="D94" s="54" t="s">
        <v>1322</v>
      </c>
      <c r="E94" s="54" t="s">
        <v>1038</v>
      </c>
      <c r="F94" s="54" t="s">
        <v>1052</v>
      </c>
      <c r="G94" s="54" t="s">
        <v>762</v>
      </c>
      <c r="H94" s="54" t="s">
        <v>1175</v>
      </c>
      <c r="I94" s="54" t="s">
        <v>1108</v>
      </c>
      <c r="J94" s="54" t="s">
        <v>987</v>
      </c>
      <c r="K94" s="54" t="s">
        <v>1316</v>
      </c>
      <c r="L94" s="54" t="s">
        <v>1091</v>
      </c>
      <c r="M94" s="54" t="s">
        <v>784</v>
      </c>
      <c r="N94" s="54" t="s">
        <v>1157</v>
      </c>
      <c r="O94" s="54" t="s">
        <v>871</v>
      </c>
      <c r="P94" s="54" t="s">
        <v>785</v>
      </c>
      <c r="Q94" s="54" t="s">
        <v>1165</v>
      </c>
      <c r="R94" s="54" t="s">
        <v>1101</v>
      </c>
      <c r="S94" s="54" t="s">
        <v>1102</v>
      </c>
      <c r="T94" s="54" t="s">
        <v>1192</v>
      </c>
      <c r="U94" s="54" t="s">
        <v>1166</v>
      </c>
      <c r="V94" s="55" t="s">
        <v>865</v>
      </c>
      <c r="W94" s="55" t="s">
        <v>773</v>
      </c>
    </row>
    <row r="95" spans="1:23">
      <c r="A95" s="47" t="s">
        <v>1296</v>
      </c>
      <c r="C95" s="61">
        <f>($F90*$F91%)*'Jan''16 CP'!E24/100*1.1</f>
        <v>307.34550000000002</v>
      </c>
      <c r="D95" s="61">
        <f>($F90*$F91%)*'Jan''16 CP'!F24/100*1.1</f>
        <v>302.72550000000001</v>
      </c>
      <c r="E95" s="61">
        <f>($F90*$F91%)*'Jan''16 CP'!G24/100*1.1</f>
        <v>328.36650000000003</v>
      </c>
      <c r="F95" s="61">
        <f>($F90*$F91%)*'Jan''16 CP'!H24/100*1.1</f>
        <v>319.35750000000002</v>
      </c>
      <c r="G95" s="61">
        <f>($F90*$F91%)*'Jan''16 CP'!I24/100*1.1</f>
        <v>349.96499999999997</v>
      </c>
      <c r="H95" s="61">
        <f>($F90*$F91%)*'Jan''16 CP'!J24/100*1.1</f>
        <v>307.34550000000002</v>
      </c>
      <c r="I95" s="61">
        <f>($F90*$F91%)*'Jan''16 CP'!K24/100*1.1</f>
        <v>322.82250000000005</v>
      </c>
      <c r="J95" s="61">
        <f>($F90*$F91%)*'Jan''16 CP'!L24/100*1.1</f>
        <v>340.59795000000003</v>
      </c>
      <c r="K95" s="61">
        <f>($F90*$F91%)*'Jan''16 CP'!M24/100*1.1</f>
        <v>355.04700000000003</v>
      </c>
      <c r="L95" s="61">
        <f>($F90*$F91%)*'Jan''16 CP'!N24/100*1.1</f>
        <v>331.36950000000002</v>
      </c>
      <c r="M95" s="61">
        <f>IF($F90*$F91%&gt;='Jan''16 CP'!O22,('Jan''16 CP'!O22*'Jan''16 CP'!O23/100*1.1),('Bills Jan''16'!$F90*'Bills Jan''16'!$F91%*'Jan''16 CP'!O23/100*1.1))</f>
        <v>164.67</v>
      </c>
      <c r="N95" s="61">
        <f>($F90*$F91%)*'Jan''16 CP'!P24/100*1.1</f>
        <v>343.03500000000003</v>
      </c>
      <c r="O95" s="61">
        <f>($F90*$F91%)*'Jan''16 CP'!Q24/100*1.1</f>
        <v>325.36349999999999</v>
      </c>
      <c r="P95" s="61">
        <f>($F90*$F91%)*'Jan''16 CP'!R24/100*1.1</f>
        <v>265.18800000000005</v>
      </c>
      <c r="Q95" s="61">
        <f>($F90*$F91%)*'Jan''16 CP'!S24/100*1.1</f>
        <v>358.6275</v>
      </c>
      <c r="R95" s="61">
        <f>($F90*$F91%)*'Jan''16 CP'!T24/100*1.1</f>
        <v>355.50900000000001</v>
      </c>
      <c r="S95" s="61">
        <f>IF($F90*$F91%&gt;='Jan''16 CP'!U22,('Jan''16 CP'!U22*'Jan''16 CP'!U23/100*1.1),('Bills Jan''16'!$F90*'Bills Jan''16'!$F91%*'Jan''16 CP'!U23/100*1.1))</f>
        <v>249.64500000000001</v>
      </c>
      <c r="T95" s="61">
        <f>($F90*$F91%)*'Jan''16 CP'!V24/100*1.1</f>
        <v>387.84899999999999</v>
      </c>
      <c r="U95" s="61">
        <f>($F90*$F91%)*'Jan''16 CP'!W24/100*1.1</f>
        <v>343.61250000000001</v>
      </c>
      <c r="V95" s="56"/>
      <c r="W95" s="56"/>
    </row>
    <row r="96" spans="1:23">
      <c r="A96" s="47" t="s">
        <v>695</v>
      </c>
      <c r="C96" s="61">
        <v>0</v>
      </c>
      <c r="D96" s="61">
        <v>0</v>
      </c>
      <c r="E96" s="61">
        <v>0</v>
      </c>
      <c r="F96" s="61">
        <v>0</v>
      </c>
      <c r="G96" s="61">
        <v>0</v>
      </c>
      <c r="H96" s="61">
        <v>0</v>
      </c>
      <c r="I96" s="61">
        <v>0</v>
      </c>
      <c r="J96" s="61">
        <v>0</v>
      </c>
      <c r="K96" s="61">
        <v>0</v>
      </c>
      <c r="L96" s="61">
        <v>0</v>
      </c>
      <c r="M96" s="61">
        <f>IF(($F90*$F91%&lt;'Jan''16 CP'!O22),(0),('Bills Jan''16'!$F90*'Bills Jan''16'!$F91%-'Jan''16 CP'!O22)*'Jan''16 CP'!O24/100*1.1)</f>
        <v>118.55250000000001</v>
      </c>
      <c r="N96" s="61">
        <v>0</v>
      </c>
      <c r="O96" s="61">
        <v>0</v>
      </c>
      <c r="P96" s="61">
        <v>0</v>
      </c>
      <c r="Q96" s="61">
        <v>0</v>
      </c>
      <c r="R96" s="61">
        <v>0</v>
      </c>
      <c r="S96" s="61">
        <f>IF(($F90*$F91%&lt;'Jan''16 CP'!U22),(0),('Bills Jan''16'!$F90*'Bills Jan''16'!$F91%-'Jan''16 CP'!U22)*'Jan''16 CP'!U24/100*1.1)</f>
        <v>7.5735000000000001</v>
      </c>
      <c r="T96" s="61">
        <v>0</v>
      </c>
      <c r="U96" s="61">
        <v>0</v>
      </c>
      <c r="V96" s="56"/>
      <c r="W96" s="56"/>
    </row>
    <row r="97" spans="1:23">
      <c r="A97" s="47" t="s">
        <v>1304</v>
      </c>
      <c r="C97" s="61">
        <f>($F90*$F92%)*'Jan''16 CP'!E25/100*1.1</f>
        <v>121.66</v>
      </c>
      <c r="D97" s="61">
        <f>($F90*$F92%)*'Jan''16 CP'!F25/100*1.1</f>
        <v>109.18600000000002</v>
      </c>
      <c r="E97" s="61">
        <f>($F90*$F92%)*'Jan''16 CP'!G25/100*1.1</f>
        <v>111.34200000000001</v>
      </c>
      <c r="F97" s="61">
        <f>($F90*$F92%)*'Jan''16 CP'!H25/100*1.1</f>
        <v>112.80500000000001</v>
      </c>
      <c r="G97" s="61">
        <f>($F90*$F92%)*'Jan''16 CP'!I25/100*1.1</f>
        <v>123.20000000000002</v>
      </c>
      <c r="H97" s="61">
        <f>($F90*$F92%)*'Jan''16 CP'!J25/100*1.1</f>
        <v>121.66</v>
      </c>
      <c r="I97" s="61">
        <f>($F90*$F92%)*'Jan''16 CP'!K25/100*1.1</f>
        <v>92.4</v>
      </c>
      <c r="J97" s="61">
        <f>($F90*$F92%)*'Jan''16 CP'!L25/100*1.1</f>
        <v>100.04610000000001</v>
      </c>
      <c r="K97" s="61">
        <f>($F90*$F92%)*'Jan''16 CP'!M25/100*1.1</f>
        <v>111.727</v>
      </c>
      <c r="L97" s="61">
        <f>($F90*$F92%)*'Jan''16 CP'!N25/100*1.1</f>
        <v>105.2821</v>
      </c>
      <c r="M97" s="61">
        <f>($F90*$F92%)*'Jan''16 CP'!O25/100*1.1</f>
        <v>99.022000000000006</v>
      </c>
      <c r="N97" s="61">
        <f>($F90*$F92%)*'Jan''16 CP'!P25/100*1.1</f>
        <v>104.95100000000001</v>
      </c>
      <c r="O97" s="61">
        <f>($F90*$F92%)*'Jan''16 CP'!Q25/100*1.1</f>
        <v>122.27600000000001</v>
      </c>
      <c r="P97" s="61">
        <f>($F90*$F92%)*'Jan''16 CP'!R25/100*1.1</f>
        <v>98.021000000000001</v>
      </c>
      <c r="Q97" s="61">
        <f>($F90*$F92%)*'Jan''16 CP'!S25/100*1.1</f>
        <v>127.05000000000001</v>
      </c>
      <c r="R97" s="61">
        <f>($F90*$F92%)*'Jan''16 CP'!T25/100*1.1</f>
        <v>101.87100000000001</v>
      </c>
      <c r="S97" s="61">
        <f>($F90*$F92%)*'Jan''16 CP'!U25/100*1.1</f>
        <v>82.39</v>
      </c>
      <c r="T97" s="61">
        <f>($F90*$F92%)*'Jan''16 CP'!V25/100*1.1</f>
        <v>124.58600000000001</v>
      </c>
      <c r="U97" s="61">
        <f>($F90*$F92%)*'Jan''16 CP'!W25/100*1.1</f>
        <v>105.41300000000001</v>
      </c>
      <c r="V97" s="56"/>
      <c r="W97" s="56"/>
    </row>
    <row r="98" spans="1:23">
      <c r="A98" s="47" t="s">
        <v>855</v>
      </c>
      <c r="C98" s="61">
        <f>(91*'Jan''16 CP'!E26)/100*1.1</f>
        <v>113.28317</v>
      </c>
      <c r="D98" s="61">
        <f>(91*'Jan''16 CP'!F26)/100*1.1</f>
        <v>102.89279000000002</v>
      </c>
      <c r="E98" s="61">
        <f>(91*'Jan''16 CP'!G26)/100*1.1</f>
        <v>105.105</v>
      </c>
      <c r="F98" s="61">
        <f>(91*'Jan''16 CP'!H26)/100*1.1</f>
        <v>137.63750000000002</v>
      </c>
      <c r="G98" s="61">
        <f>(91*'Jan''16 CP'!I26)/100*1.1</f>
        <v>104.10400000000001</v>
      </c>
      <c r="H98" s="61">
        <f>(91*'Jan''16 CP'!J26)/100*1.1</f>
        <v>113.28317</v>
      </c>
      <c r="I98" s="61">
        <f>(91*'Jan''16 CP'!K26)/100*1.1</f>
        <v>95.095000000000013</v>
      </c>
      <c r="J98" s="61">
        <f>(91*'Jan''16 CP'!L26)/100*1.1</f>
        <v>102.65154900000002</v>
      </c>
      <c r="K98" s="61">
        <f>(91*'Jan''16 CP'!M26)/100*1.1</f>
        <v>123.45333000000001</v>
      </c>
      <c r="L98" s="61">
        <f>(91*'Jan''16 CP'!N26)/100*1.1</f>
        <v>92.206114000000014</v>
      </c>
      <c r="M98" s="61">
        <f>(91*'Jan''16 CP'!O26)/100*1.1</f>
        <v>109.08898000000002</v>
      </c>
      <c r="N98" s="61">
        <f>(91*'Jan''16 CP'!P26)/100*1.1</f>
        <v>74.824749999999995</v>
      </c>
      <c r="O98" s="61">
        <f>(91*'Jan''16 CP'!Q26)/100*1.1</f>
        <v>110.95084000000001</v>
      </c>
      <c r="P98" s="61">
        <f>(91*'Jan''16 CP'!R26)/100*1.1</f>
        <v>108.98888000000001</v>
      </c>
      <c r="Q98" s="61">
        <f>(91*'Jan''16 CP'!S26)/100*1.1</f>
        <v>120.30018000000003</v>
      </c>
      <c r="R98" s="61">
        <f>(91*'Jan''16 CP'!T26)/100*1.1</f>
        <v>120.12000000000002</v>
      </c>
      <c r="S98" s="61">
        <f>(91*'Jan''16 CP'!U26)/100*1.1</f>
        <v>110.71060000000001</v>
      </c>
      <c r="T98" s="61">
        <f>(91*'Jan''16 CP'!V26)/100*1.1</f>
        <v>123.12300000000002</v>
      </c>
      <c r="U98" s="61">
        <f>(91*'Jan''16 CP'!W26)/100*1.1</f>
        <v>78.067989999999995</v>
      </c>
      <c r="V98" s="56">
        <f>AVERAGE(C98:U98)</f>
        <v>107.67825489473688</v>
      </c>
      <c r="W98" s="56">
        <f>V98*4</f>
        <v>430.71301957894752</v>
      </c>
    </row>
    <row r="99" spans="1:23">
      <c r="A99" s="47" t="s">
        <v>1315</v>
      </c>
      <c r="C99" s="61">
        <f>SUM(C95:C98)</f>
        <v>542.28867000000002</v>
      </c>
      <c r="D99" s="61">
        <f t="shared" ref="D99:Q99" si="21">SUM(D95:D98)</f>
        <v>514.80429000000004</v>
      </c>
      <c r="E99" s="61">
        <f t="shared" si="21"/>
        <v>544.81350000000009</v>
      </c>
      <c r="F99" s="61">
        <f>SUM(F95:F98)</f>
        <v>569.80000000000007</v>
      </c>
      <c r="G99" s="61">
        <f t="shared" si="21"/>
        <v>577.26900000000001</v>
      </c>
      <c r="H99" s="61">
        <f t="shared" si="21"/>
        <v>542.28867000000002</v>
      </c>
      <c r="I99" s="61">
        <f t="shared" si="21"/>
        <v>510.31750000000011</v>
      </c>
      <c r="J99" s="61">
        <f t="shared" si="21"/>
        <v>543.29559900000004</v>
      </c>
      <c r="K99" s="61">
        <f t="shared" si="21"/>
        <v>590.22733000000005</v>
      </c>
      <c r="L99" s="61">
        <f t="shared" si="21"/>
        <v>528.85771399999999</v>
      </c>
      <c r="M99" s="61">
        <f t="shared" si="21"/>
        <v>491.33348000000001</v>
      </c>
      <c r="N99" s="61">
        <f t="shared" si="21"/>
        <v>522.8107500000001</v>
      </c>
      <c r="O99" s="61">
        <f t="shared" si="21"/>
        <v>558.59033999999997</v>
      </c>
      <c r="P99" s="61">
        <f t="shared" si="21"/>
        <v>472.19788000000005</v>
      </c>
      <c r="Q99" s="61">
        <f t="shared" si="21"/>
        <v>605.97768000000008</v>
      </c>
      <c r="R99" s="61">
        <f>SUM(R95:R98)</f>
        <v>577.5</v>
      </c>
      <c r="S99" s="61">
        <f>SUM(S95:S98)</f>
        <v>450.31909999999999</v>
      </c>
      <c r="T99" s="61">
        <f>SUM(T95:T98)</f>
        <v>635.55799999999999</v>
      </c>
      <c r="U99" s="61">
        <f>SUM(U95:U98)</f>
        <v>527.09348999999997</v>
      </c>
      <c r="V99" s="56">
        <f>AVERAGE(C99:U99)</f>
        <v>542.38647331578954</v>
      </c>
      <c r="W99" s="56"/>
    </row>
    <row r="100" spans="1:23">
      <c r="A100" s="59" t="s">
        <v>1187</v>
      </c>
      <c r="B100" s="58"/>
      <c r="C100" s="59">
        <f>(C99*4)</f>
        <v>2169.1546800000001</v>
      </c>
      <c r="D100" s="59">
        <f t="shared" ref="D100:Q100" si="22">(D99*4)</f>
        <v>2059.2171600000001</v>
      </c>
      <c r="E100" s="59">
        <f t="shared" si="22"/>
        <v>2179.2540000000004</v>
      </c>
      <c r="F100" s="59">
        <f>(F99*4)</f>
        <v>2279.2000000000003</v>
      </c>
      <c r="G100" s="59">
        <f t="shared" si="22"/>
        <v>2309.076</v>
      </c>
      <c r="H100" s="59">
        <f t="shared" si="22"/>
        <v>2169.1546800000001</v>
      </c>
      <c r="I100" s="59">
        <f t="shared" si="22"/>
        <v>2041.2700000000004</v>
      </c>
      <c r="J100" s="59">
        <f t="shared" si="22"/>
        <v>2173.1823960000002</v>
      </c>
      <c r="K100" s="59">
        <f t="shared" si="22"/>
        <v>2360.9093200000002</v>
      </c>
      <c r="L100" s="59">
        <f t="shared" si="22"/>
        <v>2115.4308559999999</v>
      </c>
      <c r="M100" s="59">
        <f t="shared" si="22"/>
        <v>1965.33392</v>
      </c>
      <c r="N100" s="59">
        <f t="shared" si="22"/>
        <v>2091.2430000000004</v>
      </c>
      <c r="O100" s="59">
        <f t="shared" si="22"/>
        <v>2234.3613599999999</v>
      </c>
      <c r="P100" s="59">
        <f t="shared" si="22"/>
        <v>1888.7915200000002</v>
      </c>
      <c r="Q100" s="59">
        <f t="shared" si="22"/>
        <v>2423.9107200000003</v>
      </c>
      <c r="R100" s="59">
        <f>(R99*4)</f>
        <v>2310</v>
      </c>
      <c r="S100" s="59">
        <f>(S99*4)</f>
        <v>1801.2764</v>
      </c>
      <c r="T100" s="59">
        <f>(T99*4)</f>
        <v>2542.232</v>
      </c>
      <c r="U100" s="59">
        <f>(U99*4)</f>
        <v>2108.3739599999999</v>
      </c>
      <c r="V100" s="78"/>
      <c r="W100" s="60">
        <f>AVERAGE(C100:U100)</f>
        <v>2169.5458932631582</v>
      </c>
    </row>
    <row r="101" spans="1:23">
      <c r="C101" s="61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  <c r="P101" s="61"/>
      <c r="Q101" s="61"/>
      <c r="R101" s="61"/>
      <c r="S101" s="61"/>
      <c r="T101" s="61"/>
      <c r="U101" s="61"/>
      <c r="V101" s="61"/>
      <c r="W101" s="61"/>
    </row>
    <row r="102" spans="1:23">
      <c r="A102" s="52" t="s">
        <v>1172</v>
      </c>
      <c r="C102" s="61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  <c r="P102" s="61"/>
      <c r="Q102" s="61"/>
      <c r="R102" s="61"/>
      <c r="S102" s="61"/>
      <c r="T102" s="61"/>
      <c r="U102" s="61"/>
      <c r="V102" s="61"/>
      <c r="W102" s="61"/>
    </row>
    <row r="103" spans="1:23">
      <c r="A103" s="47" t="s">
        <v>1296</v>
      </c>
      <c r="C103" s="61">
        <f>($F90*$F91%)*'Jan''16 PC'!E28/100*1.1</f>
        <v>333.79500000000002</v>
      </c>
      <c r="D103" s="61">
        <f>($F90*$F91%)*'Jan''16 PC'!F28/100*1.1</f>
        <v>358.05</v>
      </c>
      <c r="E103" s="61">
        <f>($F90*$F91%)*'Jan''16 PC'!G28/100*1.1</f>
        <v>361.39950000000005</v>
      </c>
      <c r="F103" s="61">
        <f>($F90*$F91%)*'Jan''16 PC'!H28/100*1.1</f>
        <v>371.33250000000004</v>
      </c>
      <c r="G103" s="61">
        <f>($F90*$F91%)*'Jan''16 PC'!I28/100*1.1</f>
        <v>353.43000000000006</v>
      </c>
      <c r="H103" s="61">
        <f>($F90*$F91%)*'Jan''16 PC'!J28/100*1.1</f>
        <v>333.79500000000002</v>
      </c>
      <c r="I103" s="61">
        <f>IF($F90*$F91%&gt;='Jan''16 PC'!K26,('Jan''16 PC'!K26*'Jan''16 PC'!K28/100*1.1),('Bills Jan''16'!$F90*'Bills Jan''16'!$F91%*'Jan''16 PC'!K28/100*1.1))</f>
        <v>334.40000000000003</v>
      </c>
      <c r="J103" s="61">
        <f>IF($F90*$F91%&gt;='Jan''16 PC'!L26,('Jan''16 PC'!L26*'Jan''16 PC'!L28/100*1.1),('Bills Jan''16'!$F90*'Bills Jan''16'!$F91%*'Jan''16 PC'!L28/100*1.1))</f>
        <v>332.93700000000007</v>
      </c>
      <c r="K103" s="61">
        <f>($F90*$F91%)*'Jan''16 PC'!M28/100*1.1</f>
        <v>383.80650000000003</v>
      </c>
      <c r="L103" s="61">
        <f>IF($F90*$F91%&gt;='Jan''16 PC'!N26,('Jan''16 PC'!N26*'Jan''16 PC'!N28/100*1.1),('Bills Jan''16'!$F90*'Bills Jan''16'!$F91%*'Jan''16 PC'!N28/100*1.1))</f>
        <v>354.959</v>
      </c>
      <c r="M103" s="61">
        <f>IF($F90*$F91%&gt;='Jan''16 PC'!O26,('Jan''16 PC'!O26*'Jan''16 PC'!O28/100*1.1),('Bills Jan''16'!$F90*'Bills Jan''16'!$F91%*'Jan''16 PC'!O28/100*1.1))</f>
        <v>184.536</v>
      </c>
      <c r="N103" s="61">
        <f>IF($F90*$F91%&gt;='Jan''16 PC'!P26,('Jan''16 PC'!P26*'Jan''16 PC'!P28/100*1.1),('Bills Jan''16'!$F90*'Bills Jan''16'!$F91%*'Jan''16 PC'!P28/100*1.1))</f>
        <v>390.39</v>
      </c>
      <c r="O103" s="61">
        <f>IF($F90*$F91%&gt;='Jan''16 PC'!Q26,('Jan''16 PC'!Q26*'Jan''16 PC'!Q28/100*1.1),('Bills Jan''16'!$F90*'Bills Jan''16'!$F91%*'Jan''16 PC'!Q28/100*1.1))</f>
        <v>349.79999999999995</v>
      </c>
      <c r="P103" s="61">
        <f>IF($F90*$F91%&gt;='Jan''16 PC'!R26,('Jan''16 PC'!R26*'Jan''16 PC'!R28/100*1.1),('Bills Jan''16'!$F90*'Bills Jan''16'!$F91%*'Jan''16 PC'!R28/100*1.1))</f>
        <v>381.81000000000006</v>
      </c>
      <c r="Q103" s="61">
        <f>($F90*$F91%)*'Jan''16 PC'!S28/100*1.1</f>
        <v>399.28350000000006</v>
      </c>
      <c r="R103" s="61">
        <f>IF($F90*$F91%&gt;='Jan''16 PC'!T26,('Jan''16 PC'!T26*'Jan''16 PC'!T28/100*1.1),('Bills Jan''16'!$F90*'Bills Jan''16'!$F91%*'Jan''16 PC'!T28/100*1.1))</f>
        <v>387.25940000000008</v>
      </c>
      <c r="S103" s="61">
        <f>IF($F90*$F91%&gt;='Jan''16 PC'!U26,('Jan''16 PC'!U26*'Jan''16 PC'!U28/100*1.1),('Bills Jan''16'!$F90*'Bills Jan''16'!$F91%*'Jan''16 PC'!U28/100*1.1))</f>
        <v>274.32900000000001</v>
      </c>
      <c r="T103" s="61">
        <f>($F90*$F91%)*'Jan''16 PC'!V28/100*1.1</f>
        <v>442.94250000000005</v>
      </c>
      <c r="U103" s="61">
        <f>IF($F90*$F91%&gt;='Jan''16 PC'!W26,('Jan''16 PC'!W26*'Jan''16 PC'!W28/100*1.1),('Bills Jan''16'!$F90*'Bills Jan''16'!$F91%*'Jan''16 PC'!W28/100*1.1))</f>
        <v>398.31000000000006</v>
      </c>
      <c r="V103" s="56"/>
      <c r="W103" s="56"/>
    </row>
    <row r="104" spans="1:23">
      <c r="A104" s="47" t="s">
        <v>775</v>
      </c>
      <c r="C104" s="61">
        <v>0</v>
      </c>
      <c r="D104" s="61">
        <v>0</v>
      </c>
      <c r="E104" s="61">
        <v>0</v>
      </c>
      <c r="F104" s="61">
        <v>0</v>
      </c>
      <c r="G104" s="61">
        <v>0</v>
      </c>
      <c r="H104" s="61">
        <v>0</v>
      </c>
      <c r="I104" s="61">
        <v>0</v>
      </c>
      <c r="J104" s="61">
        <v>0</v>
      </c>
      <c r="K104" s="61">
        <v>0</v>
      </c>
      <c r="L104" s="61">
        <v>0</v>
      </c>
      <c r="M104" s="61">
        <v>0</v>
      </c>
      <c r="N104" s="61">
        <v>0</v>
      </c>
      <c r="O104" s="61">
        <v>0</v>
      </c>
      <c r="P104" s="61">
        <v>0</v>
      </c>
      <c r="Q104" s="61">
        <v>0</v>
      </c>
      <c r="R104" s="61">
        <v>0</v>
      </c>
      <c r="S104" s="61">
        <v>0</v>
      </c>
      <c r="T104" s="61">
        <v>0</v>
      </c>
      <c r="U104" s="61">
        <v>0</v>
      </c>
      <c r="V104" s="56"/>
      <c r="W104" s="56"/>
    </row>
    <row r="105" spans="1:23">
      <c r="A105" s="47" t="s">
        <v>695</v>
      </c>
      <c r="C105" s="61">
        <f>IF(($F90*$F91%&lt;'Jan''16 PC'!E26),(0),('Bills Jan''16'!$F90*'Bills Jan''16'!$F91%-'Jan''16 PC'!E26)*'Jan''16 PC'!E30/100*1.1)</f>
        <v>0</v>
      </c>
      <c r="D105" s="61">
        <f>IF(($F90*$F91%&lt;'Jan''16 PC'!F26),(0),('Bills Jan''16'!$F90*'Bills Jan''16'!$F91%-'Jan''16 PC'!F26)*'Jan''16 PC'!F30/100*1.1)</f>
        <v>0</v>
      </c>
      <c r="E105" s="61">
        <f>IF(($F90*$F91%&lt;'Jan''16 PC'!G26),(0),('Bills Jan''16'!$F90*'Bills Jan''16'!$F91%-'Jan''16 PC'!G26)*'Jan''16 PC'!G30/100*1.1)</f>
        <v>0</v>
      </c>
      <c r="F105" s="61">
        <f>IF(($F90*$F91%&lt;'Jan''16 PC'!H26),(0),('Bills Jan''16'!$F90*'Bills Jan''16'!$F91%-'Jan''16 PC'!H26)*'Jan''16 PC'!H30/100*1.1)</f>
        <v>0</v>
      </c>
      <c r="G105" s="61">
        <f>IF(($F90*$F91%&lt;'Jan''16 PC'!I26),(0),('Bills Jan''16'!$F90*'Bills Jan''16'!$F91%-'Jan''16 PC'!I26)*'Jan''16 PC'!I30/100*1.1)</f>
        <v>0</v>
      </c>
      <c r="H105" s="61">
        <f>IF(($F90*$F91%&lt;'Jan''16 PC'!J26),(0),('Bills Jan''16'!$F90*'Bills Jan''16'!$F91%-'Jan''16 PC'!J26)*'Jan''16 PC'!J30/100*1.1)</f>
        <v>0</v>
      </c>
      <c r="I105" s="61">
        <f>IF(($F90*$F91%&lt;'Jan''16 PC'!K26),(0),('Bills Jan''16'!$F90*'Bills Jan''16'!$F91%-'Jan''16 PC'!K26)*'Jan''16 PC'!K30/100*1.1)</f>
        <v>17.341500000000003</v>
      </c>
      <c r="J105" s="61">
        <f>IF(($F90*$F91%&lt;'Jan''16 PC'!L26),(0),('Bills Jan''16'!$F90*'Bills Jan''16'!$F91%-'Jan''16 PC'!L26)*'Jan''16 PC'!L30/100*1.1)</f>
        <v>17.226550000000003</v>
      </c>
      <c r="K105" s="61">
        <f>IF(($F90*$F91%&lt;'Jan''16 PC'!M26),(0),('Bills Jan''16'!$F90*'Bills Jan''16'!$F91%-'Jan''16 PC'!M26)*'Jan''16 PC'!M30/100*1.1)</f>
        <v>0</v>
      </c>
      <c r="L105" s="61">
        <f>IF(($F90*$F91%&lt;'Jan''16 PC'!N26),(0),('Bills Jan''16'!$F90*'Bills Jan''16'!$F91%-'Jan''16 PC'!N26)*'Jan''16 PC'!N30/100*1.1)</f>
        <v>17.861250000000002</v>
      </c>
      <c r="M105" s="61">
        <f>IF(($F90*$F91%&lt;'Jan''16 PC'!O26),(0),('Bills Jan''16'!$F90*'Bills Jan''16'!$F91%-'Jan''16 PC'!O26)*'Jan''16 PC'!O30/100*1.1)</f>
        <v>131.71950000000001</v>
      </c>
      <c r="N105" s="61">
        <f>IF(($F90*$F91%&lt;'Jan''16 PC'!P26),(0),('Bills Jan''16'!$F90*'Bills Jan''16'!$F91%-'Jan''16 PC'!P26)*'Jan''16 PC'!P30/100*1.1)</f>
        <v>19.657000000000004</v>
      </c>
      <c r="O105" s="61">
        <f>IF(($F90*$F91%&lt;'Jan''16 PC'!Q26),(0),('Bills Jan''16'!$F90*'Bills Jan''16'!$F91%-'Jan''16 PC'!Q26)*'Jan''16 PC'!Q30/100*1.1)</f>
        <v>18.0565</v>
      </c>
      <c r="P105" s="61">
        <f>IF(($F90*$F91%&lt;'Jan''16 PC'!R26),(0),('Bills Jan''16'!$F90*'Bills Jan''16'!$F91%-'Jan''16 PC'!R26)*'Jan''16 PC'!R30/100*1.1)</f>
        <v>20.636000000000003</v>
      </c>
      <c r="Q105" s="61">
        <f>IF(($F90*$F91%&lt;'Jan''16 PC'!S26),(0),('Bills Jan''16'!$F90*'Bills Jan''16'!$F91%-'Jan''16 PC'!S26)*'Jan''16 PC'!S30/100*1.1)</f>
        <v>0</v>
      </c>
      <c r="R105" s="61">
        <f>IF(($F90*$F91%&lt;'Jan''16 PC'!T26),(0),('Bills Jan''16'!$F90*'Bills Jan''16'!$F91%-'Jan''16 PC'!T26)*'Jan''16 PC'!T30/100*1.1)</f>
        <v>7.5657999999999994</v>
      </c>
      <c r="S105" s="61">
        <f>IF(($F90*$F91%&lt;'Jan''16 PC'!U26),(0),('Bills Jan''16'!$F90*'Bills Jan''16'!$F91%-'Jan''16 PC'!U26)*'Jan''16 PC'!U30/100*1.1)</f>
        <v>8.8439999999999994</v>
      </c>
      <c r="T105" s="61">
        <f>IF(($F90*$F91%&lt;'Jan''16 PC'!V26),(0),('Bills Jan''16'!$F90*'Bills Jan''16'!$F91%-'Jan''16 PC'!V26)*'Jan''16 PC'!V30/100*1.1)</f>
        <v>0</v>
      </c>
      <c r="U105" s="61">
        <f>IF(($F90*$F91%&lt;'Jan''16 PC'!W26),(0),('Bills Jan''16'!$F90*'Bills Jan''16'!$F91%-'Jan''16 PC'!W26)*'Jan''16 PC'!W30/100*1.1)</f>
        <v>11.810700000000001</v>
      </c>
      <c r="V105" s="56"/>
      <c r="W105" s="56"/>
    </row>
    <row r="106" spans="1:23">
      <c r="A106" s="47" t="s">
        <v>1304</v>
      </c>
      <c r="C106" s="61">
        <f>($F90*$F92%)*'Jan''16 PC'!E31/100*1.1</f>
        <v>123.97000000000003</v>
      </c>
      <c r="D106" s="61">
        <f>($F90*$F92%)*'Jan''16 PC'!F31/100*1.1</f>
        <v>118.81100000000002</v>
      </c>
      <c r="E106" s="61">
        <f>($F90*$F92%)*'Jan''16 PC'!G31/100*1.1</f>
        <v>116.73200000000001</v>
      </c>
      <c r="F106" s="61">
        <f>($F90*$F92%)*'Jan''16 PC'!H31/100*1.1</f>
        <v>124.35499999999999</v>
      </c>
      <c r="G106" s="61">
        <f>($F90*$F92%)*'Jan''16 PC'!I31/100*1.1</f>
        <v>127.05000000000001</v>
      </c>
      <c r="H106" s="61">
        <f>($F90*$F92%)*'Jan''16 PC'!J31/100*1.1</f>
        <v>123.97000000000003</v>
      </c>
      <c r="I106" s="61">
        <f>($F90*$F92%)*'Jan''16 PC'!K31/100*1.1</f>
        <v>94.710000000000008</v>
      </c>
      <c r="J106" s="61">
        <f>($F90*$F92%)*'Jan''16 PC'!L31/100*1.1</f>
        <v>105.16660000000002</v>
      </c>
      <c r="K106" s="61">
        <f>($F90*$F92%)*'Jan''16 PC'!M31/100*1.1</f>
        <v>114.73</v>
      </c>
      <c r="L106" s="61">
        <f>($F90*$F92%)*'Jan''16 PC'!N31/100*1.1</f>
        <v>114.62219999999999</v>
      </c>
      <c r="M106" s="61">
        <f>($F90*$F92%)*'Jan''16 PC'!O31/100*1.1</f>
        <v>104.797</v>
      </c>
      <c r="N106" s="61">
        <f>($F90*$F92%)*'Jan''16 PC'!P31/100*1.1</f>
        <v>112.72800000000001</v>
      </c>
      <c r="O106" s="61">
        <f>($F90*$F92%)*'Jan''16 PC'!Q31/100*1.1</f>
        <v>125.04800000000003</v>
      </c>
      <c r="P106" s="61">
        <f>($F90*$F92%)*'Jan''16 PC'!R31/100*1.1</f>
        <v>108.57000000000001</v>
      </c>
      <c r="Q106" s="61">
        <f>($F90*$F92%)*'Jan''16 PC'!S31/100*1.1</f>
        <v>123.27700000000003</v>
      </c>
      <c r="R106" s="61">
        <f>($F90*$F92%)*'Jan''16 PC'!T31/100*1.1</f>
        <v>100.947</v>
      </c>
      <c r="S106" s="61">
        <f>($F90*$F92%)*'Jan''16 PC'!U31/100*1.1</f>
        <v>88.550000000000011</v>
      </c>
      <c r="T106" s="61">
        <f>($F90*$F92%)*'Jan''16 PC'!V31/100*1.1</f>
        <v>115.50000000000001</v>
      </c>
      <c r="U106" s="61">
        <f>($F90*$F92%)*'Jan''16 PC'!W31/100*1.1</f>
        <v>113.11300000000001</v>
      </c>
      <c r="V106" s="56"/>
      <c r="W106" s="56"/>
    </row>
    <row r="107" spans="1:23">
      <c r="A107" s="47" t="s">
        <v>855</v>
      </c>
      <c r="C107" s="61">
        <f>91*'Jan''16 PC'!E32/100*1.1</f>
        <v>129.7296</v>
      </c>
      <c r="D107" s="61">
        <f>91*'Jan''16 PC'!F32/100*1.1</f>
        <v>113.85374</v>
      </c>
      <c r="E107" s="61">
        <f>91*'Jan''16 PC'!G32/100*1.1</f>
        <v>107.10700000000001</v>
      </c>
      <c r="F107" s="61">
        <f>91*'Jan''16 PC'!H32/100*1.1</f>
        <v>155.15500000000003</v>
      </c>
      <c r="G107" s="61">
        <f>91*'Jan''16 PC'!I32/100*1.1</f>
        <v>118.11800000000001</v>
      </c>
      <c r="H107" s="61">
        <f>91*'Jan''16 PC'!J32/100*1.1</f>
        <v>129.7296</v>
      </c>
      <c r="I107" s="61">
        <f>91*'Jan''16 PC'!K32/100*1.1</f>
        <v>105.105</v>
      </c>
      <c r="J107" s="61">
        <f>91*'Jan''16 PC'!L32/100*1.1</f>
        <v>114.37025600000001</v>
      </c>
      <c r="K107" s="61">
        <f>91*'Jan''16 PC'!M32/100*1.1</f>
        <v>140.61047000000002</v>
      </c>
      <c r="L107" s="61">
        <f>91*'Jan''16 PC'!N32/100*1.1</f>
        <v>112.177065</v>
      </c>
      <c r="M107" s="61">
        <f>91*'Jan''16 PC'!O32/100*1.1</f>
        <v>115.15504000000001</v>
      </c>
      <c r="N107" s="61">
        <f>91*'Jan''16 PC'!P32/100*1.1</f>
        <v>82.982900000000015</v>
      </c>
      <c r="O107" s="61">
        <f>91*'Jan''16 PC'!Q32/100*1.1</f>
        <v>117.57745999999999</v>
      </c>
      <c r="P107" s="61">
        <f>91*'Jan''16 PC'!R32/100*1.1</f>
        <v>118.79868000000003</v>
      </c>
      <c r="Q107" s="61">
        <f>91*'Jan''16 PC'!S32/100*1.1</f>
        <v>120.83071</v>
      </c>
      <c r="R107" s="61">
        <f>91*'Jan''16 PC'!T32/100*1.1</f>
        <v>120.12000000000002</v>
      </c>
      <c r="S107" s="61">
        <f>91*'Jan''16 PC'!U32/100*1.1</f>
        <v>105.4053</v>
      </c>
      <c r="T107" s="61">
        <f>91*'Jan''16 PC'!V32/100*1.1</f>
        <v>120.12000000000002</v>
      </c>
      <c r="U107" s="61">
        <f>91*'Jan''16 PC'!W32/100*1.1</f>
        <v>85.07499</v>
      </c>
      <c r="V107" s="56">
        <f>AVERAGE(C107:U107)</f>
        <v>116.42214794736844</v>
      </c>
      <c r="W107" s="56">
        <f>V107*4</f>
        <v>465.68859178947378</v>
      </c>
    </row>
    <row r="108" spans="1:23">
      <c r="A108" s="47" t="s">
        <v>1315</v>
      </c>
      <c r="C108" s="61">
        <f t="shared" ref="C108:H108" si="23">SUM(C103:C107)</f>
        <v>587.49459999999999</v>
      </c>
      <c r="D108" s="61">
        <f t="shared" si="23"/>
        <v>590.71474000000001</v>
      </c>
      <c r="E108" s="61">
        <f t="shared" si="23"/>
        <v>585.23850000000004</v>
      </c>
      <c r="F108" s="61">
        <f t="shared" si="23"/>
        <v>650.84249999999997</v>
      </c>
      <c r="G108" s="61">
        <f t="shared" si="23"/>
        <v>598.59800000000007</v>
      </c>
      <c r="H108" s="61">
        <f t="shared" si="23"/>
        <v>587.49459999999999</v>
      </c>
      <c r="I108" s="61">
        <f t="shared" ref="I108:P108" si="24">SUM(I103:I107)</f>
        <v>551.55650000000003</v>
      </c>
      <c r="J108" s="61">
        <f t="shared" si="24"/>
        <v>569.70040600000016</v>
      </c>
      <c r="K108" s="61">
        <f t="shared" si="24"/>
        <v>639.14697000000001</v>
      </c>
      <c r="L108" s="61">
        <f t="shared" si="24"/>
        <v>599.61951499999998</v>
      </c>
      <c r="M108" s="61">
        <f t="shared" si="24"/>
        <v>536.20753999999999</v>
      </c>
      <c r="N108" s="61">
        <f t="shared" si="24"/>
        <v>605.75789999999995</v>
      </c>
      <c r="O108" s="61">
        <f t="shared" si="24"/>
        <v>610.48195999999996</v>
      </c>
      <c r="P108" s="61">
        <f t="shared" si="24"/>
        <v>629.81468000000007</v>
      </c>
      <c r="Q108" s="61">
        <f>SUM(Q103:Q107)</f>
        <v>643.39121</v>
      </c>
      <c r="R108" s="61">
        <f>SUM(R103:R107)</f>
        <v>615.89220000000012</v>
      </c>
      <c r="S108" s="61">
        <f>SUM(S103:S107)</f>
        <v>477.12830000000002</v>
      </c>
      <c r="T108" s="61">
        <f>SUM(T103:T107)</f>
        <v>678.56250000000011</v>
      </c>
      <c r="U108" s="61">
        <f>SUM(U103:U107)</f>
        <v>608.30869000000007</v>
      </c>
      <c r="V108" s="56">
        <f>AVERAGE(C108:U108)</f>
        <v>598.20796373684209</v>
      </c>
      <c r="W108" s="56"/>
    </row>
    <row r="109" spans="1:23">
      <c r="A109" s="59" t="s">
        <v>1187</v>
      </c>
      <c r="B109" s="58"/>
      <c r="C109" s="59">
        <f>(C108*4)</f>
        <v>2349.9784</v>
      </c>
      <c r="D109" s="59">
        <f>(D108*4)</f>
        <v>2362.85896</v>
      </c>
      <c r="E109" s="59">
        <f>(E108*4)</f>
        <v>2340.9540000000002</v>
      </c>
      <c r="F109" s="59">
        <f>(F108*4)</f>
        <v>2603.37</v>
      </c>
      <c r="G109" s="59">
        <f t="shared" ref="G109:P109" si="25">(G108*4)</f>
        <v>2394.3920000000003</v>
      </c>
      <c r="H109" s="59">
        <f>(H108*4)</f>
        <v>2349.9784</v>
      </c>
      <c r="I109" s="59">
        <f t="shared" si="25"/>
        <v>2206.2260000000001</v>
      </c>
      <c r="J109" s="59">
        <f t="shared" si="25"/>
        <v>2278.8016240000006</v>
      </c>
      <c r="K109" s="59">
        <f t="shared" si="25"/>
        <v>2556.58788</v>
      </c>
      <c r="L109" s="59">
        <f t="shared" si="25"/>
        <v>2398.4780599999999</v>
      </c>
      <c r="M109" s="59">
        <f t="shared" si="25"/>
        <v>2144.83016</v>
      </c>
      <c r="N109" s="59">
        <f t="shared" si="25"/>
        <v>2423.0315999999998</v>
      </c>
      <c r="O109" s="59">
        <f t="shared" si="25"/>
        <v>2441.9278399999998</v>
      </c>
      <c r="P109" s="59">
        <f t="shared" si="25"/>
        <v>2519.2587200000003</v>
      </c>
      <c r="Q109" s="59">
        <f>(Q108*4)</f>
        <v>2573.56484</v>
      </c>
      <c r="R109" s="59">
        <f>(R108*4)</f>
        <v>2463.5688000000005</v>
      </c>
      <c r="S109" s="59">
        <f>(S108*4)</f>
        <v>1908.5132000000001</v>
      </c>
      <c r="T109" s="59">
        <f>(T108*4)</f>
        <v>2714.2500000000005</v>
      </c>
      <c r="U109" s="59">
        <f>(U108*4)</f>
        <v>2433.2347600000003</v>
      </c>
      <c r="V109" s="78"/>
      <c r="W109" s="60">
        <f>AVERAGE(C109:U109)</f>
        <v>2392.8318549473684</v>
      </c>
    </row>
    <row r="110" spans="1:23">
      <c r="C110" s="61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</row>
    <row r="111" spans="1:23">
      <c r="A111" s="52" t="s">
        <v>693</v>
      </c>
      <c r="C111" s="61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</row>
    <row r="112" spans="1:23">
      <c r="A112" s="47" t="s">
        <v>1296</v>
      </c>
      <c r="C112" s="61">
        <f>($F90*$F91%)*'Jan''16 SP A'!E24/100*1.1</f>
        <v>394.20150000000007</v>
      </c>
      <c r="D112" s="61">
        <f>($F90*$F91%)*'Jan''16 SP A'!F24/100*1.1</f>
        <v>379.41750000000002</v>
      </c>
      <c r="E112" s="61">
        <f>($F90*$F91%)*'Jan''16 SP A'!G24/100*1.1</f>
        <v>377.56950000000006</v>
      </c>
      <c r="F112" s="61">
        <f>($F90*$F91%)*'Jan''16 SP A'!H24/100*1.1</f>
        <v>457.95750000000004</v>
      </c>
      <c r="G112" s="61">
        <f>($F90*$F91%)*'Jan''16 SP A'!I24/100*1.1</f>
        <v>420.42</v>
      </c>
      <c r="H112" s="61">
        <f>($F90*$F91%)*'Jan''16 SP A'!J24/100*1.1</f>
        <v>394.20150000000007</v>
      </c>
      <c r="I112" s="61">
        <f>($F90*$F91%)*'Jan''16 SP A'!K24/100*1.1</f>
        <v>385.19250000000005</v>
      </c>
      <c r="J112" s="61">
        <f>($F90*$F91%)*'Jan''16 SP A'!L24/100*1.1</f>
        <v>372.56835000000001</v>
      </c>
      <c r="K112" s="61">
        <f>($F90*$F91%)*'Jan''16 SP A'!M24/100*1.1</f>
        <v>479.32500000000005</v>
      </c>
      <c r="L112" s="61">
        <f>($F90*$F91%)*'Jan''16 SP A'!N24/100*1.1</f>
        <v>407.21834999999999</v>
      </c>
      <c r="M112" s="61">
        <f>IF($F90*$F91%&gt;='Jan''16 SP A'!O22,('Jan''16 SP A'!O22*'Jan''16 SP A'!O23/100*1.1),('Bills Jan''16'!$F90*'Bills Jan''16'!$F91%*'Jan''16 SP A'!O23/100*1.1))</f>
        <v>212.19000000000003</v>
      </c>
      <c r="N112" s="61">
        <f>($F90*$F91%)*'Jan''16 SP A'!P24/100*1.1</f>
        <v>392.58449999999999</v>
      </c>
      <c r="O112" s="61">
        <f>($F90*$F91%)*'Jan''16 SP A'!Q24/100*1.1</f>
        <v>468.23700000000008</v>
      </c>
      <c r="P112" s="61">
        <f>($F90*$F91%)*'Jan''16 SP A'!R24/100*1.1</f>
        <v>399.28350000000006</v>
      </c>
      <c r="Q112" s="61">
        <f>($F90*$F91%)*'Jan''16 SP A'!S24/100*1.1</f>
        <v>476.43750000000006</v>
      </c>
      <c r="R112" s="61">
        <f>($F90*$F91%)*'Jan''16 SP A'!T24/100*1.1</f>
        <v>405.28950000000003</v>
      </c>
      <c r="S112" s="61">
        <f>IF($F90*$F91%&gt;='Jan''16 SP A'!U22,('Jan''16 SP A'!U22*'Jan''16 SP A'!U23/100*1.1),('Bills Jan''16'!$F90*'Bills Jan''16'!$F91%*'Jan''16 SP A'!U23/100*1.1))</f>
        <v>350.625</v>
      </c>
      <c r="T112" s="61">
        <f>($F90*$F91%)*'Jan''16 SP A'!V24/100*1.1</f>
        <v>438.90000000000003</v>
      </c>
      <c r="U112" s="61">
        <f>($F90*$F91%)*'Jan''16 SP A'!W24/100*1.1</f>
        <v>393.85500000000002</v>
      </c>
      <c r="V112" s="56"/>
      <c r="W112" s="56"/>
    </row>
    <row r="113" spans="1:23">
      <c r="A113" s="47" t="s">
        <v>695</v>
      </c>
      <c r="C113" s="61">
        <v>0</v>
      </c>
      <c r="D113" s="61">
        <v>0</v>
      </c>
      <c r="E113" s="61">
        <v>0</v>
      </c>
      <c r="F113" s="61">
        <v>0</v>
      </c>
      <c r="G113" s="61">
        <v>0</v>
      </c>
      <c r="H113" s="61">
        <v>0</v>
      </c>
      <c r="I113" s="61">
        <v>0</v>
      </c>
      <c r="J113" s="61">
        <v>0</v>
      </c>
      <c r="K113" s="61">
        <v>0</v>
      </c>
      <c r="L113" s="61">
        <v>0</v>
      </c>
      <c r="M113" s="61">
        <f>IF(($F90*$F91%&lt;'Jan''16 SP A'!O22),(0),('Bills Jan''16'!$F90*'Bills Jan''16'!$F91%-'Jan''16 SP A'!O22)*'Jan''16 SP A'!O24/100*1.1)</f>
        <v>154.19250000000002</v>
      </c>
      <c r="N113" s="61">
        <v>0</v>
      </c>
      <c r="O113" s="61">
        <v>0</v>
      </c>
      <c r="P113" s="61">
        <v>0</v>
      </c>
      <c r="Q113" s="61">
        <v>0</v>
      </c>
      <c r="R113" s="61">
        <v>0</v>
      </c>
      <c r="S113" s="61">
        <f>IF(($F90*$F91%&lt;'Jan''16 SP A'!U22),(0),('Bills Jan''16'!$F90*'Bills Jan''16'!$F91%-'Jan''16 SP A'!U22)*'Jan''16 SP A'!U24/100*1.1)</f>
        <v>10.543500000000002</v>
      </c>
      <c r="T113" s="61">
        <v>0</v>
      </c>
      <c r="U113" s="61">
        <v>0</v>
      </c>
      <c r="V113" s="56"/>
      <c r="W113" s="56"/>
    </row>
    <row r="114" spans="1:23">
      <c r="A114" s="47" t="s">
        <v>1304</v>
      </c>
      <c r="C114" s="61">
        <f>($F90*$F92%)*'Jan''16 SP A'!E25/100*1.1</f>
        <v>132.67100000000002</v>
      </c>
      <c r="D114" s="61">
        <f>($F90*$F92%)*'Jan''16 SP A'!F25/100*1.1</f>
        <v>151.92100000000002</v>
      </c>
      <c r="E114" s="61">
        <f>($F90*$F92%)*'Jan''16 SP A'!G25/100*1.1</f>
        <v>138.13800000000001</v>
      </c>
      <c r="F114" s="61">
        <f>($F90*$F92%)*'Jan''16 SP A'!H25/100*1.1</f>
        <v>136.67500000000001</v>
      </c>
      <c r="G114" s="61">
        <f>($F90*$F92%)*'Jan''16 SP A'!I25/100*1.1</f>
        <v>144.76000000000002</v>
      </c>
      <c r="H114" s="61">
        <f>($F90*$F92%)*'Jan''16 SP A'!J25/100*1.1</f>
        <v>132.67100000000002</v>
      </c>
      <c r="I114" s="61">
        <f>($F90*$F92%)*'Jan''16 SP A'!K25/100*1.1</f>
        <v>121.35199999999999</v>
      </c>
      <c r="J114" s="61">
        <f>($F90*$F92%)*'Jan''16 SP A'!L25/100*1.1</f>
        <v>154.26950000000002</v>
      </c>
      <c r="K114" s="61">
        <f>($F90*$F92%)*'Jan''16 SP A'!M25/100*1.1</f>
        <v>130.97700000000003</v>
      </c>
      <c r="L114" s="61">
        <f>($F90*$F92%)*'Jan''16 SP A'!N25/100*1.1</f>
        <v>139.85510000000002</v>
      </c>
      <c r="M114" s="61">
        <f>($F90*$F92%)*'Jan''16 SP A'!O25/100*1.1</f>
        <v>113.03600000000002</v>
      </c>
      <c r="N114" s="61">
        <f>($F90*$F92%)*'Jan''16 SP A'!P25/100*1.1</f>
        <v>133.05599999999998</v>
      </c>
      <c r="O114" s="61">
        <f>($F90*$F92%)*'Jan''16 SP A'!Q25/100*1.1</f>
        <v>130.9</v>
      </c>
      <c r="P114" s="61">
        <f>($F90*$F92%)*'Jan''16 SP A'!R25/100*1.1</f>
        <v>156.61799999999999</v>
      </c>
      <c r="Q114" s="61">
        <f>($F90*$F92%)*'Jan''16 SP A'!S25/100*1.1</f>
        <v>151.45900000000003</v>
      </c>
      <c r="R114" s="61">
        <f>($F90*$F92%)*'Jan''16 SP A'!T25/100*1.1</f>
        <v>167.47500000000002</v>
      </c>
      <c r="S114" s="61">
        <f>($F90*$F92%)*'Jan''16 SP A'!U25/100*1.1</f>
        <v>115.11500000000001</v>
      </c>
      <c r="T114" s="61">
        <f>($F90*$F92%)*'Jan''16 SP A'!V25/100*1.1</f>
        <v>158.38900000000001</v>
      </c>
      <c r="U114" s="61">
        <f>($F90*$F92%)*'Jan''16 SP A'!W25/100*1.1</f>
        <v>133.59500000000003</v>
      </c>
      <c r="V114" s="56"/>
      <c r="W114" s="56"/>
    </row>
    <row r="115" spans="1:23">
      <c r="A115" s="47" t="s">
        <v>855</v>
      </c>
      <c r="C115" s="61">
        <f>(91*'Jan''16 SP A'!E26)/100*1.1</f>
        <v>128.44832</v>
      </c>
      <c r="D115" s="61">
        <f>(91*'Jan''16 SP A'!F26)/100*1.1</f>
        <v>118.18807</v>
      </c>
      <c r="E115" s="61">
        <f>(91*'Jan''16 SP A'!G26)/100*1.1</f>
        <v>122.122</v>
      </c>
      <c r="F115" s="61">
        <f>(91*'Jan''16 SP A'!H26)/100*1.1</f>
        <v>162.16200000000001</v>
      </c>
      <c r="G115" s="61">
        <f>(91*'Jan''16 SP A'!I26)/100*1.1</f>
        <v>115.11500000000001</v>
      </c>
      <c r="H115" s="61">
        <f>(91*'Jan''16 SP A'!J26)/100*1.1</f>
        <v>128.44832</v>
      </c>
      <c r="I115" s="61">
        <f>(91*'Jan''16 SP A'!K26)/100*1.1</f>
        <v>113.11300000000001</v>
      </c>
      <c r="J115" s="61">
        <f>(91*'Jan''16 SP A'!L26)/100*1.1</f>
        <v>129.64151200000003</v>
      </c>
      <c r="K115" s="61">
        <f>(91*'Jan''16 SP A'!M26)/100*1.1</f>
        <v>143.57343</v>
      </c>
      <c r="L115" s="61">
        <f>(91*'Jan''16 SP A'!N26)/100*1.1</f>
        <v>139.59946000000002</v>
      </c>
      <c r="M115" s="61">
        <f>(91*'Jan''16 SP A'!O26)/100*1.1</f>
        <v>126.81669000000001</v>
      </c>
      <c r="N115" s="61">
        <f>(91*'Jan''16 SP A'!P26)/100*1.1</f>
        <v>100.08999</v>
      </c>
      <c r="O115" s="61">
        <f>(91*'Jan''16 SP A'!Q26)/100*1.1</f>
        <v>136.60647000000003</v>
      </c>
      <c r="P115" s="61">
        <f>(91*'Jan''16 SP A'!R26)/100*1.1</f>
        <v>135.98585000000003</v>
      </c>
      <c r="Q115" s="61">
        <f>(91*'Jan''16 SP A'!S26)/100*1.1</f>
        <v>140.07993999999999</v>
      </c>
      <c r="R115" s="61">
        <f>(91*'Jan''16 SP A'!T26)/100*1.1</f>
        <v>145.14500000000001</v>
      </c>
      <c r="S115" s="61">
        <f>(91*'Jan''16 SP A'!U26)/100*1.1</f>
        <v>130.07995</v>
      </c>
      <c r="T115" s="61">
        <f>(91*'Jan''16 SP A'!V26)/100*1.1</f>
        <v>142.53238999999999</v>
      </c>
      <c r="U115" s="61">
        <f>(91*'Jan''16 SP A'!W26)/100*1.1</f>
        <v>104.09399000000001</v>
      </c>
      <c r="V115" s="56">
        <f>AVERAGE(C115:U115)</f>
        <v>129.57059905263159</v>
      </c>
      <c r="W115" s="56">
        <f>V115*4</f>
        <v>518.28239621052637</v>
      </c>
    </row>
    <row r="116" spans="1:23">
      <c r="A116" s="47" t="s">
        <v>1315</v>
      </c>
      <c r="C116" s="61">
        <f>SUM(C112:C115)</f>
        <v>655.32082000000003</v>
      </c>
      <c r="D116" s="61">
        <f t="shared" ref="D116:Q116" si="26">SUM(D112:D115)</f>
        <v>649.52657000000011</v>
      </c>
      <c r="E116" s="61">
        <f t="shared" si="26"/>
        <v>637.82950000000005</v>
      </c>
      <c r="F116" s="61">
        <f>SUM(F112:F115)</f>
        <v>756.79450000000008</v>
      </c>
      <c r="G116" s="61">
        <f t="shared" si="26"/>
        <v>680.29500000000007</v>
      </c>
      <c r="H116" s="61">
        <f t="shared" si="26"/>
        <v>655.32082000000003</v>
      </c>
      <c r="I116" s="61">
        <f t="shared" si="26"/>
        <v>619.65750000000003</v>
      </c>
      <c r="J116" s="61">
        <f t="shared" si="26"/>
        <v>656.47936200000004</v>
      </c>
      <c r="K116" s="61">
        <f t="shared" si="26"/>
        <v>753.87543000000016</v>
      </c>
      <c r="L116" s="61">
        <f t="shared" si="26"/>
        <v>686.67291</v>
      </c>
      <c r="M116" s="61">
        <f t="shared" si="26"/>
        <v>606.2351900000001</v>
      </c>
      <c r="N116" s="61">
        <f t="shared" si="26"/>
        <v>625.73048999999992</v>
      </c>
      <c r="O116" s="61">
        <f t="shared" si="26"/>
        <v>735.74347000000012</v>
      </c>
      <c r="P116" s="61">
        <f t="shared" si="26"/>
        <v>691.88735000000008</v>
      </c>
      <c r="Q116" s="61">
        <f t="shared" si="26"/>
        <v>767.97644000000003</v>
      </c>
      <c r="R116" s="61">
        <f>SUM(R112:R115)</f>
        <v>717.90949999999998</v>
      </c>
      <c r="S116" s="61">
        <f>SUM(S112:S115)</f>
        <v>606.36345000000006</v>
      </c>
      <c r="T116" s="61">
        <f>SUM(T112:T115)</f>
        <v>739.82138999999995</v>
      </c>
      <c r="U116" s="61">
        <f>SUM(U112:U115)</f>
        <v>631.54399000000001</v>
      </c>
      <c r="V116" s="56">
        <f>AVERAGE(C116:U116)</f>
        <v>677.63072010526321</v>
      </c>
      <c r="W116" s="56"/>
    </row>
    <row r="117" spans="1:23">
      <c r="A117" s="59" t="s">
        <v>1187</v>
      </c>
      <c r="B117" s="58"/>
      <c r="C117" s="59">
        <f>(C116*4)</f>
        <v>2621.2832800000001</v>
      </c>
      <c r="D117" s="59">
        <f t="shared" ref="D117:Q117" si="27">(D116*4)</f>
        <v>2598.1062800000004</v>
      </c>
      <c r="E117" s="59">
        <f t="shared" si="27"/>
        <v>2551.3180000000002</v>
      </c>
      <c r="F117" s="59">
        <f>(F116*4)</f>
        <v>3027.1780000000003</v>
      </c>
      <c r="G117" s="59">
        <f t="shared" si="27"/>
        <v>2721.1800000000003</v>
      </c>
      <c r="H117" s="59">
        <f t="shared" si="27"/>
        <v>2621.2832800000001</v>
      </c>
      <c r="I117" s="59">
        <f t="shared" si="27"/>
        <v>2478.63</v>
      </c>
      <c r="J117" s="59">
        <f t="shared" si="27"/>
        <v>2625.9174480000001</v>
      </c>
      <c r="K117" s="59">
        <f t="shared" si="27"/>
        <v>3015.5017200000007</v>
      </c>
      <c r="L117" s="59">
        <f t="shared" si="27"/>
        <v>2746.69164</v>
      </c>
      <c r="M117" s="59">
        <f t="shared" si="27"/>
        <v>2424.9407600000004</v>
      </c>
      <c r="N117" s="59">
        <f t="shared" si="27"/>
        <v>2502.9219599999997</v>
      </c>
      <c r="O117" s="59">
        <f t="shared" si="27"/>
        <v>2942.9738800000005</v>
      </c>
      <c r="P117" s="59">
        <f t="shared" si="27"/>
        <v>2767.5494000000003</v>
      </c>
      <c r="Q117" s="59">
        <f t="shared" si="27"/>
        <v>3071.9057600000001</v>
      </c>
      <c r="R117" s="59">
        <f>(R116*4)</f>
        <v>2871.6379999999999</v>
      </c>
      <c r="S117" s="59">
        <f>(S116*4)</f>
        <v>2425.4538000000002</v>
      </c>
      <c r="T117" s="59">
        <f>(T116*4)</f>
        <v>2959.2855599999998</v>
      </c>
      <c r="U117" s="59">
        <f>(U116*4)</f>
        <v>2526.17596</v>
      </c>
      <c r="V117" s="78"/>
      <c r="W117" s="60">
        <f>AVERAGE(C117:U117)</f>
        <v>2710.5228804210528</v>
      </c>
    </row>
    <row r="118" spans="1:23">
      <c r="C118" s="61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</row>
    <row r="119" spans="1:23">
      <c r="A119" s="52" t="s">
        <v>667</v>
      </c>
      <c r="C119" s="61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</row>
    <row r="120" spans="1:23">
      <c r="A120" s="47" t="s">
        <v>1296</v>
      </c>
      <c r="C120" s="61">
        <f>($F90*$F91%)*'Jan''16 Jem'!E24/100*1.1</f>
        <v>323.16900000000004</v>
      </c>
      <c r="D120" s="61">
        <f>($F90*$F91%)*'Jan''16 Jem'!F24/100*1.1</f>
        <v>410.14050000000003</v>
      </c>
      <c r="E120" s="61">
        <f>($F90*$F91%)*'Jan''16 Jem'!G24/100*1.1</f>
        <v>369.83100000000002</v>
      </c>
      <c r="F120" s="61">
        <f>($F90*$F91%)*'Jan''16 Jem'!H24/100*1.1</f>
        <v>393.27750000000003</v>
      </c>
      <c r="G120" s="61">
        <f>($F90*$F91%)*'Jan''16 Jem'!I24/100*1.1</f>
        <v>375.37500000000006</v>
      </c>
      <c r="H120" s="61">
        <f>($F90*$F91%)*'Jan''16 Jem'!J24/100*1.1</f>
        <v>323.16900000000004</v>
      </c>
      <c r="I120" s="61">
        <f>($F90*$F91%)*'Jan''16 Jem'!K24/100*1.1</f>
        <v>365.23200000000003</v>
      </c>
      <c r="J120" s="61">
        <f>($F90*$F91%)*'Jan''16 Jem'!L24/100*1.1</f>
        <v>391.29090000000002</v>
      </c>
      <c r="K120" s="61">
        <f>($F90*$F91%)*'Jan''16 Jem'!M24/100*1.1</f>
        <v>370.98600000000005</v>
      </c>
      <c r="L120" s="61">
        <f>($F90*$F91%)*'Jan''16 Jem'!N24/100*1.1</f>
        <v>439.10790000000009</v>
      </c>
      <c r="M120" s="61">
        <f>IF($F90*$F91%&gt;='Jan''16 Jem'!O22,('Jan''16 Jem'!O22*'Jan''16 Jem'!O23/100*1.1),('Bills Jan''16'!$F90*'Bills Jan''16'!$F91%*'Jan''16 Jem'!O23/100*1.1))</f>
        <v>168.89400000000001</v>
      </c>
      <c r="N120" s="61">
        <f>($F90*$F91%)*'Jan''16 Jem'!P24/100*1.1</f>
        <v>392.58449999999999</v>
      </c>
      <c r="O120" s="61">
        <f>($F90*$F91%)*'Jan''16 Jem'!Q24/100*1.1</f>
        <v>372.834</v>
      </c>
      <c r="P120" s="61">
        <f>($F90*$F91%)*'Jan''16 Jem'!R24/100*1.1</f>
        <v>404.01900000000006</v>
      </c>
      <c r="Q120" s="61">
        <f>($F90*$F91%)*'Jan''16 Jem'!S24/100*1.1</f>
        <v>358.6275</v>
      </c>
      <c r="R120" s="61">
        <f>($F90*$F91%)*'Jan''16 Jem'!T24/100*1.1</f>
        <v>405.28950000000003</v>
      </c>
      <c r="S120" s="61">
        <f>IF($F90*$F91%&gt;='Jan''16 Jem'!U22,('Jan''16 Jem'!U22*'Jan''16 Jem'!U23/100*1.1),('Bills Jan''16'!$F90*'Bills Jan''16'!$F91%*'Jan''16 Jem'!U23/100*1.1))</f>
        <v>291.15900000000005</v>
      </c>
      <c r="T120" s="61">
        <f>($F90*$F91%)*'Jan''16 Jem'!V24/100*1.1</f>
        <v>428.15850000000006</v>
      </c>
      <c r="U120" s="61">
        <f>($F90*$F91%)*'Jan''16 Jem'!W24/100*1.1</f>
        <v>392.58449999999999</v>
      </c>
      <c r="V120" s="56"/>
      <c r="W120" s="56"/>
    </row>
    <row r="121" spans="1:23">
      <c r="A121" s="47" t="s">
        <v>695</v>
      </c>
      <c r="C121" s="61">
        <v>0</v>
      </c>
      <c r="D121" s="61">
        <v>0</v>
      </c>
      <c r="E121" s="61">
        <v>0</v>
      </c>
      <c r="F121" s="61">
        <v>0</v>
      </c>
      <c r="G121" s="61">
        <v>0</v>
      </c>
      <c r="H121" s="61">
        <v>0</v>
      </c>
      <c r="I121" s="61">
        <v>0</v>
      </c>
      <c r="J121" s="61">
        <v>0</v>
      </c>
      <c r="K121" s="61">
        <v>0</v>
      </c>
      <c r="L121" s="61">
        <v>0</v>
      </c>
      <c r="M121" s="61">
        <f>IF(($F90*$F91%&lt;'Jan''16 Jem'!O22),(0),('Bills Jan''16'!$F90*'Bills Jan''16'!$F91%-'Jan''16 Jem'!O22)*'Jan''16 Jem'!O24/100*1.1)</f>
        <v>121.72050000000002</v>
      </c>
      <c r="N121" s="61">
        <v>0</v>
      </c>
      <c r="O121" s="61">
        <v>0</v>
      </c>
      <c r="P121" s="61">
        <v>0</v>
      </c>
      <c r="Q121" s="61">
        <v>0</v>
      </c>
      <c r="R121" s="61">
        <v>0</v>
      </c>
      <c r="S121" s="61">
        <f>IF(($F90*$F91%&lt;'Jan''16 Jem'!U22),(0),('Bills Jan''16'!$F90*'Bills Jan''16'!$F91%-'Jan''16 Jem'!U22)*'Jan''16 Jem'!U24/100*1.1)</f>
        <v>8.745000000000001</v>
      </c>
      <c r="T121" s="61">
        <v>0</v>
      </c>
      <c r="U121" s="61">
        <v>0</v>
      </c>
      <c r="V121" s="56"/>
      <c r="W121" s="56"/>
    </row>
    <row r="122" spans="1:23">
      <c r="A122" s="47" t="s">
        <v>1304</v>
      </c>
      <c r="C122" s="61">
        <f>($F90*$F92%)*'Jan''16 Jem'!E25/100*1.1</f>
        <v>131.59300000000002</v>
      </c>
      <c r="D122" s="61">
        <f>($F90*$F92%)*'Jan''16 Jem'!F25/100*1.1</f>
        <v>110.95700000000001</v>
      </c>
      <c r="E122" s="61">
        <f>($F90*$F92%)*'Jan''16 Jem'!G25/100*1.1</f>
        <v>124.89400000000002</v>
      </c>
      <c r="F122" s="61">
        <f>($F90*$F92%)*'Jan''16 Jem'!H25/100*1.1</f>
        <v>120.50500000000001</v>
      </c>
      <c r="G122" s="61">
        <f>($F90*$F92%)*'Jan''16 Jem'!I25/100*1.1</f>
        <v>144.76000000000002</v>
      </c>
      <c r="H122" s="61">
        <f>($F90*$F92%)*'Jan''16 Jem'!J25/100*1.1</f>
        <v>131.59300000000002</v>
      </c>
      <c r="I122" s="61">
        <f>($F90*$F92%)*'Jan''16 Jem'!K25/100*1.1</f>
        <v>108.03100000000001</v>
      </c>
      <c r="J122" s="61">
        <f>($F90*$F92%)*'Jan''16 Jem'!L25/100*1.1</f>
        <v>116.655</v>
      </c>
      <c r="K122" s="61">
        <f>($F90*$F92%)*'Jan''16 Jem'!M25/100*1.1</f>
        <v>122.584</v>
      </c>
      <c r="L122" s="61">
        <f>($F90*$F92%)*'Jan''16 Jem'!N25/100*1.1</f>
        <v>104.43510000000001</v>
      </c>
      <c r="M122" s="61">
        <f>($F90*$F92%)*'Jan''16 Jem'!O25/100*1.1</f>
        <v>104.25800000000001</v>
      </c>
      <c r="N122" s="61">
        <f>($F90*$F92%)*'Jan''16 Jem'!P25/100*1.1</f>
        <v>113.26700000000001</v>
      </c>
      <c r="O122" s="61">
        <f>($F90*$F92%)*'Jan''16 Jem'!Q25/100*1.1</f>
        <v>134.28800000000001</v>
      </c>
      <c r="P122" s="61">
        <f>($F90*$F92%)*'Jan''16 Jem'!R25/100*1.1</f>
        <v>141.68</v>
      </c>
      <c r="Q122" s="61">
        <f>($F90*$F92%)*'Jan''16 Jem'!S25/100*1.1</f>
        <v>135.828</v>
      </c>
      <c r="R122" s="61">
        <f>($F90*$F92%)*'Jan''16 Jem'!T25/100*1.1</f>
        <v>107.56900000000002</v>
      </c>
      <c r="S122" s="61">
        <f>($F90*$F92%)*'Jan''16 Jem'!U25/100*1.1</f>
        <v>81.235000000000014</v>
      </c>
      <c r="T122" s="61">
        <f>($F90*$F92%)*'Jan''16 Jem'!V25/100*1.1</f>
        <v>123.20000000000002</v>
      </c>
      <c r="U122" s="61">
        <f>($F90*$F92%)*'Jan''16 Jem'!W25/100*1.1</f>
        <v>113.575</v>
      </c>
      <c r="V122" s="56"/>
      <c r="W122" s="56"/>
    </row>
    <row r="123" spans="1:23">
      <c r="A123" s="47" t="s">
        <v>855</v>
      </c>
      <c r="C123" s="61">
        <f>(91*'Jan''16 Jem'!E26)/100*1.1</f>
        <v>118.90879000000002</v>
      </c>
      <c r="D123" s="61">
        <f>(91*'Jan''16 Jem'!F26)/100*1.1</f>
        <v>98.96887000000001</v>
      </c>
      <c r="E123" s="61">
        <f>(91*'Jan''16 Jem'!G26)/100*1.1</f>
        <v>103.10300000000001</v>
      </c>
      <c r="F123" s="61">
        <f>(91*'Jan''16 Jem'!H26)/100*1.1</f>
        <v>149.43929</v>
      </c>
      <c r="G123" s="61">
        <f>(91*'Jan''16 Jem'!I26)/100*1.1</f>
        <v>91.091000000000008</v>
      </c>
      <c r="H123" s="61">
        <f>(91*'Jan''16 Jem'!J26)/100*1.1</f>
        <v>118.90879000000002</v>
      </c>
      <c r="I123" s="61">
        <f>(91*'Jan''16 Jem'!K26)/100*1.1</f>
        <v>111.11100000000002</v>
      </c>
      <c r="J123" s="61">
        <f>(91*'Jan''16 Jem'!L26)/100*1.1</f>
        <v>116.418302</v>
      </c>
      <c r="K123" s="61">
        <f>(91*'Jan''16 Jem'!M26)/100*1.1</f>
        <v>127.21709000000003</v>
      </c>
      <c r="L123" s="61">
        <f>(91*'Jan''16 Jem'!N26)/100*1.1</f>
        <v>111.65754600000001</v>
      </c>
      <c r="M123" s="61">
        <f>(91*'Jan''16 Jem'!O26)/100*1.1</f>
        <v>111.51140000000001</v>
      </c>
      <c r="N123" s="61">
        <f>(91*'Jan''16 Jem'!P26)/100*1.1</f>
        <v>88.988900000000015</v>
      </c>
      <c r="O123" s="61">
        <f>(91*'Jan''16 Jem'!Q26)/100*1.1</f>
        <v>117.90778999999999</v>
      </c>
      <c r="P123" s="61">
        <f>(91*'Jan''16 Jem'!R26)/100*1.1</f>
        <v>128.03791000000001</v>
      </c>
      <c r="Q123" s="61">
        <f>(91*'Jan''16 Jem'!S26)/100*1.1</f>
        <v>140.04991000000001</v>
      </c>
      <c r="R123" s="61">
        <f>(91*'Jan''16 Jem'!T26)/100*1.1</f>
        <v>135.13499999999999</v>
      </c>
      <c r="S123" s="61">
        <f>(91*'Jan''16 Jem'!U26)/100*1.1</f>
        <v>111.31120000000001</v>
      </c>
      <c r="T123" s="61">
        <f>(91*'Jan''16 Jem'!V26)/100*1.1</f>
        <v>141.8417</v>
      </c>
      <c r="U123" s="61">
        <f>(91*'Jan''16 Jem'!W26)/100*1.1</f>
        <v>93.082990000000009</v>
      </c>
      <c r="V123" s="56">
        <f>AVERAGE(C123:U123)</f>
        <v>116.56265673684213</v>
      </c>
      <c r="W123" s="56">
        <f>V123*4</f>
        <v>466.25062694736852</v>
      </c>
    </row>
    <row r="124" spans="1:23">
      <c r="A124" s="47" t="s">
        <v>1315</v>
      </c>
      <c r="C124" s="61">
        <f>SUM(C120:C123)</f>
        <v>573.67079000000012</v>
      </c>
      <c r="D124" s="61">
        <f t="shared" ref="D124:P124" si="28">SUM(D120:D123)</f>
        <v>620.06637000000012</v>
      </c>
      <c r="E124" s="61">
        <f t="shared" si="28"/>
        <v>597.82799999999997</v>
      </c>
      <c r="F124" s="61">
        <f t="shared" si="28"/>
        <v>663.22179000000006</v>
      </c>
      <c r="G124" s="61">
        <f t="shared" si="28"/>
        <v>611.22600000000011</v>
      </c>
      <c r="H124" s="61">
        <f t="shared" si="28"/>
        <v>573.67079000000012</v>
      </c>
      <c r="I124" s="61">
        <f t="shared" si="28"/>
        <v>584.37400000000002</v>
      </c>
      <c r="J124" s="61">
        <f t="shared" si="28"/>
        <v>624.36420200000009</v>
      </c>
      <c r="K124" s="61">
        <f t="shared" si="28"/>
        <v>620.78709000000003</v>
      </c>
      <c r="L124" s="61">
        <f t="shared" si="28"/>
        <v>655.20054600000014</v>
      </c>
      <c r="M124" s="61">
        <f t="shared" si="28"/>
        <v>506.38390000000004</v>
      </c>
      <c r="N124" s="61">
        <f t="shared" si="28"/>
        <v>594.84040000000005</v>
      </c>
      <c r="O124" s="61">
        <f t="shared" si="28"/>
        <v>625.02979000000005</v>
      </c>
      <c r="P124" s="61">
        <f t="shared" si="28"/>
        <v>673.73691000000008</v>
      </c>
      <c r="Q124" s="61">
        <f>SUM(Q120:Q123)</f>
        <v>634.50540999999998</v>
      </c>
      <c r="R124" s="61">
        <f>SUM(R120:R123)</f>
        <v>647.99350000000004</v>
      </c>
      <c r="S124" s="61">
        <f>SUM(S120:S123)</f>
        <v>492.45020000000011</v>
      </c>
      <c r="T124" s="61">
        <f>SUM(T120:T123)</f>
        <v>693.2002</v>
      </c>
      <c r="U124" s="61">
        <f>SUM(U120:U123)</f>
        <v>599.24248999999998</v>
      </c>
      <c r="V124" s="56">
        <f>AVERAGE(C124:U124)</f>
        <v>610.09433568421048</v>
      </c>
      <c r="W124" s="56"/>
    </row>
    <row r="125" spans="1:23">
      <c r="A125" s="59" t="s">
        <v>1187</v>
      </c>
      <c r="B125" s="58"/>
      <c r="C125" s="59">
        <f>(C124*4)</f>
        <v>2294.6831600000005</v>
      </c>
      <c r="D125" s="59">
        <f t="shared" ref="D125:P125" si="29">(D124*4)</f>
        <v>2480.2654800000005</v>
      </c>
      <c r="E125" s="59">
        <f t="shared" si="29"/>
        <v>2391.3119999999999</v>
      </c>
      <c r="F125" s="59">
        <f t="shared" si="29"/>
        <v>2652.8871600000002</v>
      </c>
      <c r="G125" s="59">
        <f t="shared" si="29"/>
        <v>2444.9040000000005</v>
      </c>
      <c r="H125" s="59">
        <f t="shared" si="29"/>
        <v>2294.6831600000005</v>
      </c>
      <c r="I125" s="59">
        <f t="shared" si="29"/>
        <v>2337.4960000000001</v>
      </c>
      <c r="J125" s="59">
        <f t="shared" si="29"/>
        <v>2497.4568080000004</v>
      </c>
      <c r="K125" s="59">
        <f t="shared" si="29"/>
        <v>2483.1483600000001</v>
      </c>
      <c r="L125" s="59">
        <f t="shared" si="29"/>
        <v>2620.8021840000006</v>
      </c>
      <c r="M125" s="59">
        <f t="shared" si="29"/>
        <v>2025.5356000000002</v>
      </c>
      <c r="N125" s="59">
        <f t="shared" si="29"/>
        <v>2379.3616000000002</v>
      </c>
      <c r="O125" s="59">
        <f t="shared" si="29"/>
        <v>2500.1191600000002</v>
      </c>
      <c r="P125" s="59">
        <f t="shared" si="29"/>
        <v>2694.9476400000003</v>
      </c>
      <c r="Q125" s="59">
        <f>(Q124*4)</f>
        <v>2538.0216399999999</v>
      </c>
      <c r="R125" s="59">
        <f>(R124*4)</f>
        <v>2591.9740000000002</v>
      </c>
      <c r="S125" s="59">
        <f>(S124*4)</f>
        <v>1969.8008000000004</v>
      </c>
      <c r="T125" s="59">
        <f>(T124*4)</f>
        <v>2772.8008</v>
      </c>
      <c r="U125" s="59">
        <f>(U124*4)</f>
        <v>2396.9699599999999</v>
      </c>
      <c r="V125" s="78"/>
      <c r="W125" s="60">
        <f>AVERAGE(C125:U125)</f>
        <v>2440.3773427368419</v>
      </c>
    </row>
    <row r="126" spans="1:23">
      <c r="C126" s="61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</row>
    <row r="127" spans="1:23">
      <c r="A127" s="52" t="s">
        <v>1314</v>
      </c>
      <c r="C127" s="61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</row>
    <row r="128" spans="1:23">
      <c r="A128" s="47" t="s">
        <v>1296</v>
      </c>
      <c r="C128" s="61">
        <f>($F90*$F91%)*'Jan''16 UE'!E24/100*1.1</f>
        <v>303.99600000000004</v>
      </c>
      <c r="D128" s="61">
        <f>($F90*$F91%)*'Jan''16 UE'!F24/100*1.1</f>
        <v>368.67600000000004</v>
      </c>
      <c r="E128" s="61">
        <f>($F90*$F91%)*'Jan''16 UE'!G24/100*1.1</f>
        <v>354.35400000000004</v>
      </c>
      <c r="F128" s="61">
        <f>($F90*$F91%)*'Jan''16 UE'!H24/100*1.1</f>
        <v>363.24750000000006</v>
      </c>
      <c r="G128" s="61">
        <f>($F90*$F91%)*'Jan''16 UE'!I24/100*1.1</f>
        <v>355.74</v>
      </c>
      <c r="H128" s="61">
        <f>($F90*$F91%)*'Jan''16 UE'!J24/100*1.1</f>
        <v>303.99600000000004</v>
      </c>
      <c r="I128" s="61">
        <f>(F90*F91%)*41.7%*'Jan''16 UE'!K23/100*1.1</f>
        <v>146.22438600000001</v>
      </c>
      <c r="J128" s="61">
        <f>($F90*$F91%)*'Jan''16 UE'!L24/100*1.1</f>
        <v>367.63650000000001</v>
      </c>
      <c r="K128" s="61">
        <f>($F90*$F91%)*'Jan''16 UE'!M24/100*1.1</f>
        <v>353.661</v>
      </c>
      <c r="L128" s="61">
        <f>($F90*$F91%)*'Jan''16 UE'!N24/100*1.1</f>
        <v>407.18369999999999</v>
      </c>
      <c r="M128" s="61">
        <f>IF($F90*$F91%&gt;='Jan''16 UE'!O22,('Jan''16 UE'!O22*'Jan''16 UE'!O23/100*1.1),('Bills Jan''16'!$F90*'Bills Jan''16'!$F91%*'Jan''16 UE'!O23/100*1.1))</f>
        <v>163.94400000000002</v>
      </c>
      <c r="N128" s="61">
        <f>($F90*$F91%)*'Jan''16 UE'!P24/100*1.1</f>
        <v>371.21700000000004</v>
      </c>
      <c r="O128" s="61">
        <f>($F90*$F91%)*'Jan''16 UE'!Q24/100*1.1</f>
        <v>357.24150000000009</v>
      </c>
      <c r="P128" s="61">
        <f>($F90*$F91%)*'Jan''16 UE'!R24/100*1.1</f>
        <v>396.39600000000007</v>
      </c>
      <c r="Q128" s="61">
        <f>($F90*$F91%)*'Jan''16 UE'!S24/100*1.1</f>
        <v>367.40550000000002</v>
      </c>
      <c r="R128" s="61">
        <f>($F90*$F91%)*'Jan''16 UE'!T24/100*1.1</f>
        <v>338.06850000000003</v>
      </c>
      <c r="S128" s="61">
        <f>IF($F90*$F91%&gt;='Jan''16 UE'!U22,('Jan''16 UE'!U22*'Jan''16 UE'!U23/100*1.1),('Bills Jan''16'!$F90*'Bills Jan''16'!$F91%*'Jan''16 UE'!U23/100*1.1))</f>
        <v>274.32900000000001</v>
      </c>
      <c r="T128" s="61">
        <f>($F90*$F91%)*'Jan''16 UE'!V24/100*1.1</f>
        <v>427.35</v>
      </c>
      <c r="U128" s="61">
        <f>($F90*$F91%)*'Jan''16 UE'!W24/100*1.1</f>
        <v>372.94950000000006</v>
      </c>
      <c r="V128" s="56"/>
      <c r="W128" s="56"/>
    </row>
    <row r="129" spans="1:23">
      <c r="A129" s="47" t="s">
        <v>695</v>
      </c>
      <c r="C129" s="61">
        <v>0</v>
      </c>
      <c r="D129" s="61">
        <v>0</v>
      </c>
      <c r="E129" s="61">
        <v>0</v>
      </c>
      <c r="F129" s="61">
        <v>0</v>
      </c>
      <c r="G129" s="61">
        <v>0</v>
      </c>
      <c r="H129" s="61">
        <v>0</v>
      </c>
      <c r="I129" s="61">
        <f>(F90*F91%)*58.3%*'Jan''16 UE'!K24/100*1.1</f>
        <v>186.92612400000002</v>
      </c>
      <c r="J129" s="61">
        <v>0</v>
      </c>
      <c r="K129" s="61">
        <v>0</v>
      </c>
      <c r="L129" s="61">
        <v>0</v>
      </c>
      <c r="M129" s="61">
        <f>IF(($F90*$F91%&lt;'Jan''16 UE'!O22),(0),('Bills Jan''16'!$F90*'Bills Jan''16'!$F91%-'Jan''16 UE'!O22)*'Jan''16 UE'!O24/100*1.1)</f>
        <v>118.00800000000001</v>
      </c>
      <c r="N129" s="61">
        <v>0</v>
      </c>
      <c r="O129" s="61">
        <v>0</v>
      </c>
      <c r="P129" s="61">
        <v>0</v>
      </c>
      <c r="Q129" s="61">
        <v>0</v>
      </c>
      <c r="R129" s="61">
        <v>0</v>
      </c>
      <c r="S129" s="61">
        <f>IF(($F90*$F91%&lt;'Jan''16 UE'!U22),(0),('Bills Jan''16'!$F90*'Bills Jan''16'!$F91%-'Jan''16 UE'!U22)*'Jan''16 UE'!U24/100*1.1)</f>
        <v>8.745000000000001</v>
      </c>
      <c r="T129" s="61">
        <v>0</v>
      </c>
      <c r="U129" s="61">
        <v>0</v>
      </c>
      <c r="V129" s="56"/>
      <c r="W129" s="56"/>
    </row>
    <row r="130" spans="1:23">
      <c r="A130" s="47" t="s">
        <v>1304</v>
      </c>
      <c r="C130" s="61">
        <f>($F90*$F92%)*'Jan''16 UE'!E25/100*1.1</f>
        <v>113.72900000000001</v>
      </c>
      <c r="D130" s="61">
        <f>($F90*$F92%)*'Jan''16 UE'!F25/100*1.1</f>
        <v>106.72200000000001</v>
      </c>
      <c r="E130" s="61">
        <f>($F90*$F92%)*'Jan''16 UE'!G25/100*1.1</f>
        <v>104.95100000000001</v>
      </c>
      <c r="F130" s="61">
        <f>($F90*$F92%)*'Jan''16 UE'!H25/100*1.1</f>
        <v>105.105</v>
      </c>
      <c r="G130" s="61">
        <f>($F90*$F92%)*'Jan''16 UE'!I25/100*1.1</f>
        <v>111.65</v>
      </c>
      <c r="H130" s="61">
        <f>($F90*$F92%)*'Jan''16 UE'!J25/100*1.1</f>
        <v>113.72900000000001</v>
      </c>
      <c r="I130" s="61">
        <f>($F90*$F92%)*'Jan''16 UE'!K25/100*1.1</f>
        <v>99.329999999999984</v>
      </c>
      <c r="J130" s="61">
        <f>($F90*$F92%)*'Jan''16 UE'!L25/100*1.1</f>
        <v>98.983500000000006</v>
      </c>
      <c r="K130" s="61">
        <f>($F90*$F92%)*'Jan''16 UE'!M25/100*1.1</f>
        <v>102.48700000000001</v>
      </c>
      <c r="L130" s="61">
        <f>($F90*$F92%)*'Jan''16 UE'!N25/100*1.1</f>
        <v>110.5874</v>
      </c>
      <c r="M130" s="61">
        <f>($F90*$F92%)*'Jan''16 UE'!O25/100*1.1</f>
        <v>92.554000000000002</v>
      </c>
      <c r="N130" s="61">
        <f>($F90*$F92%)*'Jan''16 UE'!P25/100*1.1</f>
        <v>109.80200000000001</v>
      </c>
      <c r="O130" s="61">
        <f>($F90*$F92%)*'Jan''16 UE'!Q25/100*1.1</f>
        <v>120.27400000000002</v>
      </c>
      <c r="P130" s="61">
        <f>($F90*$F92%)*'Jan''16 UE'!R25/100*1.1</f>
        <v>118.58000000000001</v>
      </c>
      <c r="Q130" s="61">
        <f>($F90*$F92%)*'Jan''16 UE'!S25/100*1.1</f>
        <v>114.114</v>
      </c>
      <c r="R130" s="61">
        <f>($F90*$F92%)*'Jan''16 UE'!T25/100*1.1</f>
        <v>96.635000000000005</v>
      </c>
      <c r="S130" s="61">
        <f>($F90*$F92%)*'Jan''16 UE'!U25/100*1.1</f>
        <v>75.460000000000022</v>
      </c>
      <c r="T130" s="61">
        <f>($F90*$F92%)*'Jan''16 UE'!V25/100*1.1</f>
        <v>119.35000000000001</v>
      </c>
      <c r="U130" s="61">
        <f>($F90*$F92%)*'Jan''16 UE'!W25/100*1.1</f>
        <v>110.03300000000002</v>
      </c>
      <c r="V130" s="56"/>
      <c r="W130" s="56"/>
    </row>
    <row r="131" spans="1:23">
      <c r="A131" s="47" t="s">
        <v>855</v>
      </c>
      <c r="C131" s="61">
        <f>(91*'Jan''16 UE'!E26)/100*1.1</f>
        <v>111.65154000000003</v>
      </c>
      <c r="D131" s="61">
        <f>(91*'Jan''16 UE'!F26)/100*1.1</f>
        <v>102.01191</v>
      </c>
      <c r="E131" s="61">
        <f>(91*'Jan''16 UE'!G26)/100*1.1</f>
        <v>99.099000000000018</v>
      </c>
      <c r="F131" s="61">
        <f>(91*'Jan''16 UE'!H26)/100*1.1</f>
        <v>139.02888999999999</v>
      </c>
      <c r="G131" s="61">
        <f>(91*'Jan''16 UE'!I26)/100*1.1</f>
        <v>88.088000000000008</v>
      </c>
      <c r="H131" s="61">
        <f>(91*'Jan''16 UE'!J26)/100*1.1</f>
        <v>111.65154000000003</v>
      </c>
      <c r="I131" s="61">
        <f>(91*'Jan''16 UE'!K26)/100*1.1</f>
        <v>95.095000000000013</v>
      </c>
      <c r="J131" s="61">
        <f>(91*'Jan''16 UE'!L26)/100*1.1</f>
        <v>99.851751999999991</v>
      </c>
      <c r="K131" s="61">
        <f>(91*'Jan''16 UE'!M26)/100*1.1</f>
        <v>123.70358000000002</v>
      </c>
      <c r="L131" s="61">
        <f>(91*'Jan''16 UE'!N26)/100*1.1</f>
        <v>91.757666000000015</v>
      </c>
      <c r="M131" s="61">
        <f>(91*'Jan''16 UE'!O26)/100*1.1</f>
        <v>109.24914</v>
      </c>
      <c r="N131" s="61">
        <f>(91*'Jan''16 UE'!P26)/100*1.1</f>
        <v>82.982900000000015</v>
      </c>
      <c r="O131" s="61">
        <f>(91*'Jan''16 UE'!Q26)/100*1.1</f>
        <v>100.69059000000001</v>
      </c>
      <c r="P131" s="61">
        <f>(91*'Jan''16 UE'!R26)/100*1.1</f>
        <v>108.08798000000002</v>
      </c>
      <c r="Q131" s="61">
        <f>(91*'Jan''16 UE'!S26)/100*1.1</f>
        <v>100.10000000000001</v>
      </c>
      <c r="R131" s="61">
        <f>(91*'Jan''16 UE'!T26)/100*1.1</f>
        <v>120.12000000000002</v>
      </c>
      <c r="S131" s="61">
        <f>(91*'Jan''16 UE'!U26)/100*1.1</f>
        <v>99.499399999999994</v>
      </c>
      <c r="T131" s="61">
        <f>(91*'Jan''16 UE'!V26)/100*1.1</f>
        <v>110.11</v>
      </c>
      <c r="U131" s="61">
        <f>(91*'Jan''16 UE'!W26)/100*1.1</f>
        <v>85.07499</v>
      </c>
      <c r="V131" s="56">
        <f>AVERAGE(C131:U131)</f>
        <v>104.09757252631579</v>
      </c>
      <c r="W131" s="56">
        <f>V131*4</f>
        <v>416.39029010526315</v>
      </c>
    </row>
    <row r="132" spans="1:23">
      <c r="A132" s="47" t="s">
        <v>1315</v>
      </c>
      <c r="C132" s="61">
        <f>SUM(C128:C131)</f>
        <v>529.37654000000009</v>
      </c>
      <c r="D132" s="61">
        <f t="shared" ref="D132:P132" si="30">SUM(D128:D131)</f>
        <v>577.40991000000008</v>
      </c>
      <c r="E132" s="61">
        <f t="shared" si="30"/>
        <v>558.40400000000011</v>
      </c>
      <c r="F132" s="61">
        <f>SUM(F128:F131)</f>
        <v>607.38139000000001</v>
      </c>
      <c r="G132" s="61">
        <f t="shared" si="30"/>
        <v>555.47799999999995</v>
      </c>
      <c r="H132" s="61">
        <f t="shared" si="30"/>
        <v>529.37654000000009</v>
      </c>
      <c r="I132" s="61">
        <f t="shared" si="30"/>
        <v>527.57551000000001</v>
      </c>
      <c r="J132" s="61">
        <f t="shared" si="30"/>
        <v>566.47175200000004</v>
      </c>
      <c r="K132" s="61">
        <f t="shared" si="30"/>
        <v>579.85158000000001</v>
      </c>
      <c r="L132" s="61">
        <f t="shared" si="30"/>
        <v>609.52876599999991</v>
      </c>
      <c r="M132" s="61">
        <f t="shared" si="30"/>
        <v>483.75513999999998</v>
      </c>
      <c r="N132" s="61">
        <f t="shared" si="30"/>
        <v>564.00190000000009</v>
      </c>
      <c r="O132" s="61">
        <f t="shared" si="30"/>
        <v>578.20609000000013</v>
      </c>
      <c r="P132" s="61">
        <f t="shared" si="30"/>
        <v>623.06398000000013</v>
      </c>
      <c r="Q132" s="61">
        <f>SUM(Q128:Q131)</f>
        <v>581.61950000000002</v>
      </c>
      <c r="R132" s="61">
        <f>SUM(R128:R131)</f>
        <v>554.82350000000008</v>
      </c>
      <c r="S132" s="61">
        <f>SUM(S128:S131)</f>
        <v>458.03340000000003</v>
      </c>
      <c r="T132" s="61">
        <f>SUM(T128:T131)</f>
        <v>656.81000000000006</v>
      </c>
      <c r="U132" s="61">
        <f>SUM(U128:U131)</f>
        <v>568.05749000000003</v>
      </c>
      <c r="V132" s="56">
        <f>AVERAGE(C132:U132)</f>
        <v>563.64342042105261</v>
      </c>
      <c r="W132" s="56"/>
    </row>
    <row r="133" spans="1:23">
      <c r="A133" s="59" t="s">
        <v>1187</v>
      </c>
      <c r="B133" s="58"/>
      <c r="C133" s="59">
        <f>(C132*4)</f>
        <v>2117.5061600000004</v>
      </c>
      <c r="D133" s="59">
        <f t="shared" ref="D133:P133" si="31">(D132*4)</f>
        <v>2309.6396400000003</v>
      </c>
      <c r="E133" s="59">
        <f t="shared" si="31"/>
        <v>2233.6160000000004</v>
      </c>
      <c r="F133" s="59">
        <f>(F132*4)</f>
        <v>2429.52556</v>
      </c>
      <c r="G133" s="59">
        <f t="shared" si="31"/>
        <v>2221.9119999999998</v>
      </c>
      <c r="H133" s="59">
        <f t="shared" si="31"/>
        <v>2117.5061600000004</v>
      </c>
      <c r="I133" s="59">
        <f t="shared" si="31"/>
        <v>2110.30204</v>
      </c>
      <c r="J133" s="59">
        <f t="shared" si="31"/>
        <v>2265.8870080000002</v>
      </c>
      <c r="K133" s="59">
        <f t="shared" si="31"/>
        <v>2319.4063200000001</v>
      </c>
      <c r="L133" s="59">
        <f t="shared" si="31"/>
        <v>2438.1150639999996</v>
      </c>
      <c r="M133" s="59">
        <f t="shared" si="31"/>
        <v>1935.0205599999999</v>
      </c>
      <c r="N133" s="59">
        <f t="shared" si="31"/>
        <v>2256.0076000000004</v>
      </c>
      <c r="O133" s="59">
        <f t="shared" si="31"/>
        <v>2312.8243600000005</v>
      </c>
      <c r="P133" s="59">
        <f t="shared" si="31"/>
        <v>2492.2559200000005</v>
      </c>
      <c r="Q133" s="59">
        <f>(Q132*4)</f>
        <v>2326.4780000000001</v>
      </c>
      <c r="R133" s="59">
        <f>(R132*4)</f>
        <v>2219.2940000000003</v>
      </c>
      <c r="S133" s="59">
        <f>(S132*4)</f>
        <v>1832.1336000000001</v>
      </c>
      <c r="T133" s="59">
        <f>(T132*4)</f>
        <v>2627.2400000000002</v>
      </c>
      <c r="U133" s="59">
        <f>(U132*4)</f>
        <v>2272.2299600000001</v>
      </c>
      <c r="V133" s="78"/>
      <c r="W133" s="60">
        <f>AVERAGE(C133:U133)</f>
        <v>2254.5736816842104</v>
      </c>
    </row>
    <row r="134" spans="1:23">
      <c r="V134" s="61"/>
    </row>
    <row r="135" spans="1:23">
      <c r="V135" s="61"/>
    </row>
    <row r="136" spans="1:23">
      <c r="V136" s="61"/>
    </row>
    <row r="137" spans="1:23">
      <c r="A137" s="50" t="s">
        <v>1200</v>
      </c>
      <c r="B137" s="50" t="s">
        <v>1089</v>
      </c>
      <c r="C137" s="50"/>
      <c r="F137" s="63">
        <v>1200</v>
      </c>
      <c r="V137" s="61"/>
    </row>
    <row r="138" spans="1:23">
      <c r="A138" s="50"/>
      <c r="B138" s="50" t="s">
        <v>1155</v>
      </c>
      <c r="C138" s="50"/>
      <c r="F138" s="64">
        <v>40</v>
      </c>
      <c r="V138" s="61"/>
    </row>
    <row r="139" spans="1:23">
      <c r="B139" s="50" t="s">
        <v>820</v>
      </c>
      <c r="C139" s="50"/>
      <c r="F139" s="64">
        <v>20</v>
      </c>
      <c r="V139" s="61"/>
    </row>
    <row r="140" spans="1:23">
      <c r="B140" s="50" t="s">
        <v>1276</v>
      </c>
      <c r="C140" s="50"/>
      <c r="F140" s="64">
        <v>40</v>
      </c>
      <c r="V140" s="61"/>
    </row>
    <row r="141" spans="1:23">
      <c r="V141" s="61"/>
    </row>
    <row r="142" spans="1:23">
      <c r="A142" s="52" t="s">
        <v>873</v>
      </c>
      <c r="C142" s="54" t="s">
        <v>1093</v>
      </c>
      <c r="D142" s="54" t="s">
        <v>1322</v>
      </c>
      <c r="E142" s="54" t="s">
        <v>1038</v>
      </c>
      <c r="F142" s="54" t="s">
        <v>1052</v>
      </c>
      <c r="G142" s="54" t="s">
        <v>762</v>
      </c>
      <c r="H142" s="54" t="s">
        <v>1175</v>
      </c>
      <c r="I142" s="54" t="s">
        <v>1108</v>
      </c>
      <c r="J142" s="54" t="s">
        <v>987</v>
      </c>
      <c r="K142" s="54" t="s">
        <v>1316</v>
      </c>
      <c r="L142" s="54" t="s">
        <v>1091</v>
      </c>
      <c r="M142" s="54" t="s">
        <v>784</v>
      </c>
      <c r="N142" s="54" t="s">
        <v>1157</v>
      </c>
      <c r="O142" s="54" t="s">
        <v>871</v>
      </c>
      <c r="P142" s="54" t="s">
        <v>785</v>
      </c>
      <c r="Q142" s="54" t="s">
        <v>1165</v>
      </c>
      <c r="R142" s="54" t="s">
        <v>1101</v>
      </c>
      <c r="S142" s="54" t="s">
        <v>1102</v>
      </c>
      <c r="T142" s="54" t="s">
        <v>1192</v>
      </c>
      <c r="U142" s="54" t="s">
        <v>1166</v>
      </c>
    </row>
    <row r="143" spans="1:23">
      <c r="A143" s="47" t="s">
        <v>1296</v>
      </c>
      <c r="C143" s="221">
        <f>($F137*$F138%)*'Jan''16 CP'!E31/100*1.1</f>
        <v>152.59200000000001</v>
      </c>
      <c r="D143" s="221">
        <f>($F137*$F138%)*'Jan''16 CP'!F31/100*1.1</f>
        <v>168.11520000000002</v>
      </c>
      <c r="E143" s="221">
        <f>($F137*$F138%)*'Jan''16 CP'!G31/100*1.1</f>
        <v>0</v>
      </c>
      <c r="F143" s="221">
        <f>($F137*$F138%)*'Jan''16 CP'!H31/100*1.1</f>
        <v>162.88800000000003</v>
      </c>
      <c r="G143" s="221">
        <f>($F137*$F138%)*'Jan''16 CP'!I31/100*1.1</f>
        <v>0</v>
      </c>
      <c r="H143" s="221">
        <f>($F137*$F138%)*'Jan''16 CP'!J31/100*1.1</f>
        <v>0</v>
      </c>
      <c r="I143" s="221">
        <f>($F137*$F138%)*'Jan''16 CP'!K31/100*1.1</f>
        <v>0</v>
      </c>
      <c r="J143" s="221">
        <f>($F137*$F138%)*'Jan''16 CP'!L31/100*1.1</f>
        <v>146.04480000000001</v>
      </c>
      <c r="K143" s="221">
        <f>($F137*$F138%)*'Jan''16 CP'!M31/100*1.1</f>
        <v>0</v>
      </c>
      <c r="L143" s="221">
        <f>($F137*$F138%)*'Jan''16 CP'!N31/100*1.1</f>
        <v>0</v>
      </c>
      <c r="M143" s="221">
        <f>IF($F137*$F138%&gt;='Jan''16 CP'!O30,('Jan''16 CP'!O30*'Jan''16 CP'!O31/100*1.1),('Bills Jan''16'!$F137*'Bills Jan''16'!$F138%*'Jan''16 CP'!O31/100*1.1))</f>
        <v>147.84000000000003</v>
      </c>
      <c r="N143" s="221">
        <f>($F137*$F138%)*'Jan''16 CP'!P31/100*1.1</f>
        <v>142.98240000000001</v>
      </c>
      <c r="O143" s="221">
        <f>($F137*$F138%)*'Jan''16 CP'!Q31/100*1.1</f>
        <v>0</v>
      </c>
      <c r="P143" s="221">
        <f>($F137*$F138%)*'Jan''16 CP'!R31/100*1.1</f>
        <v>159.66720000000001</v>
      </c>
      <c r="Q143" s="221">
        <f>($F137*$F138%)*'Jan''16 CP'!S31/100*1.1</f>
        <v>177.14400000000001</v>
      </c>
      <c r="R143" s="221">
        <f>($F137*$F138%)*'Jan''16 CP'!T31/100*1.1</f>
        <v>131.41920000000002</v>
      </c>
      <c r="S143" s="221">
        <f>($F137*$F138%)*'Jan''16 CP'!U31/100*1.1</f>
        <v>121.176</v>
      </c>
      <c r="T143" s="221">
        <f>($F137*$F138%)*'Jan''16 CP'!V31/100*1.1</f>
        <v>153.12</v>
      </c>
      <c r="U143" s="221">
        <f>($F137*$F138%)*'Jan''16 CP'!W31/100*1.1</f>
        <v>143.03520000000003</v>
      </c>
    </row>
    <row r="144" spans="1:23">
      <c r="A144" s="47" t="s">
        <v>695</v>
      </c>
      <c r="C144" s="221">
        <v>0</v>
      </c>
      <c r="D144" s="221">
        <v>0</v>
      </c>
      <c r="E144" s="221">
        <v>0</v>
      </c>
      <c r="F144" s="221">
        <v>0</v>
      </c>
      <c r="G144" s="221">
        <v>0</v>
      </c>
      <c r="H144" s="221">
        <v>0</v>
      </c>
      <c r="I144" s="221">
        <v>0</v>
      </c>
      <c r="J144" s="221">
        <v>0</v>
      </c>
      <c r="K144" s="221">
        <v>0</v>
      </c>
      <c r="L144" s="221">
        <v>0</v>
      </c>
      <c r="M144" s="221">
        <f>IF(($F137*$F138%&lt;'Jan''16 CP'!O30),(0),('Bills Jan''16'!$F137*'Bills Jan''16'!$F138%-'Jan''16 CP'!O30)*'Jan''16 CP'!O32/100*1.1)</f>
        <v>0</v>
      </c>
      <c r="N144" s="221">
        <v>0</v>
      </c>
      <c r="O144" s="221">
        <v>0</v>
      </c>
      <c r="P144" s="221">
        <v>0</v>
      </c>
      <c r="Q144" s="221">
        <v>0</v>
      </c>
      <c r="R144" s="221">
        <v>0</v>
      </c>
      <c r="S144" s="221">
        <v>0</v>
      </c>
      <c r="T144" s="221">
        <v>0</v>
      </c>
      <c r="U144" s="221">
        <v>0</v>
      </c>
    </row>
    <row r="145" spans="1:21">
      <c r="A145" s="47" t="s">
        <v>1021</v>
      </c>
      <c r="C145" s="221">
        <f>($F137*$F139%)*'Jan''16 CP'!E33/100*1.1</f>
        <v>61.168800000000012</v>
      </c>
      <c r="D145" s="221">
        <f>($F137*$F139%)*'Jan''16 CP'!F33/100*1.1</f>
        <v>61.248000000000005</v>
      </c>
      <c r="E145" s="221">
        <f>($F137*$F139%)*'Jan''16 CP'!G33/100*1.1</f>
        <v>0</v>
      </c>
      <c r="F145" s="221">
        <f>($F137*$F139%)*'Jan''16 CP'!H33/100*1.1</f>
        <v>62.964000000000006</v>
      </c>
      <c r="G145" s="221">
        <f>($F137*$F139%)*'Jan''16 CP'!I33/100*1.1</f>
        <v>0</v>
      </c>
      <c r="H145" s="221">
        <f>($F137*$F139%)*'Jan''16 CP'!J33/100*1.1</f>
        <v>0</v>
      </c>
      <c r="I145" s="221">
        <f>($F137*$F139%)*'Jan''16 CP'!K33/100*1.1</f>
        <v>0</v>
      </c>
      <c r="J145" s="221">
        <f>($F137*$F139%)*'Jan''16 CP'!L33/100*1.1</f>
        <v>57.050400000000003</v>
      </c>
      <c r="K145" s="221">
        <f>($F137*$F139%)*'Jan''16 CP'!M33/100*1.1</f>
        <v>0</v>
      </c>
      <c r="L145" s="221">
        <f>($F137*$F139%)*'Jan''16 CP'!N33/100*1.1</f>
        <v>0</v>
      </c>
      <c r="M145" s="221">
        <f>($F137*$F139%)*'Jan''16 CP'!O33/100*1.1</f>
        <v>52.694400000000009</v>
      </c>
      <c r="N145" s="221">
        <f>($F137*$F139%)*'Jan''16 CP'!P33/100*1.1</f>
        <v>59.37360000000001</v>
      </c>
      <c r="O145" s="221">
        <f>($F137*$F139%)*'Jan''16 CP'!Q33/100*1.1</f>
        <v>0</v>
      </c>
      <c r="P145" s="221">
        <f>($F137*$F139%)*'Jan''16 CP'!R33/100*1.1</f>
        <v>56.073599999999999</v>
      </c>
      <c r="Q145" s="221">
        <f>($F137*$F139%)*'Jan''16 CP'!S33/100*1.1</f>
        <v>69.300000000000011</v>
      </c>
      <c r="R145" s="221">
        <f>($F137*$F139%)*'Jan''16 CP'!T33/100*1.1</f>
        <v>54.199200000000012</v>
      </c>
      <c r="S145" s="221">
        <f>($F137*$F139%)*'Jan''16 CP'!U33/100*1.1</f>
        <v>43.427999999999997</v>
      </c>
      <c r="T145" s="221">
        <f>($F137*$F139%)*'Jan''16 CP'!V33/100*1.1</f>
        <v>58.08</v>
      </c>
      <c r="U145" s="221">
        <f>($F137*$F139%)*'Jan''16 CP'!W33/100*1.1</f>
        <v>59.637600000000006</v>
      </c>
    </row>
    <row r="146" spans="1:21">
      <c r="A146" s="47" t="s">
        <v>1304</v>
      </c>
      <c r="C146" s="221">
        <f>($F137*$F140%)*'Jan''16 CP'!E34/100*1.1</f>
        <v>85.85280000000003</v>
      </c>
      <c r="D146" s="221">
        <f>($F137*$F140%)*'Jan''16 CP'!F34/100*1.1</f>
        <v>78.091200000000015</v>
      </c>
      <c r="E146" s="221">
        <f>($F137*$F140%)*'Jan''16 CP'!G34/100*1.1</f>
        <v>0</v>
      </c>
      <c r="F146" s="221">
        <f>($F137*$F140%)*'Jan''16 CP'!H34/100*1.1</f>
        <v>81.048000000000016</v>
      </c>
      <c r="G146" s="221">
        <f>($F137*$F140%)*'Jan''16 CP'!I34/100*1.1</f>
        <v>0</v>
      </c>
      <c r="H146" s="221">
        <f>($F137*$F140%)*'Jan''16 CP'!J34/100*1.1</f>
        <v>0</v>
      </c>
      <c r="I146" s="221">
        <f>($F137*$F140%)*'Jan''16 CP'!K34/100*1.1</f>
        <v>0</v>
      </c>
      <c r="J146" s="221">
        <f>($F137*$F140%)*'Jan''16 CP'!L34/100*1.1</f>
        <v>83.054400000000015</v>
      </c>
      <c r="K146" s="221">
        <f>($F137*$F140%)*'Jan''16 CP'!M34/100*1.1</f>
        <v>0</v>
      </c>
      <c r="L146" s="221">
        <f>($F137*$F140%)*'Jan''16 CP'!N34/100*1.1</f>
        <v>0</v>
      </c>
      <c r="M146" s="221">
        <f>($F137*$F140%)*'Jan''16 CP'!O34/100*1.1</f>
        <v>69.537600000000012</v>
      </c>
      <c r="N146" s="221">
        <f>($F137*$F140%)*'Jan''16 CP'!P34/100*1.1</f>
        <v>76.492800000000003</v>
      </c>
      <c r="O146" s="221">
        <f>($F137*$F140%)*'Jan''16 CP'!Q34/100*1.1</f>
        <v>0</v>
      </c>
      <c r="P146" s="221">
        <f>($F137*$F140%)*'Jan''16 CP'!R34/100*1.1</f>
        <v>59.769600000000011</v>
      </c>
      <c r="Q146" s="221">
        <f>($F137*$F140%)*'Jan''16 CP'!S34/100*1.1</f>
        <v>90.921599999999998</v>
      </c>
      <c r="R146" s="221">
        <f>($F137*$F140%)*'Jan''16 CP'!T34/100*1.1</f>
        <v>69.326400000000021</v>
      </c>
      <c r="S146" s="221">
        <f>($F137*$F140%)*'Jan''16 CP'!U34/100*1.1</f>
        <v>53.592000000000006</v>
      </c>
      <c r="T146" s="221">
        <f>($F137*$F140%)*'Jan''16 CP'!V34/100*1.1</f>
        <v>76.56</v>
      </c>
      <c r="U146" s="221">
        <f>($F137*$F140%)*'Jan''16 CP'!W34/100*1.1</f>
        <v>76.824000000000012</v>
      </c>
    </row>
    <row r="147" spans="1:21">
      <c r="A147" s="47" t="s">
        <v>855</v>
      </c>
      <c r="C147" s="221">
        <f>'Jan''16 CP'!E35*91/100*1.1</f>
        <v>111.49138000000001</v>
      </c>
      <c r="D147" s="221">
        <f>'Jan''16 CP'!F35*91/100*1.1</f>
        <v>102.89279000000002</v>
      </c>
      <c r="E147" s="221">
        <f>'Jan''16 CP'!G35*91/100*1.1</f>
        <v>0</v>
      </c>
      <c r="F147" s="221">
        <f>'Jan''16 CP'!H35*91/100*1.1</f>
        <v>137.63750000000002</v>
      </c>
      <c r="G147" s="221">
        <f>'Jan''16 CP'!I35*91/100*1.1</f>
        <v>0</v>
      </c>
      <c r="H147" s="221">
        <f>'Jan''16 CP'!J35*91/100*1.1</f>
        <v>0</v>
      </c>
      <c r="I147" s="221">
        <f>'Jan''16 CP'!K35*91/100*1.1</f>
        <v>0</v>
      </c>
      <c r="J147" s="221">
        <f>'Jan''16 CP'!L35*91/100*1.1</f>
        <v>96.236140000000006</v>
      </c>
      <c r="K147" s="221">
        <f>'Jan''16 CP'!M35*91/100*1.1</f>
        <v>0</v>
      </c>
      <c r="L147" s="221">
        <f>'Jan''16 CP'!N35*91/100*1.1</f>
        <v>0</v>
      </c>
      <c r="M147" s="221">
        <f>'Jan''16 CP'!O35*91/100*1.1</f>
        <v>109.08898000000002</v>
      </c>
      <c r="N147" s="221">
        <f>'Jan''16 CP'!P35*91/100*1.1</f>
        <v>91.891800000000018</v>
      </c>
      <c r="O147" s="221">
        <f>'Jan''16 CP'!Q35*91/100*1.1</f>
        <v>0</v>
      </c>
      <c r="P147" s="221">
        <f>'Jan''16 CP'!R35*91/100*1.1</f>
        <v>127.06693999999999</v>
      </c>
      <c r="Q147" s="221">
        <f>'Jan''16 CP'!S35*91/100*1.1</f>
        <v>104.57447000000001</v>
      </c>
      <c r="R147" s="221">
        <f>'Jan''16 CP'!T35*91/100*1.1</f>
        <v>120.12000000000002</v>
      </c>
      <c r="S147" s="221">
        <f>'Jan''16 CP'!U35*91/100*1.1</f>
        <v>92.342250000000007</v>
      </c>
      <c r="T147" s="221">
        <f>'Jan''16 CP'!V35*91/100*1.1</f>
        <v>126.126</v>
      </c>
      <c r="U147" s="221">
        <f>'Jan''16 CP'!W35*91/100*1.1</f>
        <v>93.082990000000009</v>
      </c>
    </row>
    <row r="148" spans="1:21">
      <c r="A148" s="47" t="s">
        <v>1315</v>
      </c>
      <c r="C148" s="221">
        <f>SUM(C143:C147)</f>
        <v>411.10498000000001</v>
      </c>
      <c r="D148" s="221">
        <f t="shared" ref="D148:L148" si="32">SUM(D143:D147)</f>
        <v>410.34719000000007</v>
      </c>
      <c r="E148" s="221">
        <f t="shared" si="32"/>
        <v>0</v>
      </c>
      <c r="F148" s="221">
        <f t="shared" si="32"/>
        <v>444.53750000000002</v>
      </c>
      <c r="G148" s="221">
        <f t="shared" si="32"/>
        <v>0</v>
      </c>
      <c r="H148" s="221">
        <f t="shared" si="32"/>
        <v>0</v>
      </c>
      <c r="I148" s="221">
        <f t="shared" si="32"/>
        <v>0</v>
      </c>
      <c r="J148" s="221">
        <f t="shared" si="32"/>
        <v>382.38574000000006</v>
      </c>
      <c r="K148" s="221">
        <f t="shared" si="32"/>
        <v>0</v>
      </c>
      <c r="L148" s="221">
        <f t="shared" si="32"/>
        <v>0</v>
      </c>
      <c r="M148" s="221">
        <f t="shared" ref="M148:U148" si="33">SUM(M143:M147)</f>
        <v>379.16098000000011</v>
      </c>
      <c r="N148" s="221">
        <f t="shared" si="33"/>
        <v>370.74060000000009</v>
      </c>
      <c r="O148" s="221">
        <f t="shared" si="33"/>
        <v>0</v>
      </c>
      <c r="P148" s="221">
        <f t="shared" si="33"/>
        <v>402.57733999999999</v>
      </c>
      <c r="Q148" s="221">
        <f t="shared" si="33"/>
        <v>441.94007000000005</v>
      </c>
      <c r="R148" s="221">
        <f t="shared" si="33"/>
        <v>375.06480000000005</v>
      </c>
      <c r="S148" s="221">
        <f t="shared" si="33"/>
        <v>310.53825000000001</v>
      </c>
      <c r="T148" s="221">
        <f t="shared" si="33"/>
        <v>413.88599999999997</v>
      </c>
      <c r="U148" s="221">
        <f t="shared" si="33"/>
        <v>372.57979000000006</v>
      </c>
    </row>
    <row r="149" spans="1:21">
      <c r="A149" s="59" t="s">
        <v>1187</v>
      </c>
      <c r="B149" s="56"/>
      <c r="C149" s="193">
        <f>C148*4</f>
        <v>1644.41992</v>
      </c>
      <c r="D149" s="193">
        <f t="shared" ref="D149:L149" si="34">D148*4</f>
        <v>1641.3887600000003</v>
      </c>
      <c r="E149" s="193">
        <f t="shared" si="34"/>
        <v>0</v>
      </c>
      <c r="F149" s="193">
        <f t="shared" si="34"/>
        <v>1778.15</v>
      </c>
      <c r="G149" s="193">
        <f t="shared" si="34"/>
        <v>0</v>
      </c>
      <c r="H149" s="193">
        <f t="shared" si="34"/>
        <v>0</v>
      </c>
      <c r="I149" s="193">
        <f t="shared" si="34"/>
        <v>0</v>
      </c>
      <c r="J149" s="193">
        <f t="shared" si="34"/>
        <v>1529.5429600000002</v>
      </c>
      <c r="K149" s="193">
        <f t="shared" si="34"/>
        <v>0</v>
      </c>
      <c r="L149" s="193">
        <f t="shared" si="34"/>
        <v>0</v>
      </c>
      <c r="M149" s="193">
        <f t="shared" ref="M149:U149" si="35">M148*4</f>
        <v>1516.6439200000004</v>
      </c>
      <c r="N149" s="193">
        <f t="shared" si="35"/>
        <v>1482.9624000000003</v>
      </c>
      <c r="O149" s="193">
        <f t="shared" si="35"/>
        <v>0</v>
      </c>
      <c r="P149" s="193">
        <f t="shared" si="35"/>
        <v>1610.30936</v>
      </c>
      <c r="Q149" s="193">
        <f t="shared" si="35"/>
        <v>1767.7602800000002</v>
      </c>
      <c r="R149" s="193">
        <f t="shared" si="35"/>
        <v>1500.2592000000002</v>
      </c>
      <c r="S149" s="193">
        <f t="shared" si="35"/>
        <v>1242.153</v>
      </c>
      <c r="T149" s="193">
        <f t="shared" si="35"/>
        <v>1655.5439999999999</v>
      </c>
      <c r="U149" s="193">
        <f t="shared" si="35"/>
        <v>1490.3191600000002</v>
      </c>
    </row>
    <row r="150" spans="1:21">
      <c r="C150" s="221"/>
      <c r="D150" s="221"/>
      <c r="E150" s="221"/>
      <c r="F150" s="221"/>
      <c r="G150" s="221"/>
      <c r="H150" s="221"/>
      <c r="I150" s="221"/>
      <c r="J150" s="221"/>
      <c r="K150" s="221"/>
      <c r="L150" s="221"/>
      <c r="M150" s="221"/>
      <c r="N150" s="221"/>
      <c r="O150" s="221"/>
      <c r="P150" s="221"/>
      <c r="Q150" s="221"/>
      <c r="R150" s="221"/>
      <c r="S150" s="221"/>
      <c r="T150" s="221"/>
      <c r="U150" s="221"/>
    </row>
    <row r="151" spans="1:21">
      <c r="A151" s="52" t="s">
        <v>1172</v>
      </c>
      <c r="C151" s="221"/>
      <c r="D151" s="221"/>
      <c r="E151" s="221"/>
      <c r="F151" s="221"/>
      <c r="G151" s="221"/>
      <c r="H151" s="221"/>
      <c r="I151" s="221"/>
      <c r="J151" s="221"/>
      <c r="K151" s="221"/>
      <c r="L151" s="221"/>
      <c r="M151" s="221"/>
      <c r="N151" s="221"/>
      <c r="O151" s="221"/>
      <c r="P151" s="221"/>
      <c r="Q151" s="221"/>
      <c r="R151" s="221"/>
      <c r="S151" s="221"/>
      <c r="T151" s="221"/>
      <c r="U151" s="221"/>
    </row>
    <row r="152" spans="1:21">
      <c r="A152" s="47" t="s">
        <v>1296</v>
      </c>
      <c r="C152" s="221">
        <f>($F137*$F138%)*'Jan''16 PC'!E37/100*1.1</f>
        <v>161.19840000000002</v>
      </c>
      <c r="D152" s="221">
        <f>($F137*$F138%)*'Jan''16 PC'!F37/100*1.1</f>
        <v>201.59040000000002</v>
      </c>
      <c r="E152" s="221">
        <f>($F137*$F138%)*'Jan''16 PC'!G37/100*1.1</f>
        <v>0</v>
      </c>
      <c r="F152" s="221">
        <f>($F137*$F138%)*'Jan''16 PC'!H37/100*1.1</f>
        <v>179.78399999999999</v>
      </c>
      <c r="G152" s="221">
        <f>($F137*$F138%)*'Jan''16 PC'!I37/100*1.1</f>
        <v>0</v>
      </c>
      <c r="H152" s="221">
        <f>($F137*$F138%)*'Jan''16 PC'!J37/100*1.1</f>
        <v>0</v>
      </c>
      <c r="I152" s="221">
        <f>($F137*$F138%)*'Jan''16 PC'!K37/100*1.1</f>
        <v>0</v>
      </c>
      <c r="J152" s="221">
        <f>($F137*$F138%)*'Jan''16 PC'!L37/100*1.1</f>
        <v>162.30719999999999</v>
      </c>
      <c r="K152" s="221">
        <f>($F137*$F138%)*'Jan''16 PC'!M37/100*1.1</f>
        <v>0</v>
      </c>
      <c r="L152" s="221">
        <f>($F137*$F138%)*'Jan''16 PC'!N37/100*1.1</f>
        <v>0</v>
      </c>
      <c r="M152" s="221">
        <f>IF($F137*$F138%&gt;='Jan''16 PC'!O36,('Jan''16 PC'!O36*'Jan''16 PC'!O37/100*1.1),('Bills Jan''16'!$F137*'Bills Jan''16'!$F138%*'Jan''16 PC'!O37/100*1.1))</f>
        <v>157.13280000000003</v>
      </c>
      <c r="N152" s="221">
        <f>($F137*$F138%)*'Jan''16 PC'!P37/100*1.1</f>
        <v>199.05599999999995</v>
      </c>
      <c r="O152" s="221">
        <f>($F137*$F138%)*'Jan''16 PC'!Q37/100*1.1</f>
        <v>0</v>
      </c>
      <c r="P152" s="221">
        <f>($F137*$F138%)*'Jan''16 PC'!R37/100*1.1</f>
        <v>217.00800000000001</v>
      </c>
      <c r="Q152" s="221">
        <f>($F137*$F138%)*'Jan''16 PC'!S37/100*1.1</f>
        <v>206.13120000000001</v>
      </c>
      <c r="R152" s="221">
        <f>($F137*$F138%)*'Jan''16 PC'!T37/100*1.1</f>
        <v>167.00639999999999</v>
      </c>
      <c r="S152" s="221">
        <f>($F137*$F138%)*'Jan''16 PC'!U37/100*1.1</f>
        <v>140.71200000000002</v>
      </c>
      <c r="T152" s="221">
        <f>($F137*$F138%)*'Jan''16 PC'!V37/100*1.1</f>
        <v>203.28000000000003</v>
      </c>
      <c r="U152" s="221">
        <f>($F137*$F138%)*'Jan''16 PC'!W37/100*1.1</f>
        <v>199.32</v>
      </c>
    </row>
    <row r="153" spans="1:21">
      <c r="A153" s="47" t="s">
        <v>695</v>
      </c>
      <c r="C153" s="221">
        <v>0</v>
      </c>
      <c r="D153" s="221">
        <v>0</v>
      </c>
      <c r="E153" s="221">
        <v>0</v>
      </c>
      <c r="F153" s="221">
        <v>0</v>
      </c>
      <c r="G153" s="221">
        <v>0</v>
      </c>
      <c r="H153" s="221">
        <v>0</v>
      </c>
      <c r="I153" s="221">
        <v>0</v>
      </c>
      <c r="J153" s="221">
        <v>0</v>
      </c>
      <c r="K153" s="221">
        <v>0</v>
      </c>
      <c r="L153" s="221">
        <v>0</v>
      </c>
      <c r="M153" s="221">
        <f>IF(($F137*$F138%&lt;'Jan''16 PC'!O36),(0),('Bills Jan''16'!$F137*'Bills Jan''16'!$F138%-'Jan''16 PC'!O36)*'Jan''16 PC'!O38/100*1.1)</f>
        <v>0</v>
      </c>
      <c r="N153" s="221">
        <v>0</v>
      </c>
      <c r="O153" s="221">
        <v>0</v>
      </c>
      <c r="P153" s="221">
        <v>0</v>
      </c>
      <c r="Q153" s="221">
        <v>0</v>
      </c>
      <c r="R153" s="221">
        <v>0</v>
      </c>
      <c r="S153" s="221">
        <v>0</v>
      </c>
      <c r="T153" s="221">
        <v>0</v>
      </c>
      <c r="U153" s="221">
        <v>0</v>
      </c>
    </row>
    <row r="154" spans="1:21">
      <c r="A154" s="47" t="s">
        <v>1021</v>
      </c>
      <c r="C154" s="221">
        <f>($F137*$F139%)*'Jan''16 PC'!E39/100*1.1</f>
        <v>57.050400000000003</v>
      </c>
      <c r="D154" s="221">
        <f>($F137*$F139%)*'Jan''16 PC'!F39/100*1.1</f>
        <v>63.676800000000014</v>
      </c>
      <c r="E154" s="221">
        <f>($F137*$F139%)*'Jan''16 PC'!G39/100*1.1</f>
        <v>0</v>
      </c>
      <c r="F154" s="221">
        <f>($F137*$F139%)*'Jan''16 PC'!H39/100*1.1</f>
        <v>60.588000000000001</v>
      </c>
      <c r="G154" s="221">
        <f>($F137*$F139%)*'Jan''16 PC'!I39/100*1.1</f>
        <v>0</v>
      </c>
      <c r="H154" s="221">
        <f>($F137*$F139%)*'Jan''16 PC'!J39/100*1.1</f>
        <v>0</v>
      </c>
      <c r="I154" s="221">
        <f>($F137*$F139%)*'Jan''16 PC'!K39/100*1.1</f>
        <v>0</v>
      </c>
      <c r="J154" s="221">
        <f>($F137*$F139%)*'Jan''16 PC'!L39/100*1.1</f>
        <v>54.516000000000005</v>
      </c>
      <c r="K154" s="221">
        <f>($F137*$F139%)*'Jan''16 PC'!M39/100*1.1</f>
        <v>0</v>
      </c>
      <c r="L154" s="221">
        <f>($F137*$F139%)*'Jan''16 PC'!N39/100*1.1</f>
        <v>0</v>
      </c>
      <c r="M154" s="221">
        <f>($F137*$F139%)*'Jan''16 PC'!O39/100*1.1</f>
        <v>50.476800000000011</v>
      </c>
      <c r="N154" s="221">
        <f>($F137*$F139%)*'Jan''16 PC'!P39/100*1.1</f>
        <v>64.284000000000006</v>
      </c>
      <c r="O154" s="221">
        <f>($F137*$F139%)*'Jan''16 PC'!Q39/100*1.1</f>
        <v>0</v>
      </c>
      <c r="P154" s="221">
        <f>($F137*$F139%)*'Jan''16 PC'!R39/100*1.1</f>
        <v>61.036800000000007</v>
      </c>
      <c r="Q154" s="221">
        <f>($F137*$F139%)*'Jan''16 PC'!S39/100*1.1</f>
        <v>67.108800000000002</v>
      </c>
      <c r="R154" s="221">
        <f>($F137*$F139%)*'Jan''16 PC'!T39/100*1.1</f>
        <v>52.984800000000007</v>
      </c>
      <c r="S154" s="221">
        <f>($F137*$F139%)*'Jan''16 PC'!U39/100*1.1</f>
        <v>44.220000000000006</v>
      </c>
      <c r="T154" s="221">
        <f>($F137*$F139%)*'Jan''16 PC'!V39/100*1.1</f>
        <v>68.64</v>
      </c>
      <c r="U154" s="221">
        <f>($F137*$F139%)*'Jan''16 PC'!W39/100*1.1</f>
        <v>64.389600000000002</v>
      </c>
    </row>
    <row r="155" spans="1:21">
      <c r="A155" s="47" t="s">
        <v>1304</v>
      </c>
      <c r="C155" s="221">
        <f>($F137*$F140%)*'Jan''16 PC'!E40/100*1.1</f>
        <v>84.216000000000008</v>
      </c>
      <c r="D155" s="221">
        <f>($F137*$F140%)*'Jan''16 PC'!F40/100*1.1</f>
        <v>89.3904</v>
      </c>
      <c r="E155" s="221">
        <f>($F137*$F140%)*'Jan''16 PC'!G40/100*1.1</f>
        <v>0</v>
      </c>
      <c r="F155" s="221">
        <f>($F137*$F140%)*'Jan''16 PC'!H40/100*1.1</f>
        <v>83.688000000000002</v>
      </c>
      <c r="G155" s="221">
        <f>($F137*$F140%)*'Jan''16 PC'!I40/100*1.1</f>
        <v>0</v>
      </c>
      <c r="H155" s="221">
        <f>($F137*$F140%)*'Jan''16 PC'!J40/100*1.1</f>
        <v>0</v>
      </c>
      <c r="I155" s="221">
        <f>($F137*$F140%)*'Jan''16 PC'!K40/100*1.1</f>
        <v>0</v>
      </c>
      <c r="J155" s="221">
        <f>($F137*$F140%)*'Jan''16 PC'!L40/100*1.1</f>
        <v>82.579200000000014</v>
      </c>
      <c r="K155" s="221">
        <f>($F137*$F140%)*'Jan''16 PC'!M40/100*1.1</f>
        <v>0</v>
      </c>
      <c r="L155" s="221">
        <f>($F137*$F140%)*'Jan''16 PC'!N40/100*1.1</f>
        <v>0</v>
      </c>
      <c r="M155" s="221">
        <f>($F137*$F140%)*'Jan''16 PC'!O40/100*1.1</f>
        <v>70.751999999999995</v>
      </c>
      <c r="N155" s="221">
        <f>($F137*$F140%)*'Jan''16 PC'!P40/100*1.1</f>
        <v>76.507199999999997</v>
      </c>
      <c r="O155" s="221">
        <f>($F137*$F140%)*'Jan''16 PC'!Q40/100*1.1</f>
        <v>0</v>
      </c>
      <c r="P155" s="221">
        <f>($F137*$F140%)*'Jan''16 PC'!R40/100*1.1</f>
        <v>70.963200000000001</v>
      </c>
      <c r="Q155" s="221">
        <f>($F137*$F140%)*'Jan''16 PC'!S40/100*1.1</f>
        <v>88.809600000000017</v>
      </c>
      <c r="R155" s="221">
        <f>($F137*$F140%)*'Jan''16 PC'!T40/100*1.1</f>
        <v>78.249600000000015</v>
      </c>
      <c r="S155" s="221">
        <f>($F137*$F140%)*'Jan''16 PC'!U40/100*1.1</f>
        <v>58.344000000000001</v>
      </c>
      <c r="T155" s="221">
        <f>($F137*$F140%)*'Jan''16 PC'!V40/100*1.1</f>
        <v>87.12</v>
      </c>
      <c r="U155" s="221">
        <f>($F137*$F140%)*'Jan''16 PC'!W40/100*1.1</f>
        <v>75.979200000000006</v>
      </c>
    </row>
    <row r="156" spans="1:21">
      <c r="A156" s="47" t="s">
        <v>855</v>
      </c>
      <c r="C156" s="221">
        <f>'Jan''16 PC'!E41*91/100*1.1</f>
        <v>126.04592000000001</v>
      </c>
      <c r="D156" s="221">
        <f>'Jan''16 PC'!F41*91/100*1.1</f>
        <v>113.85374</v>
      </c>
      <c r="E156" s="221">
        <f>'Jan''16 PC'!G41*91/100*1.1</f>
        <v>0</v>
      </c>
      <c r="F156" s="221">
        <f>'Jan''16 PC'!H41*91/100*1.1</f>
        <v>155.15500000000003</v>
      </c>
      <c r="G156" s="221">
        <f>'Jan''16 PC'!I41*91/100*1.1</f>
        <v>0</v>
      </c>
      <c r="H156" s="221">
        <f>'Jan''16 PC'!J41*91/100*1.1</f>
        <v>0</v>
      </c>
      <c r="I156" s="221">
        <f>'Jan''16 PC'!K41*91/100*1.1</f>
        <v>0</v>
      </c>
      <c r="J156" s="221">
        <f>'Jan''16 PC'!L41*91/100*1.1</f>
        <v>113.08297000000002</v>
      </c>
      <c r="K156" s="221">
        <f>'Jan''16 PC'!M41*91/100*1.1</f>
        <v>0</v>
      </c>
      <c r="L156" s="221">
        <f>'Jan''16 PC'!N41*91/100*1.1</f>
        <v>0</v>
      </c>
      <c r="M156" s="221">
        <f>'Jan''16 PC'!O41*91/100*1.1</f>
        <v>120.13001</v>
      </c>
      <c r="N156" s="221">
        <f>'Jan''16 PC'!P41*91/100*1.1</f>
        <v>97.086990000000014</v>
      </c>
      <c r="O156" s="221">
        <f>'Jan''16 PC'!Q41*91/100*1.1</f>
        <v>0</v>
      </c>
      <c r="P156" s="221">
        <f>'Jan''16 PC'!R41*91/100*1.1</f>
        <v>114.56445000000001</v>
      </c>
      <c r="Q156" s="221">
        <f>'Jan''16 PC'!S41*91/100*1.1</f>
        <v>114.58447000000002</v>
      </c>
      <c r="R156" s="221">
        <f>'Jan''16 PC'!T41*91/100*1.1</f>
        <v>120.12000000000002</v>
      </c>
      <c r="S156" s="221">
        <f>'Jan''16 PC'!U41*91/100*1.1</f>
        <v>103.95385000000002</v>
      </c>
      <c r="T156" s="221">
        <f>'Jan''16 PC'!V41*91/100*1.1</f>
        <v>135.13499999999999</v>
      </c>
      <c r="U156" s="221">
        <f>'Jan''16 PC'!W41*91/100*1.1</f>
        <v>98.087990000000005</v>
      </c>
    </row>
    <row r="157" spans="1:21">
      <c r="A157" s="47" t="s">
        <v>1315</v>
      </c>
      <c r="C157" s="221">
        <f>SUM(C152:C156)</f>
        <v>428.51072000000005</v>
      </c>
      <c r="D157" s="221">
        <f t="shared" ref="D157:U157" si="36">SUM(D152:D156)</f>
        <v>468.51134000000002</v>
      </c>
      <c r="E157" s="221">
        <f t="shared" si="36"/>
        <v>0</v>
      </c>
      <c r="F157" s="221">
        <f t="shared" si="36"/>
        <v>479.21500000000003</v>
      </c>
      <c r="G157" s="221">
        <f t="shared" si="36"/>
        <v>0</v>
      </c>
      <c r="H157" s="221">
        <f t="shared" si="36"/>
        <v>0</v>
      </c>
      <c r="I157" s="221">
        <f t="shared" si="36"/>
        <v>0</v>
      </c>
      <c r="J157" s="221">
        <f t="shared" si="36"/>
        <v>412.48536999999999</v>
      </c>
      <c r="K157" s="221">
        <f t="shared" si="36"/>
        <v>0</v>
      </c>
      <c r="L157" s="221">
        <f t="shared" si="36"/>
        <v>0</v>
      </c>
      <c r="M157" s="221">
        <f t="shared" si="36"/>
        <v>398.49161000000004</v>
      </c>
      <c r="N157" s="221">
        <f t="shared" si="36"/>
        <v>436.93419</v>
      </c>
      <c r="O157" s="221">
        <f t="shared" si="36"/>
        <v>0</v>
      </c>
      <c r="P157" s="221">
        <f t="shared" si="36"/>
        <v>463.57245000000006</v>
      </c>
      <c r="Q157" s="221">
        <f t="shared" si="36"/>
        <v>476.63407000000007</v>
      </c>
      <c r="R157" s="221">
        <f t="shared" si="36"/>
        <v>418.36080000000004</v>
      </c>
      <c r="S157" s="221">
        <f t="shared" si="36"/>
        <v>347.22985000000006</v>
      </c>
      <c r="T157" s="221">
        <f t="shared" si="36"/>
        <v>494.17500000000001</v>
      </c>
      <c r="U157" s="221">
        <f t="shared" si="36"/>
        <v>437.77679000000001</v>
      </c>
    </row>
    <row r="158" spans="1:21">
      <c r="A158" s="59" t="s">
        <v>1187</v>
      </c>
      <c r="B158" s="56"/>
      <c r="C158" s="193">
        <f>C157*4</f>
        <v>1714.0428800000002</v>
      </c>
      <c r="D158" s="193">
        <f t="shared" ref="D158:U158" si="37">D157*4</f>
        <v>1874.0453600000001</v>
      </c>
      <c r="E158" s="193">
        <f t="shared" si="37"/>
        <v>0</v>
      </c>
      <c r="F158" s="193">
        <f t="shared" si="37"/>
        <v>1916.8600000000001</v>
      </c>
      <c r="G158" s="193">
        <f t="shared" si="37"/>
        <v>0</v>
      </c>
      <c r="H158" s="193">
        <f t="shared" si="37"/>
        <v>0</v>
      </c>
      <c r="I158" s="193">
        <f t="shared" si="37"/>
        <v>0</v>
      </c>
      <c r="J158" s="193">
        <f t="shared" si="37"/>
        <v>1649.94148</v>
      </c>
      <c r="K158" s="193">
        <f t="shared" si="37"/>
        <v>0</v>
      </c>
      <c r="L158" s="193">
        <f t="shared" si="37"/>
        <v>0</v>
      </c>
      <c r="M158" s="193">
        <f t="shared" si="37"/>
        <v>1593.9664400000001</v>
      </c>
      <c r="N158" s="193">
        <f t="shared" si="37"/>
        <v>1747.73676</v>
      </c>
      <c r="O158" s="193">
        <f t="shared" si="37"/>
        <v>0</v>
      </c>
      <c r="P158" s="193">
        <f t="shared" si="37"/>
        <v>1854.2898000000002</v>
      </c>
      <c r="Q158" s="193">
        <f t="shared" si="37"/>
        <v>1906.5362800000003</v>
      </c>
      <c r="R158" s="193">
        <f t="shared" si="37"/>
        <v>1673.4432000000002</v>
      </c>
      <c r="S158" s="193">
        <f t="shared" si="37"/>
        <v>1388.9194000000002</v>
      </c>
      <c r="T158" s="193">
        <f t="shared" si="37"/>
        <v>1976.7</v>
      </c>
      <c r="U158" s="193">
        <f t="shared" si="37"/>
        <v>1751.10716</v>
      </c>
    </row>
    <row r="159" spans="1:21">
      <c r="C159" s="221"/>
      <c r="D159" s="221"/>
      <c r="E159" s="221"/>
      <c r="F159" s="221"/>
      <c r="G159" s="221"/>
      <c r="H159" s="221"/>
      <c r="I159" s="221"/>
      <c r="J159" s="221"/>
      <c r="K159" s="221"/>
      <c r="L159" s="221"/>
      <c r="M159" s="221"/>
      <c r="N159" s="221"/>
      <c r="O159" s="221"/>
      <c r="P159" s="221"/>
      <c r="Q159" s="221"/>
      <c r="R159" s="221"/>
      <c r="S159" s="221"/>
      <c r="T159" s="221"/>
      <c r="U159" s="221"/>
    </row>
    <row r="160" spans="1:21">
      <c r="A160" s="52" t="s">
        <v>693</v>
      </c>
      <c r="C160" s="221"/>
      <c r="D160" s="221"/>
      <c r="E160" s="221"/>
      <c r="F160" s="221"/>
      <c r="G160" s="221"/>
      <c r="H160" s="221"/>
      <c r="I160" s="221"/>
      <c r="J160" s="221"/>
      <c r="K160" s="221"/>
      <c r="L160" s="221"/>
      <c r="M160" s="221"/>
      <c r="N160" s="221"/>
      <c r="O160" s="221"/>
      <c r="P160" s="221"/>
      <c r="Q160" s="221"/>
      <c r="R160" s="221"/>
      <c r="S160" s="221"/>
      <c r="T160" s="221"/>
      <c r="U160" s="221"/>
    </row>
    <row r="161" spans="1:21">
      <c r="A161" s="47" t="s">
        <v>1296</v>
      </c>
      <c r="C161" s="221">
        <f>($F137*$F138%)*'Jan''16 SP A'!E31/100*1.1</f>
        <v>152.69760000000002</v>
      </c>
      <c r="D161" s="221">
        <f>($F137*$F138%)*'Jan''16 SP A'!F31/100*1.1</f>
        <v>185.1696</v>
      </c>
      <c r="E161" s="221">
        <f>($F137*$F138%)*'Jan''16 SP A'!G31/100*1.1</f>
        <v>0</v>
      </c>
      <c r="F161" s="221">
        <f>($F137*$F138%)*'Jan''16 SP A'!H31/100*1.1</f>
        <v>175.03200000000001</v>
      </c>
      <c r="G161" s="221">
        <f>($F137*$F138%)*'Jan''16 SP A'!I31/100*1.1</f>
        <v>0</v>
      </c>
      <c r="H161" s="221">
        <f>($F137*$F138%)*'Jan''16 SP A'!J31/100*1.1</f>
        <v>0</v>
      </c>
      <c r="I161" s="221">
        <f>($F137*$F138%)*'Jan''16 SP A'!K31/100*1.1</f>
        <v>0</v>
      </c>
      <c r="J161" s="221">
        <f>($F137*$F138%)*'Jan''16 SP A'!L31/100*1.1</f>
        <v>174.87360000000001</v>
      </c>
      <c r="K161" s="221">
        <f>($F137*$F138%)*'Jan''16 SP A'!M31/100*1.1</f>
        <v>0</v>
      </c>
      <c r="L161" s="221">
        <f>($F137*$F138%)*'Jan''16 SP A'!N31/100*1.1</f>
        <v>0</v>
      </c>
      <c r="M161" s="221">
        <f>IF($F137*$F138%&gt;='Jan''16 SP A'!O30,('Jan''16 SP A'!O30*'Jan''16 SP A'!O31/100*1.1),('Bills Jan''16'!$F137*'Bills Jan''16'!$F138%*'Jan''16 SP A'!O31/100*1.1))</f>
        <v>160.93440000000001</v>
      </c>
      <c r="N161" s="221">
        <f>($F137*$F138%)*'Jan''16 SP A'!P31/100*1.1</f>
        <v>196.99680000000001</v>
      </c>
      <c r="O161" s="221">
        <f>($F137*$F138%)*'Jan''16 SP A'!Q31/100*1.1</f>
        <v>0</v>
      </c>
      <c r="P161" s="221">
        <f>($F137*$F138%)*'Jan''16 SP A'!R31/100*1.1</f>
        <v>196.78560000000004</v>
      </c>
      <c r="Q161" s="221">
        <f>($F137*$F138%)*'Jan''16 SP A'!S31/100*1.1</f>
        <v>190.02720000000002</v>
      </c>
      <c r="R161" s="221">
        <f>($F137*$F138%)*'Jan''16 SP A'!T31/100*1.1</f>
        <v>185.38079999999999</v>
      </c>
      <c r="S161" s="221">
        <f>($F137*$F138%)*'Jan''16 SP A'!U31/100*1.1</f>
        <v>129.7824</v>
      </c>
      <c r="T161" s="221">
        <f>($F137*$F138%)*'Jan''16 SP A'!V31/100*1.1</f>
        <v>184.8</v>
      </c>
      <c r="U161" s="221">
        <f>($F137*$F138%)*'Jan''16 SP A'!W31/100*1.1</f>
        <v>197.20800000000003</v>
      </c>
    </row>
    <row r="162" spans="1:21">
      <c r="A162" s="47" t="s">
        <v>695</v>
      </c>
      <c r="C162" s="221">
        <v>0</v>
      </c>
      <c r="D162" s="221">
        <v>0</v>
      </c>
      <c r="E162" s="221">
        <v>0</v>
      </c>
      <c r="F162" s="221">
        <v>0</v>
      </c>
      <c r="G162" s="221">
        <v>0</v>
      </c>
      <c r="H162" s="221">
        <v>0</v>
      </c>
      <c r="I162" s="221">
        <v>0</v>
      </c>
      <c r="J162" s="221">
        <v>0</v>
      </c>
      <c r="K162" s="221">
        <v>0</v>
      </c>
      <c r="L162" s="221">
        <v>0</v>
      </c>
      <c r="M162" s="221">
        <f>IF(($F137*$F138%&lt;'Jan''16 SP A'!O30),(0),('Bills Jan''16'!$F137*'Bills Jan''16'!$F138%-'Jan''16 SP A'!O30)*'Jan''16 SP A'!O32/100*1.1)</f>
        <v>0</v>
      </c>
      <c r="N162" s="221">
        <v>0</v>
      </c>
      <c r="O162" s="221">
        <v>0</v>
      </c>
      <c r="P162" s="221">
        <v>0</v>
      </c>
      <c r="Q162" s="221">
        <v>0</v>
      </c>
      <c r="R162" s="221">
        <v>0</v>
      </c>
      <c r="S162" s="221">
        <v>0</v>
      </c>
      <c r="T162" s="221">
        <v>0</v>
      </c>
      <c r="U162" s="221">
        <v>0</v>
      </c>
    </row>
    <row r="163" spans="1:21">
      <c r="A163" s="47" t="s">
        <v>1021</v>
      </c>
      <c r="C163" s="221">
        <f>($F137*$F139%)*'Jan''16 SP A'!E33/100*1.1</f>
        <v>66.897600000000011</v>
      </c>
      <c r="D163" s="221">
        <f>($F137*$F139%)*'Jan''16 SP A'!F33/100*1.1</f>
        <v>71.544000000000011</v>
      </c>
      <c r="E163" s="221">
        <f>($F137*$F139%)*'Jan''16 SP A'!G33/100*1.1</f>
        <v>0</v>
      </c>
      <c r="F163" s="221">
        <v>0</v>
      </c>
      <c r="G163" s="221">
        <f>($F137*$F139%)*'Jan''16 SP A'!I33/100*1.1</f>
        <v>0</v>
      </c>
      <c r="H163" s="221">
        <f>($F137*$F139%)*'Jan''16 SP A'!J33/100*1.1</f>
        <v>0</v>
      </c>
      <c r="I163" s="221">
        <f>($F137*$F139%)*'Jan''16 SP A'!K33/100*1.1</f>
        <v>0</v>
      </c>
      <c r="J163" s="221">
        <f>($F137*$F139%)*'Jan''16 SP A'!L33/100*1.1</f>
        <v>69.801600000000008</v>
      </c>
      <c r="K163" s="221">
        <f>($F137*$F139%)*'Jan''16 SP A'!M33/100*1.1</f>
        <v>0</v>
      </c>
      <c r="L163" s="221">
        <f>($F137*$F139%)*'Jan''16 SP A'!N33/100*1.1</f>
        <v>0</v>
      </c>
      <c r="M163" s="221">
        <f>($F137*$F139%)*'Jan''16 SP A'!O33/100*1.1</f>
        <v>59.584800000000001</v>
      </c>
      <c r="N163" s="221">
        <f>($F137*$F139%)*'Jan''16 SP A'!P33/100*1.1</f>
        <v>77.484000000000009</v>
      </c>
      <c r="O163" s="221">
        <f>($F137*$F139%)*'Jan''16 SP A'!Q33/100*1.1</f>
        <v>0</v>
      </c>
      <c r="P163" s="221">
        <f>($F137*$F139%)*'Jan''16 SP A'!R33/100*1.1</f>
        <v>69.907200000000003</v>
      </c>
      <c r="Q163" s="221">
        <f>($F137*$F139%)*'Jan''16 SP A'!S33/100*1.1</f>
        <v>77.536799999999999</v>
      </c>
      <c r="R163" s="221">
        <f>($F137*$F139%)*'Jan''16 SP A'!T33/100*1.1</f>
        <v>74.817600000000013</v>
      </c>
      <c r="S163" s="221">
        <f>($F137*$F139%)*'Jan''16 SP A'!U33/100*1.1</f>
        <v>57.81600000000001</v>
      </c>
      <c r="T163" s="221">
        <f>($F137*$F139%)*'Jan''16 SP A'!V33/100*1.1</f>
        <v>75.240000000000009</v>
      </c>
      <c r="U163" s="221">
        <f>($F137*$F139%)*'Jan''16 SP A'!W33/100*1.1</f>
        <v>77.484000000000009</v>
      </c>
    </row>
    <row r="164" spans="1:21">
      <c r="A164" s="47" t="s">
        <v>1304</v>
      </c>
      <c r="C164" s="221">
        <f>($F137*$F140%)*'Jan''16 SP A'!E34/100*1.1</f>
        <v>87.384</v>
      </c>
      <c r="D164" s="221">
        <f>($F137*$F140%)*'Jan''16 SP A'!F34/100*1.1</f>
        <v>90.393600000000006</v>
      </c>
      <c r="E164" s="221">
        <f>($F137*$F140%)*'Jan''16 SP A'!G34/100*1.1</f>
        <v>0</v>
      </c>
      <c r="F164" s="221">
        <f>($F137*$F140%)*'Jan''16 SP A'!H34/100*1.1</f>
        <v>88.968000000000018</v>
      </c>
      <c r="G164" s="221">
        <f>($F137*$F140%)*'Jan''16 SP A'!I34/100*1.1</f>
        <v>0</v>
      </c>
      <c r="H164" s="221">
        <f>($F137*$F140%)*'Jan''16 SP A'!J34/100*1.1</f>
        <v>0</v>
      </c>
      <c r="I164" s="221">
        <f>($F137*$F140%)*'Jan''16 SP A'!K34/100*1.1</f>
        <v>0</v>
      </c>
      <c r="J164" s="221">
        <f>($F137*$F140%)*'Jan''16 SP A'!L34/100*1.1</f>
        <v>107.28960000000001</v>
      </c>
      <c r="K164" s="221">
        <f>($F137*$F140%)*'Jan''16 SP A'!M34/100*1.1</f>
        <v>0</v>
      </c>
      <c r="L164" s="221">
        <f>($F137*$F140%)*'Jan''16 SP A'!N34/100*1.1</f>
        <v>0</v>
      </c>
      <c r="M164" s="221">
        <f>($F137*$F140%)*'Jan''16 SP A'!O34/100*1.1</f>
        <v>74.131200000000007</v>
      </c>
      <c r="N164" s="221">
        <f>($F137*$F140%)*'Jan''16 SP A'!P34/100*1.1</f>
        <v>91.238400000000013</v>
      </c>
      <c r="O164" s="221">
        <f>($F137*$F140%)*'Jan''16 SP A'!Q34/100*1.1</f>
        <v>0</v>
      </c>
      <c r="P164" s="221">
        <f>($F137*$F140%)*'Jan''16 SP A'!R34/100*1.1</f>
        <v>75.240000000000009</v>
      </c>
      <c r="Q164" s="221">
        <f>($F137*$F140%)*'Jan''16 SP A'!S34/100*1.1</f>
        <v>89.812800000000024</v>
      </c>
      <c r="R164" s="221">
        <f>($F137*$F140%)*'Jan''16 SP A'!T34/100*1.1</f>
        <v>74.395200000000017</v>
      </c>
      <c r="S164" s="221">
        <f>($F137*$F140%)*'Jan''16 SP A'!U34/100*1.1</f>
        <v>63.888000000000005</v>
      </c>
      <c r="T164" s="221">
        <f>($F137*$F140%)*'Jan''16 SP A'!V34/100*1.1</f>
        <v>92.4</v>
      </c>
      <c r="U164" s="221">
        <f>($F137*$F140%)*'Jan''16 SP A'!W34/100*1.1</f>
        <v>91.608000000000004</v>
      </c>
    </row>
    <row r="165" spans="1:21">
      <c r="A165" s="47" t="s">
        <v>855</v>
      </c>
      <c r="C165" s="221">
        <f>'Jan''16 SP A'!E35*91/100*1.1</f>
        <v>125.45533000000002</v>
      </c>
      <c r="D165" s="221">
        <f>'Jan''16 SP A'!F35*91/100*1.1</f>
        <v>118.18807</v>
      </c>
      <c r="E165" s="221">
        <f>'Jan''16 SP A'!G35*91/100*1.1</f>
        <v>0</v>
      </c>
      <c r="F165" s="221">
        <f>'Jan''16 SP A'!H35*91/100*1.1</f>
        <v>162.16200000000001</v>
      </c>
      <c r="G165" s="221">
        <f>'Jan''16 SP A'!I35*91/100*1.1</f>
        <v>0</v>
      </c>
      <c r="H165" s="221">
        <f>'Jan''16 SP A'!J35*91/100*1.1</f>
        <v>0</v>
      </c>
      <c r="I165" s="221">
        <f>'Jan''16 SP A'!K35*91/100*1.1</f>
        <v>0</v>
      </c>
      <c r="J165" s="221">
        <f>'Jan''16 SP A'!L35*91/100*1.1</f>
        <v>118.76864999999999</v>
      </c>
      <c r="K165" s="221">
        <f>'Jan''16 SP A'!M35*91/100*1.1</f>
        <v>0</v>
      </c>
      <c r="L165" s="221">
        <f>'Jan''16 SP A'!N35*91/100*1.1</f>
        <v>0</v>
      </c>
      <c r="M165" s="221">
        <f>'Jan''16 SP A'!O35*91/100*1.1</f>
        <v>124.5244</v>
      </c>
      <c r="N165" s="221">
        <f>'Jan''16 SP A'!P35*91/100*1.1</f>
        <v>98.087990000000005</v>
      </c>
      <c r="O165" s="221">
        <f>'Jan''16 SP A'!Q35*91/100*1.1</f>
        <v>0</v>
      </c>
      <c r="P165" s="221">
        <f>'Jan''16 SP A'!R35*91/100*1.1</f>
        <v>136.31618000000003</v>
      </c>
      <c r="Q165" s="221">
        <f>'Jan''16 SP A'!S35*91/100*1.1</f>
        <v>143.72358000000003</v>
      </c>
      <c r="R165" s="221">
        <f>'Jan''16 SP A'!T35*91/100*1.1</f>
        <v>145.14500000000001</v>
      </c>
      <c r="S165" s="221">
        <f>'Jan''16 SP A'!U35*91/100*1.1</f>
        <v>121.22110000000002</v>
      </c>
      <c r="T165" s="221">
        <f>'Jan''16 SP A'!V35*91/100*1.1</f>
        <v>145.14500000000001</v>
      </c>
      <c r="U165" s="221">
        <f>'Jan''16 SP A'!W35*91/100*1.1</f>
        <v>99.08899000000001</v>
      </c>
    </row>
    <row r="166" spans="1:21">
      <c r="A166" s="47" t="s">
        <v>1315</v>
      </c>
      <c r="C166" s="221">
        <f>SUM(C161:C165)</f>
        <v>432.43453000000005</v>
      </c>
      <c r="D166" s="221">
        <f t="shared" ref="D166:P166" si="38">SUM(D161:D165)</f>
        <v>465.29527000000002</v>
      </c>
      <c r="E166" s="221">
        <f t="shared" si="38"/>
        <v>0</v>
      </c>
      <c r="F166" s="221">
        <f>SUM(F161:F165)</f>
        <v>426.16200000000003</v>
      </c>
      <c r="G166" s="221">
        <f t="shared" si="38"/>
        <v>0</v>
      </c>
      <c r="H166" s="221">
        <f t="shared" si="38"/>
        <v>0</v>
      </c>
      <c r="I166" s="221">
        <f t="shared" si="38"/>
        <v>0</v>
      </c>
      <c r="J166" s="221">
        <f t="shared" si="38"/>
        <v>470.73345</v>
      </c>
      <c r="K166" s="221">
        <f t="shared" si="38"/>
        <v>0</v>
      </c>
      <c r="L166" s="221">
        <f t="shared" si="38"/>
        <v>0</v>
      </c>
      <c r="M166" s="221">
        <f t="shared" si="38"/>
        <v>419.1748</v>
      </c>
      <c r="N166" s="221">
        <f t="shared" si="38"/>
        <v>463.80719000000005</v>
      </c>
      <c r="O166" s="221">
        <f t="shared" si="38"/>
        <v>0</v>
      </c>
      <c r="P166" s="221">
        <f t="shared" si="38"/>
        <v>478.24898000000007</v>
      </c>
      <c r="Q166" s="221">
        <f>SUM(Q161:Q165)</f>
        <v>501.10038000000009</v>
      </c>
      <c r="R166" s="221">
        <f>SUM(R161:R165)</f>
        <v>479.73860000000002</v>
      </c>
      <c r="S166" s="221">
        <f>SUM(S161:S165)</f>
        <v>372.70750000000004</v>
      </c>
      <c r="T166" s="221">
        <f>SUM(T161:T165)</f>
        <v>497.58500000000004</v>
      </c>
      <c r="U166" s="221">
        <f>SUM(U161:U165)</f>
        <v>465.38899000000004</v>
      </c>
    </row>
    <row r="167" spans="1:21">
      <c r="A167" s="59" t="s">
        <v>1187</v>
      </c>
      <c r="B167" s="56"/>
      <c r="C167" s="193">
        <f>C166*4</f>
        <v>1729.7381200000002</v>
      </c>
      <c r="D167" s="193">
        <f t="shared" ref="D167:P167" si="39">D166*4</f>
        <v>1861.1810800000001</v>
      </c>
      <c r="E167" s="193">
        <f t="shared" si="39"/>
        <v>0</v>
      </c>
      <c r="F167" s="193">
        <f>F166*4</f>
        <v>1704.6480000000001</v>
      </c>
      <c r="G167" s="193">
        <f t="shared" si="39"/>
        <v>0</v>
      </c>
      <c r="H167" s="193">
        <f t="shared" si="39"/>
        <v>0</v>
      </c>
      <c r="I167" s="193">
        <f t="shared" si="39"/>
        <v>0</v>
      </c>
      <c r="J167" s="193">
        <f t="shared" si="39"/>
        <v>1882.9338</v>
      </c>
      <c r="K167" s="193">
        <f t="shared" si="39"/>
        <v>0</v>
      </c>
      <c r="L167" s="193">
        <f t="shared" si="39"/>
        <v>0</v>
      </c>
      <c r="M167" s="193">
        <f t="shared" si="39"/>
        <v>1676.6992</v>
      </c>
      <c r="N167" s="193">
        <f t="shared" si="39"/>
        <v>1855.2287600000002</v>
      </c>
      <c r="O167" s="193">
        <f t="shared" si="39"/>
        <v>0</v>
      </c>
      <c r="P167" s="193">
        <f t="shared" si="39"/>
        <v>1912.9959200000003</v>
      </c>
      <c r="Q167" s="193">
        <f>Q166*4</f>
        <v>2004.4015200000003</v>
      </c>
      <c r="R167" s="193">
        <f>R166*4</f>
        <v>1918.9544000000001</v>
      </c>
      <c r="S167" s="193">
        <f>S166*4</f>
        <v>1490.8300000000002</v>
      </c>
      <c r="T167" s="193">
        <f>T166*4</f>
        <v>1990.3400000000001</v>
      </c>
      <c r="U167" s="193">
        <f>U166*4</f>
        <v>1861.5559600000001</v>
      </c>
    </row>
    <row r="168" spans="1:21">
      <c r="C168" s="221"/>
      <c r="D168" s="221"/>
      <c r="E168" s="221"/>
      <c r="F168" s="221"/>
      <c r="G168" s="221"/>
      <c r="H168" s="221"/>
      <c r="I168" s="221"/>
      <c r="J168" s="221"/>
      <c r="K168" s="221"/>
      <c r="L168" s="221"/>
      <c r="M168" s="221"/>
      <c r="N168" s="221"/>
      <c r="O168" s="221"/>
      <c r="P168" s="221"/>
      <c r="Q168" s="221"/>
      <c r="R168" s="221"/>
      <c r="S168" s="221"/>
      <c r="T168" s="221"/>
      <c r="U168" s="221"/>
    </row>
    <row r="169" spans="1:21">
      <c r="A169" s="52" t="s">
        <v>667</v>
      </c>
      <c r="C169" s="221"/>
      <c r="D169" s="221"/>
      <c r="E169" s="221"/>
      <c r="F169" s="221"/>
      <c r="G169" s="221"/>
      <c r="H169" s="221"/>
      <c r="I169" s="221"/>
      <c r="J169" s="221"/>
      <c r="K169" s="221"/>
      <c r="L169" s="221"/>
      <c r="M169" s="221"/>
      <c r="N169" s="221"/>
      <c r="O169" s="221"/>
      <c r="P169" s="221"/>
      <c r="Q169" s="221"/>
      <c r="R169" s="221"/>
      <c r="S169" s="221"/>
      <c r="T169" s="221"/>
      <c r="U169" s="221"/>
    </row>
    <row r="170" spans="1:21">
      <c r="A170" s="47" t="s">
        <v>1296</v>
      </c>
      <c r="C170" s="221">
        <f>($F137*$F138%)*'Jan''16 Jem'!E31/100*1.1</f>
        <v>166.68960000000001</v>
      </c>
      <c r="D170" s="221">
        <f>($F137*$F138%)*'Jan''16 Jem'!F31/100*1.1</f>
        <v>222.9744</v>
      </c>
      <c r="E170" s="221">
        <f>($F137*$F138%)*'Jan''16 Jem'!G31/100*1.1</f>
        <v>0</v>
      </c>
      <c r="F170" s="221">
        <f>($F137*$F138%)*'Jan''16 Jem'!H31/100*1.1</f>
        <v>181.89600000000004</v>
      </c>
      <c r="G170" s="221">
        <f>($F137*$F138%)*'Jan''16 Jem'!I31/100*1.1</f>
        <v>0</v>
      </c>
      <c r="H170" s="221">
        <f>($F137*$F138%)*'Jan''16 Jem'!J31/100*1.1</f>
        <v>0</v>
      </c>
      <c r="I170" s="221">
        <f>($F137*$F138%)*'Jan''16 Jem'!K31/100*1.1</f>
        <v>0</v>
      </c>
      <c r="J170" s="221">
        <f>($F137*$F138%)*'Jan''16 Jem'!L31/100*1.1</f>
        <v>162.99360000000004</v>
      </c>
      <c r="K170" s="221">
        <f>($F137*$F138%)*'Jan''16 Jem'!M31/100*1.1</f>
        <v>0</v>
      </c>
      <c r="L170" s="221">
        <f>($F137*$F138%)*'Jan''16 Jem'!N31/100*1.1</f>
        <v>0</v>
      </c>
      <c r="M170" s="221">
        <f>IF($F137*$F138%&gt;='Jan''16 Jem'!O30,('Jan''16 Jem'!O30*'Jan''16 Jem'!O31/100*1.1),('Bills Jan''16'!$F137*'Bills Jan''16'!$F138%*'Jan''16 Jem'!O31/100*1.1))</f>
        <v>156.76320000000001</v>
      </c>
      <c r="N170" s="221">
        <f>($F137*$F138%)*'Jan''16 Jem'!P31/100*1.1</f>
        <v>193.40640000000002</v>
      </c>
      <c r="O170" s="221">
        <f>($F137*$F138%)*'Jan''16 Jem'!Q31/100*1.1</f>
        <v>0</v>
      </c>
      <c r="P170" s="221">
        <f>($F137*$F138%)*'Jan''16 Jem'!R31/100*1.1</f>
        <v>210.9888</v>
      </c>
      <c r="Q170" s="221">
        <f>($F137*$F138%)*'Jan''16 Jem'!S31/100*1.1</f>
        <v>190.02720000000002</v>
      </c>
      <c r="R170" s="221">
        <f>($F137*$F138%)*'Jan''16 Jem'!T31/100*1.1</f>
        <v>166.2672</v>
      </c>
      <c r="S170" s="221">
        <f>($F137*$F138%)*'Jan''16 Jem'!U31/100*1.1</f>
        <v>139.392</v>
      </c>
      <c r="T170" s="221">
        <f>($F137*$F138%)*'Jan''16 Jem'!V31/100*1.1</f>
        <v>184.8</v>
      </c>
      <c r="U170" s="221">
        <f>($F137*$F138%)*'Jan''16 Jem'!W31/100*1.1</f>
        <v>194.56800000000001</v>
      </c>
    </row>
    <row r="171" spans="1:21">
      <c r="A171" s="47" t="s">
        <v>695</v>
      </c>
      <c r="C171" s="221">
        <v>0</v>
      </c>
      <c r="D171" s="221">
        <v>0</v>
      </c>
      <c r="E171" s="221">
        <v>0</v>
      </c>
      <c r="F171" s="221">
        <v>0</v>
      </c>
      <c r="G171" s="221">
        <v>0</v>
      </c>
      <c r="H171" s="221">
        <v>0</v>
      </c>
      <c r="I171" s="221">
        <v>0</v>
      </c>
      <c r="J171" s="221">
        <v>0</v>
      </c>
      <c r="K171" s="221">
        <v>0</v>
      </c>
      <c r="L171" s="221">
        <v>0</v>
      </c>
      <c r="M171" s="221">
        <f>IF(($F137*$F138%&lt;'Jan''16 Jem'!O30),(0),('Bills Jan''16'!$F137*'Bills Jan''16'!$F138%-'Jan''16 Jem'!O30)*'Jan''16 Jem'!O32/100*1.1)</f>
        <v>0</v>
      </c>
      <c r="N171" s="221">
        <v>0</v>
      </c>
      <c r="O171" s="221">
        <v>0</v>
      </c>
      <c r="P171" s="221">
        <v>0</v>
      </c>
      <c r="Q171" s="221">
        <v>0</v>
      </c>
      <c r="R171" s="221">
        <v>0</v>
      </c>
      <c r="S171" s="221">
        <v>0</v>
      </c>
      <c r="T171" s="221">
        <v>0</v>
      </c>
      <c r="U171" s="221">
        <v>0</v>
      </c>
    </row>
    <row r="172" spans="1:21">
      <c r="A172" s="47" t="s">
        <v>1021</v>
      </c>
      <c r="C172" s="221">
        <f>($F137*$F139%)*'Jan''16 Jem'!E33/100*1.1</f>
        <v>65.34</v>
      </c>
      <c r="D172" s="221">
        <f>($F137*$F139%)*'Jan''16 Jem'!F33/100*1.1</f>
        <v>68.5608</v>
      </c>
      <c r="E172" s="221">
        <f>($F137*$F139%)*'Jan''16 Jem'!G33/100*1.1</f>
        <v>0</v>
      </c>
      <c r="F172" s="221">
        <f>($F137*$F139%)*'Jan''16 Jem'!H33/100*1.1</f>
        <v>67.98</v>
      </c>
      <c r="G172" s="221">
        <f>($F137*$F139%)*'Jan''16 Jem'!I33/100*1.1</f>
        <v>0</v>
      </c>
      <c r="H172" s="221">
        <f>($F137*$F139%)*'Jan''16 Jem'!J33/100*1.1</f>
        <v>0</v>
      </c>
      <c r="I172" s="221">
        <f>($F137*$F139%)*'Jan''16 Jem'!K33/100*1.1</f>
        <v>0</v>
      </c>
      <c r="J172" s="221">
        <f>($F137*$F139%)*'Jan''16 Jem'!L33/100*1.1</f>
        <v>63.703200000000002</v>
      </c>
      <c r="K172" s="221">
        <f>($F137*$F139%)*'Jan''16 Jem'!M33/100*1.1</f>
        <v>0</v>
      </c>
      <c r="L172" s="221">
        <f>($F137*$F139%)*'Jan''16 Jem'!N33/100*1.1</f>
        <v>0</v>
      </c>
      <c r="M172" s="221">
        <f>($F137*$F139%)*'Jan''16 Jem'!O33/100*1.1</f>
        <v>54.938400000000001</v>
      </c>
      <c r="N172" s="221">
        <f>($F137*$F139%)*'Jan''16 Jem'!P33/100*1.1</f>
        <v>73.893600000000006</v>
      </c>
      <c r="O172" s="221">
        <f>($F137*$F139%)*'Jan''16 Jem'!Q33/100*1.1</f>
        <v>0</v>
      </c>
      <c r="P172" s="221">
        <f>($F137*$F139%)*'Jan''16 Jem'!R33/100*1.1</f>
        <v>64.627200000000002</v>
      </c>
      <c r="Q172" s="221">
        <f>($F137*$F139%)*'Jan''16 Jem'!S33/100*1.1</f>
        <v>68.904000000000011</v>
      </c>
      <c r="R172" s="221">
        <f>($F137*$F139%)*'Jan''16 Jem'!T33/100*1.1</f>
        <v>56.839200000000012</v>
      </c>
      <c r="S172" s="221">
        <f>($F137*$F139%)*'Jan''16 Jem'!U33/100*1.1</f>
        <v>51.348000000000006</v>
      </c>
      <c r="T172" s="221">
        <f>($F137*$F139%)*'Jan''16 Jem'!V33/100*1.1</f>
        <v>71.28</v>
      </c>
      <c r="U172" s="221">
        <f>($F137*$F139%)*'Jan''16 Jem'!W33/100*1.1</f>
        <v>73.920000000000016</v>
      </c>
    </row>
    <row r="173" spans="1:21">
      <c r="A173" s="47" t="s">
        <v>1304</v>
      </c>
      <c r="C173" s="221">
        <f>($F137*$F140%)*'Jan''16 Jem'!E34/100*1.1</f>
        <v>98.683200000000014</v>
      </c>
      <c r="D173" s="221">
        <f>($F137*$F140%)*'Jan''16 Jem'!F34/100*1.1</f>
        <v>97.363200000000006</v>
      </c>
      <c r="E173" s="221">
        <f>($F137*$F140%)*'Jan''16 Jem'!G34/100*1.1</f>
        <v>0</v>
      </c>
      <c r="F173" s="221">
        <f>($F137*$F140%)*'Jan''16 Jem'!H34/100*1.1</f>
        <v>85.008000000000024</v>
      </c>
      <c r="G173" s="221">
        <f>($F137*$F140%)*'Jan''16 Jem'!I34/100*1.1</f>
        <v>0</v>
      </c>
      <c r="H173" s="221">
        <f>($F137*$F140%)*'Jan''16 Jem'!J34/100*1.1</f>
        <v>0</v>
      </c>
      <c r="I173" s="221">
        <f>($F137*$F140%)*'Jan''16 Jem'!K34/100*1.1</f>
        <v>0</v>
      </c>
      <c r="J173" s="221">
        <f>($F137*$F140%)*'Jan''16 Jem'!L34/100*1.1</f>
        <v>96.6768</v>
      </c>
      <c r="K173" s="221">
        <f>($F137*$F140%)*'Jan''16 Jem'!M34/100*1.1</f>
        <v>0</v>
      </c>
      <c r="L173" s="221">
        <f>($F137*$F140%)*'Jan''16 Jem'!N34/100*1.1</f>
        <v>0</v>
      </c>
      <c r="M173" s="221">
        <f>($F137*$F140%)*'Jan''16 Jem'!O34/100*1.1</f>
        <v>77.9328</v>
      </c>
      <c r="N173" s="221">
        <f>($F137*$F140%)*'Jan''16 Jem'!P34/100*1.1</f>
        <v>107.02560000000001</v>
      </c>
      <c r="O173" s="221">
        <f>($F137*$F140%)*'Jan''16 Jem'!Q34/100*1.1</f>
        <v>0</v>
      </c>
      <c r="P173" s="221">
        <f>($F137*$F140%)*'Jan''16 Jem'!R34/100*1.1</f>
        <v>81.048000000000016</v>
      </c>
      <c r="Q173" s="221">
        <f>($F137*$F140%)*'Jan''16 Jem'!S34/100*1.1</f>
        <v>99.792000000000002</v>
      </c>
      <c r="R173" s="221">
        <f>($F137*$F140%)*'Jan''16 Jem'!T34/100*1.1</f>
        <v>80.414400000000001</v>
      </c>
      <c r="S173" s="221">
        <f>($F137*$F140%)*'Jan''16 Jem'!U34/100*1.1</f>
        <v>70.488</v>
      </c>
      <c r="T173" s="221">
        <f>($F137*$F140%)*'Jan''16 Jem'!V34/100*1.1</f>
        <v>92.4</v>
      </c>
      <c r="U173" s="221">
        <f>($F137*$F140%)*'Jan''16 Jem'!W34/100*1.1</f>
        <v>107.13120000000001</v>
      </c>
    </row>
    <row r="174" spans="1:21">
      <c r="A174" s="47" t="s">
        <v>855</v>
      </c>
      <c r="C174" s="221">
        <f>'Jan''16 Jem'!E35*91/100*1.1</f>
        <v>109.75965000000001</v>
      </c>
      <c r="D174" s="221">
        <f>'Jan''16 Jem'!F35*91/100*1.1</f>
        <v>98.96887000000001</v>
      </c>
      <c r="E174" s="221">
        <f>'Jan''16 Jem'!G35*91/100*1.1</f>
        <v>0</v>
      </c>
      <c r="F174" s="221">
        <f>'Jan''16 Jem'!H35*91/100*1.1</f>
        <v>149.43929</v>
      </c>
      <c r="G174" s="221">
        <f>'Jan''16 Jem'!I35*91/100*1.1</f>
        <v>0</v>
      </c>
      <c r="H174" s="221">
        <f>'Jan''16 Jem'!J35*91/100*1.1</f>
        <v>0</v>
      </c>
      <c r="I174" s="221">
        <f>'Jan''16 Jem'!K35*91/100*1.1</f>
        <v>0</v>
      </c>
      <c r="J174" s="221">
        <f>'Jan''16 Jem'!L35*91/100*1.1</f>
        <v>95.965869999999995</v>
      </c>
      <c r="K174" s="221">
        <f>'Jan''16 Jem'!M35*91/100*1.1</f>
        <v>0</v>
      </c>
      <c r="L174" s="221">
        <f>'Jan''16 Jem'!N35*91/100*1.1</f>
        <v>0</v>
      </c>
      <c r="M174" s="221">
        <f>'Jan''16 Jem'!O35*91/100*1.1</f>
        <v>105.73563000000001</v>
      </c>
      <c r="N174" s="221">
        <f>'Jan''16 Jem'!P35*91/100*1.1</f>
        <v>95.074979999999982</v>
      </c>
      <c r="O174" s="221">
        <f>'Jan''16 Jem'!Q35*91/100*1.1</f>
        <v>0</v>
      </c>
      <c r="P174" s="221">
        <f>'Jan''16 Jem'!R35*91/100*1.1</f>
        <v>118.19808000000002</v>
      </c>
      <c r="Q174" s="221">
        <f>'Jan''16 Jem'!S35*91/100*1.1</f>
        <v>127.02690000000001</v>
      </c>
      <c r="R174" s="221">
        <f>'Jan''16 Jem'!T35*91/100*1.1</f>
        <v>120.12000000000002</v>
      </c>
      <c r="S174" s="221">
        <f>'Jan''16 Jem'!U35*91/100*1.1</f>
        <v>103.9038</v>
      </c>
      <c r="T174" s="221">
        <f>'Jan''16 Jem'!V35*91/100*1.1</f>
        <v>150.15</v>
      </c>
      <c r="U174" s="221">
        <f>'Jan''16 Jem'!W35*91/100*1.1</f>
        <v>95.084990000000005</v>
      </c>
    </row>
    <row r="175" spans="1:21">
      <c r="A175" s="47" t="s">
        <v>1315</v>
      </c>
      <c r="C175" s="221">
        <f>SUM(C170:C174)</f>
        <v>440.47245000000004</v>
      </c>
      <c r="D175" s="221">
        <f t="shared" ref="D175:P175" si="40">SUM(D170:D174)</f>
        <v>487.86727000000008</v>
      </c>
      <c r="E175" s="221">
        <f t="shared" si="40"/>
        <v>0</v>
      </c>
      <c r="F175" s="221">
        <f t="shared" si="40"/>
        <v>484.32329000000004</v>
      </c>
      <c r="G175" s="221">
        <f t="shared" si="40"/>
        <v>0</v>
      </c>
      <c r="H175" s="221">
        <f t="shared" si="40"/>
        <v>0</v>
      </c>
      <c r="I175" s="221">
        <f t="shared" si="40"/>
        <v>0</v>
      </c>
      <c r="J175" s="221">
        <f t="shared" si="40"/>
        <v>419.33947000000006</v>
      </c>
      <c r="K175" s="221">
        <f t="shared" si="40"/>
        <v>0</v>
      </c>
      <c r="L175" s="221">
        <f t="shared" si="40"/>
        <v>0</v>
      </c>
      <c r="M175" s="221">
        <f t="shared" si="40"/>
        <v>395.37003000000004</v>
      </c>
      <c r="N175" s="221">
        <f t="shared" si="40"/>
        <v>469.40057999999999</v>
      </c>
      <c r="O175" s="221">
        <f t="shared" si="40"/>
        <v>0</v>
      </c>
      <c r="P175" s="221">
        <f t="shared" si="40"/>
        <v>474.86207999999999</v>
      </c>
      <c r="Q175" s="221">
        <f>SUM(Q170:Q174)</f>
        <v>485.75010000000003</v>
      </c>
      <c r="R175" s="221">
        <f>SUM(R170:R174)</f>
        <v>423.64080000000001</v>
      </c>
      <c r="S175" s="221">
        <f>SUM(S170:S174)</f>
        <v>365.1318</v>
      </c>
      <c r="T175" s="221">
        <f>SUM(T170:T174)</f>
        <v>498.63</v>
      </c>
      <c r="U175" s="221">
        <f>SUM(U170:U174)</f>
        <v>470.7041900000001</v>
      </c>
    </row>
    <row r="176" spans="1:21">
      <c r="A176" s="59" t="s">
        <v>1187</v>
      </c>
      <c r="B176" s="56"/>
      <c r="C176" s="193">
        <f>4*C175</f>
        <v>1761.8898000000002</v>
      </c>
      <c r="D176" s="193">
        <f t="shared" ref="D176:P176" si="41">4*D175</f>
        <v>1951.4690800000003</v>
      </c>
      <c r="E176" s="193">
        <f t="shared" si="41"/>
        <v>0</v>
      </c>
      <c r="F176" s="193">
        <f t="shared" si="41"/>
        <v>1937.2931600000002</v>
      </c>
      <c r="G176" s="193">
        <f t="shared" si="41"/>
        <v>0</v>
      </c>
      <c r="H176" s="193">
        <f t="shared" si="41"/>
        <v>0</v>
      </c>
      <c r="I176" s="193">
        <f t="shared" si="41"/>
        <v>0</v>
      </c>
      <c r="J176" s="193">
        <f t="shared" si="41"/>
        <v>1677.3578800000003</v>
      </c>
      <c r="K176" s="193">
        <f t="shared" si="41"/>
        <v>0</v>
      </c>
      <c r="L176" s="193">
        <f t="shared" si="41"/>
        <v>0</v>
      </c>
      <c r="M176" s="193">
        <f t="shared" si="41"/>
        <v>1581.4801200000002</v>
      </c>
      <c r="N176" s="193">
        <f t="shared" si="41"/>
        <v>1877.60232</v>
      </c>
      <c r="O176" s="193">
        <f t="shared" si="41"/>
        <v>0</v>
      </c>
      <c r="P176" s="193">
        <f t="shared" si="41"/>
        <v>1899.44832</v>
      </c>
      <c r="Q176" s="193">
        <f>4*Q175</f>
        <v>1943.0004000000001</v>
      </c>
      <c r="R176" s="193">
        <f>4*R175</f>
        <v>1694.5632000000001</v>
      </c>
      <c r="S176" s="193">
        <f>4*S175</f>
        <v>1460.5272</v>
      </c>
      <c r="T176" s="193">
        <f>4*T175</f>
        <v>1994.52</v>
      </c>
      <c r="U176" s="193">
        <f>4*U175</f>
        <v>1882.8167600000004</v>
      </c>
    </row>
    <row r="177" spans="1:21">
      <c r="C177" s="221"/>
      <c r="D177" s="221"/>
      <c r="E177" s="221"/>
      <c r="F177" s="221"/>
      <c r="G177" s="221"/>
      <c r="H177" s="221"/>
      <c r="I177" s="221"/>
      <c r="J177" s="221"/>
      <c r="K177" s="221"/>
      <c r="L177" s="221"/>
      <c r="M177" s="221"/>
      <c r="N177" s="221"/>
      <c r="O177" s="221"/>
      <c r="P177" s="221"/>
      <c r="Q177" s="221"/>
      <c r="R177" s="221"/>
      <c r="S177" s="221"/>
      <c r="T177" s="221"/>
      <c r="U177" s="221"/>
    </row>
    <row r="178" spans="1:21">
      <c r="A178" s="52" t="s">
        <v>1314</v>
      </c>
      <c r="C178" s="221"/>
      <c r="D178" s="221"/>
      <c r="E178" s="221"/>
      <c r="F178" s="221"/>
      <c r="G178" s="221"/>
      <c r="H178" s="221"/>
      <c r="I178" s="221"/>
      <c r="J178" s="221"/>
      <c r="K178" s="221"/>
      <c r="L178" s="221"/>
      <c r="M178" s="221"/>
      <c r="N178" s="221"/>
      <c r="O178" s="221"/>
      <c r="P178" s="221"/>
      <c r="Q178" s="221"/>
      <c r="R178" s="221"/>
      <c r="S178" s="221"/>
      <c r="T178" s="221"/>
      <c r="U178" s="221"/>
    </row>
    <row r="179" spans="1:21">
      <c r="A179" s="47" t="s">
        <v>1120</v>
      </c>
      <c r="C179" s="221">
        <f>($F137*$F138%)*'Jan''16 UE'!E31/100*1.1</f>
        <v>194.40960000000001</v>
      </c>
      <c r="D179" s="221">
        <f>($F137*$F138%)*'Jan''16 UE'!F31/100*1.1</f>
        <v>209.45760000000004</v>
      </c>
      <c r="E179" s="221">
        <f>($F137*$F138%)*'Jan''16 UE'!G31/100*1.1</f>
        <v>0</v>
      </c>
      <c r="F179" s="221">
        <f>($F137*$F138%)*'Jan''16 UE'!H31/100*1.1</f>
        <v>207.24</v>
      </c>
      <c r="G179" s="221">
        <f>($F137*$F138%)*'Jan''16 UE'!I31/100*1.1</f>
        <v>0</v>
      </c>
      <c r="H179" s="221">
        <f>($F137*$F138%)*'Jan''16 UE'!J31/100*1.1</f>
        <v>0</v>
      </c>
      <c r="I179" s="221">
        <f>($F137*$F138%)*'Jan''16 UE'!K31/100*1.1</f>
        <v>0</v>
      </c>
      <c r="J179" s="221">
        <f>($F137*$F138%)*'Jan''16 UE'!L31/100*1.1</f>
        <v>194.93760000000003</v>
      </c>
      <c r="K179" s="221">
        <f>($F137*$F138%)*'Jan''16 UE'!M31/100*1.1</f>
        <v>0</v>
      </c>
      <c r="L179" s="221">
        <f>($F137*$F138%)*'Jan''16 UE'!N31/100*1.1</f>
        <v>0</v>
      </c>
      <c r="M179" s="221">
        <f>IF($F137*$F138%&gt;='Jan''16 UE'!O30,('Jan''16 UE'!O30*'Jan''16 UE'!O31/100*1.1),('Bills Jan''16'!$F137*'Bills Jan''16'!$F138%*'Jan''16 UE'!O31/100*1.1))</f>
        <v>165.15840000000003</v>
      </c>
      <c r="N179" s="221">
        <f>($F137*$F138%)*'Jan''16 UE'!P31/100*1.1</f>
        <v>176.56320000000002</v>
      </c>
      <c r="O179" s="221">
        <f>($F137*$F138%)*'Jan''16 UE'!Q31/100*1.1</f>
        <v>0</v>
      </c>
      <c r="P179" s="221">
        <f>($F137*$F138%)*'Jan''16 UE'!R31/100*1.1</f>
        <v>191.34720000000002</v>
      </c>
      <c r="Q179" s="221">
        <f>($F137*$F138%)*'Jan''16 UE'!S31/100*1.1</f>
        <v>233.64000000000001</v>
      </c>
      <c r="R179" s="221">
        <f>($F137*$F138%)*'Jan''16 UE'!T31/100*1.1</f>
        <v>186.9648</v>
      </c>
      <c r="S179" s="221">
        <f>($F137*$F138%)*'Jan''16 UE'!U31/100*1.1</f>
        <v>145.20000000000002</v>
      </c>
      <c r="T179" s="221">
        <f>($F137*$F138%)*'Jan''16 UE'!V31/100*1.1</f>
        <v>176.88000000000002</v>
      </c>
      <c r="U179" s="221">
        <f>($F137*$F138%)*'Jan''16 UE'!W31/100*1.1</f>
        <v>176.82720000000003</v>
      </c>
    </row>
    <row r="180" spans="1:21">
      <c r="A180" s="47" t="s">
        <v>1121</v>
      </c>
      <c r="C180" s="221">
        <v>0</v>
      </c>
      <c r="D180" s="221">
        <v>0</v>
      </c>
      <c r="E180" s="221">
        <v>0</v>
      </c>
      <c r="F180" s="221">
        <v>0</v>
      </c>
      <c r="G180" s="221">
        <v>0</v>
      </c>
      <c r="H180" s="221">
        <v>0</v>
      </c>
      <c r="I180" s="221">
        <v>0</v>
      </c>
      <c r="J180" s="221">
        <v>0</v>
      </c>
      <c r="K180" s="221">
        <v>0</v>
      </c>
      <c r="L180" s="221">
        <v>0</v>
      </c>
      <c r="M180" s="221">
        <f>IF(($F137*$F138%&lt;'Jan''16 UE'!O30),(0),('Bills Jan''16'!$F137*'Bills Jan''16'!$F138%-'Jan''16 UE'!O30)*'Jan''16 UE'!O32/100*1.1)</f>
        <v>0</v>
      </c>
      <c r="N180" s="221">
        <v>0</v>
      </c>
      <c r="O180" s="221">
        <v>0</v>
      </c>
      <c r="P180" s="221">
        <v>0</v>
      </c>
      <c r="Q180" s="221">
        <v>0</v>
      </c>
      <c r="R180" s="221">
        <v>0</v>
      </c>
      <c r="S180" s="221">
        <v>0</v>
      </c>
      <c r="T180" s="221">
        <v>0</v>
      </c>
      <c r="U180" s="221">
        <v>0</v>
      </c>
    </row>
    <row r="181" spans="1:21">
      <c r="A181" s="47" t="s">
        <v>945</v>
      </c>
      <c r="C181" s="221">
        <f>($F137*$F139%)*'Jan''16 UE'!E33/100*1.1</f>
        <v>54.172800000000009</v>
      </c>
      <c r="D181" s="221">
        <f>($F137*$F139%)*'Jan''16 UE'!F33/100*1.1</f>
        <v>59.373599999999996</v>
      </c>
      <c r="E181" s="221">
        <f>($F137*$F139%)*'Jan''16 UE'!G33/100*1.1</f>
        <v>0</v>
      </c>
      <c r="F181" s="221">
        <f>($F137*$F139%)*'Jan''16 UE'!H33/100*1.1</f>
        <v>57.156000000000006</v>
      </c>
      <c r="G181" s="221">
        <f>($F137*$F139%)*'Jan''16 UE'!I33/100*1.1</f>
        <v>0</v>
      </c>
      <c r="H181" s="221">
        <f>($F137*$F139%)*'Jan''16 UE'!J33/100*1.1</f>
        <v>0</v>
      </c>
      <c r="I181" s="221">
        <f>($F137*$F139%)*'Jan''16 UE'!K33/100*1.1</f>
        <v>0</v>
      </c>
      <c r="J181" s="221">
        <f>($F137*$F139%)*'Jan''16 UE'!L33/100*1.1</f>
        <v>54.621600000000008</v>
      </c>
      <c r="K181" s="221">
        <f>($F137*$F139%)*'Jan''16 UE'!M33/100*1.1</f>
        <v>0</v>
      </c>
      <c r="L181" s="221">
        <f>($F137*$F139%)*'Jan''16 UE'!N33/100*1.1</f>
        <v>0</v>
      </c>
      <c r="M181" s="221">
        <f>($F137*$F139%)*'Jan''16 UE'!O33/100*1.1</f>
        <v>46.807200000000002</v>
      </c>
      <c r="N181" s="221">
        <f>($F137*$F139%)*'Jan''16 UE'!P33/100*1.1</f>
        <v>64.917600000000007</v>
      </c>
      <c r="O181" s="221">
        <f>($F137*$F139%)*'Jan''16 UE'!Q33/100*1.1</f>
        <v>0</v>
      </c>
      <c r="P181" s="221">
        <f>($F137*$F139%)*'Jan''16 UE'!R33/100*1.1</f>
        <v>53.750399999999999</v>
      </c>
      <c r="Q181" s="221">
        <f>($F137*$F139%)*'Jan''16 UE'!S33/100*1.1</f>
        <v>55.440000000000005</v>
      </c>
      <c r="R181" s="221">
        <f>($F137*$F139%)*'Jan''16 UE'!T33/100*1.1</f>
        <v>55.730399999999996</v>
      </c>
      <c r="S181" s="221">
        <f>($F137*$F139%)*'Jan''16 UE'!U33/100*1.1</f>
        <v>41.183999999999997</v>
      </c>
      <c r="T181" s="221">
        <f>($F137*$F139%)*'Jan''16 UE'!V33/100*1.1</f>
        <v>60.720000000000006</v>
      </c>
      <c r="U181" s="221">
        <f>($F137*$F139%)*'Jan''16 UE'!W33/100*1.1</f>
        <v>65.181600000000003</v>
      </c>
    </row>
    <row r="182" spans="1:21">
      <c r="A182" s="47" t="s">
        <v>858</v>
      </c>
      <c r="C182" s="221">
        <f>($F137*$F140%)*'Jan''16 UE'!E34/100*1.1</f>
        <v>90.974400000000003</v>
      </c>
      <c r="D182" s="221">
        <f>($F137*$F140%)*'Jan''16 UE'!F34/100*1.1</f>
        <v>91.449600000000018</v>
      </c>
      <c r="E182" s="221">
        <f>($F137*$F140%)*'Jan''16 UE'!G34/100*1.1</f>
        <v>0</v>
      </c>
      <c r="F182" s="221">
        <f>($F137*$F140%)*'Jan''16 UE'!H34/100*1.1</f>
        <v>83.16</v>
      </c>
      <c r="G182" s="221">
        <f>($F137*$F140%)*'Jan''16 UE'!I34/100*1.1</f>
        <v>0</v>
      </c>
      <c r="H182" s="221">
        <f>($F137*$F140%)*'Jan''16 UE'!J34/100*1.1</f>
        <v>0</v>
      </c>
      <c r="I182" s="221">
        <f>($F137*$F140%)*'Jan''16 UE'!K34/100*1.1</f>
        <v>0</v>
      </c>
      <c r="J182" s="221">
        <f>($F137*$F140%)*'Jan''16 UE'!L34/100*1.1</f>
        <v>91.713600000000014</v>
      </c>
      <c r="K182" s="221">
        <f>($F137*$F140%)*'Jan''16 UE'!M34/100*1.1</f>
        <v>0</v>
      </c>
      <c r="L182" s="221">
        <f>($F137*$F140%)*'Jan''16 UE'!N34/100*1.1</f>
        <v>0</v>
      </c>
      <c r="M182" s="221">
        <f>($F137*$F140%)*'Jan''16 UE'!O34/100*1.1</f>
        <v>73.920000000000016</v>
      </c>
      <c r="N182" s="221">
        <f>($F137*$F140%)*'Jan''16 UE'!P34/100*1.1</f>
        <v>90.182400000000015</v>
      </c>
      <c r="O182" s="221">
        <f>($F137*$F140%)*'Jan''16 UE'!Q34/100*1.1</f>
        <v>0</v>
      </c>
      <c r="P182" s="221">
        <f>($F137*$F140%)*'Jan''16 UE'!R34/100*1.1</f>
        <v>81.628799999999998</v>
      </c>
      <c r="Q182" s="221">
        <f>($F137*$F140%)*'Jan''16 UE'!S34/100*1.1</f>
        <v>98.947199999999995</v>
      </c>
      <c r="R182" s="221">
        <f>($F137*$F140%)*'Jan''16 UE'!T34/100*1.1</f>
        <v>59.558400000000006</v>
      </c>
      <c r="S182" s="221">
        <f>($F137*$F140%)*'Jan''16 UE'!U34/100*1.1</f>
        <v>61.776000000000003</v>
      </c>
      <c r="T182" s="221">
        <f>($F137*$F140%)*'Jan''16 UE'!V34/100*1.1</f>
        <v>97.68</v>
      </c>
      <c r="U182" s="221">
        <f>($F137*$F140%)*'Jan''16 UE'!W34/100*1.1</f>
        <v>89.7072</v>
      </c>
    </row>
    <row r="183" spans="1:21">
      <c r="A183" s="47" t="s">
        <v>1109</v>
      </c>
      <c r="C183" s="221">
        <f>($F137*$F138%)*'Jan''16 UE'!E35/100*1.1</f>
        <v>150.00480000000002</v>
      </c>
      <c r="D183" s="221">
        <f>($F137*$F138%)*'Jan''16 UE'!F35/100*1.1</f>
        <v>209.45760000000004</v>
      </c>
      <c r="E183" s="221">
        <f>($F137*$F138%)*'Jan''16 UE'!G35/100*1.1</f>
        <v>0</v>
      </c>
      <c r="F183" s="221">
        <f>($F137*$F138%)*'Jan''16 UE'!H35/100*1.1</f>
        <v>207.24</v>
      </c>
      <c r="G183" s="221">
        <f>($F137*$F138%)*'Jan''16 UE'!I35/100*1.1</f>
        <v>0</v>
      </c>
      <c r="H183" s="221">
        <f>($F137*$F138%)*'Jan''16 UE'!J35/100*1.1</f>
        <v>0</v>
      </c>
      <c r="I183" s="221">
        <f>($F137*$F138%)*'Jan''16 UE'!K35/100*1.1</f>
        <v>0</v>
      </c>
      <c r="J183" s="221">
        <f>($F137*$F138%)*'Jan''16 UE'!L35/100*1.1</f>
        <v>150.9024</v>
      </c>
      <c r="K183" s="221">
        <f>($F137*$F138%)*'Jan''16 UE'!M35/100*1.1</f>
        <v>0</v>
      </c>
      <c r="L183" s="221">
        <f>($F137*$F138%)*'Jan''16 UE'!N35/100*1.1</f>
        <v>0</v>
      </c>
      <c r="M183" s="221">
        <f>IF($F137*$F138%&gt;='Jan''16 UE'!O30,('Jan''16 UE'!O30*'Jan''16 UE'!O35/100*1.1),('Bills Jan''16'!$F137*'Bills Jan''16'!$F138%*'Jan''16 UE'!O35/100*1.1))</f>
        <v>165.15840000000003</v>
      </c>
      <c r="N183" s="221">
        <f>($F137*$F138%)*'Jan''16 UE'!P35/100*1.1</f>
        <v>176.56320000000002</v>
      </c>
      <c r="O183" s="221">
        <f>($F137*$F138%)*'Jan''16 UE'!Q35/100*1.1</f>
        <v>0</v>
      </c>
      <c r="P183" s="221">
        <f>($F137*$F138%)*'Jan''16 UE'!R35/100*1.1</f>
        <v>191.34720000000002</v>
      </c>
      <c r="Q183" s="221">
        <f>($F137*$F138%)*'Jan''16 UE'!S35/100*1.1</f>
        <v>192.72</v>
      </c>
      <c r="R183" s="221">
        <f>($F137*$F138%)*'Jan''16 UE'!T35/100*1.1</f>
        <v>144.1968</v>
      </c>
      <c r="S183" s="221">
        <f>($F137*$F138%)*'Jan''16 UE'!U35/100*1.1</f>
        <v>145.20000000000002</v>
      </c>
      <c r="T183" s="221">
        <f>($F137*$F138%)*'Jan''16 UE'!V35/100*1.1</f>
        <v>176.88000000000002</v>
      </c>
      <c r="U183" s="221">
        <f>($F137*$F138%)*'Jan''16 UE'!W35/100*1.1</f>
        <v>176.82720000000003</v>
      </c>
    </row>
    <row r="184" spans="1:21">
      <c r="A184" s="47" t="s">
        <v>1279</v>
      </c>
      <c r="C184" s="221">
        <v>0</v>
      </c>
      <c r="D184" s="221">
        <v>0</v>
      </c>
      <c r="E184" s="221">
        <v>0</v>
      </c>
      <c r="F184" s="221">
        <v>0</v>
      </c>
      <c r="G184" s="221">
        <v>0</v>
      </c>
      <c r="H184" s="221">
        <v>0</v>
      </c>
      <c r="I184" s="221">
        <v>0</v>
      </c>
      <c r="J184" s="221">
        <v>0</v>
      </c>
      <c r="K184" s="221">
        <v>0</v>
      </c>
      <c r="L184" s="221">
        <v>0</v>
      </c>
      <c r="M184" s="221">
        <f>IF(($F137*$F138%&lt;'Jan''16 UE'!O30),(0),('Bills Jan''16'!$F137*'Bills Jan''16'!$F138%-'Jan''16 UE'!O30)*'Jan''16 UE'!O36/100*1.1)</f>
        <v>0</v>
      </c>
      <c r="N184" s="221">
        <v>0</v>
      </c>
      <c r="O184" s="221">
        <v>0</v>
      </c>
      <c r="P184" s="221">
        <v>0</v>
      </c>
      <c r="Q184" s="221">
        <v>0</v>
      </c>
      <c r="R184" s="221">
        <v>0</v>
      </c>
      <c r="S184" s="221">
        <v>0</v>
      </c>
      <c r="T184" s="221">
        <v>0</v>
      </c>
      <c r="U184" s="221">
        <v>0</v>
      </c>
    </row>
    <row r="185" spans="1:21">
      <c r="A185" s="47" t="s">
        <v>819</v>
      </c>
      <c r="C185" s="221">
        <f>($F137*$F139%)*'Jan''16 UE'!E37/100*1.1</f>
        <v>53.380799999999994</v>
      </c>
      <c r="D185" s="221">
        <f>($F137*$F139%)*'Jan''16 UE'!F37/100*1.1</f>
        <v>59.373599999999996</v>
      </c>
      <c r="E185" s="221">
        <f>($F137*$F139%)*'Jan''16 UE'!G37/100*1.1</f>
        <v>0</v>
      </c>
      <c r="F185" s="221">
        <f>($F137*$F139%)*'Jan''16 UE'!H37/100*1.1</f>
        <v>57.156000000000006</v>
      </c>
      <c r="G185" s="221">
        <f>($F137*$F139%)*'Jan''16 UE'!I37/100*1.1</f>
        <v>0</v>
      </c>
      <c r="H185" s="221">
        <f>($F137*$F139%)*'Jan''16 UE'!J37/100*1.1</f>
        <v>0</v>
      </c>
      <c r="I185" s="221">
        <f>($F137*$F139%)*'Jan''16 UE'!K37/100*1.1</f>
        <v>0</v>
      </c>
      <c r="J185" s="221">
        <f>($F137*$F139%)*'Jan''16 UE'!L37/100*1.1</f>
        <v>53.829600000000013</v>
      </c>
      <c r="K185" s="221">
        <f>($F137*$F139%)*'Jan''16 UE'!M37/100*1.1</f>
        <v>0</v>
      </c>
      <c r="L185" s="221">
        <f>($F137*$F139%)*'Jan''16 UE'!N37/100*1.1</f>
        <v>0</v>
      </c>
      <c r="M185" s="221">
        <f>($F137*$F139%)*'Jan''16 UE'!O37/100*1.1</f>
        <v>46.807200000000002</v>
      </c>
      <c r="N185" s="221">
        <f>($F137*$F139%)*'Jan''16 UE'!P37/100*1.1</f>
        <v>64.917600000000007</v>
      </c>
      <c r="O185" s="221">
        <f>($F137*$F139%)*'Jan''16 UE'!Q37/100*1.1</f>
        <v>0</v>
      </c>
      <c r="P185" s="221">
        <f>($F137*$F139%)*'Jan''16 UE'!R37/100*1.1</f>
        <v>53.750399999999999</v>
      </c>
      <c r="Q185" s="221">
        <f>($F137*$F139%)*'Jan''16 UE'!S37/100*1.1</f>
        <v>55.440000000000005</v>
      </c>
      <c r="R185" s="221">
        <f>($F137*$F139%)*'Jan''16 UE'!T37/100*1.1</f>
        <v>49.420799999999993</v>
      </c>
      <c r="S185" s="221">
        <f>($F137*$F139%)*'Jan''16 UE'!U37/100*1.1</f>
        <v>41.183999999999997</v>
      </c>
      <c r="T185" s="221">
        <f>($F137*$F139%)*'Jan''16 UE'!V37/100*1.1</f>
        <v>60.720000000000006</v>
      </c>
      <c r="U185" s="221">
        <f>($F137*$F139%)*'Jan''16 UE'!W37/100*1.1</f>
        <v>65.181600000000003</v>
      </c>
    </row>
    <row r="186" spans="1:21">
      <c r="A186" s="47" t="s">
        <v>807</v>
      </c>
      <c r="C186" s="221">
        <f>($F137*$F140%)*'Jan''16 UE'!E38/100*1.1</f>
        <v>90.974400000000003</v>
      </c>
      <c r="D186" s="221">
        <f>($F137*$F140%)*'Jan''16 UE'!F38/100*1.1</f>
        <v>91.449600000000018</v>
      </c>
      <c r="E186" s="221">
        <f>($F137*$F140%)*'Jan''16 UE'!G38/100*1.1</f>
        <v>0</v>
      </c>
      <c r="F186" s="221">
        <f>($F137*$F140%)*'Jan''16 UE'!H38/100*1.1</f>
        <v>83.16</v>
      </c>
      <c r="G186" s="221">
        <f>($F137*$F140%)*'Jan''16 UE'!I38/100*1.1</f>
        <v>0</v>
      </c>
      <c r="H186" s="221">
        <f>($F137*$F140%)*'Jan''16 UE'!J38/100*1.1</f>
        <v>0</v>
      </c>
      <c r="I186" s="221">
        <f>($F137*$F140%)*'Jan''16 UE'!K38/100*1.1</f>
        <v>0</v>
      </c>
      <c r="J186" s="221">
        <f>($F137*$F140%)*'Jan''16 UE'!L38/100*1.1</f>
        <v>91.713600000000014</v>
      </c>
      <c r="K186" s="221">
        <f>($F137*$F140%)*'Jan''16 UE'!M38/100*1.1</f>
        <v>0</v>
      </c>
      <c r="L186" s="221">
        <f>($F137*$F140%)*'Jan''16 UE'!N38/100*1.1</f>
        <v>0</v>
      </c>
      <c r="M186" s="221">
        <f>($F137*$F140%)*'Jan''16 UE'!O38/100*1.1</f>
        <v>73.920000000000016</v>
      </c>
      <c r="N186" s="221">
        <f>($F137*$F140%)*'Jan''16 UE'!P38/100*1.1</f>
        <v>90.182400000000015</v>
      </c>
      <c r="O186" s="221">
        <f>($F137*$F140%)*'Jan''16 UE'!Q38/100*1.1</f>
        <v>0</v>
      </c>
      <c r="P186" s="221">
        <f>($F137*$F140%)*'Jan''16 UE'!R38/100*1.1</f>
        <v>81.628799999999998</v>
      </c>
      <c r="Q186" s="221">
        <f>($F137*$F140%)*'Jan''16 UE'!S38/100*1.1</f>
        <v>98.947199999999995</v>
      </c>
      <c r="R186" s="221">
        <f>($F137*$F140%)*'Jan''16 UE'!T38/100*1.1</f>
        <v>59.558400000000006</v>
      </c>
      <c r="S186" s="221">
        <f>($F137*$F140%)*'Jan''16 UE'!U38/100*1.1</f>
        <v>61.776000000000003</v>
      </c>
      <c r="T186" s="221">
        <f>($F137*$F140%)*'Jan''16 UE'!V38/100*1.1</f>
        <v>97.68</v>
      </c>
      <c r="U186" s="221">
        <f>($F137*$F140%)*'Jan''16 UE'!W38/100*1.1</f>
        <v>89.7072</v>
      </c>
    </row>
    <row r="187" spans="1:21">
      <c r="A187" s="47" t="s">
        <v>855</v>
      </c>
      <c r="C187" s="221">
        <f>'Jan''16 UE'!E39*91/100*1.1</f>
        <v>103.68358000000001</v>
      </c>
      <c r="D187" s="221">
        <f>'Jan''16 UE'!F39*91/100*1.1</f>
        <v>95.905810000000031</v>
      </c>
      <c r="E187" s="221">
        <f>'Jan''16 UE'!G39*91/100*1.1</f>
        <v>0</v>
      </c>
      <c r="F187" s="221">
        <f>'Jan''16 UE'!H39*91/100*1.1</f>
        <v>129.66954000000001</v>
      </c>
      <c r="G187" s="221">
        <f>'Jan''16 UE'!I39*91/100*1.1</f>
        <v>0</v>
      </c>
      <c r="H187" s="221">
        <f>'Jan''16 UE'!J39*91/100*1.1</f>
        <v>0</v>
      </c>
      <c r="I187" s="221">
        <f>'Jan''16 UE'!K39*91/100*1.1</f>
        <v>0</v>
      </c>
      <c r="J187" s="221">
        <f>'Jan''16 UE'!L39*91/100*1.1</f>
        <v>90.680590000000024</v>
      </c>
      <c r="K187" s="221">
        <f>'Jan''16 UE'!M39*91/100*1.1</f>
        <v>0</v>
      </c>
      <c r="L187" s="221">
        <f>'Jan''16 UE'!N39*91/100*1.1</f>
        <v>0</v>
      </c>
      <c r="M187" s="221">
        <f>'Jan''16 UE'!O39*91/100*1.1</f>
        <v>106.35625</v>
      </c>
      <c r="N187" s="221">
        <f>'Jan''16 UE'!P39*91/100*1.1</f>
        <v>89.169080000000008</v>
      </c>
      <c r="O187" s="221">
        <f>'Jan''16 UE'!Q39*91/100*1.1</f>
        <v>0</v>
      </c>
      <c r="P187" s="221">
        <f>'Jan''16 UE'!R39*91/100*1.1</f>
        <v>115.47536000000001</v>
      </c>
      <c r="Q187" s="221">
        <f>'Jan''16 UE'!S39*91/100*1.1</f>
        <v>99.239140000000006</v>
      </c>
      <c r="R187" s="221">
        <f>'Jan''16 UE'!T39*91/100*1.1</f>
        <v>120.12000000000002</v>
      </c>
      <c r="S187" s="221">
        <f>'Jan''16 UE'!U39*91/100*1.1</f>
        <v>105.55545000000001</v>
      </c>
      <c r="T187" s="221">
        <f>'Jan''16 UE'!V39*91/100*1.1</f>
        <v>125.12500000000001</v>
      </c>
      <c r="U187" s="221">
        <f>'Jan''16 UE'!W39*91/100*1.1</f>
        <v>90.079989999999995</v>
      </c>
    </row>
    <row r="188" spans="1:21">
      <c r="A188" s="47" t="s">
        <v>1144</v>
      </c>
      <c r="C188" s="221">
        <f>SUM(C179:C182)+C187</f>
        <v>443.24038000000002</v>
      </c>
      <c r="D188" s="221">
        <f t="shared" ref="D188:P188" si="42">SUM(D179:D182)+D187</f>
        <v>456.18661000000009</v>
      </c>
      <c r="E188" s="221">
        <f t="shared" si="42"/>
        <v>0</v>
      </c>
      <c r="F188" s="221">
        <f>SUM(F179:F182)+F187</f>
        <v>477.22554000000002</v>
      </c>
      <c r="G188" s="221">
        <f t="shared" si="42"/>
        <v>0</v>
      </c>
      <c r="H188" s="221">
        <f t="shared" si="42"/>
        <v>0</v>
      </c>
      <c r="I188" s="221">
        <f t="shared" si="42"/>
        <v>0</v>
      </c>
      <c r="J188" s="221">
        <f t="shared" si="42"/>
        <v>431.95339000000013</v>
      </c>
      <c r="K188" s="221">
        <f t="shared" si="42"/>
        <v>0</v>
      </c>
      <c r="L188" s="221">
        <f t="shared" si="42"/>
        <v>0</v>
      </c>
      <c r="M188" s="221">
        <f t="shared" si="42"/>
        <v>392.24185000000006</v>
      </c>
      <c r="N188" s="221">
        <f t="shared" si="42"/>
        <v>420.83228000000008</v>
      </c>
      <c r="O188" s="221">
        <f t="shared" si="42"/>
        <v>0</v>
      </c>
      <c r="P188" s="221">
        <f t="shared" si="42"/>
        <v>442.20176000000004</v>
      </c>
      <c r="Q188" s="221">
        <f>SUM(Q179:Q182)+Q187</f>
        <v>487.26634000000007</v>
      </c>
      <c r="R188" s="221">
        <f>SUM(R179:R182)+R187</f>
        <v>422.37360000000001</v>
      </c>
      <c r="S188" s="221">
        <f>SUM(S179:S182)+S187</f>
        <v>353.71545000000003</v>
      </c>
      <c r="T188" s="221">
        <f>SUM(T179:T182)+T187</f>
        <v>460.40500000000003</v>
      </c>
      <c r="U188" s="221">
        <f>SUM(U179:U182)+U187</f>
        <v>421.79599000000002</v>
      </c>
    </row>
    <row r="189" spans="1:21">
      <c r="A189" s="47" t="s">
        <v>783</v>
      </c>
      <c r="C189" s="221">
        <f>SUM(C183:C187)</f>
        <v>398.04358000000002</v>
      </c>
      <c r="D189" s="221">
        <f t="shared" ref="D189:P189" si="43">SUM(D183:D187)</f>
        <v>456.18661000000009</v>
      </c>
      <c r="E189" s="221">
        <f t="shared" si="43"/>
        <v>0</v>
      </c>
      <c r="F189" s="221">
        <f>SUM(F183:F187)</f>
        <v>477.22554000000002</v>
      </c>
      <c r="G189" s="221">
        <f t="shared" si="43"/>
        <v>0</v>
      </c>
      <c r="H189" s="221">
        <f t="shared" si="43"/>
        <v>0</v>
      </c>
      <c r="I189" s="221">
        <f t="shared" si="43"/>
        <v>0</v>
      </c>
      <c r="J189" s="221">
        <f t="shared" si="43"/>
        <v>387.12619000000007</v>
      </c>
      <c r="K189" s="221">
        <f t="shared" si="43"/>
        <v>0</v>
      </c>
      <c r="L189" s="221">
        <f t="shared" si="43"/>
        <v>0</v>
      </c>
      <c r="M189" s="221">
        <f t="shared" si="43"/>
        <v>392.24185000000006</v>
      </c>
      <c r="N189" s="221">
        <f t="shared" si="43"/>
        <v>420.83228000000008</v>
      </c>
      <c r="O189" s="221">
        <f t="shared" si="43"/>
        <v>0</v>
      </c>
      <c r="P189" s="221">
        <f t="shared" si="43"/>
        <v>442.20176000000004</v>
      </c>
      <c r="Q189" s="221">
        <f>SUM(Q183:Q187)</f>
        <v>446.34634</v>
      </c>
      <c r="R189" s="221">
        <f>SUM(R183:R187)</f>
        <v>373.29599999999999</v>
      </c>
      <c r="S189" s="221">
        <f>SUM(S183:S187)</f>
        <v>353.71545000000003</v>
      </c>
      <c r="T189" s="221">
        <f>SUM(T183:T187)</f>
        <v>460.40500000000003</v>
      </c>
      <c r="U189" s="221">
        <f>SUM(U183:U187)</f>
        <v>421.79599000000002</v>
      </c>
    </row>
    <row r="190" spans="1:21">
      <c r="A190" s="59" t="s">
        <v>1187</v>
      </c>
      <c r="B190" s="56"/>
      <c r="C190" s="193">
        <f>(C188+C189)*2</f>
        <v>1682.56792</v>
      </c>
      <c r="D190" s="193">
        <f t="shared" ref="D190:P190" si="44">(D188+D189)*2</f>
        <v>1824.7464400000003</v>
      </c>
      <c r="E190" s="193">
        <f t="shared" si="44"/>
        <v>0</v>
      </c>
      <c r="F190" s="193">
        <f>(F188+F189)*2</f>
        <v>1908.9021600000001</v>
      </c>
      <c r="G190" s="193">
        <f t="shared" si="44"/>
        <v>0</v>
      </c>
      <c r="H190" s="193">
        <f t="shared" si="44"/>
        <v>0</v>
      </c>
      <c r="I190" s="193">
        <f t="shared" si="44"/>
        <v>0</v>
      </c>
      <c r="J190" s="193">
        <f t="shared" si="44"/>
        <v>1638.1591600000004</v>
      </c>
      <c r="K190" s="193">
        <f t="shared" si="44"/>
        <v>0</v>
      </c>
      <c r="L190" s="193">
        <f t="shared" si="44"/>
        <v>0</v>
      </c>
      <c r="M190" s="193">
        <f t="shared" si="44"/>
        <v>1568.9674000000002</v>
      </c>
      <c r="N190" s="193">
        <f t="shared" si="44"/>
        <v>1683.3291200000003</v>
      </c>
      <c r="O190" s="193">
        <f t="shared" si="44"/>
        <v>0</v>
      </c>
      <c r="P190" s="193">
        <f t="shared" si="44"/>
        <v>1768.8070400000001</v>
      </c>
      <c r="Q190" s="193">
        <f>(Q188+Q189)*2</f>
        <v>1867.2253600000001</v>
      </c>
      <c r="R190" s="193">
        <f>(R188+R189)*2</f>
        <v>1591.3391999999999</v>
      </c>
      <c r="S190" s="193">
        <f>(S188+S189)*2</f>
        <v>1414.8618000000001</v>
      </c>
      <c r="T190" s="193">
        <f>(T188+T189)*2</f>
        <v>1841.6200000000001</v>
      </c>
      <c r="U190" s="193">
        <f>(U188+U189)*2</f>
        <v>1687.1839600000001</v>
      </c>
    </row>
    <row r="194" spans="1:21">
      <c r="A194" s="50" t="s">
        <v>821</v>
      </c>
      <c r="B194" s="50" t="s">
        <v>1089</v>
      </c>
      <c r="F194" s="51">
        <v>1200</v>
      </c>
    </row>
    <row r="195" spans="1:21">
      <c r="B195" s="50" t="s">
        <v>1155</v>
      </c>
      <c r="F195" s="62">
        <v>25</v>
      </c>
    </row>
    <row r="196" spans="1:21">
      <c r="B196" s="50" t="s">
        <v>1276</v>
      </c>
      <c r="F196" s="62">
        <v>75</v>
      </c>
    </row>
    <row r="198" spans="1:21">
      <c r="A198" s="52" t="s">
        <v>873</v>
      </c>
      <c r="C198" s="54" t="s">
        <v>1093</v>
      </c>
      <c r="D198" s="54" t="s">
        <v>1322</v>
      </c>
      <c r="E198" s="54" t="s">
        <v>1038</v>
      </c>
      <c r="F198" s="54" t="s">
        <v>1052</v>
      </c>
      <c r="G198" s="54" t="s">
        <v>762</v>
      </c>
      <c r="H198" s="54" t="s">
        <v>1175</v>
      </c>
      <c r="I198" s="54" t="s">
        <v>1108</v>
      </c>
      <c r="J198" s="54" t="s">
        <v>987</v>
      </c>
      <c r="K198" s="54" t="s">
        <v>1316</v>
      </c>
      <c r="L198" s="54" t="s">
        <v>1091</v>
      </c>
      <c r="M198" s="54" t="s">
        <v>784</v>
      </c>
      <c r="N198" s="54" t="s">
        <v>1157</v>
      </c>
      <c r="O198" s="54" t="s">
        <v>871</v>
      </c>
      <c r="P198" s="54" t="s">
        <v>785</v>
      </c>
      <c r="Q198" s="54" t="s">
        <v>1165</v>
      </c>
      <c r="R198" s="54" t="s">
        <v>1101</v>
      </c>
      <c r="S198" s="54" t="s">
        <v>1102</v>
      </c>
      <c r="T198" s="54" t="s">
        <v>1192</v>
      </c>
      <c r="U198" s="54" t="s">
        <v>1166</v>
      </c>
    </row>
    <row r="199" spans="1:21">
      <c r="A199" s="47" t="s">
        <v>1255</v>
      </c>
      <c r="C199" s="225">
        <f>(($F162*$F163%*4)*'Jan''16 CP'!E43/100*1.1)</f>
        <v>0</v>
      </c>
      <c r="D199" s="225">
        <f>(($F162*$F163%*4)*'Jan''16 CP'!F43/100*1.1)</f>
        <v>0</v>
      </c>
      <c r="E199" s="225">
        <f>(($F162*$F163%*4)*'Jan''16 CP'!G43/100*1.1)</f>
        <v>0</v>
      </c>
      <c r="F199" s="225">
        <f>(($F162*$F163%*4)*'Jan''16 CP'!H43/100*1.1)</f>
        <v>0</v>
      </c>
      <c r="G199" s="225">
        <f>(($F162*$F163%*4)*'Jan''16 CP'!I43/100*1.1)</f>
        <v>0</v>
      </c>
      <c r="H199" s="225">
        <f>(($F162*$F163%*4)*'Jan''16 CP'!J43/100*1.1)</f>
        <v>0</v>
      </c>
      <c r="I199" s="225">
        <f>(($F162*$F163%*4)*'Jan''16 CP'!K43/100*1.1)</f>
        <v>0</v>
      </c>
      <c r="J199" s="225">
        <f>(($F162*$F163%*4)*'Jan''16 CP'!L43/100*1.1)</f>
        <v>0</v>
      </c>
      <c r="K199" s="225">
        <f>(($F162*$F163%*4)*'Jan''16 CP'!M43/100*1.1)</f>
        <v>0</v>
      </c>
      <c r="L199" s="225">
        <f>(($F162*$F163%*4)*'Jan''16 CP'!N43/100*1.1)</f>
        <v>0</v>
      </c>
      <c r="M199" s="225">
        <f>(($F162*$F163%*4)*'Jan''16 CP'!O43/100*1.1)</f>
        <v>0</v>
      </c>
      <c r="N199" s="225">
        <f>(($F162*$F163%*4)*'Jan''16 CP'!P43/100*1.1)</f>
        <v>0</v>
      </c>
      <c r="O199" s="225">
        <f>(($F162*$F163%*4)*'Jan''16 CP'!Q43/100*1.1)</f>
        <v>0</v>
      </c>
      <c r="P199" s="225">
        <f>(($F162*$F163%*4)*'Jan''16 CP'!R43/100*1.1)</f>
        <v>0</v>
      </c>
      <c r="Q199" s="225">
        <f>(($F162*$F163%*4)*'Jan''16 CP'!S43/100*1.1)</f>
        <v>0</v>
      </c>
      <c r="R199" s="225">
        <f>(($F162*$F163%*4)*'Jan''16 CP'!T43/100*1.1)</f>
        <v>0</v>
      </c>
      <c r="S199" s="225">
        <f>(($F162*$F163%*4)*'Jan''16 CP'!U43/100*1.1)</f>
        <v>0</v>
      </c>
      <c r="T199" s="225"/>
      <c r="U199" s="225">
        <f>(($F162*$F163%*4)*'Jan''16 CP'!W43/100*1.1)</f>
        <v>0</v>
      </c>
    </row>
    <row r="200" spans="1:21">
      <c r="A200" s="47" t="s">
        <v>1256</v>
      </c>
      <c r="C200" s="47">
        <f>(($F194*$F196%*4)*'Jan''16 CP'!E44/100*1.1)</f>
        <v>0</v>
      </c>
      <c r="D200" s="47">
        <f>(($F194*$F196%*4)*'Jan''16 CP'!F44/100*1.1)</f>
        <v>0</v>
      </c>
      <c r="E200" s="47">
        <f>(($F194*$F196%*4)*'Jan''16 CP'!G44/100*1.1)</f>
        <v>0</v>
      </c>
      <c r="F200" s="47">
        <f>(($F194*$F196%*4)*'Jan''16 CP'!H44/100*1.1)</f>
        <v>0</v>
      </c>
      <c r="G200" s="47">
        <f>(($F194*$F196%*4)*'Jan''16 CP'!I44/100*1.1)</f>
        <v>0</v>
      </c>
      <c r="H200" s="47">
        <f>(($F194*$F196%*4)*'Jan''16 CP'!J44/100*1.1)</f>
        <v>0</v>
      </c>
      <c r="I200" s="47">
        <f>(($F194*$F196%*4)*'Jan''16 CP'!K44/100*1.1)</f>
        <v>0</v>
      </c>
      <c r="J200" s="47">
        <f>(($F194*$F196%*4)*'Jan''16 CP'!L44/100*1.1)</f>
        <v>0</v>
      </c>
      <c r="K200" s="47">
        <f>(($F194*$F196%*4)*'Jan''16 CP'!M44/100*1.1)</f>
        <v>0</v>
      </c>
      <c r="L200" s="47">
        <f>(($F194*$F196%*4)*'Jan''16 CP'!N44/100*1.1)</f>
        <v>0</v>
      </c>
      <c r="M200" s="47">
        <f>(($F194*$F196%*4)*'Jan''16 CP'!O44/100*1.1)</f>
        <v>0</v>
      </c>
      <c r="N200" s="47">
        <f>(($F194*$F196%*4)*'Jan''16 CP'!P44/100*1.1)</f>
        <v>0</v>
      </c>
      <c r="O200" s="47">
        <f>(($F194*$F196%*4)*'Jan''16 CP'!Q44/100*1.1)</f>
        <v>0</v>
      </c>
      <c r="P200" s="47">
        <f>(($F194*$F196%*4)*'Jan''16 CP'!R44/100*1.1)</f>
        <v>0</v>
      </c>
      <c r="Q200" s="47">
        <f>(($F194*$F196%*4)*'Jan''16 CP'!S44/100*1.1)</f>
        <v>0</v>
      </c>
      <c r="R200" s="47">
        <f>(($F194*$F196%*4)*'Jan''16 CP'!T44/100*1.1)</f>
        <v>0</v>
      </c>
      <c r="S200" s="47">
        <f>(($F194*$F196%*4)*'Jan''16 CP'!U44/100*1.1)</f>
        <v>0</v>
      </c>
      <c r="U200" s="47">
        <f>(($F194*$F196%*4)*'Jan''16 CP'!W44/100*1.1)</f>
        <v>0</v>
      </c>
    </row>
    <row r="201" spans="1:21">
      <c r="A201" s="47" t="s">
        <v>1218</v>
      </c>
      <c r="C201" s="47">
        <f>'Jan''16 CP'!E39*'Jan''16 CP'!E41*'Jan''16 CP'!E45/100*1.1</f>
        <v>0</v>
      </c>
      <c r="D201" s="47">
        <f>'Jan''16 CP'!F39*'Jan''16 CP'!F41*'Jan''16 CP'!F45/100*1.1</f>
        <v>0</v>
      </c>
      <c r="E201" s="47">
        <f>'Jan''16 CP'!G39*'Jan''16 CP'!G41*'Jan''16 CP'!G45/100*1.1</f>
        <v>0</v>
      </c>
      <c r="F201" s="47">
        <f>'Jan''16 CP'!H39*'Jan''16 CP'!H41*'Jan''16 CP'!H45/100*1.1</f>
        <v>0</v>
      </c>
      <c r="G201" s="47">
        <f>'Jan''16 CP'!I39*'Jan''16 CP'!I41*'Jan''16 CP'!I45/100*1.1</f>
        <v>0</v>
      </c>
      <c r="H201" s="47">
        <f>'Jan''16 CP'!J39*'Jan''16 CP'!J41*'Jan''16 CP'!J45/100*1.1</f>
        <v>0</v>
      </c>
      <c r="I201" s="47">
        <f>'Jan''16 CP'!K39*'Jan''16 CP'!K41*'Jan''16 CP'!K45/100*1.1</f>
        <v>0</v>
      </c>
      <c r="J201" s="47">
        <f>'Jan''16 CP'!L39*'Jan''16 CP'!L41*'Jan''16 CP'!L45/100*1.1</f>
        <v>0</v>
      </c>
      <c r="K201" s="47">
        <f>'Jan''16 CP'!M39*'Jan''16 CP'!M41*'Jan''16 CP'!M45/100*1.1</f>
        <v>0</v>
      </c>
      <c r="L201" s="47">
        <f>'Jan''16 CP'!N39*'Jan''16 CP'!N41*'Jan''16 CP'!N45/100*1.1</f>
        <v>0</v>
      </c>
      <c r="M201" s="47">
        <f>'Jan''16 CP'!O39*'Jan''16 CP'!O41*'Jan''16 CP'!O45/100*1.1</f>
        <v>0</v>
      </c>
      <c r="N201" s="47">
        <f>'Jan''16 CP'!P39*'Jan''16 CP'!P41*'Jan''16 CP'!P45/100*1.1</f>
        <v>0</v>
      </c>
      <c r="O201" s="47">
        <f>'Jan''16 CP'!Q39*'Jan''16 CP'!Q41*'Jan''16 CP'!Q45/100*1.1</f>
        <v>0</v>
      </c>
      <c r="P201" s="47">
        <f>'Jan''16 CP'!R39*'Jan''16 CP'!R41*'Jan''16 CP'!R45/100*1.1</f>
        <v>0</v>
      </c>
      <c r="Q201" s="47">
        <f>'Jan''16 CP'!S39*'Jan''16 CP'!S41*'Jan''16 CP'!S45/100*1.1</f>
        <v>0</v>
      </c>
      <c r="R201" s="47">
        <f>'Jan''16 CP'!T39*'Jan''16 CP'!T41*'Jan''16 CP'!T45/100*1.1</f>
        <v>0</v>
      </c>
      <c r="S201" s="47">
        <f>'Jan''16 CP'!U39*'Jan''16 CP'!U41*'Jan''16 CP'!U45/100*1.1</f>
        <v>0</v>
      </c>
      <c r="U201" s="47">
        <f>'Jan''16 CP'!W39*'Jan''16 CP'!W41*'Jan''16 CP'!W45/100*1.1</f>
        <v>0</v>
      </c>
    </row>
    <row r="202" spans="1:21">
      <c r="A202" s="47" t="s">
        <v>1204</v>
      </c>
      <c r="C202" s="47">
        <f>'Jan''16 CP'!E40*'Jan''16 CP'!E42*'Jan''16 CP'!E46/100*1.1</f>
        <v>0</v>
      </c>
      <c r="D202" s="47">
        <f>'Jan''16 CP'!F40*'Jan''16 CP'!F42*'Jan''16 CP'!F46/100*1.1</f>
        <v>0</v>
      </c>
      <c r="E202" s="47">
        <f>'Jan''16 CP'!G40*'Jan''16 CP'!G42*'Jan''16 CP'!G46/100*1.1</f>
        <v>0</v>
      </c>
      <c r="F202" s="47">
        <f>'Jan''16 CP'!H40*'Jan''16 CP'!H42*'Jan''16 CP'!H46/100*1.1</f>
        <v>0</v>
      </c>
      <c r="G202" s="47">
        <f>'Jan''16 CP'!I40*'Jan''16 CP'!I42*'Jan''16 CP'!I46/100*1.1</f>
        <v>0</v>
      </c>
      <c r="H202" s="47">
        <f>'Jan''16 CP'!J40*'Jan''16 CP'!J42*'Jan''16 CP'!J46/100*1.1</f>
        <v>0</v>
      </c>
      <c r="I202" s="47">
        <f>'Jan''16 CP'!K40*'Jan''16 CP'!K42*'Jan''16 CP'!K46/100*1.1</f>
        <v>0</v>
      </c>
      <c r="J202" s="47">
        <f>'Jan''16 CP'!L40*'Jan''16 CP'!L42*'Jan''16 CP'!L46/100*1.1</f>
        <v>0</v>
      </c>
      <c r="K202" s="47">
        <f>'Jan''16 CP'!M40*'Jan''16 CP'!M42*'Jan''16 CP'!M46/100*1.1</f>
        <v>0</v>
      </c>
      <c r="L202" s="47">
        <f>'Jan''16 CP'!N40*'Jan''16 CP'!N42*'Jan''16 CP'!N46/100*1.1</f>
        <v>0</v>
      </c>
      <c r="M202" s="47">
        <f>'Jan''16 CP'!O40*'Jan''16 CP'!O42*'Jan''16 CP'!O46/100*1.1</f>
        <v>0</v>
      </c>
      <c r="N202" s="47">
        <f>'Jan''16 CP'!P40*'Jan''16 CP'!P42*'Jan''16 CP'!P46/100*1.1</f>
        <v>0</v>
      </c>
      <c r="O202" s="47">
        <f>'Jan''16 CP'!Q40*'Jan''16 CP'!Q42*'Jan''16 CP'!Q46/100*1.1</f>
        <v>0</v>
      </c>
      <c r="P202" s="47">
        <f>'Jan''16 CP'!R40*'Jan''16 CP'!R42*'Jan''16 CP'!R46/100*1.1</f>
        <v>0</v>
      </c>
      <c r="Q202" s="47">
        <f>'Jan''16 CP'!S40*'Jan''16 CP'!S42*'Jan''16 CP'!S46/100*1.1</f>
        <v>0</v>
      </c>
      <c r="R202" s="47">
        <f>'Jan''16 CP'!T40*'Jan''16 CP'!T42*'Jan''16 CP'!T46/100*1.1</f>
        <v>0</v>
      </c>
      <c r="S202" s="47">
        <f>'Jan''16 CP'!U40*'Jan''16 CP'!U42*'Jan''16 CP'!U46/100*1.1</f>
        <v>0</v>
      </c>
      <c r="U202" s="47">
        <f>'Jan''16 CP'!W40*'Jan''16 CP'!W42*'Jan''16 CP'!W46/100*1.1</f>
        <v>0</v>
      </c>
    </row>
    <row r="203" spans="1:21">
      <c r="A203" s="47" t="s">
        <v>855</v>
      </c>
      <c r="C203" s="47">
        <f>365*'Jan''16 CP'!E47/100*1.1</f>
        <v>0</v>
      </c>
      <c r="D203" s="47">
        <f>365*'Jan''16 CP'!F47/100*1.1</f>
        <v>0</v>
      </c>
      <c r="E203" s="47">
        <f>365*'Jan''16 CP'!G47/100*1.1</f>
        <v>0</v>
      </c>
      <c r="F203" s="47">
        <f>365*'Jan''16 CP'!H47/100*1.1</f>
        <v>0</v>
      </c>
      <c r="G203" s="47">
        <f>365*'Jan''16 CP'!I47/100*1.1</f>
        <v>0</v>
      </c>
      <c r="H203" s="47">
        <f>365*'Jan''16 CP'!J47/100*1.1</f>
        <v>0</v>
      </c>
      <c r="I203" s="47">
        <f>365*'Jan''16 CP'!K47/100*1.1</f>
        <v>0</v>
      </c>
      <c r="J203" s="47">
        <f>365*'Jan''16 CP'!L47/100*1.1</f>
        <v>0</v>
      </c>
      <c r="K203" s="47">
        <f>365*'Jan''16 CP'!M47/100*1.1</f>
        <v>0</v>
      </c>
      <c r="L203" s="47">
        <f>365*'Jan''16 CP'!N47/100*1.1</f>
        <v>0</v>
      </c>
      <c r="M203" s="47">
        <f>365*'Jan''16 CP'!O47/100*1.1</f>
        <v>0</v>
      </c>
      <c r="N203" s="47">
        <f>365*'Jan''16 CP'!P47/100*1.1</f>
        <v>0</v>
      </c>
      <c r="O203" s="47">
        <f>365*'Jan''16 CP'!Q47/100*1.1</f>
        <v>0</v>
      </c>
      <c r="P203" s="47">
        <f>365*'Jan''16 CP'!R47/100*1.1</f>
        <v>0</v>
      </c>
      <c r="Q203" s="47">
        <f>365*'Jan''16 CP'!S47/100*1.1</f>
        <v>0</v>
      </c>
      <c r="R203" s="47">
        <f>365*'Jan''16 CP'!T47/100*1.1</f>
        <v>0</v>
      </c>
      <c r="S203" s="47">
        <f>365*'Jan''16 CP'!U47/100*1.1</f>
        <v>0</v>
      </c>
      <c r="U203" s="47">
        <f>365*'Jan''16 CP'!W47/100*1.1</f>
        <v>0</v>
      </c>
    </row>
    <row r="204" spans="1:21">
      <c r="A204" s="59" t="s">
        <v>1187</v>
      </c>
      <c r="B204" s="56"/>
      <c r="C204" s="59">
        <f t="shared" ref="C204:U204" si="45">SUM(C199:C203)</f>
        <v>0</v>
      </c>
      <c r="D204" s="59">
        <f t="shared" si="45"/>
        <v>0</v>
      </c>
      <c r="E204" s="59">
        <f t="shared" si="45"/>
        <v>0</v>
      </c>
      <c r="F204" s="59">
        <f t="shared" si="45"/>
        <v>0</v>
      </c>
      <c r="G204" s="59">
        <f t="shared" si="45"/>
        <v>0</v>
      </c>
      <c r="H204" s="59">
        <f t="shared" si="45"/>
        <v>0</v>
      </c>
      <c r="I204" s="59">
        <f t="shared" si="45"/>
        <v>0</v>
      </c>
      <c r="J204" s="59">
        <f t="shared" si="45"/>
        <v>0</v>
      </c>
      <c r="K204" s="59">
        <f t="shared" si="45"/>
        <v>0</v>
      </c>
      <c r="L204" s="59">
        <f t="shared" si="45"/>
        <v>0</v>
      </c>
      <c r="M204" s="59">
        <f t="shared" si="45"/>
        <v>0</v>
      </c>
      <c r="N204" s="59">
        <f t="shared" si="45"/>
        <v>0</v>
      </c>
      <c r="O204" s="59">
        <f t="shared" si="45"/>
        <v>0</v>
      </c>
      <c r="P204" s="59">
        <f t="shared" si="45"/>
        <v>0</v>
      </c>
      <c r="Q204" s="59">
        <f t="shared" si="45"/>
        <v>0</v>
      </c>
      <c r="R204" s="59">
        <f t="shared" si="45"/>
        <v>0</v>
      </c>
      <c r="S204" s="59">
        <f t="shared" si="45"/>
        <v>0</v>
      </c>
      <c r="T204" s="59"/>
      <c r="U204" s="59">
        <f t="shared" si="45"/>
        <v>0</v>
      </c>
    </row>
    <row r="206" spans="1:21">
      <c r="A206" s="52" t="s">
        <v>1172</v>
      </c>
    </row>
    <row r="207" spans="1:21">
      <c r="A207" s="47" t="s">
        <v>1255</v>
      </c>
      <c r="C207" s="47">
        <f>(($F162*$F163%*4)*'Jan''16 PC'!E49/100*1.1)</f>
        <v>0</v>
      </c>
      <c r="D207" s="47">
        <f>(($F162*$F163%*4)*'Jan''16 PC'!F49/100*1.1)</f>
        <v>0</v>
      </c>
      <c r="E207" s="47">
        <f>(($F162*$F163%*4)*'Jan''16 PC'!G49/100*1.1)</f>
        <v>0</v>
      </c>
      <c r="F207" s="47">
        <f>(($F162*$F163%*4)*'Jan''16 PC'!H49/100*1.1)</f>
        <v>0</v>
      </c>
      <c r="G207" s="47">
        <f>(($F162*$F163%*4)*'Jan''16 PC'!I49/100*1.1)</f>
        <v>0</v>
      </c>
      <c r="H207" s="47">
        <f>(($F162*$F163%*4)*'Jan''16 PC'!J49/100*1.1)</f>
        <v>0</v>
      </c>
      <c r="I207" s="47">
        <f>(($F162*$F163%*4)*'Jan''16 PC'!K49/100*1.1)</f>
        <v>0</v>
      </c>
      <c r="J207" s="47">
        <f>(($F162*$F163%*4)*'Jan''16 PC'!L49/100*1.1)</f>
        <v>0</v>
      </c>
      <c r="K207" s="47">
        <f>(($F162*$F163%*4)*'Jan''16 PC'!M49/100*1.1)</f>
        <v>0</v>
      </c>
      <c r="L207" s="47">
        <f>(($F162*$F163%*4)*'Jan''16 PC'!N49/100*1.1)</f>
        <v>0</v>
      </c>
      <c r="M207" s="47">
        <f>(($F162*$F163%*4)*'Jan''16 PC'!O49/100*1.1)</f>
        <v>0</v>
      </c>
      <c r="N207" s="47">
        <f>(($F162*$F163%*4)*'Jan''16 PC'!P49/100*1.1)</f>
        <v>0</v>
      </c>
      <c r="O207" s="47">
        <f>(($F162*$F163%*4)*'Jan''16 PC'!Q49/100*1.1)</f>
        <v>0</v>
      </c>
      <c r="P207" s="47">
        <f>(($F162*$F163%*4)*'Jan''16 PC'!R49/100*1.1)</f>
        <v>0</v>
      </c>
      <c r="Q207" s="47">
        <f>(($F162*$F163%*4)*'Jan''16 PC'!S49/100*1.1)</f>
        <v>0</v>
      </c>
      <c r="R207" s="47">
        <f>(($F162*$F163%*4)*'Jan''16 PC'!T49/100*1.1)</f>
        <v>0</v>
      </c>
      <c r="S207" s="47">
        <f>(($F162*$F163%*4)*'Jan''16 PC'!U49/100*1.1)</f>
        <v>0</v>
      </c>
      <c r="U207" s="47">
        <f>(($F162*$F163%*4)*'Jan''16 PC'!W49/100*1.1)</f>
        <v>0</v>
      </c>
    </row>
    <row r="208" spans="1:21">
      <c r="A208" s="47" t="s">
        <v>1256</v>
      </c>
      <c r="C208" s="47">
        <f>(($F194*$F196%*4)*'Jan''16 PC'!E50/100*1.1)</f>
        <v>0</v>
      </c>
      <c r="D208" s="47">
        <f>(($F194*$F196%*4)*'Jan''16 PC'!F50/100*1.1)</f>
        <v>0</v>
      </c>
      <c r="E208" s="47">
        <f>(($F194*$F196%*4)*'Jan''16 PC'!G50/100*1.1)</f>
        <v>0</v>
      </c>
      <c r="F208" s="47">
        <f>(($F194*$F196%*4)*'Jan''16 PC'!H50/100*1.1)</f>
        <v>0</v>
      </c>
      <c r="G208" s="47">
        <f>(($F194*$F196%*4)*'Jan''16 PC'!I50/100*1.1)</f>
        <v>0</v>
      </c>
      <c r="H208" s="47">
        <f>(($F194*$F196%*4)*'Jan''16 PC'!J50/100*1.1)</f>
        <v>0</v>
      </c>
      <c r="I208" s="47">
        <f>(($F194*$F196%*4)*'Jan''16 PC'!K50/100*1.1)</f>
        <v>0</v>
      </c>
      <c r="J208" s="47">
        <f>(($F194*$F196%*4)*'Jan''16 PC'!L50/100*1.1)</f>
        <v>0</v>
      </c>
      <c r="K208" s="47">
        <f>(($F194*$F196%*4)*'Jan''16 PC'!M50/100*1.1)</f>
        <v>0</v>
      </c>
      <c r="L208" s="47">
        <f>(($F194*$F196%*4)*'Jan''16 PC'!N50/100*1.1)</f>
        <v>0</v>
      </c>
      <c r="M208" s="47">
        <f>(($F194*$F196%*4)*'Jan''16 PC'!O50/100*1.1)</f>
        <v>0</v>
      </c>
      <c r="N208" s="47">
        <f>(($F194*$F196%*4)*'Jan''16 PC'!P50/100*1.1)</f>
        <v>0</v>
      </c>
      <c r="O208" s="47">
        <f>(($F194*$F196%*4)*'Jan''16 PC'!Q50/100*1.1)</f>
        <v>0</v>
      </c>
      <c r="P208" s="47">
        <f>(($F194*$F196%*4)*'Jan''16 PC'!R50/100*1.1)</f>
        <v>0</v>
      </c>
      <c r="Q208" s="47">
        <f>(($F194*$F196%*4)*'Jan''16 PC'!S50/100*1.1)</f>
        <v>0</v>
      </c>
      <c r="R208" s="47">
        <f>(($F194*$F196%*4)*'Jan''16 PC'!T50/100*1.1)</f>
        <v>0</v>
      </c>
      <c r="S208" s="47">
        <f>(($F194*$F196%*4)*'Jan''16 PC'!U50/100*1.1)</f>
        <v>0</v>
      </c>
      <c r="U208" s="47">
        <f>(($F194*$F196%*4)*'Jan''16 PC'!W50/100*1.1)</f>
        <v>0</v>
      </c>
    </row>
    <row r="209" spans="1:21">
      <c r="A209" s="47" t="s">
        <v>1218</v>
      </c>
      <c r="C209" s="47">
        <f>'Jan''16 PC'!E45*'Jan''16 PC'!E47*'Jan''16 PC'!E51/100*1.1</f>
        <v>0</v>
      </c>
      <c r="D209" s="47">
        <f>'Jan''16 PC'!F45*'Jan''16 PC'!F47*'Jan''16 PC'!F51/100*1.1</f>
        <v>0</v>
      </c>
      <c r="E209" s="47">
        <f>'Jan''16 PC'!G45*'Jan''16 PC'!G47*'Jan''16 PC'!G51/100*1.1</f>
        <v>0</v>
      </c>
      <c r="F209" s="47">
        <f>'Jan''16 PC'!H45*'Jan''16 PC'!H47*'Jan''16 PC'!H51/100*1.1</f>
        <v>0</v>
      </c>
      <c r="G209" s="47">
        <f>'Jan''16 PC'!I45*'Jan''16 PC'!I47*'Jan''16 PC'!I51/100*1.1</f>
        <v>0</v>
      </c>
      <c r="H209" s="47">
        <f>'Jan''16 PC'!J45*'Jan''16 PC'!J47*'Jan''16 PC'!J51/100*1.1</f>
        <v>0</v>
      </c>
      <c r="I209" s="47">
        <f>'Jan''16 PC'!K45*'Jan''16 PC'!K47*'Jan''16 PC'!K51/100*1.1</f>
        <v>0</v>
      </c>
      <c r="J209" s="47">
        <f>'Jan''16 PC'!L45*'Jan''16 PC'!L47*'Jan''16 PC'!L51/100*1.1</f>
        <v>0</v>
      </c>
      <c r="K209" s="47">
        <f>'Jan''16 PC'!M45*'Jan''16 PC'!M47*'Jan''16 PC'!M51/100*1.1</f>
        <v>0</v>
      </c>
      <c r="L209" s="47">
        <f>'Jan''16 PC'!N45*'Jan''16 PC'!N47*'Jan''16 PC'!N51/100*1.1</f>
        <v>0</v>
      </c>
      <c r="M209" s="47">
        <f>'Jan''16 PC'!O45*'Jan''16 PC'!O47*'Jan''16 PC'!O51/100*1.1</f>
        <v>0</v>
      </c>
      <c r="N209" s="47">
        <f>'Jan''16 PC'!P45*'Jan''16 PC'!P47*'Jan''16 PC'!P51/100*1.1</f>
        <v>0</v>
      </c>
      <c r="O209" s="47">
        <f>'Jan''16 PC'!Q45*'Jan''16 PC'!Q47*'Jan''16 PC'!Q51/100*1.1</f>
        <v>0</v>
      </c>
      <c r="P209" s="47">
        <f>'Jan''16 PC'!R45*'Jan''16 PC'!R47*'Jan''16 PC'!R51/100*1.1</f>
        <v>0</v>
      </c>
      <c r="Q209" s="47">
        <f>'Jan''16 PC'!S45*'Jan''16 PC'!S47*'Jan''16 PC'!S51/100*1.1</f>
        <v>0</v>
      </c>
      <c r="R209" s="47">
        <f>'Jan''16 PC'!T45*'Jan''16 PC'!T47*'Jan''16 PC'!T51/100*1.1</f>
        <v>0</v>
      </c>
      <c r="S209" s="47">
        <f>'Jan''16 PC'!U45*'Jan''16 PC'!U47*'Jan''16 PC'!U51/100*1.1</f>
        <v>0</v>
      </c>
      <c r="U209" s="47">
        <f>'Jan''16 PC'!W45*'Jan''16 PC'!W47*'Jan''16 PC'!W51/100*1.1</f>
        <v>0</v>
      </c>
    </row>
    <row r="210" spans="1:21">
      <c r="A210" s="47" t="s">
        <v>1204</v>
      </c>
      <c r="C210" s="47">
        <f>'Jan''16 PC'!E46*'Jan''16 PC'!E48*'Jan''16 PC'!E52/100*1.1</f>
        <v>0</v>
      </c>
      <c r="D210" s="47">
        <f>'Jan''16 PC'!F46*'Jan''16 PC'!F48*'Jan''16 PC'!F52/100*1.1</f>
        <v>0</v>
      </c>
      <c r="E210" s="47">
        <f>'Jan''16 PC'!G46*'Jan''16 PC'!G48*'Jan''16 PC'!G52/100*1.1</f>
        <v>0</v>
      </c>
      <c r="F210" s="47">
        <f>'Jan''16 PC'!H46*'Jan''16 PC'!H48*'Jan''16 PC'!H52/100*1.1</f>
        <v>0</v>
      </c>
      <c r="G210" s="47">
        <f>'Jan''16 PC'!I46*'Jan''16 PC'!I48*'Jan''16 PC'!I52/100*1.1</f>
        <v>0</v>
      </c>
      <c r="H210" s="47">
        <f>'Jan''16 PC'!J46*'Jan''16 PC'!J48*'Jan''16 PC'!J52/100*1.1</f>
        <v>0</v>
      </c>
      <c r="I210" s="47">
        <f>'Jan''16 PC'!K46*'Jan''16 PC'!K48*'Jan''16 PC'!K52/100*1.1</f>
        <v>0</v>
      </c>
      <c r="J210" s="47">
        <f>'Jan''16 PC'!L46*'Jan''16 PC'!L48*'Jan''16 PC'!L52/100*1.1</f>
        <v>0</v>
      </c>
      <c r="K210" s="47">
        <f>'Jan''16 PC'!M46*'Jan''16 PC'!M48*'Jan''16 PC'!M52/100*1.1</f>
        <v>0</v>
      </c>
      <c r="L210" s="47">
        <f>'Jan''16 PC'!N46*'Jan''16 PC'!N48*'Jan''16 PC'!N52/100*1.1</f>
        <v>0</v>
      </c>
      <c r="M210" s="47">
        <f>'Jan''16 PC'!O46*'Jan''16 PC'!O48*'Jan''16 PC'!O52/100*1.1</f>
        <v>0</v>
      </c>
      <c r="N210" s="47">
        <f>'Jan''16 PC'!P46*'Jan''16 PC'!P48*'Jan''16 PC'!P52/100*1.1</f>
        <v>0</v>
      </c>
      <c r="O210" s="47">
        <f>'Jan''16 PC'!Q46*'Jan''16 PC'!Q48*'Jan''16 PC'!Q52/100*1.1</f>
        <v>0</v>
      </c>
      <c r="P210" s="47">
        <f>'Jan''16 PC'!R46*'Jan''16 PC'!R48*'Jan''16 PC'!R52/100*1.1</f>
        <v>0</v>
      </c>
      <c r="Q210" s="47">
        <f>'Jan''16 PC'!S46*'Jan''16 PC'!S48*'Jan''16 PC'!S52/100*1.1</f>
        <v>0</v>
      </c>
      <c r="R210" s="47">
        <f>'Jan''16 PC'!T46*'Jan''16 PC'!T48*'Jan''16 PC'!T52/100*1.1</f>
        <v>0</v>
      </c>
      <c r="S210" s="47">
        <f>'Jan''16 PC'!U46*'Jan''16 PC'!U48*'Jan''16 PC'!U52/100*1.1</f>
        <v>0</v>
      </c>
      <c r="U210" s="47">
        <f>'Jan''16 PC'!W46*'Jan''16 PC'!W48*'Jan''16 PC'!W52/100*1.1</f>
        <v>0</v>
      </c>
    </row>
    <row r="211" spans="1:21">
      <c r="A211" s="47" t="s">
        <v>855</v>
      </c>
      <c r="C211" s="47">
        <f>365*'Jan''16 PC'!E53/100*1.1</f>
        <v>0</v>
      </c>
      <c r="D211" s="47">
        <f>365*'Jan''16 PC'!F53/100*1.1</f>
        <v>0</v>
      </c>
      <c r="E211" s="47">
        <f>365*'Jan''16 PC'!G53/100*1.1</f>
        <v>0</v>
      </c>
      <c r="F211" s="47">
        <f>365*'Jan''16 PC'!H53/100*1.1</f>
        <v>0</v>
      </c>
      <c r="G211" s="47">
        <f>365*'Jan''16 PC'!I53/100*1.1</f>
        <v>0</v>
      </c>
      <c r="H211" s="47">
        <f>365*'Jan''16 PC'!J53/100*1.1</f>
        <v>0</v>
      </c>
      <c r="I211" s="47">
        <f>365*'Jan''16 PC'!K53/100*1.1</f>
        <v>0</v>
      </c>
      <c r="J211" s="47">
        <f>365*'Jan''16 PC'!L53/100*1.1</f>
        <v>0</v>
      </c>
      <c r="K211" s="47">
        <f>365*'Jan''16 PC'!M53/100*1.1</f>
        <v>0</v>
      </c>
      <c r="L211" s="47">
        <f>365*'Jan''16 PC'!N53/100*1.1</f>
        <v>0</v>
      </c>
      <c r="M211" s="47">
        <f>365*'Jan''16 PC'!O53/100*1.1</f>
        <v>0</v>
      </c>
      <c r="N211" s="47">
        <f>365*'Jan''16 PC'!P53/100*1.1</f>
        <v>0</v>
      </c>
      <c r="O211" s="47">
        <f>365*'Jan''16 PC'!Q53/100*1.1</f>
        <v>0</v>
      </c>
      <c r="P211" s="47">
        <f>365*'Jan''16 PC'!R53/100*1.1</f>
        <v>0</v>
      </c>
      <c r="Q211" s="47">
        <f>365*'Jan''16 PC'!S53/100*1.1</f>
        <v>0</v>
      </c>
      <c r="R211" s="47">
        <f>365*'Jan''16 PC'!T53/100*1.1</f>
        <v>0</v>
      </c>
      <c r="S211" s="47">
        <f>365*'Jan''16 PC'!U53/100*1.1</f>
        <v>0</v>
      </c>
      <c r="U211" s="47">
        <f>365*'Jan''16 PC'!W53/100*1.1</f>
        <v>0</v>
      </c>
    </row>
    <row r="212" spans="1:21">
      <c r="A212" s="59" t="s">
        <v>1187</v>
      </c>
      <c r="B212" s="56"/>
      <c r="C212" s="59">
        <f>SUM(C207:C211)</f>
        <v>0</v>
      </c>
      <c r="D212" s="59">
        <f t="shared" ref="D212:U212" si="46">SUM(D207:D211)</f>
        <v>0</v>
      </c>
      <c r="E212" s="59">
        <f t="shared" si="46"/>
        <v>0</v>
      </c>
      <c r="F212" s="59">
        <f t="shared" si="46"/>
        <v>0</v>
      </c>
      <c r="G212" s="59">
        <f t="shared" si="46"/>
        <v>0</v>
      </c>
      <c r="H212" s="59">
        <f t="shared" si="46"/>
        <v>0</v>
      </c>
      <c r="I212" s="59">
        <f t="shared" si="46"/>
        <v>0</v>
      </c>
      <c r="J212" s="59">
        <f t="shared" si="46"/>
        <v>0</v>
      </c>
      <c r="K212" s="59">
        <f t="shared" si="46"/>
        <v>0</v>
      </c>
      <c r="L212" s="59">
        <f t="shared" si="46"/>
        <v>0</v>
      </c>
      <c r="M212" s="59">
        <f t="shared" si="46"/>
        <v>0</v>
      </c>
      <c r="N212" s="59">
        <f t="shared" si="46"/>
        <v>0</v>
      </c>
      <c r="O212" s="59">
        <f t="shared" si="46"/>
        <v>0</v>
      </c>
      <c r="P212" s="59">
        <f t="shared" si="46"/>
        <v>0</v>
      </c>
      <c r="Q212" s="59">
        <f t="shared" si="46"/>
        <v>0</v>
      </c>
      <c r="R212" s="59">
        <f t="shared" si="46"/>
        <v>0</v>
      </c>
      <c r="S212" s="59">
        <f t="shared" si="46"/>
        <v>0</v>
      </c>
      <c r="T212" s="59"/>
      <c r="U212" s="59">
        <f t="shared" si="46"/>
        <v>0</v>
      </c>
    </row>
    <row r="214" spans="1:21">
      <c r="A214" s="52" t="s">
        <v>693</v>
      </c>
    </row>
    <row r="215" spans="1:21">
      <c r="A215" s="47" t="s">
        <v>1255</v>
      </c>
      <c r="C215" s="47">
        <f>(($F162*$F163%*4)*'Jan''16 SP A'!E43/100*1.1)</f>
        <v>0</v>
      </c>
      <c r="D215" s="47">
        <f>(($F162*$F163%*4)*'Jan''16 SP A'!F43/100*1.1)</f>
        <v>0</v>
      </c>
      <c r="E215" s="47">
        <f>(($F162*$F163%*4)*'Jan''16 SP A'!G43/100*1.1)</f>
        <v>0</v>
      </c>
      <c r="F215" s="47">
        <f>(($F162*$F163%*4)*'Jan''16 SP A'!H43/100*1.1)</f>
        <v>0</v>
      </c>
      <c r="G215" s="47">
        <f>(($F162*$F163%*4)*'Jan''16 SP A'!I43/100*1.1)</f>
        <v>0</v>
      </c>
      <c r="H215" s="47">
        <f>(($F162*$F163%*4)*'Jan''16 SP A'!J43/100*1.1)</f>
        <v>0</v>
      </c>
      <c r="I215" s="47">
        <f>(($F162*$F163%*4)*'Jan''16 SP A'!K43/100*1.1)</f>
        <v>0</v>
      </c>
      <c r="J215" s="47">
        <f>(($F162*$F163%*4)*'Jan''16 SP A'!L43/100*1.1)</f>
        <v>0</v>
      </c>
      <c r="K215" s="47">
        <f>(($F162*$F163%*4)*'Jan''16 SP A'!M43/100*1.1)</f>
        <v>0</v>
      </c>
      <c r="L215" s="47">
        <f>(($F162*$F163%*4)*'Jan''16 SP A'!N43/100*1.1)</f>
        <v>0</v>
      </c>
      <c r="M215" s="47">
        <f>(($F162*$F163%*4)*'Jan''16 SP A'!O43/100*1.1)</f>
        <v>0</v>
      </c>
      <c r="N215" s="47">
        <f>(($F162*$F163%*4)*'Jan''16 SP A'!P43/100*1.1)</f>
        <v>0</v>
      </c>
      <c r="O215" s="47">
        <f>(($F162*$F163%*4)*'Jan''16 SP A'!Q43/100*1.1)</f>
        <v>0</v>
      </c>
      <c r="P215" s="47">
        <f>(($F162*$F163%*4)*'Jan''16 SP A'!R43/100*1.1)</f>
        <v>0</v>
      </c>
      <c r="Q215" s="47">
        <f>(($F162*$F163%*4)*'Jan''16 SP A'!S43/100*1.1)</f>
        <v>0</v>
      </c>
      <c r="R215" s="47">
        <f>(($F162*$F163%*4)*'Jan''16 SP A'!T43/100*1.1)</f>
        <v>0</v>
      </c>
      <c r="S215" s="47">
        <f>(($F162*$F163%*4)*'Jan''16 SP A'!U43/100*1.1)</f>
        <v>0</v>
      </c>
      <c r="U215" s="47">
        <f>(($F162*$F163%*4)*'Jan''16 SP A'!W43/100*1.1)</f>
        <v>0</v>
      </c>
    </row>
    <row r="216" spans="1:21">
      <c r="A216" s="47" t="s">
        <v>1256</v>
      </c>
      <c r="C216" s="47">
        <f>(($F194*$F196%*4)*'Jan''16 SP A'!E44/100*1.1)</f>
        <v>0</v>
      </c>
      <c r="D216" s="47">
        <f>(($F194*$F196%*4)*'Jan''16 SP A'!F44/100*1.1)</f>
        <v>0</v>
      </c>
      <c r="E216" s="47">
        <f>(($F194*$F196%*4)*'Jan''16 SP A'!G44/100*1.1)</f>
        <v>0</v>
      </c>
      <c r="F216" s="47">
        <f>(($F194*$F196%*4)*'Jan''16 SP A'!H44/100*1.1)</f>
        <v>0</v>
      </c>
      <c r="G216" s="47">
        <f>(($F194*$F196%*4)*'Jan''16 SP A'!I44/100*1.1)</f>
        <v>0</v>
      </c>
      <c r="H216" s="47">
        <f>(($F194*$F196%*4)*'Jan''16 SP A'!J44/100*1.1)</f>
        <v>0</v>
      </c>
      <c r="I216" s="47">
        <f>(($F194*$F196%*4)*'Jan''16 SP A'!K44/100*1.1)</f>
        <v>0</v>
      </c>
      <c r="J216" s="47">
        <f>(($F194*$F196%*4)*'Jan''16 SP A'!L44/100*1.1)</f>
        <v>0</v>
      </c>
      <c r="K216" s="47">
        <f>(($F194*$F196%*4)*'Jan''16 SP A'!M44/100*1.1)</f>
        <v>0</v>
      </c>
      <c r="L216" s="47">
        <f>(($F194*$F196%*4)*'Jan''16 SP A'!N44/100*1.1)</f>
        <v>0</v>
      </c>
      <c r="M216" s="47">
        <f>(($F194*$F196%*4)*'Jan''16 SP A'!O44/100*1.1)</f>
        <v>0</v>
      </c>
      <c r="N216" s="47">
        <f>(($F194*$F196%*4)*'Jan''16 SP A'!P44/100*1.1)</f>
        <v>0</v>
      </c>
      <c r="O216" s="47">
        <f>(($F194*$F196%*4)*'Jan''16 SP A'!Q44/100*1.1)</f>
        <v>0</v>
      </c>
      <c r="P216" s="47">
        <f>(($F194*$F196%*4)*'Jan''16 SP A'!R44/100*1.1)</f>
        <v>0</v>
      </c>
      <c r="Q216" s="47">
        <f>(($F194*$F196%*4)*'Jan''16 SP A'!S44/100*1.1)</f>
        <v>0</v>
      </c>
      <c r="R216" s="47">
        <f>(($F194*$F196%*4)*'Jan''16 SP A'!T44/100*1.1)</f>
        <v>0</v>
      </c>
      <c r="S216" s="47">
        <f>(($F194*$F196%*4)*'Jan''16 SP A'!U44/100*1.1)</f>
        <v>0</v>
      </c>
      <c r="U216" s="47">
        <f>(($F194*$F196%*4)*'Jan''16 SP A'!W44/100*1.1)</f>
        <v>0</v>
      </c>
    </row>
    <row r="217" spans="1:21">
      <c r="A217" s="47" t="s">
        <v>1218</v>
      </c>
      <c r="C217" s="47">
        <f>'Jan''16 SP A'!E39*'Jan''16 SP A'!E41*'Jan''16 SP A'!E45/100*1.1</f>
        <v>0</v>
      </c>
      <c r="D217" s="47">
        <f>'Jan''16 SP A'!F39*'Jan''16 SP A'!F41*'Jan''16 SP A'!F45/100*1.1</f>
        <v>0</v>
      </c>
      <c r="E217" s="47">
        <f>'Jan''16 SP A'!G39*'Jan''16 SP A'!G41*'Jan''16 SP A'!G45/100*1.1</f>
        <v>0</v>
      </c>
      <c r="F217" s="47">
        <f>'Jan''16 SP A'!H39*'Jan''16 SP A'!H41*'Jan''16 SP A'!H45/100*1.1</f>
        <v>0</v>
      </c>
      <c r="G217" s="47">
        <f>'Jan''16 SP A'!I39*'Jan''16 SP A'!I41*'Jan''16 SP A'!I45/100*1.1</f>
        <v>0</v>
      </c>
      <c r="H217" s="47">
        <f>'Jan''16 SP A'!J39*'Jan''16 SP A'!J41*'Jan''16 SP A'!J45/100*1.1</f>
        <v>0</v>
      </c>
      <c r="I217" s="47">
        <f>'Jan''16 SP A'!K39*'Jan''16 SP A'!K41*'Jan''16 SP A'!K45/100*1.1</f>
        <v>0</v>
      </c>
      <c r="J217" s="47">
        <f>'Jan''16 SP A'!L39*'Jan''16 SP A'!L41*'Jan''16 SP A'!L45/100*1.1</f>
        <v>0</v>
      </c>
      <c r="K217" s="47">
        <f>'Jan''16 SP A'!M39*'Jan''16 SP A'!M41*'Jan''16 SP A'!M45/100*1.1</f>
        <v>0</v>
      </c>
      <c r="L217" s="47">
        <f>'Jan''16 SP A'!N39*'Jan''16 SP A'!N41*'Jan''16 SP A'!N45/100*1.1</f>
        <v>0</v>
      </c>
      <c r="M217" s="47">
        <f>'Jan''16 SP A'!O39*'Jan''16 SP A'!O41*'Jan''16 SP A'!O45/100*1.1</f>
        <v>0</v>
      </c>
      <c r="N217" s="47">
        <f>'Jan''16 SP A'!P39*'Jan''16 SP A'!P41*'Jan''16 SP A'!P45/100*1.1</f>
        <v>0</v>
      </c>
      <c r="O217" s="47">
        <f>'Jan''16 SP A'!Q39*'Jan''16 SP A'!Q41*'Jan''16 SP A'!Q45/100*1.1</f>
        <v>0</v>
      </c>
      <c r="P217" s="47">
        <f>'Jan''16 SP A'!R39*'Jan''16 SP A'!R41*'Jan''16 SP A'!R45/100*1.1</f>
        <v>0</v>
      </c>
      <c r="Q217" s="47">
        <f>'Jan''16 SP A'!S39*'Jan''16 SP A'!S41*'Jan''16 SP A'!S45/100*1.1</f>
        <v>0</v>
      </c>
      <c r="R217" s="47">
        <f>'Jan''16 SP A'!T39*'Jan''16 SP A'!T41*'Jan''16 SP A'!T45/100*1.1</f>
        <v>0</v>
      </c>
      <c r="S217" s="47">
        <f>'Jan''16 SP A'!U39*'Jan''16 SP A'!U41*'Jan''16 SP A'!U45/100*1.1</f>
        <v>0</v>
      </c>
      <c r="U217" s="47">
        <f>'Jan''16 SP A'!W39*'Jan''16 SP A'!W41*'Jan''16 SP A'!W45/100*1.1</f>
        <v>0</v>
      </c>
    </row>
    <row r="218" spans="1:21">
      <c r="A218" s="47" t="s">
        <v>1204</v>
      </c>
      <c r="C218" s="47">
        <f>'Jan''16 SP A'!E40*'Jan''16 SP A'!E42*'Jan''16 SP A'!E46/100*1.1</f>
        <v>0</v>
      </c>
      <c r="D218" s="47">
        <f>'Jan''16 SP A'!F40*'Jan''16 SP A'!F42*'Jan''16 SP A'!F46/100*1.1</f>
        <v>0</v>
      </c>
      <c r="E218" s="47">
        <f>'Jan''16 SP A'!G40*'Jan''16 SP A'!G42*'Jan''16 SP A'!G46/100*1.1</f>
        <v>0</v>
      </c>
      <c r="F218" s="47">
        <f>'Jan''16 SP A'!H40*'Jan''16 SP A'!H42*'Jan''16 SP A'!H46/100*1.1</f>
        <v>0</v>
      </c>
      <c r="G218" s="47">
        <f>'Jan''16 SP A'!I40*'Jan''16 SP A'!I42*'Jan''16 SP A'!I46/100*1.1</f>
        <v>0</v>
      </c>
      <c r="H218" s="47">
        <f>'Jan''16 SP A'!J40*'Jan''16 SP A'!J42*'Jan''16 SP A'!J46/100*1.1</f>
        <v>0</v>
      </c>
      <c r="I218" s="47">
        <f>'Jan''16 SP A'!K40*'Jan''16 SP A'!K42*'Jan''16 SP A'!K46/100*1.1</f>
        <v>0</v>
      </c>
      <c r="J218" s="47">
        <f>'Jan''16 SP A'!L40*'Jan''16 SP A'!L42*'Jan''16 SP A'!L46/100*1.1</f>
        <v>0</v>
      </c>
      <c r="K218" s="47">
        <f>'Jan''16 SP A'!M40*'Jan''16 SP A'!M42*'Jan''16 SP A'!M46/100*1.1</f>
        <v>0</v>
      </c>
      <c r="L218" s="47">
        <f>'Jan''16 SP A'!N40*'Jan''16 SP A'!N42*'Jan''16 SP A'!N46/100*1.1</f>
        <v>0</v>
      </c>
      <c r="M218" s="47">
        <f>'Jan''16 SP A'!O40*'Jan''16 SP A'!O42*'Jan''16 SP A'!O46/100*1.1</f>
        <v>0</v>
      </c>
      <c r="N218" s="47">
        <f>'Jan''16 SP A'!P40*'Jan''16 SP A'!P42*'Jan''16 SP A'!P46/100*1.1</f>
        <v>0</v>
      </c>
      <c r="O218" s="47">
        <f>'Jan''16 SP A'!Q40*'Jan''16 SP A'!Q42*'Jan''16 SP A'!Q46/100*1.1</f>
        <v>0</v>
      </c>
      <c r="P218" s="47">
        <f>'Jan''16 SP A'!R40*'Jan''16 SP A'!R42*'Jan''16 SP A'!R46/100*1.1</f>
        <v>0</v>
      </c>
      <c r="Q218" s="47">
        <f>'Jan''16 SP A'!S40*'Jan''16 SP A'!S42*'Jan''16 SP A'!S46/100*1.1</f>
        <v>0</v>
      </c>
      <c r="R218" s="47">
        <f>'Jan''16 SP A'!T40*'Jan''16 SP A'!T42*'Jan''16 SP A'!T46/100*1.1</f>
        <v>0</v>
      </c>
      <c r="S218" s="47">
        <f>'Jan''16 SP A'!U40*'Jan''16 SP A'!U42*'Jan''16 SP A'!U46/100*1.1</f>
        <v>0</v>
      </c>
      <c r="U218" s="47">
        <f>'Jan''16 SP A'!W40*'Jan''16 SP A'!W42*'Jan''16 SP A'!W46/100*1.1</f>
        <v>0</v>
      </c>
    </row>
    <row r="219" spans="1:21">
      <c r="A219" s="47" t="s">
        <v>855</v>
      </c>
      <c r="C219" s="47">
        <f>365*'Jan''16 SP A'!E47/100*1.1</f>
        <v>0</v>
      </c>
      <c r="D219" s="47">
        <f>365*'Jan''16 SP A'!F46/100*1.1</f>
        <v>0</v>
      </c>
      <c r="E219" s="47">
        <f>365*'Jan''16 SP A'!G46/100*1.1</f>
        <v>0</v>
      </c>
      <c r="F219" s="47">
        <f>365*'Jan''16 SP A'!H46/100*1.1</f>
        <v>0</v>
      </c>
      <c r="G219" s="47">
        <f>365*'Jan''16 SP A'!I46/100*1.1</f>
        <v>0</v>
      </c>
      <c r="H219" s="47">
        <f>365*'Jan''16 SP A'!J46/100*1.1</f>
        <v>0</v>
      </c>
      <c r="I219" s="47">
        <f>365*'Jan''16 SP A'!K46/100*1.1</f>
        <v>0</v>
      </c>
      <c r="J219" s="47">
        <f>365*'Jan''16 SP A'!L46/100*1.1</f>
        <v>0</v>
      </c>
      <c r="K219" s="47">
        <f>365*'Jan''16 SP A'!M46/100*1.1</f>
        <v>0</v>
      </c>
      <c r="L219" s="47">
        <f>365*'Jan''16 SP A'!N46/100*1.1</f>
        <v>0</v>
      </c>
      <c r="M219" s="47">
        <f>365*'Jan''16 SP A'!O46/100*1.1</f>
        <v>0</v>
      </c>
      <c r="N219" s="47">
        <f>365*'Jan''16 SP A'!P46/100*1.1</f>
        <v>0</v>
      </c>
      <c r="O219" s="47">
        <f>365*'Jan''16 SP A'!Q46/100*1.1</f>
        <v>0</v>
      </c>
      <c r="P219" s="47">
        <f>365*'Jan''16 SP A'!R46/100*1.1</f>
        <v>0</v>
      </c>
      <c r="Q219" s="47">
        <f>365*'Jan''16 SP A'!S46/100*1.1</f>
        <v>0</v>
      </c>
      <c r="R219" s="47">
        <f>365*'Jan''16 SP A'!T46/100*1.1</f>
        <v>0</v>
      </c>
      <c r="S219" s="47">
        <f>365*'Jan''16 SP A'!U46/100*1.1</f>
        <v>0</v>
      </c>
      <c r="U219" s="47">
        <f>365*'Jan''16 SP A'!W46/100*1.1</f>
        <v>0</v>
      </c>
    </row>
    <row r="220" spans="1:21">
      <c r="A220" s="59" t="s">
        <v>1187</v>
      </c>
      <c r="B220" s="56"/>
      <c r="C220" s="59">
        <f t="shared" ref="C220:S220" si="47">SUM(C216:C219)</f>
        <v>0</v>
      </c>
      <c r="D220" s="59">
        <f t="shared" si="47"/>
        <v>0</v>
      </c>
      <c r="E220" s="59">
        <f t="shared" si="47"/>
        <v>0</v>
      </c>
      <c r="F220" s="59">
        <f t="shared" si="47"/>
        <v>0</v>
      </c>
      <c r="G220" s="59">
        <f t="shared" si="47"/>
        <v>0</v>
      </c>
      <c r="H220" s="59">
        <f t="shared" si="47"/>
        <v>0</v>
      </c>
      <c r="I220" s="59">
        <f t="shared" si="47"/>
        <v>0</v>
      </c>
      <c r="J220" s="59">
        <f t="shared" si="47"/>
        <v>0</v>
      </c>
      <c r="K220" s="59">
        <f t="shared" si="47"/>
        <v>0</v>
      </c>
      <c r="L220" s="59">
        <f t="shared" si="47"/>
        <v>0</v>
      </c>
      <c r="M220" s="59">
        <f t="shared" si="47"/>
        <v>0</v>
      </c>
      <c r="N220" s="59">
        <f t="shared" si="47"/>
        <v>0</v>
      </c>
      <c r="O220" s="59">
        <f t="shared" si="47"/>
        <v>0</v>
      </c>
      <c r="P220" s="59">
        <f t="shared" si="47"/>
        <v>0</v>
      </c>
      <c r="Q220" s="59">
        <f t="shared" si="47"/>
        <v>0</v>
      </c>
      <c r="R220" s="59">
        <f t="shared" si="47"/>
        <v>0</v>
      </c>
      <c r="S220" s="59">
        <f t="shared" si="47"/>
        <v>0</v>
      </c>
      <c r="T220" s="59"/>
      <c r="U220" s="59">
        <f>SUM(U216:U219)</f>
        <v>0</v>
      </c>
    </row>
    <row r="222" spans="1:21">
      <c r="A222" s="52" t="s">
        <v>667</v>
      </c>
    </row>
    <row r="223" spans="1:21">
      <c r="A223" s="47" t="s">
        <v>1255</v>
      </c>
      <c r="C223" s="47">
        <f>(($F162*$F163%*4)*'Jan''16 Jem'!E43/100*1.1)</f>
        <v>0</v>
      </c>
      <c r="D223" s="47">
        <f>(($F162*$F163%*4)*'Jan''16 Jem'!F43/100*1.1)</f>
        <v>0</v>
      </c>
      <c r="E223" s="47">
        <f>(($F162*$F163%*4)*'Jan''16 Jem'!G43/100*1.1)</f>
        <v>0</v>
      </c>
      <c r="F223" s="47">
        <f>(($F162*$F163%*4)*'Jan''16 Jem'!H43/100*1.1)</f>
        <v>0</v>
      </c>
      <c r="G223" s="47">
        <f>(($F162*$F163%*4)*'Jan''16 Jem'!I43/100*1.1)</f>
        <v>0</v>
      </c>
      <c r="H223" s="47">
        <f>(($F162*$F163%*4)*'Jan''16 Jem'!J43/100*1.1)</f>
        <v>0</v>
      </c>
      <c r="I223" s="47">
        <f>(($F162*$F163%*4)*'Jan''16 Jem'!K43/100*1.1)</f>
        <v>0</v>
      </c>
      <c r="J223" s="47">
        <f>(($F162*$F163%*4)*'Jan''16 Jem'!L43/100*1.1)</f>
        <v>0</v>
      </c>
      <c r="K223" s="47">
        <f>(($F162*$F163%*4)*'Jan''16 Jem'!M43/100*1.1)</f>
        <v>0</v>
      </c>
      <c r="L223" s="47">
        <f>(($F162*$F163%*4)*'Jan''16 Jem'!N43/100*1.1)</f>
        <v>0</v>
      </c>
      <c r="M223" s="47">
        <f>(($F162*$F163%*4)*'Jan''16 Jem'!O43/100*1.1)</f>
        <v>0</v>
      </c>
      <c r="N223" s="47">
        <f>(($F162*$F163%*4)*'Jan''16 Jem'!P43/100*1.1)</f>
        <v>0</v>
      </c>
      <c r="O223" s="47">
        <f>(($F162*$F163%*4)*'Jan''16 Jem'!Q43/100*1.1)</f>
        <v>0</v>
      </c>
      <c r="P223" s="47">
        <f>(($F162*$F163%*4)*'Jan''16 Jem'!R43/100*1.1)</f>
        <v>0</v>
      </c>
      <c r="Q223" s="47">
        <f>(($F162*$F163%*4)*'Jan''16 Jem'!S43/100*1.1)</f>
        <v>0</v>
      </c>
      <c r="R223" s="47">
        <f>(($F162*$F163%*4)*'Jan''16 Jem'!T43/100*1.1)</f>
        <v>0</v>
      </c>
      <c r="S223" s="47">
        <f>(($F162*$F163%*4)*'Jan''16 Jem'!U43/100*1.1)</f>
        <v>0</v>
      </c>
      <c r="U223" s="47">
        <f>(($F162*$F163%*4)*'Jan''16 Jem'!W43/100*1.1)</f>
        <v>0</v>
      </c>
    </row>
    <row r="224" spans="1:21">
      <c r="A224" s="47" t="s">
        <v>1256</v>
      </c>
      <c r="C224" s="47">
        <f>(($F194*$F196%*4)*'Jan''16 Jem'!E44/100*1.1)</f>
        <v>0</v>
      </c>
      <c r="D224" s="47">
        <f>(($F194*$F196%*4)*'Jan''16 Jem'!F44/100*1.1)</f>
        <v>0</v>
      </c>
      <c r="E224" s="47">
        <f>(($F194*$F196%*4)*'Jan''16 Jem'!G44/100*1.1)</f>
        <v>0</v>
      </c>
      <c r="F224" s="47">
        <f>(($F194*$F196%*4)*'Jan''16 Jem'!H44/100*1.1)</f>
        <v>0</v>
      </c>
      <c r="G224" s="47">
        <f>(($F194*$F196%*4)*'Jan''16 Jem'!I44/100*1.1)</f>
        <v>0</v>
      </c>
      <c r="H224" s="47">
        <f>(($F194*$F196%*4)*'Jan''16 Jem'!J44/100*1.1)</f>
        <v>0</v>
      </c>
      <c r="I224" s="47">
        <f>(($F194*$F196%*4)*'Jan''16 Jem'!K44/100*1.1)</f>
        <v>0</v>
      </c>
      <c r="J224" s="47">
        <f>(($F194*$F196%*4)*'Jan''16 Jem'!L44/100*1.1)</f>
        <v>0</v>
      </c>
      <c r="K224" s="47">
        <f>(($F194*$F196%*4)*'Jan''16 Jem'!M44/100*1.1)</f>
        <v>0</v>
      </c>
      <c r="L224" s="47">
        <f>(($F194*$F196%*4)*'Jan''16 Jem'!N44/100*1.1)</f>
        <v>0</v>
      </c>
      <c r="M224" s="47">
        <f>(($F194*$F196%*4)*'Jan''16 Jem'!O44/100*1.1)</f>
        <v>0</v>
      </c>
      <c r="N224" s="47">
        <f>(($F194*$F196%*4)*'Jan''16 Jem'!P44/100*1.1)</f>
        <v>0</v>
      </c>
      <c r="O224" s="47">
        <f>(($F194*$F196%*4)*'Jan''16 Jem'!Q44/100*1.1)</f>
        <v>0</v>
      </c>
      <c r="P224" s="47">
        <f>(($F194*$F196%*4)*'Jan''16 Jem'!R44/100*1.1)</f>
        <v>0</v>
      </c>
      <c r="Q224" s="47">
        <f>(($F194*$F196%*4)*'Jan''16 Jem'!S44/100*1.1)</f>
        <v>0</v>
      </c>
      <c r="R224" s="47">
        <f>(($F194*$F196%*4)*'Jan''16 Jem'!T44/100*1.1)</f>
        <v>0</v>
      </c>
      <c r="S224" s="47">
        <f>(($F194*$F196%*4)*'Jan''16 Jem'!U44/100*1.1)</f>
        <v>0</v>
      </c>
      <c r="U224" s="47">
        <f>(($F194*$F196%*4)*'Jan''16 Jem'!W44/100*1.1)</f>
        <v>0</v>
      </c>
    </row>
    <row r="225" spans="1:21">
      <c r="A225" s="47" t="s">
        <v>1218</v>
      </c>
      <c r="C225" s="47">
        <f>'Jan''16 Jem'!E39*'Jan''16 Jem'!E41*'Jan''16 Jem'!E45/100*1.1</f>
        <v>0</v>
      </c>
      <c r="D225" s="47">
        <f>'Jan''16 Jem'!F39*'Jan''16 Jem'!F41*'Jan''16 Jem'!F45/100*1.1</f>
        <v>0</v>
      </c>
      <c r="E225" s="47">
        <f>'Jan''16 Jem'!G39*'Jan''16 Jem'!G41*'Jan''16 Jem'!G45/100*1.1</f>
        <v>0</v>
      </c>
      <c r="F225" s="47">
        <f>'Jan''16 Jem'!H39*'Jan''16 Jem'!H41*'Jan''16 Jem'!H45/100*1.1</f>
        <v>0</v>
      </c>
      <c r="G225" s="47">
        <f>'Jan''16 Jem'!I39*'Jan''16 Jem'!I41*'Jan''16 Jem'!I45/100*1.1</f>
        <v>0</v>
      </c>
      <c r="H225" s="47">
        <f>'Jan''16 Jem'!J39*'Jan''16 Jem'!J41*'Jan''16 Jem'!J45/100*1.1</f>
        <v>0</v>
      </c>
      <c r="I225" s="47">
        <f>'Jan''16 Jem'!K39*'Jan''16 Jem'!K41*'Jan''16 Jem'!K45/100*1.1</f>
        <v>0</v>
      </c>
      <c r="J225" s="47">
        <f>'Jan''16 Jem'!L39*'Jan''16 Jem'!L41*'Jan''16 Jem'!L45/100*1.1</f>
        <v>0</v>
      </c>
      <c r="K225" s="47">
        <f>'Jan''16 Jem'!M39*'Jan''16 Jem'!M41*'Jan''16 Jem'!M45/100*1.1</f>
        <v>0</v>
      </c>
      <c r="L225" s="47">
        <f>'Jan''16 Jem'!N39*'Jan''16 Jem'!N41*'Jan''16 Jem'!N45/100*1.1</f>
        <v>0</v>
      </c>
      <c r="M225" s="47">
        <f>'Jan''16 Jem'!O39*'Jan''16 Jem'!O41*'Jan''16 Jem'!O45/100*1.1</f>
        <v>0</v>
      </c>
      <c r="N225" s="47">
        <f>'Jan''16 Jem'!P39*'Jan''16 Jem'!P41*'Jan''16 Jem'!P45/100*1.1</f>
        <v>0</v>
      </c>
      <c r="O225" s="47">
        <f>'Jan''16 Jem'!Q39*'Jan''16 Jem'!Q41*'Jan''16 Jem'!Q45/100*1.1</f>
        <v>0</v>
      </c>
      <c r="P225" s="47">
        <f>'Jan''16 Jem'!R39*'Jan''16 Jem'!R41*'Jan''16 Jem'!R45/100*1.1</f>
        <v>0</v>
      </c>
      <c r="Q225" s="47">
        <f>'Jan''16 Jem'!S39*'Jan''16 Jem'!S41*'Jan''16 Jem'!S45/100*1.1</f>
        <v>0</v>
      </c>
      <c r="R225" s="47">
        <f>'Jan''16 Jem'!T39*'Jan''16 Jem'!T41*'Jan''16 Jem'!T45/100*1.1</f>
        <v>0</v>
      </c>
      <c r="S225" s="47">
        <f>'Jan''16 Jem'!U39*'Jan''16 Jem'!U41*'Jan''16 Jem'!U45/100*1.1</f>
        <v>0</v>
      </c>
      <c r="U225" s="47">
        <f>'Jan''16 Jem'!W39*'Jan''16 Jem'!W41*'Jan''16 Jem'!W45/100*1.1</f>
        <v>0</v>
      </c>
    </row>
    <row r="226" spans="1:21">
      <c r="A226" s="47" t="s">
        <v>1204</v>
      </c>
      <c r="C226" s="47">
        <f>'Jan''16 Jem'!E40*'Jan''16 Jem'!E42*'Jan''16 Jem'!E46/100*1.1</f>
        <v>0</v>
      </c>
      <c r="D226" s="47">
        <f>'Jan''16 Jem'!F40*'Jan''16 Jem'!F42*'Jan''16 Jem'!F46/100*1.1</f>
        <v>0</v>
      </c>
      <c r="E226" s="47">
        <f>'Jan''16 Jem'!G40*'Jan''16 Jem'!G42*'Jan''16 Jem'!G46/100*1.1</f>
        <v>0</v>
      </c>
      <c r="F226" s="47">
        <f>'Jan''16 Jem'!H40*'Jan''16 Jem'!H42*'Jan''16 Jem'!H46/100*1.1</f>
        <v>0</v>
      </c>
      <c r="G226" s="47">
        <f>'Jan''16 Jem'!I40*'Jan''16 Jem'!I42*'Jan''16 Jem'!I46/100*1.1</f>
        <v>0</v>
      </c>
      <c r="H226" s="47">
        <f>'Jan''16 Jem'!J40*'Jan''16 Jem'!J42*'Jan''16 Jem'!J46/100*1.1</f>
        <v>0</v>
      </c>
      <c r="I226" s="47">
        <f>'Jan''16 Jem'!K40*'Jan''16 Jem'!K42*'Jan''16 Jem'!K46/100*1.1</f>
        <v>0</v>
      </c>
      <c r="J226" s="47">
        <f>'Jan''16 Jem'!L40*'Jan''16 Jem'!L42*'Jan''16 Jem'!L46/100*1.1</f>
        <v>0</v>
      </c>
      <c r="K226" s="47">
        <f>'Jan''16 Jem'!M40*'Jan''16 Jem'!M42*'Jan''16 Jem'!M46/100*1.1</f>
        <v>0</v>
      </c>
      <c r="L226" s="47">
        <f>'Jan''16 Jem'!N40*'Jan''16 Jem'!N42*'Jan''16 Jem'!N46/100*1.1</f>
        <v>0</v>
      </c>
      <c r="M226" s="47">
        <f>'Jan''16 Jem'!O40*'Jan''16 Jem'!O42*'Jan''16 Jem'!O46/100*1.1</f>
        <v>0</v>
      </c>
      <c r="N226" s="47">
        <f>'Jan''16 Jem'!P40*'Jan''16 Jem'!P42*'Jan''16 Jem'!P46/100*1.1</f>
        <v>0</v>
      </c>
      <c r="O226" s="47">
        <f>'Jan''16 Jem'!Q40*'Jan''16 Jem'!Q42*'Jan''16 Jem'!Q46/100*1.1</f>
        <v>0</v>
      </c>
      <c r="P226" s="47">
        <f>'Jan''16 Jem'!R40*'Jan''16 Jem'!R42*'Jan''16 Jem'!R46/100*1.1</f>
        <v>0</v>
      </c>
      <c r="Q226" s="47">
        <f>'Jan''16 Jem'!S40*'Jan''16 Jem'!S42*'Jan''16 Jem'!S46/100*1.1</f>
        <v>0</v>
      </c>
      <c r="R226" s="47">
        <f>'Jan''16 Jem'!T40*'Jan''16 Jem'!T42*'Jan''16 Jem'!T46/100*1.1</f>
        <v>0</v>
      </c>
      <c r="S226" s="47">
        <f>'Jan''16 Jem'!U40*'Jan''16 Jem'!U42*'Jan''16 Jem'!U46/100*1.1</f>
        <v>0</v>
      </c>
      <c r="U226" s="47">
        <f>'Jan''16 Jem'!W40*'Jan''16 Jem'!W42*'Jan''16 Jem'!W46/100*1.1</f>
        <v>0</v>
      </c>
    </row>
    <row r="227" spans="1:21">
      <c r="A227" s="47" t="s">
        <v>855</v>
      </c>
      <c r="C227" s="47">
        <f>365*'Jan''16 Jem'!E47/100*1.1</f>
        <v>0</v>
      </c>
      <c r="D227" s="47">
        <f>365*'Jan''16 Jem'!F47/100*1.1</f>
        <v>0</v>
      </c>
      <c r="E227" s="47">
        <f>365*'Jan''16 Jem'!G47/100*1.1</f>
        <v>0</v>
      </c>
      <c r="F227" s="47">
        <f>365*'Jan''16 Jem'!H47/100*1.1</f>
        <v>0</v>
      </c>
      <c r="G227" s="47">
        <f>365*'Jan''16 Jem'!I47/100*1.1</f>
        <v>0</v>
      </c>
      <c r="H227" s="47">
        <f>365*'Jan''16 Jem'!J47/100*1.1</f>
        <v>0</v>
      </c>
      <c r="I227" s="47">
        <f>365*'Jan''16 Jem'!K47/100*1.1</f>
        <v>0</v>
      </c>
      <c r="J227" s="47">
        <f>365*'Jan''16 Jem'!L47/100*1.1</f>
        <v>0</v>
      </c>
      <c r="K227" s="47">
        <f>365*'Jan''16 Jem'!M47/100*1.1</f>
        <v>0</v>
      </c>
      <c r="L227" s="47">
        <f>365*'Jan''16 Jem'!N47/100*1.1</f>
        <v>0</v>
      </c>
      <c r="M227" s="47">
        <f>365*'Jan''16 Jem'!O47/100*1.1</f>
        <v>0</v>
      </c>
      <c r="N227" s="47">
        <f>365*'Jan''16 Jem'!P47/100*1.1</f>
        <v>0</v>
      </c>
      <c r="O227" s="47">
        <f>365*'Jan''16 Jem'!Q47/100*1.1</f>
        <v>0</v>
      </c>
      <c r="P227" s="47">
        <f>365*'Jan''16 Jem'!R47/100*1.1</f>
        <v>0</v>
      </c>
      <c r="Q227" s="47">
        <f>365*'Jan''16 Jem'!S47/100*1.1</f>
        <v>0</v>
      </c>
      <c r="R227" s="47">
        <f>365*'Jan''16 Jem'!T47/100*1.1</f>
        <v>0</v>
      </c>
      <c r="S227" s="47">
        <f>365*'Jan''16 Jem'!U47/100*1.1</f>
        <v>0</v>
      </c>
      <c r="U227" s="47">
        <f>365*'Jan''16 Jem'!W47/100*1.1</f>
        <v>0</v>
      </c>
    </row>
    <row r="228" spans="1:21">
      <c r="A228" s="59" t="s">
        <v>1187</v>
      </c>
      <c r="B228" s="56"/>
      <c r="C228" s="59">
        <f>SUM(C223:C227)</f>
        <v>0</v>
      </c>
      <c r="D228" s="59">
        <f t="shared" ref="D228:U228" si="48">SUM(D223:D227)</f>
        <v>0</v>
      </c>
      <c r="E228" s="59">
        <f t="shared" si="48"/>
        <v>0</v>
      </c>
      <c r="F228" s="59">
        <f t="shared" si="48"/>
        <v>0</v>
      </c>
      <c r="G228" s="59">
        <f t="shared" si="48"/>
        <v>0</v>
      </c>
      <c r="H228" s="59">
        <f t="shared" si="48"/>
        <v>0</v>
      </c>
      <c r="I228" s="59">
        <f t="shared" si="48"/>
        <v>0</v>
      </c>
      <c r="J228" s="59">
        <f t="shared" si="48"/>
        <v>0</v>
      </c>
      <c r="K228" s="59">
        <f t="shared" si="48"/>
        <v>0</v>
      </c>
      <c r="L228" s="59">
        <f t="shared" si="48"/>
        <v>0</v>
      </c>
      <c r="M228" s="59">
        <f t="shared" si="48"/>
        <v>0</v>
      </c>
      <c r="N228" s="59">
        <f t="shared" si="48"/>
        <v>0</v>
      </c>
      <c r="O228" s="59">
        <f t="shared" si="48"/>
        <v>0</v>
      </c>
      <c r="P228" s="59">
        <f t="shared" si="48"/>
        <v>0</v>
      </c>
      <c r="Q228" s="59">
        <f t="shared" si="48"/>
        <v>0</v>
      </c>
      <c r="R228" s="59">
        <f t="shared" si="48"/>
        <v>0</v>
      </c>
      <c r="S228" s="59">
        <f t="shared" si="48"/>
        <v>0</v>
      </c>
      <c r="T228" s="59"/>
      <c r="U228" s="59">
        <f t="shared" si="48"/>
        <v>0</v>
      </c>
    </row>
    <row r="230" spans="1:21">
      <c r="A230" s="52" t="s">
        <v>1314</v>
      </c>
    </row>
    <row r="231" spans="1:21">
      <c r="A231" s="47" t="s">
        <v>1255</v>
      </c>
      <c r="C231" s="47">
        <f>(($F170*$F171%*4)*'Jan''16 Jem'!E51/100*1.1)</f>
        <v>0</v>
      </c>
      <c r="D231" s="225">
        <f>(($F194*$F195%*4)*'Jan''16 UE'!F47/100*1.1)</f>
        <v>0</v>
      </c>
      <c r="E231" s="225">
        <f>(($F194*$F195%*4)*'Jan''16 UE'!G47/100*1.1)</f>
        <v>0</v>
      </c>
      <c r="F231" s="225">
        <f>(($F194*$F195%*4)*'Jan''16 UE'!H47/100*1.1)</f>
        <v>0</v>
      </c>
      <c r="G231" s="225">
        <f>(($F194*$F195%*4)*'Jan''16 UE'!I47/100*1.1)</f>
        <v>0</v>
      </c>
      <c r="H231" s="225">
        <f>(($F194*$F195%*4)*'Jan''16 UE'!J47/100*1.1)</f>
        <v>0</v>
      </c>
      <c r="I231" s="225">
        <f>(($F194*$F195%*4)*'Jan''16 UE'!K47/100*1.1)</f>
        <v>0</v>
      </c>
      <c r="J231" s="225">
        <f>(($F194*$F195%*4)*'Jan''16 UE'!L47/100*1.1)</f>
        <v>0</v>
      </c>
      <c r="K231" s="225">
        <f>(($F194*$F195%*4)*'Jan''16 UE'!M47/100*1.1)</f>
        <v>0</v>
      </c>
      <c r="L231" s="225">
        <f>(($F194*$F195%*4)*'Jan''16 UE'!N47/100*1.1)</f>
        <v>0</v>
      </c>
      <c r="M231" s="225">
        <f>(($F194*$F195%*4)*'Jan''16 UE'!O47/100*1.1)</f>
        <v>0</v>
      </c>
      <c r="N231" s="225">
        <f>(($F194*$F195%*4)*'Jan''16 UE'!P47/100*1.1)</f>
        <v>0</v>
      </c>
      <c r="O231" s="225">
        <f>(($F194*$F195%*4)*'Jan''16 UE'!Q47/100*1.1)</f>
        <v>0</v>
      </c>
      <c r="P231" s="225">
        <f>(($F194*$F195%*4)*'Jan''16 UE'!R47/100*1.1)</f>
        <v>0</v>
      </c>
      <c r="Q231" s="225">
        <f>(($F194*$F195%*4)*'Jan''16 UE'!S47/100*1.1)</f>
        <v>0</v>
      </c>
      <c r="R231" s="225">
        <f>(($F194*$F195%*4)*'Jan''16 UE'!T47/100*1.1)</f>
        <v>0</v>
      </c>
      <c r="S231" s="225">
        <f>(($F194*$F195%*4)*'Jan''16 UE'!U47/100*1.1)</f>
        <v>0</v>
      </c>
      <c r="T231" s="225"/>
      <c r="U231" s="225">
        <f>(($F194*$F195%*4)*'Jan''16 UE'!W47/100*1.1)</f>
        <v>0</v>
      </c>
    </row>
    <row r="232" spans="1:21">
      <c r="A232" s="47" t="s">
        <v>1256</v>
      </c>
      <c r="C232" s="47">
        <f>(($F202*$F204%*4)*'Jan''16 Jem'!E52/100*1.1)</f>
        <v>0</v>
      </c>
      <c r="D232" s="225">
        <f>(($F194*$F196%*4)*'Jan''16 UE'!F48/100*1.1)</f>
        <v>0</v>
      </c>
      <c r="E232" s="225">
        <f>(($F194*$F196%*4)*'Jan''16 UE'!G48/100*1.1)</f>
        <v>0</v>
      </c>
      <c r="F232" s="225">
        <f>(($F194*$F196%*4)*'Jan''16 UE'!H48/100*1.1)</f>
        <v>0</v>
      </c>
      <c r="G232" s="225">
        <f>(($F194*$F196%*4)*'Jan''16 UE'!I48/100*1.1)</f>
        <v>0</v>
      </c>
      <c r="H232" s="225">
        <f>(($F194*$F196%*4)*'Jan''16 UE'!J48/100*1.1)</f>
        <v>0</v>
      </c>
      <c r="I232" s="225">
        <f>(($F194*$F196%*4)*'Jan''16 UE'!K48/100*1.1)</f>
        <v>0</v>
      </c>
      <c r="J232" s="225">
        <f>(($F194*$F196%*4)*'Jan''16 UE'!L48/100*1.1)</f>
        <v>0</v>
      </c>
      <c r="K232" s="225">
        <f>(($F194*$F196%*4)*'Jan''16 UE'!M48/100*1.1)</f>
        <v>0</v>
      </c>
      <c r="L232" s="225">
        <f>(($F194*$F196%*4)*'Jan''16 UE'!N48/100*1.1)</f>
        <v>0</v>
      </c>
      <c r="M232" s="225">
        <f>(($F194*$F196%*4)*'Jan''16 UE'!O48/100*1.1)</f>
        <v>0</v>
      </c>
      <c r="N232" s="225">
        <f>(($F194*$F196%*4)*'Jan''16 UE'!P48/100*1.1)</f>
        <v>0</v>
      </c>
      <c r="O232" s="225">
        <f>(($F194*$F196%*4)*'Jan''16 UE'!Q48/100*1.1)</f>
        <v>0</v>
      </c>
      <c r="P232" s="225">
        <f>(($F194*$F196%*4)*'Jan''16 UE'!R48/100*1.1)</f>
        <v>0</v>
      </c>
      <c r="Q232" s="225">
        <f>(($F194*$F196%*4)*'Jan''16 UE'!S48/100*1.1)</f>
        <v>0</v>
      </c>
      <c r="R232" s="225">
        <f>(($F194*$F196%*4)*'Jan''16 UE'!T48/100*1.1)</f>
        <v>0</v>
      </c>
      <c r="S232" s="225">
        <f>(($F194*$F196%*4)*'Jan''16 UE'!U48/100*1.1)</f>
        <v>0</v>
      </c>
      <c r="T232" s="225"/>
      <c r="U232" s="225">
        <f>(($F194*$F196%*4)*'Jan''16 UE'!W48/100*1.1)</f>
        <v>0</v>
      </c>
    </row>
    <row r="233" spans="1:21">
      <c r="A233" s="47" t="s">
        <v>1218</v>
      </c>
      <c r="C233" s="47">
        <f>'Jan''16 Jem'!E47*'Jan''16 Jem'!E49*'Jan''16 Jem'!E53/100*1.1</f>
        <v>0</v>
      </c>
      <c r="D233" s="225">
        <f>'Jan''16 UE'!F43*'Jan''16 UE'!F45*'Jan''16 UE'!F49/100*1.1</f>
        <v>0</v>
      </c>
      <c r="E233" s="225">
        <f>'Jan''16 UE'!G43*'Jan''16 UE'!G45*'Jan''16 UE'!G49/100*1.1</f>
        <v>0</v>
      </c>
      <c r="F233" s="225">
        <f>'Jan''16 UE'!H43*'Jan''16 UE'!H45*'Jan''16 UE'!H49/100*1.1</f>
        <v>0</v>
      </c>
      <c r="G233" s="225">
        <f>'Jan''16 UE'!I43*'Jan''16 UE'!I45*'Jan''16 UE'!I49/100*1.1</f>
        <v>0</v>
      </c>
      <c r="H233" s="225">
        <f>'Jan''16 UE'!J43*'Jan''16 UE'!J45*'Jan''16 UE'!J49/100*1.1</f>
        <v>0</v>
      </c>
      <c r="I233" s="225">
        <f>'Jan''16 UE'!K43*'Jan''16 UE'!K45*'Jan''16 UE'!K49/100*1.1</f>
        <v>0</v>
      </c>
      <c r="J233" s="225">
        <f>'Jan''16 UE'!L43*'Jan''16 UE'!L45*'Jan''16 UE'!L49/100*1.1</f>
        <v>0</v>
      </c>
      <c r="K233" s="225">
        <f>'Jan''16 UE'!M43*'Jan''16 UE'!M45*'Jan''16 UE'!M49/100*1.1</f>
        <v>0</v>
      </c>
      <c r="L233" s="225">
        <f>'Jan''16 UE'!N43*'Jan''16 UE'!N45*'Jan''16 UE'!N49/100*1.1</f>
        <v>0</v>
      </c>
      <c r="M233" s="225">
        <f>'Jan''16 UE'!O43*'Jan''16 UE'!O45*'Jan''16 UE'!O49/100*1.1</f>
        <v>0</v>
      </c>
      <c r="N233" s="225">
        <f>'Jan''16 UE'!P43*'Jan''16 UE'!P45*'Jan''16 UE'!P49/100*1.1</f>
        <v>0</v>
      </c>
      <c r="O233" s="225">
        <f>'Jan''16 UE'!Q43*'Jan''16 UE'!Q45*'Jan''16 UE'!Q49/100*1.1</f>
        <v>0</v>
      </c>
      <c r="P233" s="225">
        <f>'Jan''16 UE'!R43*'Jan''16 UE'!R45*'Jan''16 UE'!R49/100*1.1</f>
        <v>0</v>
      </c>
      <c r="Q233" s="225">
        <f>'Jan''16 UE'!S43*'Jan''16 UE'!S45*'Jan''16 UE'!S49/100*1.1</f>
        <v>0</v>
      </c>
      <c r="R233" s="225">
        <f>'Jan''16 UE'!T43*'Jan''16 UE'!T45*'Jan''16 UE'!T49/100*1.1</f>
        <v>0</v>
      </c>
      <c r="S233" s="225">
        <f>'Jan''16 UE'!U43*'Jan''16 UE'!U45*'Jan''16 UE'!U49/100*1.1</f>
        <v>0</v>
      </c>
      <c r="T233" s="225"/>
      <c r="U233" s="225">
        <f>'Jan''16 UE'!W43*'Jan''16 UE'!W45*'Jan''16 UE'!W49/100*1.1</f>
        <v>0</v>
      </c>
    </row>
    <row r="234" spans="1:21">
      <c r="A234" s="47" t="s">
        <v>1204</v>
      </c>
      <c r="C234" s="47">
        <f>'Jan''16 Jem'!E48*'Jan''16 Jem'!E50*'Jan''16 Jem'!E54/100*1.1</f>
        <v>0</v>
      </c>
      <c r="D234" s="225">
        <f>'Jan''16 UE'!F44*'Jan''16 UE'!F46*'Jan''16 UE'!F50/100*1.1</f>
        <v>0</v>
      </c>
      <c r="E234" s="225">
        <f>'Jan''16 UE'!G44*'Jan''16 UE'!G46*'Jan''16 UE'!G50/100*1.1</f>
        <v>0</v>
      </c>
      <c r="F234" s="225">
        <f>'Jan''16 UE'!H44*'Jan''16 UE'!H46*'Jan''16 UE'!H50/100*1.1</f>
        <v>0</v>
      </c>
      <c r="G234" s="225">
        <f>'Jan''16 UE'!I44*'Jan''16 UE'!I46*'Jan''16 UE'!I50/100*1.1</f>
        <v>0</v>
      </c>
      <c r="H234" s="225">
        <f>'Jan''16 UE'!J44*'Jan''16 UE'!J46*'Jan''16 UE'!J50/100*1.1</f>
        <v>0</v>
      </c>
      <c r="I234" s="225">
        <f>'Jan''16 UE'!K44*'Jan''16 UE'!K46*'Jan''16 UE'!K50/100*1.1</f>
        <v>0</v>
      </c>
      <c r="J234" s="225">
        <f>'Jan''16 UE'!L44*'Jan''16 UE'!L46*'Jan''16 UE'!L50/100*1.1</f>
        <v>0</v>
      </c>
      <c r="K234" s="225">
        <f>'Jan''16 UE'!M44*'Jan''16 UE'!M46*'Jan''16 UE'!M50/100*1.1</f>
        <v>0</v>
      </c>
      <c r="L234" s="225">
        <f>'Jan''16 UE'!N44*'Jan''16 UE'!N46*'Jan''16 UE'!N50/100*1.1</f>
        <v>0</v>
      </c>
      <c r="M234" s="225">
        <f>'Jan''16 UE'!O44*'Jan''16 UE'!O46*'Jan''16 UE'!O50/100*1.1</f>
        <v>0</v>
      </c>
      <c r="N234" s="225">
        <f>'Jan''16 UE'!P44*'Jan''16 UE'!P46*'Jan''16 UE'!P50/100*1.1</f>
        <v>0</v>
      </c>
      <c r="O234" s="225">
        <f>'Jan''16 UE'!Q44*'Jan''16 UE'!Q46*'Jan''16 UE'!Q50/100*1.1</f>
        <v>0</v>
      </c>
      <c r="P234" s="225">
        <f>'Jan''16 UE'!R44*'Jan''16 UE'!R46*'Jan''16 UE'!R50/100*1.1</f>
        <v>0</v>
      </c>
      <c r="Q234" s="225">
        <f>'Jan''16 UE'!S44*'Jan''16 UE'!S46*'Jan''16 UE'!S50/100*1.1</f>
        <v>0</v>
      </c>
      <c r="R234" s="225">
        <f>'Jan''16 UE'!T44*'Jan''16 UE'!T46*'Jan''16 UE'!T50/100*1.1</f>
        <v>0</v>
      </c>
      <c r="S234" s="225">
        <f>'Jan''16 UE'!U44*'Jan''16 UE'!U46*'Jan''16 UE'!U50/100*1.1</f>
        <v>0</v>
      </c>
      <c r="T234" s="225"/>
      <c r="U234" s="225">
        <f>'Jan''16 UE'!W44*'Jan''16 UE'!W46*'Jan''16 UE'!W50/100*1.1</f>
        <v>0</v>
      </c>
    </row>
    <row r="235" spans="1:21">
      <c r="A235" s="47" t="s">
        <v>855</v>
      </c>
      <c r="C235" s="47">
        <f>365*'Jan''16 Jem'!E55/100*1.1</f>
        <v>0</v>
      </c>
      <c r="D235" s="225">
        <f>365*'Jan''16 UE'!F51/100*1.1</f>
        <v>0</v>
      </c>
      <c r="E235" s="225">
        <f>365*'Jan''16 UE'!G51/100*1.1</f>
        <v>0</v>
      </c>
      <c r="F235" s="225">
        <f>365*'Jan''16 UE'!H51/100*1.1</f>
        <v>0</v>
      </c>
      <c r="G235" s="225">
        <f>365*'Jan''16 UE'!I51/100*1.1</f>
        <v>0</v>
      </c>
      <c r="H235" s="225">
        <f>365*'Jan''16 UE'!J51/100*1.1</f>
        <v>0</v>
      </c>
      <c r="I235" s="225">
        <f>365*'Jan''16 UE'!K51/100*1.1</f>
        <v>0</v>
      </c>
      <c r="J235" s="225">
        <f>365*'Jan''16 UE'!L51/100*1.1</f>
        <v>0</v>
      </c>
      <c r="K235" s="225">
        <f>365*'Jan''16 UE'!M51/100*1.1</f>
        <v>0</v>
      </c>
      <c r="L235" s="225">
        <f>365*'Jan''16 UE'!N51/100*1.1</f>
        <v>0</v>
      </c>
      <c r="M235" s="225">
        <f>365*'Jan''16 UE'!O51/100*1.1</f>
        <v>0</v>
      </c>
      <c r="N235" s="225">
        <f>365*'Jan''16 UE'!P51/100*1.1</f>
        <v>0</v>
      </c>
      <c r="O235" s="225">
        <f>365*'Jan''16 UE'!Q51/100*1.1</f>
        <v>0</v>
      </c>
      <c r="P235" s="225">
        <f>365*'Jan''16 UE'!R51/100*1.1</f>
        <v>0</v>
      </c>
      <c r="Q235" s="225">
        <f>365*'Jan''16 UE'!S51/100*1.1</f>
        <v>0</v>
      </c>
      <c r="R235" s="225">
        <f>365*'Jan''16 UE'!T51/100*1.1</f>
        <v>0</v>
      </c>
      <c r="S235" s="225">
        <f>365*'Jan''16 UE'!U51/100*1.1</f>
        <v>0</v>
      </c>
      <c r="T235" s="225"/>
      <c r="U235" s="225">
        <f>365*'Jan''16 UE'!W51/100*1.1</f>
        <v>0</v>
      </c>
    </row>
    <row r="236" spans="1:21">
      <c r="A236" s="59" t="s">
        <v>1187</v>
      </c>
      <c r="B236" s="56"/>
      <c r="C236" s="59">
        <f>SUM(C231:C235)</f>
        <v>0</v>
      </c>
      <c r="D236" s="59">
        <f t="shared" ref="D236:U236" si="49">SUM(D231:D235)</f>
        <v>0</v>
      </c>
      <c r="E236" s="59">
        <f t="shared" si="49"/>
        <v>0</v>
      </c>
      <c r="F236" s="59">
        <f t="shared" si="49"/>
        <v>0</v>
      </c>
      <c r="G236" s="59">
        <f t="shared" si="49"/>
        <v>0</v>
      </c>
      <c r="H236" s="59">
        <f t="shared" si="49"/>
        <v>0</v>
      </c>
      <c r="I236" s="59">
        <f t="shared" si="49"/>
        <v>0</v>
      </c>
      <c r="J236" s="59">
        <f t="shared" si="49"/>
        <v>0</v>
      </c>
      <c r="K236" s="59">
        <f t="shared" si="49"/>
        <v>0</v>
      </c>
      <c r="L236" s="59">
        <f t="shared" si="49"/>
        <v>0</v>
      </c>
      <c r="M236" s="59">
        <f t="shared" si="49"/>
        <v>0</v>
      </c>
      <c r="N236" s="59">
        <f t="shared" si="49"/>
        <v>0</v>
      </c>
      <c r="O236" s="59">
        <f t="shared" si="49"/>
        <v>0</v>
      </c>
      <c r="P236" s="59">
        <f t="shared" si="49"/>
        <v>0</v>
      </c>
      <c r="Q236" s="59">
        <f t="shared" si="49"/>
        <v>0</v>
      </c>
      <c r="R236" s="59">
        <f t="shared" si="49"/>
        <v>0</v>
      </c>
      <c r="S236" s="59">
        <f t="shared" si="49"/>
        <v>0</v>
      </c>
      <c r="T236" s="59"/>
      <c r="U236" s="59">
        <f t="shared" si="49"/>
        <v>0</v>
      </c>
    </row>
  </sheetData>
  <sheetProtection algorithmName="SHA-512" hashValue="76DLR/uoUg0RzScF6LrZ30wcabghzpKnvG92EQy0WrRQgKiLUNfQ3CCh1eKmItAcJ2+yePekVlG9QlEnkTWmAA==" saltValue="ScmHeo8ptfVIFRScMU7NWA==" spinCount="100000" sheet="1" objects="1" scenarios="1"/>
  <phoneticPr fontId="19" type="noConversion"/>
  <pageMargins left="0.7" right="0.7" top="0.75" bottom="0.75" header="0.5" footer="0.5"/>
  <ignoredErrors>
    <ignoredError sqref="C231:C235" emptyCellReference="1"/>
  </ignoredErrors>
  <extLst>
    <ext xmlns:mx="http://schemas.microsoft.com/office/mac/excel/2008/main" uri="http://schemas.microsoft.com/office/mac/excel/2008/main">
      <mx:PLV Mode="0" OnePage="0" WScale="0"/>
    </ext>
  </extLst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73"/>
  <dimension ref="A1:W236"/>
  <sheetViews>
    <sheetView topLeftCell="A1048507" workbookViewId="0">
      <selection activeCell="L1048543" sqref="L1048543"/>
    </sheetView>
  </sheetViews>
  <sheetFormatPr baseColWidth="10" defaultColWidth="9.1640625" defaultRowHeight="13"/>
  <cols>
    <col min="1" max="1" width="17" style="47" customWidth="1"/>
    <col min="2" max="2" width="3.1640625" style="47" customWidth="1"/>
    <col min="3" max="11" width="11.6640625" style="47" customWidth="1"/>
    <col min="12" max="12" width="13" style="47" customWidth="1"/>
    <col min="13" max="13" width="13.33203125" style="47" customWidth="1"/>
    <col min="14" max="14" width="12.6640625" style="47" customWidth="1"/>
    <col min="15" max="15" width="12.33203125" style="47" customWidth="1"/>
    <col min="16" max="21" width="13.83203125" style="47" customWidth="1"/>
    <col min="22" max="22" width="15.33203125" style="47" customWidth="1"/>
    <col min="23" max="23" width="15" style="47" customWidth="1"/>
    <col min="24" max="16384" width="9.1640625" style="47"/>
  </cols>
  <sheetData>
    <row r="1" spans="1:23">
      <c r="A1" s="46" t="s">
        <v>1036</v>
      </c>
    </row>
    <row r="2" spans="1:23">
      <c r="A2" s="215"/>
      <c r="B2" s="215"/>
      <c r="C2" s="215"/>
      <c r="D2" s="215"/>
      <c r="E2" s="215"/>
      <c r="F2" s="215"/>
      <c r="G2" s="215"/>
      <c r="H2" s="215"/>
      <c r="I2" s="215"/>
      <c r="J2" s="215"/>
      <c r="K2" s="215"/>
      <c r="L2" s="215"/>
      <c r="M2" s="215"/>
      <c r="N2" s="215"/>
      <c r="O2" s="215"/>
      <c r="P2" s="215"/>
      <c r="Q2" s="215"/>
      <c r="R2" s="215"/>
      <c r="S2" s="215"/>
      <c r="T2" s="215"/>
      <c r="U2" s="215"/>
      <c r="V2" s="215"/>
      <c r="W2" s="215"/>
    </row>
    <row r="3" spans="1:23">
      <c r="A3" s="49" t="s">
        <v>779</v>
      </c>
    </row>
    <row r="5" spans="1:23">
      <c r="A5" s="50" t="s">
        <v>900</v>
      </c>
      <c r="B5" s="50" t="s">
        <v>1089</v>
      </c>
      <c r="F5" s="63">
        <v>1200</v>
      </c>
    </row>
    <row r="7" spans="1:23">
      <c r="A7" s="52" t="s">
        <v>873</v>
      </c>
      <c r="B7" s="53"/>
      <c r="C7" s="54" t="s">
        <v>1093</v>
      </c>
      <c r="D7" s="54" t="s">
        <v>1322</v>
      </c>
      <c r="E7" s="54" t="s">
        <v>1038</v>
      </c>
      <c r="F7" s="54" t="s">
        <v>1052</v>
      </c>
      <c r="G7" s="54" t="s">
        <v>762</v>
      </c>
      <c r="H7" s="54" t="s">
        <v>1175</v>
      </c>
      <c r="I7" s="54" t="s">
        <v>1108</v>
      </c>
      <c r="J7" s="54" t="s">
        <v>987</v>
      </c>
      <c r="K7" s="54" t="s">
        <v>1316</v>
      </c>
      <c r="L7" s="54" t="s">
        <v>1091</v>
      </c>
      <c r="M7" s="54" t="s">
        <v>784</v>
      </c>
      <c r="N7" s="54" t="s">
        <v>1157</v>
      </c>
      <c r="O7" s="54" t="s">
        <v>871</v>
      </c>
      <c r="P7" s="54" t="s">
        <v>785</v>
      </c>
      <c r="Q7" s="54" t="s">
        <v>1165</v>
      </c>
      <c r="R7" s="54" t="s">
        <v>1101</v>
      </c>
      <c r="S7" s="54" t="s">
        <v>1102</v>
      </c>
      <c r="T7" s="54" t="s">
        <v>1192</v>
      </c>
      <c r="U7" s="54" t="s">
        <v>1166</v>
      </c>
      <c r="V7" s="55" t="s">
        <v>865</v>
      </c>
      <c r="W7" s="55" t="s">
        <v>773</v>
      </c>
    </row>
    <row r="8" spans="1:23">
      <c r="A8" s="47" t="s">
        <v>1296</v>
      </c>
      <c r="C8" s="61">
        <f>IF($F5&gt;='Jul''15 CP'!E7,('Jul''15 CP'!E7*'Jul''15 CP'!E8/100*1.1),('Bills Jul''15'!$F5*'Jul''15 CP'!E8/100*1.1))</f>
        <v>249.98160000000004</v>
      </c>
      <c r="D8" s="61">
        <f>IF($F5&gt;='Jul''15 CP'!F7,('Jul''15 CP'!F7*'Jul''15 CP'!F8/100*1.1),('Bills Jul''15'!$F5*'Jul''15 CP'!F8/100*1.1))</f>
        <v>236.06880000000001</v>
      </c>
      <c r="E8" s="61">
        <f>IF($F5&gt;='Jul''15 CP'!G7,('Jul''15 CP'!G7*'Jul''15 CP'!G8/100*1.1),('Bills Jul''15'!$F5*'Jul''15 CP'!G8/100*1.1))</f>
        <v>241.791</v>
      </c>
      <c r="F8" s="61">
        <f>$F5*'Jul''15 CP'!H8/100*1.1</f>
        <v>264</v>
      </c>
      <c r="G8" s="61">
        <f>$F5*'Jul''15 CP'!I8/100*1.1</f>
        <v>278.52</v>
      </c>
      <c r="H8" s="61">
        <f>IF($F5&gt;='Jul''15 CP'!J7,('Jul''15 CP'!J7*'Jul''15 CP'!J8/100*1.1),('Bills Jul''15'!$F5*'Jul''15 CP'!J8/100*1.1))</f>
        <v>249.98160000000004</v>
      </c>
      <c r="I8" s="61">
        <f>IF($F5&gt;='Jul''15 CP'!K7,('Jul''15 CP'!K7*'Jul''15 CP'!K8/100*1.1),('Bills Jul''15'!$F5*'Jul''15 CP'!K8/100*1.1))</f>
        <v>226.64400000000001</v>
      </c>
      <c r="J8" s="61">
        <f>IF($F5&gt;='Jul''15 CP'!L7,('Jul''15 CP'!L7*'Jul''15 CP'!L8/100*1.1),('Bills Jul''15'!$F5*'Jul''15 CP'!L8/100*1.1))</f>
        <v>242.7396</v>
      </c>
      <c r="K8" s="61">
        <f>IF($F5&gt;='Jul''15 CP'!M7,('Jul''15 CP'!M7*'Jul''15 CP'!M8/100*1.1),('Bills Jul''15'!$F5*'Jul''15 CP'!M8/100*1.1))</f>
        <v>251.55240000000006</v>
      </c>
      <c r="L8" s="61">
        <f>IF($F5&gt;='Jul''15 CP'!N7,('Jul''15 CP'!N7*'Jul''15 CP'!N8/100*1.1),('Bills Jul''15'!$F5*'Jul''15 CP'!N8/100*1.1))</f>
        <v>236.06880000000001</v>
      </c>
      <c r="M8" s="61">
        <f>IF($F5&gt;='Jul''15 CP'!O7,('Jul''15 CP'!O7*'Jul''15 CP'!O8/100*1.1),('Bills Jul''15'!$F5*'Jul''15 CP'!O8/100*1.1))</f>
        <v>153.64800000000002</v>
      </c>
      <c r="N8" s="61">
        <f>IF($F5&gt;='Jul''15 CP'!P7,('Jul''15 CP'!P7*'Jul''15 CP'!P8/100*1.1),('Bills Jul''15'!$F5*'Jul''15 CP'!P8/100*1.1))</f>
        <v>254.02080000000001</v>
      </c>
      <c r="O8" s="61">
        <f>IF($F5&gt;='Jul''15 CP'!Q7,('Jul''15 CP'!Q7*'Jul''15 CP'!Q8/100*1.1),('Bills Jul''15'!$F5*'Jul''15 CP'!Q8/100*1.1))</f>
        <v>237.86400000000003</v>
      </c>
      <c r="P8" s="61">
        <f>IF($F5&gt;='Jul''15 CP'!R7,('Jul''15 CP'!R7*'Jul''15 CP'!R8/100*1.1),('Bills Jul''15'!$F5*'Jul''15 CP'!R8/100*1.1))</f>
        <v>255.70380000000003</v>
      </c>
      <c r="Q8" s="61">
        <f>IF($F5&gt;='Jul''15 CP'!S7,('Jul''15 CP'!S7*'Jul''15 CP'!S8/100*1.1),('Bills Jul''15'!$F5*'Jul''15 CP'!S8/100*1.1))</f>
        <v>244.82040000000003</v>
      </c>
      <c r="R8" s="61">
        <f>IF($F5&gt;='Jul''15 CP'!T7,('Jul''15 CP'!T7*'Jul''15 CP'!T8/100*1.1),('Bills Jul''15'!$F5*'Jul''15 CP'!T8/100*1.1))</f>
        <v>243.2551</v>
      </c>
      <c r="S8" s="61">
        <f>IF($F5&gt;='Jul''15 CP'!U7,('Jul''15 CP'!U7*'Jul''15 CP'!U8/100*1.1),('Bills Jul''15'!$F5*'Jul''15 CP'!U8/100*1.1))</f>
        <v>173.34900000000002</v>
      </c>
      <c r="T8" s="61">
        <f>IF($F5&gt;='Jul''15 CP'!V7,('Jul''15 CP'!V7*'Jul''15 CP'!V8/100*1.1),('Bills Jul''15'!$F5*'Jul''15 CP'!V8/100*1.1))</f>
        <v>230.23000000000002</v>
      </c>
      <c r="U8" s="61">
        <f>IF($F5&gt;='Jul''15 CP'!W7,('Jul''15 CP'!W7*'Jul''15 CP'!W8/100*1.1),('Bills Jul''15'!$F5*'Jul''15 CP'!W8/100*1.1))</f>
        <v>254.58180000000004</v>
      </c>
      <c r="V8" s="56"/>
      <c r="W8" s="56"/>
    </row>
    <row r="9" spans="1:23">
      <c r="A9" s="47" t="s">
        <v>695</v>
      </c>
      <c r="C9" s="61">
        <f>IF(($F5&lt;'Jul''15 CP'!E7),(0),('Bills Jul''15'!$F5-'Jul''15 CP'!E7)*'Jul''15 CP'!E9/100*1.1)</f>
        <v>46.193400000000004</v>
      </c>
      <c r="D9" s="61">
        <f>IF(($F5&lt;'Jul''15 CP'!F7),(0),('Bills Jul''15'!$F5-'Jul''15 CP'!F7)*'Jul''15 CP'!F9/100*1.1)</f>
        <v>45.916200000000003</v>
      </c>
      <c r="E9" s="61">
        <f>IF(($F5&lt;'Jul''15 CP'!G7),(0),('Bills Jul''15'!$F5-'Jul''15 CP'!G7)*'Jul''15 CP'!G9/100*1.1)</f>
        <v>47.718000000000004</v>
      </c>
      <c r="F9" s="61">
        <v>0</v>
      </c>
      <c r="G9" s="61">
        <f>IF(($F5&lt;'Jul''15 CP'!I7),(0),('Bills Jul''15'!$F5-'Jul''15 CP'!I7)*'Jul''15 CP'!I9/91)</f>
        <v>0</v>
      </c>
      <c r="H9" s="61">
        <f>IF(($F5&lt;'Jul''15 CP'!J7),(0),('Bills Jul''15'!$F5-'Jul''15 CP'!J7)*'Jul''15 CP'!J9/100*1.1)</f>
        <v>46.193400000000004</v>
      </c>
      <c r="I9" s="61">
        <f>IF(($F5&lt;'Jul''15 CP'!K7),(0),('Bills Jul''15'!$F5-'Jul''15 CP'!K7)*'Jul''15 CP'!K9/100*1.1)</f>
        <v>40.986000000000004</v>
      </c>
      <c r="J9" s="61">
        <f>IF(($F5&lt;'Jul''15 CP'!L7),(0),('Bills Jul''15'!$F5-'Jul''15 CP'!L7)*'Jul''15 CP'!L9/100*1.1)</f>
        <v>45.376199999999997</v>
      </c>
      <c r="K9" s="61">
        <f>IF(($F5&lt;'Jul''15 CP'!M7),(0),('Bills Jul''15'!$F5-'Jul''15 CP'!M7)*'Jul''15 CP'!M9/100*1.1)</f>
        <v>45.163800000000002</v>
      </c>
      <c r="L9" s="61">
        <f>IF(($F5&lt;'Jul''15 CP'!N7),(0),('Bills Jul''15'!$F5-'Jul''15 CP'!N7)*'Jul''15 CP'!N9/100*1.1)</f>
        <v>45.916200000000003</v>
      </c>
      <c r="M9" s="61">
        <f>IF(($F5&lt;'Jul''15 CP'!O7),(0),('Bills Jul''15'!$F5-'Jul''15 CP'!O7)*'Jul''15 CP'!O9/100*1.1)</f>
        <v>134.178</v>
      </c>
      <c r="N9" s="61">
        <f>IF(($F5&lt;'Jul''15 CP'!P7),(0),('Bills Jul''15'!$F5-'Jul''15 CP'!P7)*'Jul''15 CP'!P9/100*1.1)</f>
        <v>48.787199999999999</v>
      </c>
      <c r="O9" s="61">
        <f>IF(($F5&lt;'Jul''15 CP'!Q7),(0),('Bills Jul''15'!$F5-'Jul''15 CP'!Q7)*'Jul''15 CP'!Q9/100*1.1)</f>
        <v>47.203200000000002</v>
      </c>
      <c r="P9" s="61">
        <f>IF(($F5&lt;'Jul''15 CP'!R7),(0),('Bills Jul''15'!$F5-'Jul''15 CP'!R7)*'Jul''15 CP'!R9/100*1.1)</f>
        <v>52.8264</v>
      </c>
      <c r="Q9" s="61">
        <f>IF(($F5&lt;'Jul''15 CP'!S7),(0),('Bills Jul''15'!$F5-'Jul''15 CP'!S7)*'Jul''15 CP'!S9/100*1.1)</f>
        <v>45.045000000000009</v>
      </c>
      <c r="R9" s="61">
        <f>IF(($F5&lt;'Jul''15 CP'!T7),(0),('Bills Jul''15'!$F5-'Jul''15 CP'!T7)*'Jul''15 CP'!T9/100*1.1)</f>
        <v>41.831900000000005</v>
      </c>
      <c r="S9" s="61">
        <f>IF(($F5&lt;'Jul''15 CP'!U7),(0),('Bills Jul''15'!$F5-'Jul''15 CP'!U7)*'Jul''15 CP'!U9/100*1.1)</f>
        <v>32.175000000000004</v>
      </c>
      <c r="T9" s="61">
        <f>IF(($F5&lt;'Jul''15 CP'!V7),(0),('Bills Jul''15'!$F5-'Jul''15 CP'!V7)*'Jul''15 CP'!V9/100*1.1)</f>
        <v>82.940000000000012</v>
      </c>
      <c r="U9" s="61">
        <f>IF(($F5&lt;'Jul''15 CP'!W7),(0),('Bills Jul''15'!$F5-'Jul''15 CP'!W7)*'Jul''15 CP'!W9/100*1.1)</f>
        <v>48.886200000000002</v>
      </c>
      <c r="V9" s="56"/>
      <c r="W9" s="56"/>
    </row>
    <row r="10" spans="1:23">
      <c r="A10" s="47" t="s">
        <v>855</v>
      </c>
      <c r="C10" s="61">
        <f>(91*'Jul''15 CP'!E10)/100*1.1</f>
        <v>99.889790000000019</v>
      </c>
      <c r="D10" s="61">
        <f>(91*'Jul''15 CP'!F10)/100*1.1</f>
        <v>99.899799999999999</v>
      </c>
      <c r="E10" s="61">
        <f>(91*'Jul''15 CP'!G10)/100*1.1</f>
        <v>102.102</v>
      </c>
      <c r="F10" s="61">
        <f>(91*'Jul''15 CP'!H10)/100*1.1</f>
        <v>115.10590000000002</v>
      </c>
      <c r="G10" s="61">
        <f>(91*'Jul''15 CP'!I10)/100*1.1</f>
        <v>110.11</v>
      </c>
      <c r="H10" s="61">
        <f>(91*'Jul''15 CP'!J10)/100*1.1</f>
        <v>99.889790000000019</v>
      </c>
      <c r="I10" s="61">
        <f>(91*'Jul''15 CP'!K10)/100*1.1</f>
        <v>95.095000000000013</v>
      </c>
      <c r="J10" s="61">
        <f>(91*'Jul''15 CP'!L10)/100*1.1</f>
        <v>103.69722999999999</v>
      </c>
      <c r="K10" s="61">
        <f>(91*'Jul''15 CP'!M10)/100*1.1</f>
        <v>105.68558000000002</v>
      </c>
      <c r="L10" s="61">
        <f>(91*'Jul''15 CP'!N10)/100*1.1</f>
        <v>99.899799999999999</v>
      </c>
      <c r="M10" s="61">
        <f>(91*'Jul''15 CP'!O10)/100*1.1</f>
        <v>98.938840000000013</v>
      </c>
      <c r="N10" s="61">
        <f>(91*'Jul''15 CP'!P10)/100*1.1</f>
        <v>74.824749999999995</v>
      </c>
      <c r="O10" s="61">
        <f>(91*'Jul''15 CP'!Q10)/100*1.1</f>
        <v>106.79669</v>
      </c>
      <c r="P10" s="61">
        <f>(91*'Jul''15 CP'!R10)/100*1.1</f>
        <v>109.59949000000002</v>
      </c>
      <c r="Q10" s="61">
        <f>(91*'Jul''15 CP'!S10)/100*1.1</f>
        <v>99.889790000000019</v>
      </c>
      <c r="R10" s="61">
        <f>(91*'Jul''15 CP'!T10)/100*1.1</f>
        <v>105.105</v>
      </c>
      <c r="S10" s="61">
        <f>(91*'Jul''15 CP'!U10)/100*1.1</f>
        <v>104.45435000000001</v>
      </c>
      <c r="T10" s="61">
        <f>(91*'Jul''15 CP'!V10)/100*1.1</f>
        <v>109.28918000000002</v>
      </c>
      <c r="U10" s="61">
        <f>(91*'Jul''15 CP'!W10)/100*1.1</f>
        <v>78.067989999999995</v>
      </c>
      <c r="V10" s="56">
        <f>AVERAGE(C10:U10)</f>
        <v>100.96531421052632</v>
      </c>
      <c r="W10" s="56">
        <f>V10*4</f>
        <v>403.86125684210526</v>
      </c>
    </row>
    <row r="11" spans="1:23">
      <c r="A11" s="47" t="s">
        <v>1315</v>
      </c>
      <c r="C11" s="61">
        <f t="shared" ref="C11:K11" si="0">SUM(C8:C10)</f>
        <v>396.06479000000007</v>
      </c>
      <c r="D11" s="61">
        <f t="shared" si="0"/>
        <v>381.88480000000004</v>
      </c>
      <c r="E11" s="61">
        <f t="shared" si="0"/>
        <v>391.61099999999999</v>
      </c>
      <c r="F11" s="61">
        <f t="shared" si="0"/>
        <v>379.10590000000002</v>
      </c>
      <c r="G11" s="61">
        <f t="shared" si="0"/>
        <v>388.63</v>
      </c>
      <c r="H11" s="61">
        <f t="shared" si="0"/>
        <v>396.06479000000007</v>
      </c>
      <c r="I11" s="61">
        <f t="shared" si="0"/>
        <v>362.72500000000002</v>
      </c>
      <c r="J11" s="61">
        <f t="shared" si="0"/>
        <v>391.81302999999997</v>
      </c>
      <c r="K11" s="61">
        <f t="shared" si="0"/>
        <v>402.40178000000009</v>
      </c>
      <c r="L11" s="61">
        <f t="shared" ref="L11:Q11" si="1">SUM(L8:L10)</f>
        <v>381.88480000000004</v>
      </c>
      <c r="M11" s="61">
        <f t="shared" si="1"/>
        <v>386.76484000000005</v>
      </c>
      <c r="N11" s="61">
        <f t="shared" si="1"/>
        <v>377.63274999999999</v>
      </c>
      <c r="O11" s="61">
        <f t="shared" si="1"/>
        <v>391.86389000000003</v>
      </c>
      <c r="P11" s="61">
        <f t="shared" si="1"/>
        <v>418.12969000000004</v>
      </c>
      <c r="Q11" s="61">
        <f t="shared" si="1"/>
        <v>389.75519000000003</v>
      </c>
      <c r="R11" s="61">
        <f>SUM(R8:R10)</f>
        <v>390.19200000000001</v>
      </c>
      <c r="S11" s="61">
        <f>SUM(S8:S10)</f>
        <v>309.97835000000003</v>
      </c>
      <c r="T11" s="61">
        <f>SUM(T8:T10)</f>
        <v>422.45918000000006</v>
      </c>
      <c r="U11" s="61">
        <f>SUM(U8:U10)</f>
        <v>381.53599000000008</v>
      </c>
      <c r="V11" s="56">
        <f>AVERAGE(C11:U11)</f>
        <v>386.3419878947368</v>
      </c>
      <c r="W11" s="56"/>
    </row>
    <row r="12" spans="1:23">
      <c r="A12" s="57" t="s">
        <v>1187</v>
      </c>
      <c r="B12" s="58"/>
      <c r="C12" s="59">
        <f>(C11*4)</f>
        <v>1584.2591600000003</v>
      </c>
      <c r="D12" s="59">
        <f t="shared" ref="D12:K12" si="2">(D11*4)</f>
        <v>1527.5392000000002</v>
      </c>
      <c r="E12" s="59">
        <f t="shared" si="2"/>
        <v>1566.444</v>
      </c>
      <c r="F12" s="59">
        <f>(F11*4)</f>
        <v>1516.4236000000001</v>
      </c>
      <c r="G12" s="59">
        <f t="shared" si="2"/>
        <v>1554.52</v>
      </c>
      <c r="H12" s="59">
        <f t="shared" si="2"/>
        <v>1584.2591600000003</v>
      </c>
      <c r="I12" s="59">
        <f t="shared" si="2"/>
        <v>1450.9</v>
      </c>
      <c r="J12" s="59">
        <f t="shared" si="2"/>
        <v>1567.2521199999999</v>
      </c>
      <c r="K12" s="59">
        <f t="shared" si="2"/>
        <v>1609.6071200000004</v>
      </c>
      <c r="L12" s="59">
        <f t="shared" ref="L12:Q12" si="3">(L11*4)</f>
        <v>1527.5392000000002</v>
      </c>
      <c r="M12" s="59">
        <f t="shared" si="3"/>
        <v>1547.0593600000002</v>
      </c>
      <c r="N12" s="59">
        <f t="shared" si="3"/>
        <v>1510.5309999999999</v>
      </c>
      <c r="O12" s="59">
        <f t="shared" si="3"/>
        <v>1567.4555600000001</v>
      </c>
      <c r="P12" s="59">
        <f t="shared" si="3"/>
        <v>1672.5187600000002</v>
      </c>
      <c r="Q12" s="59">
        <f t="shared" si="3"/>
        <v>1559.0207600000001</v>
      </c>
      <c r="R12" s="59">
        <f>(R11*4)</f>
        <v>1560.768</v>
      </c>
      <c r="S12" s="59">
        <f>(S11*4)</f>
        <v>1239.9134000000001</v>
      </c>
      <c r="T12" s="59">
        <f>(T11*4)</f>
        <v>1689.8367200000002</v>
      </c>
      <c r="U12" s="59">
        <f>(U11*4)</f>
        <v>1526.1439600000003</v>
      </c>
      <c r="V12" s="78"/>
      <c r="W12" s="60">
        <f>AVERAGE(C12:U12)</f>
        <v>1545.3679515789472</v>
      </c>
    </row>
    <row r="13" spans="1:23"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61"/>
      <c r="O13" s="61"/>
      <c r="P13" s="61"/>
      <c r="Q13" s="61"/>
      <c r="R13" s="61"/>
      <c r="S13" s="61"/>
      <c r="T13" s="61"/>
      <c r="U13" s="61"/>
      <c r="V13" s="61"/>
      <c r="W13" s="61"/>
    </row>
    <row r="14" spans="1:23">
      <c r="A14" s="52" t="s">
        <v>1172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61"/>
      <c r="O14" s="61"/>
      <c r="P14" s="61"/>
      <c r="Q14" s="61"/>
      <c r="R14" s="61"/>
      <c r="S14" s="61"/>
      <c r="T14" s="61"/>
      <c r="U14" s="61"/>
      <c r="V14" s="61"/>
      <c r="W14" s="61"/>
    </row>
    <row r="15" spans="1:23">
      <c r="A15" s="47" t="s">
        <v>1296</v>
      </c>
      <c r="C15" s="61">
        <f>IF($F5&gt;='Jul''15 PC'!E7,('Jul''15 PC'!E7*'Jul''15 PC'!E9/100*1.1),('Bills Jul''15'!$F5*'Jul''15 PC'!E9/100*1.1))</f>
        <v>284.13000000000005</v>
      </c>
      <c r="D15" s="61">
        <f>IF($F5&gt;='Jul''15 PC'!F7,('Jul''15 PC'!F7*'Jul''15 PC'!F9/100*1.1),('Bills Jul''15'!$F5*'Jul''15 PC'!F9/100*1.1))</f>
        <v>288.97000000000003</v>
      </c>
      <c r="E15" s="61">
        <f>IF($F5&gt;='Jul''15 PC'!G7,('Jul''15 PC'!G7*'Jul''15 PC'!G9/100*1.1),('Bills Jul''15'!$F5*'Jul''15 PC'!G9/100*1.1))</f>
        <v>282.26000000000005</v>
      </c>
      <c r="F15" s="61">
        <f>$F5*'Jul''15 PC'!H9/100*1.1</f>
        <v>352.83600000000001</v>
      </c>
      <c r="G15" s="61">
        <f>$F5*'Jul''15 PC'!I9/100*1.1</f>
        <v>326.70000000000005</v>
      </c>
      <c r="H15" s="61">
        <f>IF($F5&gt;='Jul''15 PC'!J7,('Jul''15 PC'!J7*'Jul''15 PC'!J9/100*1.1),('Bills Jul''15'!$F5*'Jul''15 PC'!J9/100*1.1))</f>
        <v>284.13000000000005</v>
      </c>
      <c r="I15" s="61">
        <f>IF($F5&gt;='Jul''15 PC'!K7,('Jul''15 PC'!K7*'Jul''15 PC'!K9/100*1.1),('Bills Jul''15'!$F5*'Jul''15 PC'!K9/100*1.1))</f>
        <v>264.77</v>
      </c>
      <c r="J15" s="61">
        <f>IF($F5&gt;='Jul''15 PC'!L7,('Jul''15 PC'!L7*'Jul''15 PC'!L9/100*1.1),('Bills Jul''15'!$F5*'Jul''15 PC'!L9/100*1.1))</f>
        <v>282.72000000000003</v>
      </c>
      <c r="K15" s="61">
        <f>IF($F5&gt;='Jul''15 PC'!M7,('Jul''15 PC'!M7*'Jul''15 PC'!M9/100*1.1),('Bills Jul''15'!$F5*'Jul''15 PC'!M9/100*1.1))</f>
        <v>290.73</v>
      </c>
      <c r="L15" s="61">
        <f>IF($F5&gt;='Jul''15 PC'!N7,('Jul''15 PC'!N7*'Jul''15 PC'!N9/100*1.1),('Bills Jul''15'!$F5*'Jul''15 PC'!N9/100*1.1))</f>
        <v>288.97000000000003</v>
      </c>
      <c r="M15" s="61">
        <f>IF($F5&gt;='Jul''15 PC'!O7,('Jul''15 PC'!O7*'Jul''15 PC'!O9/100*1.1),('Bills Jul''15'!$F5*'Jul''15 PC'!O9/100*1.1))</f>
        <v>174.37200000000001</v>
      </c>
      <c r="N15" s="61">
        <f>IF($F5&gt;='Jul''15 PC'!P7,('Jul''15 PC'!P7*'Jul''15 PC'!P9/100*1.1),('Bills Jul''15'!$F5*'Jul''15 PC'!P9/100*1.1))</f>
        <v>313.39</v>
      </c>
      <c r="O15" s="61">
        <f>IF($F5&gt;='Jul''15 PC'!Q7,('Jul''15 PC'!Q7*'Jul''15 PC'!Q9/100*1.1),('Bills Jul''15'!$F5*'Jul''15 PC'!Q9/100*1.1))</f>
        <v>276.43000000000006</v>
      </c>
      <c r="P15" s="61">
        <f>IF($F5&gt;='Jul''15 PC'!R7,('Jul''15 PC'!R7*'Jul''15 PC'!R9/100*1.1),('Bills Jul''15'!$F5*'Jul''15 PC'!R9/100*1.1))</f>
        <v>307.78000000000003</v>
      </c>
      <c r="Q15" s="61">
        <f>IF($F5&gt;='Jul''15 PC'!S7,('Jul''15 PC'!S7*'Jul''15 PC'!S9/100*1.1),('Bills Jul''15'!$F5*'Jul''15 PC'!S9/100*1.1))</f>
        <v>337.524</v>
      </c>
      <c r="R15" s="61">
        <f>IF($F5&gt;'Jul''15 PC'!T7,'Jul''15 PC'!T7*'Jul''15 PC'!T9/100*1.1,'Bills Jul''15'!F5*'Jul''15 PC'!T9/100*1.1)</f>
        <v>293.67360000000002</v>
      </c>
      <c r="S15" s="61">
        <f>IF($F5&gt;='Jul''15 PC'!U7,('Jul''15 PC'!U7*'Jul''15 PC'!U9/100*1.1),('Bills Jul''15'!$F5*'Jul''15 PC'!U9/100*1.1))</f>
        <v>223.83900000000003</v>
      </c>
      <c r="T15" s="61">
        <f>IF($F5&gt;='Jul''15 PC'!V7,('Jul''15 PC'!V7*'Jul''15 PC'!V9/100*1.1),('Bills Jul''15'!$F5*'Jul''15 PC'!V9/100*1.1))</f>
        <v>270.27</v>
      </c>
      <c r="U15" s="61">
        <f>IF($F5&gt;='Jul''15 PC'!W7,('Jul''15 PC'!W7*'Jul''15 PC'!W9/100*1.1),('Bills Jul''15'!$F5*'Jul''15 PC'!W9/100*1.1))</f>
        <v>320.77980000000002</v>
      </c>
      <c r="V15" s="56"/>
      <c r="W15" s="56"/>
    </row>
    <row r="16" spans="1:23">
      <c r="A16" s="47" t="s">
        <v>775</v>
      </c>
      <c r="C16" s="61">
        <v>0</v>
      </c>
      <c r="D16" s="61">
        <v>0</v>
      </c>
      <c r="E16" s="61">
        <v>0</v>
      </c>
      <c r="F16" s="61">
        <v>0</v>
      </c>
      <c r="G16" s="61">
        <v>0</v>
      </c>
      <c r="H16" s="61">
        <v>0</v>
      </c>
      <c r="I16" s="61">
        <v>0</v>
      </c>
      <c r="J16" s="61">
        <v>0</v>
      </c>
      <c r="K16" s="61">
        <v>0</v>
      </c>
      <c r="L16" s="61">
        <v>0</v>
      </c>
      <c r="M16" s="61">
        <v>0</v>
      </c>
      <c r="N16" s="61">
        <v>0</v>
      </c>
      <c r="O16" s="61">
        <v>0</v>
      </c>
      <c r="P16" s="61">
        <v>0</v>
      </c>
      <c r="Q16" s="61">
        <v>0</v>
      </c>
      <c r="R16" s="61">
        <f>IF($F5&lt;='Jul''15 PC'!T7,0,IF('Bills Jul''15'!$F5&gt;'Jul''15 PC'!T7,('Bills Jul''15'!$F5-'Jul''15 PC'!T7)*'Jul''15 PC'!T10/100*1.1))</f>
        <v>50.34040000000001</v>
      </c>
      <c r="S16" s="61">
        <v>0</v>
      </c>
      <c r="T16" s="61">
        <v>0</v>
      </c>
      <c r="U16" s="61">
        <v>0</v>
      </c>
      <c r="V16" s="56"/>
      <c r="W16" s="56"/>
    </row>
    <row r="17" spans="1:23">
      <c r="A17" s="47" t="s">
        <v>695</v>
      </c>
      <c r="C17" s="61">
        <f>IF(($F5&lt;'Jul''15 PC'!E7),(0),('Bills Jul''15'!$F5-'Jul''15 PC'!E7)*'Jul''15 PC'!E11/100*1.1)</f>
        <v>57.970000000000006</v>
      </c>
      <c r="D17" s="61">
        <f>IF(($F5&lt;'Jul''15 PC'!F7),(0),('Bills Jul''15'!$F5-'Jul''15 PC'!F7)*'Jul''15 PC'!F11/100*1.1)</f>
        <v>61.908000000000008</v>
      </c>
      <c r="E17" s="61">
        <f>IF(($F5&lt;'Jul''15 PC'!G7),(0),('Bills Jul''15'!$F5-'Jul''15 PC'!G7)*'Jul''15 PC'!G11/100*1.1)</f>
        <v>59.400000000000006</v>
      </c>
      <c r="F17" s="61">
        <v>0</v>
      </c>
      <c r="G17" s="61">
        <v>0</v>
      </c>
      <c r="H17" s="61">
        <f>IF(($F5&lt;'Jul''15 PC'!J7),(0),('Bills Jul''15'!$F5-'Jul''15 PC'!J7)*'Jul''15 PC'!J11/100*1.1)</f>
        <v>57.970000000000006</v>
      </c>
      <c r="I17" s="61">
        <f>IF(($F5&lt;'Jul''15 PC'!K7),(0),('Bills Jul''15'!$F5-'Jul''15 PC'!K7)*'Jul''15 PC'!K11/100*1.1)</f>
        <v>54.054000000000002</v>
      </c>
      <c r="J17" s="61">
        <f>IF(($F5&lt;'Jul''15 PC'!L7),(0),('Bills Jul''15'!$F5-'Jul''15 PC'!L7)*'Jul''15 PC'!L11/100*1.1)</f>
        <v>57.362000000000009</v>
      </c>
      <c r="K17" s="61">
        <f>IF(($F5&lt;'Jul''15 PC'!M7),(0),('Bills Jul''15'!$F5-'Jul''15 PC'!M7)*'Jul''15 PC'!M11/100*1.1)</f>
        <v>63.470000000000006</v>
      </c>
      <c r="L17" s="61">
        <f>IF(($F5&lt;'Jul''15 PC'!N7),(0),('Bills Jul''15'!$F5-'Jul''15 PC'!N7)*'Jul''15 PC'!N11/100*1.1)</f>
        <v>61.908000000000008</v>
      </c>
      <c r="M17" s="61">
        <f>IF(($F5&lt;'Jul''15 PC'!O7),(0),('Bills Jul''15'!$F5-'Jul''15 PC'!O7)*'Jul''15 PC'!O11/100*1.1)</f>
        <v>152.19600000000003</v>
      </c>
      <c r="N17" s="61">
        <f>IF(($F5&lt;'Jul''15 PC'!P7),(0),('Bills Jul''15'!$F5-'Jul''15 PC'!P7)*'Jul''15 PC'!P11/100*1.1)</f>
        <v>65.208000000000013</v>
      </c>
      <c r="O17" s="61">
        <f>IF(($F5&lt;'Jul''15 PC'!Q7),(0),('Bills Jul''15'!$F5-'Jul''15 PC'!Q7)*'Jul''15 PC'!Q11/100*1.1)</f>
        <v>60.417999999999999</v>
      </c>
      <c r="P17" s="61">
        <f>IF(($F5&lt;'Jul''15 PC'!R7),(0),('Bills Jul''15'!$F5-'Jul''15 PC'!R7)*'Jul''15 PC'!R11/100*1.1)</f>
        <v>68.706000000000003</v>
      </c>
      <c r="Q17" s="61">
        <f>IF(($F5&lt;'Jul''15 PC'!S7),(0),('Bills Jul''15'!$F5-'Jul''15 PC'!S7)*'Jul''15 PC'!S11/100*1.1)</f>
        <v>0</v>
      </c>
      <c r="R17" s="61">
        <f>IF(($F5&lt;'Jul''15 PC'!T7+'Jul''15 PC'!T8),(0),('Bills Jul''15'!$F5-5060)*'Jul''15 PC'!T11/100*1.1)</f>
        <v>0</v>
      </c>
      <c r="S17" s="61">
        <f>IF(($F5&lt;'Jul''15 PC'!U7),(0),('Bills Jul''15'!$F5-'Jul''15 PC'!U7)*'Jul''15 PC'!U11/100*1.1)</f>
        <v>41.085000000000008</v>
      </c>
      <c r="T17" s="61">
        <f>IF(($F5&lt;'Jul''15 PC'!V7),(0),('Bills Jul''15'!$F5-'Jul''15 PC'!V7)*'Jul''15 PC'!V11/100*1.1)</f>
        <v>94.105000000000004</v>
      </c>
      <c r="U17" s="61">
        <f>IF(($F5&lt;'Jul''15 PC'!W7),(0),('Bills Jul''15'!$F5-'Jul''15 PC'!W7)*'Jul''15 PC'!W11/100*1.1)</f>
        <v>58.786200000000008</v>
      </c>
      <c r="V17" s="56"/>
      <c r="W17" s="56"/>
    </row>
    <row r="18" spans="1:23">
      <c r="A18" s="47" t="s">
        <v>855</v>
      </c>
      <c r="C18" s="61">
        <f>(91*'Jul''15 PC'!E12)/100*1.1</f>
        <v>113.11300000000001</v>
      </c>
      <c r="D18" s="61">
        <f>(91*'Jul''15 PC'!F12)/100*1.1</f>
        <v>113.40329</v>
      </c>
      <c r="E18" s="61">
        <f>(91*'Jul''15 PC'!G12)/100*1.1</f>
        <v>110.11</v>
      </c>
      <c r="F18" s="61">
        <f>(91*'Jul''15 PC'!H12)/100*1.1</f>
        <v>124.90660000000001</v>
      </c>
      <c r="G18" s="61">
        <f>(91*'Jul''15 PC'!I12)/100*1.1</f>
        <v>125.12500000000001</v>
      </c>
      <c r="H18" s="61">
        <f>(91*'Jul''15 PC'!J12)/100*1.1</f>
        <v>113.11300000000001</v>
      </c>
      <c r="I18" s="61">
        <f>(91*'Jul''15 PC'!K12)/100*1.1</f>
        <v>105.105</v>
      </c>
      <c r="J18" s="61">
        <f>(91*'Jul''15 PC'!L12)/100*1.1</f>
        <v>113.28408</v>
      </c>
      <c r="K18" s="61">
        <f>(91*'Jul''15 PC'!M12)/100*1.1</f>
        <v>119.77966000000001</v>
      </c>
      <c r="L18" s="61">
        <f>(91*'Jul''15 PC'!N12)/100*1.1</f>
        <v>113.40420000000002</v>
      </c>
      <c r="M18" s="61">
        <f>(91*'Jul''15 PC'!O12)/100*1.1</f>
        <v>110.68057</v>
      </c>
      <c r="N18" s="61">
        <f>(91*'Jul''15 PC'!P12)/100*1.1</f>
        <v>82.982900000000015</v>
      </c>
      <c r="O18" s="61">
        <f>(91*'Jul''15 PC'!Q12)/100*1.1</f>
        <v>114.57446000000002</v>
      </c>
      <c r="P18" s="61">
        <f>(91*'Jul''15 PC'!R12)/100*1.1</f>
        <v>113.92381000000002</v>
      </c>
      <c r="Q18" s="61">
        <f>(91*'Jul''15 PC'!S12)/100*1.1</f>
        <v>113.11300000000001</v>
      </c>
      <c r="R18" s="61">
        <f>(91*'Jul''15 PC'!T12)/100*1.1</f>
        <v>115.11500000000001</v>
      </c>
      <c r="S18" s="61">
        <f>(91*'Jul''15 PC'!U12)/100*1.1</f>
        <v>105.4053</v>
      </c>
      <c r="T18" s="61">
        <f>(91*'Jul''15 PC'!V12)/100*1.1</f>
        <v>120.63051000000002</v>
      </c>
      <c r="U18" s="61">
        <f>(91*'Jul''15 PC'!W12)/100*1.1</f>
        <v>85.07499</v>
      </c>
      <c r="V18" s="56">
        <f>AVERAGE(C18:U18)</f>
        <v>111.20233526315788</v>
      </c>
      <c r="W18" s="56">
        <f>V18*4</f>
        <v>444.80934105263151</v>
      </c>
    </row>
    <row r="19" spans="1:23">
      <c r="A19" s="47" t="s">
        <v>1315</v>
      </c>
      <c r="C19" s="61">
        <f>SUM(C15:C18)</f>
        <v>455.21300000000008</v>
      </c>
      <c r="D19" s="61">
        <f t="shared" ref="D19:K19" si="4">SUM(D15:D18)</f>
        <v>464.28129000000001</v>
      </c>
      <c r="E19" s="61">
        <f t="shared" si="4"/>
        <v>451.7700000000001</v>
      </c>
      <c r="F19" s="61">
        <f>SUM(F15:F18)</f>
        <v>477.74260000000004</v>
      </c>
      <c r="G19" s="61">
        <f t="shared" si="4"/>
        <v>451.82500000000005</v>
      </c>
      <c r="H19" s="61">
        <f t="shared" si="4"/>
        <v>455.21300000000008</v>
      </c>
      <c r="I19" s="61">
        <f t="shared" si="4"/>
        <v>423.92899999999997</v>
      </c>
      <c r="J19" s="61">
        <f t="shared" si="4"/>
        <v>453.36608000000007</v>
      </c>
      <c r="K19" s="61">
        <f t="shared" si="4"/>
        <v>473.97966000000008</v>
      </c>
      <c r="L19" s="61">
        <f t="shared" ref="L19:Q19" si="5">SUM(L15:L18)</f>
        <v>464.28220000000005</v>
      </c>
      <c r="M19" s="61">
        <f t="shared" si="5"/>
        <v>437.24857000000003</v>
      </c>
      <c r="N19" s="61">
        <f t="shared" si="5"/>
        <v>461.58090000000004</v>
      </c>
      <c r="O19" s="61">
        <f t="shared" si="5"/>
        <v>451.42246000000011</v>
      </c>
      <c r="P19" s="61">
        <f t="shared" si="5"/>
        <v>490.40981000000005</v>
      </c>
      <c r="Q19" s="61">
        <f t="shared" si="5"/>
        <v>450.637</v>
      </c>
      <c r="R19" s="61">
        <f>SUM(R15:R18)</f>
        <v>459.12900000000002</v>
      </c>
      <c r="S19" s="61">
        <f>SUM(S15:S18)</f>
        <v>370.32930000000005</v>
      </c>
      <c r="T19" s="61">
        <f>SUM(T15:T18)</f>
        <v>485.00551000000002</v>
      </c>
      <c r="U19" s="61">
        <f>SUM(U15:U18)</f>
        <v>464.64099000000004</v>
      </c>
      <c r="V19" s="56">
        <f>AVERAGE(C19:U19)</f>
        <v>454.84238789473687</v>
      </c>
      <c r="W19" s="56"/>
    </row>
    <row r="20" spans="1:23">
      <c r="A20" s="57" t="s">
        <v>1187</v>
      </c>
      <c r="B20" s="58"/>
      <c r="C20" s="59">
        <f>(C19*4)</f>
        <v>1820.8520000000003</v>
      </c>
      <c r="D20" s="59">
        <f t="shared" ref="D20:K20" si="6">(D19*4)</f>
        <v>1857.1251600000001</v>
      </c>
      <c r="E20" s="59">
        <f t="shared" si="6"/>
        <v>1807.0800000000004</v>
      </c>
      <c r="F20" s="59">
        <f>(F19*4)</f>
        <v>1910.9704000000002</v>
      </c>
      <c r="G20" s="59">
        <f t="shared" si="6"/>
        <v>1807.3000000000002</v>
      </c>
      <c r="H20" s="59">
        <f t="shared" si="6"/>
        <v>1820.8520000000003</v>
      </c>
      <c r="I20" s="59">
        <f t="shared" si="6"/>
        <v>1695.7159999999999</v>
      </c>
      <c r="J20" s="59">
        <f t="shared" si="6"/>
        <v>1813.4643200000003</v>
      </c>
      <c r="K20" s="59">
        <f t="shared" si="6"/>
        <v>1895.9186400000003</v>
      </c>
      <c r="L20" s="59">
        <f t="shared" ref="L20:Q20" si="7">(L19*4)</f>
        <v>1857.1288000000002</v>
      </c>
      <c r="M20" s="59">
        <f t="shared" si="7"/>
        <v>1748.9942800000001</v>
      </c>
      <c r="N20" s="59">
        <f t="shared" si="7"/>
        <v>1846.3236000000002</v>
      </c>
      <c r="O20" s="59">
        <f t="shared" si="7"/>
        <v>1805.6898400000005</v>
      </c>
      <c r="P20" s="59">
        <f t="shared" si="7"/>
        <v>1961.6392400000002</v>
      </c>
      <c r="Q20" s="59">
        <f t="shared" si="7"/>
        <v>1802.548</v>
      </c>
      <c r="R20" s="59">
        <f>(R19*4)</f>
        <v>1836.5160000000001</v>
      </c>
      <c r="S20" s="59">
        <f>(S19*4)</f>
        <v>1481.3172000000002</v>
      </c>
      <c r="T20" s="59">
        <f>(T19*4)</f>
        <v>1940.0220400000001</v>
      </c>
      <c r="U20" s="59">
        <f>(U19*4)</f>
        <v>1858.5639600000002</v>
      </c>
      <c r="V20" s="78"/>
      <c r="W20" s="60">
        <f>AVERAGE(C20:U20)</f>
        <v>1819.3695515789475</v>
      </c>
    </row>
    <row r="21" spans="1:23">
      <c r="C21" s="61"/>
      <c r="D21" s="61"/>
      <c r="E21" s="61"/>
      <c r="F21" s="61"/>
      <c r="G21" s="61"/>
      <c r="H21" s="61"/>
      <c r="I21" s="61"/>
      <c r="J21" s="61"/>
      <c r="K21" s="61"/>
      <c r="L21" s="61"/>
      <c r="M21" s="61"/>
      <c r="N21" s="61"/>
      <c r="O21" s="61"/>
      <c r="P21" s="61"/>
      <c r="Q21" s="61"/>
      <c r="R21" s="61"/>
      <c r="S21" s="61"/>
      <c r="T21" s="61"/>
      <c r="U21" s="61"/>
      <c r="V21" s="61"/>
      <c r="W21" s="61"/>
    </row>
    <row r="22" spans="1:23">
      <c r="A22" s="52" t="s">
        <v>693</v>
      </c>
      <c r="C22" s="61"/>
      <c r="D22" s="61"/>
      <c r="E22" s="61"/>
      <c r="F22" s="61"/>
      <c r="G22" s="61"/>
      <c r="H22" s="61"/>
      <c r="I22" s="61"/>
      <c r="J22" s="61"/>
      <c r="K22" s="61"/>
      <c r="L22" s="61"/>
      <c r="M22" s="61"/>
      <c r="N22" s="61"/>
      <c r="O22" s="61"/>
      <c r="P22" s="61"/>
      <c r="Q22" s="61"/>
      <c r="R22" s="61"/>
      <c r="S22" s="61"/>
      <c r="T22" s="61"/>
      <c r="U22" s="61"/>
      <c r="V22" s="61"/>
      <c r="W22" s="61"/>
    </row>
    <row r="23" spans="1:23">
      <c r="A23" s="47" t="s">
        <v>1296</v>
      </c>
      <c r="C23" s="61">
        <f>IF($F5&gt;='Jul''15 SP A'!E7,('Jul''15 SP A'!E7*'Jul''15 SP A'!E8/100*1.1),('Bills Jul''15'!$F5*'Jul''15 SP A'!E8/100*1.1))</f>
        <v>298.6764</v>
      </c>
      <c r="D23" s="61">
        <f>IF($F5&gt;='Jul''15 SP A'!F7,('Jul''15 SP A'!F7*'Jul''15 SP A'!F8/100*1.1),('Bills Jul''15'!$F5*'Jul''15 SP A'!F8/100*1.1))</f>
        <v>286.78320000000002</v>
      </c>
      <c r="E23" s="61">
        <f>IF($F5&gt;='Jul''15 SP A'!G7,('Jul''15 SP A'!G7*'Jul''15 SP A'!G8/100*1.1),('Bills Jul''15'!$F5*'Jul''15 SP A'!G8/100*1.1))</f>
        <v>303.34545000000003</v>
      </c>
      <c r="F23" s="61">
        <f>$F5*'Jul''15 SP A'!H8/100*1.1</f>
        <v>427.20000000000005</v>
      </c>
      <c r="G23" s="61">
        <f>IF($F5&gt;='Jul''15 SP A'!I7,('Jul''15 SP A'!I7*'Jul''15 SP A'!I8/100*1.1),('Bills Jul''15'!$F5*'Jul''15 SP A'!I8/100*1.1))</f>
        <v>291.31200000000001</v>
      </c>
      <c r="H23" s="61">
        <f>IF($F5&gt;='Jul''15 SP A'!J7,('Jul''15 SP A'!J7*'Jul''15 SP A'!J8/100*1.1),('Bills Jul''15'!$F5*'Jul''15 SP A'!J8/100*1.1))</f>
        <v>298.6764</v>
      </c>
      <c r="I23" s="61">
        <f>$F5*'Jul''15 SP A'!K8/100*1.1</f>
        <v>356.40000000000003</v>
      </c>
      <c r="J23" s="61">
        <f>$F5*'Jul''15 SP A'!L8/100*1.1</f>
        <v>354.73200000000003</v>
      </c>
      <c r="K23" s="61">
        <f>IF($F5&gt;='Jul''15 SP A'!M7,('Jul''15 SP A'!M7*'Jul''15 SP A'!M8/100*1.1),('Bills Jul''15'!$F5*'Jul''15 SP A'!M8/100*1.1))</f>
        <v>305.18400000000003</v>
      </c>
      <c r="L23" s="61">
        <f>IF($F5&gt;='Jul''15 SP A'!N7,('Jul''15 SP A'!N7*'Jul''15 SP A'!N8/100*1.1),('Bills Jul''15'!$F5*'Jul''15 SP A'!N8/100*1.1))</f>
        <v>286.78320000000002</v>
      </c>
      <c r="M23" s="61">
        <f>IF($F5&gt;='Jul''15 SP A'!O7,('Jul''15 SP A'!O7*'Jul''15 SP A'!O8/100*1.1),('Bills Jul''15'!$F5*'Jul''15 SP A'!O8/100*1.1))</f>
        <v>177.87</v>
      </c>
      <c r="N23" s="61">
        <f>$F5*'Jul''15 SP A'!P8/100*1.1</f>
        <v>376.06800000000004</v>
      </c>
      <c r="O23" s="61">
        <f>$F5*'Jul''15 SP A'!Q8/100*1.1</f>
        <v>376.46400000000006</v>
      </c>
      <c r="P23" s="61">
        <f>IF($F5&gt;='Jul''15 SP A'!R7,('Jul''15 SP A'!R7*'Jul''15 SP A'!R8/100*1.1),('Bills Jul''15'!$F5*'Jul''15 SP A'!R8/100*1.1))</f>
        <v>328.18500000000006</v>
      </c>
      <c r="Q23" s="61">
        <f>IF($F5&gt;='Jul''15 SP A'!S7,('Jul''15 SP A'!S7*'Jul''15 SP A'!S8/100*1.1),('Bills Jul''15'!$F5*'Jul''15 SP A'!S8/100*1.1))</f>
        <v>295.64699999999999</v>
      </c>
      <c r="R23" s="61">
        <f>IF($F5&gt;='Jul''15 SP A'!T7,('Jul''15 SP A'!T7*'Jul''15 SP A'!T8/100*1.1),('Bills Jul''15'!$F5*'Jul''15 SP A'!T8/100*1.1))</f>
        <v>302.85090000000002</v>
      </c>
      <c r="S23" s="61">
        <f>IF($F5&gt;='Jul''15 SP A'!U7,('Jul''15 SP A'!U7*'Jul''15 SP A'!U8/100*1.1),('Bills Jul''15'!$F5*'Jul''15 SP A'!U8/100*1.1))</f>
        <v>242.352</v>
      </c>
      <c r="T23" s="61">
        <f>IF($F5&gt;='Jul''15 SP A'!V7,('Jul''15 SP A'!V7*'Jul''15 SP A'!V8/100*1.1),('Bills Jul''15'!$F5*'Jul''15 SP A'!V8/100*1.1))</f>
        <v>287.28700000000003</v>
      </c>
      <c r="U23" s="61">
        <f>$F5*'Jul''15 SP A'!W8/100*1.1</f>
        <v>376.86000000000007</v>
      </c>
      <c r="V23" s="56"/>
      <c r="W23" s="56"/>
    </row>
    <row r="24" spans="1:23">
      <c r="A24" s="47" t="s">
        <v>695</v>
      </c>
      <c r="C24" s="61">
        <f>IF(($F5&lt;'Jul''15 SP A'!E7),(0),('Bills Jul''15'!$F5-'Jul''15 SP A'!E7)*'Jul''15 SP A'!E9/100*1.1)</f>
        <v>49.420800000000007</v>
      </c>
      <c r="D24" s="61">
        <f>IF(($F5&lt;'Jul''15 SP A'!F7),(0),('Bills Jul''15'!$F5-'Jul''15 SP A'!F7)*'Jul''15 SP A'!F9/100*1.1)</f>
        <v>65.537999999999997</v>
      </c>
      <c r="E24" s="61">
        <f>IF(($F5&lt;'Jul''15 SP A'!G7),(0),('Bills Jul''15'!$F5-'Jul''15 SP A'!G7)*'Jul''15 SP A'!G9/100*1.1)</f>
        <v>59.796594000000006</v>
      </c>
      <c r="F24" s="61">
        <v>0</v>
      </c>
      <c r="G24" s="61">
        <f>IF(($F5&lt;'Jul''15 SP A'!I7),(0),('Bills Jul''15'!$F5-'Jul''15 SP A'!I7)*'Jul''15 SP A'!I9/100*1.1)</f>
        <v>65.271600000000007</v>
      </c>
      <c r="H24" s="61">
        <f>IF(($F5&lt;'Jul''15 SP A'!J7),(0),('Bills Jul''15'!$F5-'Jul''15 SP A'!J7)*'Jul''15 SP A'!J9/100*1.1)</f>
        <v>49.420800000000007</v>
      </c>
      <c r="I24" s="61">
        <v>0</v>
      </c>
      <c r="J24" s="61">
        <v>0</v>
      </c>
      <c r="K24" s="61">
        <f>IF(($F5&lt;'Jul''15 SP A'!M7),(0),('Bills Jul''15'!$F5-'Jul''15 SP A'!M7)*'Jul''15 SP A'!M9/100*1.1)</f>
        <v>63.320399999999999</v>
      </c>
      <c r="L24" s="61">
        <f>IF(($F5&lt;'Jul''15 SP A'!N7),(0),('Bills Jul''15'!$F5-'Jul''15 SP A'!N7)*'Jul''15 SP A'!N9/100*1.1)</f>
        <v>65.537999999999997</v>
      </c>
      <c r="M24" s="61">
        <f>IF(($F5&lt;'Jul''15 SP A'!O7),(0),('Bills Jul''15'!$F5-'Jul''15 SP A'!O7)*'Jul''15 SP A'!O9/100*1.1)</f>
        <v>192.25800000000001</v>
      </c>
      <c r="N24" s="61">
        <v>0</v>
      </c>
      <c r="O24" s="61">
        <v>0</v>
      </c>
      <c r="P24" s="61">
        <f>IF(($F5&lt;'Jul''15 SP A'!R7),(0),('Bills Jul''15'!$F5-'Jul''15 SP A'!R7)*'Jul''15 SP A'!R9/100*1.1)</f>
        <v>65.676600000000008</v>
      </c>
      <c r="Q24" s="61">
        <f>IF(($F5&lt;'Jul''15 SP A'!S7),(0),('Bills Jul''15'!$F5-'Jul''15 SP A'!S7)*'Jul''15 SP A'!S9/100*1.1)</f>
        <v>64.884600000000006</v>
      </c>
      <c r="R24" s="61">
        <f>IF(($F5&lt;'Jul''15 SP A'!T7),(0),('Bills Jul''15'!$F5-'Jul''15 SP A'!T7)*'Jul''15 SP A'!T9/100*1.1)</f>
        <v>52.79010000000001</v>
      </c>
      <c r="S24" s="61">
        <f>IF(($F5&lt;'Jul''15 SP A'!U7),(0),('Bills Jul''15'!$F5-'Jul''15 SP A'!U7)*'Jul''15 SP A'!U9/100*1.1)</f>
        <v>45.44100000000001</v>
      </c>
      <c r="T24" s="61">
        <f>IF(($F5&lt;'Jul''15 SP A'!V7),(0),('Bills Jul''15'!$F5-'Jul''15 SP A'!V7)*'Jul''15 SP A'!V9/100*1.1)</f>
        <v>98.890000000000015</v>
      </c>
      <c r="U24" s="61">
        <v>0</v>
      </c>
      <c r="V24" s="56"/>
      <c r="W24" s="56"/>
    </row>
    <row r="25" spans="1:23">
      <c r="A25" s="47" t="s">
        <v>855</v>
      </c>
      <c r="C25" s="61">
        <f>(91*'Jul''15 SP A'!E10)/100*1.1</f>
        <v>140.07993999999999</v>
      </c>
      <c r="D25" s="61">
        <f>(91*'Jul''15 SP A'!F10)/100*1.1</f>
        <v>133.18305000000001</v>
      </c>
      <c r="E25" s="61">
        <f>(91*'Jul''15 SP A'!G10)/100*1.1</f>
        <v>122.73261000000004</v>
      </c>
      <c r="F25" s="61">
        <f>(91*'Jul''15 SP A'!H10)/100*1.1</f>
        <v>132.94190000000003</v>
      </c>
      <c r="G25" s="61">
        <f>(91*'Jul''15 SP A'!I10)/100*1.1</f>
        <v>126.126</v>
      </c>
      <c r="H25" s="61">
        <f>(91*'Jul''15 SP A'!J10)/91</f>
        <v>139.94</v>
      </c>
      <c r="I25" s="61">
        <f>(91*'Jul''15 SP A'!K10)/91</f>
        <v>113</v>
      </c>
      <c r="J25" s="61">
        <f>(91*'Jul''15 SP A'!L10)/91</f>
        <v>150.54999999999998</v>
      </c>
      <c r="K25" s="61">
        <f>(91*'Jul''15 SP A'!M10)/91</f>
        <v>136.86000000000001</v>
      </c>
      <c r="L25" s="61">
        <f>(91*'Jul''15 SP A'!N10)/91</f>
        <v>133.05454545454546</v>
      </c>
      <c r="M25" s="61">
        <f>(91*'Jul''15 SP A'!O10)/91</f>
        <v>125.93999999999998</v>
      </c>
      <c r="N25" s="61">
        <f>(91*'Jul''15 SP A'!P10)/91</f>
        <v>89.990000000000009</v>
      </c>
      <c r="O25" s="61">
        <f>(91*'Jul''15 SP A'!Q10)/91</f>
        <v>124.23999999999998</v>
      </c>
      <c r="P25" s="61">
        <f>(91*'Jul''15 SP A'!R10)/91</f>
        <v>136.55000000000001</v>
      </c>
      <c r="Q25" s="61">
        <f>(91*'Jul''15 SP A'!S10)/91</f>
        <v>139.94</v>
      </c>
      <c r="R25" s="61">
        <f>(91*'Jul''15 SP A'!T10)/91</f>
        <v>130</v>
      </c>
      <c r="S25" s="61">
        <f>(91*'Jul''15 SP A'!U10)/91</f>
        <v>119.60000000000001</v>
      </c>
      <c r="T25" s="61">
        <f>(91*'Jul''15 SP A'!V10)/91</f>
        <v>144.13999999999999</v>
      </c>
      <c r="U25" s="61">
        <f>(91*'Jul''15 SP A'!W10)/91</f>
        <v>94.49</v>
      </c>
      <c r="V25" s="56">
        <f>AVERAGE(C25:U25)</f>
        <v>128.07147607655503</v>
      </c>
      <c r="W25" s="56">
        <f>V25*4</f>
        <v>512.28590430622012</v>
      </c>
    </row>
    <row r="26" spans="1:23">
      <c r="A26" s="47" t="s">
        <v>1315</v>
      </c>
      <c r="C26" s="61">
        <f>SUM(C23:C25)</f>
        <v>488.17714000000001</v>
      </c>
      <c r="D26" s="61">
        <f t="shared" ref="D26:P26" si="8">SUM(D23:D25)</f>
        <v>485.50425000000007</v>
      </c>
      <c r="E26" s="61">
        <f t="shared" si="8"/>
        <v>485.87465400000008</v>
      </c>
      <c r="F26" s="61">
        <f>SUM(F23:F25)</f>
        <v>560.14190000000008</v>
      </c>
      <c r="G26" s="61">
        <f t="shared" si="8"/>
        <v>482.70960000000002</v>
      </c>
      <c r="H26" s="61">
        <f t="shared" si="8"/>
        <v>488.03719999999998</v>
      </c>
      <c r="I26" s="61">
        <f t="shared" si="8"/>
        <v>469.40000000000003</v>
      </c>
      <c r="J26" s="61">
        <f t="shared" si="8"/>
        <v>505.28200000000004</v>
      </c>
      <c r="K26" s="61">
        <f t="shared" si="8"/>
        <v>505.36440000000005</v>
      </c>
      <c r="L26" s="61">
        <f t="shared" si="8"/>
        <v>485.37574545454549</v>
      </c>
      <c r="M26" s="61">
        <f t="shared" si="8"/>
        <v>496.06800000000004</v>
      </c>
      <c r="N26" s="61">
        <f t="shared" si="8"/>
        <v>466.05800000000005</v>
      </c>
      <c r="O26" s="61">
        <f t="shared" si="8"/>
        <v>500.70400000000006</v>
      </c>
      <c r="P26" s="61">
        <f t="shared" si="8"/>
        <v>530.41160000000013</v>
      </c>
      <c r="Q26" s="61">
        <f>SUM(Q23:Q25)</f>
        <v>500.47160000000002</v>
      </c>
      <c r="R26" s="61">
        <f>SUM(R23:R25)</f>
        <v>485.64100000000002</v>
      </c>
      <c r="S26" s="61">
        <f>SUM(S23:S25)</f>
        <v>407.39300000000003</v>
      </c>
      <c r="T26" s="61">
        <f>SUM(T23:T25)</f>
        <v>530.31700000000001</v>
      </c>
      <c r="U26" s="61">
        <f>SUM(U23:U25)</f>
        <v>471.35000000000008</v>
      </c>
      <c r="V26" s="56">
        <f>AVERAGE(C26:U26)</f>
        <v>491.80426786602874</v>
      </c>
      <c r="W26" s="56"/>
    </row>
    <row r="27" spans="1:23">
      <c r="A27" s="57" t="s">
        <v>1187</v>
      </c>
      <c r="B27" s="58"/>
      <c r="C27" s="59">
        <f>(C26*4)</f>
        <v>1952.70856</v>
      </c>
      <c r="D27" s="59">
        <f t="shared" ref="D27:K27" si="9">(D26*4)</f>
        <v>1942.0170000000003</v>
      </c>
      <c r="E27" s="59">
        <f t="shared" si="9"/>
        <v>1943.4986160000003</v>
      </c>
      <c r="F27" s="59">
        <f>(F26*4)</f>
        <v>2240.5676000000003</v>
      </c>
      <c r="G27" s="59">
        <f t="shared" si="9"/>
        <v>1930.8384000000001</v>
      </c>
      <c r="H27" s="59">
        <f t="shared" si="9"/>
        <v>1952.1487999999999</v>
      </c>
      <c r="I27" s="59">
        <f t="shared" si="9"/>
        <v>1877.6000000000001</v>
      </c>
      <c r="J27" s="59">
        <f t="shared" si="9"/>
        <v>2021.1280000000002</v>
      </c>
      <c r="K27" s="59">
        <f t="shared" si="9"/>
        <v>2021.4576000000002</v>
      </c>
      <c r="L27" s="59">
        <f t="shared" ref="L27:Q27" si="10">(L26*4)</f>
        <v>1941.502981818182</v>
      </c>
      <c r="M27" s="59">
        <f t="shared" si="10"/>
        <v>1984.2720000000002</v>
      </c>
      <c r="N27" s="59">
        <f t="shared" si="10"/>
        <v>1864.2320000000002</v>
      </c>
      <c r="O27" s="59">
        <f t="shared" si="10"/>
        <v>2002.8160000000003</v>
      </c>
      <c r="P27" s="59">
        <f t="shared" si="10"/>
        <v>2121.6464000000005</v>
      </c>
      <c r="Q27" s="59">
        <f t="shared" si="10"/>
        <v>2001.8864000000001</v>
      </c>
      <c r="R27" s="59">
        <f>(R26*4)</f>
        <v>1942.5640000000001</v>
      </c>
      <c r="S27" s="59">
        <f>(S26*4)</f>
        <v>1629.5720000000001</v>
      </c>
      <c r="T27" s="59">
        <f>(T26*4)</f>
        <v>2121.268</v>
      </c>
      <c r="U27" s="59">
        <f>(U26*4)</f>
        <v>1885.4000000000003</v>
      </c>
      <c r="V27" s="78"/>
      <c r="W27" s="60">
        <f>AVERAGE(C27:U27)</f>
        <v>1967.217071464115</v>
      </c>
    </row>
    <row r="28" spans="1:23">
      <c r="C28" s="61"/>
      <c r="D28" s="61"/>
      <c r="E28" s="61"/>
      <c r="F28" s="61"/>
      <c r="G28" s="61"/>
      <c r="H28" s="61"/>
      <c r="I28" s="61"/>
      <c r="J28" s="61"/>
      <c r="K28" s="61"/>
      <c r="L28" s="61"/>
      <c r="M28" s="61"/>
      <c r="N28" s="61"/>
      <c r="O28" s="61"/>
      <c r="P28" s="61"/>
      <c r="Q28" s="61"/>
      <c r="R28" s="61"/>
      <c r="S28" s="61"/>
      <c r="T28" s="61"/>
      <c r="U28" s="61"/>
      <c r="V28" s="61"/>
      <c r="W28" s="61"/>
    </row>
    <row r="29" spans="1:23">
      <c r="A29" s="52" t="s">
        <v>667</v>
      </c>
      <c r="C29" s="61"/>
      <c r="D29" s="61"/>
      <c r="E29" s="61"/>
      <c r="F29" s="61"/>
      <c r="G29" s="61"/>
      <c r="H29" s="61"/>
      <c r="I29" s="61"/>
      <c r="J29" s="61"/>
      <c r="K29" s="61"/>
      <c r="L29" s="61"/>
      <c r="M29" s="61"/>
      <c r="N29" s="61"/>
      <c r="O29" s="61"/>
      <c r="P29" s="61"/>
      <c r="Q29" s="61"/>
      <c r="R29" s="61"/>
      <c r="S29" s="61"/>
      <c r="T29" s="61"/>
      <c r="U29" s="61"/>
      <c r="V29" s="61"/>
      <c r="W29" s="61"/>
    </row>
    <row r="30" spans="1:23">
      <c r="A30" s="47" t="s">
        <v>1296</v>
      </c>
      <c r="C30" s="61">
        <f>($F5*'Jul''15 Jem'!E8)/100*1.1</f>
        <v>327.36000000000007</v>
      </c>
      <c r="D30" s="61">
        <f>($F5*'Jul''15 Jem'!F8)/100*1.1</f>
        <v>339.37200000000001</v>
      </c>
      <c r="E30" s="61">
        <f>($F5*'Jul''15 Jem'!G8)/100*1.1</f>
        <v>338.64600000000002</v>
      </c>
      <c r="F30" s="61">
        <f>($F5*'Jul''15 Jem'!H8)/100*1.1</f>
        <v>300.60000000000002</v>
      </c>
      <c r="G30" s="61">
        <f>($F5*'Jul''15 Jem'!I8)/100*1.1</f>
        <v>324.80399999999997</v>
      </c>
      <c r="H30" s="61">
        <f>($F5*'Jul''15 Jem'!J8)/100*1.1</f>
        <v>327.36000000000007</v>
      </c>
      <c r="I30" s="61">
        <f>($F5*'Jul''15 Jem'!K8)/100*1.1</f>
        <v>296.20799999999997</v>
      </c>
      <c r="J30" s="61">
        <f>($F5*'Jul''15 Jem'!L8)/100*1.1</f>
        <v>320.64000000000004</v>
      </c>
      <c r="K30" s="61">
        <f>($F5*'Jul''15 Jem'!M8)/100*1.1</f>
        <v>343.99200000000008</v>
      </c>
      <c r="L30" s="61">
        <f>($F5*'Jul''15 Jem'!N8)/100*1.1</f>
        <v>339.37200000000001</v>
      </c>
      <c r="M30" s="61">
        <f>IF($F5&gt;='Jul''15 Jem'!O7,('Jul''15 Jem'!O7*'Jul''15 Jem'!O8/100*1.1),('Bills Jul''15'!$F5*'Jul''15 Jem'!O8/100*1.1))</f>
        <v>173.91</v>
      </c>
      <c r="N30" s="61">
        <f>($F5*'Jul''15 Jem'!P8)/100*1.1</f>
        <v>368.28000000000003</v>
      </c>
      <c r="O30" s="61">
        <f>($F5*'Jul''15 Jem'!Q8)/100*1.1</f>
        <v>347.55600000000004</v>
      </c>
      <c r="P30" s="61">
        <f>($F5*'Jul''15 Jem'!R8)/100*1.1</f>
        <v>355.08000000000004</v>
      </c>
      <c r="Q30" s="61">
        <f>($F5*'Jul''15 Jem'!S8)/100*1.1</f>
        <v>335.14800000000002</v>
      </c>
      <c r="R30" s="61">
        <f>($F5*'Jul''15 Jem'!T8)/100*1.1</f>
        <v>317.988</v>
      </c>
      <c r="S30" s="61">
        <f>IF($F5&gt;='Jul''15 Jem'!U7,('Jul''15 Jem'!U7*'Jul''15 Jem'!U8/100*1.1),('Bills Jul''15'!$F5*'Jul''15 Jem'!U8/100*1.1))</f>
        <v>208.35540000000003</v>
      </c>
      <c r="T30" s="61">
        <f>IF($F5&gt;='Jul''15 Jem'!V7,('Jul''15 Jem'!V7*'Jul''15 Jem'!V8/100*1.1),('Bills Jul''15'!$F5*'Jul''15 Jem'!V8/100*1.1))</f>
        <v>250.25000000000003</v>
      </c>
      <c r="U30" s="61">
        <f>($F5*'Jul''15 Jem'!W8)/100*1.1</f>
        <v>368.94</v>
      </c>
      <c r="V30" s="56"/>
      <c r="W30" s="56"/>
    </row>
    <row r="31" spans="1:23">
      <c r="A31" s="47" t="s">
        <v>695</v>
      </c>
      <c r="C31" s="61">
        <v>0</v>
      </c>
      <c r="D31" s="61">
        <v>0</v>
      </c>
      <c r="E31" s="61">
        <v>0</v>
      </c>
      <c r="F31" s="61">
        <v>0</v>
      </c>
      <c r="G31" s="61">
        <v>0</v>
      </c>
      <c r="H31" s="61">
        <v>0</v>
      </c>
      <c r="I31" s="61">
        <v>0</v>
      </c>
      <c r="J31" s="61">
        <v>0</v>
      </c>
      <c r="K31" s="61">
        <v>0</v>
      </c>
      <c r="L31" s="61">
        <v>0</v>
      </c>
      <c r="M31" s="61">
        <f>IF(($F5&lt;'Jul''15 Jem'!O7),(0),('Bills Jul''15'!$F5-'Jul''15 Jem'!O7)*'Jul''15 Jem'!O9/100*1.1)</f>
        <v>141.37200000000001</v>
      </c>
      <c r="N31" s="61">
        <v>0</v>
      </c>
      <c r="O31" s="61">
        <v>0</v>
      </c>
      <c r="P31" s="61">
        <v>0</v>
      </c>
      <c r="Q31" s="61">
        <v>0</v>
      </c>
      <c r="R31" s="61">
        <v>0</v>
      </c>
      <c r="S31" s="61">
        <f>IF(($F5&lt;'Jul''15 Jem'!U7),(0),('Bills Jul''15'!$F5-'Jul''15 Jem'!U7)*'Jul''15 Jem'!U9/100*1.1)</f>
        <v>40.590000000000003</v>
      </c>
      <c r="T31" s="61">
        <f>IF(($F5&lt;'Jul''15 Jem'!V7),(0),('Bills Jul''15'!$F5-'Jul''15 Jem'!V7)*'Jul''15 Jem'!V9/100*1.1)</f>
        <v>84.534999999999997</v>
      </c>
      <c r="U31" s="61">
        <v>0</v>
      </c>
      <c r="V31" s="56"/>
      <c r="W31" s="56"/>
    </row>
    <row r="32" spans="1:23">
      <c r="A32" s="47" t="s">
        <v>855</v>
      </c>
      <c r="C32" s="61">
        <f>(91*'Jul''15 Jem'!E10/100*1.1)</f>
        <v>128.67855000000003</v>
      </c>
      <c r="D32" s="61">
        <f>(91*'Jul''15 Jem'!F10/100*1.1)</f>
        <v>113.56345000000002</v>
      </c>
      <c r="E32" s="61">
        <f>(91*'Jul''15 Jem'!G10/100*1.1)</f>
        <v>107.10700000000001</v>
      </c>
      <c r="F32" s="61">
        <f>(91*'Jul''15 Jem'!H10/100*1.1)</f>
        <v>149.4402</v>
      </c>
      <c r="G32" s="61">
        <f>(91*'Jul''15 Jem'!I10/100*1.1)</f>
        <v>119.11900000000001</v>
      </c>
      <c r="H32" s="61">
        <f>(91*'Jul''15 Jem'!J10/100*1.1)</f>
        <v>128.67855000000003</v>
      </c>
      <c r="I32" s="61">
        <f>(91*'Jul''15 Jem'!K10/100*1.1)</f>
        <v>111.11100000000002</v>
      </c>
      <c r="J32" s="61">
        <f>(91*'Jul''15 Jem'!L10/100*1.1)</f>
        <v>134.43520999999998</v>
      </c>
      <c r="K32" s="61">
        <f>(91*'Jul''15 Jem'!M10/100*1.1)</f>
        <v>130.59046000000001</v>
      </c>
      <c r="L32" s="61">
        <f>(91*'Jul''15 Jem'!N10/100*1.1)</f>
        <v>113.568</v>
      </c>
      <c r="M32" s="61">
        <f>(91*'Jul''15 Jem'!O10/100*1.1)</f>
        <v>118.59848000000001</v>
      </c>
      <c r="N32" s="61">
        <f>(91*'Jul''15 Jem'!P10/100*1.1)</f>
        <v>88.988900000000015</v>
      </c>
      <c r="O32" s="61">
        <f>(91*'Jul''15 Jem'!Q10/100*1.1)</f>
        <v>121.31119</v>
      </c>
      <c r="P32" s="61">
        <f>(91*'Jul''15 Jem'!R10/100*1.1)</f>
        <v>118.70859</v>
      </c>
      <c r="Q32" s="61">
        <f>(91*'Jul''15 Jem'!S10/100*1.1)</f>
        <v>107.10700000000001</v>
      </c>
      <c r="R32" s="61">
        <f>(91*'Jul''15 Jem'!T10/100*1.1)</f>
        <v>125.12500000000001</v>
      </c>
      <c r="S32" s="61">
        <f>(91*'Jul''15 Jem'!U10/100*1.1)</f>
        <v>113.96385000000001</v>
      </c>
      <c r="T32" s="61">
        <f>(91*'Jul''15 Jem'!V10/100*1.1)</f>
        <v>132.54241000000002</v>
      </c>
      <c r="U32" s="61">
        <f>(91*'Jul''15 Jem'!W10/100*1.1)</f>
        <v>93.082990000000009</v>
      </c>
      <c r="V32" s="56">
        <f>AVERAGE(C32:U32)</f>
        <v>118.72209631578947</v>
      </c>
      <c r="W32" s="56">
        <f>V32*4</f>
        <v>474.88838526315789</v>
      </c>
    </row>
    <row r="33" spans="1:23">
      <c r="A33" s="47" t="s">
        <v>1315</v>
      </c>
      <c r="C33" s="61">
        <f>SUM(C30:C32)</f>
        <v>456.0385500000001</v>
      </c>
      <c r="D33" s="61">
        <f t="shared" ref="D33:P33" si="11">SUM(D30:D32)</f>
        <v>452.93545000000006</v>
      </c>
      <c r="E33" s="61">
        <f t="shared" si="11"/>
        <v>445.75300000000004</v>
      </c>
      <c r="F33" s="61">
        <f t="shared" si="11"/>
        <v>450.04020000000003</v>
      </c>
      <c r="G33" s="61">
        <f t="shared" si="11"/>
        <v>443.923</v>
      </c>
      <c r="H33" s="61">
        <f t="shared" si="11"/>
        <v>456.0385500000001</v>
      </c>
      <c r="I33" s="61">
        <f t="shared" si="11"/>
        <v>407.31899999999996</v>
      </c>
      <c r="J33" s="61">
        <f t="shared" si="11"/>
        <v>455.07521000000003</v>
      </c>
      <c r="K33" s="61">
        <f t="shared" si="11"/>
        <v>474.58246000000008</v>
      </c>
      <c r="L33" s="61">
        <f t="shared" si="11"/>
        <v>452.94</v>
      </c>
      <c r="M33" s="61">
        <f t="shared" si="11"/>
        <v>433.88048000000003</v>
      </c>
      <c r="N33" s="61">
        <f t="shared" si="11"/>
        <v>457.26890000000003</v>
      </c>
      <c r="O33" s="61">
        <f t="shared" si="11"/>
        <v>468.86719000000005</v>
      </c>
      <c r="P33" s="61">
        <f t="shared" si="11"/>
        <v>473.78859000000006</v>
      </c>
      <c r="Q33" s="61">
        <f>SUM(Q30:Q32)</f>
        <v>442.25500000000005</v>
      </c>
      <c r="R33" s="61">
        <f>SUM(R30:R32)</f>
        <v>443.113</v>
      </c>
      <c r="S33" s="61">
        <f>SUM(S30:S32)</f>
        <v>362.90925000000004</v>
      </c>
      <c r="T33" s="61">
        <f>SUM(T30:T32)</f>
        <v>467.32741000000004</v>
      </c>
      <c r="U33" s="61">
        <f>SUM(U30:U32)</f>
        <v>462.02298999999999</v>
      </c>
      <c r="V33" s="56">
        <f>AVERAGE(C33:U33)</f>
        <v>447.6883278947368</v>
      </c>
      <c r="W33" s="56"/>
    </row>
    <row r="34" spans="1:23">
      <c r="A34" s="57" t="s">
        <v>1187</v>
      </c>
      <c r="B34" s="58"/>
      <c r="C34" s="59">
        <f>(C33*4)</f>
        <v>1824.1542000000004</v>
      </c>
      <c r="D34" s="59">
        <f t="shared" ref="D34:P34" si="12">(D33*4)</f>
        <v>1811.7418000000002</v>
      </c>
      <c r="E34" s="59">
        <f t="shared" si="12"/>
        <v>1783.0120000000002</v>
      </c>
      <c r="F34" s="59">
        <f t="shared" si="12"/>
        <v>1800.1608000000001</v>
      </c>
      <c r="G34" s="59">
        <f t="shared" si="12"/>
        <v>1775.692</v>
      </c>
      <c r="H34" s="59">
        <f t="shared" si="12"/>
        <v>1824.1542000000004</v>
      </c>
      <c r="I34" s="59">
        <f t="shared" si="12"/>
        <v>1629.2759999999998</v>
      </c>
      <c r="J34" s="59">
        <f t="shared" si="12"/>
        <v>1820.3008400000001</v>
      </c>
      <c r="K34" s="59">
        <f t="shared" si="12"/>
        <v>1898.3298400000003</v>
      </c>
      <c r="L34" s="59">
        <f t="shared" si="12"/>
        <v>1811.76</v>
      </c>
      <c r="M34" s="59">
        <f t="shared" si="12"/>
        <v>1735.5219200000001</v>
      </c>
      <c r="N34" s="59">
        <f t="shared" si="12"/>
        <v>1829.0756000000001</v>
      </c>
      <c r="O34" s="59">
        <f t="shared" si="12"/>
        <v>1875.4687600000002</v>
      </c>
      <c r="P34" s="59">
        <f t="shared" si="12"/>
        <v>1895.1543600000002</v>
      </c>
      <c r="Q34" s="59">
        <f>(Q33*4)</f>
        <v>1769.0200000000002</v>
      </c>
      <c r="R34" s="59">
        <f>(R33*4)</f>
        <v>1772.452</v>
      </c>
      <c r="S34" s="59">
        <f>(S33*4)</f>
        <v>1451.6370000000002</v>
      </c>
      <c r="T34" s="59">
        <f>(T33*4)</f>
        <v>1869.3096400000002</v>
      </c>
      <c r="U34" s="59">
        <f>(U33*4)</f>
        <v>1848.09196</v>
      </c>
      <c r="V34" s="78"/>
      <c r="W34" s="60">
        <f>AVERAGE(C34:U34)</f>
        <v>1790.7533115789472</v>
      </c>
    </row>
    <row r="35" spans="1:23">
      <c r="C35" s="61"/>
      <c r="D35" s="61"/>
      <c r="E35" s="61"/>
      <c r="F35" s="61"/>
      <c r="G35" s="61"/>
      <c r="H35" s="61"/>
      <c r="I35" s="61"/>
      <c r="J35" s="61"/>
      <c r="K35" s="61"/>
      <c r="L35" s="61"/>
      <c r="M35" s="61"/>
      <c r="N35" s="61"/>
      <c r="O35" s="61"/>
      <c r="P35" s="61"/>
      <c r="Q35" s="61"/>
      <c r="R35" s="61"/>
      <c r="S35" s="61"/>
      <c r="T35" s="61"/>
      <c r="U35" s="61"/>
      <c r="V35" s="61"/>
      <c r="W35" s="61"/>
    </row>
    <row r="36" spans="1:23">
      <c r="A36" s="52" t="s">
        <v>1314</v>
      </c>
      <c r="C36" s="61"/>
      <c r="D36" s="61"/>
      <c r="E36" s="61"/>
      <c r="F36" s="61"/>
      <c r="G36" s="61"/>
      <c r="H36" s="61"/>
      <c r="I36" s="61"/>
      <c r="J36" s="61"/>
      <c r="K36" s="61"/>
      <c r="L36" s="61"/>
      <c r="M36" s="61"/>
      <c r="N36" s="61"/>
      <c r="O36" s="61"/>
      <c r="P36" s="61"/>
      <c r="Q36" s="61"/>
      <c r="R36" s="61"/>
      <c r="S36" s="61"/>
      <c r="T36" s="61"/>
      <c r="U36" s="61"/>
      <c r="V36" s="61"/>
      <c r="W36" s="61"/>
    </row>
    <row r="37" spans="1:23">
      <c r="A37" s="47" t="s">
        <v>1296</v>
      </c>
      <c r="C37" s="61">
        <f>($F5*'Jul''15 UE'!E8)/100*1.1</f>
        <v>312.18000000000006</v>
      </c>
      <c r="D37" s="61">
        <f>($F5*'Jul''15 UE'!F8)/100*1.1</f>
        <v>335.41200000000003</v>
      </c>
      <c r="E37" s="61">
        <f>($F5*'Jul''15 UE'!G8)/100*1.1</f>
        <v>309.01200000000006</v>
      </c>
      <c r="F37" s="61">
        <f>($F5*'Jul''15 UE'!H8)/100*1.1</f>
        <v>314.04000000000002</v>
      </c>
      <c r="G37" s="61">
        <f>($F5*'Jul''15 UE'!I8)/100*1.1</f>
        <v>313.5</v>
      </c>
      <c r="H37" s="61">
        <f>($F5*'Jul''15 UE'!J8)/100*1.1</f>
        <v>312.18000000000006</v>
      </c>
      <c r="I37" s="61">
        <f>($F5*41.7%)*'Jul''15 UE'!K8/100*1.1</f>
        <v>127.81216800000001</v>
      </c>
      <c r="J37" s="61">
        <f>($F5*'Jul''15 UE'!L8)/100*1.1</f>
        <v>316.34399999999999</v>
      </c>
      <c r="K37" s="61">
        <f>($F5*'Jul''15 UE'!M8)/100*1.1</f>
        <v>310.59600000000006</v>
      </c>
      <c r="L37" s="61">
        <f>($F5*'Jul''15 UE'!N8)/100*1.1</f>
        <v>335.41200000000003</v>
      </c>
      <c r="M37" s="61">
        <f>IF($F5&gt;='Jul''15 UE'!O7,('Jul''15 UE'!O7*'Jul''15 UE'!O8/100*1.1),('Bills Jul''15'!$F5*'Jul''15 UE'!O8/100*1.1))</f>
        <v>159.654</v>
      </c>
      <c r="N37" s="61">
        <f>($F5*'Jul''15 UE'!P8)/100*1.1</f>
        <v>354.81600000000009</v>
      </c>
      <c r="O37" s="61">
        <f>($F5*'Jul''15 UE'!Q8)/100*1.1</f>
        <v>315.34800000000001</v>
      </c>
      <c r="P37" s="61">
        <f>($F5*'Jul''15 UE'!R8)/100*1.1</f>
        <v>338.58000000000004</v>
      </c>
      <c r="Q37" s="61">
        <f>($F5*'Jul''15 UE'!S8)/100*1.1</f>
        <v>321.94800000000004</v>
      </c>
      <c r="R37" s="61">
        <f>($F5*'Jul''15 UE'!T8)/100*1.1</f>
        <v>295.81200000000007</v>
      </c>
      <c r="S37" s="61">
        <f>IF($F5&gt;='Jul''15 UE'!U7,('Jul''15 UE'!U7*'Jul''15 UE'!U8/100*1.1),('Bills Jul''15'!$F5*'Jul''15 UE'!U8/100*1.1))</f>
        <v>208.13100000000003</v>
      </c>
      <c r="T37" s="61">
        <f>IF($F5&gt;='Jul''15 UE'!V7,('Jul''15 UE'!V7*'Jul''15 UE'!V8/100*1.1),('Bills Jul''15'!$F5*'Jul''15 UE'!V8/100*1.1))</f>
        <v>250.0498</v>
      </c>
      <c r="U37" s="61">
        <f>($F5*'Jul''15 UE'!W8)/100*1.1</f>
        <v>356.26799999999997</v>
      </c>
      <c r="V37" s="56"/>
      <c r="W37" s="56"/>
    </row>
    <row r="38" spans="1:23">
      <c r="A38" s="47" t="s">
        <v>695</v>
      </c>
      <c r="C38" s="61">
        <v>0</v>
      </c>
      <c r="D38" s="61">
        <v>0</v>
      </c>
      <c r="E38" s="61">
        <v>0</v>
      </c>
      <c r="F38" s="61">
        <v>0</v>
      </c>
      <c r="G38" s="61">
        <f>IF(($F5&lt;'Jul''15 UE'!I7),(0),('Bills Jul''15'!$F5-'Jul''15 UE'!I7)*'Jul''15 UE'!I9/100*1.1)</f>
        <v>0</v>
      </c>
      <c r="H38" s="61">
        <v>0</v>
      </c>
      <c r="I38" s="61">
        <f>(F5*58.3%)*'Jul''15 UE'!K9/100*1.1</f>
        <v>158.68327200000002</v>
      </c>
      <c r="J38" s="61">
        <v>0</v>
      </c>
      <c r="K38" s="61">
        <v>0</v>
      </c>
      <c r="L38" s="61">
        <v>0</v>
      </c>
      <c r="M38" s="61">
        <f>IF(($F5&lt;'Jul''15 UE'!O7),(0),('Bills Jul''15'!$F5-'Jul''15 UE'!O7)*'Jul''15 UE'!O9/100*1.1)</f>
        <v>137.47799999999998</v>
      </c>
      <c r="N38" s="61">
        <v>0</v>
      </c>
      <c r="O38" s="61">
        <v>0</v>
      </c>
      <c r="P38" s="61">
        <v>0</v>
      </c>
      <c r="Q38" s="61">
        <v>0</v>
      </c>
      <c r="R38" s="61">
        <v>0</v>
      </c>
      <c r="S38" s="61">
        <f>IF(($F5&lt;'Jul''15 UE'!U7),(0),('Bills Jul''15'!$F5-'Jul''15 UE'!U7)*'Jul''15 UE'!U9/100*1.1)</f>
        <v>37.521000000000001</v>
      </c>
      <c r="T38" s="61">
        <f>IF(($F5&lt;'Jul''15 UE'!V7),(0),('Bills Jul''15'!$F5-'Jul''15 UE'!V7)*'Jul''15 UE'!V9/100*1.1)</f>
        <v>86.066200000000009</v>
      </c>
      <c r="U38" s="61">
        <v>0</v>
      </c>
      <c r="V38" s="56"/>
      <c r="W38" s="56"/>
    </row>
    <row r="39" spans="1:23">
      <c r="A39" s="47" t="s">
        <v>855</v>
      </c>
      <c r="C39" s="61">
        <f>(91*'Jul''15 UE'!E10)/100*1.1</f>
        <v>106.24614000000001</v>
      </c>
      <c r="D39" s="61">
        <f>(91*'Jul''15 UE'!F10)/100*1.1</f>
        <v>99.239140000000006</v>
      </c>
      <c r="E39" s="61">
        <f>(91*'Jul''15 UE'!G10)/100*1.1</f>
        <v>102.102</v>
      </c>
      <c r="F39" s="61">
        <f>(91*'Jul''15 UE'!H10)/100*1.1</f>
        <v>129.66589999999999</v>
      </c>
      <c r="G39" s="61">
        <f>(91*'Jul''15 UE'!I10)/100*1.1</f>
        <v>107.10700000000001</v>
      </c>
      <c r="H39" s="61">
        <f>(91*'Jul''15 UE'!J10)/100*1.1</f>
        <v>106.24614000000001</v>
      </c>
      <c r="I39" s="61">
        <f>(91*'Jul''15 UE'!K10)/100*1.1</f>
        <v>95.095000000000013</v>
      </c>
      <c r="J39" s="61">
        <f>(91*'Jul''15 UE'!L10)/100*1.1</f>
        <v>114.49256</v>
      </c>
      <c r="K39" s="61">
        <f>(91*'Jul''15 UE'!M10)/100*1.1</f>
        <v>116.84673000000001</v>
      </c>
      <c r="L39" s="61">
        <f>(91*'Jul''15 UE'!N10)/100*1.1</f>
        <v>99.235500000000002</v>
      </c>
      <c r="M39" s="61">
        <f>(91*'Jul''15 UE'!O10)/100*1.1</f>
        <v>116.00589000000001</v>
      </c>
      <c r="N39" s="61">
        <f>(91*'Jul''15 UE'!P10)/100*1.1</f>
        <v>82.982900000000015</v>
      </c>
      <c r="O39" s="61">
        <f>(91*'Jul''15 UE'!Q10)/100*1.1</f>
        <v>108.02792000000001</v>
      </c>
      <c r="P39" s="61">
        <f>(91*'Jul''15 UE'!R10)/100*1.1</f>
        <v>105.28518000000001</v>
      </c>
      <c r="Q39" s="61">
        <f>(91*'Jul''15 UE'!S10)/100*1.1</f>
        <v>99.239140000000006</v>
      </c>
      <c r="R39" s="61">
        <f>(91*'Jul''15 UE'!T10)/100*1.1</f>
        <v>115.11500000000001</v>
      </c>
      <c r="S39" s="61">
        <f>(91*'Jul''15 UE'!U10)/100*1.1</f>
        <v>99.249150000000014</v>
      </c>
      <c r="T39" s="61">
        <f>(91*'Jul''15 UE'!V10)/100*1.1</f>
        <v>114.44433000000001</v>
      </c>
      <c r="U39" s="61">
        <f>(91*'Jul''15 UE'!W10)/100*1.1</f>
        <v>85.07499</v>
      </c>
      <c r="V39" s="56">
        <f>AVERAGE(C39:U39)</f>
        <v>105.35266368421053</v>
      </c>
      <c r="W39" s="56">
        <f>V39*4</f>
        <v>421.4106547368421</v>
      </c>
    </row>
    <row r="40" spans="1:23">
      <c r="A40" s="47" t="s">
        <v>1315</v>
      </c>
      <c r="C40" s="61">
        <f>SUM(C37:C39)</f>
        <v>418.42614000000009</v>
      </c>
      <c r="D40" s="61">
        <f t="shared" ref="D40:K40" si="13">SUM(D37:D39)</f>
        <v>434.65114000000005</v>
      </c>
      <c r="E40" s="61">
        <f t="shared" si="13"/>
        <v>411.11400000000003</v>
      </c>
      <c r="F40" s="61">
        <f>SUM(F37:F39)</f>
        <v>443.70590000000004</v>
      </c>
      <c r="G40" s="61">
        <f t="shared" si="13"/>
        <v>420.60700000000003</v>
      </c>
      <c r="H40" s="61">
        <f t="shared" si="13"/>
        <v>418.42614000000009</v>
      </c>
      <c r="I40" s="61">
        <f t="shared" si="13"/>
        <v>381.59044000000006</v>
      </c>
      <c r="J40" s="61">
        <f t="shared" si="13"/>
        <v>430.83655999999996</v>
      </c>
      <c r="K40" s="61">
        <f t="shared" si="13"/>
        <v>427.4427300000001</v>
      </c>
      <c r="L40" s="61">
        <f t="shared" ref="L40:Q40" si="14">SUM(L37:L39)</f>
        <v>434.64750000000004</v>
      </c>
      <c r="M40" s="61">
        <f t="shared" si="14"/>
        <v>413.13788999999997</v>
      </c>
      <c r="N40" s="61">
        <f t="shared" si="14"/>
        <v>437.79890000000012</v>
      </c>
      <c r="O40" s="61">
        <f t="shared" si="14"/>
        <v>423.37592000000001</v>
      </c>
      <c r="P40" s="61">
        <f t="shared" si="14"/>
        <v>443.86518000000007</v>
      </c>
      <c r="Q40" s="61">
        <f t="shared" si="14"/>
        <v>421.18714000000006</v>
      </c>
      <c r="R40" s="61">
        <f>SUM(R37:R39)</f>
        <v>410.92700000000008</v>
      </c>
      <c r="S40" s="61">
        <f>SUM(S37:S39)</f>
        <v>344.90115000000003</v>
      </c>
      <c r="T40" s="61">
        <f>SUM(T37:T39)</f>
        <v>450.56033000000002</v>
      </c>
      <c r="U40" s="61">
        <f>SUM(U37:U39)</f>
        <v>441.34298999999999</v>
      </c>
      <c r="V40" s="56">
        <f>AVERAGE(C40:U40)</f>
        <v>421.50231842105268</v>
      </c>
      <c r="W40" s="56"/>
    </row>
    <row r="41" spans="1:23">
      <c r="A41" s="57" t="s">
        <v>1187</v>
      </c>
      <c r="B41" s="58"/>
      <c r="C41" s="59">
        <f>(C40*4)</f>
        <v>1673.7045600000004</v>
      </c>
      <c r="D41" s="59">
        <f t="shared" ref="D41:K41" si="15">(D40*4)</f>
        <v>1738.6045600000002</v>
      </c>
      <c r="E41" s="59">
        <f t="shared" si="15"/>
        <v>1644.4560000000001</v>
      </c>
      <c r="F41" s="59">
        <f>(F40*4)</f>
        <v>1774.8236000000002</v>
      </c>
      <c r="G41" s="59">
        <f t="shared" si="15"/>
        <v>1682.4280000000001</v>
      </c>
      <c r="H41" s="59">
        <f t="shared" si="15"/>
        <v>1673.7045600000004</v>
      </c>
      <c r="I41" s="59">
        <f t="shared" si="15"/>
        <v>1526.3617600000002</v>
      </c>
      <c r="J41" s="59">
        <f t="shared" si="15"/>
        <v>1723.3462399999999</v>
      </c>
      <c r="K41" s="59">
        <f t="shared" si="15"/>
        <v>1709.7709200000004</v>
      </c>
      <c r="L41" s="59">
        <f t="shared" ref="L41:Q41" si="16">(L40*4)</f>
        <v>1738.5900000000001</v>
      </c>
      <c r="M41" s="59">
        <f t="shared" si="16"/>
        <v>1652.5515599999999</v>
      </c>
      <c r="N41" s="59">
        <f t="shared" si="16"/>
        <v>1751.1956000000005</v>
      </c>
      <c r="O41" s="59">
        <f t="shared" si="16"/>
        <v>1693.50368</v>
      </c>
      <c r="P41" s="59">
        <f t="shared" si="16"/>
        <v>1775.4607200000003</v>
      </c>
      <c r="Q41" s="59">
        <f t="shared" si="16"/>
        <v>1684.7485600000002</v>
      </c>
      <c r="R41" s="59">
        <f>(R40*4)</f>
        <v>1643.7080000000003</v>
      </c>
      <c r="S41" s="59">
        <f>(S40*4)</f>
        <v>1379.6046000000001</v>
      </c>
      <c r="T41" s="59">
        <f>(T40*4)</f>
        <v>1802.2413200000001</v>
      </c>
      <c r="U41" s="59">
        <f>(U40*4)</f>
        <v>1765.3719599999999</v>
      </c>
      <c r="V41" s="78"/>
      <c r="W41" s="60">
        <f>AVERAGE(C41:U41)</f>
        <v>1686.0092736842107</v>
      </c>
    </row>
    <row r="42" spans="1:23">
      <c r="C42" s="61"/>
      <c r="V42" s="61"/>
    </row>
    <row r="43" spans="1:23">
      <c r="V43" s="61"/>
    </row>
    <row r="44" spans="1:23">
      <c r="A44" s="50" t="s">
        <v>764</v>
      </c>
      <c r="B44" s="50" t="s">
        <v>1089</v>
      </c>
      <c r="F44" s="63">
        <v>1750</v>
      </c>
      <c r="V44" s="61"/>
    </row>
    <row r="45" spans="1:23">
      <c r="A45" s="50" t="s">
        <v>1241</v>
      </c>
      <c r="B45" s="50" t="s">
        <v>1155</v>
      </c>
      <c r="F45" s="64">
        <v>70</v>
      </c>
      <c r="V45" s="61"/>
    </row>
    <row r="46" spans="1:23">
      <c r="B46" s="50" t="s">
        <v>1276</v>
      </c>
      <c r="F46" s="64">
        <v>30</v>
      </c>
      <c r="V46" s="61"/>
    </row>
    <row r="47" spans="1:23">
      <c r="V47" s="61"/>
    </row>
    <row r="48" spans="1:23">
      <c r="A48" s="52" t="s">
        <v>873</v>
      </c>
      <c r="C48" s="54" t="s">
        <v>1093</v>
      </c>
      <c r="D48" s="54" t="s">
        <v>1322</v>
      </c>
      <c r="E48" s="54" t="s">
        <v>1038</v>
      </c>
      <c r="F48" s="54" t="s">
        <v>1052</v>
      </c>
      <c r="G48" s="54" t="s">
        <v>762</v>
      </c>
      <c r="H48" s="54" t="s">
        <v>1175</v>
      </c>
      <c r="I48" s="54" t="s">
        <v>1108</v>
      </c>
      <c r="J48" s="54" t="s">
        <v>987</v>
      </c>
      <c r="K48" s="54" t="s">
        <v>1316</v>
      </c>
      <c r="L48" s="54" t="s">
        <v>1091</v>
      </c>
      <c r="M48" s="54" t="s">
        <v>784</v>
      </c>
      <c r="N48" s="54" t="s">
        <v>1157</v>
      </c>
      <c r="O48" s="54" t="s">
        <v>871</v>
      </c>
      <c r="P48" s="54" t="s">
        <v>785</v>
      </c>
      <c r="Q48" s="54" t="s">
        <v>1165</v>
      </c>
      <c r="R48" s="54" t="s">
        <v>1101</v>
      </c>
      <c r="S48" s="54" t="s">
        <v>1102</v>
      </c>
      <c r="T48" s="54" t="s">
        <v>1192</v>
      </c>
      <c r="U48" s="54" t="s">
        <v>1166</v>
      </c>
      <c r="V48" s="55" t="s">
        <v>865</v>
      </c>
      <c r="W48" s="55" t="s">
        <v>773</v>
      </c>
    </row>
    <row r="49" spans="1:23">
      <c r="A49" s="47" t="s">
        <v>1296</v>
      </c>
      <c r="C49" s="61">
        <f>IF($F44*$F45%&gt;='Jul''15 CP'!E14,('Jul''15 CP'!E14*'Jul''15 CP'!E15/100*1.1),('Bills Jul''15'!$F44*'Bills Jul''15'!$F45%*'Jul''15 CP'!E15/100*1.1))</f>
        <v>249.98160000000004</v>
      </c>
      <c r="D49" s="61">
        <f>IF($F44*$F45%&gt;='Jul''15 CP'!F14,('Jul''15 CP'!F14*'Jul''15 CP'!F15/100*1.1),('Bills Jul''15'!$F44*'Bills Jul''15'!$F45%*'Jul''15 CP'!F15/100*1.1))</f>
        <v>236.06880000000001</v>
      </c>
      <c r="E49" s="61">
        <f>IF($F44*$F45%&gt;='Jul''15 CP'!G14,('Jul''15 CP'!G14*'Jul''15 CP'!G15/100*1.1),('Bills Jul''15'!$F44*'Bills Jul''15'!$F45%*'Jul''15 CP'!G15/100*1.1))</f>
        <v>241.791</v>
      </c>
      <c r="F49" s="61">
        <f>($F44*$F45%)*'Jul''15 CP'!H15/100*1.1</f>
        <v>269.5</v>
      </c>
      <c r="G49" s="61">
        <f>($F44*$F45%)*'Jul''15 CP'!I15/100*1.1</f>
        <v>284.32250000000005</v>
      </c>
      <c r="H49" s="61">
        <f>IF($F44*$F45%&gt;='Jul''15 CP'!J14,('Jul''15 CP'!J14*'Jul''15 CP'!J15/100*1.1),('Bills Jul''15'!$F44*'Bills Jul''15'!$F45%*'Jul''15 CP'!J15/100*1.1))</f>
        <v>249.98160000000004</v>
      </c>
      <c r="I49" s="61">
        <f>IF($F44*$F45%&gt;='Jul''15 CP'!K14,('Jul''15 CP'!K14*'Jul''15 CP'!K15/100*1.1),('Bills Jul''15'!$F44*'Bills Jul''15'!$F45%*'Jul''15 CP'!K15/100*1.1))</f>
        <v>226.64400000000001</v>
      </c>
      <c r="J49" s="61">
        <f>IF($F44*$F45%&gt;='Jul''15 CP'!L14,('Jul''15 CP'!L14*'Jul''15 CP'!L15/100*1.1),('Bills Jul''15'!$F44*'Bills Jul''15'!$F45%*'Jul''15 CP'!L15/100*1.1))</f>
        <v>242.7396</v>
      </c>
      <c r="K49" s="61">
        <f>IF($F44*$F45%&gt;='Jul''15 CP'!M14,('Jul''15 CP'!M14*'Jul''15 CP'!M15/100*1.1),('Bills Jul''15'!$F44*'Bills Jul''15'!$F45%*'Jul''15 CP'!M15/100*1.1))</f>
        <v>251.55240000000006</v>
      </c>
      <c r="L49" s="61">
        <f>IF($F44*$F45%&gt;='Jul''15 CP'!N14,('Jul''15 CP'!N14*'Jul''15 CP'!N15/100*1.1),('Bills Jul''15'!$F44*'Bills Jul''15'!$F45%*'Jul''15 CP'!N15/100*1.1))</f>
        <v>236.06880000000001</v>
      </c>
      <c r="M49" s="61">
        <f>IF($F44*$F45%&gt;='Jul''15 CP'!O14,('Jul''15 CP'!O14*'Jul''15 CP'!O15/100*1.1),('Bills Jul''15'!$F44*'Bills Jul''15'!$F45%*'Jul''15 CP'!O15/100*1.1))</f>
        <v>153.64800000000002</v>
      </c>
      <c r="N49" s="61">
        <f>IF($F44*$F45%&gt;='Jul''15 CP'!P14,('Jul''15 CP'!P14*'Jul''15 CP'!P15/100*1.1),('Bills Jul''15'!$F44*'Bills Jul''15'!$F45%*'Jul''15 CP'!P15/100*1.1))</f>
        <v>254.02080000000001</v>
      </c>
      <c r="O49" s="61">
        <f>IF($F44*$F45%&gt;='Jul''15 CP'!Q14,('Jul''15 CP'!Q14*'Jul''15 CP'!Q15/100*1.1),('Bills Jul''15'!$F44*'Bills Jul''15'!$F45%*'Jul''15 CP'!Q15/100*1.1))</f>
        <v>237.86400000000003</v>
      </c>
      <c r="P49" s="61">
        <f>IF($F44*$F45%&gt;='Jul''15 CP'!R14,('Jul''15 CP'!R14*'Jul''15 CP'!R15/100*1.1),('Bills Jul''15'!$F44*'Bills Jul''15'!$F45%*'Jul''15 CP'!R15/100*1.1))</f>
        <v>255.70380000000003</v>
      </c>
      <c r="Q49" s="61">
        <f>IF($F44*$F45%&gt;='Jul''15 CP'!S14,('Jul''15 CP'!S14*'Jul''15 CP'!S15/100*1.1),('Bills Jul''15'!$F44*'Bills Jul''15'!$F45%*'Jul''15 CP'!S15/100*1.1))</f>
        <v>244.82040000000003</v>
      </c>
      <c r="R49" s="61">
        <f>IF($F44*$F45%&gt;='Jul''15 CP'!T14,('Jul''15 CP'!T14*'Jul''15 CP'!T15/100*1.1),('Bills Jul''15'!$F44*'Bills Jul''15'!$F45%*'Jul''15 CP'!T15/100*1.1))</f>
        <v>243.2551</v>
      </c>
      <c r="S49" s="61">
        <f>IF($F44*$F45%&gt;='Jul''15 CP'!U14,('Jul''15 CP'!U14*'Jul''15 CP'!U15/100*1.1),('Bills Jul''15'!$F44*'Bills Jul''15'!$F45%*'Jul''15 CP'!U15/100*1.1))</f>
        <v>173.34900000000002</v>
      </c>
      <c r="T49" s="61">
        <f>IF($F44*$F45%&gt;='Jul''15 CP'!V14,('Jul''15 CP'!V14*'Jul''15 CP'!V15/100*1.1),('Bills Jul''15'!$F44*'Bills Jul''15'!$F45%*'Jul''15 CP'!V15/100*1.1))</f>
        <v>230.23000000000002</v>
      </c>
      <c r="U49" s="61">
        <f>IF($F44*$F45%&gt;='Jul''15 CP'!W14,('Jul''15 CP'!W14*'Jul''15 CP'!W15/100*1.1),('Bills Jul''15'!$F44*'Bills Jul''15'!$F45%*'Jul''15 CP'!W15/100*1.1))</f>
        <v>254.58180000000004</v>
      </c>
      <c r="V49" s="56"/>
      <c r="W49" s="56"/>
    </row>
    <row r="50" spans="1:23">
      <c r="A50" s="47" t="s">
        <v>695</v>
      </c>
      <c r="C50" s="61">
        <f>IF(($F44*$F45%&lt;'Jul''15 CP'!E14),(0),('Bills Jul''15'!$F44*'Bills Jul''15'!$F45%-'Jul''15 CP'!E14)*'Jul''15 CP'!E16/100*1.1)</f>
        <v>52.60915</v>
      </c>
      <c r="D50" s="61">
        <f>IF(($F44*$F45%&lt;'Jul''15 CP'!F14),(0),('Bills Jul''15'!$F44*'Bills Jul''15'!$F45%-'Jul''15 CP'!F14)*'Jul''15 CP'!F16/100*1.1)</f>
        <v>52.29345</v>
      </c>
      <c r="E50" s="61">
        <f>IF(($F44*$F45%&lt;'Jul''15 CP'!G14),(0),('Bills Jul''15'!$F44*'Bills Jul''15'!$F45%-'Jul''15 CP'!G14)*'Jul''15 CP'!G16/100*1.1)</f>
        <v>54.345500000000008</v>
      </c>
      <c r="F50" s="61">
        <v>0</v>
      </c>
      <c r="G50" s="61">
        <f>IF(($F44*$F45%&lt;'Jul''15 CP'!I14),(0),('Bills Jul''15'!$F44*'Bills Jul''15'!$F45%-'Jul''15 CP'!I14)*'Jul''15 CP'!I16/100*1.1)</f>
        <v>0</v>
      </c>
      <c r="H50" s="61">
        <f>IF(($F44*$F45%&lt;'Jul''15 CP'!J14),(0),('Bills Jul''15'!$F44*'Bills Jul''15'!$F45%-'Jul''15 CP'!J14)*'Jul''15 CP'!J16/100*1.1)</f>
        <v>52.60915</v>
      </c>
      <c r="I50" s="61">
        <f>IF(($F44*$F45%&lt;'Jul''15 CP'!K14),(0),('Bills Jul''15'!$F44*'Bills Jul''15'!$F45%-'Jul''15 CP'!K14)*'Jul''15 CP'!K16/100*1.1)</f>
        <v>46.678500000000007</v>
      </c>
      <c r="J50" s="61">
        <f>IF(($F44*$F45%&lt;'Jul''15 CP'!L14),(0),('Bills Jul''15'!$F44*'Bills Jul''15'!$F45%-'Jul''15 CP'!L14)*'Jul''15 CP'!L16/100*1.1)</f>
        <v>51.678450000000005</v>
      </c>
      <c r="K50" s="61">
        <f>IF(($F44*$F45%&lt;'Jul''15 CP'!M14),(0),('Bills Jul''15'!$F44*'Bills Jul''15'!$F45%-'Jul''15 CP'!M14)*'Jul''15 CP'!M16/100*1.1)</f>
        <v>51.436550000000004</v>
      </c>
      <c r="L50" s="61">
        <f>IF(($F44*$F45%&lt;'Jul''15 CP'!N14),(0),('Bills Jul''15'!$F44*'Bills Jul''15'!$F45%-'Jul''15 CP'!N14)*'Jul''15 CP'!N16/100*1.1)</f>
        <v>52.29345</v>
      </c>
      <c r="M50" s="61">
        <f>IF(($F44*$F45%&lt;'Jul''15 CP'!O14),(0),('Bills Jul''15'!$F44*'Bills Jul''15'!$F45%-'Jul''15 CP'!O14)*'Jul''15 CP'!O16/100*1.1)</f>
        <v>139.76874999999998</v>
      </c>
      <c r="N50" s="61">
        <f>IF(($F44*$F45%&lt;'Jul''15 CP'!P14),(0),('Bills Jul''15'!$F44*'Bills Jul''15'!$F45%-'Jul''15 CP'!P14)*'Jul''15 CP'!P16/100*1.1)</f>
        <v>55.563200000000002</v>
      </c>
      <c r="O50" s="61">
        <f>IF(($F44*$F45%&lt;'Jul''15 CP'!Q14),(0),('Bills Jul''15'!$F44*'Bills Jul''15'!$F45%-'Jul''15 CP'!Q14)*'Jul''15 CP'!Q16/100*1.1)</f>
        <v>53.759200000000007</v>
      </c>
      <c r="P50" s="61">
        <f>IF(($F44*$F45%&lt;'Jul''15 CP'!R14),(0),('Bills Jul''15'!$F44*'Bills Jul''15'!$F45%-'Jul''15 CP'!R14)*'Jul''15 CP'!R16/100*1.1)</f>
        <v>60.163400000000003</v>
      </c>
      <c r="Q50" s="61">
        <f>IF(($F44*$F45%&lt;'Jul''15 CP'!S14),(0),('Bills Jul''15'!$F44*'Bills Jul''15'!$F45%-'Jul''15 CP'!S14)*'Jul''15 CP'!S16/100*1.1)</f>
        <v>51.30125000000001</v>
      </c>
      <c r="R50" s="61">
        <f>IF(($F44*$F45%&lt;'Jul''15 CP'!T14),(0),('Bills Jul''15'!$F44*'Bills Jul''15'!$F45%-'Jul''15 CP'!T14)*'Jul''15 CP'!T16/100*1.1)</f>
        <v>47.983650000000011</v>
      </c>
      <c r="S50" s="61">
        <f>IF(($F44*$F45%&lt;'Jul''15 CP'!U14),(0),('Bills Jul''15'!$F44*'Bills Jul''15'!$F45%-'Jul''15 CP'!U14)*'Jul''15 CP'!U16/100*1.1)</f>
        <v>36.643750000000004</v>
      </c>
      <c r="T50" s="61">
        <f>IF(($F44*$F45%&lt;'Jul''15 CP'!V14),(0),('Bills Jul''15'!$F44*'Bills Jul''15'!$F45%-'Jul''15 CP'!V14)*'Jul''15 CP'!V16/100*1.1)</f>
        <v>90.090000000000018</v>
      </c>
      <c r="U50" s="61">
        <f>IF(($F44*$F45%&lt;'Jul''15 CP'!W14),(0),('Bills Jul''15'!$F44*'Bills Jul''15'!$F45%-'Jul''15 CP'!W14)*'Jul''15 CP'!W16/100*1.1)</f>
        <v>55.675950000000007</v>
      </c>
      <c r="V50" s="56"/>
      <c r="W50" s="56"/>
    </row>
    <row r="51" spans="1:23">
      <c r="A51" s="47" t="s">
        <v>1303</v>
      </c>
      <c r="C51" s="61">
        <f>($F44*$F46%)*'Jul''15 CP'!E17/100*1.1</f>
        <v>86.105250000000012</v>
      </c>
      <c r="D51" s="61">
        <f>($F44*$F46%)*'Jul''15 CP'!F17/100*1.1</f>
        <v>69.588750000000005</v>
      </c>
      <c r="E51" s="61">
        <f>($F44*$F46%)*'Jul''15 CP'!G17/100*1.1</f>
        <v>88.357500000000002</v>
      </c>
      <c r="F51" s="61">
        <f>($F44*$F46%)*'Jul''15 CP'!H17/100*1.1</f>
        <v>86.625</v>
      </c>
      <c r="G51" s="61">
        <f>($F44*$F46%)*'Jul''15 CP'!I17/100*1.1</f>
        <v>79.700250000000011</v>
      </c>
      <c r="H51" s="61">
        <f>($F44*$F46%)*'Jul''15 CP'!J17/100*1.1</f>
        <v>86.105250000000012</v>
      </c>
      <c r="I51" s="61">
        <f>($F44*$F46%)*'Jul''15 CP'!K17/100*1.1</f>
        <v>69.300000000000011</v>
      </c>
      <c r="J51" s="61">
        <f>($F44*$F46%)*'Jul''15 CP'!L17/100*1.1</f>
        <v>68.701499999999996</v>
      </c>
      <c r="K51" s="61">
        <f>($F44*$F46%)*'Jul''15 CP'!M17/100*1.1</f>
        <v>71.898750000000007</v>
      </c>
      <c r="L51" s="61">
        <f>($F44*$F46%)*'Jul''15 CP'!N17/100*1.1</f>
        <v>69.588750000000005</v>
      </c>
      <c r="M51" s="61">
        <f>($F44*$F46%)*'Jul''15 CP'!O17/100*1.1</f>
        <v>77.673749999999998</v>
      </c>
      <c r="N51" s="61">
        <f>($F44*$F46%)*'Jul''15 CP'!P17/100*1.1</f>
        <v>78.713250000000016</v>
      </c>
      <c r="O51" s="61">
        <f>($F44*$F46%)*'Jul''15 CP'!Q17/100*1.1</f>
        <v>89.859000000000009</v>
      </c>
      <c r="P51" s="61">
        <f>($F44*$F46%)*'Jul''15 CP'!R17/100*1.1</f>
        <v>65.603999999999999</v>
      </c>
      <c r="Q51" s="61">
        <f>($F44*$F46%)*'Jul''15 CP'!S17/100*1.1</f>
        <v>86.105250000000012</v>
      </c>
      <c r="R51" s="61">
        <f>($F44*$F46%)*'Jul''15 CP'!T17/100*1.1</f>
        <v>82.813500000000005</v>
      </c>
      <c r="S51" s="61">
        <f>($F44*$F46%)*'Jul''15 CP'!U17/100*1.1</f>
        <v>52.841250000000009</v>
      </c>
      <c r="T51" s="61">
        <f>($F44*$F46%)*'Jul''15 CP'!V17/100*1.1</f>
        <v>92.111249999999998</v>
      </c>
      <c r="U51" s="61">
        <f>($F44*$F46%)*'Jul''15 CP'!W17/100*1.1</f>
        <v>79.059750000000008</v>
      </c>
      <c r="V51" s="56"/>
      <c r="W51" s="56"/>
    </row>
    <row r="52" spans="1:23">
      <c r="A52" s="47" t="s">
        <v>855</v>
      </c>
      <c r="C52" s="61">
        <f>(91*'Jul''15 CP'!E18)/100*1.1</f>
        <v>99.889790000000019</v>
      </c>
      <c r="D52" s="61">
        <f>(91*'Jul''15 CP'!F18)/100*1.1</f>
        <v>99.899799999999999</v>
      </c>
      <c r="E52" s="61">
        <f>(91*'Jul''15 CP'!G18)/100*1.1</f>
        <v>102.102</v>
      </c>
      <c r="F52" s="61">
        <f>(91*'Jul''15 CP'!H18)/100*1.1</f>
        <v>115.10590000000002</v>
      </c>
      <c r="G52" s="61">
        <f>(91*'Jul''15 CP'!I18)/100*1.1</f>
        <v>110.11</v>
      </c>
      <c r="H52" s="61">
        <f>(91*'Jul''15 CP'!J18)/100*1.1</f>
        <v>99.889790000000019</v>
      </c>
      <c r="I52" s="61">
        <f>(91*'Jul''15 CP'!K18)/100*1.1</f>
        <v>101.101</v>
      </c>
      <c r="J52" s="61">
        <f>(91*'Jul''15 CP'!L18)/100*1.1</f>
        <v>103.69722999999999</v>
      </c>
      <c r="K52" s="61">
        <f>(91*'Jul''15 CP'!M18)/100*1.1</f>
        <v>105.68558000000002</v>
      </c>
      <c r="L52" s="61">
        <f>(91*'Jul''15 CP'!N18)/100*1.1</f>
        <v>99.899799999999999</v>
      </c>
      <c r="M52" s="61">
        <f>(91*'Jul''15 CP'!O18)/100*1.1</f>
        <v>98.938840000000013</v>
      </c>
      <c r="N52" s="61">
        <f>(91*'Jul''15 CP'!P18)/100*1.1</f>
        <v>74.824749999999995</v>
      </c>
      <c r="O52" s="61">
        <f>(91*'Jul''15 CP'!Q18)/100*1.1</f>
        <v>106.79669</v>
      </c>
      <c r="P52" s="61">
        <f>(91*'Jul''15 CP'!R18)/100*1.1</f>
        <v>109.59949000000002</v>
      </c>
      <c r="Q52" s="61">
        <f>(91*'Jul''15 CP'!S18)/100*1.1</f>
        <v>99.889790000000019</v>
      </c>
      <c r="R52" s="61">
        <f>(91*'Jul''15 CP'!T18)/100*1.1</f>
        <v>105.105</v>
      </c>
      <c r="S52" s="61">
        <f>(91*'Jul''15 CP'!U18)/100*1.1</f>
        <v>104.45435000000001</v>
      </c>
      <c r="T52" s="61">
        <f>(91*'Jul''15 CP'!V18)/100*1.1</f>
        <v>109.28918000000002</v>
      </c>
      <c r="U52" s="61">
        <f>(91*'Jul''15 CP'!W18)/100*1.1</f>
        <v>78.067989999999995</v>
      </c>
      <c r="V52" s="56">
        <f>AVERAGE(C52:U52)</f>
        <v>101.28141947368421</v>
      </c>
      <c r="W52" s="56">
        <f>V52*4</f>
        <v>405.12567789473684</v>
      </c>
    </row>
    <row r="53" spans="1:23">
      <c r="A53" s="47" t="s">
        <v>1315</v>
      </c>
      <c r="C53" s="61">
        <f>SUM(C49:C52)</f>
        <v>488.58579000000009</v>
      </c>
      <c r="D53" s="61">
        <f t="shared" ref="D53:K53" si="17">SUM(D49:D52)</f>
        <v>457.85080000000005</v>
      </c>
      <c r="E53" s="61">
        <f t="shared" si="17"/>
        <v>486.596</v>
      </c>
      <c r="F53" s="61">
        <f>SUM(F49:F52)</f>
        <v>471.23090000000002</v>
      </c>
      <c r="G53" s="61">
        <f t="shared" si="17"/>
        <v>474.1327500000001</v>
      </c>
      <c r="H53" s="61">
        <f t="shared" si="17"/>
        <v>488.58579000000009</v>
      </c>
      <c r="I53" s="61">
        <f t="shared" si="17"/>
        <v>443.7235</v>
      </c>
      <c r="J53" s="61">
        <f t="shared" si="17"/>
        <v>466.81677999999999</v>
      </c>
      <c r="K53" s="61">
        <f t="shared" si="17"/>
        <v>480.57328000000007</v>
      </c>
      <c r="L53" s="61">
        <f t="shared" ref="L53:Q53" si="18">SUM(L49:L52)</f>
        <v>457.85080000000005</v>
      </c>
      <c r="M53" s="61">
        <f t="shared" si="18"/>
        <v>470.02933999999999</v>
      </c>
      <c r="N53" s="61">
        <f t="shared" si="18"/>
        <v>463.12200000000001</v>
      </c>
      <c r="O53" s="61">
        <f t="shared" si="18"/>
        <v>488.27889000000005</v>
      </c>
      <c r="P53" s="61">
        <f t="shared" si="18"/>
        <v>491.07069000000001</v>
      </c>
      <c r="Q53" s="61">
        <f t="shared" si="18"/>
        <v>482.11669000000006</v>
      </c>
      <c r="R53" s="61">
        <f>SUM(R49:R52)</f>
        <v>479.15724999999998</v>
      </c>
      <c r="S53" s="61">
        <f>SUM(S49:S52)</f>
        <v>367.28835000000004</v>
      </c>
      <c r="T53" s="61">
        <f>SUM(T49:T52)</f>
        <v>521.72043000000008</v>
      </c>
      <c r="U53" s="61">
        <f>SUM(U49:U52)</f>
        <v>467.38549000000006</v>
      </c>
      <c r="V53" s="56">
        <f>AVERAGE(C53:U53)</f>
        <v>470.84818526315797</v>
      </c>
      <c r="W53" s="56"/>
    </row>
    <row r="54" spans="1:23">
      <c r="A54" s="57" t="s">
        <v>1187</v>
      </c>
      <c r="B54" s="58"/>
      <c r="C54" s="59">
        <f>(C53*4)</f>
        <v>1954.3431600000004</v>
      </c>
      <c r="D54" s="59">
        <f t="shared" ref="D54:K54" si="19">(D53*4)</f>
        <v>1831.4032000000002</v>
      </c>
      <c r="E54" s="59">
        <f t="shared" si="19"/>
        <v>1946.384</v>
      </c>
      <c r="F54" s="59">
        <f>(F53*4)</f>
        <v>1884.9236000000001</v>
      </c>
      <c r="G54" s="59">
        <f t="shared" si="19"/>
        <v>1896.5310000000004</v>
      </c>
      <c r="H54" s="59">
        <f t="shared" si="19"/>
        <v>1954.3431600000004</v>
      </c>
      <c r="I54" s="59">
        <f t="shared" si="19"/>
        <v>1774.894</v>
      </c>
      <c r="J54" s="59">
        <f t="shared" si="19"/>
        <v>1867.26712</v>
      </c>
      <c r="K54" s="59">
        <f t="shared" si="19"/>
        <v>1922.2931200000003</v>
      </c>
      <c r="L54" s="59">
        <f t="shared" ref="L54:Q54" si="20">(L53*4)</f>
        <v>1831.4032000000002</v>
      </c>
      <c r="M54" s="59">
        <f t="shared" si="20"/>
        <v>1880.11736</v>
      </c>
      <c r="N54" s="59">
        <f t="shared" si="20"/>
        <v>1852.4880000000001</v>
      </c>
      <c r="O54" s="59">
        <f t="shared" si="20"/>
        <v>1953.1155600000002</v>
      </c>
      <c r="P54" s="59">
        <f t="shared" si="20"/>
        <v>1964.2827600000001</v>
      </c>
      <c r="Q54" s="59">
        <f t="shared" si="20"/>
        <v>1928.4667600000002</v>
      </c>
      <c r="R54" s="59">
        <f>(R53*4)</f>
        <v>1916.6289999999999</v>
      </c>
      <c r="S54" s="59">
        <f>(S53*4)</f>
        <v>1469.1534000000001</v>
      </c>
      <c r="T54" s="59">
        <f>(T53*4)</f>
        <v>2086.8817200000003</v>
      </c>
      <c r="U54" s="59">
        <f>(U53*4)</f>
        <v>1869.5419600000002</v>
      </c>
      <c r="V54" s="78"/>
      <c r="W54" s="60">
        <f>AVERAGE(C54:U54)</f>
        <v>1883.3927410526319</v>
      </c>
    </row>
    <row r="55" spans="1:23">
      <c r="C55" s="61"/>
      <c r="D55" s="61"/>
      <c r="E55" s="61"/>
      <c r="F55" s="61"/>
      <c r="G55" s="61"/>
      <c r="H55" s="61"/>
      <c r="I55" s="61"/>
      <c r="J55" s="61"/>
      <c r="K55" s="61"/>
      <c r="L55" s="61"/>
      <c r="M55" s="61"/>
      <c r="N55" s="61"/>
      <c r="O55" s="61"/>
      <c r="P55" s="61"/>
      <c r="Q55" s="61"/>
      <c r="R55" s="61"/>
      <c r="S55" s="61"/>
      <c r="T55" s="61"/>
      <c r="U55" s="61"/>
      <c r="V55" s="61"/>
      <c r="W55" s="61"/>
    </row>
    <row r="56" spans="1:23">
      <c r="A56" s="52" t="s">
        <v>1172</v>
      </c>
      <c r="C56" s="61"/>
      <c r="D56" s="61"/>
      <c r="E56" s="61"/>
      <c r="F56" s="61"/>
      <c r="G56" s="61"/>
      <c r="H56" s="61"/>
      <c r="I56" s="61"/>
      <c r="J56" s="61"/>
      <c r="K56" s="61"/>
      <c r="L56" s="61"/>
      <c r="M56" s="61"/>
      <c r="N56" s="61"/>
      <c r="O56" s="61"/>
      <c r="P56" s="61"/>
      <c r="Q56" s="61"/>
      <c r="R56" s="61"/>
      <c r="S56" s="61"/>
      <c r="T56" s="61"/>
      <c r="U56" s="61"/>
      <c r="V56" s="61"/>
      <c r="W56" s="61"/>
    </row>
    <row r="57" spans="1:23">
      <c r="A57" s="47" t="s">
        <v>1296</v>
      </c>
      <c r="C57" s="61">
        <f>IF($F44*$F45%&gt;='Jul''15 PC'!E16,('Jul''15 PC'!E16*'Jul''15 PC'!E18/100*1.1),('Bills Jul''15'!$F44*'Bills Jul''15'!$F45%*'Jul''15 PC'!E18/100*1.1))</f>
        <v>284.13000000000005</v>
      </c>
      <c r="D57" s="61">
        <f>IF($F44*$F45%&gt;='Jul''15 PC'!F16,('Jul''15 PC'!F16*'Jul''15 PC'!F18/100*1.1),('Bills Jul''15'!$F44*'Bills Jul''15'!$F45%*'Jul''15 PC'!F18/100*1.1))</f>
        <v>288.97000000000003</v>
      </c>
      <c r="E57" s="61">
        <f>IF($F44*$F45%&gt;='Jul''15 PC'!G16,('Jul''15 PC'!G16*'Jul''15 PC'!G18/100*1.1),('Bills Jul''15'!$F44*'Bills Jul''15'!$F45%*'Jul''15 PC'!G18/100*1.1))</f>
        <v>282.26000000000005</v>
      </c>
      <c r="F57" s="61">
        <f>($F44*$F45%)*'Jul''15 PC'!H18/100*1.1</f>
        <v>360.18675000000002</v>
      </c>
      <c r="G57" s="61">
        <f>($F44*$F45%)*'Jul''15 PC'!I18/100*1.1</f>
        <v>333.50625000000002</v>
      </c>
      <c r="H57" s="61">
        <f>IF($F44*$F45%&gt;='Jul''15 PC'!J16,('Jul''15 PC'!J16*'Jul''15 PC'!J18/100*1.1),('Bills Jul''15'!$F44*'Bills Jul''15'!$F45%*'Jul''15 PC'!J18/100*1.1))</f>
        <v>284.13000000000005</v>
      </c>
      <c r="I57" s="61">
        <f>IF($F44*$F45%&gt;='Jul''15 PC'!K16,('Jul''15 PC'!K16*'Jul''15 PC'!K18/100*1.1),('Bills Jul''15'!$F44*'Bills Jul''15'!$F45%*'Jul''15 PC'!K18/100*1.1))</f>
        <v>264.77</v>
      </c>
      <c r="J57" s="61">
        <f>IF($F44*$F45%&gt;='Jul''15 PC'!L16,('Jul''15 PC'!L16*'Jul''15 PC'!L18/100*1.1),('Bills Jul''15'!$F44*'Bills Jul''15'!$F45%*'Jul''15 PC'!L18/100*1.1))</f>
        <v>282.72000000000003</v>
      </c>
      <c r="K57" s="61">
        <f>IF($F44*$F45%&gt;='Jul''15 PC'!M16,('Jul''15 PC'!M16*'Jul''15 PC'!M18/100*1.1),('Bills Jul''15'!$F44*'Bills Jul''15'!$F45%*'Jul''15 PC'!M18/100*1.1))</f>
        <v>290.73</v>
      </c>
      <c r="L57" s="61">
        <f>IF($F44*$F45%&gt;='Jul''15 PC'!N16,('Jul''15 PC'!N16*'Jul''15 PC'!N18/100*1.1),('Bills Jul''15'!$F44*'Bills Jul''15'!$F45%*'Jul''15 PC'!N18/100*1.1))</f>
        <v>288.97000000000003</v>
      </c>
      <c r="M57" s="61">
        <f>IF($F44*$F45%&gt;='Jul''15 PC'!O16,('Jul''15 PC'!O16*'Jul''15 PC'!O18/100*1.1),('Bills Jul''15'!$F44*'Bills Jul''15'!$F45%*'Jul''15 PC'!O18/100*1.1))</f>
        <v>174.37200000000001</v>
      </c>
      <c r="N57" s="61">
        <f>IF($F44*$F45%&gt;='Jul''15 PC'!P16,('Jul''15 PC'!P16*'Jul''15 PC'!P18/100*1.1),('Bills Jul''15'!$F44*'Bills Jul''15'!$F45%*'Jul''15 PC'!P18/100*1.1))</f>
        <v>313.39</v>
      </c>
      <c r="O57" s="61">
        <f>IF($F44*$F45%&gt;='Jul''15 PC'!Q16,('Jul''15 PC'!Q16*'Jul''15 PC'!Q18/100*1.1),('Bills Jul''15'!$F44*'Bills Jul''15'!$F45%*'Jul''15 PC'!Q18/100*1.1))</f>
        <v>276.43000000000006</v>
      </c>
      <c r="P57" s="61">
        <f>IF($F44*$F45%&gt;='Jul''15 PC'!R16,('Jul''15 PC'!R16*'Jul''15 PC'!R18/100*1.1),('Bills Jul''15'!$F44*'Bills Jul''15'!$F45%*'Jul''15 PC'!R18/100*1.1))</f>
        <v>307.78000000000003</v>
      </c>
      <c r="Q57" s="61">
        <f>IF($F44*$F45%&gt;='Jul''15 PC'!S16,('Jul''15 PC'!S16*'Jul''15 PC'!S18/100*1.1),('Bills Jul''15'!$F44*'Bills Jul''15'!$F45%*'Jul''15 PC'!S18/100*1.1))</f>
        <v>344.55575000000005</v>
      </c>
      <c r="R57" s="61">
        <f>IF($F44*$F45%&gt;'Jul''15 PC'!T16,'Jul''15 PC'!T16*'Jul''15 PC'!T18/100*1.1,'Bills Jul''15'!F44*F45%*'Jul''15 PC'!T18/100*1.1)</f>
        <v>293.67360000000002</v>
      </c>
      <c r="S57" s="61">
        <f>IF($F44*$F45%&gt;='Jul''15 PC'!U16,('Jul''15 PC'!U16*'Jul''15 PC'!U18/100*1.1),('Bills Jul''15'!$F44*'Bills Jul''15'!$F45%*'Jul''15 PC'!U18/100*1.1))</f>
        <v>223.83900000000003</v>
      </c>
      <c r="T57" s="61">
        <f>IF($F44*$F45%&gt;='Jul''15 PC'!V16,('Jul''15 PC'!V16*'Jul''15 PC'!V18/100*1.1),('Bills Jul''15'!$F44*'Bills Jul''15'!$F45%*'Jul''15 PC'!V18/100*1.1))</f>
        <v>270.27</v>
      </c>
      <c r="U57" s="61">
        <f>IF($F44*$F45%&gt;='Jul''15 PC'!W16,('Jul''15 PC'!W16*'Jul''15 PC'!W18/100*1.1),('Bills Jul''15'!$F44*'Bills Jul''15'!$F45%*'Jul''15 PC'!W18/100*1.1))</f>
        <v>320.77980000000002</v>
      </c>
      <c r="V57" s="56"/>
      <c r="W57" s="56"/>
    </row>
    <row r="58" spans="1:23">
      <c r="A58" s="47" t="s">
        <v>775</v>
      </c>
      <c r="C58" s="61">
        <v>0</v>
      </c>
      <c r="D58" s="61">
        <v>0</v>
      </c>
      <c r="E58" s="61">
        <v>0</v>
      </c>
      <c r="F58" s="61">
        <v>0</v>
      </c>
      <c r="G58" s="61">
        <v>0</v>
      </c>
      <c r="H58" s="61">
        <v>0</v>
      </c>
      <c r="I58" s="61">
        <v>0</v>
      </c>
      <c r="J58" s="61">
        <v>0</v>
      </c>
      <c r="K58" s="61">
        <v>0</v>
      </c>
      <c r="L58" s="61">
        <v>0</v>
      </c>
      <c r="M58" s="61">
        <v>0</v>
      </c>
      <c r="N58" s="61">
        <v>0</v>
      </c>
      <c r="O58" s="61">
        <v>0</v>
      </c>
      <c r="P58" s="61">
        <v>0</v>
      </c>
      <c r="Q58" s="61">
        <v>0</v>
      </c>
      <c r="R58" s="61">
        <f>IF(F44*$F45%&lt;='Jul''15 PC'!T16,0,IF('Bills Jul''15'!F44*F45%&gt;'Jul''15 PC'!T16,('Bills Jul''15'!F44*F45%-'Jul''15 PC'!T16)*'Jul''15 PC'!T19/100*1.1))</f>
        <v>57.743400000000015</v>
      </c>
      <c r="S58" s="61">
        <v>0</v>
      </c>
      <c r="T58" s="61">
        <v>0</v>
      </c>
      <c r="U58" s="61">
        <v>0</v>
      </c>
      <c r="V58" s="56"/>
      <c r="W58" s="56"/>
    </row>
    <row r="59" spans="1:23">
      <c r="A59" s="47" t="s">
        <v>695</v>
      </c>
      <c r="C59" s="61">
        <f>IF(($F44*$F45%&lt;'Jul''15 PC'!E16),(0),('Bills Jul''15'!$F44*'Bills Jul''15'!$F45%-'Jul''15 PC'!E16)*'Jul''15 PC'!E20/100*1.1)</f>
        <v>65.216250000000002</v>
      </c>
      <c r="D59" s="61">
        <f>IF(($F44*$F45%&lt;'Jul''15 PC'!F16),(0),('Bills Jul''15'!$F44*'Bills Jul''15'!$F45%-'Jul''15 PC'!F16)*'Jul''15 PC'!F20/100*1.1)</f>
        <v>69.646500000000003</v>
      </c>
      <c r="E59" s="61">
        <f>IF(($F44*$F45%&lt;'Jul''15 PC'!G16),(0),('Bills Jul''15'!$F44*'Bills Jul''15'!$F45%-'Jul''15 PC'!G16)*'Jul''15 PC'!G20/100*1.1)</f>
        <v>66.825000000000003</v>
      </c>
      <c r="F59" s="61">
        <v>0</v>
      </c>
      <c r="G59" s="61">
        <f>IF(($F44*$F45%&lt;'Jul''15 PC'!I16),(0),('Bills Jul''15'!$F44*'Bills Jul''15'!$F45%-'Jul''15 PC'!I16)*'Jul''15 PC'!I20/100*1.1)</f>
        <v>0</v>
      </c>
      <c r="H59" s="61">
        <f>IF(($F44*$F45%&lt;'Jul''15 PC'!J16),(0),('Bills Jul''15'!$F44*'Bills Jul''15'!$F45%-'Jul''15 PC'!J16)*'Jul''15 PC'!J20/100*1.1)</f>
        <v>65.216250000000002</v>
      </c>
      <c r="I59" s="61">
        <f>IF(($F44*$F45%&lt;'Jul''15 PC'!K16),(0),('Bills Jul''15'!$F44*'Bills Jul''15'!$F45%-'Jul''15 PC'!K16)*'Jul''15 PC'!K20/100*1.1)</f>
        <v>60.810750000000006</v>
      </c>
      <c r="J59" s="61">
        <f>IF(($F44*$F45%&lt;'Jul''15 PC'!L16),(0),('Bills Jul''15'!$F44*'Bills Jul''15'!$F45%-'Jul''15 PC'!L16)*'Jul''15 PC'!L20/100*1.1)</f>
        <v>64.532250000000005</v>
      </c>
      <c r="K59" s="61">
        <f>IF(($F44*$F45%&lt;'Jul''15 PC'!M16),(0),('Bills Jul''15'!$F44*'Bills Jul''15'!$F45%-'Jul''15 PC'!M16)*'Jul''15 PC'!M20/100*1.1)</f>
        <v>71.403750000000002</v>
      </c>
      <c r="L59" s="61">
        <f>IF(($F44*$F45%&lt;'Jul''15 PC'!N16),(0),('Bills Jul''15'!$F44*'Bills Jul''15'!$F45%-'Jul''15 PC'!N16)*'Jul''15 PC'!N20/100*1.1)</f>
        <v>69.646500000000003</v>
      </c>
      <c r="M59" s="61">
        <f>IF(($F44*$F45%&lt;'Jul''15 PC'!O16),(0),('Bills Jul''15'!$F44*'Bills Jul''15'!$F45%-'Jul''15 PC'!O16)*'Jul''15 PC'!O20/100*1.1)</f>
        <v>158.53750000000002</v>
      </c>
      <c r="N59" s="61">
        <f>IF(($F44*$F45%&lt;'Jul''15 PC'!P16),(0),('Bills Jul''15'!$F44*'Bills Jul''15'!$F45%-'Jul''15 PC'!P16)*'Jul''15 PC'!P20/100*1.1)</f>
        <v>73.359000000000009</v>
      </c>
      <c r="O59" s="61">
        <f>IF(($F44*$F45%&lt;'Jul''15 PC'!Q16),(0),('Bills Jul''15'!$F44*'Bills Jul''15'!$F45%-'Jul''15 PC'!Q16)*'Jul''15 PC'!Q20/100*1.1)</f>
        <v>67.970250000000007</v>
      </c>
      <c r="P59" s="61">
        <f>IF(($F44*$F45%&lt;'Jul''15 PC'!R16),(0),('Bills Jul''15'!$F44*'Bills Jul''15'!$F45%-'Jul''15 PC'!R16)*'Jul''15 PC'!R20/100*1.1)</f>
        <v>77.294250000000005</v>
      </c>
      <c r="Q59" s="61">
        <f>IF(($F44*$F45%&lt;'Jul''15 PC'!S16),(0),('Bills Jul''15'!$F44*'Bills Jul''15'!$F45%-'Jul''15 PC'!S16)*'Jul''15 PC'!S20/100*1.1)</f>
        <v>0</v>
      </c>
      <c r="R59" s="61">
        <f>IF((F44*$F45%&lt;'Jul''15 PC'!T16+'Jul''15 PC'!T17),(0),('Bills Jul''15'!F44*$F45%-5060)*'Jul''15 PC'!T20/100*1.1)</f>
        <v>0</v>
      </c>
      <c r="S59" s="61">
        <f>IF(($F44*$F45%&lt;'Jul''15 PC'!U16),(0),('Bills Jul''15'!$F44*'Bills Jul''15'!$F45%-'Jul''15 PC'!U16)*'Jul''15 PC'!U20/100*1.1)</f>
        <v>46.791250000000005</v>
      </c>
      <c r="T59" s="61">
        <f>IF(($F44*$F45%&lt;'Jul''15 PC'!V16),(0),('Bills Jul''15'!$F44*'Bills Jul''15'!$F45%-'Jul''15 PC'!V16)*'Jul''15 PC'!V20/100*1.1)</f>
        <v>102.2175</v>
      </c>
      <c r="U59" s="61">
        <f>IF(($F44*$F45%&lt;'Jul''15 PC'!W16),(0),('Bills Jul''15'!$F44*'Bills Jul''15'!$F45%-'Jul''15 PC'!W16)*'Jul''15 PC'!W20/100*1.1)</f>
        <v>66.950950000000006</v>
      </c>
      <c r="V59" s="56"/>
      <c r="W59" s="56"/>
    </row>
    <row r="60" spans="1:23">
      <c r="A60" s="47" t="s">
        <v>1303</v>
      </c>
      <c r="C60" s="61">
        <f>($F44*$F46%)*'Jul''15 PC'!E21/100*1.1</f>
        <v>89.0505</v>
      </c>
      <c r="D60" s="61">
        <f>($F44*$F46%)*'Jul''15 PC'!F21/100*1.1</f>
        <v>74.555250000000015</v>
      </c>
      <c r="E60" s="61">
        <f>($F44*$F46%)*'Jul''15 PC'!G21/100*1.1</f>
        <v>84.892500000000013</v>
      </c>
      <c r="F60" s="61">
        <f>($F44*$F46%)*'Jul''15 PC'!H21/100*1.1</f>
        <v>79.012500000000003</v>
      </c>
      <c r="G60" s="61">
        <f>($F44*$F46%)*'Jul''15 PC'!I21/100*1.1</f>
        <v>87.969000000000008</v>
      </c>
      <c r="H60" s="61">
        <f>($F44*$F46%)*'Jul''15 PC'!J21/100*1.1</f>
        <v>89.0505</v>
      </c>
      <c r="I60" s="61">
        <f>($F44*$F46%)*'Jul''15 PC'!K21/100*1.1</f>
        <v>71.032499999999999</v>
      </c>
      <c r="J60" s="61">
        <f>($F44*$F46%)*'Jul''15 PC'!L21/100*1.1</f>
        <v>77.211750000000023</v>
      </c>
      <c r="K60" s="61">
        <f>($F44*$F46%)*'Jul''15 PC'!M21/100*1.1</f>
        <v>74.728500000000011</v>
      </c>
      <c r="L60" s="61">
        <f>($F44*$F46%)*'Jul''15 PC'!N21/100*1.1</f>
        <v>74.555250000000015</v>
      </c>
      <c r="M60" s="61">
        <f>($F44*$F46%)*'Jul''15 PC'!O21/100*1.1</f>
        <v>84.141750000000016</v>
      </c>
      <c r="N60" s="61">
        <f>($F44*$F46%)*'Jul''15 PC'!P21/100*1.1</f>
        <v>84.545999999999992</v>
      </c>
      <c r="O60" s="61">
        <f>($F44*$F46%)*'Jul''15 PC'!Q21/100*1.1</f>
        <v>107.81925</v>
      </c>
      <c r="P60" s="61">
        <f>($F44*$F46%)*'Jul''15 PC'!R21/100*1.1</f>
        <v>69.473250000000007</v>
      </c>
      <c r="Q60" s="61">
        <f>($F44*$F46%)*'Jul''15 PC'!S21/100*1.1</f>
        <v>89.0505</v>
      </c>
      <c r="R60" s="61">
        <f>($F44*$F46%)*'Jul''15 PC'!T21/100*1.1</f>
        <v>78.078000000000017</v>
      </c>
      <c r="S60" s="61">
        <f>($F44*$F46%)*'Jul''15 PC'!U21/100*1.1</f>
        <v>55.440000000000005</v>
      </c>
      <c r="T60" s="61">
        <f>($F44*$F46%)*'Jul''15 PC'!V21/100*1.1</f>
        <v>95.287500000000009</v>
      </c>
      <c r="U60" s="61">
        <f>($F44*$F46%)*'Jul''15 PC'!W21/100*1.1</f>
        <v>84.834750000000014</v>
      </c>
      <c r="V60" s="56"/>
      <c r="W60" s="56"/>
    </row>
    <row r="61" spans="1:23">
      <c r="A61" s="47" t="s">
        <v>855</v>
      </c>
      <c r="C61" s="61">
        <f>91*'Jul''15 PC'!E22/100*1.1</f>
        <v>113.11300000000001</v>
      </c>
      <c r="D61" s="61">
        <f>91*'Jul''15 PC'!F22/100*1.1</f>
        <v>113.40329</v>
      </c>
      <c r="E61" s="61">
        <f>91*'Jul''15 PC'!G22/100*1.1</f>
        <v>110.11</v>
      </c>
      <c r="F61" s="61">
        <f>91*'Jul''15 PC'!H22/100*1.1</f>
        <v>124.90660000000001</v>
      </c>
      <c r="G61" s="61">
        <f>91*'Jul''15 PC'!I22/100*1.1</f>
        <v>125.12500000000001</v>
      </c>
      <c r="H61" s="61">
        <f>91*'Jul''15 PC'!J22/100*1.1</f>
        <v>113.11300000000001</v>
      </c>
      <c r="I61" s="61">
        <f>91*'Jul''15 PC'!K22/100*1.1</f>
        <v>105.105</v>
      </c>
      <c r="J61" s="61">
        <f>91*'Jul''15 PC'!L22/100*1.1</f>
        <v>113.28408</v>
      </c>
      <c r="K61" s="61">
        <f>91*'Jul''15 PC'!M22/100*1.1</f>
        <v>119.77966000000001</v>
      </c>
      <c r="L61" s="61">
        <f>91*'Jul''15 PC'!N22/100*1.1</f>
        <v>113.40420000000002</v>
      </c>
      <c r="M61" s="61">
        <f>91*'Jul''15 PC'!O22/100*1.1</f>
        <v>110.68057</v>
      </c>
      <c r="N61" s="61">
        <f>91*'Jul''15 PC'!P22/100*1.1</f>
        <v>82.982900000000015</v>
      </c>
      <c r="O61" s="61">
        <f>91*'Jul''15 PC'!Q22/100*1.1</f>
        <v>114.57446000000002</v>
      </c>
      <c r="P61" s="61">
        <f>91*'Jul''15 PC'!R22/100*1.1</f>
        <v>113.92381000000002</v>
      </c>
      <c r="Q61" s="61">
        <f>91*'Jul''15 PC'!S22/100*1.1</f>
        <v>113.11300000000001</v>
      </c>
      <c r="R61" s="61">
        <f>91*'Jul''15 PC'!T22/100*1.1</f>
        <v>115.11500000000001</v>
      </c>
      <c r="S61" s="61">
        <f>91*'Jul''15 PC'!U22/100*1.1</f>
        <v>105.4053</v>
      </c>
      <c r="T61" s="61">
        <f>91*'Jul''15 PC'!V22/100*1.1</f>
        <v>120.63051000000002</v>
      </c>
      <c r="U61" s="61">
        <f>91*'Jul''15 PC'!W22/100*1.1</f>
        <v>85.07499</v>
      </c>
      <c r="V61" s="56">
        <f>AVERAGE(C61:U61)</f>
        <v>111.20233526315788</v>
      </c>
      <c r="W61" s="56">
        <f>V61*4</f>
        <v>444.80934105263151</v>
      </c>
    </row>
    <row r="62" spans="1:23">
      <c r="A62" s="47" t="s">
        <v>1315</v>
      </c>
      <c r="C62" s="61">
        <f>SUM(C57:C61)</f>
        <v>551.50975000000005</v>
      </c>
      <c r="D62" s="61">
        <f t="shared" ref="D62:K62" si="21">SUM(D57:D61)</f>
        <v>546.57504000000006</v>
      </c>
      <c r="E62" s="61">
        <f t="shared" si="21"/>
        <v>544.08750000000009</v>
      </c>
      <c r="F62" s="61">
        <f>SUM(F57:F61)</f>
        <v>564.10585000000003</v>
      </c>
      <c r="G62" s="61">
        <f t="shared" si="21"/>
        <v>546.60025000000007</v>
      </c>
      <c r="H62" s="61">
        <f t="shared" si="21"/>
        <v>551.50975000000005</v>
      </c>
      <c r="I62" s="61">
        <f t="shared" si="21"/>
        <v>501.71825000000001</v>
      </c>
      <c r="J62" s="61">
        <f t="shared" si="21"/>
        <v>537.74808000000007</v>
      </c>
      <c r="K62" s="61">
        <f t="shared" si="21"/>
        <v>556.64191000000005</v>
      </c>
      <c r="L62" s="61">
        <f t="shared" ref="L62:Q62" si="22">SUM(L57:L61)</f>
        <v>546.57595000000003</v>
      </c>
      <c r="M62" s="61">
        <f t="shared" si="22"/>
        <v>527.73182000000008</v>
      </c>
      <c r="N62" s="61">
        <f t="shared" si="22"/>
        <v>554.27790000000005</v>
      </c>
      <c r="O62" s="61">
        <f t="shared" si="22"/>
        <v>566.79396000000008</v>
      </c>
      <c r="P62" s="61">
        <f t="shared" si="22"/>
        <v>568.47131000000002</v>
      </c>
      <c r="Q62" s="61">
        <f t="shared" si="22"/>
        <v>546.7192500000001</v>
      </c>
      <c r="R62" s="61">
        <f>SUM(R57:R61)</f>
        <v>544.61000000000013</v>
      </c>
      <c r="S62" s="61">
        <f>SUM(S57:S61)</f>
        <v>431.47555000000006</v>
      </c>
      <c r="T62" s="61">
        <f>SUM(T57:T61)</f>
        <v>588.40551000000005</v>
      </c>
      <c r="U62" s="61">
        <f>SUM(U57:U61)</f>
        <v>557.64049</v>
      </c>
      <c r="V62" s="56">
        <f>AVERAGE(C62:U62)</f>
        <v>543.85253263157904</v>
      </c>
      <c r="W62" s="56"/>
    </row>
    <row r="63" spans="1:23">
      <c r="A63" s="57" t="s">
        <v>1187</v>
      </c>
      <c r="B63" s="58"/>
      <c r="C63" s="59">
        <f>(C62*4)</f>
        <v>2206.0390000000002</v>
      </c>
      <c r="D63" s="59">
        <f t="shared" ref="D63:K63" si="23">(D62*4)</f>
        <v>2186.3001600000002</v>
      </c>
      <c r="E63" s="59">
        <f t="shared" si="23"/>
        <v>2176.3500000000004</v>
      </c>
      <c r="F63" s="59">
        <f>(F62*4)</f>
        <v>2256.4234000000001</v>
      </c>
      <c r="G63" s="59">
        <f t="shared" si="23"/>
        <v>2186.4010000000003</v>
      </c>
      <c r="H63" s="59">
        <f t="shared" si="23"/>
        <v>2206.0390000000002</v>
      </c>
      <c r="I63" s="59">
        <f t="shared" si="23"/>
        <v>2006.873</v>
      </c>
      <c r="J63" s="59">
        <f t="shared" si="23"/>
        <v>2150.9923200000003</v>
      </c>
      <c r="K63" s="59">
        <f t="shared" si="23"/>
        <v>2226.5676400000002</v>
      </c>
      <c r="L63" s="59">
        <f t="shared" ref="L63:Q63" si="24">(L62*4)</f>
        <v>2186.3038000000001</v>
      </c>
      <c r="M63" s="59">
        <f t="shared" si="24"/>
        <v>2110.9272800000003</v>
      </c>
      <c r="N63" s="59">
        <f t="shared" si="24"/>
        <v>2217.1116000000002</v>
      </c>
      <c r="O63" s="59">
        <f t="shared" si="24"/>
        <v>2267.1758400000003</v>
      </c>
      <c r="P63" s="59">
        <f t="shared" si="24"/>
        <v>2273.8852400000001</v>
      </c>
      <c r="Q63" s="59">
        <f t="shared" si="24"/>
        <v>2186.8770000000004</v>
      </c>
      <c r="R63" s="59">
        <f>(R62*4)</f>
        <v>2178.4400000000005</v>
      </c>
      <c r="S63" s="59">
        <f>(S62*4)</f>
        <v>1725.9022000000002</v>
      </c>
      <c r="T63" s="59">
        <f>(T62*4)</f>
        <v>2353.6220400000002</v>
      </c>
      <c r="U63" s="59">
        <f>(U62*4)</f>
        <v>2230.56196</v>
      </c>
      <c r="V63" s="78"/>
      <c r="W63" s="60">
        <f>AVERAGE(C63:U63)</f>
        <v>2175.4101305263162</v>
      </c>
    </row>
    <row r="64" spans="1:23">
      <c r="C64" s="61"/>
      <c r="D64" s="61"/>
      <c r="E64" s="61"/>
      <c r="F64" s="61"/>
      <c r="G64" s="61"/>
      <c r="H64" s="61"/>
      <c r="I64" s="61"/>
      <c r="J64" s="61"/>
      <c r="K64" s="61"/>
      <c r="L64" s="61"/>
      <c r="M64" s="61"/>
      <c r="N64" s="61"/>
      <c r="O64" s="61"/>
      <c r="P64" s="61"/>
      <c r="Q64" s="61"/>
      <c r="R64" s="61"/>
      <c r="S64" s="61"/>
      <c r="T64" s="61"/>
      <c r="U64" s="61"/>
      <c r="V64" s="61"/>
      <c r="W64" s="61"/>
    </row>
    <row r="65" spans="1:23">
      <c r="A65" s="52" t="s">
        <v>693</v>
      </c>
      <c r="C65" s="61"/>
      <c r="D65" s="61"/>
      <c r="E65" s="61"/>
      <c r="F65" s="61"/>
      <c r="G65" s="61"/>
      <c r="H65" s="61"/>
      <c r="I65" s="61"/>
      <c r="J65" s="61"/>
      <c r="K65" s="61"/>
      <c r="L65" s="61"/>
      <c r="M65" s="61"/>
      <c r="N65" s="61"/>
      <c r="O65" s="61"/>
      <c r="P65" s="61"/>
      <c r="Q65" s="61"/>
      <c r="R65" s="61"/>
      <c r="S65" s="61"/>
      <c r="T65" s="61"/>
      <c r="U65" s="61"/>
      <c r="V65" s="61"/>
      <c r="W65" s="61"/>
    </row>
    <row r="66" spans="1:23">
      <c r="A66" s="47" t="s">
        <v>1296</v>
      </c>
      <c r="C66" s="61">
        <f>IF($F44*$F45%&gt;='Jul''15 SP A'!E14,('Jul''15 SP A'!E14*'Jul''15 SP A'!E15/100*1.1),('Bills Jul''15'!$F44*'Bills Jul''15'!$F45%*'Jul''15 SP A'!E15/100*1.1))</f>
        <v>298.6764</v>
      </c>
      <c r="D66" s="61">
        <f>IF($F44*$F45%&gt;='Jul''15 SP A'!F14,('Jul''15 SP A'!F14*'Jul''15 SP A'!F15/100*1.1),('Bills Jul''15'!$F44*'Bills Jul''15'!$F45%*'Jul''15 SP A'!F15/100*1.1))</f>
        <v>286.78320000000002</v>
      </c>
      <c r="E66" s="61">
        <f>IF($F44*$F45%&gt;='Jul''15 SP A'!G14,('Jul''15 SP A'!G14*'Jul''15 SP A'!G15/100*1.1),('Bills Jul''15'!$F44*'Bills Jul''15'!$F45%*'Jul''15 SP A'!G15/100*1.1))</f>
        <v>303.34545000000003</v>
      </c>
      <c r="F66" s="61">
        <f>($F44*$F45%)*'Jul''15 SP A'!H15/100*1.1</f>
        <v>436.10000000000008</v>
      </c>
      <c r="G66" s="61">
        <f>IF($F44*$F45%&gt;='Jul''15 SP A'!I14,('Jul''15 SP A'!I14*'Jul''15 SP A'!I15/100*1.1),('Bills Jul''15'!$F44*'Bills Jul''15'!$F45%*'Jul''15 SP A'!I15/100*1.1))</f>
        <v>291.31200000000001</v>
      </c>
      <c r="H66" s="61">
        <f>IF($F44*$F45%&gt;='Jul''15 SP A'!J14,('Jul''15 SP A'!J14*'Jul''15 SP A'!J15/100*1.1),('Bills Jul''15'!$F44*'Bills Jul''15'!$F45%*'Jul''15 SP A'!J15/100*1.1))</f>
        <v>298.6764</v>
      </c>
      <c r="I66" s="61">
        <f>($F44*$F45%)*'Jul''15 SP A'!K15/100*1.1</f>
        <v>363.82500000000005</v>
      </c>
      <c r="J66" s="61">
        <f>($F44*$F45%)*'Jul''15 SP A'!L15/100*1.1</f>
        <v>362.12225000000001</v>
      </c>
      <c r="K66" s="61">
        <f>IF($F44*$F45%&gt;='Jul''15 SP A'!M14,('Jul''15 SP A'!M14*'Jul''15 SP A'!M15/100*1.1),('Bills Jul''15'!$F44*'Bills Jul''15'!$F45%*'Jul''15 SP A'!M15/100*1.1))</f>
        <v>305.18400000000003</v>
      </c>
      <c r="L66" s="61">
        <f>IF($F44*$F45%&gt;='Jul''15 SP A'!N14,('Jul''15 SP A'!N14*'Jul''15 SP A'!N15/100*1.1),('Bills Jul''15'!$F44*'Bills Jul''15'!$F45%*'Jul''15 SP A'!N15/100*1.1))</f>
        <v>286.78320000000002</v>
      </c>
      <c r="M66" s="61">
        <f>IF($F44*$F45%&gt;='Jul''15 SP A'!O14,('Jul''15 SP A'!O14*'Jul''15 SP A'!O15/100*1.1),('Bills Jul''15'!$F44*'Bills Jul''15'!$F45%*'Jul''15 SP A'!O15/100*1.1))</f>
        <v>190.27799999999999</v>
      </c>
      <c r="N66" s="61">
        <f>($F44*$F45%)*'Jul''15 SP A'!P15/100*1.1</f>
        <v>383.90275000000003</v>
      </c>
      <c r="O66" s="61">
        <f>($F44*$F45%)*'Jul''15 SP A'!Q15/100*1.1</f>
        <v>384.30700000000002</v>
      </c>
      <c r="P66" s="61">
        <f>IF($F44*$F45%&gt;='Jul''15 SP A'!R14,('Jul''15 SP A'!R14*'Jul''15 SP A'!R15/100*1.1),('Bills Jul''15'!$F44*'Bills Jul''15'!$F45%*'Jul''15 SP A'!R15/100*1.1))</f>
        <v>328.18500000000006</v>
      </c>
      <c r="Q66" s="61">
        <f>IF($F44*$F45%&gt;='Jul''15 SP A'!S14,('Jul''15 SP A'!S14*'Jul''15 SP A'!S15/100*1.1),('Bills Jul''15'!$F44*'Bills Jul''15'!$F45%*'Jul''15 SP A'!S15/100*1.1))</f>
        <v>295.64699999999999</v>
      </c>
      <c r="R66" s="61">
        <f>IF($F44*$F45%&gt;='Jul''15 SP A'!T14,('Jul''15 SP A'!T14*'Jul''15 SP A'!T15/100*1.1),('Bills Jul''15'!$F44*'Bills Jul''15'!$F45%*'Jul''15 SP A'!T15/100*1.1))</f>
        <v>302.85090000000002</v>
      </c>
      <c r="S66" s="61">
        <f>IF($F44*$F45%&gt;='Jul''15 SP A'!U14,('Jul''15 SP A'!U14*'Jul''15 SP A'!U15/100*1.1),('Bills Jul''15'!$F44*'Bills Jul''15'!$F45%*'Jul''15 SP A'!U15/100*1.1))</f>
        <v>242.352</v>
      </c>
      <c r="T66" s="61">
        <f>IF($F44*$F45%&gt;='Jul''15 SP A'!V14,('Jul''15 SP A'!V14*'Jul''15 SP A'!V15/100*1.1),('Bills Jul''15'!$F44*'Bills Jul''15'!$F45%*'Jul''15 SP A'!V15/100*1.1))</f>
        <v>287.28700000000003</v>
      </c>
      <c r="U66" s="61">
        <f>($F44*$F45%)*'Jul''15 SP A'!W15/100*1.1</f>
        <v>384.71125000000006</v>
      </c>
      <c r="V66" s="56"/>
      <c r="W66" s="56"/>
    </row>
    <row r="67" spans="1:23">
      <c r="A67" s="47" t="s">
        <v>695</v>
      </c>
      <c r="C67" s="61">
        <f>IF(($F44*$F45%&lt;'Jul''15 SP A'!E14),(0),('Bills Jul''15'!$F44*'Bills Jul''15'!$F45%-'Jul''15 SP A'!E14)*'Jul''15 SP A'!E16/100*1.1)</f>
        <v>56.284800000000004</v>
      </c>
      <c r="D67" s="61">
        <f>IF(($F44*$F45%&lt;'Jul''15 SP A'!F14),(0),('Bills Jul''15'!$F44*'Bills Jul''15'!$F45%-'Jul''15 SP A'!F14)*'Jul''15 SP A'!F16/100*1.1)</f>
        <v>74.640499999999989</v>
      </c>
      <c r="E67" s="61">
        <f>IF(($F44*$F45%&lt;'Jul''15 SP A'!G14),(0),('Bills Jul''15'!$F44*'Bills Jul''15'!$F45%-'Jul''15 SP A'!G14)*'Jul''15 SP A'!G16/100*1.1)</f>
        <v>68.101676500000011</v>
      </c>
      <c r="F67" s="61">
        <v>0</v>
      </c>
      <c r="G67" s="61">
        <f>IF(($F44*$F45%&lt;'Jul''15 SP A'!I14),(0),('Bills Jul''15'!$F44*'Bills Jul''15'!$F45%-'Jul''15 SP A'!I14)*'Jul''15 SP A'!I16/100*1.1)</f>
        <v>74.337100000000007</v>
      </c>
      <c r="H67" s="61">
        <f>IF(($F44*$F45%&lt;'Jul''15 SP A'!J14),(0),('Bills Jul''15'!$F44*'Bills Jul''15'!$F45%-'Jul''15 SP A'!J14)*'Jul''15 SP A'!J16/100*1.1)</f>
        <v>56.284800000000004</v>
      </c>
      <c r="I67" s="61">
        <v>0</v>
      </c>
      <c r="J67" s="61">
        <v>0</v>
      </c>
      <c r="K67" s="61">
        <f>IF(($F44*$F45%&lt;'Jul''15 SP A'!M14),(0),('Bills Jul''15'!$F44*'Bills Jul''15'!$F45%-'Jul''15 SP A'!M14)*'Jul''15 SP A'!M16/100*1.1)</f>
        <v>72.114900000000006</v>
      </c>
      <c r="L67" s="61">
        <f>IF(($F44*$F45%&lt;'Jul''15 SP A'!N14),(0),('Bills Jul''15'!$F44*'Bills Jul''15'!$F45%-'Jul''15 SP A'!N14)*'Jul''15 SP A'!N16/100*1.1)</f>
        <v>74.640499999999989</v>
      </c>
      <c r="M67" s="61">
        <f>IF(($F44*$F45%&lt;'Jul''15 SP A'!O14),(0),('Bills Jul''15'!$F44*'Bills Jul''15'!$F45%-'Jul''15 SP A'!O14)*'Jul''15 SP A'!O16/100*1.1)</f>
        <v>200.26875000000001</v>
      </c>
      <c r="N67" s="61">
        <v>0</v>
      </c>
      <c r="O67" s="61">
        <v>0</v>
      </c>
      <c r="P67" s="61">
        <f>IF(($F44*$F45%&lt;'Jul''15 SP A'!R14),(0),('Bills Jul''15'!$F44*'Bills Jul''15'!$F45%-'Jul''15 SP A'!R14)*'Jul''15 SP A'!R16/100*1.1)</f>
        <v>74.798350000000013</v>
      </c>
      <c r="Q67" s="61">
        <f>IF(($F44*$F45%&lt;'Jul''15 SP A'!S14),(0),('Bills Jul''15'!$F44*'Bills Jul''15'!$F45%-'Jul''15 SP A'!S14)*'Jul''15 SP A'!S16/100*1.1)</f>
        <v>73.896350000000012</v>
      </c>
      <c r="R67" s="61">
        <f>IF(($F44*$F45%&lt;'Jul''15 SP A'!T14),(0),('Bills Jul''15'!$F44*'Bills Jul''15'!$F45%-'Jul''15 SP A'!T14)*'Jul''15 SP A'!T16/100*1.1)</f>
        <v>60.553350000000009</v>
      </c>
      <c r="S67" s="61">
        <f>IF(($F44*$F45%&lt;'Jul''15 SP A'!U14),(0),('Bills Jul''15'!$F44*'Bills Jul''15'!$F45%-'Jul''15 SP A'!U14)*'Jul''15 SP A'!U16/100*1.1)</f>
        <v>51.752250000000004</v>
      </c>
      <c r="T67" s="61">
        <f>IF(($F44*$F45%&lt;'Jul''15 SP A'!V14),(0),('Bills Jul''15'!$F44*'Bills Jul''15'!$F45%-'Jul''15 SP A'!V14)*'Jul''15 SP A'!V16/100*1.1)</f>
        <v>107.41500000000002</v>
      </c>
      <c r="U67" s="61">
        <v>0</v>
      </c>
      <c r="V67" s="56"/>
      <c r="W67" s="56"/>
    </row>
    <row r="68" spans="1:23">
      <c r="A68" s="47" t="s">
        <v>1303</v>
      </c>
      <c r="C68" s="61">
        <f>($F44*$F46%)*'Jul''15 SP A'!E17/100*1.1</f>
        <v>99.387750000000011</v>
      </c>
      <c r="D68" s="61">
        <f>($F44*$F46%)*'Jul''15 SP A'!F17/100*1.1</f>
        <v>76.634250000000009</v>
      </c>
      <c r="E68" s="61">
        <f>($F44*$F46%)*'Jul''15 SP A'!G17/100*1.1</f>
        <v>94.60316250000001</v>
      </c>
      <c r="F68" s="61">
        <f>($F44*$F46%)*'Jul''15 SP A'!H17/100*1.1</f>
        <v>80.954999999999998</v>
      </c>
      <c r="G68" s="61">
        <f>($F44*$F46%)*'Jul''15 SP A'!I17/100*1.1</f>
        <v>95.077500000000015</v>
      </c>
      <c r="H68" s="61">
        <f>($F44*$F46%)*'Jul''15 SP A'!J17/100*1.1</f>
        <v>99.387750000000011</v>
      </c>
      <c r="I68" s="61">
        <f>($F44*$F46%)*'Jul''15 SP A'!K17/100*1.1</f>
        <v>82.467000000000027</v>
      </c>
      <c r="J68" s="61">
        <f>($F44*$F46%)*'Jul''15 SP A'!L17/100*1.1</f>
        <v>81.999750000000006</v>
      </c>
      <c r="K68" s="61">
        <f>($F44*$F46%)*'Jul''15 SP A'!M17/100*1.1</f>
        <v>89.512500000000003</v>
      </c>
      <c r="L68" s="61">
        <f>($F44*$F46%)*'Jul''15 SP A'!N17/100*1.1</f>
        <v>76.634250000000009</v>
      </c>
      <c r="M68" s="61">
        <f>($F44*$F46%)*'Jul''15 SP A'!O17/100*1.1</f>
        <v>79.521750000000011</v>
      </c>
      <c r="N68" s="61">
        <f>($F44*$F46%)*'Jul''15 SP A'!P17/100*1.1</f>
        <v>90.032250000000005</v>
      </c>
      <c r="O68" s="61">
        <f>($F44*$F46%)*'Jul''15 SP A'!Q17/100*1.1</f>
        <v>101.63999999999999</v>
      </c>
      <c r="P68" s="61">
        <f>($F44*$F46%)*'Jul''15 SP A'!R17/100*1.1</f>
        <v>95.865000000000009</v>
      </c>
      <c r="Q68" s="61">
        <f>($F44*$F46%)*'Jul''15 SP A'!S17/100*1.1</f>
        <v>99.387750000000011</v>
      </c>
      <c r="R68" s="61">
        <f>($F44*$F46%)*'Jul''15 SP A'!T17/100*1.1</f>
        <v>104.75850000000001</v>
      </c>
      <c r="S68" s="61">
        <f>($F44*$F46%)*'Jul''15 SP A'!U17/100*1.1</f>
        <v>58.616250000000008</v>
      </c>
      <c r="T68" s="61">
        <f>($F44*$F46%)*'Jul''15 SP A'!V17/100*1.1</f>
        <v>106.31775000000002</v>
      </c>
      <c r="U68" s="61">
        <f>($F44*$F46%)*'Jul''15 SP A'!W17/100*1.1</f>
        <v>90.090000000000018</v>
      </c>
      <c r="V68" s="56"/>
      <c r="W68" s="56"/>
    </row>
    <row r="69" spans="1:23">
      <c r="A69" s="47" t="s">
        <v>855</v>
      </c>
      <c r="C69" s="61">
        <f>(91*'Jul''15 SP A'!E18)/100*1.1</f>
        <v>140.07993999999999</v>
      </c>
      <c r="D69" s="61">
        <f>(91*'Jul''15 SP A'!F18)/100*1.1</f>
        <v>133.18305000000001</v>
      </c>
      <c r="E69" s="61">
        <f>(91*'Jul''15 SP A'!G18)/100*1.1</f>
        <v>122.73261000000004</v>
      </c>
      <c r="F69" s="61">
        <f>(91*'Jul''15 SP A'!H18)/100*1.1</f>
        <v>132.94190000000003</v>
      </c>
      <c r="G69" s="61">
        <f>(91*'Jul''15 SP A'!I18)/100*1.1</f>
        <v>136.13600000000002</v>
      </c>
      <c r="H69" s="61">
        <f>(91*'Jul''15 SP A'!J18)/100*1.1</f>
        <v>140.07993999999999</v>
      </c>
      <c r="I69" s="61">
        <f>(91*'Jul''15 SP A'!K18)/100*1.1</f>
        <v>125.12500000000001</v>
      </c>
      <c r="J69" s="61">
        <f>(91*'Jul''15 SP A'!L18)/100*1.1</f>
        <v>150.70054999999999</v>
      </c>
      <c r="K69" s="61">
        <f>(91*'Jul''15 SP A'!M18)/100*1.1</f>
        <v>136.99686000000003</v>
      </c>
      <c r="L69" s="61">
        <f>(91*'Jul''15 SP A'!N18)/100*1.1</f>
        <v>133.1876</v>
      </c>
      <c r="M69" s="61">
        <f>(91*'Jul''15 SP A'!O18)/100*1.1</f>
        <v>128.5284</v>
      </c>
      <c r="N69" s="61">
        <f>(91*'Jul''15 SP A'!P18)/100*1.1</f>
        <v>100.08999</v>
      </c>
      <c r="O69" s="61">
        <f>(91*'Jul''15 SP A'!Q18)/100*1.1</f>
        <v>124.36423999999998</v>
      </c>
      <c r="P69" s="61">
        <f>(91*'Jul''15 SP A'!R18)/100*1.1</f>
        <v>136.68655000000001</v>
      </c>
      <c r="Q69" s="61">
        <f>(91*'Jul''15 SP A'!S18)/100*1.1</f>
        <v>140.07993999999999</v>
      </c>
      <c r="R69" s="61">
        <f>(91*'Jul''15 SP A'!T18)/100*1.1</f>
        <v>130.13</v>
      </c>
      <c r="S69" s="61">
        <f>(91*'Jul''15 SP A'!U18)/100*1.1</f>
        <v>119.71960000000001</v>
      </c>
      <c r="T69" s="61">
        <f>(91*'Jul''15 SP A'!V18)/100*1.1</f>
        <v>144.28414000000001</v>
      </c>
      <c r="U69" s="61">
        <f>(91*'Jul''15 SP A'!W18)/100*1.1</f>
        <v>104.09399000000001</v>
      </c>
      <c r="V69" s="56">
        <f>AVERAGE(C69:U69)</f>
        <v>130.48106842105261</v>
      </c>
      <c r="W69" s="56">
        <f>V69*4</f>
        <v>521.92427368421045</v>
      </c>
    </row>
    <row r="70" spans="1:23">
      <c r="A70" s="47" t="s">
        <v>1315</v>
      </c>
      <c r="C70" s="61">
        <f>SUM(C66:C69)</f>
        <v>594.42889000000002</v>
      </c>
      <c r="D70" s="61">
        <f t="shared" ref="D70:P70" si="25">SUM(D66:D69)</f>
        <v>571.24099999999999</v>
      </c>
      <c r="E70" s="61">
        <f t="shared" si="25"/>
        <v>588.78289900000004</v>
      </c>
      <c r="F70" s="61">
        <f>SUM(F66:F69)</f>
        <v>649.9969000000001</v>
      </c>
      <c r="G70" s="61">
        <f t="shared" si="25"/>
        <v>596.86260000000016</v>
      </c>
      <c r="H70" s="61">
        <f t="shared" si="25"/>
        <v>594.42889000000002</v>
      </c>
      <c r="I70" s="61">
        <f t="shared" si="25"/>
        <v>571.41700000000014</v>
      </c>
      <c r="J70" s="61">
        <f t="shared" si="25"/>
        <v>594.82254999999998</v>
      </c>
      <c r="K70" s="61">
        <f t="shared" si="25"/>
        <v>603.80826000000002</v>
      </c>
      <c r="L70" s="61">
        <f t="shared" si="25"/>
        <v>571.24554999999998</v>
      </c>
      <c r="M70" s="61">
        <f t="shared" si="25"/>
        <v>598.59690000000001</v>
      </c>
      <c r="N70" s="61">
        <f t="shared" si="25"/>
        <v>574.02499000000012</v>
      </c>
      <c r="O70" s="61">
        <f t="shared" si="25"/>
        <v>610.31124</v>
      </c>
      <c r="P70" s="61">
        <f t="shared" si="25"/>
        <v>635.53490000000011</v>
      </c>
      <c r="Q70" s="61">
        <f>SUM(Q66:Q69)</f>
        <v>609.01103999999998</v>
      </c>
      <c r="R70" s="61">
        <f>SUM(R66:R69)</f>
        <v>598.29275000000007</v>
      </c>
      <c r="S70" s="61">
        <f>SUM(S66:S69)</f>
        <v>472.44010000000003</v>
      </c>
      <c r="T70" s="61">
        <f>SUM(T66:T69)</f>
        <v>645.30389000000002</v>
      </c>
      <c r="U70" s="61">
        <f>SUM(U66:U69)</f>
        <v>578.89524000000006</v>
      </c>
      <c r="V70" s="56">
        <f>AVERAGE(C70:U70)</f>
        <v>592.60239942105261</v>
      </c>
      <c r="W70" s="56"/>
    </row>
    <row r="71" spans="1:23">
      <c r="A71" s="57" t="s">
        <v>1187</v>
      </c>
      <c r="B71" s="58"/>
      <c r="C71" s="59">
        <f>(C70*4)</f>
        <v>2377.7155600000001</v>
      </c>
      <c r="D71" s="59">
        <f t="shared" ref="D71:K71" si="26">(D70*4)</f>
        <v>2284.9639999999999</v>
      </c>
      <c r="E71" s="59">
        <f t="shared" si="26"/>
        <v>2355.1315960000002</v>
      </c>
      <c r="F71" s="59">
        <f>(F70*4)</f>
        <v>2599.9876000000004</v>
      </c>
      <c r="G71" s="59">
        <f t="shared" si="26"/>
        <v>2387.4504000000006</v>
      </c>
      <c r="H71" s="59">
        <f t="shared" si="26"/>
        <v>2377.7155600000001</v>
      </c>
      <c r="I71" s="59">
        <f t="shared" si="26"/>
        <v>2285.6680000000006</v>
      </c>
      <c r="J71" s="59">
        <f t="shared" si="26"/>
        <v>2379.2901999999999</v>
      </c>
      <c r="K71" s="59">
        <f t="shared" si="26"/>
        <v>2415.2330400000001</v>
      </c>
      <c r="L71" s="59">
        <f t="shared" ref="L71:Q71" si="27">(L70*4)</f>
        <v>2284.9821999999999</v>
      </c>
      <c r="M71" s="59">
        <f t="shared" si="27"/>
        <v>2394.3876</v>
      </c>
      <c r="N71" s="59">
        <f t="shared" si="27"/>
        <v>2296.0999600000005</v>
      </c>
      <c r="O71" s="59">
        <f t="shared" si="27"/>
        <v>2441.24496</v>
      </c>
      <c r="P71" s="59">
        <f t="shared" si="27"/>
        <v>2542.1396000000004</v>
      </c>
      <c r="Q71" s="59">
        <f t="shared" si="27"/>
        <v>2436.0441599999999</v>
      </c>
      <c r="R71" s="59">
        <f>(R70*4)</f>
        <v>2393.1710000000003</v>
      </c>
      <c r="S71" s="59">
        <f>(S70*4)</f>
        <v>1889.7604000000001</v>
      </c>
      <c r="T71" s="59">
        <f>(T70*4)</f>
        <v>2581.2155600000001</v>
      </c>
      <c r="U71" s="59">
        <f>(U70*4)</f>
        <v>2315.5809600000002</v>
      </c>
      <c r="V71" s="78"/>
      <c r="W71" s="60">
        <f>AVERAGE(C71:U71)</f>
        <v>2370.4095976842104</v>
      </c>
    </row>
    <row r="72" spans="1:23">
      <c r="C72" s="61"/>
      <c r="D72" s="61"/>
      <c r="E72" s="61"/>
      <c r="F72" s="61"/>
      <c r="G72" s="61"/>
      <c r="H72" s="61"/>
      <c r="I72" s="61"/>
      <c r="J72" s="61"/>
      <c r="K72" s="61"/>
      <c r="L72" s="61"/>
      <c r="M72" s="61"/>
      <c r="N72" s="61"/>
      <c r="O72" s="61"/>
      <c r="P72" s="61"/>
      <c r="Q72" s="61"/>
      <c r="R72" s="61"/>
      <c r="S72" s="61"/>
      <c r="T72" s="61"/>
      <c r="U72" s="61"/>
      <c r="V72" s="61"/>
      <c r="W72" s="61"/>
    </row>
    <row r="73" spans="1:23">
      <c r="A73" s="52" t="s">
        <v>667</v>
      </c>
      <c r="C73" s="61"/>
      <c r="D73" s="61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  <c r="P73" s="61"/>
      <c r="Q73" s="61"/>
      <c r="R73" s="61"/>
      <c r="S73" s="61"/>
      <c r="T73" s="61"/>
      <c r="U73" s="61"/>
      <c r="V73" s="61"/>
      <c r="W73" s="61"/>
    </row>
    <row r="74" spans="1:23">
      <c r="A74" s="47" t="s">
        <v>1296</v>
      </c>
      <c r="C74" s="61">
        <f>($F44*$F45%)*'Jul''15 Jem'!E15/100*1.1</f>
        <v>334.18000000000006</v>
      </c>
      <c r="D74" s="61">
        <f>($F44*$F45%)*'Jul''15 Jem'!F15/100*1.1</f>
        <v>346.44225</v>
      </c>
      <c r="E74" s="61">
        <f>($F44*$F45%)*'Jul''15 Jem'!G15/100*1.1</f>
        <v>345.70112500000005</v>
      </c>
      <c r="F74" s="61">
        <f>($F44*$F45%)*'Jul''15 Jem'!H15/100*1.1</f>
        <v>306.86250000000001</v>
      </c>
      <c r="G74" s="61">
        <f>($F44*$F45%)*'Jul''15 Jem'!I15/100*1.1</f>
        <v>331.57074999999998</v>
      </c>
      <c r="H74" s="61">
        <f>($F44*$F45%)*'Jul''15 Jem'!J15/100*1.1</f>
        <v>334.18000000000006</v>
      </c>
      <c r="I74" s="61">
        <f>($F44*$F45%)*'Jul''15 Jem'!K15/100*1.1</f>
        <v>302.37900000000002</v>
      </c>
      <c r="J74" s="61">
        <f>($F44*$F45%)*'Jul''15 Jem'!L15/100*1.1</f>
        <v>327.32000000000005</v>
      </c>
      <c r="K74" s="61">
        <f>($F44*$F45%)*'Jul''15 Jem'!M15/100*1.1</f>
        <v>351.15850000000006</v>
      </c>
      <c r="L74" s="61">
        <f>($F44*$F45%)*'Jul''15 Jem'!N15/100*1.1</f>
        <v>346.44225</v>
      </c>
      <c r="M74" s="61">
        <f>IF($F44*$F45%&gt;='Jul''15 Jem'!O14,('Jul''15 Jem'!O14*'Jul''15 Jem'!O15/100*1.1),('Bills Jul''15'!$F44*'Bills Jul''15'!$F45%*'Jul''15 Jem'!O15/100*1.1))</f>
        <v>173.91</v>
      </c>
      <c r="N74" s="61">
        <f>($F44*$F45%)*'Jul''15 Jem'!P15/100*1.1</f>
        <v>375.95249999999999</v>
      </c>
      <c r="O74" s="61">
        <f>($F44*$F45%)*'Jul''15 Jem'!Q15/100*1.1</f>
        <v>354.79675000000003</v>
      </c>
      <c r="P74" s="61">
        <f>($F44*$F45%)*'Jul''15 Jem'!R15/100*1.1</f>
        <v>362.47750000000002</v>
      </c>
      <c r="Q74" s="61">
        <f>($F44*$F45%)*'Jul''15 Jem'!S15/100*1.1</f>
        <v>342.13024999999999</v>
      </c>
      <c r="R74" s="61">
        <f>($F44*$F45%)*'Jul''15 Jem'!T15/100*1.1</f>
        <v>324.61275000000006</v>
      </c>
      <c r="S74" s="61">
        <f>IF($F44*$F45%&gt;='Jul''15 Jem'!U14,('Jul''15 Jem'!U14*'Jul''15 Jem'!U15/100*1.1),('Bills Jul''15'!$F44*'Bills Jul''15'!$F45%*'Jul''15 Jem'!U15/100*1.1))</f>
        <v>208.35540000000003</v>
      </c>
      <c r="T74" s="61">
        <f>IF($F44*$F45%&gt;='Jul''15 Jem'!V14,('Jul''15 Jem'!V14*'Jul''15 Jem'!V15/100*1.1),('Bills Jul''15'!$F44*'Bills Jul''15'!$F45%*'Jul''15 Jem'!V15/100*1.1))</f>
        <v>250.25000000000003</v>
      </c>
      <c r="U74" s="61">
        <f>($F44*$F45%)*'Jul''15 Jem'!W15/100*1.1</f>
        <v>376.62625000000003</v>
      </c>
      <c r="V74" s="56"/>
      <c r="W74" s="56"/>
    </row>
    <row r="75" spans="1:23">
      <c r="A75" s="47" t="s">
        <v>695</v>
      </c>
      <c r="C75" s="61">
        <v>0</v>
      </c>
      <c r="D75" s="61">
        <v>0</v>
      </c>
      <c r="E75" s="61">
        <v>0</v>
      </c>
      <c r="F75" s="61">
        <v>0</v>
      </c>
      <c r="G75" s="61">
        <v>0</v>
      </c>
      <c r="H75" s="61">
        <v>0</v>
      </c>
      <c r="I75" s="61">
        <v>0</v>
      </c>
      <c r="J75" s="61">
        <v>0</v>
      </c>
      <c r="K75" s="61">
        <v>0</v>
      </c>
      <c r="L75" s="61">
        <v>0</v>
      </c>
      <c r="M75" s="61">
        <f>IF(($F44*$F45%&lt;'Jul''15 Jem'!O14),(0),('Bills Jul''15'!$F44*'Bills Jul''15'!$F45%-'Jul''15 Jem'!O14)*'Jul''15 Jem'!O16/100*1.1)</f>
        <v>147.26250000000005</v>
      </c>
      <c r="N75" s="61">
        <v>0</v>
      </c>
      <c r="O75" s="61">
        <v>0</v>
      </c>
      <c r="P75" s="61">
        <v>0</v>
      </c>
      <c r="Q75" s="61">
        <v>0</v>
      </c>
      <c r="R75" s="61">
        <v>0</v>
      </c>
      <c r="S75" s="61">
        <f>IF(($F44*$F45%&lt;'Jul''15 Jem'!U14),(0),('Bills Jul''15'!$F44*'Bills Jul''15'!$F45%-'Jul''15 Jem'!U14)*'Jul''15 Jem'!U16/100*1.1)</f>
        <v>46.227499999999999</v>
      </c>
      <c r="T75" s="61">
        <f>IF(($F44*$F45%&lt;'Jul''15 Jem'!V14),(0),('Bills Jul''15'!$F44*'Bills Jul''15'!$F45%-'Jul''15 Jem'!V14)*'Jul''15 Jem'!V16/100*1.1)</f>
        <v>91.822500000000005</v>
      </c>
      <c r="U75" s="61">
        <v>0</v>
      </c>
      <c r="V75" s="56"/>
      <c r="W75" s="56"/>
    </row>
    <row r="76" spans="1:23">
      <c r="A76" s="47" t="s">
        <v>1303</v>
      </c>
      <c r="C76" s="61">
        <f>($F44*$F46%)*'Jul''15 Jem'!E17/100*1.1</f>
        <v>90.436500000000009</v>
      </c>
      <c r="D76" s="61">
        <f>($F44*$F46%)*'Jul''15 Jem'!F17/100*1.1</f>
        <v>72.765000000000015</v>
      </c>
      <c r="E76" s="61">
        <f>($F44*$F46%)*'Jul''15 Jem'!G17/100*1.1</f>
        <v>81.900000000000006</v>
      </c>
      <c r="F76" s="61">
        <f>($F44*$F46%)*'Jul''15 Jem'!H17/100*1.1</f>
        <v>79.642500000000013</v>
      </c>
      <c r="G76" s="61">
        <f>($F44*$F46%)*'Jul''15 Jem'!I17/100*1.1</f>
        <v>87.092250000000007</v>
      </c>
      <c r="H76" s="61">
        <f>($F44*$F46%)*'Jul''15 Jem'!J17/100*1.1</f>
        <v>90.436500000000009</v>
      </c>
      <c r="I76" s="61">
        <f>($F44*$F46%)*'Jul''15 Jem'!K17/100*1.1</f>
        <v>78.135750000000002</v>
      </c>
      <c r="J76" s="61">
        <f>($F44*$F46%)*'Jul''15 Jem'!L17/100*1.1</f>
        <v>78.156750000000017</v>
      </c>
      <c r="K76" s="61">
        <f>($F44*$F46%)*'Jul''15 Jem'!M17/100*1.1</f>
        <v>71.321250000000006</v>
      </c>
      <c r="L76" s="61">
        <f>($F44*$F46%)*'Jul''15 Jem'!N17/100*1.1</f>
        <v>72.765000000000015</v>
      </c>
      <c r="M76" s="61">
        <f>($F44*$F46%)*'Jul''15 Jem'!O17/100*1.1</f>
        <v>80.214750000000009</v>
      </c>
      <c r="N76" s="61">
        <f>($F44*$F46%)*'Jul''15 Jem'!P17/100*1.1</f>
        <v>84.950250000000011</v>
      </c>
      <c r="O76" s="61">
        <f>($F44*$F46%)*'Jul''15 Jem'!Q17/100*1.1</f>
        <v>98.290500000000009</v>
      </c>
      <c r="P76" s="61">
        <f>($F44*$F46%)*'Jul''15 Jem'!R17/100*1.1</f>
        <v>101.06250000000001</v>
      </c>
      <c r="Q76" s="61">
        <f>($F44*$F46%)*'Jul''15 Jem'!S17/100*1.1</f>
        <v>83.795249999999996</v>
      </c>
      <c r="R76" s="61">
        <f>($F44*$F46%)*'Jul''15 Jem'!T17/100*1.1</f>
        <v>70.224000000000004</v>
      </c>
      <c r="S76" s="61">
        <f>($F44*$F46%)*'Jul''15 Jem'!U17/100*1.1</f>
        <v>54.862500000000004</v>
      </c>
      <c r="T76" s="61">
        <f>($F44*$F46%)*'Jul''15 Jem'!V17/100*1.1</f>
        <v>96.789000000000001</v>
      </c>
      <c r="U76" s="61">
        <f>($F44*$F46%)*'Jul''15 Jem'!W17/100*1.1</f>
        <v>85.181250000000006</v>
      </c>
      <c r="V76" s="56"/>
      <c r="W76" s="56"/>
    </row>
    <row r="77" spans="1:23">
      <c r="A77" s="47" t="s">
        <v>855</v>
      </c>
      <c r="C77" s="61">
        <f>(91*'Jul''15 Jem'!E18)/100*1.1</f>
        <v>128.67855000000003</v>
      </c>
      <c r="D77" s="61">
        <f>(91*'Jul''15 Jem'!F18)/100*1.1</f>
        <v>113.56345000000002</v>
      </c>
      <c r="E77" s="61">
        <f>(91*'Jul''15 Jem'!G18)/100*1.1</f>
        <v>107.10700000000001</v>
      </c>
      <c r="F77" s="61">
        <f>(91*'Jul''15 Jem'!H18)/100*1.1</f>
        <v>149.4402</v>
      </c>
      <c r="G77" s="61">
        <f>(91*'Jul''15 Jem'!I18)/100*1.1</f>
        <v>119.11900000000001</v>
      </c>
      <c r="H77" s="61">
        <f>(91*'Jul''15 Jem'!J18)/100*1.1</f>
        <v>128.67855000000003</v>
      </c>
      <c r="I77" s="61">
        <f>(91*'Jul''15 Jem'!K18)/100*1.1</f>
        <v>120.12000000000002</v>
      </c>
      <c r="J77" s="61">
        <f>(91*'Jul''15 Jem'!L18)/100*1.1</f>
        <v>134.43520999999998</v>
      </c>
      <c r="K77" s="61">
        <f>(91*'Jul''15 Jem'!M18)/100*1.1</f>
        <v>130.59046000000001</v>
      </c>
      <c r="L77" s="61">
        <f>(91*'Jul''15 Jem'!N18)/100*1.1</f>
        <v>113.568</v>
      </c>
      <c r="M77" s="61">
        <f>(91*'Jul''15 Jem'!O18)/100*1.1</f>
        <v>118.59848000000001</v>
      </c>
      <c r="N77" s="61">
        <f>(91*'Jul''15 Jem'!P18)/100*1.1</f>
        <v>88.988900000000015</v>
      </c>
      <c r="O77" s="61">
        <f>(91*'Jul''15 Jem'!Q18)/100*1.1</f>
        <v>121.31119</v>
      </c>
      <c r="P77" s="61">
        <f>(91*'Jul''15 Jem'!R18)/100*1.1</f>
        <v>118.70859</v>
      </c>
      <c r="Q77" s="61">
        <f>(91*'Jul''15 Jem'!S18)/100*1.1</f>
        <v>107.10700000000001</v>
      </c>
      <c r="R77" s="61">
        <f>(91*'Jul''15 Jem'!T18)/100*1.1</f>
        <v>125.12500000000001</v>
      </c>
      <c r="S77" s="61">
        <f>(91*'Jul''15 Jem'!U18)/100*1.1</f>
        <v>113.96385000000001</v>
      </c>
      <c r="T77" s="61">
        <f>(91*'Jul''15 Jem'!V18)/100*1.1</f>
        <v>132.54241000000002</v>
      </c>
      <c r="U77" s="61">
        <f>(91*'Jul''15 Jem'!W18)/100*1.1</f>
        <v>93.082990000000009</v>
      </c>
      <c r="V77" s="56">
        <f>AVERAGE(C77:U77)</f>
        <v>119.19625421052632</v>
      </c>
      <c r="W77" s="56">
        <f>V77*4</f>
        <v>476.78501684210528</v>
      </c>
    </row>
    <row r="78" spans="1:23">
      <c r="A78" s="47" t="s">
        <v>1315</v>
      </c>
      <c r="C78" s="61">
        <f>SUM(C74:C77)</f>
        <v>553.29505000000017</v>
      </c>
      <c r="D78" s="61">
        <f t="shared" ref="D78:P78" si="28">SUM(D74:D77)</f>
        <v>532.77070000000003</v>
      </c>
      <c r="E78" s="61">
        <f t="shared" si="28"/>
        <v>534.708125</v>
      </c>
      <c r="F78" s="61">
        <f t="shared" si="28"/>
        <v>535.9452</v>
      </c>
      <c r="G78" s="61">
        <f t="shared" si="28"/>
        <v>537.78200000000004</v>
      </c>
      <c r="H78" s="61">
        <f t="shared" si="28"/>
        <v>553.29505000000017</v>
      </c>
      <c r="I78" s="61">
        <f t="shared" si="28"/>
        <v>500.63475000000005</v>
      </c>
      <c r="J78" s="61">
        <f t="shared" si="28"/>
        <v>539.91196000000002</v>
      </c>
      <c r="K78" s="61">
        <f t="shared" si="28"/>
        <v>553.07021000000009</v>
      </c>
      <c r="L78" s="61">
        <f t="shared" si="28"/>
        <v>532.77525000000003</v>
      </c>
      <c r="M78" s="61">
        <f t="shared" si="28"/>
        <v>519.98572999999999</v>
      </c>
      <c r="N78" s="61">
        <f t="shared" si="28"/>
        <v>549.89165000000003</v>
      </c>
      <c r="O78" s="61">
        <f t="shared" si="28"/>
        <v>574.39844000000005</v>
      </c>
      <c r="P78" s="61">
        <f t="shared" si="28"/>
        <v>582.24859000000004</v>
      </c>
      <c r="Q78" s="61">
        <f>SUM(Q74:Q77)</f>
        <v>533.03250000000003</v>
      </c>
      <c r="R78" s="61">
        <f>SUM(R74:R77)</f>
        <v>519.96175000000005</v>
      </c>
      <c r="S78" s="61">
        <f>SUM(S74:S77)</f>
        <v>423.40925000000004</v>
      </c>
      <c r="T78" s="61">
        <f>SUM(T74:T77)</f>
        <v>571.40391</v>
      </c>
      <c r="U78" s="61">
        <f>SUM(U74:U77)</f>
        <v>554.89049</v>
      </c>
      <c r="V78" s="56">
        <f>AVERAGE(C78:U78)</f>
        <v>537.02161078947381</v>
      </c>
      <c r="W78" s="56"/>
    </row>
    <row r="79" spans="1:23">
      <c r="A79" s="57" t="s">
        <v>1187</v>
      </c>
      <c r="B79" s="58"/>
      <c r="C79" s="59">
        <f>(C78*4)</f>
        <v>2213.1802000000007</v>
      </c>
      <c r="D79" s="59">
        <f t="shared" ref="D79:P79" si="29">(D78*4)</f>
        <v>2131.0828000000001</v>
      </c>
      <c r="E79" s="59">
        <f t="shared" si="29"/>
        <v>2138.8325</v>
      </c>
      <c r="F79" s="59">
        <f t="shared" si="29"/>
        <v>2143.7808</v>
      </c>
      <c r="G79" s="59">
        <f t="shared" si="29"/>
        <v>2151.1280000000002</v>
      </c>
      <c r="H79" s="59">
        <f t="shared" si="29"/>
        <v>2213.1802000000007</v>
      </c>
      <c r="I79" s="59">
        <f t="shared" si="29"/>
        <v>2002.5390000000002</v>
      </c>
      <c r="J79" s="59">
        <f t="shared" si="29"/>
        <v>2159.6478400000001</v>
      </c>
      <c r="K79" s="59">
        <f t="shared" si="29"/>
        <v>2212.2808400000004</v>
      </c>
      <c r="L79" s="59">
        <f t="shared" si="29"/>
        <v>2131.1010000000001</v>
      </c>
      <c r="M79" s="59">
        <f t="shared" si="29"/>
        <v>2079.94292</v>
      </c>
      <c r="N79" s="59">
        <f t="shared" si="29"/>
        <v>2199.5666000000001</v>
      </c>
      <c r="O79" s="59">
        <f t="shared" si="29"/>
        <v>2297.5937600000002</v>
      </c>
      <c r="P79" s="59">
        <f t="shared" si="29"/>
        <v>2328.9943600000001</v>
      </c>
      <c r="Q79" s="59">
        <f>(Q78*4)</f>
        <v>2132.13</v>
      </c>
      <c r="R79" s="59">
        <f>(R78*4)</f>
        <v>2079.8470000000002</v>
      </c>
      <c r="S79" s="59">
        <f>(S78*4)</f>
        <v>1693.6370000000002</v>
      </c>
      <c r="T79" s="59">
        <f>(T78*4)</f>
        <v>2285.61564</v>
      </c>
      <c r="U79" s="59">
        <f>(U78*4)</f>
        <v>2219.56196</v>
      </c>
      <c r="V79" s="78"/>
      <c r="W79" s="60">
        <f>AVERAGE(C79:U79)</f>
        <v>2148.0864431578952</v>
      </c>
    </row>
    <row r="80" spans="1:23">
      <c r="C80" s="61"/>
      <c r="D80" s="61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S80" s="61"/>
      <c r="T80" s="61"/>
      <c r="U80" s="61"/>
      <c r="V80" s="61"/>
      <c r="W80" s="61"/>
    </row>
    <row r="81" spans="1:23">
      <c r="A81" s="52" t="s">
        <v>1314</v>
      </c>
      <c r="C81" s="61"/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  <c r="P81" s="61"/>
      <c r="Q81" s="61"/>
      <c r="R81" s="61"/>
      <c r="S81" s="61"/>
      <c r="T81" s="61"/>
      <c r="U81" s="61"/>
      <c r="V81" s="61"/>
      <c r="W81" s="61"/>
    </row>
    <row r="82" spans="1:23">
      <c r="A82" s="47" t="s">
        <v>1296</v>
      </c>
      <c r="C82" s="61">
        <f>($F44*$F45%)*'Jul''15 UE'!E15/100*1.1</f>
        <v>318.68374999999997</v>
      </c>
      <c r="D82" s="61">
        <f>($F44*$F45%)*'Jul''15 UE'!F15/100*1.1</f>
        <v>342.39974999999998</v>
      </c>
      <c r="E82" s="61">
        <f>($F44*$F45%)*'Jul''15 UE'!G15/100*1.1</f>
        <v>315.44974999999999</v>
      </c>
      <c r="F82" s="61">
        <f>($F44*$F45%)*'Jul''15 UE'!H15/100*1.1</f>
        <v>320.5825000000001</v>
      </c>
      <c r="G82" s="61">
        <f>($F44*$F45%)*'Jul''15 UE'!I15/100*1.1</f>
        <v>320.03125</v>
      </c>
      <c r="H82" s="61">
        <f>($F44*$F45%)*'Jul''15 UE'!J15/100*1.1</f>
        <v>318.68374999999997</v>
      </c>
      <c r="I82" s="61">
        <f>(F44*F45%)*41.7%*'Jul''15 UE'!K15/100*1.1</f>
        <v>130.47492149999999</v>
      </c>
      <c r="J82" s="61">
        <f>($F44*$F45%)*'Jul''15 UE'!L15/100*1.1</f>
        <v>322.93450000000001</v>
      </c>
      <c r="K82" s="61">
        <f>($F44*$F45%)*'Jul''15 UE'!M15/100*1.1</f>
        <v>317.06675000000001</v>
      </c>
      <c r="L82" s="61">
        <f>($F44*$F45%)*'Jul''15 UE'!N15/100*1.1</f>
        <v>342.39974999999998</v>
      </c>
      <c r="M82" s="61">
        <f>IF($F44*$F45%&gt;='Jul''15 UE'!O14,('Jul''15 UE'!O14*'Jul''15 UE'!O15/100*1.1),('Bills Jul''15'!$F44*'Bills Jul''15'!$F45%*'Jul''15 UE'!O15/100*1.1))</f>
        <v>159.654</v>
      </c>
      <c r="N82" s="61">
        <f>($F44*$F45%)*'Jul''15 UE'!P15/100*1.1</f>
        <v>362.20800000000003</v>
      </c>
      <c r="O82" s="61">
        <f>($F44*$F45%)*'Jul''15 UE'!Q15/100*1.1</f>
        <v>321.91775000000001</v>
      </c>
      <c r="P82" s="61">
        <f>($F44*$F45%)*'Jul''15 UE'!R15/100*1.1</f>
        <v>345.63375000000002</v>
      </c>
      <c r="Q82" s="61">
        <f>($F44*$F45%)*'Jul''15 UE'!S15/100*1.1</f>
        <v>328.65525000000002</v>
      </c>
      <c r="R82" s="61">
        <f>($F44*$F45%)*'Jul''15 UE'!T15/100*1.1</f>
        <v>301.97475000000003</v>
      </c>
      <c r="S82" s="61">
        <f>IF($F44*$F45%&gt;='Jul''15 UE'!U14,('Jul''15 UE'!U14*'Jul''15 UE'!U15/100*1.1),('Bills Jul''15'!$F44*'Bills Jul''15'!$F45%*'Jul''15 UE'!U15/100*1.1))</f>
        <v>208.13100000000003</v>
      </c>
      <c r="T82" s="61">
        <f>IF($F44*$F45%&gt;='Jul''15 UE'!V14,('Jul''15 UE'!V14*'Jul''15 UE'!V15/100*1.1),('Bills Jul''15'!$F44*'Bills Jul''15'!$F45%*'Jul''15 UE'!V15/100*1.1))</f>
        <v>250.0498</v>
      </c>
      <c r="U82" s="61">
        <f>($F44*$F45%)*'Jul''15 UE'!W15/100*1.1</f>
        <v>363.69025000000005</v>
      </c>
      <c r="V82" s="56"/>
      <c r="W82" s="56"/>
    </row>
    <row r="83" spans="1:23">
      <c r="A83" s="47" t="s">
        <v>695</v>
      </c>
      <c r="C83" s="61">
        <v>0</v>
      </c>
      <c r="D83" s="61">
        <v>0</v>
      </c>
      <c r="E83" s="61">
        <v>0</v>
      </c>
      <c r="F83" s="61">
        <v>0</v>
      </c>
      <c r="G83" s="61">
        <f>IF(($F44*$F45%&lt;'Jul''15 UE'!I15),(0),('Bills Jul''15'!$F44*'Bills Jul''15'!$F45%-'Jul''15 UE'!I15)*'Jul''15 UE'!I16/100*1.1)</f>
        <v>0</v>
      </c>
      <c r="H83" s="61">
        <v>0</v>
      </c>
      <c r="I83" s="61">
        <f>(F44*F45%)*58.3%*'Jul''15 UE'!K16/100*1.1</f>
        <v>161.98917350000002</v>
      </c>
      <c r="J83" s="61">
        <v>0</v>
      </c>
      <c r="K83" s="61">
        <v>0</v>
      </c>
      <c r="L83" s="61">
        <v>0</v>
      </c>
      <c r="M83" s="61">
        <f>IF(($F44*$F45%&lt;'Jul''15 UE'!O14),(0),('Bills Jul''15'!$F44*'Bills Jul''15'!$F45%-'Jul''15 UE'!O14)*'Jul''15 UE'!O16/100*1.1)</f>
        <v>143.20624999999998</v>
      </c>
      <c r="N83" s="61">
        <v>0</v>
      </c>
      <c r="O83" s="61">
        <v>0</v>
      </c>
      <c r="P83" s="61">
        <v>0</v>
      </c>
      <c r="Q83" s="61">
        <v>0</v>
      </c>
      <c r="R83" s="61">
        <v>0</v>
      </c>
      <c r="S83" s="61">
        <f>IF(($F44*$F45%&lt;'Jul''15 UE'!U14),(0),('Bills Jul''15'!$F44*'Bills Jul''15'!$F45%-'Jul''15 UE'!U14)*'Jul''15 UE'!U16/100*1.1)</f>
        <v>42.732250000000001</v>
      </c>
      <c r="T83" s="61">
        <f>IF(($F44*$F45%&lt;'Jul''15 UE'!V14),(0),('Bills Jul''15'!$F44*'Bills Jul''15'!$F45%-'Jul''15 UE'!V14)*'Jul''15 UE'!V16/100*1.1)</f>
        <v>93.485700000000023</v>
      </c>
      <c r="U83" s="61">
        <v>0</v>
      </c>
      <c r="V83" s="56"/>
      <c r="W83" s="56"/>
    </row>
    <row r="84" spans="1:23">
      <c r="A84" s="47" t="s">
        <v>1303</v>
      </c>
      <c r="C84" s="61">
        <f>($F44*$F46%)*'Jul''15 UE'!E17/100*1.1</f>
        <v>82.755750000000006</v>
      </c>
      <c r="D84" s="61">
        <f>($F44*$F46%)*'Jul''15 UE'!F17/100*1.1</f>
        <v>71.61</v>
      </c>
      <c r="E84" s="61">
        <f>($F44*$F46%)*'Jul''15 UE'!G17/100*1.1</f>
        <v>77.269499999999994</v>
      </c>
      <c r="F84" s="61">
        <f>($F44*$F46%)*'Jul''15 UE'!H17/100*1.1</f>
        <v>79.589999999999989</v>
      </c>
      <c r="G84" s="61">
        <f>($F44*$F46%)*'Jul''15 UE'!I17/100*1.1</f>
        <v>76.85475000000001</v>
      </c>
      <c r="H84" s="61">
        <f>($F44*$F46%)*'Jul''15 UE'!J17/100*1.1</f>
        <v>82.755750000000006</v>
      </c>
      <c r="I84" s="61">
        <f>($F44*$F46%)*'Jul''15 UE'!K17/100*1.1</f>
        <v>74.497500000000002</v>
      </c>
      <c r="J84" s="61">
        <f>($F44*$F46%)*'Jul''15 UE'!L17/100*1.1</f>
        <v>71.457750000000019</v>
      </c>
      <c r="K84" s="61">
        <f>($F44*$F46%)*'Jul''15 UE'!M17/100*1.1</f>
        <v>66.528000000000006</v>
      </c>
      <c r="L84" s="61">
        <f>($F44*$F46%)*'Jul''15 UE'!N17/100*1.1</f>
        <v>71.61</v>
      </c>
      <c r="M84" s="61">
        <f>($F44*$F46%)*'Jul''15 UE'!O17/100*1.1</f>
        <v>72.996000000000009</v>
      </c>
      <c r="N84" s="61">
        <f>($F44*$F46%)*'Jul''15 UE'!P17/100*1.1</f>
        <v>82.351500000000001</v>
      </c>
      <c r="O84" s="61">
        <f>($F44*$F46%)*'Jul''15 UE'!Q17/100*1.1</f>
        <v>88.992750000000015</v>
      </c>
      <c r="P84" s="61">
        <f>($F44*$F46%)*'Jul''15 UE'!R17/100*1.1</f>
        <v>92.284500000000008</v>
      </c>
      <c r="Q84" s="61">
        <f>($F44*$F46%)*'Jul''15 UE'!S17/100*1.1</f>
        <v>71.61</v>
      </c>
      <c r="R84" s="61">
        <f>($F44*$F46%)*'Jul''15 UE'!T17/100*1.1</f>
        <v>61.965750000000007</v>
      </c>
      <c r="S84" s="61">
        <f>($F44*$F46%)*'Jul''15 UE'!U17/100*1.1</f>
        <v>54.285000000000004</v>
      </c>
      <c r="T84" s="61">
        <f>($F44*$F46%)*'Jul''15 UE'!V17/100*1.1</f>
        <v>89.512500000000003</v>
      </c>
      <c r="U84" s="61">
        <f>($F44*$F46%)*'Jul''15 UE'!W17/100*1.1</f>
        <v>82.524749999999997</v>
      </c>
      <c r="V84" s="56"/>
      <c r="W84" s="56"/>
    </row>
    <row r="85" spans="1:23">
      <c r="A85" s="47" t="s">
        <v>855</v>
      </c>
      <c r="C85" s="61">
        <f>(91*'Jul''15 UE'!E18)/100*1.1</f>
        <v>106.24614000000001</v>
      </c>
      <c r="D85" s="61">
        <f>(91*'Jul''15 UE'!F18)/100*1.1</f>
        <v>99.239140000000006</v>
      </c>
      <c r="E85" s="61">
        <f>(91*'Jul''15 UE'!G18)/100*1.1</f>
        <v>102.102</v>
      </c>
      <c r="F85" s="61">
        <f>(91*'Jul''15 UE'!H18)/100*1.1</f>
        <v>129.66589999999999</v>
      </c>
      <c r="G85" s="61">
        <f>(91*'Jul''15 UE'!I18)/100*1.1</f>
        <v>107.10700000000001</v>
      </c>
      <c r="H85" s="61">
        <f>(91*'Jul''15 UE'!J18)/100*1.1</f>
        <v>106.24614000000001</v>
      </c>
      <c r="I85" s="61">
        <f>(91*'Jul''15 UE'!K18)/100*1.1</f>
        <v>100.10000000000001</v>
      </c>
      <c r="J85" s="61">
        <f>(91*'Jul''15 UE'!L18)/100*1.1</f>
        <v>114.49256</v>
      </c>
      <c r="K85" s="61">
        <f>(91*'Jul''15 UE'!M18)/100*1.1</f>
        <v>116.84673000000001</v>
      </c>
      <c r="L85" s="61">
        <f>(91*'Jul''15 UE'!N18)/100*1.1</f>
        <v>99.235500000000002</v>
      </c>
      <c r="M85" s="61">
        <f>(91*'Jul''15 UE'!O18)/100*1.1</f>
        <v>116.00589000000001</v>
      </c>
      <c r="N85" s="61">
        <f>(91*'Jul''15 UE'!P18)/100*1.1</f>
        <v>82.982900000000015</v>
      </c>
      <c r="O85" s="61">
        <f>(91*'Jul''15 UE'!Q18)/100*1.1</f>
        <v>108.02792000000001</v>
      </c>
      <c r="P85" s="61">
        <f>(91*'Jul''15 UE'!R18)/100*1.1</f>
        <v>105.28518000000001</v>
      </c>
      <c r="Q85" s="61">
        <f>(91*'Jul''15 UE'!S18)/100*1.1</f>
        <v>99.239140000000006</v>
      </c>
      <c r="R85" s="61">
        <f>(91*'Jul''15 UE'!T18)/100*1.1</f>
        <v>115.11500000000001</v>
      </c>
      <c r="S85" s="61">
        <f>(91*'Jul''15 UE'!U18)/100*1.1</f>
        <v>99.249150000000014</v>
      </c>
      <c r="T85" s="61">
        <f>(91*'Jul''15 UE'!V18)/100*1.1</f>
        <v>114.44433000000001</v>
      </c>
      <c r="U85" s="61">
        <f>(91*'Jul''15 UE'!W18)/100*1.1</f>
        <v>85.07499</v>
      </c>
      <c r="V85" s="56">
        <f>AVERAGE(C85:U85)</f>
        <v>105.6160847368421</v>
      </c>
      <c r="W85" s="56">
        <f>V85*4</f>
        <v>422.46433894736839</v>
      </c>
    </row>
    <row r="86" spans="1:23">
      <c r="A86" s="47" t="s">
        <v>1315</v>
      </c>
      <c r="C86" s="61">
        <f>SUM(C82:C85)</f>
        <v>507.68563999999998</v>
      </c>
      <c r="D86" s="61">
        <f t="shared" ref="D86:K86" si="30">SUM(D82:D85)</f>
        <v>513.24888999999996</v>
      </c>
      <c r="E86" s="61">
        <f t="shared" si="30"/>
        <v>494.82124999999996</v>
      </c>
      <c r="F86" s="61">
        <f>SUM(F82:F85)</f>
        <v>529.83840000000009</v>
      </c>
      <c r="G86" s="61">
        <f t="shared" si="30"/>
        <v>503.99300000000005</v>
      </c>
      <c r="H86" s="61">
        <f t="shared" si="30"/>
        <v>507.68563999999998</v>
      </c>
      <c r="I86" s="61">
        <f t="shared" si="30"/>
        <v>467.06159500000007</v>
      </c>
      <c r="J86" s="61">
        <f t="shared" si="30"/>
        <v>508.88481000000002</v>
      </c>
      <c r="K86" s="61">
        <f t="shared" si="30"/>
        <v>500.44148000000007</v>
      </c>
      <c r="L86" s="61">
        <f t="shared" ref="L86:Q86" si="31">SUM(L82:L85)</f>
        <v>513.24524999999994</v>
      </c>
      <c r="M86" s="61">
        <f t="shared" si="31"/>
        <v>491.86213999999995</v>
      </c>
      <c r="N86" s="61">
        <f t="shared" si="31"/>
        <v>527.54240000000004</v>
      </c>
      <c r="O86" s="61">
        <f t="shared" si="31"/>
        <v>518.93842000000006</v>
      </c>
      <c r="P86" s="61">
        <f t="shared" si="31"/>
        <v>543.20343000000003</v>
      </c>
      <c r="Q86" s="61">
        <f t="shared" si="31"/>
        <v>499.50439000000006</v>
      </c>
      <c r="R86" s="61">
        <f>SUM(R82:R85)</f>
        <v>479.05550000000005</v>
      </c>
      <c r="S86" s="61">
        <f>SUM(S82:S85)</f>
        <v>404.39740000000006</v>
      </c>
      <c r="T86" s="61">
        <f>SUM(T82:T85)</f>
        <v>547.49233000000004</v>
      </c>
      <c r="U86" s="61">
        <f>SUM(U82:U85)</f>
        <v>531.28998999999999</v>
      </c>
      <c r="V86" s="56">
        <f>AVERAGE(C86:U86)</f>
        <v>504.74694500000004</v>
      </c>
      <c r="W86" s="56"/>
    </row>
    <row r="87" spans="1:23">
      <c r="A87" s="57" t="s">
        <v>1187</v>
      </c>
      <c r="B87" s="58"/>
      <c r="C87" s="59">
        <f>(C86*4)</f>
        <v>2030.7425599999999</v>
      </c>
      <c r="D87" s="59">
        <f t="shared" ref="D87:K87" si="32">(D86*4)</f>
        <v>2052.9955599999998</v>
      </c>
      <c r="E87" s="59">
        <f t="shared" si="32"/>
        <v>1979.2849999999999</v>
      </c>
      <c r="F87" s="59">
        <f>(F86*4)</f>
        <v>2119.3536000000004</v>
      </c>
      <c r="G87" s="59">
        <f t="shared" si="32"/>
        <v>2015.9720000000002</v>
      </c>
      <c r="H87" s="59">
        <f t="shared" si="32"/>
        <v>2030.7425599999999</v>
      </c>
      <c r="I87" s="59">
        <f t="shared" si="32"/>
        <v>1868.2463800000003</v>
      </c>
      <c r="J87" s="59">
        <f t="shared" si="32"/>
        <v>2035.5392400000001</v>
      </c>
      <c r="K87" s="59">
        <f t="shared" si="32"/>
        <v>2001.7659200000003</v>
      </c>
      <c r="L87" s="59">
        <f t="shared" ref="L87:Q87" si="33">(L86*4)</f>
        <v>2052.9809999999998</v>
      </c>
      <c r="M87" s="59">
        <f t="shared" si="33"/>
        <v>1967.4485599999998</v>
      </c>
      <c r="N87" s="59">
        <f t="shared" si="33"/>
        <v>2110.1696000000002</v>
      </c>
      <c r="O87" s="59">
        <f t="shared" si="33"/>
        <v>2075.7536800000003</v>
      </c>
      <c r="P87" s="59">
        <f t="shared" si="33"/>
        <v>2172.8137200000001</v>
      </c>
      <c r="Q87" s="59">
        <f t="shared" si="33"/>
        <v>1998.0175600000002</v>
      </c>
      <c r="R87" s="59">
        <f>(R86*4)</f>
        <v>1916.2220000000002</v>
      </c>
      <c r="S87" s="59">
        <f>(S86*4)</f>
        <v>1617.5896000000002</v>
      </c>
      <c r="T87" s="59">
        <f>(T86*4)</f>
        <v>2189.9693200000002</v>
      </c>
      <c r="U87" s="59">
        <f>(U86*4)</f>
        <v>2125.15996</v>
      </c>
      <c r="V87" s="78"/>
      <c r="W87" s="60">
        <f>AVERAGE(C87:U87)</f>
        <v>2018.9877800000002</v>
      </c>
    </row>
    <row r="88" spans="1:23">
      <c r="V88" s="61"/>
    </row>
    <row r="89" spans="1:23">
      <c r="V89" s="61"/>
    </row>
    <row r="90" spans="1:23">
      <c r="A90" s="50" t="s">
        <v>697</v>
      </c>
      <c r="B90" s="50" t="s">
        <v>1089</v>
      </c>
      <c r="F90" s="63">
        <v>1750</v>
      </c>
      <c r="V90" s="61"/>
    </row>
    <row r="91" spans="1:23">
      <c r="A91" s="50"/>
      <c r="B91" s="50" t="s">
        <v>1155</v>
      </c>
      <c r="F91" s="64">
        <v>60</v>
      </c>
      <c r="V91" s="61"/>
    </row>
    <row r="92" spans="1:23">
      <c r="B92" s="50" t="s">
        <v>1276</v>
      </c>
      <c r="F92" s="64">
        <v>40</v>
      </c>
      <c r="V92" s="61"/>
    </row>
    <row r="93" spans="1:23">
      <c r="V93" s="61"/>
    </row>
    <row r="94" spans="1:23">
      <c r="A94" s="52" t="s">
        <v>873</v>
      </c>
      <c r="C94" s="54" t="s">
        <v>1093</v>
      </c>
      <c r="D94" s="54" t="s">
        <v>1322</v>
      </c>
      <c r="E94" s="54" t="s">
        <v>1038</v>
      </c>
      <c r="F94" s="54" t="s">
        <v>1052</v>
      </c>
      <c r="G94" s="54" t="s">
        <v>762</v>
      </c>
      <c r="H94" s="54" t="s">
        <v>1175</v>
      </c>
      <c r="I94" s="54" t="s">
        <v>1108</v>
      </c>
      <c r="J94" s="54" t="s">
        <v>987</v>
      </c>
      <c r="K94" s="54" t="s">
        <v>1316</v>
      </c>
      <c r="L94" s="54" t="s">
        <v>1091</v>
      </c>
      <c r="M94" s="54" t="s">
        <v>784</v>
      </c>
      <c r="N94" s="54" t="s">
        <v>1157</v>
      </c>
      <c r="O94" s="54" t="s">
        <v>871</v>
      </c>
      <c r="P94" s="54" t="s">
        <v>785</v>
      </c>
      <c r="Q94" s="54" t="s">
        <v>1165</v>
      </c>
      <c r="R94" s="54" t="s">
        <v>1101</v>
      </c>
      <c r="S94" s="54" t="s">
        <v>1102</v>
      </c>
      <c r="T94" s="54" t="s">
        <v>1192</v>
      </c>
      <c r="U94" s="54" t="s">
        <v>1166</v>
      </c>
      <c r="V94" s="55" t="s">
        <v>865</v>
      </c>
      <c r="W94" s="55" t="s">
        <v>773</v>
      </c>
    </row>
    <row r="95" spans="1:23">
      <c r="A95" s="47" t="s">
        <v>1296</v>
      </c>
      <c r="C95" s="61">
        <f>($F90*$F91%)*'Jul''15 CP'!E24/100*1.1</f>
        <v>338.99249999999995</v>
      </c>
      <c r="D95" s="61">
        <f>($F90*$F91%)*'Jul''15 CP'!F24/100*1.1</f>
        <v>332.40900000000005</v>
      </c>
      <c r="E95" s="61">
        <f>($F90*$F91%)*'Jul''15 CP'!G24/100*1.1</f>
        <v>325.94100000000003</v>
      </c>
      <c r="F95" s="61">
        <f>($F90*$F91%)*'Jul''15 CP'!H24/100*1.1</f>
        <v>309.19350000000003</v>
      </c>
      <c r="G95" s="61">
        <f>($F90*$F91%)*'Jul''15 CP'!I24/100*1.1</f>
        <v>348.1275</v>
      </c>
      <c r="H95" s="61">
        <f>($F90*$F91%)*'Jul''15 CP'!J24/100*1.1</f>
        <v>338.99249999999995</v>
      </c>
      <c r="I95" s="61">
        <f>($F90*$F91%)*'Jul''15 CP'!K24/100*1.1</f>
        <v>322.82250000000005</v>
      </c>
      <c r="J95" s="61">
        <f>($F90*$F91%)*'Jul''15 CP'!L24/100*1.1</f>
        <v>339.66449999999998</v>
      </c>
      <c r="K95" s="61">
        <f>($F90*$F91%)*'Jul''15 CP'!M24/100*1.1</f>
        <v>314.04450000000003</v>
      </c>
      <c r="L95" s="61">
        <f>($F90*$F91%)*'Jul''15 CP'!N24/100*1.1</f>
        <v>332.40900000000005</v>
      </c>
      <c r="M95" s="61">
        <f>IF($F90*$F91%&gt;='Jul''15 CP'!O22,('Jul''15 CP'!O22*'Jul''15 CP'!O23/100*1.1),('Bills Jul''15'!$F90*'Bills Jul''15'!$F91%*'Jul''15 CP'!O23/100*1.1))</f>
        <v>202.68600000000001</v>
      </c>
      <c r="N95" s="61">
        <f>($F90*$F91%)*'Jul''15 CP'!P24/100*1.1</f>
        <v>343.03500000000003</v>
      </c>
      <c r="O95" s="61">
        <f>($F90*$F91%)*'Jul''15 CP'!Q24/100*1.1</f>
        <v>325.36349999999999</v>
      </c>
      <c r="P95" s="61">
        <f>($F90*$F91%)*'Jul''15 CP'!R24/100*1.1</f>
        <v>265.18800000000005</v>
      </c>
      <c r="Q95" s="61">
        <f>($F90*$F91%)*'Jul''15 CP'!S24/100*1.1</f>
        <v>327.09600000000006</v>
      </c>
      <c r="R95" s="61">
        <f>($F90*$F91%)*'Jul''15 CP'!T24/100*1.1</f>
        <v>338.53050000000002</v>
      </c>
      <c r="S95" s="61">
        <f>IF($F90*$F91%&gt;='Jul''15 CP'!U22,('Jul''15 CP'!U22*'Jul''15 CP'!U23/100*1.1),('Bills Jul''15'!$F90*'Bills Jul''15'!$F91%*'Jul''15 CP'!U23/100*1.1))</f>
        <v>249.64500000000001</v>
      </c>
      <c r="T95" s="61">
        <f>($F90*$F91%)*'Jul''15 CP'!V24/100*1.1</f>
        <v>407.83050000000003</v>
      </c>
      <c r="U95" s="61">
        <f>($F90*$F91%)*'Jul''15 CP'!W24/100*1.1</f>
        <v>343.61250000000001</v>
      </c>
      <c r="V95" s="56"/>
      <c r="W95" s="56"/>
    </row>
    <row r="96" spans="1:23">
      <c r="A96" s="47" t="s">
        <v>695</v>
      </c>
      <c r="C96" s="61">
        <v>0</v>
      </c>
      <c r="D96" s="61">
        <v>0</v>
      </c>
      <c r="E96" s="61">
        <v>0</v>
      </c>
      <c r="F96" s="61">
        <v>0</v>
      </c>
      <c r="G96" s="61">
        <v>0</v>
      </c>
      <c r="H96" s="61">
        <v>0</v>
      </c>
      <c r="I96" s="61">
        <v>0</v>
      </c>
      <c r="J96" s="61">
        <v>0</v>
      </c>
      <c r="K96" s="61">
        <v>0</v>
      </c>
      <c r="L96" s="61">
        <v>0</v>
      </c>
      <c r="M96" s="61">
        <f>IF(($F90*$F91%&lt;'Jul''15 CP'!O22),(0),('Bills Jul''15'!$F90*'Bills Jul''15'!$F91%-'Jul''15 CP'!O22)*'Jul''15 CP'!O24/100*1.1)</f>
        <v>126.37349999999998</v>
      </c>
      <c r="N96" s="61">
        <v>0</v>
      </c>
      <c r="O96" s="61">
        <v>0</v>
      </c>
      <c r="P96" s="61">
        <v>0</v>
      </c>
      <c r="Q96" s="61">
        <v>0</v>
      </c>
      <c r="R96" s="61">
        <v>0</v>
      </c>
      <c r="S96" s="61">
        <f>IF(($F90*$F91%&lt;'Jul''15 CP'!U22),(0),('Bills Jul''15'!$F90*'Bills Jul''15'!$F91%-'Jul''15 CP'!U22)*'Jul''15 CP'!U24/100*1.1)</f>
        <v>7.5735000000000001</v>
      </c>
      <c r="T96" s="61">
        <v>0</v>
      </c>
      <c r="U96" s="61">
        <v>0</v>
      </c>
      <c r="V96" s="56"/>
      <c r="W96" s="56"/>
    </row>
    <row r="97" spans="1:23">
      <c r="A97" s="47" t="s">
        <v>1304</v>
      </c>
      <c r="C97" s="61">
        <f>($F90*$F92%)*'Jul''15 CP'!E25/100*1.1</f>
        <v>109.80200000000001</v>
      </c>
      <c r="D97" s="61">
        <f>($F90*$F92%)*'Jul''15 CP'!F25/100*1.1</f>
        <v>94.941000000000017</v>
      </c>
      <c r="E97" s="61">
        <f>($F90*$F92%)*'Jul''15 CP'!G25/100*1.1</f>
        <v>117.65600000000001</v>
      </c>
      <c r="F97" s="61">
        <f>($F90*$F92%)*'Jul''15 CP'!H25/100*1.1</f>
        <v>96.039999999999992</v>
      </c>
      <c r="G97" s="61">
        <f>($F90*$F92%)*'Jul''15 CP'!I25/100*1.1</f>
        <v>111.58000000000001</v>
      </c>
      <c r="H97" s="61">
        <f>($F90*$F92%)*'Jul''15 CP'!J25/100*1.1</f>
        <v>109.80200000000001</v>
      </c>
      <c r="I97" s="61">
        <f>($F90*$F92%)*'Jul''15 CP'!K25/100*1.1</f>
        <v>92.4</v>
      </c>
      <c r="J97" s="61">
        <f>($F90*$F92%)*'Jul''15 CP'!L25/100*1.1</f>
        <v>99.771000000000001</v>
      </c>
      <c r="K97" s="61">
        <f>($F90*$F92%)*'Jul''15 CP'!M25/100*1.1</f>
        <v>99.561000000000007</v>
      </c>
      <c r="L97" s="61">
        <f>($F90*$F92%)*'Jul''15 CP'!N25/100*1.1</f>
        <v>94.941000000000017</v>
      </c>
      <c r="M97" s="61">
        <f>($F90*$F92%)*'Jul''15 CP'!O25/100*1.1</f>
        <v>94.787000000000006</v>
      </c>
      <c r="N97" s="61">
        <f>($F90*$F92%)*'Jul''15 CP'!P25/100*1.1</f>
        <v>104.95100000000001</v>
      </c>
      <c r="O97" s="61">
        <f>($F90*$F92%)*'Jul''15 CP'!Q25/100*1.1</f>
        <v>122.27600000000001</v>
      </c>
      <c r="P97" s="61">
        <f>($F90*$F92%)*'Jul''15 CP'!R25/100*1.1</f>
        <v>98.021000000000001</v>
      </c>
      <c r="Q97" s="61">
        <f>($F90*$F92%)*'Jul''15 CP'!S25/100*1.1</f>
        <v>105.952</v>
      </c>
      <c r="R97" s="61">
        <f>($F90*$F92%)*'Jul''15 CP'!T25/100*1.1</f>
        <v>97.02000000000001</v>
      </c>
      <c r="S97" s="61">
        <f>($F90*$F92%)*'Jul''15 CP'!U25/100*1.1</f>
        <v>82.39</v>
      </c>
      <c r="T97" s="61">
        <f>($F90*$F92%)*'Jul''15 CP'!V25/100*1.1</f>
        <v>131.131</v>
      </c>
      <c r="U97" s="61">
        <f>($F90*$F92%)*'Jul''15 CP'!W25/100*1.1</f>
        <v>105.41300000000001</v>
      </c>
      <c r="V97" s="56"/>
      <c r="W97" s="56"/>
    </row>
    <row r="98" spans="1:23">
      <c r="A98" s="47" t="s">
        <v>855</v>
      </c>
      <c r="C98" s="61">
        <f>(91*'Jul''15 CP'!E26)/100*1.1</f>
        <v>120.84618</v>
      </c>
      <c r="D98" s="61">
        <f>(91*'Jul''15 CP'!F26)/100*1.1</f>
        <v>105.25515</v>
      </c>
      <c r="E98" s="61">
        <f>(91*'Jul''15 CP'!G26)/100*1.1</f>
        <v>104.10400000000001</v>
      </c>
      <c r="F98" s="61">
        <f>(91*'Jul''15 CP'!H26)/100*1.1</f>
        <v>140.06720000000001</v>
      </c>
      <c r="G98" s="61">
        <f>(91*'Jul''15 CP'!I26)/100*1.1</f>
        <v>115.11500000000001</v>
      </c>
      <c r="H98" s="61">
        <f>(91*'Jul''15 CP'!J26)/100*1.1</f>
        <v>120.84618</v>
      </c>
      <c r="I98" s="61">
        <f>(91*'Jul''15 CP'!K26)/100*1.1</f>
        <v>95.095000000000013</v>
      </c>
      <c r="J98" s="61">
        <f>(91*'Jul''15 CP'!L26)/100*1.1</f>
        <v>121.53141000000001</v>
      </c>
      <c r="K98" s="61">
        <f>(91*'Jul''15 CP'!M26)/100*1.1</f>
        <v>137.59746000000001</v>
      </c>
      <c r="L98" s="61">
        <f>(91*'Jul''15 CP'!N26)/100*1.1</f>
        <v>105.25970000000002</v>
      </c>
      <c r="M98" s="61">
        <f>(91*'Jul''15 CP'!O26)/100*1.1</f>
        <v>111.38127000000003</v>
      </c>
      <c r="N98" s="61">
        <f>(91*'Jul''15 CP'!P26)/100*1.1</f>
        <v>74.824749999999995</v>
      </c>
      <c r="O98" s="61">
        <f>(91*'Jul''15 CP'!Q26)/100*1.1</f>
        <v>110.95084000000001</v>
      </c>
      <c r="P98" s="61">
        <f>(91*'Jul''15 CP'!R26)/100*1.1</f>
        <v>108.98888000000001</v>
      </c>
      <c r="Q98" s="61">
        <f>(91*'Jul''15 CP'!S26)/100*1.1</f>
        <v>120.30018000000003</v>
      </c>
      <c r="R98" s="61">
        <f>(91*'Jul''15 CP'!T26)/100*1.1</f>
        <v>115.11500000000001</v>
      </c>
      <c r="S98" s="61">
        <f>(91*'Jul''15 CP'!U26)/100*1.1</f>
        <v>110.71060000000001</v>
      </c>
      <c r="T98" s="61">
        <f>(91*'Jul''15 CP'!V26)/100*1.1</f>
        <v>124.75463000000001</v>
      </c>
      <c r="U98" s="61">
        <f>(91*'Jul''15 CP'!W26)/100*1.1</f>
        <v>78.067989999999995</v>
      </c>
      <c r="V98" s="56">
        <f>AVERAGE(C98:U98)</f>
        <v>111.62165368421053</v>
      </c>
      <c r="W98" s="56">
        <f>V98*4</f>
        <v>446.48661473684211</v>
      </c>
    </row>
    <row r="99" spans="1:23">
      <c r="A99" s="47" t="s">
        <v>1315</v>
      </c>
      <c r="C99" s="61">
        <f>SUM(C95:C98)</f>
        <v>569.64067999999997</v>
      </c>
      <c r="D99" s="61">
        <f t="shared" ref="D99:K99" si="34">SUM(D95:D98)</f>
        <v>532.60515000000009</v>
      </c>
      <c r="E99" s="61">
        <f t="shared" si="34"/>
        <v>547.70100000000002</v>
      </c>
      <c r="F99" s="61">
        <f>SUM(F95:F98)</f>
        <v>545.30070000000001</v>
      </c>
      <c r="G99" s="61">
        <f t="shared" si="34"/>
        <v>574.82249999999999</v>
      </c>
      <c r="H99" s="61">
        <f t="shared" si="34"/>
        <v>569.64067999999997</v>
      </c>
      <c r="I99" s="61">
        <f t="shared" si="34"/>
        <v>510.31750000000011</v>
      </c>
      <c r="J99" s="61">
        <f t="shared" si="34"/>
        <v>560.96690999999998</v>
      </c>
      <c r="K99" s="61">
        <f t="shared" si="34"/>
        <v>551.20296000000008</v>
      </c>
      <c r="L99" s="61">
        <f t="shared" ref="L99:Q99" si="35">SUM(L95:L98)</f>
        <v>532.60970000000009</v>
      </c>
      <c r="M99" s="61">
        <f t="shared" si="35"/>
        <v>535.22776999999996</v>
      </c>
      <c r="N99" s="61">
        <f t="shared" si="35"/>
        <v>522.8107500000001</v>
      </c>
      <c r="O99" s="61">
        <f t="shared" si="35"/>
        <v>558.59033999999997</v>
      </c>
      <c r="P99" s="61">
        <f t="shared" si="35"/>
        <v>472.19788000000005</v>
      </c>
      <c r="Q99" s="61">
        <f t="shared" si="35"/>
        <v>553.34818000000007</v>
      </c>
      <c r="R99" s="61">
        <f>SUM(R95:R98)</f>
        <v>550.66550000000007</v>
      </c>
      <c r="S99" s="61">
        <f>SUM(S95:S98)</f>
        <v>450.31909999999999</v>
      </c>
      <c r="T99" s="61">
        <f>SUM(T95:T98)</f>
        <v>663.71613000000002</v>
      </c>
      <c r="U99" s="61">
        <f>SUM(U95:U98)</f>
        <v>527.09348999999997</v>
      </c>
      <c r="V99" s="56">
        <f>AVERAGE(C99:U99)</f>
        <v>543.61983789473686</v>
      </c>
      <c r="W99" s="56"/>
    </row>
    <row r="100" spans="1:23">
      <c r="A100" s="59" t="s">
        <v>1187</v>
      </c>
      <c r="B100" s="58"/>
      <c r="C100" s="59">
        <f>(C99*4)</f>
        <v>2278.5627199999999</v>
      </c>
      <c r="D100" s="59">
        <f t="shared" ref="D100:K100" si="36">(D99*4)</f>
        <v>2130.4206000000004</v>
      </c>
      <c r="E100" s="59">
        <f t="shared" si="36"/>
        <v>2190.8040000000001</v>
      </c>
      <c r="F100" s="59">
        <f>(F99*4)</f>
        <v>2181.2028</v>
      </c>
      <c r="G100" s="59">
        <f t="shared" si="36"/>
        <v>2299.29</v>
      </c>
      <c r="H100" s="59">
        <f t="shared" si="36"/>
        <v>2278.5627199999999</v>
      </c>
      <c r="I100" s="59">
        <f t="shared" si="36"/>
        <v>2041.2700000000004</v>
      </c>
      <c r="J100" s="59">
        <f t="shared" si="36"/>
        <v>2243.8676399999999</v>
      </c>
      <c r="K100" s="59">
        <f t="shared" si="36"/>
        <v>2204.8118400000003</v>
      </c>
      <c r="L100" s="59">
        <f t="shared" ref="L100:Q100" si="37">(L99*4)</f>
        <v>2130.4388000000004</v>
      </c>
      <c r="M100" s="59">
        <f t="shared" si="37"/>
        <v>2140.9110799999999</v>
      </c>
      <c r="N100" s="59">
        <f t="shared" si="37"/>
        <v>2091.2430000000004</v>
      </c>
      <c r="O100" s="59">
        <f t="shared" si="37"/>
        <v>2234.3613599999999</v>
      </c>
      <c r="P100" s="59">
        <f t="shared" si="37"/>
        <v>1888.7915200000002</v>
      </c>
      <c r="Q100" s="59">
        <f t="shared" si="37"/>
        <v>2213.3927200000003</v>
      </c>
      <c r="R100" s="59">
        <f>(R99*4)</f>
        <v>2202.6620000000003</v>
      </c>
      <c r="S100" s="59">
        <f>(S99*4)</f>
        <v>1801.2764</v>
      </c>
      <c r="T100" s="59">
        <f>(T99*4)</f>
        <v>2654.8645200000001</v>
      </c>
      <c r="U100" s="59">
        <f>(U99*4)</f>
        <v>2108.3739599999999</v>
      </c>
      <c r="V100" s="78"/>
      <c r="W100" s="60">
        <f>AVERAGE(C100:U100)</f>
        <v>2174.4793515789474</v>
      </c>
    </row>
    <row r="101" spans="1:23">
      <c r="C101" s="61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  <c r="P101" s="61"/>
      <c r="Q101" s="61"/>
      <c r="R101" s="61"/>
      <c r="S101" s="61"/>
      <c r="T101" s="61"/>
      <c r="U101" s="61"/>
      <c r="V101" s="61"/>
      <c r="W101" s="61"/>
    </row>
    <row r="102" spans="1:23">
      <c r="A102" s="52" t="s">
        <v>1172</v>
      </c>
      <c r="C102" s="61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  <c r="P102" s="61"/>
      <c r="Q102" s="61"/>
      <c r="R102" s="61"/>
      <c r="S102" s="61"/>
      <c r="T102" s="61"/>
      <c r="U102" s="61"/>
      <c r="V102" s="61"/>
      <c r="W102" s="61"/>
    </row>
    <row r="103" spans="1:23">
      <c r="A103" s="47" t="s">
        <v>1296</v>
      </c>
      <c r="C103" s="61">
        <f>IF($F90*$F91%&gt;='Jul''15 PC'!E26,('Jul''15 PC'!E26*'Jul''15 PC'!E28/100*1.1),('Bills Jul''15'!$F90*'Bills Jul''15'!$F91%*'Jul''15 PC'!E28/100*1.1))</f>
        <v>341.99</v>
      </c>
      <c r="D103" s="61">
        <f>IF($F90*$F91%&gt;='Jul''15 PC'!F26,('Jul''15 PC'!F26*'Jul''15 PC'!F28/100*1.1),('Bills Jul''15'!$F90*'Bills Jul''15'!$F91%*'Jul''15 PC'!F28/100*1.1))</f>
        <v>351.67000000000007</v>
      </c>
      <c r="E103" s="61">
        <f>IF($F90*$F91%&gt;='Jul''15 PC'!G26,('Jul''15 PC'!G26*'Jul''15 PC'!G28/100*1.1),('Bills Jul''15'!$F90*'Bills Jul''15'!$F91%*'Jul''15 PC'!G28/100*1.1))</f>
        <v>361.39950000000005</v>
      </c>
      <c r="F103" s="61">
        <f>($F90*$F91%)*'Jul''15 PC'!I28/100*1.1</f>
        <v>370.608</v>
      </c>
      <c r="G103" s="61">
        <f>($F90*$F91%)*'Jul''15 PC'!J28/100*1.1</f>
        <v>359.08949999999999</v>
      </c>
      <c r="H103" s="61">
        <f>IF($F90*$F91%&gt;='Jul''15 PC'!J26,('Jul''15 PC'!J26*'Jul''15 PC'!J28/100*1.1),('Bills Jul''15'!$F90*'Bills Jul''15'!$F91%*'Jul''15 PC'!J28/100*1.1))</f>
        <v>341.99</v>
      </c>
      <c r="I103" s="61">
        <f>IF($F90*$F91%&gt;='Jul''15 PC'!K26,('Jul''15 PC'!K26*'Jul''15 PC'!K28/100*1.1),('Bills Jul''15'!$F90*'Bills Jul''15'!$F91%*'Jul''15 PC'!K28/100*1.1))</f>
        <v>334.40000000000003</v>
      </c>
      <c r="J103" s="61">
        <f>IF($F90*$F91%&gt;='Jul''15 PC'!L26,('Jul''15 PC'!L26*'Jul''15 PC'!L28/100*1.1),('Bills Jul''15'!$F90*'Bills Jul''15'!$F91%*'Jul''15 PC'!L28/100*1.1))</f>
        <v>331.11</v>
      </c>
      <c r="K103" s="61">
        <f>($F90*$F91%)*'Jul''15 PC'!M28/100*1.1</f>
        <v>357.12600000000003</v>
      </c>
      <c r="L103" s="61">
        <f>IF($F90*$F91%&gt;='Jul''15 PC'!N26,('Jul''15 PC'!N26*'Jul''15 PC'!N28/100*1.1),('Bills Jul''15'!$F90*'Bills Jul''15'!$F91%*'Jul''15 PC'!N28/100*1.1))</f>
        <v>351.67000000000007</v>
      </c>
      <c r="M103" s="61">
        <f>IF($F90*$F91%&gt;='Jul''15 PC'!O26,('Jul''15 PC'!O26*'Jul''15 PC'!O28/100*1.1),('Bills Jul''15'!$F90*'Bills Jul''15'!$F91%*'Jul''15 PC'!O28/100*1.1))</f>
        <v>211.06799999999998</v>
      </c>
      <c r="N103" s="61">
        <f>IF($F90*$F91%&gt;='Jul''15 PC'!P26,('Jul''15 PC'!P26*'Jul''15 PC'!P28/100*1.1),('Bills Jul''15'!$F90*'Bills Jul''15'!$F91%*'Jul''15 PC'!P28/100*1.1))</f>
        <v>390.39</v>
      </c>
      <c r="O103" s="61">
        <f>IF($F90*$F91%&gt;='Jul''15 PC'!Q26,('Jul''15 PC'!Q26*'Jul''15 PC'!Q28/100*1.1),('Bills Jul''15'!$F90*'Bills Jul''15'!$F91%*'Jul''15 PC'!Q28/100*1.1))</f>
        <v>349.79999999999995</v>
      </c>
      <c r="P103" s="61">
        <f>IF($F90*$F91%&gt;='Jul''15 PC'!R26,('Jul''15 PC'!R26*'Jul''15 PC'!R28/100*1.1),('Bills Jul''15'!$F90*'Bills Jul''15'!$F91%*'Jul''15 PC'!R28/100*1.1))</f>
        <v>381.81000000000006</v>
      </c>
      <c r="Q103" s="61">
        <f>IF($F90*$F91%&gt;='Jul''15 PC'!S26,('Jul''15 PC'!S26*'Jul''15 PC'!S28/100*1.1),('Bills Jul''15'!$F90*'Bills Jul''15'!$F91%*'Jul''15 PC'!S28/100*1.1))</f>
        <v>355.50900000000001</v>
      </c>
      <c r="R103" s="61">
        <f>IF($F90*$F91%&gt;='Jul''15 PC'!T26,('Jul''15 PC'!T26*'Jul''15 PC'!T28/100*1.1),('Bills Jul''15'!$F90*'Bills Jul''15'!$F91%*'Jul''15 PC'!T28/100*1.1))</f>
        <v>368.79150000000004</v>
      </c>
      <c r="S103" s="61">
        <f>IF($F90*$F91%&gt;='Jul''15 PC'!U26,('Jul''15 PC'!U26*'Jul''15 PC'!U28/100*1.1),('Bills Jul''15'!$F90*'Bills Jul''15'!$F91%*'Jul''15 PC'!U28/100*1.1))</f>
        <v>274.32900000000001</v>
      </c>
      <c r="T103" s="61">
        <f>IF($F90*$F91%&gt;='Jul''15 PC'!V26,('Jul''15 PC'!V26*'Jul''15 PC'!V28/100*1.1),('Bills Jul''15'!$F90*'Bills Jul''15'!$F91%*'Jul''15 PC'!V28/100*1.1))</f>
        <v>340.34</v>
      </c>
      <c r="U103" s="61">
        <f>IF($F90*$F91%&gt;='Jul''15 PC'!W26,('Jul''15 PC'!W26*'Jul''15 PC'!W28/100*1.1),('Bills Jul''15'!$F90*'Bills Jul''15'!$F91%*'Jul''15 PC'!W28/100*1.1))</f>
        <v>398.31000000000006</v>
      </c>
      <c r="V103" s="56"/>
      <c r="W103" s="56"/>
    </row>
    <row r="104" spans="1:23">
      <c r="A104" s="47" t="s">
        <v>775</v>
      </c>
      <c r="C104" s="61">
        <v>0</v>
      </c>
      <c r="D104" s="61">
        <v>0</v>
      </c>
      <c r="E104" s="61">
        <v>0</v>
      </c>
      <c r="F104" s="61">
        <v>0</v>
      </c>
      <c r="G104" s="61">
        <v>0</v>
      </c>
      <c r="H104" s="61">
        <v>0</v>
      </c>
      <c r="I104" s="61">
        <v>0</v>
      </c>
      <c r="J104" s="61">
        <v>0</v>
      </c>
      <c r="K104" s="61">
        <v>0</v>
      </c>
      <c r="L104" s="61">
        <v>0</v>
      </c>
      <c r="M104" s="61">
        <v>0</v>
      </c>
      <c r="N104" s="61">
        <v>0</v>
      </c>
      <c r="O104" s="61">
        <v>0</v>
      </c>
      <c r="P104" s="61">
        <v>0</v>
      </c>
      <c r="Q104" s="61">
        <v>0</v>
      </c>
      <c r="R104" s="61">
        <v>0</v>
      </c>
      <c r="S104" s="61">
        <v>0</v>
      </c>
      <c r="T104" s="61">
        <v>0</v>
      </c>
      <c r="U104" s="61">
        <v>0</v>
      </c>
      <c r="V104" s="56"/>
      <c r="W104" s="56"/>
    </row>
    <row r="105" spans="1:23">
      <c r="A105" s="47" t="s">
        <v>695</v>
      </c>
      <c r="C105" s="61">
        <f>IF(($F90*$F91%&lt;'Jul''15 PC'!E26),(0),('Bills Jul''15'!$F90*'Bills Jul''15'!$F91%-'Jul''15 PC'!E26)*'Jul''15 PC'!E30/100*1.1)</f>
        <v>17.908000000000001</v>
      </c>
      <c r="D105" s="61">
        <f>IF(($F90*$F91%&lt;'Jul''15 PC'!F26),(0),('Bills Jul''15'!$F90*'Bills Jul''15'!$F91%-'Jul''15 PC'!F26)*'Jul''15 PC'!F30/100*1.1)</f>
        <v>19.986999999999998</v>
      </c>
      <c r="E105" s="61">
        <f>IF(($F90*$F91%&lt;'Jul''15 PC'!G26),(0),('Bills Jul''15'!$F90*'Bills Jul''15'!$F91%-'Jul''15 PC'!G26)*'Jul''15 PC'!G30/100*1.1)</f>
        <v>0</v>
      </c>
      <c r="F105" s="61">
        <f>IF(($F90*$F91%&lt;'Jul''15 PC'!H26),(0),('Bills Jul''15'!$F90*'Bills Jul''15'!$F91%-'Jul''15 PC'!H26)*'Jul''15 PC'!H30/100*1.1)</f>
        <v>0</v>
      </c>
      <c r="G105" s="61">
        <f>IF(($F90*$F91%&lt;'Jul''15 PC'!I26),(0),('Bills Jul''15'!$F90*'Bills Jul''15'!$F91%-'Jul''15 PC'!I26)*'Jul''15 PC'!I30/100*1.1)</f>
        <v>0</v>
      </c>
      <c r="H105" s="61">
        <f>IF(($F90*$F91%&lt;'Jul''15 PC'!J26),(0),('Bills Jul''15'!$F90*'Bills Jul''15'!$F91%-'Jul''15 PC'!J26)*'Jul''15 PC'!J30/100*1.1)</f>
        <v>17.908000000000001</v>
      </c>
      <c r="I105" s="61">
        <f>IF(($F90*$F91%&lt;'Jul''15 PC'!K26),(0),('Bills Jul''15'!$F90*'Bills Jul''15'!$F91%-'Jul''15 PC'!K26)*'Jul''15 PC'!K30/100*1.1)</f>
        <v>17.341500000000003</v>
      </c>
      <c r="J105" s="61">
        <f>IF(($F90*$F91%&lt;'Jul''15 PC'!L26),(0),('Bills Jul''15'!$F90*'Bills Jul''15'!$F91%-'Jul''15 PC'!L26)*'Jul''15 PC'!L30/100*1.1)</f>
        <v>17.1325</v>
      </c>
      <c r="K105" s="61">
        <f>IF(($F90*$F91%&lt;'Jul''15 PC'!M26),(0),('Bills Jul''15'!$F90*'Bills Jul''15'!$F91%-'Jul''15 PC'!M26)*'Jul''15 PC'!M30/100*1.1)</f>
        <v>0</v>
      </c>
      <c r="L105" s="61">
        <f>IF(($F90*$F91%&lt;'Jul''15 PC'!N26),(0),('Bills Jul''15'!$F90*'Bills Jul''15'!$F91%-'Jul''15 PC'!N26)*'Jul''15 PC'!N30/100*1.1)</f>
        <v>19.986999999999998</v>
      </c>
      <c r="M105" s="61">
        <f>IF(($F90*$F91%&lt;'Jul''15 PC'!O26),(0),('Bills Jul''15'!$F90*'Bills Jul''15'!$F91%-'Jul''15 PC'!O26)*'Jul''15 PC'!O30/100*1.1)</f>
        <v>154.29149999999998</v>
      </c>
      <c r="N105" s="61">
        <f>IF(($F90*$F91%&lt;'Jul''15 PC'!P26),(0),('Bills Jul''15'!$F90*'Bills Jul''15'!$F91%-'Jul''15 PC'!P26)*'Jul''15 PC'!P30/100*1.1)</f>
        <v>19.657000000000004</v>
      </c>
      <c r="O105" s="61">
        <f>IF(($F90*$F91%&lt;'Jul''15 PC'!Q26),(0),('Bills Jul''15'!$F90*'Bills Jul''15'!$F91%-'Jul''15 PC'!Q26)*'Jul''15 PC'!Q30/100*1.1)</f>
        <v>18.0565</v>
      </c>
      <c r="P105" s="61">
        <f>IF(($F90*$F91%&lt;'Jul''15 PC'!R26),(0),('Bills Jul''15'!$F90*'Bills Jul''15'!$F91%-'Jul''15 PC'!R26)*'Jul''15 PC'!R30/100*1.1)</f>
        <v>20.636000000000003</v>
      </c>
      <c r="Q105" s="61">
        <f>IF(($F90*$F91%&lt;'Jul''15 PC'!S26),(0),('Bills Jul''15'!$F90*'Bills Jul''15'!$F91%-'Jul''15 PC'!S26)*'Jul''15 PC'!S30/100*1.1)</f>
        <v>0</v>
      </c>
      <c r="R105" s="61">
        <f>IF(($F90*$F91%&lt;'Jul''15 PC'!T26),(0),('Bills Jul''15'!$F90*'Bills Jul''15'!$F91%-'Jul''15 PC'!T26)*'Jul''15 PC'!T30/100*1.1)</f>
        <v>7.2050000000000001</v>
      </c>
      <c r="S105" s="61">
        <f>IF(($F90*$F91%&lt;'Jul''15 PC'!U26),(0),('Bills Jul''15'!$F90*'Bills Jul''15'!$F91%-'Jul''15 PC'!U26)*'Jul''15 PC'!U30/100*1.1)</f>
        <v>8.8439999999999994</v>
      </c>
      <c r="T105" s="61">
        <f>IF(($F90*$F91%&lt;'Jul''15 PC'!V26),(0),('Bills Jul''15'!$F90*'Bills Jul''15'!$F91%-'Jul''15 PC'!V26)*'Jul''15 PC'!V30/100*1.1)</f>
        <v>56.980000000000004</v>
      </c>
      <c r="U105" s="61">
        <f>IF(($F90*$F91%&lt;'Jul''15 PC'!W26),(0),('Bills Jul''15'!$F90*'Bills Jul''15'!$F91%-'Jul''15 PC'!W26)*'Jul''15 PC'!W30/100*1.1)</f>
        <v>11.810700000000001</v>
      </c>
      <c r="V105" s="56"/>
      <c r="W105" s="56"/>
    </row>
    <row r="106" spans="1:23">
      <c r="A106" s="47" t="s">
        <v>1304</v>
      </c>
      <c r="C106" s="61">
        <f>($F90*$F92%)*'Jul''15 PC'!E31/100*1.1</f>
        <v>114.73</v>
      </c>
      <c r="D106" s="61">
        <f>($F90*$F92%)*'Jul''15 PC'!F31/100*1.1</f>
        <v>108.03100000000001</v>
      </c>
      <c r="E106" s="61">
        <f>($F90*$F92%)*'Jul''15 PC'!G31/100*1.1</f>
        <v>117.04000000000002</v>
      </c>
      <c r="F106" s="61">
        <f>($F90*$F92%)*'Jul''15 PC'!H31/100*1.1</f>
        <v>106.26</v>
      </c>
      <c r="G106" s="61">
        <f>($F90*$F92%)*'Jul''15 PC'!I31/100*1.1</f>
        <v>117.88</v>
      </c>
      <c r="H106" s="61">
        <f>($F90*$F92%)*'Jul''15 PC'!J31/100*1.1</f>
        <v>114.73</v>
      </c>
      <c r="I106" s="61">
        <f>($F90*$F92%)*'Jul''15 PC'!K31/100*1.1</f>
        <v>94.710000000000008</v>
      </c>
      <c r="J106" s="61">
        <f>($F90*$F92%)*'Jul''15 PC'!L31/100*1.1</f>
        <v>104.59399999999999</v>
      </c>
      <c r="K106" s="61">
        <f>($F90*$F92%)*'Jul''15 PC'!M31/100*1.1</f>
        <v>106.95300000000002</v>
      </c>
      <c r="L106" s="61">
        <f>($F90*$F92%)*'Jul''15 PC'!N31/100*1.1</f>
        <v>108.03100000000001</v>
      </c>
      <c r="M106" s="61">
        <f>($F90*$F92%)*'Jul''15 PC'!O31/100*1.1</f>
        <v>103.71900000000001</v>
      </c>
      <c r="N106" s="61">
        <f>($F90*$F92%)*'Jul''15 PC'!P31/100*1.1</f>
        <v>112.72800000000001</v>
      </c>
      <c r="O106" s="61">
        <f>($F90*$F92%)*'Jul''15 PC'!Q31/100*1.1</f>
        <v>125.04800000000003</v>
      </c>
      <c r="P106" s="61">
        <f>($F90*$F92%)*'Jul''15 PC'!R31/100*1.1</f>
        <v>108.57000000000001</v>
      </c>
      <c r="Q106" s="61">
        <f>($F90*$F92%)*'Jul''15 PC'!S31/100*1.1</f>
        <v>113.575</v>
      </c>
      <c r="R106" s="61">
        <f>($F90*$F92%)*'Jul''15 PC'!T31/100*1.1</f>
        <v>96.173000000000016</v>
      </c>
      <c r="S106" s="61">
        <f>($F90*$F92%)*'Jul''15 PC'!U31/100*1.1</f>
        <v>88.550000000000011</v>
      </c>
      <c r="T106" s="61">
        <f>($F90*$F92%)*'Jul''15 PC'!V31/100*1.1</f>
        <v>128.59</v>
      </c>
      <c r="U106" s="61">
        <f>($F90*$F92%)*'Jul''15 PC'!W31/100*1.1</f>
        <v>113.11300000000001</v>
      </c>
      <c r="V106" s="56"/>
      <c r="W106" s="56"/>
    </row>
    <row r="107" spans="1:23">
      <c r="A107" s="47" t="s">
        <v>855</v>
      </c>
      <c r="C107" s="61">
        <f>91*'Jul''15 PC'!E32/100*1.1</f>
        <v>120.83071000000001</v>
      </c>
      <c r="D107" s="61">
        <f>91*'Jul''15 PC'!F32/100*1.1</f>
        <v>116.40629</v>
      </c>
      <c r="E107" s="61">
        <f>91*'Jul''15 PC'!G32/100*1.1</f>
        <v>107.10700000000001</v>
      </c>
      <c r="F107" s="61">
        <f>91*'Jul''15 PC'!H32/100*1.1</f>
        <v>136.2998</v>
      </c>
      <c r="G107" s="61">
        <f>91*'Jul''15 PC'!I32/100*1.1</f>
        <v>125.12500000000001</v>
      </c>
      <c r="H107" s="61">
        <f>91*'Jul''15 PC'!J32/100*1.1</f>
        <v>120.83071000000001</v>
      </c>
      <c r="I107" s="61">
        <f>91*'Jul''15 PC'!K32/100*1.1</f>
        <v>105.105</v>
      </c>
      <c r="J107" s="61">
        <f>91*'Jul''15 PC'!L32/100*1.1</f>
        <v>122.57245</v>
      </c>
      <c r="K107" s="61">
        <f>91*'Jul''15 PC'!M32/100*1.1</f>
        <v>133.75362000000001</v>
      </c>
      <c r="L107" s="61">
        <f>91*'Jul''15 PC'!N32/100*1.1</f>
        <v>116.40720000000003</v>
      </c>
      <c r="M107" s="61">
        <f>91*'Jul''15 PC'!O32/100*1.1</f>
        <v>115.15504</v>
      </c>
      <c r="N107" s="61">
        <f>91*'Jul''15 PC'!P32/100*1.1</f>
        <v>82.982900000000015</v>
      </c>
      <c r="O107" s="61">
        <f>91*'Jul''15 PC'!Q32/100*1.1</f>
        <v>117.57745999999999</v>
      </c>
      <c r="P107" s="61">
        <f>91*'Jul''15 PC'!R32/100*1.1</f>
        <v>118.79868000000003</v>
      </c>
      <c r="Q107" s="61">
        <f>91*'Jul''15 PC'!S32/100*1.1</f>
        <v>120.83071</v>
      </c>
      <c r="R107" s="61">
        <f>91*'Jul''15 PC'!T32/100*1.1</f>
        <v>115.11500000000001</v>
      </c>
      <c r="S107" s="61">
        <f>91*'Jul''15 PC'!U32/100*1.1</f>
        <v>105.4053</v>
      </c>
      <c r="T107" s="61">
        <f>91*'Jul''15 PC'!V32/100*1.1</f>
        <v>128.87875</v>
      </c>
      <c r="U107" s="61">
        <f>91*'Jul''15 PC'!W32/100*1.1</f>
        <v>85.07499</v>
      </c>
      <c r="V107" s="56">
        <f>AVERAGE(C107:U107)</f>
        <v>115.48719000000001</v>
      </c>
      <c r="W107" s="56">
        <f>V107*4</f>
        <v>461.94876000000005</v>
      </c>
    </row>
    <row r="108" spans="1:23">
      <c r="A108" s="47" t="s">
        <v>1315</v>
      </c>
      <c r="C108" s="61">
        <f>SUM(C103:C107)</f>
        <v>595.45871000000011</v>
      </c>
      <c r="D108" s="61">
        <f t="shared" ref="D108:K108" si="38">SUM(D103:D107)</f>
        <v>596.09429000000011</v>
      </c>
      <c r="E108" s="61">
        <f t="shared" si="38"/>
        <v>585.54650000000004</v>
      </c>
      <c r="F108" s="61">
        <f>SUM(F103:F107)</f>
        <v>613.16779999999994</v>
      </c>
      <c r="G108" s="61">
        <f>SUM(G103:G107)</f>
        <v>602.09450000000004</v>
      </c>
      <c r="H108" s="61">
        <f t="shared" si="38"/>
        <v>595.45871000000011</v>
      </c>
      <c r="I108" s="61">
        <f t="shared" si="38"/>
        <v>551.55650000000003</v>
      </c>
      <c r="J108" s="61">
        <f t="shared" si="38"/>
        <v>575.40895</v>
      </c>
      <c r="K108" s="61">
        <f t="shared" si="38"/>
        <v>597.83262000000013</v>
      </c>
      <c r="L108" s="61">
        <f t="shared" ref="L108:Q108" si="39">SUM(L103:L107)</f>
        <v>596.09520000000009</v>
      </c>
      <c r="M108" s="61">
        <f t="shared" si="39"/>
        <v>584.23353999999995</v>
      </c>
      <c r="N108" s="61">
        <f t="shared" si="39"/>
        <v>605.75789999999995</v>
      </c>
      <c r="O108" s="61">
        <f t="shared" si="39"/>
        <v>610.48195999999996</v>
      </c>
      <c r="P108" s="61">
        <f t="shared" si="39"/>
        <v>629.81468000000007</v>
      </c>
      <c r="Q108" s="61">
        <f t="shared" si="39"/>
        <v>589.91471000000001</v>
      </c>
      <c r="R108" s="61">
        <f>SUM(R103:R107)</f>
        <v>587.28449999999998</v>
      </c>
      <c r="S108" s="61">
        <f>SUM(S103:S107)</f>
        <v>477.12830000000002</v>
      </c>
      <c r="T108" s="61">
        <f>SUM(T103:T107)</f>
        <v>654.78874999999994</v>
      </c>
      <c r="U108" s="61">
        <f>SUM(U103:U107)</f>
        <v>608.30869000000007</v>
      </c>
      <c r="V108" s="56">
        <f>AVERAGE(C108:U108)</f>
        <v>592.44351631578957</v>
      </c>
      <c r="W108" s="56"/>
    </row>
    <row r="109" spans="1:23">
      <c r="A109" s="59" t="s">
        <v>1187</v>
      </c>
      <c r="B109" s="58"/>
      <c r="C109" s="59">
        <f>(C108*4)</f>
        <v>2381.8348400000004</v>
      </c>
      <c r="D109" s="59">
        <f t="shared" ref="D109:K109" si="40">(D108*4)</f>
        <v>2384.3771600000005</v>
      </c>
      <c r="E109" s="59">
        <f t="shared" si="40"/>
        <v>2342.1860000000001</v>
      </c>
      <c r="F109" s="59">
        <f>(F108*4)</f>
        <v>2452.6711999999998</v>
      </c>
      <c r="G109" s="59">
        <f t="shared" si="40"/>
        <v>2408.3780000000002</v>
      </c>
      <c r="H109" s="59">
        <f t="shared" si="40"/>
        <v>2381.8348400000004</v>
      </c>
      <c r="I109" s="59">
        <f t="shared" si="40"/>
        <v>2206.2260000000001</v>
      </c>
      <c r="J109" s="59">
        <f t="shared" si="40"/>
        <v>2301.6358</v>
      </c>
      <c r="K109" s="59">
        <f t="shared" si="40"/>
        <v>2391.3304800000005</v>
      </c>
      <c r="L109" s="59">
        <f t="shared" ref="L109:Q109" si="41">(L108*4)</f>
        <v>2384.3808000000004</v>
      </c>
      <c r="M109" s="59">
        <f t="shared" si="41"/>
        <v>2336.9341599999998</v>
      </c>
      <c r="N109" s="59">
        <f t="shared" si="41"/>
        <v>2423.0315999999998</v>
      </c>
      <c r="O109" s="59">
        <f t="shared" si="41"/>
        <v>2441.9278399999998</v>
      </c>
      <c r="P109" s="59">
        <f t="shared" si="41"/>
        <v>2519.2587200000003</v>
      </c>
      <c r="Q109" s="59">
        <f t="shared" si="41"/>
        <v>2359.6588400000001</v>
      </c>
      <c r="R109" s="59">
        <f>(R108*4)</f>
        <v>2349.1379999999999</v>
      </c>
      <c r="S109" s="59">
        <f>(S108*4)</f>
        <v>1908.5132000000001</v>
      </c>
      <c r="T109" s="59">
        <f>(T108*4)</f>
        <v>2619.1549999999997</v>
      </c>
      <c r="U109" s="59">
        <f>(U108*4)</f>
        <v>2433.2347600000003</v>
      </c>
      <c r="V109" s="78"/>
      <c r="W109" s="60">
        <f>AVERAGE(C109:U109)</f>
        <v>2369.7740652631583</v>
      </c>
    </row>
    <row r="110" spans="1:23">
      <c r="C110" s="61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</row>
    <row r="111" spans="1:23">
      <c r="A111" s="52" t="s">
        <v>693</v>
      </c>
      <c r="C111" s="61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</row>
    <row r="112" spans="1:23">
      <c r="A112" s="47" t="s">
        <v>1296</v>
      </c>
      <c r="C112" s="61">
        <f>($F90*$F91%)*'Jul''15 SP A'!E24/100*1.1</f>
        <v>389.69699999999995</v>
      </c>
      <c r="D112" s="61">
        <f>($F90*$F91%)*'Jul''15 SP A'!F24/100*1.1</f>
        <v>417.18600000000004</v>
      </c>
      <c r="E112" s="61">
        <f>($F90*$F91%)*'Jul''15 SP A'!G24/100*1.1</f>
        <v>382.359285</v>
      </c>
      <c r="F112" s="61">
        <f>($F90*$F91%)*'Jul''15 SP A'!H24/100*1.1</f>
        <v>463.23900000000009</v>
      </c>
      <c r="G112" s="61">
        <f>($F90*$F91%)*'Jul''15 SP A'!I24/100*1.1</f>
        <v>423.32850000000002</v>
      </c>
      <c r="H112" s="61">
        <f>($F90*$F91%)*'Jul''15 SP A'!J24/100*1.1</f>
        <v>389.69699999999995</v>
      </c>
      <c r="I112" s="61">
        <f>($F90*$F91%)*'Jul''15 SP A'!K24/100*1.1</f>
        <v>385.19250000000005</v>
      </c>
      <c r="J112" s="61">
        <f>($F90*$F91%)*'Jul''15 SP A'!L24/100*1.1</f>
        <v>273.34650000000005</v>
      </c>
      <c r="K112" s="61">
        <f>($F90*$F91%)*'Jul''15 SP A'!M24/100*1.1</f>
        <v>455.18550000000005</v>
      </c>
      <c r="L112" s="61">
        <f>($F90*$F91%)*'Jul''15 SP A'!N24/100*1.1</f>
        <v>417.18600000000004</v>
      </c>
      <c r="M112" s="61">
        <f>IF($F90*$F91%&gt;='Jul''15 SP A'!O22,('Jul''15 SP A'!O22*'Jul''15 SP A'!O23/100*1.1),('Bills Jul''15'!$F90*'Bills Jul''15'!$F91%*'Jul''15 SP A'!O23/100*1.1))</f>
        <v>254.36400000000003</v>
      </c>
      <c r="N112" s="61">
        <f>($F90*$F91%)*'Jul''15 SP A'!P24/100*1.1</f>
        <v>392.58449999999999</v>
      </c>
      <c r="O112" s="61">
        <f>($F90*$F91%)*'Jul''15 SP A'!Q24/100*1.1</f>
        <v>405.17399999999998</v>
      </c>
      <c r="P112" s="61">
        <f>($F90*$F91%)*'Jul''15 SP A'!R24/100*1.1</f>
        <v>399.28350000000006</v>
      </c>
      <c r="Q112" s="61">
        <f>($F90*$F91%)*'Jul''15 SP A'!S24/100*1.1</f>
        <v>415.10700000000003</v>
      </c>
      <c r="R112" s="61">
        <f>($F90*$F91%)*'Jul''15 SP A'!T24/100*1.1</f>
        <v>386.00100000000003</v>
      </c>
      <c r="S112" s="61">
        <f>IF($F90*$F91%&gt;='Jul''15 SP A'!U22,('Jul''15 SP A'!U22*'Jul''15 SP A'!U23/100*1.1),('Bills Jul''15'!$F90*'Bills Jul''15'!$F91%*'Jul''15 SP A'!U23/100*1.1))</f>
        <v>350.625</v>
      </c>
      <c r="T112" s="61">
        <f>($F90*$F91%)*'Jul''15 SP A'!V24/100*1.1</f>
        <v>432.54750000000007</v>
      </c>
      <c r="U112" s="61">
        <f>($F90*$F91%)*'Jul''15 SP A'!W24/100*1.1</f>
        <v>393.85500000000002</v>
      </c>
      <c r="V112" s="56"/>
      <c r="W112" s="56"/>
    </row>
    <row r="113" spans="1:23">
      <c r="A113" s="47" t="s">
        <v>695</v>
      </c>
      <c r="C113" s="61">
        <v>0</v>
      </c>
      <c r="D113" s="61">
        <v>0</v>
      </c>
      <c r="E113" s="61">
        <v>0</v>
      </c>
      <c r="F113" s="61">
        <v>0</v>
      </c>
      <c r="G113" s="61">
        <v>0</v>
      </c>
      <c r="H113" s="61">
        <v>0</v>
      </c>
      <c r="I113" s="61">
        <v>0</v>
      </c>
      <c r="J113" s="61">
        <v>0</v>
      </c>
      <c r="K113" s="61">
        <v>0</v>
      </c>
      <c r="L113" s="61">
        <v>0</v>
      </c>
      <c r="M113" s="61">
        <f>IF(($F90*$F91%&lt;'Jul''15 SP A'!O22),(0),('Bills Jul''15'!$F90*'Bills Jul''15'!$F91%-'Jul''15 SP A'!O22)*'Jul''15 SP A'!O24/100*1.1)</f>
        <v>166.02300000000002</v>
      </c>
      <c r="N113" s="61">
        <v>0</v>
      </c>
      <c r="O113" s="61">
        <v>0</v>
      </c>
      <c r="P113" s="61">
        <v>0</v>
      </c>
      <c r="Q113" s="61">
        <v>0</v>
      </c>
      <c r="R113" s="61">
        <v>0</v>
      </c>
      <c r="S113" s="61">
        <f>IF(($F90*$F91%&lt;'Jul''15 SP A'!U22),(0),('Bills Jul''15'!$F90*'Bills Jul''15'!$F91%-'Jul''15 SP A'!U22)*'Jul''15 SP A'!U24/100*1.1)</f>
        <v>10.543500000000002</v>
      </c>
      <c r="T113" s="61">
        <v>0</v>
      </c>
      <c r="U113" s="61">
        <v>0</v>
      </c>
      <c r="V113" s="56"/>
      <c r="W113" s="56"/>
    </row>
    <row r="114" spans="1:23">
      <c r="A114" s="47" t="s">
        <v>1304</v>
      </c>
      <c r="C114" s="61">
        <f>($F90*$F92%)*'Jul''15 SP A'!E25/100*1.1</f>
        <v>138.36900000000003</v>
      </c>
      <c r="D114" s="61">
        <f>($F90*$F92%)*'Jul''15 SP A'!F25/100*1.1</f>
        <v>132.13200000000001</v>
      </c>
      <c r="E114" s="61">
        <f>($F90*$F92%)*'Jul''15 SP A'!G25/100*1.1</f>
        <v>138.51915</v>
      </c>
      <c r="F114" s="61">
        <f>($F90*$F92%)*'Jul''15 SP A'!H25/100*1.1</f>
        <v>114.87</v>
      </c>
      <c r="G114" s="61">
        <f>($F90*$F92%)*'Jul''15 SP A'!I25/100*1.1</f>
        <v>134.47000000000003</v>
      </c>
      <c r="H114" s="61">
        <f>($F90*$F92%)*'Jul''15 SP A'!J25/100*1.1</f>
        <v>138.36900000000003</v>
      </c>
      <c r="I114" s="61">
        <f>($F90*$F92%)*'Jul''15 SP A'!K25/100*1.1</f>
        <v>121.35199999999999</v>
      </c>
      <c r="J114" s="61">
        <f>($F90*$F92%)*'Jul''15 SP A'!L25/100*1.1</f>
        <v>156.66</v>
      </c>
      <c r="K114" s="61">
        <f>($F90*$F92%)*'Jul''15 SP A'!M25/100*1.1</f>
        <v>112.57400000000001</v>
      </c>
      <c r="L114" s="61">
        <f>($F90*$F92%)*'Jul''15 SP A'!N25/100*1.1</f>
        <v>132.13200000000001</v>
      </c>
      <c r="M114" s="61">
        <f>($F90*$F92%)*'Jul''15 SP A'!O25/100*1.1</f>
        <v>111.57300000000002</v>
      </c>
      <c r="N114" s="61">
        <f>($F90*$F92%)*'Jul''15 SP A'!P25/100*1.1</f>
        <v>133.05599999999998</v>
      </c>
      <c r="O114" s="61">
        <f>($F90*$F92%)*'Jul''15 SP A'!Q25/100*1.1</f>
        <v>141.68</v>
      </c>
      <c r="P114" s="61">
        <f>($F90*$F92%)*'Jul''15 SP A'!R25/100*1.1</f>
        <v>156.61799999999999</v>
      </c>
      <c r="Q114" s="61">
        <f>($F90*$F92%)*'Jul''15 SP A'!S25/100*1.1</f>
        <v>136.983</v>
      </c>
      <c r="R114" s="61">
        <f>($F90*$F92%)*'Jul''15 SP A'!T25/100*1.1</f>
        <v>159.46700000000001</v>
      </c>
      <c r="S114" s="61">
        <f>($F90*$F92%)*'Jul''15 SP A'!U25/100*1.1</f>
        <v>115.11500000000001</v>
      </c>
      <c r="T114" s="61">
        <f>($F90*$F92%)*'Jul''15 SP A'!V25/100*1.1</f>
        <v>148.07100000000003</v>
      </c>
      <c r="U114" s="61">
        <f>($F90*$F92%)*'Jul''15 SP A'!W25/100*1.1</f>
        <v>133.59500000000003</v>
      </c>
      <c r="V114" s="56"/>
      <c r="W114" s="56"/>
    </row>
    <row r="115" spans="1:23">
      <c r="A115" s="47" t="s">
        <v>855</v>
      </c>
      <c r="C115" s="61">
        <f>(91*'Jul''15 SP A'!E26)/100*1.1</f>
        <v>135.59546000000003</v>
      </c>
      <c r="D115" s="61">
        <f>(91*'Jul''15 SP A'!F26)/100*1.1</f>
        <v>136.33619999999999</v>
      </c>
      <c r="E115" s="61">
        <f>(91*'Jul''15 SP A'!G26)/100*1.1</f>
        <v>123.738615</v>
      </c>
      <c r="F115" s="61">
        <f>(91*'Jul''15 SP A'!H26)/100*1.1</f>
        <v>141.66880000000003</v>
      </c>
      <c r="G115" s="61">
        <f>(91*'Jul''15 SP A'!I26)/100*1.1</f>
        <v>136.13600000000002</v>
      </c>
      <c r="H115" s="61">
        <f>(91*'Jul''15 SP A'!J26)/100*1.1</f>
        <v>135.59546000000003</v>
      </c>
      <c r="I115" s="61">
        <f>(91*'Jul''15 SP A'!K26)/100*1.1</f>
        <v>113.11300000000001</v>
      </c>
      <c r="J115" s="61">
        <f>(91*'Jul''15 SP A'!L26)/100*1.1</f>
        <v>150.69873000000001</v>
      </c>
      <c r="K115" s="61">
        <f>(91*'Jul''15 SP A'!M26)/100*1.1</f>
        <v>159.80965</v>
      </c>
      <c r="L115" s="61">
        <f>(91*'Jul''15 SP A'!N26)/100*1.1</f>
        <v>136.33619999999999</v>
      </c>
      <c r="M115" s="61">
        <f>(91*'Jul''15 SP A'!O26)/100*1.1</f>
        <v>128.73861000000002</v>
      </c>
      <c r="N115" s="61">
        <f>(91*'Jul''15 SP A'!P26)/100*1.1</f>
        <v>100.08999</v>
      </c>
      <c r="O115" s="61">
        <f>(91*'Jul''15 SP A'!Q26)/100*1.1</f>
        <v>130.09997000000001</v>
      </c>
      <c r="P115" s="61">
        <f>(91*'Jul''15 SP A'!R26)/100*1.1</f>
        <v>135.98585000000003</v>
      </c>
      <c r="Q115" s="61">
        <f>(91*'Jul''15 SP A'!S26)/100*1.1</f>
        <v>135.59546000000003</v>
      </c>
      <c r="R115" s="61">
        <f>(91*'Jul''15 SP A'!T26)/100*1.1</f>
        <v>140.14000000000001</v>
      </c>
      <c r="S115" s="61">
        <f>(91*'Jul''15 SP A'!U26)/100*1.1</f>
        <v>130.07995</v>
      </c>
      <c r="T115" s="61">
        <f>(91*'Jul''15 SP A'!V26)/100*1.1</f>
        <v>138.73860000000002</v>
      </c>
      <c r="U115" s="61">
        <f>(91*'Jul''15 SP A'!W26)/100*1.1</f>
        <v>104.09399000000001</v>
      </c>
      <c r="V115" s="56">
        <f>AVERAGE(C115:U115)</f>
        <v>132.24160710526314</v>
      </c>
      <c r="W115" s="56">
        <f>V115*4</f>
        <v>528.96642842105257</v>
      </c>
    </row>
    <row r="116" spans="1:23">
      <c r="A116" s="47" t="s">
        <v>1315</v>
      </c>
      <c r="C116" s="61">
        <f>SUM(C112:C115)</f>
        <v>663.66146000000003</v>
      </c>
      <c r="D116" s="61">
        <f t="shared" ref="D116:K116" si="42">SUM(D112:D115)</f>
        <v>685.65419999999995</v>
      </c>
      <c r="E116" s="61">
        <f t="shared" si="42"/>
        <v>644.61704999999995</v>
      </c>
      <c r="F116" s="61">
        <f>SUM(F112:F115)</f>
        <v>719.77780000000018</v>
      </c>
      <c r="G116" s="61">
        <f t="shared" si="42"/>
        <v>693.93450000000007</v>
      </c>
      <c r="H116" s="61">
        <f t="shared" si="42"/>
        <v>663.66146000000003</v>
      </c>
      <c r="I116" s="61">
        <f t="shared" si="42"/>
        <v>619.65750000000003</v>
      </c>
      <c r="J116" s="61">
        <f t="shared" si="42"/>
        <v>580.70523000000003</v>
      </c>
      <c r="K116" s="61">
        <f t="shared" si="42"/>
        <v>727.56915000000015</v>
      </c>
      <c r="L116" s="61">
        <f t="shared" ref="L116:Q116" si="43">SUM(L112:L115)</f>
        <v>685.65419999999995</v>
      </c>
      <c r="M116" s="61">
        <f t="shared" si="43"/>
        <v>660.69861000000003</v>
      </c>
      <c r="N116" s="61">
        <f t="shared" si="43"/>
        <v>625.73048999999992</v>
      </c>
      <c r="O116" s="61">
        <f t="shared" si="43"/>
        <v>676.95397000000003</v>
      </c>
      <c r="P116" s="61">
        <f t="shared" si="43"/>
        <v>691.88735000000008</v>
      </c>
      <c r="Q116" s="61">
        <f t="shared" si="43"/>
        <v>687.68546000000003</v>
      </c>
      <c r="R116" s="61">
        <f>SUM(R112:R115)</f>
        <v>685.60800000000006</v>
      </c>
      <c r="S116" s="61">
        <f>SUM(S112:S115)</f>
        <v>606.36345000000006</v>
      </c>
      <c r="T116" s="61">
        <f>SUM(T112:T115)</f>
        <v>719.35710000000006</v>
      </c>
      <c r="U116" s="61">
        <f>SUM(U112:U115)</f>
        <v>631.54399000000001</v>
      </c>
      <c r="V116" s="56">
        <f>AVERAGE(C116:U116)</f>
        <v>666.88005105263164</v>
      </c>
      <c r="W116" s="56"/>
    </row>
    <row r="117" spans="1:23">
      <c r="A117" s="59" t="s">
        <v>1187</v>
      </c>
      <c r="B117" s="58"/>
      <c r="C117" s="59">
        <f>(C116*4)</f>
        <v>2654.6458400000001</v>
      </c>
      <c r="D117" s="59">
        <f t="shared" ref="D117:K117" si="44">(D116*4)</f>
        <v>2742.6167999999998</v>
      </c>
      <c r="E117" s="59">
        <f t="shared" si="44"/>
        <v>2578.4681999999998</v>
      </c>
      <c r="F117" s="59">
        <f>(F116*4)</f>
        <v>2879.1112000000007</v>
      </c>
      <c r="G117" s="59">
        <f t="shared" si="44"/>
        <v>2775.7380000000003</v>
      </c>
      <c r="H117" s="59">
        <f t="shared" si="44"/>
        <v>2654.6458400000001</v>
      </c>
      <c r="I117" s="59">
        <f t="shared" si="44"/>
        <v>2478.63</v>
      </c>
      <c r="J117" s="59">
        <f t="shared" si="44"/>
        <v>2322.8209200000001</v>
      </c>
      <c r="K117" s="59">
        <f t="shared" si="44"/>
        <v>2910.2766000000006</v>
      </c>
      <c r="L117" s="59">
        <f t="shared" ref="L117:Q117" si="45">(L116*4)</f>
        <v>2742.6167999999998</v>
      </c>
      <c r="M117" s="59">
        <f t="shared" si="45"/>
        <v>2642.7944400000001</v>
      </c>
      <c r="N117" s="59">
        <f t="shared" si="45"/>
        <v>2502.9219599999997</v>
      </c>
      <c r="O117" s="59">
        <f t="shared" si="45"/>
        <v>2707.8158800000001</v>
      </c>
      <c r="P117" s="59">
        <f t="shared" si="45"/>
        <v>2767.5494000000003</v>
      </c>
      <c r="Q117" s="59">
        <f t="shared" si="45"/>
        <v>2750.7418400000001</v>
      </c>
      <c r="R117" s="59">
        <f>(R116*4)</f>
        <v>2742.4320000000002</v>
      </c>
      <c r="S117" s="59">
        <f>(S116*4)</f>
        <v>2425.4538000000002</v>
      </c>
      <c r="T117" s="59">
        <f>(T116*4)</f>
        <v>2877.4284000000002</v>
      </c>
      <c r="U117" s="59">
        <f>(U116*4)</f>
        <v>2526.17596</v>
      </c>
      <c r="V117" s="78"/>
      <c r="W117" s="60">
        <f>AVERAGE(C117:U117)</f>
        <v>2667.5202042105266</v>
      </c>
    </row>
    <row r="118" spans="1:23">
      <c r="C118" s="61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</row>
    <row r="119" spans="1:23">
      <c r="A119" s="52" t="s">
        <v>667</v>
      </c>
      <c r="C119" s="61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</row>
    <row r="120" spans="1:23">
      <c r="A120" s="47" t="s">
        <v>1296</v>
      </c>
      <c r="C120" s="61">
        <f>($F90*$F91%)*'Jul''15 Jem'!E24/100*1.1</f>
        <v>373.98900000000003</v>
      </c>
      <c r="D120" s="61">
        <f>($F90*$F91%)*'Jul''15 Jem'!F24/100*1.1</f>
        <v>428.15850000000006</v>
      </c>
      <c r="E120" s="61">
        <f>($F90*$F91%)*'Jul''15 Jem'!G24/100*1.1</f>
        <v>405.40500000000003</v>
      </c>
      <c r="F120" s="61">
        <f>($F90*$F91%)*'Jul''15 Jem'!H24/100*1.1</f>
        <v>347.97</v>
      </c>
      <c r="G120" s="61">
        <f>($F90*$F91%)*'Jul''15 Jem'!I24/100*1.1</f>
        <v>367.08</v>
      </c>
      <c r="H120" s="61">
        <f>($F90*$F91%)*'Jul''15 Jem'!J24/100*1.1</f>
        <v>373.98900000000003</v>
      </c>
      <c r="I120" s="61">
        <f>($F90*$F91%)*'Jul''15 Jem'!K24/100*1.1</f>
        <v>365.23200000000003</v>
      </c>
      <c r="J120" s="61">
        <f>($F90*$F91%)*'Jul''15 Jem'!L24/100*1.1</f>
        <v>382.74599999999998</v>
      </c>
      <c r="K120" s="61">
        <f>($F90*$F91%)*'Jul''15 Jem'!M24/100*1.1</f>
        <v>328.94400000000007</v>
      </c>
      <c r="L120" s="61">
        <f>($F90*$F91%)*'Jul''15 Jem'!N24/100*1.1</f>
        <v>428.15850000000006</v>
      </c>
      <c r="M120" s="61">
        <f>IF($F90*$F91%&gt;='Jul''15 Jem'!O22,('Jul''15 Jem'!O22*'Jul''15 Jem'!O23/100*1.1),('Bills Jul''15'!$F90*'Bills Jul''15'!$F91%*'Jul''15 Jem'!O23/100*1.1))</f>
        <v>198.33000000000004</v>
      </c>
      <c r="N120" s="61">
        <f>($F90*$F91%)*'Jul''15 Jem'!P24/100*1.1</f>
        <v>392.58449999999999</v>
      </c>
      <c r="O120" s="61">
        <f>($F90*$F91%)*'Jul''15 Jem'!Q24/100*1.1</f>
        <v>372.834</v>
      </c>
      <c r="P120" s="61">
        <f>($F90*$F91%)*'Jul''15 Jem'!R24/100*1.1</f>
        <v>404.01900000000006</v>
      </c>
      <c r="Q120" s="61">
        <f>($F90*$F91%)*'Jul''15 Jem'!S24/100*1.1</f>
        <v>366.48150000000004</v>
      </c>
      <c r="R120" s="61">
        <f>($F90*$F91%)*'Jul''15 Jem'!T24/100*1.1</f>
        <v>386.00100000000003</v>
      </c>
      <c r="S120" s="61">
        <f>IF($F90*$F91%&gt;='Jul''15 Jem'!U22,('Jul''15 Jem'!U22*'Jul''15 Jem'!U23/100*1.1),('Bills Jul''15'!$F90*'Bills Jul''15'!$F91%*'Jul''15 Jem'!U23/100*1.1))</f>
        <v>291.15900000000005</v>
      </c>
      <c r="T120" s="61">
        <f>IF($F90*$F91%&gt;='Jul''15 Jem'!V22,('Jul''15 Jem'!V22*'Jul''15 Jem'!V23/100*1.1),('Bills Jul''15'!$F90*'Bills Jul''15'!$F91%*'Jul''15 Jem'!V23/100*1.1))</f>
        <v>338.33800000000002</v>
      </c>
      <c r="U120" s="61">
        <f>($F90*$F91%)*'Jul''15 Jem'!W24/100*1.1</f>
        <v>392.58449999999999</v>
      </c>
      <c r="V120" s="56"/>
      <c r="W120" s="56"/>
    </row>
    <row r="121" spans="1:23">
      <c r="A121" s="47" t="s">
        <v>695</v>
      </c>
      <c r="C121" s="61">
        <v>0</v>
      </c>
      <c r="D121" s="61">
        <v>0</v>
      </c>
      <c r="E121" s="61">
        <v>0</v>
      </c>
      <c r="F121" s="61">
        <v>0</v>
      </c>
      <c r="G121" s="61">
        <v>0</v>
      </c>
      <c r="H121" s="61">
        <v>0</v>
      </c>
      <c r="I121" s="61">
        <v>0</v>
      </c>
      <c r="J121" s="61">
        <v>0</v>
      </c>
      <c r="K121" s="61">
        <v>0</v>
      </c>
      <c r="L121" s="61">
        <v>0</v>
      </c>
      <c r="M121" s="61">
        <f>IF(($F90*$F91%&lt;'Jul''15 Jem'!O22),(0),('Bills Jul''15'!$F90*'Bills Jul''15'!$F91%-'Jul''15 Jem'!O22)*'Jul''15 Jem'!O24/100*1.1)</f>
        <v>124.24500000000002</v>
      </c>
      <c r="N121" s="61">
        <v>0</v>
      </c>
      <c r="O121" s="61">
        <v>0</v>
      </c>
      <c r="P121" s="61">
        <v>0</v>
      </c>
      <c r="Q121" s="61">
        <v>0</v>
      </c>
      <c r="R121" s="61">
        <v>0</v>
      </c>
      <c r="S121" s="61">
        <f>IF(($F90*$F91%&lt;'Jul''15 Jem'!U22),(0),('Bills Jul''15'!$F90*'Bills Jul''15'!$F91%-'Jul''15 Jem'!U22)*'Jul''15 Jem'!U24/100*1.1)</f>
        <v>8.745000000000001</v>
      </c>
      <c r="T121" s="61">
        <f>IF(($F90*$F91%&lt;'Jul''15 Jem'!V22),(0),('Bills Jul''15'!$F90*'Bills Jul''15'!$F91%-'Jul''15 Jem'!V22)*'Jul''15 Jem'!V24/100*1.1)</f>
        <v>54.362000000000009</v>
      </c>
      <c r="U121" s="61">
        <v>0</v>
      </c>
      <c r="V121" s="56"/>
      <c r="W121" s="56"/>
    </row>
    <row r="122" spans="1:23">
      <c r="A122" s="47" t="s">
        <v>1304</v>
      </c>
      <c r="C122" s="61">
        <f>($F90*$F92%)*'Jul''15 Jem'!E25/100*1.1</f>
        <v>126.742</v>
      </c>
      <c r="D122" s="61">
        <f>($F90*$F92%)*'Jul''15 Jem'!F25/100*1.1</f>
        <v>96.480999999999995</v>
      </c>
      <c r="E122" s="61">
        <f>($F90*$F92%)*'Jul''15 Jem'!G25/100*1.1</f>
        <v>125.51</v>
      </c>
      <c r="F122" s="61">
        <f>($F90*$F92%)*'Jul''15 Jem'!H25/100*1.1</f>
        <v>100.10000000000001</v>
      </c>
      <c r="G122" s="61">
        <f>($F90*$F92%)*'Jul''15 Jem'!I25/100*1.1</f>
        <v>136.21300000000002</v>
      </c>
      <c r="H122" s="61">
        <f>($F90*$F92%)*'Jul''15 Jem'!J25/100*1.1</f>
        <v>126.742</v>
      </c>
      <c r="I122" s="61">
        <f>($F90*$F92%)*'Jul''15 Jem'!K25/100*1.1</f>
        <v>108.03100000000001</v>
      </c>
      <c r="J122" s="61">
        <f>($F90*$F92%)*'Jul''15 Jem'!L25/100*1.1</f>
        <v>114.10699999999999</v>
      </c>
      <c r="K122" s="61">
        <f>($F90*$F92%)*'Jul''15 Jem'!M25/100*1.1</f>
        <v>107.492</v>
      </c>
      <c r="L122" s="61">
        <f>($F90*$F92%)*'Jul''15 Jem'!N25/100*1.1</f>
        <v>96.480999999999995</v>
      </c>
      <c r="M122" s="61">
        <f>($F90*$F92%)*'Jul''15 Jem'!O25/100*1.1</f>
        <v>102.179</v>
      </c>
      <c r="N122" s="61">
        <f>($F90*$F92%)*'Jul''15 Jem'!P25/100*1.1</f>
        <v>113.26700000000001</v>
      </c>
      <c r="O122" s="61">
        <f>($F90*$F92%)*'Jul''15 Jem'!Q25/100*1.1</f>
        <v>134.28800000000001</v>
      </c>
      <c r="P122" s="61">
        <f>($F90*$F92%)*'Jul''15 Jem'!R25/100*1.1</f>
        <v>141.68</v>
      </c>
      <c r="Q122" s="61">
        <f>($F90*$F92%)*'Jul''15 Jem'!S25/100*1.1</f>
        <v>124.20100000000001</v>
      </c>
      <c r="R122" s="61">
        <f>($F90*$F92%)*'Jul''15 Jem'!T25/100*1.1</f>
        <v>102.41</v>
      </c>
      <c r="S122" s="61">
        <f>($F90*$F92%)*'Jul''15 Jem'!U25/100*1.1</f>
        <v>81.235000000000014</v>
      </c>
      <c r="T122" s="61">
        <f>($F90*$F92%)*'Jul''15 Jem'!V25/100*1.1</f>
        <v>135.59700000000001</v>
      </c>
      <c r="U122" s="61">
        <f>($F90*$F92%)*'Jul''15 Jem'!W25/100*1.1</f>
        <v>113.575</v>
      </c>
      <c r="V122" s="56"/>
      <c r="W122" s="56"/>
    </row>
    <row r="123" spans="1:23">
      <c r="A123" s="47" t="s">
        <v>855</v>
      </c>
      <c r="C123" s="61">
        <f>(91*'Jul''15 Jem'!E26)/100*1.1</f>
        <v>140.04991000000001</v>
      </c>
      <c r="D123" s="61">
        <f>(91*'Jul''15 Jem'!F26)/100*1.1</f>
        <v>111.60149000000001</v>
      </c>
      <c r="E123" s="61">
        <f>(91*'Jul''15 Jem'!G26)/100*1.1</f>
        <v>105.105</v>
      </c>
      <c r="F123" s="61">
        <f>(91*'Jul''15 Jem'!H26)/100*1.1</f>
        <v>149.4402</v>
      </c>
      <c r="G123" s="61">
        <f>(91*'Jul''15 Jem'!I26)/100*1.1</f>
        <v>119.11900000000001</v>
      </c>
      <c r="H123" s="61">
        <f>(91*'Jul''15 Jem'!J26)/100*1.1</f>
        <v>140.04991000000001</v>
      </c>
      <c r="I123" s="61">
        <f>(91*'Jul''15 Jem'!K26)/100*1.1</f>
        <v>111.11100000000002</v>
      </c>
      <c r="J123" s="61">
        <f>(91*'Jul''15 Jem'!L26)/100*1.1</f>
        <v>142.66252</v>
      </c>
      <c r="K123" s="61">
        <f>(91*'Jul''15 Jem'!M26)/100*1.1</f>
        <v>138.67854</v>
      </c>
      <c r="L123" s="61">
        <f>(91*'Jul''15 Jem'!N26)/100*1.1</f>
        <v>111.60240000000002</v>
      </c>
      <c r="M123" s="61">
        <f>(91*'Jul''15 Jem'!O26)/100*1.1</f>
        <v>124.23411</v>
      </c>
      <c r="N123" s="61">
        <f>(91*'Jul''15 Jem'!P26)/100*1.1</f>
        <v>88.988900000000015</v>
      </c>
      <c r="O123" s="61">
        <f>(91*'Jul''15 Jem'!Q26)/100*1.1</f>
        <v>117.90778999999999</v>
      </c>
      <c r="P123" s="61">
        <f>(91*'Jul''15 Jem'!R26)/100*1.1</f>
        <v>128.03791000000001</v>
      </c>
      <c r="Q123" s="61">
        <f>(91*'Jul''15 Jem'!S26)/100*1.1</f>
        <v>140.04991000000001</v>
      </c>
      <c r="R123" s="61">
        <f>(91*'Jul''15 Jem'!T26)/100*1.1</f>
        <v>130.13</v>
      </c>
      <c r="S123" s="61">
        <f>(91*'Jul''15 Jem'!U26)/100*1.1</f>
        <v>111.31120000000001</v>
      </c>
      <c r="T123" s="61">
        <f>(91*'Jul''15 Jem'!V26)/100*1.1</f>
        <v>144.25411000000003</v>
      </c>
      <c r="U123" s="61">
        <f>(91*'Jul''15 Jem'!W26)/100*1.1</f>
        <v>93.082990000000009</v>
      </c>
      <c r="V123" s="56">
        <f>AVERAGE(C123:U123)</f>
        <v>123.54825736842105</v>
      </c>
      <c r="W123" s="56">
        <f>V123*4</f>
        <v>494.19302947368419</v>
      </c>
    </row>
    <row r="124" spans="1:23">
      <c r="A124" s="47" t="s">
        <v>1315</v>
      </c>
      <c r="C124" s="61">
        <f>SUM(C120:C123)</f>
        <v>640.78091000000006</v>
      </c>
      <c r="D124" s="61">
        <f t="shared" ref="D124:P124" si="46">SUM(D120:D123)</f>
        <v>636.24099000000001</v>
      </c>
      <c r="E124" s="61">
        <f t="shared" si="46"/>
        <v>636.0200000000001</v>
      </c>
      <c r="F124" s="61">
        <f t="shared" si="46"/>
        <v>597.51020000000005</v>
      </c>
      <c r="G124" s="61">
        <f t="shared" si="46"/>
        <v>622.41200000000003</v>
      </c>
      <c r="H124" s="61">
        <f t="shared" si="46"/>
        <v>640.78091000000006</v>
      </c>
      <c r="I124" s="61">
        <f t="shared" si="46"/>
        <v>584.37400000000002</v>
      </c>
      <c r="J124" s="61">
        <f t="shared" si="46"/>
        <v>639.51551999999992</v>
      </c>
      <c r="K124" s="61">
        <f t="shared" si="46"/>
        <v>575.11454000000003</v>
      </c>
      <c r="L124" s="61">
        <f t="shared" si="46"/>
        <v>636.24189999999999</v>
      </c>
      <c r="M124" s="61">
        <f t="shared" si="46"/>
        <v>548.98811000000001</v>
      </c>
      <c r="N124" s="61">
        <f t="shared" si="46"/>
        <v>594.84040000000005</v>
      </c>
      <c r="O124" s="61">
        <f t="shared" si="46"/>
        <v>625.02979000000005</v>
      </c>
      <c r="P124" s="61">
        <f t="shared" si="46"/>
        <v>673.73691000000008</v>
      </c>
      <c r="Q124" s="61">
        <f>SUM(Q120:Q123)</f>
        <v>630.73241000000007</v>
      </c>
      <c r="R124" s="61">
        <f>SUM(R120:R123)</f>
        <v>618.54100000000005</v>
      </c>
      <c r="S124" s="61">
        <f>SUM(S120:S123)</f>
        <v>492.45020000000011</v>
      </c>
      <c r="T124" s="61">
        <f>SUM(T120:T123)</f>
        <v>672.55111000000011</v>
      </c>
      <c r="U124" s="61">
        <f>SUM(U120:U123)</f>
        <v>599.24248999999998</v>
      </c>
      <c r="V124" s="56">
        <f>AVERAGE(C124:U124)</f>
        <v>613.95281</v>
      </c>
      <c r="W124" s="56"/>
    </row>
    <row r="125" spans="1:23">
      <c r="A125" s="59" t="s">
        <v>1187</v>
      </c>
      <c r="B125" s="58"/>
      <c r="C125" s="59">
        <f>(C124*4)</f>
        <v>2563.1236400000003</v>
      </c>
      <c r="D125" s="59">
        <f t="shared" ref="D125:P125" si="47">(D124*4)</f>
        <v>2544.96396</v>
      </c>
      <c r="E125" s="59">
        <f t="shared" si="47"/>
        <v>2544.0800000000004</v>
      </c>
      <c r="F125" s="59">
        <f t="shared" si="47"/>
        <v>2390.0408000000002</v>
      </c>
      <c r="G125" s="59">
        <f t="shared" si="47"/>
        <v>2489.6480000000001</v>
      </c>
      <c r="H125" s="59">
        <f t="shared" si="47"/>
        <v>2563.1236400000003</v>
      </c>
      <c r="I125" s="59">
        <f t="shared" si="47"/>
        <v>2337.4960000000001</v>
      </c>
      <c r="J125" s="59">
        <f t="shared" si="47"/>
        <v>2558.0620799999997</v>
      </c>
      <c r="K125" s="59">
        <f t="shared" si="47"/>
        <v>2300.4581600000001</v>
      </c>
      <c r="L125" s="59">
        <f t="shared" si="47"/>
        <v>2544.9675999999999</v>
      </c>
      <c r="M125" s="59">
        <f t="shared" si="47"/>
        <v>2195.95244</v>
      </c>
      <c r="N125" s="59">
        <f t="shared" si="47"/>
        <v>2379.3616000000002</v>
      </c>
      <c r="O125" s="59">
        <f t="shared" si="47"/>
        <v>2500.1191600000002</v>
      </c>
      <c r="P125" s="59">
        <f t="shared" si="47"/>
        <v>2694.9476400000003</v>
      </c>
      <c r="Q125" s="59">
        <f>(Q124*4)</f>
        <v>2522.9296400000003</v>
      </c>
      <c r="R125" s="59">
        <f>(R124*4)</f>
        <v>2474.1640000000002</v>
      </c>
      <c r="S125" s="59">
        <f>(S124*4)</f>
        <v>1969.8008000000004</v>
      </c>
      <c r="T125" s="59">
        <f>(T124*4)</f>
        <v>2690.2044400000004</v>
      </c>
      <c r="U125" s="59">
        <f>(U124*4)</f>
        <v>2396.9699599999999</v>
      </c>
      <c r="V125" s="78"/>
      <c r="W125" s="60">
        <f>AVERAGE(C125:U125)</f>
        <v>2455.81124</v>
      </c>
    </row>
    <row r="126" spans="1:23">
      <c r="C126" s="61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</row>
    <row r="127" spans="1:23">
      <c r="A127" s="52" t="s">
        <v>1314</v>
      </c>
      <c r="C127" s="61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</row>
    <row r="128" spans="1:23">
      <c r="A128" s="47" t="s">
        <v>1296</v>
      </c>
      <c r="C128" s="61">
        <f>($F90*$F91%)*'Jul''15 UE'!E24/100*1.1</f>
        <v>351.58200000000005</v>
      </c>
      <c r="D128" s="61">
        <f>($F90*$F91%)*'Jul''15 UE'!F24/100*1.1</f>
        <v>400.55400000000003</v>
      </c>
      <c r="E128" s="61">
        <f>($F90*$F91%)*'Jul''15 UE'!G24/100*1.1</f>
        <v>369.94649999999996</v>
      </c>
      <c r="F128" s="61">
        <f>($F90*$F91%)*'Jul''15 UE'!H24/100*1.1</f>
        <v>326.55</v>
      </c>
      <c r="G128" s="61">
        <f>($F90*$F91%)*'Jul''15 UE'!I24/100*1.1</f>
        <v>360.09750000000003</v>
      </c>
      <c r="H128" s="61">
        <f>($F90*$F91%)*'Jul''15 UE'!J24/100*1.1</f>
        <v>351.58200000000005</v>
      </c>
      <c r="I128" s="61">
        <f>(F90*F91%)*41.7%*'Jul''15 UE'!K23/100*1.1</f>
        <v>146.22438600000001</v>
      </c>
      <c r="J128" s="61">
        <f>($F90*$F91%)*'Jul''15 UE'!L24/100*1.1</f>
        <v>363.59400000000005</v>
      </c>
      <c r="K128" s="61">
        <f>($F90*$F91%)*'Jul''15 UE'!M24/100*1.1</f>
        <v>316.12350000000004</v>
      </c>
      <c r="L128" s="61">
        <f>($F90*$F91%)*'Jul''15 UE'!N24/100*1.1</f>
        <v>400.55400000000003</v>
      </c>
      <c r="M128" s="61">
        <f>IF($F90*$F91%&gt;='Jul''15 UE'!O22,('Jul''15 UE'!O22*'Jul''15 UE'!O23/100*1.1),('Bills Jul''15'!$F90*'Bills Jul''15'!$F91%*'Jul''15 UE'!O23/100*1.1))</f>
        <v>190.41</v>
      </c>
      <c r="N128" s="61">
        <f>($F90*$F91%)*'Jul''15 UE'!P24/100*1.1</f>
        <v>371.21700000000004</v>
      </c>
      <c r="O128" s="61">
        <f>($F90*$F91%)*'Jul''15 UE'!Q24/100*1.1</f>
        <v>357.24150000000009</v>
      </c>
      <c r="P128" s="61">
        <f>($F90*$F91%)*'Jul''15 UE'!R24/100*1.1</f>
        <v>396.39600000000007</v>
      </c>
      <c r="Q128" s="61">
        <f>($F90*$F91%)*'Jul''15 UE'!S24/100*1.1</f>
        <v>362.55450000000008</v>
      </c>
      <c r="R128" s="61">
        <f>($F90*$F91%)*'Jul''15 UE'!T24/100*1.1</f>
        <v>322.01400000000001</v>
      </c>
      <c r="S128" s="61">
        <f>IF($F90*$F91%&gt;='Jul''15 UE'!U22,('Jul''15 UE'!U22*'Jul''15 UE'!U23/100*1.1),('Bills Jul''15'!$F90*'Bills Jul''15'!$F91%*'Jul''15 UE'!U23/100*1.1))</f>
        <v>274.32900000000001</v>
      </c>
      <c r="T128" s="61">
        <f>IF($F90*$F91%&gt;='Jul''15 UE'!V22,('Jul''15 UE'!V22*'Jul''15 UE'!V23/100*1.1),('Bills Jul''15'!$F90*'Bills Jul''15'!$F91%*'Jul''15 UE'!V23/100*1.1))</f>
        <v>360.36000000000007</v>
      </c>
      <c r="U128" s="61">
        <f>($F90*$F91%)*'Jul''15 UE'!W24/100*1.1</f>
        <v>372.94950000000006</v>
      </c>
      <c r="V128" s="56"/>
      <c r="W128" s="56"/>
    </row>
    <row r="129" spans="1:23">
      <c r="A129" s="47" t="s">
        <v>695</v>
      </c>
      <c r="C129" s="61">
        <v>0</v>
      </c>
      <c r="D129" s="61">
        <v>0</v>
      </c>
      <c r="E129" s="61">
        <v>0</v>
      </c>
      <c r="F129" s="61">
        <v>0</v>
      </c>
      <c r="G129" s="61">
        <v>0</v>
      </c>
      <c r="H129" s="61">
        <v>0</v>
      </c>
      <c r="I129" s="61">
        <f>(F90*F91%)*58.3%*'Jul''15 UE'!K24/100*1.1</f>
        <v>186.92612400000002</v>
      </c>
      <c r="J129" s="61">
        <v>0</v>
      </c>
      <c r="K129" s="61">
        <v>0</v>
      </c>
      <c r="L129" s="61">
        <v>0</v>
      </c>
      <c r="M129" s="61">
        <f>IF(($F90*$F91%&lt;'Jul''15 UE'!O22),(0),('Bills Jul''15'!$F90*'Bills Jul''15'!$F91%-'Jul''15 UE'!O22)*'Jul''15 UE'!O24/100*1.1)</f>
        <v>123.89850000000001</v>
      </c>
      <c r="N129" s="61">
        <v>0</v>
      </c>
      <c r="O129" s="61">
        <v>0</v>
      </c>
      <c r="P129" s="61">
        <v>0</v>
      </c>
      <c r="Q129" s="61">
        <v>0</v>
      </c>
      <c r="R129" s="61">
        <v>0</v>
      </c>
      <c r="S129" s="61">
        <f>IF(($F90*$F91%&lt;'Jul''15 UE'!U22),(0),('Bills Jul''15'!$F90*'Bills Jul''15'!$F91%-'Jul''15 UE'!U22)*'Jul''15 UE'!U24/100*1.1)</f>
        <v>8.745000000000001</v>
      </c>
      <c r="T129" s="61">
        <f>IF(($F90*$F91%&lt;'Jul''15 UE'!V22),(0),('Bills Jul''15'!$F90*'Bills Jul''15'!$F91%-'Jul''15 UE'!V22)*'Jul''15 UE'!V24/100*1.1)</f>
        <v>58.212000000000003</v>
      </c>
      <c r="U129" s="61">
        <v>0</v>
      </c>
      <c r="V129" s="56"/>
      <c r="W129" s="56"/>
    </row>
    <row r="130" spans="1:23">
      <c r="A130" s="47" t="s">
        <v>1304</v>
      </c>
      <c r="C130" s="61">
        <f>($F90*$F92%)*'Jul''15 UE'!E25/100*1.1</f>
        <v>107.95400000000001</v>
      </c>
      <c r="D130" s="61">
        <f>($F90*$F92%)*'Jul''15 UE'!F25/100*1.1</f>
        <v>103.64200000000001</v>
      </c>
      <c r="E130" s="61">
        <f>($F90*$F92%)*'Jul''15 UE'!G25/100*1.1</f>
        <v>109.34000000000002</v>
      </c>
      <c r="F130" s="61">
        <f>($F90*$F92%)*'Jul''15 UE'!H25/100*1.1</f>
        <v>87.99</v>
      </c>
      <c r="G130" s="61">
        <f>($F90*$F92%)*'Jul''15 UE'!I25/100*1.1</f>
        <v>103.285</v>
      </c>
      <c r="H130" s="61">
        <f>($F90*$F92%)*'Jul''15 UE'!J25/100*1.1</f>
        <v>107.95400000000001</v>
      </c>
      <c r="I130" s="61">
        <f>($F90*$F92%)*'Jul''15 UE'!K25/100*1.1</f>
        <v>99.329999999999984</v>
      </c>
      <c r="J130" s="61">
        <f>($F90*$F92%)*'Jul''15 UE'!L25/100*1.1</f>
        <v>97.894999999999996</v>
      </c>
      <c r="K130" s="61">
        <f>($F90*$F92%)*'Jul''15 UE'!M25/100*1.1</f>
        <v>92.631</v>
      </c>
      <c r="L130" s="61">
        <f>($F90*$F92%)*'Jul''15 UE'!N25/100*1.1</f>
        <v>103.64200000000001</v>
      </c>
      <c r="M130" s="61">
        <f>($F90*$F92%)*'Jul''15 UE'!O25/100*1.1</f>
        <v>91.63000000000001</v>
      </c>
      <c r="N130" s="61">
        <f>($F90*$F92%)*'Jul''15 UE'!P25/100*1.1</f>
        <v>109.80200000000001</v>
      </c>
      <c r="O130" s="61">
        <f>($F90*$F92%)*'Jul''15 UE'!Q25/100*1.1</f>
        <v>120.27400000000002</v>
      </c>
      <c r="P130" s="61">
        <f>($F90*$F92%)*'Jul''15 UE'!R25/100*1.1</f>
        <v>118.58000000000001</v>
      </c>
      <c r="Q130" s="61">
        <f>($F90*$F92%)*'Jul''15 UE'!S25/100*1.1</f>
        <v>107.18400000000001</v>
      </c>
      <c r="R130" s="61">
        <f>($F90*$F92%)*'Jul''15 UE'!T25/100*1.1</f>
        <v>92.015000000000015</v>
      </c>
      <c r="S130" s="61">
        <f>($F90*$F92%)*'Jul''15 UE'!U25/100*1.1</f>
        <v>75.460000000000022</v>
      </c>
      <c r="T130" s="61">
        <f>($F90*$F92%)*'Jul''15 UE'!V25/100*1.1</f>
        <v>119.35000000000001</v>
      </c>
      <c r="U130" s="61">
        <f>($F90*$F92%)*'Jul''15 UE'!W25/100*1.1</f>
        <v>110.03300000000002</v>
      </c>
      <c r="V130" s="56"/>
      <c r="W130" s="56"/>
    </row>
    <row r="131" spans="1:23">
      <c r="A131" s="47" t="s">
        <v>855</v>
      </c>
      <c r="C131" s="61">
        <f>(91*'Jul''15 UE'!E26)/100*1.1</f>
        <v>113.00289000000001</v>
      </c>
      <c r="D131" s="61">
        <f>(91*'Jul''15 UE'!F26)/100*1.1</f>
        <v>100.03994</v>
      </c>
      <c r="E131" s="61">
        <f>(91*'Jul''15 UE'!G26)/100*1.1</f>
        <v>100.10000000000001</v>
      </c>
      <c r="F131" s="61">
        <f>(91*'Jul''15 UE'!H26)/100*1.1</f>
        <v>139.02980000000002</v>
      </c>
      <c r="G131" s="61">
        <f>(91*'Jul''15 UE'!I26)/100*1.1</f>
        <v>107.10700000000001</v>
      </c>
      <c r="H131" s="61">
        <f>(91*'Jul''15 UE'!J26)/100*1.1</f>
        <v>113.00289000000001</v>
      </c>
      <c r="I131" s="61">
        <f>(91*'Jul''15 UE'!K26)/100*1.1</f>
        <v>95.095000000000013</v>
      </c>
      <c r="J131" s="61">
        <f>(91*'Jul''15 UE'!L26)/100*1.1</f>
        <v>116.54916</v>
      </c>
      <c r="K131" s="61">
        <f>(91*'Jul''15 UE'!M26)/100*1.1</f>
        <v>128.33821000000003</v>
      </c>
      <c r="L131" s="61">
        <f>(91*'Jul''15 UE'!N26)/100*1.1</f>
        <v>100.03630000000001</v>
      </c>
      <c r="M131" s="61">
        <f>(91*'Jul''15 UE'!O26)/100*1.1</f>
        <v>120.16004000000002</v>
      </c>
      <c r="N131" s="61">
        <f>(91*'Jul''15 UE'!P26)/100*1.1</f>
        <v>82.982900000000015</v>
      </c>
      <c r="O131" s="61">
        <f>(91*'Jul''15 UE'!Q26)/100*1.1</f>
        <v>100.69059000000001</v>
      </c>
      <c r="P131" s="61">
        <f>(91*'Jul''15 UE'!R26)/100*1.1</f>
        <v>108.08798000000002</v>
      </c>
      <c r="Q131" s="61">
        <f>(91*'Jul''15 UE'!S26)/100*1.1</f>
        <v>100.10000000000001</v>
      </c>
      <c r="R131" s="61">
        <f>(91*'Jul''15 UE'!T26)/100*1.1</f>
        <v>115.11500000000001</v>
      </c>
      <c r="S131" s="61">
        <f>(91*'Jul''15 UE'!U26)/100*1.1</f>
        <v>99.499399999999994</v>
      </c>
      <c r="T131" s="61">
        <f>(91*'Jul''15 UE'!V26)/100*1.1</f>
        <v>120.63051000000002</v>
      </c>
      <c r="U131" s="61">
        <f>(91*'Jul''15 UE'!W26)/100*1.1</f>
        <v>85.07499</v>
      </c>
      <c r="V131" s="56">
        <f>AVERAGE(C131:U131)</f>
        <v>107.61276842105262</v>
      </c>
      <c r="W131" s="56">
        <f>V131*4</f>
        <v>430.45107368421048</v>
      </c>
    </row>
    <row r="132" spans="1:23">
      <c r="A132" s="47" t="s">
        <v>1315</v>
      </c>
      <c r="C132" s="61">
        <f>SUM(C128:C131)</f>
        <v>572.53889000000004</v>
      </c>
      <c r="D132" s="61">
        <f t="shared" ref="D132:P132" si="48">SUM(D128:D131)</f>
        <v>604.23594000000003</v>
      </c>
      <c r="E132" s="61">
        <f t="shared" si="48"/>
        <v>579.38649999999996</v>
      </c>
      <c r="F132" s="61">
        <f>SUM(F128:F131)</f>
        <v>553.56979999999999</v>
      </c>
      <c r="G132" s="61">
        <f t="shared" si="48"/>
        <v>570.48950000000002</v>
      </c>
      <c r="H132" s="61">
        <f t="shared" si="48"/>
        <v>572.53889000000004</v>
      </c>
      <c r="I132" s="61">
        <f t="shared" si="48"/>
        <v>527.57551000000001</v>
      </c>
      <c r="J132" s="61">
        <f t="shared" si="48"/>
        <v>578.03816000000006</v>
      </c>
      <c r="K132" s="61">
        <f t="shared" si="48"/>
        <v>537.09271000000001</v>
      </c>
      <c r="L132" s="61">
        <f t="shared" si="48"/>
        <v>604.23230000000001</v>
      </c>
      <c r="M132" s="61">
        <f t="shared" si="48"/>
        <v>526.09853999999996</v>
      </c>
      <c r="N132" s="61">
        <f t="shared" si="48"/>
        <v>564.00190000000009</v>
      </c>
      <c r="O132" s="61">
        <f t="shared" si="48"/>
        <v>578.20609000000013</v>
      </c>
      <c r="P132" s="61">
        <f t="shared" si="48"/>
        <v>623.06398000000013</v>
      </c>
      <c r="Q132" s="61">
        <f>SUM(Q128:Q131)</f>
        <v>569.83850000000007</v>
      </c>
      <c r="R132" s="61">
        <f>SUM(R128:R131)</f>
        <v>529.14400000000001</v>
      </c>
      <c r="S132" s="61">
        <f>SUM(S128:S131)</f>
        <v>458.03340000000003</v>
      </c>
      <c r="T132" s="61">
        <f>SUM(T128:T131)</f>
        <v>658.55250999999998</v>
      </c>
      <c r="U132" s="61">
        <f>SUM(U128:U131)</f>
        <v>568.05749000000003</v>
      </c>
      <c r="V132" s="56">
        <f>AVERAGE(C132:U132)</f>
        <v>567.08919000000003</v>
      </c>
      <c r="W132" s="56"/>
    </row>
    <row r="133" spans="1:23">
      <c r="A133" s="59" t="s">
        <v>1187</v>
      </c>
      <c r="B133" s="58"/>
      <c r="C133" s="59">
        <f>(C132*4)</f>
        <v>2290.1555600000002</v>
      </c>
      <c r="D133" s="59">
        <f t="shared" ref="D133:P133" si="49">(D132*4)</f>
        <v>2416.9437600000001</v>
      </c>
      <c r="E133" s="59">
        <f t="shared" si="49"/>
        <v>2317.5459999999998</v>
      </c>
      <c r="F133" s="59">
        <f>(F132*4)</f>
        <v>2214.2791999999999</v>
      </c>
      <c r="G133" s="59">
        <f t="shared" si="49"/>
        <v>2281.9580000000001</v>
      </c>
      <c r="H133" s="59">
        <f t="shared" si="49"/>
        <v>2290.1555600000002</v>
      </c>
      <c r="I133" s="59">
        <f t="shared" si="49"/>
        <v>2110.30204</v>
      </c>
      <c r="J133" s="59">
        <f t="shared" si="49"/>
        <v>2312.1526400000002</v>
      </c>
      <c r="K133" s="59">
        <f t="shared" si="49"/>
        <v>2148.37084</v>
      </c>
      <c r="L133" s="59">
        <f t="shared" si="49"/>
        <v>2416.9292</v>
      </c>
      <c r="M133" s="59">
        <f t="shared" si="49"/>
        <v>2104.3941599999998</v>
      </c>
      <c r="N133" s="59">
        <f t="shared" si="49"/>
        <v>2256.0076000000004</v>
      </c>
      <c r="O133" s="59">
        <f t="shared" si="49"/>
        <v>2312.8243600000005</v>
      </c>
      <c r="P133" s="59">
        <f t="shared" si="49"/>
        <v>2492.2559200000005</v>
      </c>
      <c r="Q133" s="59">
        <f>(Q132*4)</f>
        <v>2279.3540000000003</v>
      </c>
      <c r="R133" s="59">
        <f>(R132*4)</f>
        <v>2116.576</v>
      </c>
      <c r="S133" s="59">
        <f>(S132*4)</f>
        <v>1832.1336000000001</v>
      </c>
      <c r="T133" s="59">
        <f>(T132*4)</f>
        <v>2634.2100399999999</v>
      </c>
      <c r="U133" s="59">
        <f>(U132*4)</f>
        <v>2272.2299600000001</v>
      </c>
      <c r="V133" s="78"/>
      <c r="W133" s="60">
        <f>AVERAGE(C133:U133)</f>
        <v>2268.3567600000001</v>
      </c>
    </row>
    <row r="134" spans="1:23">
      <c r="V134" s="61"/>
    </row>
    <row r="135" spans="1:23">
      <c r="V135" s="61"/>
    </row>
    <row r="136" spans="1:23">
      <c r="V136" s="61"/>
    </row>
    <row r="137" spans="1:23">
      <c r="A137" s="50" t="s">
        <v>1200</v>
      </c>
      <c r="B137" s="50" t="s">
        <v>1089</v>
      </c>
      <c r="C137" s="50"/>
      <c r="F137" s="63">
        <v>1200</v>
      </c>
      <c r="V137" s="61"/>
    </row>
    <row r="138" spans="1:23">
      <c r="A138" s="50"/>
      <c r="B138" s="50" t="s">
        <v>1155</v>
      </c>
      <c r="C138" s="50"/>
      <c r="F138" s="64">
        <v>40</v>
      </c>
      <c r="V138" s="61"/>
    </row>
    <row r="139" spans="1:23">
      <c r="B139" s="50" t="s">
        <v>820</v>
      </c>
      <c r="C139" s="50"/>
      <c r="F139" s="64">
        <v>20</v>
      </c>
      <c r="V139" s="61"/>
    </row>
    <row r="140" spans="1:23">
      <c r="B140" s="50" t="s">
        <v>1276</v>
      </c>
      <c r="C140" s="50"/>
      <c r="F140" s="64">
        <v>40</v>
      </c>
      <c r="V140" s="61"/>
    </row>
    <row r="141" spans="1:23">
      <c r="V141" s="61"/>
    </row>
    <row r="142" spans="1:23">
      <c r="A142" s="52" t="s">
        <v>873</v>
      </c>
      <c r="C142" s="54" t="s">
        <v>1093</v>
      </c>
      <c r="D142" s="54" t="s">
        <v>1322</v>
      </c>
      <c r="E142" s="54" t="s">
        <v>1038</v>
      </c>
      <c r="F142" s="54" t="s">
        <v>1052</v>
      </c>
      <c r="G142" s="54" t="s">
        <v>762</v>
      </c>
      <c r="H142" s="54" t="s">
        <v>1175</v>
      </c>
      <c r="I142" s="54" t="s">
        <v>1108</v>
      </c>
      <c r="J142" s="54" t="s">
        <v>987</v>
      </c>
      <c r="K142" s="54" t="s">
        <v>1316</v>
      </c>
      <c r="L142" s="54" t="s">
        <v>1091</v>
      </c>
      <c r="M142" s="54" t="s">
        <v>784</v>
      </c>
      <c r="N142" s="54" t="s">
        <v>1157</v>
      </c>
      <c r="O142" s="54" t="s">
        <v>871</v>
      </c>
      <c r="P142" s="54" t="s">
        <v>785</v>
      </c>
      <c r="Q142" s="54" t="s">
        <v>1165</v>
      </c>
      <c r="R142" s="54" t="s">
        <v>1101</v>
      </c>
      <c r="S142" s="54" t="s">
        <v>1102</v>
      </c>
      <c r="T142" s="54" t="s">
        <v>1192</v>
      </c>
      <c r="U142" s="54" t="s">
        <v>1166</v>
      </c>
    </row>
    <row r="143" spans="1:23">
      <c r="A143" s="47" t="s">
        <v>1296</v>
      </c>
      <c r="C143" s="221">
        <f>($F137*$F138%)*'Jul''15 CP'!E31/100*1.1</f>
        <v>144.46080000000001</v>
      </c>
      <c r="D143" s="221">
        <f>($F137*$F138%)*'Jul''15 CP'!F31/100*1.1</f>
        <v>161.25119999999998</v>
      </c>
      <c r="E143" s="221">
        <f>($F137*$F138%)*'Jul''15 CP'!G31/100*1.1</f>
        <v>0</v>
      </c>
      <c r="F143" s="221">
        <f>($F137*$F138%)*'Jul''15 CP'!H31/100*1.1</f>
        <v>140.8176</v>
      </c>
      <c r="G143" s="221">
        <f>($F137*$F138%)*'Jul''15 CP'!I31/100*1.1</f>
        <v>0</v>
      </c>
      <c r="H143" s="221">
        <f>($F137*$F138%)*'Jul''15 CP'!J31/100*1.1</f>
        <v>0</v>
      </c>
      <c r="I143" s="221">
        <f>($F137*$F138%)*'Jul''15 CP'!K31/100*1.1</f>
        <v>0</v>
      </c>
      <c r="J143" s="221">
        <f>($F137*$F138%)*'Jul''15 CP'!L31/100*1.1</f>
        <v>135.11520000000002</v>
      </c>
      <c r="K143" s="221">
        <f>($F137*$F138%)*'Jul''15 CP'!M31/100*1.1</f>
        <v>0</v>
      </c>
      <c r="L143" s="221">
        <f>($F137*$F138%)*'Jul''15 CP'!N31/100*1.1</f>
        <v>0</v>
      </c>
      <c r="M143" s="221">
        <f>IF($F137*$F138%&gt;='Jul''15 CP'!O30,('Jul''15 CP'!O30*'Jul''15 CP'!O31/100*1.1),('Bills Jul''15'!$F137*'Bills Jul''15'!$F138%*'Jul''15 CP'!O31/100*1.1))</f>
        <v>147.84000000000003</v>
      </c>
      <c r="N143" s="221">
        <f>($F137*$F138%)*'Jul''15 CP'!P31/100*1.1</f>
        <v>142.98240000000001</v>
      </c>
      <c r="O143" s="221">
        <f>($F137*$F138%)*'Jul''15 CP'!Q31/100*1.1</f>
        <v>0</v>
      </c>
      <c r="P143" s="221">
        <f>($F137*$F138%)*'Jul''15 CP'!R31/100*1.1</f>
        <v>159.66720000000001</v>
      </c>
      <c r="Q143" s="221">
        <f>($F137*$F138%)*'Jul''15 CP'!S31/100*1.1</f>
        <v>143.03520000000003</v>
      </c>
      <c r="R143" s="221">
        <f>($F137*$F138%)*'Jul''15 CP'!T31/100*1.1</f>
        <v>125.13600000000001</v>
      </c>
      <c r="S143" s="221">
        <f>($F137*$F138%)*'Jul''15 CP'!U31/100*1.1</f>
        <v>121.176</v>
      </c>
      <c r="T143" s="221">
        <f>($F137*$F138%)*'Jul''15 CP'!V31/100*1.1</f>
        <v>0</v>
      </c>
      <c r="U143" s="221">
        <f>($F137*$F138%)*'Jul''15 CP'!W31/100*1.1</f>
        <v>143.03520000000003</v>
      </c>
    </row>
    <row r="144" spans="1:23">
      <c r="A144" s="47" t="s">
        <v>695</v>
      </c>
      <c r="C144" s="221">
        <v>0</v>
      </c>
      <c r="D144" s="221">
        <v>0</v>
      </c>
      <c r="E144" s="221">
        <v>0</v>
      </c>
      <c r="F144" s="221">
        <v>0</v>
      </c>
      <c r="G144" s="221">
        <v>0</v>
      </c>
      <c r="H144" s="221">
        <v>0</v>
      </c>
      <c r="I144" s="221">
        <v>0</v>
      </c>
      <c r="J144" s="221">
        <v>0</v>
      </c>
      <c r="K144" s="221">
        <v>0</v>
      </c>
      <c r="L144" s="221">
        <v>0</v>
      </c>
      <c r="M144" s="221">
        <f>IF(($F137*$F138%&lt;'Jul''15 CP'!O30),(0),('Bills Jul''15'!$F137*'Bills Jul''15'!$F138%-'Jul''15 CP'!O30)*'Jul''15 CP'!O32/100*1.1)</f>
        <v>0</v>
      </c>
      <c r="N144" s="221">
        <v>0</v>
      </c>
      <c r="O144" s="221">
        <v>0</v>
      </c>
      <c r="P144" s="221">
        <v>0</v>
      </c>
      <c r="Q144" s="221">
        <v>0</v>
      </c>
      <c r="R144" s="221">
        <v>0</v>
      </c>
      <c r="S144" s="221">
        <v>0</v>
      </c>
      <c r="T144" s="221">
        <v>0</v>
      </c>
      <c r="U144" s="221">
        <v>0</v>
      </c>
    </row>
    <row r="145" spans="1:21">
      <c r="A145" s="47" t="s">
        <v>1021</v>
      </c>
      <c r="C145" s="221">
        <f>($F137*$F139%)*'Jul''15 CP'!E33/100*1.1</f>
        <v>60.324000000000005</v>
      </c>
      <c r="D145" s="221">
        <f>($F137*$F139%)*'Jul''15 CP'!F33/100*1.1</f>
        <v>56.65440000000001</v>
      </c>
      <c r="E145" s="221">
        <f>($F137*$F139%)*'Jul''15 CP'!G33/100*1.1</f>
        <v>0</v>
      </c>
      <c r="F145" s="221">
        <f>($F137*$F139%)*'Jul''15 CP'!H33/100*1.1</f>
        <v>50.976000000000006</v>
      </c>
      <c r="G145" s="221">
        <f>($F137*$F139%)*'Jul''15 CP'!I33/100*1.1</f>
        <v>0</v>
      </c>
      <c r="H145" s="221">
        <f>($F137*$F139%)*'Jul''15 CP'!J33/100*1.1</f>
        <v>0</v>
      </c>
      <c r="I145" s="221">
        <f>($F137*$F139%)*'Jul''15 CP'!K33/100*1.1</f>
        <v>0</v>
      </c>
      <c r="J145" s="221">
        <f>($F137*$F139%)*'Jul''15 CP'!L33/100*1.1</f>
        <v>52.773600000000009</v>
      </c>
      <c r="K145" s="221">
        <f>($F137*$F139%)*'Jul''15 CP'!M33/100*1.1</f>
        <v>0</v>
      </c>
      <c r="L145" s="221">
        <f>($F137*$F139%)*'Jul''15 CP'!N33/100*1.1</f>
        <v>0</v>
      </c>
      <c r="M145" s="221">
        <f>($F137*$F139%)*'Jul''15 CP'!O33/100*1.1</f>
        <v>50.872800000000012</v>
      </c>
      <c r="N145" s="221">
        <f>($F137*$F139%)*'Jul''15 CP'!P33/100*1.1</f>
        <v>59.37360000000001</v>
      </c>
      <c r="O145" s="221">
        <f>($F137*$F139%)*'Jul''15 CP'!Q33/100*1.1</f>
        <v>0</v>
      </c>
      <c r="P145" s="221">
        <f>($F137*$F139%)*'Jul''15 CP'!R33/100*1.1</f>
        <v>56.073599999999999</v>
      </c>
      <c r="Q145" s="221">
        <f>($F137*$F139%)*'Jul''15 CP'!S33/100*1.1</f>
        <v>59.716800000000006</v>
      </c>
      <c r="R145" s="221">
        <f>($F137*$F139%)*'Jul''15 CP'!T33/100*1.1</f>
        <v>51.612000000000009</v>
      </c>
      <c r="S145" s="221">
        <f>($F137*$F139%)*'Jul''15 CP'!U33/100*1.1</f>
        <v>43.427999999999997</v>
      </c>
      <c r="T145" s="221">
        <f>($F137*$F139%)*'Jul''15 CP'!V33/100*1.1</f>
        <v>0</v>
      </c>
      <c r="U145" s="221">
        <f>($F137*$F139%)*'Jul''15 CP'!W33/100*1.1</f>
        <v>59.637600000000006</v>
      </c>
    </row>
    <row r="146" spans="1:21">
      <c r="A146" s="47" t="s">
        <v>1304</v>
      </c>
      <c r="C146" s="221">
        <f>($F137*$F140%)*'Jul''15 CP'!E34/100*1.1</f>
        <v>77.404799999999994</v>
      </c>
      <c r="D146" s="221">
        <f>($F137*$F140%)*'Jul''15 CP'!F34/100*1.1</f>
        <v>70.488</v>
      </c>
      <c r="E146" s="221">
        <f>($F137*$F140%)*'Jul''15 CP'!G34/100*1.1</f>
        <v>0</v>
      </c>
      <c r="F146" s="221">
        <f>($F137*$F140%)*'Jul''15 CP'!H34/100*1.1</f>
        <v>61.440000000000012</v>
      </c>
      <c r="G146" s="221">
        <f>($F137*$F140%)*'Jul''15 CP'!I34/100*1.1</f>
        <v>0</v>
      </c>
      <c r="H146" s="221">
        <f>($F137*$F140%)*'Jul''15 CP'!J34/100*1.1</f>
        <v>0</v>
      </c>
      <c r="I146" s="221">
        <f>($F137*$F140%)*'Jul''15 CP'!K34/100*1.1</f>
        <v>0</v>
      </c>
      <c r="J146" s="221">
        <f>($F137*$F140%)*'Jul''15 CP'!L34/100*1.1</f>
        <v>76.823999999999998</v>
      </c>
      <c r="K146" s="221">
        <f>($F137*$F140%)*'Jul''15 CP'!M34/100*1.1</f>
        <v>0</v>
      </c>
      <c r="L146" s="221">
        <f>($F137*$F140%)*'Jul''15 CP'!N34/100*1.1</f>
        <v>0</v>
      </c>
      <c r="M146" s="221">
        <f>($F137*$F140%)*'Jul''15 CP'!O34/100*1.1</f>
        <v>63.148800000000008</v>
      </c>
      <c r="N146" s="221">
        <f>($F137*$F140%)*'Jul''15 CP'!P34/100*1.1</f>
        <v>76.492800000000003</v>
      </c>
      <c r="O146" s="221">
        <f>($F137*$F140%)*'Jul''15 CP'!Q34/100*1.1</f>
        <v>0</v>
      </c>
      <c r="P146" s="221">
        <f>($F137*$F140%)*'Jul''15 CP'!R34/100*1.1</f>
        <v>59.769600000000011</v>
      </c>
      <c r="Q146" s="221">
        <f>($F137*$F140%)*'Jul''15 CP'!S34/100*1.1</f>
        <v>76.612800000000007</v>
      </c>
      <c r="R146" s="221">
        <f>($F137*$F140%)*'Jul''15 CP'!T34/100*1.1</f>
        <v>66</v>
      </c>
      <c r="S146" s="221">
        <f>($F137*$F140%)*'Jul''15 CP'!U34/100*1.1</f>
        <v>53.592000000000006</v>
      </c>
      <c r="T146" s="221">
        <f>($F137*$F140%)*'Jul''15 CP'!V34/100*1.1</f>
        <v>0</v>
      </c>
      <c r="U146" s="221">
        <f>($F137*$F140%)*'Jul''15 CP'!W34/100*1.1</f>
        <v>76.824000000000012</v>
      </c>
    </row>
    <row r="147" spans="1:21">
      <c r="A147" s="47" t="s">
        <v>855</v>
      </c>
      <c r="C147" s="221">
        <f>'Jul''15 CP'!E35*91/100*1.1</f>
        <v>104.57447000000001</v>
      </c>
      <c r="D147" s="221">
        <f>'Jul''15 CP'!F35*91/100*1.1</f>
        <v>101.53143000000001</v>
      </c>
      <c r="E147" s="221">
        <f>'Jul''15 CP'!G35*91/100*1.1</f>
        <v>0</v>
      </c>
      <c r="F147" s="221">
        <f>'Jul''15 CP'!H35*91/100*1.1</f>
        <v>123.4233</v>
      </c>
      <c r="G147" s="221">
        <f>'Jul''15 CP'!I35*91/100*1.1</f>
        <v>0</v>
      </c>
      <c r="H147" s="221">
        <f>'Jul''15 CP'!J35*91/100*1.1</f>
        <v>0</v>
      </c>
      <c r="I147" s="221">
        <f>'Jul''15 CP'!K35*91/100*1.1</f>
        <v>0</v>
      </c>
      <c r="J147" s="221">
        <f>'Jul''15 CP'!L35*91/100*1.1</f>
        <v>101.96186000000004</v>
      </c>
      <c r="K147" s="221">
        <f>'Jul''15 CP'!M35*91/100*1.1</f>
        <v>0</v>
      </c>
      <c r="L147" s="221">
        <f>'Jul''15 CP'!N35*91/100*1.1</f>
        <v>0</v>
      </c>
      <c r="M147" s="221">
        <f>'Jul''15 CP'!O35*91/100*1.1</f>
        <v>120.97085000000001</v>
      </c>
      <c r="N147" s="221">
        <f>'Jul''15 CP'!P35*91/100*1.1</f>
        <v>91.891800000000018</v>
      </c>
      <c r="O147" s="221">
        <f>'Jul''15 CP'!Q35*91/100*1.1</f>
        <v>0</v>
      </c>
      <c r="P147" s="221">
        <f>'Jul''15 CP'!R35*91/100*1.1</f>
        <v>127.06693999999999</v>
      </c>
      <c r="Q147" s="221">
        <f>'Jul''15 CP'!S35*91/100*1.1</f>
        <v>104.57447000000001</v>
      </c>
      <c r="R147" s="221">
        <f>'Jul''15 CP'!T35*91/100*1.1</f>
        <v>115.11500000000001</v>
      </c>
      <c r="S147" s="221">
        <f>'Jul''15 CP'!U35*91/100*1.1</f>
        <v>92.342250000000007</v>
      </c>
      <c r="T147" s="221">
        <f>'Jul''15 CP'!V35*91/100*1.1</f>
        <v>0</v>
      </c>
      <c r="U147" s="221">
        <f>'Jul''15 CP'!W35*91/100*1.1</f>
        <v>93.082990000000009</v>
      </c>
    </row>
    <row r="148" spans="1:21">
      <c r="A148" s="47" t="s">
        <v>1315</v>
      </c>
      <c r="C148" s="221">
        <f>SUM(C143:C147)</f>
        <v>386.76407000000006</v>
      </c>
      <c r="D148" s="221">
        <f t="shared" ref="D148:P148" si="50">SUM(D143:D147)</f>
        <v>389.92502999999999</v>
      </c>
      <c r="E148" s="221">
        <f t="shared" si="50"/>
        <v>0</v>
      </c>
      <c r="F148" s="221">
        <f>SUM(F143:F147)</f>
        <v>376.65690000000001</v>
      </c>
      <c r="G148" s="221">
        <f t="shared" si="50"/>
        <v>0</v>
      </c>
      <c r="H148" s="221">
        <f t="shared" si="50"/>
        <v>0</v>
      </c>
      <c r="I148" s="221">
        <f t="shared" si="50"/>
        <v>0</v>
      </c>
      <c r="J148" s="221">
        <f t="shared" si="50"/>
        <v>366.67466000000007</v>
      </c>
      <c r="K148" s="221">
        <f t="shared" si="50"/>
        <v>0</v>
      </c>
      <c r="L148" s="221">
        <f t="shared" si="50"/>
        <v>0</v>
      </c>
      <c r="M148" s="221">
        <f t="shared" si="50"/>
        <v>382.83245000000011</v>
      </c>
      <c r="N148" s="221">
        <f t="shared" si="50"/>
        <v>370.74060000000009</v>
      </c>
      <c r="O148" s="221">
        <f t="shared" si="50"/>
        <v>0</v>
      </c>
      <c r="P148" s="221">
        <f t="shared" si="50"/>
        <v>402.57733999999999</v>
      </c>
      <c r="Q148" s="221">
        <f>SUM(Q143:Q147)</f>
        <v>383.93927000000008</v>
      </c>
      <c r="R148" s="221">
        <f>SUM(R143:R147)</f>
        <v>357.86300000000006</v>
      </c>
      <c r="S148" s="221">
        <f>SUM(S143:S147)</f>
        <v>310.53825000000001</v>
      </c>
      <c r="T148" s="221">
        <f>SUM(T143:T147)</f>
        <v>0</v>
      </c>
      <c r="U148" s="221">
        <f>SUM(U143:U147)</f>
        <v>372.57979000000006</v>
      </c>
    </row>
    <row r="149" spans="1:21">
      <c r="A149" s="59" t="s">
        <v>1187</v>
      </c>
      <c r="B149" s="56"/>
      <c r="C149" s="193">
        <f t="shared" ref="C149:P149" si="51">C148*4</f>
        <v>1547.0562800000002</v>
      </c>
      <c r="D149" s="193">
        <f t="shared" si="51"/>
        <v>1559.70012</v>
      </c>
      <c r="E149" s="193">
        <f t="shared" si="51"/>
        <v>0</v>
      </c>
      <c r="F149" s="193">
        <f t="shared" si="51"/>
        <v>1506.6276</v>
      </c>
      <c r="G149" s="193">
        <f t="shared" si="51"/>
        <v>0</v>
      </c>
      <c r="H149" s="193">
        <f t="shared" si="51"/>
        <v>0</v>
      </c>
      <c r="I149" s="193">
        <f t="shared" si="51"/>
        <v>0</v>
      </c>
      <c r="J149" s="193">
        <f t="shared" si="51"/>
        <v>1466.6986400000003</v>
      </c>
      <c r="K149" s="193">
        <f t="shared" si="51"/>
        <v>0</v>
      </c>
      <c r="L149" s="193">
        <f t="shared" si="51"/>
        <v>0</v>
      </c>
      <c r="M149" s="193">
        <f t="shared" si="51"/>
        <v>1531.3298000000004</v>
      </c>
      <c r="N149" s="193">
        <f t="shared" si="51"/>
        <v>1482.9624000000003</v>
      </c>
      <c r="O149" s="193">
        <f t="shared" si="51"/>
        <v>0</v>
      </c>
      <c r="P149" s="193">
        <f t="shared" si="51"/>
        <v>1610.30936</v>
      </c>
      <c r="Q149" s="193">
        <f>Q148*4</f>
        <v>1535.7570800000003</v>
      </c>
      <c r="R149" s="193">
        <f>R148*4</f>
        <v>1431.4520000000002</v>
      </c>
      <c r="S149" s="193">
        <f>S148*4</f>
        <v>1242.153</v>
      </c>
      <c r="T149" s="193">
        <f>T148*4</f>
        <v>0</v>
      </c>
      <c r="U149" s="193">
        <f>U148*4</f>
        <v>1490.3191600000002</v>
      </c>
    </row>
    <row r="150" spans="1:21">
      <c r="C150" s="221"/>
      <c r="D150" s="221"/>
      <c r="E150" s="221"/>
      <c r="F150" s="221"/>
      <c r="G150" s="221"/>
      <c r="H150" s="221"/>
      <c r="I150" s="221"/>
      <c r="J150" s="221"/>
      <c r="K150" s="221"/>
      <c r="L150" s="221"/>
      <c r="M150" s="221"/>
      <c r="N150" s="221"/>
      <c r="O150" s="221"/>
      <c r="P150" s="221"/>
      <c r="Q150" s="221"/>
      <c r="R150" s="221"/>
      <c r="S150" s="221"/>
      <c r="T150" s="221"/>
      <c r="U150" s="221"/>
    </row>
    <row r="151" spans="1:21">
      <c r="A151" s="52" t="s">
        <v>1172</v>
      </c>
      <c r="C151" s="221"/>
      <c r="D151" s="221"/>
      <c r="E151" s="221"/>
      <c r="F151" s="221"/>
      <c r="G151" s="221"/>
      <c r="H151" s="221"/>
      <c r="I151" s="221"/>
      <c r="J151" s="221"/>
      <c r="K151" s="221"/>
      <c r="L151" s="221"/>
      <c r="M151" s="221"/>
      <c r="N151" s="221"/>
      <c r="O151" s="221"/>
      <c r="P151" s="221"/>
      <c r="Q151" s="221"/>
      <c r="R151" s="221"/>
      <c r="S151" s="221"/>
      <c r="T151" s="221"/>
      <c r="U151" s="221"/>
    </row>
    <row r="152" spans="1:21">
      <c r="A152" s="47" t="s">
        <v>1296</v>
      </c>
      <c r="C152" s="221">
        <f>($F137*$F138%)*'Jul''15 PC'!E37/100*1.1</f>
        <v>196.57440000000003</v>
      </c>
      <c r="D152" s="221">
        <f>($F137*$F138%)*'Jul''15 PC'!F37/100*1.1</f>
        <v>217.69439999999997</v>
      </c>
      <c r="E152" s="221">
        <f>($F137*$F138%)*'Jul''15 PC'!G37/100*1.1</f>
        <v>0</v>
      </c>
      <c r="F152" s="221">
        <f>($F137*$F138%)*'Jul''15 PC'!H37/100*1.1</f>
        <v>184.69439999999997</v>
      </c>
      <c r="G152" s="221">
        <f>($F137*$F138%)*'Jul''15 PC'!I37/100*1.1</f>
        <v>0</v>
      </c>
      <c r="H152" s="221">
        <f>($F137*$F138%)*'Jul''15 PC'!J37/100*1.1</f>
        <v>0</v>
      </c>
      <c r="I152" s="221">
        <f>($F137*$F138%)*'Jul''15 PC'!K37/100*1.1</f>
        <v>0</v>
      </c>
      <c r="J152" s="221">
        <f>($F137*$F138%)*'Jul''15 PC'!L37/100*1.1</f>
        <v>166.16159999999999</v>
      </c>
      <c r="K152" s="221">
        <f>($F137*$F138%)*'Jul''15 PC'!M37/100*1.1</f>
        <v>0</v>
      </c>
      <c r="L152" s="221">
        <f>($F137*$F138%)*'Jul''15 PC'!N37/100*1.1</f>
        <v>0</v>
      </c>
      <c r="M152" s="221">
        <f>IF($F137*$F138%&gt;='Jul''15 PC'!O36,('Jul''15 PC'!O36*'Jul''15 PC'!O37/100*1.1),('Bills Jul''15'!$F137*'Bills Jul''15'!$F138%*'Jul''15 PC'!O37/100*1.1))</f>
        <v>180.78720000000001</v>
      </c>
      <c r="N152" s="221">
        <f>($F137*$F138%)*'Jul''15 PC'!P37/100*1.1</f>
        <v>199.05599999999995</v>
      </c>
      <c r="O152" s="221">
        <f>($F137*$F138%)*'Jul''15 PC'!Q37/100*1.1</f>
        <v>0</v>
      </c>
      <c r="P152" s="221">
        <f>($F137*$F138%)*'Jul''15 PC'!R37/100*1.1</f>
        <v>217.00800000000001</v>
      </c>
      <c r="Q152" s="221">
        <f>($F137*$F138%)*'Jul''15 PC'!S37/100*1.1</f>
        <v>194.6208</v>
      </c>
      <c r="R152" s="221">
        <f>($F137*$F138%)*'Jul''15 PC'!T37/100*1.1</f>
        <v>159.03360000000001</v>
      </c>
      <c r="S152" s="221">
        <f>($F137*$F138%)*'Jul''15 PC'!U37/100*1.1</f>
        <v>140.71200000000002</v>
      </c>
      <c r="T152" s="221">
        <f>($F137*$F138%)*'Jul''15 PC'!V37/100*1.1</f>
        <v>0</v>
      </c>
      <c r="U152" s="221">
        <f>($F137*$F138%)*'Jul''15 PC'!W37/100*1.1</f>
        <v>199.32</v>
      </c>
    </row>
    <row r="153" spans="1:21">
      <c r="A153" s="47" t="s">
        <v>695</v>
      </c>
      <c r="C153" s="221">
        <v>0</v>
      </c>
      <c r="D153" s="221">
        <v>0</v>
      </c>
      <c r="E153" s="221">
        <v>0</v>
      </c>
      <c r="F153" s="221">
        <v>0</v>
      </c>
      <c r="G153" s="221">
        <v>0</v>
      </c>
      <c r="H153" s="221">
        <v>0</v>
      </c>
      <c r="I153" s="221">
        <v>0</v>
      </c>
      <c r="J153" s="221">
        <v>0</v>
      </c>
      <c r="K153" s="221">
        <v>0</v>
      </c>
      <c r="L153" s="221">
        <v>0</v>
      </c>
      <c r="M153" s="221">
        <f>IF(($F137*$F138%&lt;'Jul''15 PC'!O36),(0),('Bills Jul''15'!$F137*'Bills Jul''15'!$F138%-'Jul''15 PC'!O36)*'Jul''15 PC'!O38/100*1.1)</f>
        <v>0</v>
      </c>
      <c r="N153" s="221">
        <v>0</v>
      </c>
      <c r="O153" s="221">
        <v>0</v>
      </c>
      <c r="P153" s="221">
        <v>0</v>
      </c>
      <c r="Q153" s="221">
        <v>0</v>
      </c>
      <c r="R153" s="221">
        <v>0</v>
      </c>
      <c r="S153" s="221">
        <v>0</v>
      </c>
      <c r="T153" s="221">
        <v>0</v>
      </c>
      <c r="U153" s="221">
        <v>0</v>
      </c>
    </row>
    <row r="154" spans="1:21">
      <c r="A154" s="47" t="s">
        <v>1021</v>
      </c>
      <c r="C154" s="221">
        <f>($F137*$F139%)*'Jul''15 PC'!E39/100*1.1</f>
        <v>63.782400000000003</v>
      </c>
      <c r="D154" s="221">
        <f>($F137*$F139%)*'Jul''15 PC'!F39/100*1.1</f>
        <v>63.676800000000014</v>
      </c>
      <c r="E154" s="221">
        <f>($F137*$F139%)*'Jul''15 PC'!G39/100*1.1</f>
        <v>0</v>
      </c>
      <c r="F154" s="221">
        <f>($F137*$F139%)*'Jul''15 PC'!H39/100*1.1</f>
        <v>59.241600000000005</v>
      </c>
      <c r="G154" s="221">
        <f>($F137*$F139%)*'Jul''15 PC'!I39/100*1.1</f>
        <v>0</v>
      </c>
      <c r="H154" s="221">
        <f>($F137*$F139%)*'Jul''15 PC'!J39/100*1.1</f>
        <v>0</v>
      </c>
      <c r="I154" s="221">
        <f>($F137*$F139%)*'Jul''15 PC'!K39/100*1.1</f>
        <v>0</v>
      </c>
      <c r="J154" s="221">
        <f>($F137*$F139%)*'Jul''15 PC'!L39/100*1.1</f>
        <v>55.80960000000001</v>
      </c>
      <c r="K154" s="221">
        <f>($F137*$F139%)*'Jul''15 PC'!M39/100*1.1</f>
        <v>0</v>
      </c>
      <c r="L154" s="221">
        <f>($F137*$F139%)*'Jul''15 PC'!N39/100*1.1</f>
        <v>0</v>
      </c>
      <c r="M154" s="221">
        <f>($F137*$F139%)*'Jul''15 PC'!O39/100*1.1</f>
        <v>52.984800000000007</v>
      </c>
      <c r="N154" s="221">
        <f>($F137*$F139%)*'Jul''15 PC'!P39/100*1.1</f>
        <v>64.284000000000006</v>
      </c>
      <c r="O154" s="221">
        <f>($F137*$F139%)*'Jul''15 PC'!Q39/100*1.1</f>
        <v>0</v>
      </c>
      <c r="P154" s="221">
        <f>($F137*$F139%)*'Jul''15 PC'!R39/100*1.1</f>
        <v>61.036800000000007</v>
      </c>
      <c r="Q154" s="221">
        <f>($F137*$F139%)*'Jul''15 PC'!S39/100*1.1</f>
        <v>63.148800000000008</v>
      </c>
      <c r="R154" s="221">
        <f>($F137*$F139%)*'Jul''15 PC'!T39/100*1.1</f>
        <v>50.450400000000002</v>
      </c>
      <c r="S154" s="221">
        <f>($F137*$F139%)*'Jul''15 PC'!U39/100*1.1</f>
        <v>44.220000000000006</v>
      </c>
      <c r="T154" s="221">
        <f>($F137*$F139%)*'Jul''15 PC'!V39/100*1.1</f>
        <v>0</v>
      </c>
      <c r="U154" s="221">
        <f>($F137*$F139%)*'Jul''15 PC'!W39/100*1.1</f>
        <v>64.389600000000002</v>
      </c>
    </row>
    <row r="155" spans="1:21">
      <c r="A155" s="47" t="s">
        <v>1304</v>
      </c>
      <c r="C155" s="221">
        <f>($F137*$F140%)*'Jul''15 PC'!E40/100*1.1</f>
        <v>84.955200000000005</v>
      </c>
      <c r="D155" s="221">
        <f>($F137*$F140%)*'Jul''15 PC'!F40/100*1.1</f>
        <v>87.806400000000011</v>
      </c>
      <c r="E155" s="221">
        <f>($F137*$F140%)*'Jul''15 PC'!G40/100*1.1</f>
        <v>0</v>
      </c>
      <c r="F155" s="221">
        <f>($F137*$F140%)*'Jul''15 PC'!H40/100*1.1</f>
        <v>71.375999999999991</v>
      </c>
      <c r="G155" s="221">
        <f>($F137*$F140%)*'Jul''15 PC'!I40/100*1.1</f>
        <v>0</v>
      </c>
      <c r="H155" s="221">
        <f>($F137*$F140%)*'Jul''15 PC'!J40/100*1.1</f>
        <v>0</v>
      </c>
      <c r="I155" s="221">
        <f>($F137*$F140%)*'Jul''15 PC'!K40/100*1.1</f>
        <v>0</v>
      </c>
      <c r="J155" s="221">
        <f>($F137*$F140%)*'Jul''15 PC'!L40/100*1.1</f>
        <v>84.532800000000023</v>
      </c>
      <c r="K155" s="221">
        <f>($F137*$F140%)*'Jul''15 PC'!M40/100*1.1</f>
        <v>0</v>
      </c>
      <c r="L155" s="221">
        <f>($F137*$F140%)*'Jul''15 PC'!N40/100*1.1</f>
        <v>0</v>
      </c>
      <c r="M155" s="221">
        <f>($F137*$F140%)*'Jul''15 PC'!O40/100*1.1</f>
        <v>69.960000000000008</v>
      </c>
      <c r="N155" s="221">
        <f>($F137*$F140%)*'Jul''15 PC'!P40/100*1.1</f>
        <v>76.507199999999997</v>
      </c>
      <c r="O155" s="221">
        <f>($F137*$F140%)*'Jul''15 PC'!Q40/100*1.1</f>
        <v>0</v>
      </c>
      <c r="P155" s="221">
        <f>($F137*$F140%)*'Jul''15 PC'!R40/100*1.1</f>
        <v>70.963200000000001</v>
      </c>
      <c r="Q155" s="221">
        <f>($F137*$F140%)*'Jul''15 PC'!S40/100*1.1</f>
        <v>84.110399999999998</v>
      </c>
      <c r="R155" s="221">
        <f>($F137*$F140%)*'Jul''15 PC'!T40/100*1.1</f>
        <v>74.500799999999998</v>
      </c>
      <c r="S155" s="221">
        <f>($F137*$F140%)*'Jul''15 PC'!U40/100*1.1</f>
        <v>58.344000000000001</v>
      </c>
      <c r="T155" s="221">
        <f>($F137*$F140%)*'Jul''15 PC'!V40/100*1.1</f>
        <v>0</v>
      </c>
      <c r="U155" s="221">
        <f>($F137*$F140%)*'Jul''15 PC'!W40/100*1.1</f>
        <v>75.979200000000006</v>
      </c>
    </row>
    <row r="156" spans="1:21">
      <c r="A156" s="47" t="s">
        <v>855</v>
      </c>
      <c r="C156" s="221">
        <f>'Jul''15 PC'!E41*91/100*1.1</f>
        <v>114.58447000000002</v>
      </c>
      <c r="D156" s="221">
        <f>'Jul''15 PC'!F41*91/100*1.1</f>
        <v>114.93482</v>
      </c>
      <c r="E156" s="221">
        <f>'Jul''15 PC'!G41*91/100*1.1</f>
        <v>0</v>
      </c>
      <c r="F156" s="221">
        <f>'Jul''15 PC'!H41*91/100*1.1</f>
        <v>136.95499999999998</v>
      </c>
      <c r="G156" s="221">
        <f>'Jul''15 PC'!I41*91/100*1.1</f>
        <v>0</v>
      </c>
      <c r="H156" s="221">
        <f>'Jul''15 PC'!J41*91/100*1.1</f>
        <v>0</v>
      </c>
      <c r="I156" s="221">
        <f>'Jul''15 PC'!K41*91/100*1.1</f>
        <v>0</v>
      </c>
      <c r="J156" s="221">
        <f>'Jul''15 PC'!L41*91/100*1.1</f>
        <v>117.62751000000002</v>
      </c>
      <c r="K156" s="221">
        <f>'Jul''15 PC'!M41*91/100*1.1</f>
        <v>0</v>
      </c>
      <c r="L156" s="221">
        <f>'Jul''15 PC'!N41*91/100*1.1</f>
        <v>0</v>
      </c>
      <c r="M156" s="221">
        <f>'Jul''15 PC'!O41*91/100*1.1</f>
        <v>129.30918000000003</v>
      </c>
      <c r="N156" s="221">
        <f>'Jul''15 PC'!P41*91/100*1.1</f>
        <v>97.086990000000014</v>
      </c>
      <c r="O156" s="221">
        <f>'Jul''15 PC'!Q41*91/100*1.1</f>
        <v>0</v>
      </c>
      <c r="P156" s="221">
        <f>'Jul''15 PC'!R41*91/100*1.1</f>
        <v>114.56445000000001</v>
      </c>
      <c r="Q156" s="221">
        <f>'Jul''15 PC'!S41*91/100*1.1</f>
        <v>114.58447000000002</v>
      </c>
      <c r="R156" s="221">
        <f>'Jul''15 PC'!T41*91/100*1.1</f>
        <v>115.11500000000001</v>
      </c>
      <c r="S156" s="221">
        <f>'Jul''15 PC'!U41*91/100*1.1</f>
        <v>103.95385000000002</v>
      </c>
      <c r="T156" s="221">
        <f>'Jul''15 PC'!V41*91/100*1.1</f>
        <v>0</v>
      </c>
      <c r="U156" s="221">
        <f>'Jul''15 PC'!W41*91/100*1.1</f>
        <v>98.087990000000005</v>
      </c>
    </row>
    <row r="157" spans="1:21">
      <c r="A157" s="47" t="s">
        <v>1315</v>
      </c>
      <c r="C157" s="221">
        <f>SUM(C152:C156)</f>
        <v>459.89647000000002</v>
      </c>
      <c r="D157" s="221">
        <f t="shared" ref="D157:P157" si="52">SUM(D152:D156)</f>
        <v>484.11241999999999</v>
      </c>
      <c r="E157" s="221">
        <f t="shared" si="52"/>
        <v>0</v>
      </c>
      <c r="F157" s="221">
        <f>SUM(F152:F156)</f>
        <v>452.26699999999994</v>
      </c>
      <c r="G157" s="221">
        <f t="shared" si="52"/>
        <v>0</v>
      </c>
      <c r="H157" s="221">
        <f t="shared" si="52"/>
        <v>0</v>
      </c>
      <c r="I157" s="221">
        <f t="shared" si="52"/>
        <v>0</v>
      </c>
      <c r="J157" s="221">
        <f t="shared" si="52"/>
        <v>424.13151000000005</v>
      </c>
      <c r="K157" s="221">
        <f t="shared" si="52"/>
        <v>0</v>
      </c>
      <c r="L157" s="221">
        <f t="shared" si="52"/>
        <v>0</v>
      </c>
      <c r="M157" s="221">
        <f t="shared" si="52"/>
        <v>433.04118000000005</v>
      </c>
      <c r="N157" s="221">
        <f t="shared" si="52"/>
        <v>436.93419</v>
      </c>
      <c r="O157" s="221">
        <f t="shared" si="52"/>
        <v>0</v>
      </c>
      <c r="P157" s="221">
        <f t="shared" si="52"/>
        <v>463.57245000000006</v>
      </c>
      <c r="Q157" s="221">
        <f>SUM(Q152:Q156)</f>
        <v>456.46447000000001</v>
      </c>
      <c r="R157" s="221">
        <f>SUM(R152:R156)</f>
        <v>399.09980000000002</v>
      </c>
      <c r="S157" s="221">
        <f>SUM(S152:S156)</f>
        <v>347.22985000000006</v>
      </c>
      <c r="T157" s="221">
        <f>SUM(T152:T156)</f>
        <v>0</v>
      </c>
      <c r="U157" s="221">
        <f>SUM(U152:U156)</f>
        <v>437.77679000000001</v>
      </c>
    </row>
    <row r="158" spans="1:21">
      <c r="A158" s="59" t="s">
        <v>1187</v>
      </c>
      <c r="B158" s="56"/>
      <c r="C158" s="193">
        <f>C157*4</f>
        <v>1839.5858800000001</v>
      </c>
      <c r="D158" s="193">
        <f t="shared" ref="D158:P158" si="53">D157*4</f>
        <v>1936.4496799999999</v>
      </c>
      <c r="E158" s="193">
        <f t="shared" si="53"/>
        <v>0</v>
      </c>
      <c r="F158" s="193">
        <f>F157*4</f>
        <v>1809.0679999999998</v>
      </c>
      <c r="G158" s="193">
        <f t="shared" si="53"/>
        <v>0</v>
      </c>
      <c r="H158" s="193">
        <f t="shared" si="53"/>
        <v>0</v>
      </c>
      <c r="I158" s="193">
        <f t="shared" si="53"/>
        <v>0</v>
      </c>
      <c r="J158" s="193">
        <f t="shared" si="53"/>
        <v>1696.5260400000002</v>
      </c>
      <c r="K158" s="193">
        <f t="shared" si="53"/>
        <v>0</v>
      </c>
      <c r="L158" s="193">
        <f t="shared" si="53"/>
        <v>0</v>
      </c>
      <c r="M158" s="193">
        <f t="shared" si="53"/>
        <v>1732.1647200000002</v>
      </c>
      <c r="N158" s="193">
        <f t="shared" si="53"/>
        <v>1747.73676</v>
      </c>
      <c r="O158" s="193">
        <f t="shared" si="53"/>
        <v>0</v>
      </c>
      <c r="P158" s="193">
        <f t="shared" si="53"/>
        <v>1854.2898000000002</v>
      </c>
      <c r="Q158" s="193">
        <f>Q157*4</f>
        <v>1825.85788</v>
      </c>
      <c r="R158" s="193">
        <f>R157*4</f>
        <v>1596.3992000000001</v>
      </c>
      <c r="S158" s="193">
        <f>S157*4</f>
        <v>1388.9194000000002</v>
      </c>
      <c r="T158" s="193">
        <f>T157*4</f>
        <v>0</v>
      </c>
      <c r="U158" s="193">
        <f>U157*4</f>
        <v>1751.10716</v>
      </c>
    </row>
    <row r="159" spans="1:21">
      <c r="C159" s="221"/>
      <c r="D159" s="221"/>
      <c r="E159" s="221"/>
      <c r="F159" s="221"/>
      <c r="G159" s="221"/>
      <c r="H159" s="221"/>
      <c r="I159" s="221"/>
      <c r="J159" s="221"/>
      <c r="K159" s="221"/>
      <c r="L159" s="221"/>
      <c r="M159" s="221"/>
      <c r="N159" s="221"/>
      <c r="O159" s="221"/>
      <c r="P159" s="221"/>
      <c r="Q159" s="221"/>
      <c r="R159" s="221"/>
      <c r="S159" s="221"/>
      <c r="T159" s="221"/>
      <c r="U159" s="221"/>
    </row>
    <row r="160" spans="1:21">
      <c r="A160" s="52" t="s">
        <v>693</v>
      </c>
      <c r="C160" s="221"/>
      <c r="D160" s="221"/>
      <c r="E160" s="221"/>
      <c r="F160" s="221"/>
      <c r="G160" s="221"/>
      <c r="H160" s="221"/>
      <c r="I160" s="221"/>
      <c r="J160" s="221"/>
      <c r="K160" s="221"/>
      <c r="L160" s="221"/>
      <c r="M160" s="221"/>
      <c r="N160" s="221"/>
      <c r="O160" s="221"/>
      <c r="P160" s="221"/>
      <c r="Q160" s="221"/>
      <c r="R160" s="221"/>
      <c r="S160" s="221"/>
      <c r="T160" s="221"/>
      <c r="U160" s="221"/>
    </row>
    <row r="161" spans="1:21">
      <c r="A161" s="47" t="s">
        <v>1296</v>
      </c>
      <c r="C161" s="221">
        <f>($F137*$F138%)*'Jul''15 SP A'!E31/100*1.1</f>
        <v>169.32960000000003</v>
      </c>
      <c r="D161" s="221">
        <f>($F137*$F138%)*'Jul''15 SP A'!F31/100*1.1</f>
        <v>192.82560000000004</v>
      </c>
      <c r="E161" s="221">
        <f>($F137*$F138%)*'Jul''15 SP A'!G31/100*1.1</f>
        <v>0</v>
      </c>
      <c r="F161" s="221">
        <f>($F137*$F138%)*'Jul''15 SP A'!H31/100*1.1</f>
        <v>168.62400000000002</v>
      </c>
      <c r="G161" s="221">
        <f>($F137*$F138%)*'Jul''15 SP A'!I31/100*1.1</f>
        <v>0</v>
      </c>
      <c r="H161" s="221">
        <f>($F137*$F138%)*'Jul''15 SP A'!J31/100*1.1</f>
        <v>0</v>
      </c>
      <c r="I161" s="221">
        <f>($F137*$F138%)*'Jul''15 SP A'!K31/100*1.1</f>
        <v>0</v>
      </c>
      <c r="J161" s="221">
        <f>($F137*$F138%)*'Jul''15 SP A'!L31/100*1.1</f>
        <v>174.82080000000002</v>
      </c>
      <c r="K161" s="221">
        <f>($F137*$F138%)*'Jul''15 SP A'!M31/100*1.1</f>
        <v>0</v>
      </c>
      <c r="L161" s="221">
        <f>($F137*$F138%)*'Jul''15 SP A'!N31/100*1.1</f>
        <v>0</v>
      </c>
      <c r="M161" s="221">
        <f>IF($F137*$F138%&gt;='Jul''15 SP A'!O30,('Jul''15 SP A'!O30*'Jul''15 SP A'!O31/100*1.1),('Bills Jul''15'!$F137*'Bills Jul''15'!$F138%*'Jul''15 SP A'!O31/100*1.1))</f>
        <v>195.14879999999999</v>
      </c>
      <c r="N161" s="221">
        <f>($F137*$F138%)*'Jul''15 SP A'!P31/100*1.1</f>
        <v>196.99680000000001</v>
      </c>
      <c r="O161" s="221">
        <f>($F137*$F138%)*'Jul''15 SP A'!Q31/100*1.1</f>
        <v>0</v>
      </c>
      <c r="P161" s="221">
        <f>($F137*$F138%)*'Jul''15 SP A'!R31/100*1.1</f>
        <v>196.78560000000004</v>
      </c>
      <c r="Q161" s="221">
        <f>($F137*$F138%)*'Jul''15 SP A'!S31/100*1.1</f>
        <v>168.48480000000001</v>
      </c>
      <c r="R161" s="221">
        <f>($F137*$F138%)*'Jul''15 SP A'!T31/100*1.1</f>
        <v>176.56320000000002</v>
      </c>
      <c r="S161" s="221">
        <f>($F137*$F138%)*'Jul''15 SP A'!U31/100*1.1</f>
        <v>129.7824</v>
      </c>
      <c r="T161" s="221">
        <f>($F137*$F138%)*'Jul''15 SP A'!V31/100*1.1</f>
        <v>0</v>
      </c>
      <c r="U161" s="221">
        <f>($F137*$F138%)*'Jul''15 SP A'!W31/100*1.1</f>
        <v>197.20800000000003</v>
      </c>
    </row>
    <row r="162" spans="1:21">
      <c r="A162" s="47" t="s">
        <v>695</v>
      </c>
      <c r="C162" s="221">
        <v>0</v>
      </c>
      <c r="D162" s="221">
        <v>0</v>
      </c>
      <c r="E162" s="221">
        <v>0</v>
      </c>
      <c r="F162" s="221">
        <v>0</v>
      </c>
      <c r="G162" s="221">
        <v>0</v>
      </c>
      <c r="H162" s="221">
        <v>0</v>
      </c>
      <c r="I162" s="221">
        <v>0</v>
      </c>
      <c r="J162" s="221">
        <v>0</v>
      </c>
      <c r="K162" s="221">
        <v>0</v>
      </c>
      <c r="L162" s="221">
        <v>0</v>
      </c>
      <c r="M162" s="221">
        <f>IF(($F137*$F138%&lt;'Jul''15 SP A'!O30),(0),('Bills Jul''15'!$F137*'Bills Jul''15'!$F138%-'Jul''15 SP A'!O30)*'Jul''15 SP A'!O32/100*1.1)</f>
        <v>0</v>
      </c>
      <c r="N162" s="221">
        <v>0</v>
      </c>
      <c r="O162" s="221">
        <v>0</v>
      </c>
      <c r="P162" s="221">
        <v>0</v>
      </c>
      <c r="Q162" s="221">
        <v>0</v>
      </c>
      <c r="R162" s="221">
        <v>0</v>
      </c>
      <c r="S162" s="221">
        <v>0</v>
      </c>
      <c r="T162" s="221">
        <v>0</v>
      </c>
      <c r="U162" s="221">
        <v>0</v>
      </c>
    </row>
    <row r="163" spans="1:21">
      <c r="A163" s="47" t="s">
        <v>1021</v>
      </c>
      <c r="C163" s="221">
        <f>($F137*$F139%)*'Jul''15 SP A'!E33/100*1.1</f>
        <v>69.300000000000011</v>
      </c>
      <c r="D163" s="221">
        <f>($F137*$F139%)*'Jul''15 SP A'!F33/100*1.1</f>
        <v>71.14800000000001</v>
      </c>
      <c r="E163" s="221">
        <f>($F137*$F139%)*'Jul''15 SP A'!G33/100*1.1</f>
        <v>0</v>
      </c>
      <c r="F163" s="221">
        <v>0</v>
      </c>
      <c r="G163" s="221">
        <f>($F137*$F139%)*'Jul''15 SP A'!I33/100*1.1</f>
        <v>0</v>
      </c>
      <c r="H163" s="221">
        <f>($F137*$F139%)*'Jul''15 SP A'!J33/100*1.1</f>
        <v>0</v>
      </c>
      <c r="I163" s="221">
        <f>($F137*$F139%)*'Jul''15 SP A'!K33/100*1.1</f>
        <v>0</v>
      </c>
      <c r="J163" s="221">
        <f>($F137*$F139%)*'Jul''15 SP A'!L33/100*1.1</f>
        <v>69.775199999999998</v>
      </c>
      <c r="K163" s="221">
        <f>($F137*$F139%)*'Jul''15 SP A'!M33/100*1.1</f>
        <v>0</v>
      </c>
      <c r="L163" s="221">
        <f>($F137*$F139%)*'Jul''15 SP A'!N33/100*1.1</f>
        <v>0</v>
      </c>
      <c r="M163" s="221">
        <f>($F137*$F139%)*'Jul''15 SP A'!O33/100*1.1</f>
        <v>62.013600000000004</v>
      </c>
      <c r="N163" s="221">
        <f>($F137*$F139%)*'Jul''15 SP A'!P33/100*1.1</f>
        <v>77.484000000000009</v>
      </c>
      <c r="O163" s="221">
        <f>($F137*$F139%)*'Jul''15 SP A'!Q33/100*1.1</f>
        <v>0</v>
      </c>
      <c r="P163" s="221">
        <f>($F137*$F139%)*'Jul''15 SP A'!R33/100*1.1</f>
        <v>69.907200000000003</v>
      </c>
      <c r="Q163" s="221">
        <f>($F137*$F139%)*'Jul''15 SP A'!S33/100*1.1</f>
        <v>68.613600000000005</v>
      </c>
      <c r="R163" s="221">
        <f>($F137*$F139%)*'Jul''15 SP A'!T33/100*1.1</f>
        <v>71.253600000000006</v>
      </c>
      <c r="S163" s="221">
        <f>($F137*$F139%)*'Jul''15 SP A'!U33/100*1.1</f>
        <v>57.81600000000001</v>
      </c>
      <c r="T163" s="221">
        <f>($F137*$F139%)*'Jul''15 SP A'!V33/100*1.1</f>
        <v>0</v>
      </c>
      <c r="U163" s="221">
        <f>($F137*$F139%)*'Jul''15 SP A'!W33/100*1.1</f>
        <v>77.484000000000009</v>
      </c>
    </row>
    <row r="164" spans="1:21">
      <c r="A164" s="47" t="s">
        <v>1304</v>
      </c>
      <c r="C164" s="221">
        <f>($F137*$F140%)*'Jul''15 SP A'!E34/100*1.1</f>
        <v>78.091200000000015</v>
      </c>
      <c r="D164" s="221">
        <f>($F137*$F140%)*'Jul''15 SP A'!F34/100*1.1</f>
        <v>86.908799999999999</v>
      </c>
      <c r="E164" s="221">
        <f>($F137*$F140%)*'Jul''15 SP A'!G34/100*1.1</f>
        <v>0</v>
      </c>
      <c r="F164" s="221">
        <f>($F137*$F140%)*'Jul''15 SP A'!H34/100*1.1</f>
        <v>74.304000000000016</v>
      </c>
      <c r="G164" s="221">
        <f>($F137*$F140%)*'Jul''15 SP A'!I34/100*1.1</f>
        <v>0</v>
      </c>
      <c r="H164" s="221">
        <f>($F137*$F140%)*'Jul''15 SP A'!J34/100*1.1</f>
        <v>0</v>
      </c>
      <c r="I164" s="221">
        <f>($F137*$F140%)*'Jul''15 SP A'!K34/100*1.1</f>
        <v>0</v>
      </c>
      <c r="J164" s="221">
        <f>($F137*$F140%)*'Jul''15 SP A'!L34/100*1.1</f>
        <v>107.23680000000003</v>
      </c>
      <c r="K164" s="221">
        <f>($F137*$F140%)*'Jul''15 SP A'!M34/100*1.1</f>
        <v>0</v>
      </c>
      <c r="L164" s="221">
        <f>($F137*$F140%)*'Jul''15 SP A'!N34/100*1.1</f>
        <v>0</v>
      </c>
      <c r="M164" s="221">
        <f>($F137*$F140%)*'Jul''15 SP A'!O34/100*1.1</f>
        <v>71.913600000000002</v>
      </c>
      <c r="N164" s="221">
        <f>($F137*$F140%)*'Jul''15 SP A'!P34/100*1.1</f>
        <v>91.238400000000013</v>
      </c>
      <c r="O164" s="221">
        <f>($F137*$F140%)*'Jul''15 SP A'!Q34/100*1.1</f>
        <v>0</v>
      </c>
      <c r="P164" s="221">
        <f>($F137*$F140%)*'Jul''15 SP A'!R34/100*1.1</f>
        <v>75.240000000000009</v>
      </c>
      <c r="Q164" s="221">
        <f>($F137*$F140%)*'Jul''15 SP A'!S34/100*1.1</f>
        <v>77.299200000000013</v>
      </c>
      <c r="R164" s="221">
        <f>($F137*$F140%)*'Jul''15 SP A'!T34/100*1.1</f>
        <v>70.857600000000005</v>
      </c>
      <c r="S164" s="221">
        <f>($F137*$F140%)*'Jul''15 SP A'!U34/100*1.1</f>
        <v>63.888000000000005</v>
      </c>
      <c r="T164" s="221">
        <f>($F137*$F140%)*'Jul''15 SP A'!V34/100*1.1</f>
        <v>0</v>
      </c>
      <c r="U164" s="221">
        <f>($F137*$F140%)*'Jul''15 SP A'!W34/100*1.1</f>
        <v>91.608000000000004</v>
      </c>
    </row>
    <row r="165" spans="1:21">
      <c r="A165" s="47" t="s">
        <v>855</v>
      </c>
      <c r="C165" s="221">
        <f>'Jul''15 SP A'!E35*91/100*1.1</f>
        <v>143.72358</v>
      </c>
      <c r="D165" s="221">
        <f>'Jul''15 SP A'!F35*91/100*1.1</f>
        <v>136.33619999999999</v>
      </c>
      <c r="E165" s="221">
        <f>'Jul''15 SP A'!G35*91/100*1.1</f>
        <v>0</v>
      </c>
      <c r="F165" s="221">
        <f>'Jul''15 SP A'!H35*91/100*1.1</f>
        <v>166.08410000000001</v>
      </c>
      <c r="G165" s="221">
        <f>'Jul''15 SP A'!I35*91/100*1.1</f>
        <v>0</v>
      </c>
      <c r="H165" s="221">
        <f>'Jul''15 SP A'!J35*91/100*1.1</f>
        <v>0</v>
      </c>
      <c r="I165" s="221">
        <f>'Jul''15 SP A'!K35*91/100*1.1</f>
        <v>0</v>
      </c>
      <c r="J165" s="221">
        <f>'Jul''15 SP A'!L35*91/100*1.1</f>
        <v>139.82969</v>
      </c>
      <c r="K165" s="221">
        <f>'Jul''15 SP A'!M35*91/100*1.1</f>
        <v>0</v>
      </c>
      <c r="L165" s="221">
        <f>'Jul''15 SP A'!N35*91/100*1.1</f>
        <v>0</v>
      </c>
      <c r="M165" s="221">
        <f>'Jul''15 SP A'!O35*91/100*1.1</f>
        <v>124.5244</v>
      </c>
      <c r="N165" s="221">
        <f>'Jul''15 SP A'!P35*91/100*1.1</f>
        <v>98.087990000000005</v>
      </c>
      <c r="O165" s="221">
        <f>'Jul''15 SP A'!Q35*91/100*1.1</f>
        <v>0</v>
      </c>
      <c r="P165" s="221">
        <f>'Jul''15 SP A'!R35*91/100*1.1</f>
        <v>136.31618000000003</v>
      </c>
      <c r="Q165" s="221">
        <f>'Jul''15 SP A'!S35*91/100*1.1</f>
        <v>143.72358000000003</v>
      </c>
      <c r="R165" s="221">
        <f>'Jul''15 SP A'!T35*91/100*1.1</f>
        <v>140.14000000000001</v>
      </c>
      <c r="S165" s="221">
        <f>'Jul''15 SP A'!U35*91/100*1.1</f>
        <v>121.22110000000002</v>
      </c>
      <c r="T165" s="221">
        <f>'Jul''15 SP A'!V35*91/100*1.1</f>
        <v>0</v>
      </c>
      <c r="U165" s="221">
        <f>'Jul''15 SP A'!W35*91/100*1.1</f>
        <v>99.08899000000001</v>
      </c>
    </row>
    <row r="166" spans="1:21">
      <c r="A166" s="47" t="s">
        <v>1315</v>
      </c>
      <c r="C166" s="221">
        <f>SUM(C161:C165)</f>
        <v>460.44438000000002</v>
      </c>
      <c r="D166" s="221">
        <f t="shared" ref="D166:P166" si="54">SUM(D161:D165)</f>
        <v>487.21860000000004</v>
      </c>
      <c r="E166" s="221">
        <f t="shared" si="54"/>
        <v>0</v>
      </c>
      <c r="F166" s="221">
        <f>SUM(F161:F165)</f>
        <v>409.01210000000003</v>
      </c>
      <c r="G166" s="221">
        <f t="shared" si="54"/>
        <v>0</v>
      </c>
      <c r="H166" s="221">
        <f t="shared" si="54"/>
        <v>0</v>
      </c>
      <c r="I166" s="221">
        <f t="shared" si="54"/>
        <v>0</v>
      </c>
      <c r="J166" s="221">
        <f t="shared" si="54"/>
        <v>491.66249000000005</v>
      </c>
      <c r="K166" s="221">
        <f t="shared" si="54"/>
        <v>0</v>
      </c>
      <c r="L166" s="221">
        <f t="shared" si="54"/>
        <v>0</v>
      </c>
      <c r="M166" s="221">
        <f t="shared" si="54"/>
        <v>453.60040000000004</v>
      </c>
      <c r="N166" s="221">
        <f t="shared" si="54"/>
        <v>463.80719000000005</v>
      </c>
      <c r="O166" s="221">
        <f t="shared" si="54"/>
        <v>0</v>
      </c>
      <c r="P166" s="221">
        <f t="shared" si="54"/>
        <v>478.24898000000007</v>
      </c>
      <c r="Q166" s="221">
        <f>SUM(Q161:Q165)</f>
        <v>458.12118000000004</v>
      </c>
      <c r="R166" s="221">
        <f>SUM(R161:R165)</f>
        <v>458.81440000000009</v>
      </c>
      <c r="S166" s="221">
        <f>SUM(S161:S165)</f>
        <v>372.70750000000004</v>
      </c>
      <c r="T166" s="221">
        <f>SUM(T161:T165)</f>
        <v>0</v>
      </c>
      <c r="U166" s="221">
        <f>SUM(U161:U165)</f>
        <v>465.38899000000004</v>
      </c>
    </row>
    <row r="167" spans="1:21">
      <c r="A167" s="59" t="s">
        <v>1187</v>
      </c>
      <c r="B167" s="56"/>
      <c r="C167" s="193">
        <f>C166*4</f>
        <v>1841.7775200000001</v>
      </c>
      <c r="D167" s="193">
        <f t="shared" ref="D167:P167" si="55">D166*4</f>
        <v>1948.8744000000002</v>
      </c>
      <c r="E167" s="193">
        <f t="shared" si="55"/>
        <v>0</v>
      </c>
      <c r="F167" s="193">
        <f>F166*4</f>
        <v>1636.0484000000001</v>
      </c>
      <c r="G167" s="193">
        <f t="shared" si="55"/>
        <v>0</v>
      </c>
      <c r="H167" s="193">
        <f t="shared" si="55"/>
        <v>0</v>
      </c>
      <c r="I167" s="193">
        <f t="shared" si="55"/>
        <v>0</v>
      </c>
      <c r="J167" s="193">
        <f t="shared" si="55"/>
        <v>1966.6499600000002</v>
      </c>
      <c r="K167" s="193">
        <f t="shared" si="55"/>
        <v>0</v>
      </c>
      <c r="L167" s="193">
        <f t="shared" si="55"/>
        <v>0</v>
      </c>
      <c r="M167" s="193">
        <f t="shared" si="55"/>
        <v>1814.4016000000001</v>
      </c>
      <c r="N167" s="193">
        <f t="shared" si="55"/>
        <v>1855.2287600000002</v>
      </c>
      <c r="O167" s="193">
        <f t="shared" si="55"/>
        <v>0</v>
      </c>
      <c r="P167" s="193">
        <f t="shared" si="55"/>
        <v>1912.9959200000003</v>
      </c>
      <c r="Q167" s="193">
        <f>Q166*4</f>
        <v>1832.4847200000002</v>
      </c>
      <c r="R167" s="193">
        <f>R166*4</f>
        <v>1835.2576000000004</v>
      </c>
      <c r="S167" s="193">
        <f>S166*4</f>
        <v>1490.8300000000002</v>
      </c>
      <c r="T167" s="193">
        <f>T166*4</f>
        <v>0</v>
      </c>
      <c r="U167" s="193">
        <f>U166*4</f>
        <v>1861.5559600000001</v>
      </c>
    </row>
    <row r="168" spans="1:21">
      <c r="C168" s="221"/>
      <c r="D168" s="221"/>
      <c r="E168" s="221"/>
      <c r="F168" s="221"/>
      <c r="G168" s="221"/>
      <c r="H168" s="221"/>
      <c r="I168" s="221"/>
      <c r="J168" s="221"/>
      <c r="K168" s="221"/>
      <c r="L168" s="221"/>
      <c r="M168" s="221"/>
      <c r="N168" s="221"/>
      <c r="O168" s="221"/>
      <c r="P168" s="221"/>
      <c r="Q168" s="221"/>
      <c r="R168" s="221"/>
      <c r="S168" s="221"/>
      <c r="T168" s="221"/>
      <c r="U168" s="221"/>
    </row>
    <row r="169" spans="1:21">
      <c r="A169" s="52" t="s">
        <v>667</v>
      </c>
      <c r="C169" s="221"/>
      <c r="D169" s="221"/>
      <c r="E169" s="221"/>
      <c r="F169" s="221"/>
      <c r="G169" s="221"/>
      <c r="H169" s="221"/>
      <c r="I169" s="221"/>
      <c r="J169" s="221"/>
      <c r="K169" s="221"/>
      <c r="L169" s="221"/>
      <c r="M169" s="221"/>
      <c r="N169" s="221"/>
      <c r="O169" s="221"/>
      <c r="P169" s="221"/>
      <c r="Q169" s="221"/>
      <c r="R169" s="221"/>
      <c r="S169" s="221"/>
      <c r="T169" s="221"/>
      <c r="U169" s="221"/>
    </row>
    <row r="170" spans="1:21">
      <c r="A170" s="47" t="s">
        <v>1296</v>
      </c>
      <c r="C170" s="221">
        <f>($F137*$F138%)*'Jul''15 Jem'!E31/100*1.1</f>
        <v>168.37920000000003</v>
      </c>
      <c r="D170" s="221">
        <f>($F137*$F138%)*'Jul''15 Jem'!F31/100*1.1</f>
        <v>220.44000000000003</v>
      </c>
      <c r="E170" s="221">
        <f>($F137*$F138%)*'Jul''15 Jem'!G31/100*1.1</f>
        <v>0</v>
      </c>
      <c r="F170" s="221">
        <f>($F137*$F138%)*'Jul''15 Jem'!H31/100*1.1</f>
        <v>159.88800000000003</v>
      </c>
      <c r="G170" s="221">
        <f>($F137*$F138%)*'Jul''15 Jem'!I31/100*1.1</f>
        <v>0</v>
      </c>
      <c r="H170" s="221">
        <f>($F137*$F138%)*'Jul''15 Jem'!J31/100*1.1</f>
        <v>0</v>
      </c>
      <c r="I170" s="221">
        <f>($F137*$F138%)*'Jul''15 Jem'!K31/100*1.1</f>
        <v>0</v>
      </c>
      <c r="J170" s="221">
        <f>($F137*$F138%)*'Jul''15 Jem'!L31/100*1.1</f>
        <v>159.19200000000001</v>
      </c>
      <c r="K170" s="221">
        <f>($F137*$F138%)*'Jul''15 Jem'!M31/100*1.1</f>
        <v>0</v>
      </c>
      <c r="L170" s="221">
        <f>($F137*$F138%)*'Jul''15 Jem'!N31/100*1.1</f>
        <v>0</v>
      </c>
      <c r="M170" s="221">
        <f>IF($F137*$F138%&gt;='Jul''15 Jem'!O30,('Jul''15 Jem'!O30*'Jul''15 Jem'!O31/100*1.1),('Bills Jul''15'!$F137*'Bills Jul''15'!$F138%*'Jul''15 Jem'!O31/100*1.1))</f>
        <v>181.15680000000003</v>
      </c>
      <c r="N170" s="221">
        <f>($F137*$F138%)*'Jul''15 Jem'!P31/100*1.1</f>
        <v>193.40640000000002</v>
      </c>
      <c r="O170" s="221">
        <f>($F137*$F138%)*'Jul''15 Jem'!Q31/100*1.1</f>
        <v>0</v>
      </c>
      <c r="P170" s="221">
        <f>($F137*$F138%)*'Jul''15 Jem'!R31/100*1.1</f>
        <v>210.9888</v>
      </c>
      <c r="Q170" s="221">
        <f>($F137*$F138%)*'Jul''15 Jem'!S31/100*1.1</f>
        <v>166.68960000000001</v>
      </c>
      <c r="R170" s="221">
        <f>($F137*$F138%)*'Jul''15 Jem'!T31/100*1.1</f>
        <v>158.34720000000002</v>
      </c>
      <c r="S170" s="221">
        <f>($F137*$F138%)*'Jul''15 Jem'!U31/100*1.1</f>
        <v>139.392</v>
      </c>
      <c r="T170" s="221">
        <f>($F137*$F138%)*'Jul''15 Jem'!V31/100*1.1</f>
        <v>0</v>
      </c>
      <c r="U170" s="221">
        <f>($F137*$F138%)*'Jul''15 Jem'!W31/100*1.1</f>
        <v>194.56800000000001</v>
      </c>
    </row>
    <row r="171" spans="1:21">
      <c r="A171" s="47" t="s">
        <v>695</v>
      </c>
      <c r="C171" s="221">
        <v>0</v>
      </c>
      <c r="D171" s="221">
        <v>0</v>
      </c>
      <c r="E171" s="221">
        <v>0</v>
      </c>
      <c r="F171" s="221">
        <v>0</v>
      </c>
      <c r="G171" s="221">
        <v>0</v>
      </c>
      <c r="H171" s="221">
        <v>0</v>
      </c>
      <c r="I171" s="221">
        <v>0</v>
      </c>
      <c r="J171" s="221">
        <v>0</v>
      </c>
      <c r="K171" s="221">
        <v>0</v>
      </c>
      <c r="L171" s="221">
        <v>0</v>
      </c>
      <c r="M171" s="221">
        <f>IF(($F137*$F138%&lt;'Jul''15 Jem'!O30),(0),('Bills Jul''15'!$F137*'Bills Jul''15'!$F138%-'Jul''15 Jem'!O30)*'Jul''15 Jem'!O32/100*1.1)</f>
        <v>0</v>
      </c>
      <c r="N171" s="221">
        <v>0</v>
      </c>
      <c r="O171" s="221">
        <v>0</v>
      </c>
      <c r="P171" s="221">
        <v>0</v>
      </c>
      <c r="Q171" s="221">
        <v>0</v>
      </c>
      <c r="R171" s="221">
        <v>0</v>
      </c>
      <c r="S171" s="221">
        <v>0</v>
      </c>
      <c r="T171" s="221">
        <v>0</v>
      </c>
      <c r="U171" s="221">
        <v>0</v>
      </c>
    </row>
    <row r="172" spans="1:21">
      <c r="A172" s="47" t="s">
        <v>1021</v>
      </c>
      <c r="C172" s="221">
        <f>($F137*$F139%)*'Jul''15 Jem'!E33/100*1.1</f>
        <v>64.864800000000002</v>
      </c>
      <c r="D172" s="221">
        <f>($F137*$F139%)*'Jul''15 Jem'!F33/100*1.1</f>
        <v>67.188000000000002</v>
      </c>
      <c r="E172" s="221">
        <f>($F137*$F139%)*'Jul''15 Jem'!G33/100*1.1</f>
        <v>0</v>
      </c>
      <c r="F172" s="221">
        <f>($F137*$F139%)*'Jul''15 Jem'!H33/100*1.1</f>
        <v>58.872000000000007</v>
      </c>
      <c r="G172" s="221">
        <f>($F137*$F139%)*'Jul''15 Jem'!I33/100*1.1</f>
        <v>0</v>
      </c>
      <c r="H172" s="221">
        <f>($F137*$F139%)*'Jul''15 Jem'!J33/100*1.1</f>
        <v>0</v>
      </c>
      <c r="I172" s="221">
        <f>($F137*$F139%)*'Jul''15 Jem'!K33/100*1.1</f>
        <v>0</v>
      </c>
      <c r="J172" s="221">
        <f>($F137*$F139%)*'Jul''15 Jem'!L33/100*1.1</f>
        <v>62.224800000000009</v>
      </c>
      <c r="K172" s="221">
        <f>($F137*$F139%)*'Jul''15 Jem'!M33/100*1.1</f>
        <v>0</v>
      </c>
      <c r="L172" s="221">
        <f>($F137*$F139%)*'Jul''15 Jem'!N33/100*1.1</f>
        <v>0</v>
      </c>
      <c r="M172" s="221">
        <f>($F137*$F139%)*'Jul''15 Jem'!O33/100*1.1</f>
        <v>56.205600000000004</v>
      </c>
      <c r="N172" s="221">
        <f>($F137*$F139%)*'Jul''15 Jem'!P33/100*1.1</f>
        <v>73.893600000000006</v>
      </c>
      <c r="O172" s="221">
        <f>($F137*$F139%)*'Jul''15 Jem'!Q33/100*1.1</f>
        <v>0</v>
      </c>
      <c r="P172" s="221">
        <f>($F137*$F139%)*'Jul''15 Jem'!R33/100*1.1</f>
        <v>64.627200000000002</v>
      </c>
      <c r="Q172" s="221">
        <f>($F137*$F139%)*'Jul''15 Jem'!S33/100*1.1</f>
        <v>64.204800000000006</v>
      </c>
      <c r="R172" s="221">
        <f>($F137*$F139%)*'Jul''15 Jem'!T33/100*1.1</f>
        <v>54.120000000000005</v>
      </c>
      <c r="S172" s="221">
        <f>($F137*$F139%)*'Jul''15 Jem'!U33/100*1.1</f>
        <v>51.348000000000006</v>
      </c>
      <c r="T172" s="221">
        <f>($F137*$F139%)*'Jul''15 Jem'!V33/100*1.1</f>
        <v>0</v>
      </c>
      <c r="U172" s="221">
        <f>($F137*$F139%)*'Jul''15 Jem'!W33/100*1.1</f>
        <v>73.920000000000016</v>
      </c>
    </row>
    <row r="173" spans="1:21">
      <c r="A173" s="47" t="s">
        <v>1304</v>
      </c>
      <c r="C173" s="221">
        <f>($F137*$F140%)*'Jul''15 Jem'!E34/100*1.1</f>
        <v>92.241599999999991</v>
      </c>
      <c r="D173" s="221">
        <f>($F137*$F140%)*'Jul''15 Jem'!F34/100*1.1</f>
        <v>94.564799999999991</v>
      </c>
      <c r="E173" s="221">
        <f>($F137*$F140%)*'Jul''15 Jem'!G34/100*1.1</f>
        <v>0</v>
      </c>
      <c r="F173" s="221">
        <f>($F137*$F140%)*'Jul''15 Jem'!H34/100*1.1</f>
        <v>80.592000000000013</v>
      </c>
      <c r="G173" s="221">
        <f>($F137*$F140%)*'Jul''15 Jem'!I34/100*1.1</f>
        <v>0</v>
      </c>
      <c r="H173" s="221">
        <f>($F137*$F140%)*'Jul''15 Jem'!J34/100*1.1</f>
        <v>0</v>
      </c>
      <c r="I173" s="221">
        <f>($F137*$F140%)*'Jul''15 Jem'!K34/100*1.1</f>
        <v>0</v>
      </c>
      <c r="J173" s="221">
        <f>($F137*$F140%)*'Jul''15 Jem'!L34/100*1.1</f>
        <v>94.459199999999996</v>
      </c>
      <c r="K173" s="221">
        <f>($F137*$F140%)*'Jul''15 Jem'!M34/100*1.1</f>
        <v>0</v>
      </c>
      <c r="L173" s="221">
        <f>($F137*$F140%)*'Jul''15 Jem'!N34/100*1.1</f>
        <v>0</v>
      </c>
      <c r="M173" s="221">
        <f>($F137*$F140%)*'Jul''15 Jem'!O34/100*1.1</f>
        <v>76.190399999999997</v>
      </c>
      <c r="N173" s="221">
        <f>($F137*$F140%)*'Jul''15 Jem'!P34/100*1.1</f>
        <v>107.02560000000001</v>
      </c>
      <c r="O173" s="221">
        <f>($F137*$F140%)*'Jul''15 Jem'!Q34/100*1.1</f>
        <v>0</v>
      </c>
      <c r="P173" s="221">
        <f>($F137*$F140%)*'Jul''15 Jem'!R34/100*1.1</f>
        <v>81.048000000000016</v>
      </c>
      <c r="Q173" s="221">
        <f>($F137*$F140%)*'Jul''15 Jem'!S34/100*1.1</f>
        <v>91.344000000000008</v>
      </c>
      <c r="R173" s="221">
        <f>($F137*$F140%)*'Jul''15 Jem'!T34/100*1.1</f>
        <v>76.56</v>
      </c>
      <c r="S173" s="221">
        <f>($F137*$F140%)*'Jul''15 Jem'!U34/100*1.1</f>
        <v>70.488</v>
      </c>
      <c r="T173" s="221">
        <f>($F137*$F140%)*'Jul''15 Jem'!V34/100*1.1</f>
        <v>0</v>
      </c>
      <c r="U173" s="221">
        <f>($F137*$F140%)*'Jul''15 Jem'!W34/100*1.1</f>
        <v>107.13120000000001</v>
      </c>
    </row>
    <row r="174" spans="1:21">
      <c r="A174" s="47" t="s">
        <v>855</v>
      </c>
      <c r="C174" s="221">
        <f>'Jul''15 Jem'!E35*91/100*1.1</f>
        <v>126.21609000000001</v>
      </c>
      <c r="D174" s="221">
        <f>'Jul''15 Jem'!F35*91/100*1.1</f>
        <v>113.56345000000002</v>
      </c>
      <c r="E174" s="221">
        <f>'Jul''15 Jem'!G35*91/100*1.1</f>
        <v>0</v>
      </c>
      <c r="F174" s="221">
        <f>'Jul''15 Jem'!H35*91/100*1.1</f>
        <v>149.4402</v>
      </c>
      <c r="G174" s="221">
        <f>'Jul''15 Jem'!I35*91/100*1.1</f>
        <v>0</v>
      </c>
      <c r="H174" s="221">
        <f>'Jul''15 Jem'!J35*91/100*1.1</f>
        <v>0</v>
      </c>
      <c r="I174" s="221">
        <f>'Jul''15 Jem'!K35*91/100*1.1</f>
        <v>0</v>
      </c>
      <c r="J174" s="221">
        <f>'Jul''15 Jem'!L35*91/100*1.1</f>
        <v>122.21209</v>
      </c>
      <c r="K174" s="221">
        <f>'Jul''15 Jem'!M35*91/100*1.1</f>
        <v>0</v>
      </c>
      <c r="L174" s="221">
        <f>'Jul''15 Jem'!N35*91/100*1.1</f>
        <v>0</v>
      </c>
      <c r="M174" s="221">
        <f>'Jul''15 Jem'!O35*91/100*1.1</f>
        <v>114.37426000000002</v>
      </c>
      <c r="N174" s="221">
        <f>'Jul''15 Jem'!P35*91/100*1.1</f>
        <v>95.074979999999982</v>
      </c>
      <c r="O174" s="221">
        <f>'Jul''15 Jem'!Q35*91/100*1.1</f>
        <v>0</v>
      </c>
      <c r="P174" s="221">
        <f>'Jul''15 Jem'!R35*91/100*1.1</f>
        <v>118.19808000000002</v>
      </c>
      <c r="Q174" s="221">
        <f>'Jul''15 Jem'!S35*91/100*1.1</f>
        <v>127.02690000000001</v>
      </c>
      <c r="R174" s="221">
        <f>'Jul''15 Jem'!T35*91/100*1.1</f>
        <v>115.11500000000001</v>
      </c>
      <c r="S174" s="221">
        <f>'Jul''15 Jem'!U35*91/100*1.1</f>
        <v>103.9038</v>
      </c>
      <c r="T174" s="221">
        <f>'Jul''15 Jem'!V35*91/100*1.1</f>
        <v>0</v>
      </c>
      <c r="U174" s="221">
        <f>'Jul''15 Jem'!W35*91/100*1.1</f>
        <v>95.084990000000005</v>
      </c>
    </row>
    <row r="175" spans="1:21">
      <c r="A175" s="47" t="s">
        <v>1315</v>
      </c>
      <c r="C175" s="221">
        <f>SUM(C170:C174)</f>
        <v>451.70169000000004</v>
      </c>
      <c r="D175" s="221">
        <f t="shared" ref="D175:P175" si="56">SUM(D170:D174)</f>
        <v>495.75625000000002</v>
      </c>
      <c r="E175" s="221">
        <f t="shared" si="56"/>
        <v>0</v>
      </c>
      <c r="F175" s="221">
        <f t="shared" si="56"/>
        <v>448.79220000000009</v>
      </c>
      <c r="G175" s="221">
        <f t="shared" si="56"/>
        <v>0</v>
      </c>
      <c r="H175" s="221">
        <f t="shared" si="56"/>
        <v>0</v>
      </c>
      <c r="I175" s="221">
        <f t="shared" si="56"/>
        <v>0</v>
      </c>
      <c r="J175" s="221">
        <f t="shared" si="56"/>
        <v>438.08809000000002</v>
      </c>
      <c r="K175" s="221">
        <f t="shared" si="56"/>
        <v>0</v>
      </c>
      <c r="L175" s="221">
        <f t="shared" si="56"/>
        <v>0</v>
      </c>
      <c r="M175" s="221">
        <f t="shared" si="56"/>
        <v>427.9270600000001</v>
      </c>
      <c r="N175" s="221">
        <f t="shared" si="56"/>
        <v>469.40057999999999</v>
      </c>
      <c r="O175" s="221">
        <f t="shared" si="56"/>
        <v>0</v>
      </c>
      <c r="P175" s="221">
        <f t="shared" si="56"/>
        <v>474.86207999999999</v>
      </c>
      <c r="Q175" s="221">
        <f>SUM(Q170:Q174)</f>
        <v>449.26530000000002</v>
      </c>
      <c r="R175" s="221">
        <f>SUM(R170:R174)</f>
        <v>404.1422</v>
      </c>
      <c r="S175" s="221">
        <f>SUM(S170:S174)</f>
        <v>365.1318</v>
      </c>
      <c r="T175" s="221">
        <f>SUM(T170:T174)</f>
        <v>0</v>
      </c>
      <c r="U175" s="221">
        <f>SUM(U170:U174)</f>
        <v>470.7041900000001</v>
      </c>
    </row>
    <row r="176" spans="1:21">
      <c r="A176" s="59" t="s">
        <v>1187</v>
      </c>
      <c r="B176" s="56"/>
      <c r="C176" s="193">
        <f>4*C175</f>
        <v>1806.8067600000002</v>
      </c>
      <c r="D176" s="193">
        <f t="shared" ref="D176:P176" si="57">4*D175</f>
        <v>1983.0250000000001</v>
      </c>
      <c r="E176" s="193">
        <f t="shared" si="57"/>
        <v>0</v>
      </c>
      <c r="F176" s="193">
        <f t="shared" si="57"/>
        <v>1795.1688000000004</v>
      </c>
      <c r="G176" s="193">
        <f t="shared" si="57"/>
        <v>0</v>
      </c>
      <c r="H176" s="193">
        <f t="shared" si="57"/>
        <v>0</v>
      </c>
      <c r="I176" s="193">
        <f t="shared" si="57"/>
        <v>0</v>
      </c>
      <c r="J176" s="193">
        <f t="shared" si="57"/>
        <v>1752.3523600000001</v>
      </c>
      <c r="K176" s="193">
        <f t="shared" si="57"/>
        <v>0</v>
      </c>
      <c r="L176" s="193">
        <f t="shared" si="57"/>
        <v>0</v>
      </c>
      <c r="M176" s="193">
        <f t="shared" si="57"/>
        <v>1711.7082400000004</v>
      </c>
      <c r="N176" s="193">
        <f t="shared" si="57"/>
        <v>1877.60232</v>
      </c>
      <c r="O176" s="193">
        <f t="shared" si="57"/>
        <v>0</v>
      </c>
      <c r="P176" s="193">
        <f t="shared" si="57"/>
        <v>1899.44832</v>
      </c>
      <c r="Q176" s="193">
        <f>4*Q175</f>
        <v>1797.0612000000001</v>
      </c>
      <c r="R176" s="193">
        <f>4*R175</f>
        <v>1616.5688</v>
      </c>
      <c r="S176" s="193">
        <f>4*S175</f>
        <v>1460.5272</v>
      </c>
      <c r="T176" s="193">
        <f>4*T175</f>
        <v>0</v>
      </c>
      <c r="U176" s="193">
        <f>4*U175</f>
        <v>1882.8167600000004</v>
      </c>
    </row>
    <row r="177" spans="1:21">
      <c r="C177" s="221"/>
      <c r="D177" s="221"/>
      <c r="E177" s="221"/>
      <c r="F177" s="221"/>
      <c r="G177" s="221"/>
      <c r="H177" s="221"/>
      <c r="I177" s="221"/>
      <c r="J177" s="221"/>
      <c r="K177" s="221"/>
      <c r="L177" s="221"/>
      <c r="M177" s="221"/>
      <c r="N177" s="221"/>
      <c r="O177" s="221"/>
      <c r="P177" s="221"/>
      <c r="Q177" s="221"/>
      <c r="R177" s="221"/>
      <c r="S177" s="221"/>
      <c r="T177" s="221"/>
      <c r="U177" s="221"/>
    </row>
    <row r="178" spans="1:21">
      <c r="A178" s="52" t="s">
        <v>1314</v>
      </c>
      <c r="C178" s="221"/>
      <c r="D178" s="221"/>
      <c r="E178" s="221"/>
      <c r="F178" s="221"/>
      <c r="G178" s="221"/>
      <c r="H178" s="221"/>
      <c r="I178" s="221"/>
      <c r="J178" s="221"/>
      <c r="K178" s="221"/>
      <c r="L178" s="221"/>
      <c r="M178" s="221"/>
      <c r="N178" s="221"/>
      <c r="O178" s="221"/>
      <c r="P178" s="221"/>
      <c r="Q178" s="221"/>
      <c r="R178" s="221"/>
      <c r="S178" s="221"/>
      <c r="T178" s="221"/>
      <c r="U178" s="221"/>
    </row>
    <row r="179" spans="1:21">
      <c r="A179" s="47" t="s">
        <v>1120</v>
      </c>
      <c r="C179" s="221">
        <f>($F137*$F138%)*'Jul''15 UE'!E31/100*1.1</f>
        <v>187.38239999999996</v>
      </c>
      <c r="D179" s="221">
        <f>($F137*$F138%)*'Jul''15 UE'!F31/100*1.1</f>
        <v>205.92000000000002</v>
      </c>
      <c r="E179" s="221">
        <f>($F137*$F138%)*'Jul''15 UE'!G31/100*1.1</f>
        <v>0</v>
      </c>
      <c r="F179" s="221">
        <f>($F137*$F138%)*'Jul''15 UE'!H31/100*1.1</f>
        <v>183.64800000000002</v>
      </c>
      <c r="G179" s="221">
        <f>($F137*$F138%)*'Jul''15 UE'!I31/100*1.1</f>
        <v>0</v>
      </c>
      <c r="H179" s="221">
        <f>($F137*$F138%)*'Jul''15 UE'!J31/100*1.1</f>
        <v>0</v>
      </c>
      <c r="I179" s="221">
        <f>($F137*$F138%)*'Jul''15 UE'!K31/100*1.1</f>
        <v>0</v>
      </c>
      <c r="J179" s="221">
        <f>($F137*$F138%)*'Jul''15 UE'!L31/100*1.1</f>
        <v>189.3408</v>
      </c>
      <c r="K179" s="221">
        <f>($F137*$F138%)*'Jul''15 UE'!M31/100*1.1</f>
        <v>0</v>
      </c>
      <c r="L179" s="221">
        <f>($F137*$F138%)*'Jul''15 UE'!N31/100*1.1</f>
        <v>0</v>
      </c>
      <c r="M179" s="221">
        <f>IF($F137*$F138%&gt;='Jul''15 UE'!O30,('Jul''15 UE'!O30*'Jul''15 UE'!O31/100*1.1),('Bills Jul''15'!$F137*'Bills Jul''15'!$F138%*'Jul''15 UE'!O31/100*1.1))</f>
        <v>174.13439999999997</v>
      </c>
      <c r="N179" s="221">
        <f>($F137*$F138%)*'Jul''15 UE'!P31/100*1.1</f>
        <v>176.56320000000002</v>
      </c>
      <c r="O179" s="221">
        <f>($F137*$F138%)*'Jul''15 UE'!Q31/100*1.1</f>
        <v>0</v>
      </c>
      <c r="P179" s="221">
        <f>($F137*$F138%)*'Jul''15 UE'!R31/100*1.1</f>
        <v>191.34720000000002</v>
      </c>
      <c r="Q179" s="221">
        <f>($F137*$F138%)*'Jul''15 UE'!S31/100*1.1</f>
        <v>203.86080000000001</v>
      </c>
      <c r="R179" s="221">
        <f>($F137*$F138%)*'Jul''15 UE'!T31/100*1.1</f>
        <v>178.04160000000002</v>
      </c>
      <c r="S179" s="221">
        <f>($F137*$F138%)*'Jul''15 UE'!U31/100*1.1</f>
        <v>145.20000000000002</v>
      </c>
      <c r="T179" s="221">
        <f>($F137*$F138%)*'Jul''15 UE'!V31/100*1.1</f>
        <v>0</v>
      </c>
      <c r="U179" s="221">
        <f>($F137*$F138%)*'Jul''15 UE'!W31/100*1.1</f>
        <v>176.82720000000003</v>
      </c>
    </row>
    <row r="180" spans="1:21">
      <c r="A180" s="47" t="s">
        <v>1121</v>
      </c>
      <c r="C180" s="221">
        <v>0</v>
      </c>
      <c r="D180" s="221">
        <v>0</v>
      </c>
      <c r="E180" s="221">
        <v>0</v>
      </c>
      <c r="F180" s="221">
        <v>0</v>
      </c>
      <c r="G180" s="221">
        <v>0</v>
      </c>
      <c r="H180" s="221">
        <v>0</v>
      </c>
      <c r="I180" s="221">
        <v>0</v>
      </c>
      <c r="J180" s="221">
        <v>0</v>
      </c>
      <c r="K180" s="221">
        <v>0</v>
      </c>
      <c r="L180" s="221">
        <v>0</v>
      </c>
      <c r="M180" s="221">
        <f>IF(($F137*$F138%&lt;'Jul''15 UE'!O30),(0),('Bills Jul''15'!$F137*'Bills Jul''15'!$F138%-'Jul''15 UE'!O30)*'Jul''15 UE'!O32/100*1.1)</f>
        <v>0</v>
      </c>
      <c r="N180" s="221">
        <v>0</v>
      </c>
      <c r="O180" s="221">
        <v>0</v>
      </c>
      <c r="P180" s="221">
        <v>0</v>
      </c>
      <c r="Q180" s="221">
        <v>0</v>
      </c>
      <c r="R180" s="221">
        <v>0</v>
      </c>
      <c r="S180" s="221">
        <v>0</v>
      </c>
      <c r="T180" s="221">
        <v>0</v>
      </c>
      <c r="U180" s="221">
        <v>0</v>
      </c>
    </row>
    <row r="181" spans="1:21">
      <c r="A181" s="47" t="s">
        <v>945</v>
      </c>
      <c r="C181" s="221">
        <f>($F137*$F139%)*'Jul''15 UE'!E33/100*1.1</f>
        <v>58.502400000000002</v>
      </c>
      <c r="D181" s="221">
        <f>($F137*$F139%)*'Jul''15 UE'!F33/100*1.1</f>
        <v>57.81600000000001</v>
      </c>
      <c r="E181" s="221">
        <f>($F137*$F139%)*'Jul''15 UE'!G33/100*1.1</f>
        <v>0</v>
      </c>
      <c r="F181" s="221">
        <f>($F137*$F139%)*'Jul''15 UE'!H33/100*1.1</f>
        <v>47.208000000000013</v>
      </c>
      <c r="G181" s="221">
        <f>($F137*$F139%)*'Jul''15 UE'!I33/100*1.1</f>
        <v>0</v>
      </c>
      <c r="H181" s="221">
        <f>($F137*$F139%)*'Jul''15 UE'!J33/100*1.1</f>
        <v>0</v>
      </c>
      <c r="I181" s="221">
        <f>($F137*$F139%)*'Jul''15 UE'!K33/100*1.1</f>
        <v>0</v>
      </c>
      <c r="J181" s="221">
        <f>($F137*$F139%)*'Jul''15 UE'!L33/100*1.1</f>
        <v>53.064000000000007</v>
      </c>
      <c r="K181" s="221">
        <f>($F137*$F139%)*'Jul''15 UE'!M33/100*1.1</f>
        <v>0</v>
      </c>
      <c r="L181" s="221">
        <f>($F137*$F139%)*'Jul''15 UE'!N33/100*1.1</f>
        <v>0</v>
      </c>
      <c r="M181" s="221">
        <f>($F137*$F139%)*'Jul''15 UE'!O33/100*1.1</f>
        <v>47.916000000000004</v>
      </c>
      <c r="N181" s="221">
        <f>($F137*$F139%)*'Jul''15 UE'!P33/100*1.1</f>
        <v>64.917600000000007</v>
      </c>
      <c r="O181" s="221">
        <f>($F137*$F139%)*'Jul''15 UE'!Q33/100*1.1</f>
        <v>0</v>
      </c>
      <c r="P181" s="221">
        <f>($F137*$F139%)*'Jul''15 UE'!R33/100*1.1</f>
        <v>53.750399999999999</v>
      </c>
      <c r="Q181" s="221">
        <f>($F137*$F139%)*'Jul''15 UE'!S33/100*1.1</f>
        <v>57.235199999999999</v>
      </c>
      <c r="R181" s="221">
        <f>($F137*$F139%)*'Jul''15 UE'!T33/100*1.1</f>
        <v>53.064000000000007</v>
      </c>
      <c r="S181" s="221">
        <f>($F137*$F139%)*'Jul''15 UE'!U33/100*1.1</f>
        <v>41.183999999999997</v>
      </c>
      <c r="T181" s="221">
        <f>($F137*$F139%)*'Jul''15 UE'!V33/100*1.1</f>
        <v>0</v>
      </c>
      <c r="U181" s="221">
        <f>($F137*$F139%)*'Jul''15 UE'!W33/100*1.1</f>
        <v>65.181600000000003</v>
      </c>
    </row>
    <row r="182" spans="1:21">
      <c r="A182" s="47" t="s">
        <v>858</v>
      </c>
      <c r="C182" s="221">
        <f>($F137*$F140%)*'Jul''15 UE'!E34/100*1.1</f>
        <v>89.81280000000001</v>
      </c>
      <c r="D182" s="221">
        <f>($F137*$F140%)*'Jul''15 UE'!F34/100*1.1</f>
        <v>88.756799999999998</v>
      </c>
      <c r="E182" s="221">
        <f>($F137*$F140%)*'Jul''15 UE'!G34/100*1.1</f>
        <v>0</v>
      </c>
      <c r="F182" s="221">
        <f>($F137*$F140%)*'Jul''15 UE'!H34/100*1.1</f>
        <v>70.800000000000011</v>
      </c>
      <c r="G182" s="221">
        <f>($F137*$F140%)*'Jul''15 UE'!I34/100*1.1</f>
        <v>0</v>
      </c>
      <c r="H182" s="221">
        <f>($F137*$F140%)*'Jul''15 UE'!J34/100*1.1</f>
        <v>0</v>
      </c>
      <c r="I182" s="221">
        <f>($F137*$F140%)*'Jul''15 UE'!K34/100*1.1</f>
        <v>0</v>
      </c>
      <c r="J182" s="221">
        <f>($F137*$F140%)*'Jul''15 UE'!L34/100*1.1</f>
        <v>89.073599999999985</v>
      </c>
      <c r="K182" s="221">
        <f>($F137*$F140%)*'Jul''15 UE'!M34/100*1.1</f>
        <v>0</v>
      </c>
      <c r="L182" s="221">
        <f>($F137*$F140%)*'Jul''15 UE'!N34/100*1.1</f>
        <v>0</v>
      </c>
      <c r="M182" s="221">
        <f>($F137*$F140%)*'Jul''15 UE'!O34/100*1.1</f>
        <v>72.441600000000022</v>
      </c>
      <c r="N182" s="221">
        <f>($F137*$F140%)*'Jul''15 UE'!P34/100*1.1</f>
        <v>90.182400000000015</v>
      </c>
      <c r="O182" s="221">
        <f>($F137*$F140%)*'Jul''15 UE'!Q34/100*1.1</f>
        <v>0</v>
      </c>
      <c r="P182" s="221">
        <f>($F137*$F140%)*'Jul''15 UE'!R34/100*1.1</f>
        <v>81.628799999999998</v>
      </c>
      <c r="Q182" s="221">
        <f>($F137*$F140%)*'Jul''15 UE'!S34/100*1.1</f>
        <v>88.756799999999998</v>
      </c>
      <c r="R182" s="221">
        <f>($F137*$F140%)*'Jul''15 UE'!T34/100*1.1</f>
        <v>56.707200000000007</v>
      </c>
      <c r="S182" s="221">
        <f>($F137*$F140%)*'Jul''15 UE'!U34/100*1.1</f>
        <v>61.776000000000003</v>
      </c>
      <c r="T182" s="221">
        <f>($F137*$F140%)*'Jul''15 UE'!V34/100*1.1</f>
        <v>0</v>
      </c>
      <c r="U182" s="221">
        <f>($F137*$F140%)*'Jul''15 UE'!W34/100*1.1</f>
        <v>89.7072</v>
      </c>
    </row>
    <row r="183" spans="1:21">
      <c r="A183" s="47" t="s">
        <v>1109</v>
      </c>
      <c r="C183" s="221">
        <f>($F137*$F138%)*'Jul''15 UE'!E35/100*1.1</f>
        <v>147.10079999999999</v>
      </c>
      <c r="D183" s="221">
        <f>($F137*$F138%)*'Jul''15 UE'!F35/100*1.1</f>
        <v>205.92000000000002</v>
      </c>
      <c r="E183" s="221">
        <f>($F137*$F138%)*'Jul''15 UE'!G35/100*1.1</f>
        <v>0</v>
      </c>
      <c r="F183" s="221">
        <f>($F137*$F138%)*'Jul''15 UE'!H35/100*1.1</f>
        <v>183.64800000000002</v>
      </c>
      <c r="G183" s="221">
        <f>($F137*$F138%)*'Jul''15 UE'!I35/100*1.1</f>
        <v>0</v>
      </c>
      <c r="H183" s="221">
        <f>($F137*$F138%)*'Jul''15 UE'!J35/100*1.1</f>
        <v>0</v>
      </c>
      <c r="I183" s="221">
        <f>($F137*$F138%)*'Jul''15 UE'!K35/100*1.1</f>
        <v>0</v>
      </c>
      <c r="J183" s="221">
        <f>($F137*$F138%)*'Jul''15 UE'!L35/100*1.1</f>
        <v>146.57280000000003</v>
      </c>
      <c r="K183" s="221">
        <f>($F137*$F138%)*'Jul''15 UE'!M35/100*1.1</f>
        <v>0</v>
      </c>
      <c r="L183" s="221">
        <f>($F137*$F138%)*'Jul''15 UE'!N35/100*1.1</f>
        <v>0</v>
      </c>
      <c r="M183" s="221">
        <f>IF($F137*$F138%&gt;='Jul''15 UE'!O30,('Jul''15 UE'!O30*'Jul''15 UE'!O35/100*1.1),('Bills Jul''15'!$F137*'Bills Jul''15'!$F138%*'Jul''15 UE'!O35/100*1.1))</f>
        <v>174.13439999999997</v>
      </c>
      <c r="N183" s="221">
        <f>($F137*$F138%)*'Jul''15 UE'!P35/100*1.1</f>
        <v>176.56320000000002</v>
      </c>
      <c r="O183" s="221">
        <f>($F137*$F138%)*'Jul''15 UE'!Q35/100*1.1</f>
        <v>0</v>
      </c>
      <c r="P183" s="221">
        <f>($F137*$F138%)*'Jul''15 UE'!R35/100*1.1</f>
        <v>191.34720000000002</v>
      </c>
      <c r="Q183" s="221">
        <f>($F137*$F138%)*'Jul''15 UE'!S35/100*1.1</f>
        <v>203.86080000000001</v>
      </c>
      <c r="R183" s="221">
        <f>($F137*$F138%)*'Jul''15 UE'!T35/100*1.1</f>
        <v>137.33280000000002</v>
      </c>
      <c r="S183" s="221">
        <f>($F137*$F138%)*'Jul''15 UE'!U35/100*1.1</f>
        <v>145.20000000000002</v>
      </c>
      <c r="T183" s="221">
        <f>($F137*$F138%)*'Jul''15 UE'!V35/100*1.1</f>
        <v>0</v>
      </c>
      <c r="U183" s="221">
        <f>($F137*$F138%)*'Jul''15 UE'!W35/100*1.1</f>
        <v>176.82720000000003</v>
      </c>
    </row>
    <row r="184" spans="1:21">
      <c r="A184" s="47" t="s">
        <v>1279</v>
      </c>
      <c r="C184" s="221">
        <v>0</v>
      </c>
      <c r="D184" s="221">
        <v>0</v>
      </c>
      <c r="E184" s="221">
        <v>0</v>
      </c>
      <c r="F184" s="221">
        <v>0</v>
      </c>
      <c r="G184" s="221">
        <v>0</v>
      </c>
      <c r="H184" s="221">
        <v>0</v>
      </c>
      <c r="I184" s="221">
        <v>0</v>
      </c>
      <c r="J184" s="221">
        <v>0</v>
      </c>
      <c r="K184" s="221">
        <v>0</v>
      </c>
      <c r="L184" s="221">
        <v>0</v>
      </c>
      <c r="M184" s="221">
        <f>IF(($F137*$F138%&lt;'Jul''15 UE'!O30),(0),('Bills Jul''15'!$F137*'Bills Jul''15'!$F138%-'Jul''15 UE'!O30)*'Jul''15 UE'!O36/100*1.1)</f>
        <v>0</v>
      </c>
      <c r="N184" s="221">
        <v>0</v>
      </c>
      <c r="O184" s="221">
        <v>0</v>
      </c>
      <c r="P184" s="221">
        <v>0</v>
      </c>
      <c r="Q184" s="221">
        <v>0</v>
      </c>
      <c r="R184" s="221">
        <v>0</v>
      </c>
      <c r="S184" s="221">
        <v>0</v>
      </c>
      <c r="T184" s="221">
        <v>0</v>
      </c>
      <c r="U184" s="221">
        <v>0</v>
      </c>
    </row>
    <row r="185" spans="1:21">
      <c r="A185" s="47" t="s">
        <v>819</v>
      </c>
      <c r="C185" s="221">
        <f>($F137*$F139%)*'Jul''15 UE'!E37/100*1.1</f>
        <v>57.736799999999995</v>
      </c>
      <c r="D185" s="221">
        <f>($F137*$F139%)*'Jul''15 UE'!F37/100*1.1</f>
        <v>57.81600000000001</v>
      </c>
      <c r="E185" s="221">
        <f>($F137*$F139%)*'Jul''15 UE'!G37/100*1.1</f>
        <v>0</v>
      </c>
      <c r="F185" s="221">
        <f>($F137*$F139%)*'Jul''15 UE'!H37/100*1.1</f>
        <v>47.208000000000013</v>
      </c>
      <c r="G185" s="221">
        <f>($F137*$F139%)*'Jul''15 UE'!I37/100*1.1</f>
        <v>0</v>
      </c>
      <c r="H185" s="221">
        <f>($F137*$F139%)*'Jul''15 UE'!J37/100*1.1</f>
        <v>0</v>
      </c>
      <c r="I185" s="221">
        <f>($F137*$F139%)*'Jul''15 UE'!K37/100*1.1</f>
        <v>0</v>
      </c>
      <c r="J185" s="221">
        <f>($F137*$F139%)*'Jul''15 UE'!L37/100*1.1</f>
        <v>52.298400000000001</v>
      </c>
      <c r="K185" s="221">
        <f>($F137*$F139%)*'Jul''15 UE'!M37/100*1.1</f>
        <v>0</v>
      </c>
      <c r="L185" s="221">
        <f>($F137*$F139%)*'Jul''15 UE'!N37/100*1.1</f>
        <v>0</v>
      </c>
      <c r="M185" s="221">
        <f>($F137*$F139%)*'Jul''15 UE'!O37/100*1.1</f>
        <v>47.916000000000004</v>
      </c>
      <c r="N185" s="221">
        <f>($F137*$F139%)*'Jul''15 UE'!P37/100*1.1</f>
        <v>64.917600000000007</v>
      </c>
      <c r="O185" s="221">
        <f>($F137*$F139%)*'Jul''15 UE'!Q37/100*1.1</f>
        <v>0</v>
      </c>
      <c r="P185" s="221">
        <f>($F137*$F139%)*'Jul''15 UE'!R37/100*1.1</f>
        <v>53.750399999999999</v>
      </c>
      <c r="Q185" s="221">
        <f>($F137*$F139%)*'Jul''15 UE'!S37/100*1.1</f>
        <v>57.235199999999999</v>
      </c>
      <c r="R185" s="221">
        <f>($F137*$F139%)*'Jul''15 UE'!T37/100*1.1</f>
        <v>47.071200000000005</v>
      </c>
      <c r="S185" s="221">
        <f>($F137*$F139%)*'Jul''15 UE'!U37/100*1.1</f>
        <v>41.183999999999997</v>
      </c>
      <c r="T185" s="221">
        <f>($F137*$F139%)*'Jul''15 UE'!V37/100*1.1</f>
        <v>0</v>
      </c>
      <c r="U185" s="221">
        <f>($F137*$F139%)*'Jul''15 UE'!W37/100*1.1</f>
        <v>65.181600000000003</v>
      </c>
    </row>
    <row r="186" spans="1:21">
      <c r="A186" s="47" t="s">
        <v>807</v>
      </c>
      <c r="C186" s="221">
        <f>($F137*$F140%)*'Jul''15 UE'!E38/100*1.1</f>
        <v>89.81280000000001</v>
      </c>
      <c r="D186" s="221">
        <f>($F137*$F140%)*'Jul''15 UE'!F38/100*1.1</f>
        <v>88.756799999999998</v>
      </c>
      <c r="E186" s="221">
        <f>($F137*$F140%)*'Jul''15 UE'!G38/100*1.1</f>
        <v>0</v>
      </c>
      <c r="F186" s="221">
        <f>($F137*$F140%)*'Jul''15 UE'!H38/100*1.1</f>
        <v>70.800000000000011</v>
      </c>
      <c r="G186" s="221">
        <f>($F137*$F140%)*'Jul''15 UE'!I38/100*1.1</f>
        <v>0</v>
      </c>
      <c r="H186" s="221">
        <f>($F137*$F140%)*'Jul''15 UE'!J38/100*1.1</f>
        <v>0</v>
      </c>
      <c r="I186" s="221">
        <f>($F137*$F140%)*'Jul''15 UE'!K38/100*1.1</f>
        <v>0</v>
      </c>
      <c r="J186" s="221">
        <f>($F137*$F140%)*'Jul''15 UE'!L38/100*1.1</f>
        <v>89.073599999999985</v>
      </c>
      <c r="K186" s="221">
        <f>($F137*$F140%)*'Jul''15 UE'!M38/100*1.1</f>
        <v>0</v>
      </c>
      <c r="L186" s="221">
        <f>($F137*$F140%)*'Jul''15 UE'!N38/100*1.1</f>
        <v>0</v>
      </c>
      <c r="M186" s="221">
        <f>($F137*$F140%)*'Jul''15 UE'!O38/100*1.1</f>
        <v>72.441600000000022</v>
      </c>
      <c r="N186" s="221">
        <f>($F137*$F140%)*'Jul''15 UE'!P38/100*1.1</f>
        <v>90.182400000000015</v>
      </c>
      <c r="O186" s="221">
        <f>($F137*$F140%)*'Jul''15 UE'!Q38/100*1.1</f>
        <v>0</v>
      </c>
      <c r="P186" s="221">
        <f>($F137*$F140%)*'Jul''15 UE'!R38/100*1.1</f>
        <v>81.628799999999998</v>
      </c>
      <c r="Q186" s="221">
        <f>($F137*$F140%)*'Jul''15 UE'!S38/100*1.1</f>
        <v>88.756799999999998</v>
      </c>
      <c r="R186" s="221">
        <f>($F137*$F140%)*'Jul''15 UE'!T38/100*1.1</f>
        <v>56.707200000000007</v>
      </c>
      <c r="S186" s="221">
        <f>($F137*$F140%)*'Jul''15 UE'!U38/100*1.1</f>
        <v>61.776000000000003</v>
      </c>
      <c r="T186" s="221">
        <f>($F137*$F140%)*'Jul''15 UE'!V38/100*1.1</f>
        <v>0</v>
      </c>
      <c r="U186" s="221">
        <f>($F137*$F140%)*'Jul''15 UE'!W38/100*1.1</f>
        <v>89.7072</v>
      </c>
    </row>
    <row r="187" spans="1:21">
      <c r="A187" s="47" t="s">
        <v>855</v>
      </c>
      <c r="C187" s="221">
        <f>'Jul''15 UE'!E39*91/100*1.1</f>
        <v>103.56345999999999</v>
      </c>
      <c r="D187" s="221">
        <f>'Jul''15 UE'!F39*91/100*1.1</f>
        <v>99.239140000000006</v>
      </c>
      <c r="E187" s="221">
        <f>'Jul''15 UE'!G39*91/100*1.1</f>
        <v>0</v>
      </c>
      <c r="F187" s="221">
        <f>'Jul''15 UE'!H39*91/100*1.1</f>
        <v>129.66589999999999</v>
      </c>
      <c r="G187" s="221">
        <f>'Jul''15 UE'!I39*91/100*1.1</f>
        <v>0</v>
      </c>
      <c r="H187" s="221">
        <f>'Jul''15 UE'!J39*91/100*1.1</f>
        <v>0</v>
      </c>
      <c r="I187" s="221">
        <f>'Jul''15 UE'!K39*91/100*1.1</f>
        <v>0</v>
      </c>
      <c r="J187" s="221">
        <f>'Jul''15 UE'!L39*91/100*1.1</f>
        <v>106.32622000000001</v>
      </c>
      <c r="K187" s="221">
        <f>'Jul''15 UE'!M39*91/100*1.1</f>
        <v>0</v>
      </c>
      <c r="L187" s="221">
        <f>'Jul''15 UE'!N39*91/100*1.1</f>
        <v>0</v>
      </c>
      <c r="M187" s="221">
        <f>'Jul''15 UE'!O39*91/100*1.1</f>
        <v>119.63952000000002</v>
      </c>
      <c r="N187" s="221">
        <f>'Jul''15 UE'!P39*91/100*1.1</f>
        <v>89.169080000000008</v>
      </c>
      <c r="O187" s="221">
        <f>'Jul''15 UE'!Q39*91/100*1.1</f>
        <v>0</v>
      </c>
      <c r="P187" s="221">
        <f>'Jul''15 UE'!R39*91/100*1.1</f>
        <v>115.47536000000001</v>
      </c>
      <c r="Q187" s="221">
        <f>'Jul''15 UE'!S39*91/100*1.1</f>
        <v>99.239140000000006</v>
      </c>
      <c r="R187" s="221">
        <f>'Jul''15 UE'!T39*91/100*1.1</f>
        <v>115.11500000000001</v>
      </c>
      <c r="S187" s="221">
        <f>'Jul''15 UE'!U39*91/100*1.1</f>
        <v>105.55545000000001</v>
      </c>
      <c r="T187" s="221">
        <f>'Jul''15 UE'!V39*91/100*1.1</f>
        <v>0</v>
      </c>
      <c r="U187" s="221">
        <f>'Jul''15 UE'!W39*91/100*1.1</f>
        <v>90.079989999999995</v>
      </c>
    </row>
    <row r="188" spans="1:21">
      <c r="A188" s="47" t="s">
        <v>1144</v>
      </c>
      <c r="C188" s="221">
        <f>SUM(C179:C182)+C187</f>
        <v>439.26105999999993</v>
      </c>
      <c r="D188" s="221">
        <f t="shared" ref="D188:P188" si="58">SUM(D179:D182)+D187</f>
        <v>451.73194000000007</v>
      </c>
      <c r="E188" s="221">
        <f t="shared" si="58"/>
        <v>0</v>
      </c>
      <c r="F188" s="221">
        <f>SUM(F179:F182)+F187</f>
        <v>431.32190000000003</v>
      </c>
      <c r="G188" s="221">
        <f t="shared" si="58"/>
        <v>0</v>
      </c>
      <c r="H188" s="221">
        <f t="shared" si="58"/>
        <v>0</v>
      </c>
      <c r="I188" s="221">
        <f t="shared" si="58"/>
        <v>0</v>
      </c>
      <c r="J188" s="221">
        <f t="shared" si="58"/>
        <v>437.80462</v>
      </c>
      <c r="K188" s="221">
        <f t="shared" si="58"/>
        <v>0</v>
      </c>
      <c r="L188" s="221">
        <f t="shared" si="58"/>
        <v>0</v>
      </c>
      <c r="M188" s="221">
        <f t="shared" si="58"/>
        <v>414.13151999999997</v>
      </c>
      <c r="N188" s="221">
        <f t="shared" si="58"/>
        <v>420.83228000000008</v>
      </c>
      <c r="O188" s="221">
        <f t="shared" si="58"/>
        <v>0</v>
      </c>
      <c r="P188" s="221">
        <f t="shared" si="58"/>
        <v>442.20176000000004</v>
      </c>
      <c r="Q188" s="221">
        <f>SUM(Q179:Q182)+Q187</f>
        <v>449.09194000000002</v>
      </c>
      <c r="R188" s="221">
        <f>SUM(R179:R182)+R187</f>
        <v>402.92780000000005</v>
      </c>
      <c r="S188" s="221">
        <f>SUM(S179:S182)+S187</f>
        <v>353.71545000000003</v>
      </c>
      <c r="T188" s="221">
        <f>SUM(T179:T182)+T187</f>
        <v>0</v>
      </c>
      <c r="U188" s="221">
        <f>SUM(U179:U182)+U187</f>
        <v>421.79599000000002</v>
      </c>
    </row>
    <row r="189" spans="1:21">
      <c r="A189" s="47" t="s">
        <v>783</v>
      </c>
      <c r="C189" s="221">
        <f>SUM(C183:C187)</f>
        <v>398.21385999999995</v>
      </c>
      <c r="D189" s="221">
        <f t="shared" ref="D189:P189" si="59">SUM(D183:D187)</f>
        <v>451.73194000000007</v>
      </c>
      <c r="E189" s="221">
        <f t="shared" si="59"/>
        <v>0</v>
      </c>
      <c r="F189" s="221">
        <f>SUM(F183:F187)</f>
        <v>431.32190000000003</v>
      </c>
      <c r="G189" s="221">
        <f t="shared" si="59"/>
        <v>0</v>
      </c>
      <c r="H189" s="221">
        <f t="shared" si="59"/>
        <v>0</v>
      </c>
      <c r="I189" s="221">
        <f t="shared" si="59"/>
        <v>0</v>
      </c>
      <c r="J189" s="221">
        <f t="shared" si="59"/>
        <v>394.27102000000002</v>
      </c>
      <c r="K189" s="221">
        <f t="shared" si="59"/>
        <v>0</v>
      </c>
      <c r="L189" s="221">
        <f t="shared" si="59"/>
        <v>0</v>
      </c>
      <c r="M189" s="221">
        <f t="shared" si="59"/>
        <v>414.13151999999997</v>
      </c>
      <c r="N189" s="221">
        <f t="shared" si="59"/>
        <v>420.83228000000008</v>
      </c>
      <c r="O189" s="221">
        <f t="shared" si="59"/>
        <v>0</v>
      </c>
      <c r="P189" s="221">
        <f t="shared" si="59"/>
        <v>442.20176000000004</v>
      </c>
      <c r="Q189" s="221">
        <f>SUM(Q183:Q187)</f>
        <v>449.09194000000002</v>
      </c>
      <c r="R189" s="221">
        <f>SUM(R183:R187)</f>
        <v>356.22620000000006</v>
      </c>
      <c r="S189" s="221">
        <f>SUM(S183:S187)</f>
        <v>353.71545000000003</v>
      </c>
      <c r="T189" s="221">
        <f>SUM(T183:T187)</f>
        <v>0</v>
      </c>
      <c r="U189" s="221">
        <f>SUM(U183:U187)</f>
        <v>421.79599000000002</v>
      </c>
    </row>
    <row r="190" spans="1:21">
      <c r="A190" s="59" t="s">
        <v>1187</v>
      </c>
      <c r="B190" s="56"/>
      <c r="C190" s="193">
        <f>(C188+C189)*2</f>
        <v>1674.9498399999998</v>
      </c>
      <c r="D190" s="193">
        <f t="shared" ref="D190:P190" si="60">(D188+D189)*2</f>
        <v>1806.9277600000003</v>
      </c>
      <c r="E190" s="193">
        <f t="shared" si="60"/>
        <v>0</v>
      </c>
      <c r="F190" s="193">
        <f>(F188+F189)*2</f>
        <v>1725.2876000000001</v>
      </c>
      <c r="G190" s="193">
        <f t="shared" si="60"/>
        <v>0</v>
      </c>
      <c r="H190" s="193">
        <f t="shared" si="60"/>
        <v>0</v>
      </c>
      <c r="I190" s="193">
        <f t="shared" si="60"/>
        <v>0</v>
      </c>
      <c r="J190" s="193">
        <f t="shared" si="60"/>
        <v>1664.15128</v>
      </c>
      <c r="K190" s="193">
        <f t="shared" si="60"/>
        <v>0</v>
      </c>
      <c r="L190" s="193">
        <f t="shared" si="60"/>
        <v>0</v>
      </c>
      <c r="M190" s="193">
        <f t="shared" si="60"/>
        <v>1656.5260799999999</v>
      </c>
      <c r="N190" s="193">
        <f t="shared" si="60"/>
        <v>1683.3291200000003</v>
      </c>
      <c r="O190" s="193">
        <f t="shared" si="60"/>
        <v>0</v>
      </c>
      <c r="P190" s="193">
        <f t="shared" si="60"/>
        <v>1768.8070400000001</v>
      </c>
      <c r="Q190" s="193">
        <f>(Q188+Q189)*2</f>
        <v>1796.3677600000001</v>
      </c>
      <c r="R190" s="193">
        <f>(R188+R189)*2</f>
        <v>1518.3080000000002</v>
      </c>
      <c r="S190" s="193">
        <f>(S188+S189)*2</f>
        <v>1414.8618000000001</v>
      </c>
      <c r="T190" s="193">
        <f>(T188+T189)*2</f>
        <v>0</v>
      </c>
      <c r="U190" s="193">
        <f>(U188+U189)*2</f>
        <v>1687.1839600000001</v>
      </c>
    </row>
    <row r="194" spans="1:21">
      <c r="A194" s="50" t="s">
        <v>821</v>
      </c>
      <c r="B194" s="50" t="s">
        <v>1089</v>
      </c>
      <c r="F194" s="63">
        <v>1200</v>
      </c>
    </row>
    <row r="195" spans="1:21">
      <c r="B195" s="50" t="s">
        <v>1155</v>
      </c>
      <c r="F195" s="64">
        <v>25</v>
      </c>
    </row>
    <row r="196" spans="1:21">
      <c r="B196" s="50" t="s">
        <v>1276</v>
      </c>
      <c r="F196" s="64">
        <v>75</v>
      </c>
    </row>
    <row r="198" spans="1:21">
      <c r="A198" s="52" t="s">
        <v>873</v>
      </c>
      <c r="C198" s="54" t="s">
        <v>1093</v>
      </c>
      <c r="D198" s="54" t="s">
        <v>1322</v>
      </c>
      <c r="E198" s="54" t="s">
        <v>1038</v>
      </c>
      <c r="F198" s="54" t="s">
        <v>1052</v>
      </c>
      <c r="G198" s="54" t="s">
        <v>762</v>
      </c>
      <c r="H198" s="54" t="s">
        <v>1175</v>
      </c>
      <c r="I198" s="54" t="s">
        <v>1108</v>
      </c>
      <c r="J198" s="54" t="s">
        <v>987</v>
      </c>
      <c r="K198" s="54" t="s">
        <v>1316</v>
      </c>
      <c r="L198" s="54" t="s">
        <v>1091</v>
      </c>
      <c r="M198" s="54" t="s">
        <v>784</v>
      </c>
      <c r="N198" s="54" t="s">
        <v>1157</v>
      </c>
      <c r="O198" s="54" t="s">
        <v>871</v>
      </c>
      <c r="P198" s="54" t="s">
        <v>785</v>
      </c>
      <c r="Q198" s="54" t="s">
        <v>1165</v>
      </c>
      <c r="R198" s="54" t="s">
        <v>1101</v>
      </c>
      <c r="S198" s="54" t="s">
        <v>1102</v>
      </c>
      <c r="T198" s="54" t="s">
        <v>1192</v>
      </c>
      <c r="U198" s="54" t="s">
        <v>1166</v>
      </c>
    </row>
    <row r="199" spans="1:21">
      <c r="A199" s="47" t="s">
        <v>1255</v>
      </c>
      <c r="C199" s="225">
        <f>(($F162*$F163%*4)*'Jul''15 CP'!E43/100*1.1)</f>
        <v>0</v>
      </c>
      <c r="D199" s="225">
        <f>(($F162*$F163%*4)*'Jul''15 CP'!F43/100*1.1)</f>
        <v>0</v>
      </c>
      <c r="E199" s="225">
        <f>(($F162*$F163%*4)*'Jul''15 CP'!G43/100*1.1)</f>
        <v>0</v>
      </c>
      <c r="F199" s="225">
        <f>(($F162*$F163%*4)*'Jul''15 CP'!H43/100*1.1)</f>
        <v>0</v>
      </c>
      <c r="G199" s="225">
        <f>(($F162*$F163%*4)*'Jul''15 CP'!I43/100*1.1)</f>
        <v>0</v>
      </c>
      <c r="H199" s="225">
        <f>(($F162*$F163%*4)*'Jul''15 CP'!J43/100*1.1)</f>
        <v>0</v>
      </c>
      <c r="I199" s="225">
        <f>(($F162*$F163%*4)*'Jul''15 CP'!K43/100*1.1)</f>
        <v>0</v>
      </c>
      <c r="J199" s="225">
        <f>(($F162*$F163%*4)*'Jul''15 CP'!L43/100*1.1)</f>
        <v>0</v>
      </c>
      <c r="K199" s="225">
        <f>(($F162*$F163%*4)*'Jul''15 CP'!M43/100*1.1)</f>
        <v>0</v>
      </c>
      <c r="L199" s="225">
        <f>(($F162*$F163%*4)*'Jul''15 CP'!N43/100*1.1)</f>
        <v>0</v>
      </c>
      <c r="M199" s="225">
        <f>(($F162*$F163%*4)*'Jul''15 CP'!O43/100*1.1)</f>
        <v>0</v>
      </c>
      <c r="N199" s="225">
        <f>(($F162*$F163%*4)*'Jul''15 CP'!P43/100*1.1)</f>
        <v>0</v>
      </c>
      <c r="O199" s="225">
        <f>(($F162*$F163%*4)*'Jul''15 CP'!Q43/100*1.1)</f>
        <v>0</v>
      </c>
      <c r="P199" s="225">
        <f>(($F162*$F163%*4)*'Jul''15 CP'!R43/100*1.1)</f>
        <v>0</v>
      </c>
      <c r="Q199" s="225">
        <f>(($F162*$F163%*4)*'Jul''15 CP'!S43/100*1.1)</f>
        <v>0</v>
      </c>
      <c r="R199" s="225">
        <f>(($F162*$F163%*4)*'Jul''15 CP'!T43/100*1.1)</f>
        <v>0</v>
      </c>
      <c r="S199" s="225">
        <f>(($F162*$F163%*4)*'Jul''15 CP'!U43/100*1.1)</f>
        <v>0</v>
      </c>
      <c r="T199" s="225"/>
      <c r="U199" s="225">
        <f>(($F162*$F163%*4)*'Jul''15 CP'!W43/100*1.1)</f>
        <v>0</v>
      </c>
    </row>
    <row r="200" spans="1:21">
      <c r="A200" s="47" t="s">
        <v>1256</v>
      </c>
      <c r="C200" s="47">
        <f>(($F194*$F196%*4)*'Jul''15 CP'!E44/100*1.1)</f>
        <v>0</v>
      </c>
      <c r="D200" s="47">
        <f>(($F194*$F196%*4)*'Jul''15 CP'!F44/100*1.1)</f>
        <v>0</v>
      </c>
      <c r="E200" s="47">
        <f>(($F194*$F196%*4)*'Jul''15 CP'!G44/100*1.1)</f>
        <v>0</v>
      </c>
      <c r="F200" s="47">
        <f>(($F194*$F196%*4)*'Jul''15 CP'!H44/100*1.1)</f>
        <v>0</v>
      </c>
      <c r="G200" s="47">
        <f>(($F194*$F196%*4)*'Jul''15 CP'!I44/100*1.1)</f>
        <v>0</v>
      </c>
      <c r="H200" s="47">
        <f>(($F194*$F196%*4)*'Jul''15 CP'!J44/100*1.1)</f>
        <v>0</v>
      </c>
      <c r="I200" s="47">
        <f>(($F194*$F196%*4)*'Jul''15 CP'!K44/100*1.1)</f>
        <v>0</v>
      </c>
      <c r="J200" s="47">
        <f>(($F194*$F196%*4)*'Jul''15 CP'!L44/100*1.1)</f>
        <v>0</v>
      </c>
      <c r="K200" s="47">
        <f>(($F194*$F196%*4)*'Jul''15 CP'!M44/100*1.1)</f>
        <v>0</v>
      </c>
      <c r="L200" s="47">
        <f>(($F194*$F196%*4)*'Jul''15 CP'!N44/100*1.1)</f>
        <v>0</v>
      </c>
      <c r="M200" s="47">
        <f>(($F194*$F196%*4)*'Jul''15 CP'!O44/100*1.1)</f>
        <v>0</v>
      </c>
      <c r="N200" s="47">
        <f>(($F194*$F196%*4)*'Jul''15 CP'!P44/100*1.1)</f>
        <v>0</v>
      </c>
      <c r="O200" s="47">
        <f>(($F194*$F196%*4)*'Jul''15 CP'!Q44/100*1.1)</f>
        <v>0</v>
      </c>
      <c r="P200" s="47">
        <f>(($F194*$F196%*4)*'Jul''15 CP'!R44/100*1.1)</f>
        <v>0</v>
      </c>
      <c r="Q200" s="47">
        <f>(($F194*$F196%*4)*'Jul''15 CP'!S44/100*1.1)</f>
        <v>0</v>
      </c>
      <c r="R200" s="47">
        <f>(($F194*$F196%*4)*'Jul''15 CP'!T44/100*1.1)</f>
        <v>0</v>
      </c>
      <c r="S200" s="47">
        <f>(($F194*$F196%*4)*'Jul''15 CP'!U44/100*1.1)</f>
        <v>0</v>
      </c>
      <c r="U200" s="47">
        <f>(($F194*$F196%*4)*'Jul''15 CP'!W44/100*1.1)</f>
        <v>0</v>
      </c>
    </row>
    <row r="201" spans="1:21">
      <c r="A201" s="47" t="s">
        <v>1218</v>
      </c>
      <c r="C201" s="47">
        <f>'Jul''15 CP'!E39*'Jul''15 CP'!E41*'Jul''15 CP'!E45/100*1.1</f>
        <v>0</v>
      </c>
      <c r="D201" s="47">
        <f>'Jul''15 CP'!F39*'Jul''15 CP'!F41*'Jul''15 CP'!F45/100*1.1</f>
        <v>0</v>
      </c>
      <c r="E201" s="47">
        <f>'Jul''15 CP'!G39*'Jul''15 CP'!G41*'Jul''15 CP'!G45/100*1.1</f>
        <v>0</v>
      </c>
      <c r="F201" s="47">
        <f>'Jul''15 CP'!H39*'Jul''15 CP'!H41*'Jul''15 CP'!H45/100*1.1</f>
        <v>0</v>
      </c>
      <c r="G201" s="47">
        <f>'Jul''15 CP'!I39*'Jul''15 CP'!I41*'Jul''15 CP'!I45/100*1.1</f>
        <v>0</v>
      </c>
      <c r="H201" s="47">
        <f>'Jul''15 CP'!J39*'Jul''15 CP'!J41*'Jul''15 CP'!J45/100*1.1</f>
        <v>0</v>
      </c>
      <c r="I201" s="47">
        <f>'Jul''15 CP'!K39*'Jul''15 CP'!K41*'Jul''15 CP'!K45/100*1.1</f>
        <v>0</v>
      </c>
      <c r="J201" s="47">
        <f>'Jul''15 CP'!L39*'Jul''15 CP'!L41*'Jul''15 CP'!L45/100*1.1</f>
        <v>0</v>
      </c>
      <c r="K201" s="47">
        <f>'Jul''15 CP'!M39*'Jul''15 CP'!M41*'Jul''15 CP'!M45/100*1.1</f>
        <v>0</v>
      </c>
      <c r="L201" s="47">
        <f>'Jul''15 CP'!N39*'Jul''15 CP'!N41*'Jul''15 CP'!N45/100*1.1</f>
        <v>0</v>
      </c>
      <c r="M201" s="47">
        <f>'Jul''15 CP'!O39*'Jul''15 CP'!O41*'Jul''15 CP'!O45/100*1.1</f>
        <v>0</v>
      </c>
      <c r="N201" s="47">
        <f>'Jul''15 CP'!P39*'Jul''15 CP'!P41*'Jul''15 CP'!P45/100*1.1</f>
        <v>0</v>
      </c>
      <c r="O201" s="47">
        <f>'Jul''15 CP'!Q39*'Jul''15 CP'!Q41*'Jul''15 CP'!Q45/100*1.1</f>
        <v>0</v>
      </c>
      <c r="P201" s="47">
        <f>'Jul''15 CP'!R39*'Jul''15 CP'!R41*'Jul''15 CP'!R45/100*1.1</f>
        <v>0</v>
      </c>
      <c r="Q201" s="47">
        <f>'Jul''15 CP'!S39*'Jul''15 CP'!S41*'Jul''15 CP'!S45/100*1.1</f>
        <v>0</v>
      </c>
      <c r="R201" s="47">
        <f>'Jul''15 CP'!T39*'Jul''15 CP'!T41*'Jul''15 CP'!T45/100*1.1</f>
        <v>0</v>
      </c>
      <c r="S201" s="47">
        <f>'Jul''15 CP'!U39*'Jul''15 CP'!U41*'Jul''15 CP'!U45/100*1.1</f>
        <v>0</v>
      </c>
      <c r="U201" s="47">
        <f>'Jul''15 CP'!W39*'Jul''15 CP'!W41*'Jul''15 CP'!W45/100*1.1</f>
        <v>0</v>
      </c>
    </row>
    <row r="202" spans="1:21">
      <c r="A202" s="47" t="s">
        <v>1204</v>
      </c>
      <c r="C202" s="47">
        <f>'Jul''15 CP'!E40*'Jul''15 CP'!E42*'Jul''15 CP'!E46/100*1.1</f>
        <v>0</v>
      </c>
      <c r="D202" s="47">
        <f>'Jul''15 CP'!F40*'Jul''15 CP'!F42*'Jul''15 CP'!F46/100*1.1</f>
        <v>0</v>
      </c>
      <c r="E202" s="47">
        <f>'Jul''15 CP'!G40*'Jul''15 CP'!G42*'Jul''15 CP'!G46/100*1.1</f>
        <v>0</v>
      </c>
      <c r="F202" s="47">
        <f>'Jul''15 CP'!H40*'Jul''15 CP'!H42*'Jul''15 CP'!H46/100*1.1</f>
        <v>0</v>
      </c>
      <c r="G202" s="47">
        <f>'Jul''15 CP'!I40*'Jul''15 CP'!I42*'Jul''15 CP'!I46/100*1.1</f>
        <v>0</v>
      </c>
      <c r="H202" s="47">
        <f>'Jul''15 CP'!J40*'Jul''15 CP'!J42*'Jul''15 CP'!J46/100*1.1</f>
        <v>0</v>
      </c>
      <c r="I202" s="47">
        <f>'Jul''15 CP'!K40*'Jul''15 CP'!K42*'Jul''15 CP'!K46/100*1.1</f>
        <v>0</v>
      </c>
      <c r="J202" s="47">
        <f>'Jul''15 CP'!L40*'Jul''15 CP'!L42*'Jul''15 CP'!L46/100*1.1</f>
        <v>0</v>
      </c>
      <c r="K202" s="47">
        <f>'Jul''15 CP'!M40*'Jul''15 CP'!M42*'Jul''15 CP'!M46/100*1.1</f>
        <v>0</v>
      </c>
      <c r="L202" s="47">
        <f>'Jul''15 CP'!N40*'Jul''15 CP'!N42*'Jul''15 CP'!N46/100*1.1</f>
        <v>0</v>
      </c>
      <c r="M202" s="47">
        <f>'Jul''15 CP'!O40*'Jul''15 CP'!O42*'Jul''15 CP'!O46/100*1.1</f>
        <v>0</v>
      </c>
      <c r="N202" s="47">
        <f>'Jul''15 CP'!P40*'Jul''15 CP'!P42*'Jul''15 CP'!P46/100*1.1</f>
        <v>0</v>
      </c>
      <c r="O202" s="47">
        <f>'Jul''15 CP'!Q40*'Jul''15 CP'!Q42*'Jul''15 CP'!Q46/100*1.1</f>
        <v>0</v>
      </c>
      <c r="P202" s="47">
        <f>'Jul''15 CP'!R40*'Jul''15 CP'!R42*'Jul''15 CP'!R46/100*1.1</f>
        <v>0</v>
      </c>
      <c r="Q202" s="47">
        <f>'Jul''15 CP'!S40*'Jul''15 CP'!S42*'Jul''15 CP'!S46/100*1.1</f>
        <v>0</v>
      </c>
      <c r="R202" s="47">
        <f>'Jul''15 CP'!T40*'Jul''15 CP'!T42*'Jul''15 CP'!T46/100*1.1</f>
        <v>0</v>
      </c>
      <c r="S202" s="47">
        <f>'Jul''15 CP'!U40*'Jul''15 CP'!U42*'Jul''15 CP'!U46/100*1.1</f>
        <v>0</v>
      </c>
      <c r="U202" s="47">
        <f>'Jul''15 CP'!W40*'Jul''15 CP'!W42*'Jul''15 CP'!W46/100*1.1</f>
        <v>0</v>
      </c>
    </row>
    <row r="203" spans="1:21">
      <c r="A203" s="47" t="s">
        <v>855</v>
      </c>
      <c r="C203" s="47">
        <f>365*'Jul''15 CP'!E47/100*1.1</f>
        <v>0</v>
      </c>
      <c r="D203" s="47">
        <f>365*'Jul''15 CP'!F47/100*1.1</f>
        <v>0</v>
      </c>
      <c r="E203" s="47">
        <f>365*'Jul''15 CP'!G47/100*1.1</f>
        <v>0</v>
      </c>
      <c r="F203" s="47">
        <f>365*'Jul''15 CP'!H47/100*1.1</f>
        <v>0</v>
      </c>
      <c r="G203" s="47">
        <f>365*'Jul''15 CP'!I47/100*1.1</f>
        <v>0</v>
      </c>
      <c r="H203" s="47">
        <f>365*'Jul''15 CP'!J47/100*1.1</f>
        <v>0</v>
      </c>
      <c r="I203" s="47">
        <f>365*'Jul''15 CP'!K47/100*1.1</f>
        <v>0</v>
      </c>
      <c r="J203" s="47">
        <f>365*'Jul''15 CP'!L47/100*1.1</f>
        <v>0</v>
      </c>
      <c r="K203" s="47">
        <f>365*'Jul''15 CP'!M47/100*1.1</f>
        <v>0</v>
      </c>
      <c r="L203" s="47">
        <f>365*'Jul''15 CP'!N47/100*1.1</f>
        <v>0</v>
      </c>
      <c r="M203" s="47">
        <f>365*'Jul''15 CP'!O47/100*1.1</f>
        <v>0</v>
      </c>
      <c r="N203" s="47">
        <f>365*'Jul''15 CP'!P47/100*1.1</f>
        <v>0</v>
      </c>
      <c r="O203" s="47">
        <f>365*'Jul''15 CP'!Q47/100*1.1</f>
        <v>0</v>
      </c>
      <c r="P203" s="47">
        <f>365*'Jul''15 CP'!R47/100*1.1</f>
        <v>0</v>
      </c>
      <c r="Q203" s="47">
        <f>365*'Jul''15 CP'!S47/100*1.1</f>
        <v>0</v>
      </c>
      <c r="R203" s="47">
        <f>365*'Jul''15 CP'!T47/100*1.1</f>
        <v>0</v>
      </c>
      <c r="S203" s="47">
        <f>365*'Jul''15 CP'!U47/100*1.1</f>
        <v>0</v>
      </c>
      <c r="U203" s="47">
        <f>365*'Jul''15 CP'!W47/100*1.1</f>
        <v>0</v>
      </c>
    </row>
    <row r="204" spans="1:21">
      <c r="A204" s="59" t="s">
        <v>1187</v>
      </c>
      <c r="B204" s="56"/>
      <c r="C204" s="59">
        <f t="shared" ref="C204:H204" si="61">SUM(C199:C203)</f>
        <v>0</v>
      </c>
      <c r="D204" s="59">
        <f t="shared" si="61"/>
        <v>0</v>
      </c>
      <c r="E204" s="59">
        <f t="shared" si="61"/>
        <v>0</v>
      </c>
      <c r="F204" s="59">
        <f t="shared" si="61"/>
        <v>0</v>
      </c>
      <c r="G204" s="59">
        <f t="shared" si="61"/>
        <v>0</v>
      </c>
      <c r="H204" s="59">
        <f t="shared" si="61"/>
        <v>0</v>
      </c>
      <c r="I204" s="59">
        <f t="shared" ref="I204:U204" si="62">SUM(I199:I203)</f>
        <v>0</v>
      </c>
      <c r="J204" s="59">
        <f t="shared" si="62"/>
        <v>0</v>
      </c>
      <c r="K204" s="59">
        <f t="shared" si="62"/>
        <v>0</v>
      </c>
      <c r="L204" s="59">
        <f t="shared" si="62"/>
        <v>0</v>
      </c>
      <c r="M204" s="59">
        <f t="shared" si="62"/>
        <v>0</v>
      </c>
      <c r="N204" s="59">
        <f t="shared" si="62"/>
        <v>0</v>
      </c>
      <c r="O204" s="59">
        <f t="shared" si="62"/>
        <v>0</v>
      </c>
      <c r="P204" s="59">
        <f t="shared" si="62"/>
        <v>0</v>
      </c>
      <c r="Q204" s="59">
        <f t="shared" si="62"/>
        <v>0</v>
      </c>
      <c r="R204" s="59">
        <f t="shared" si="62"/>
        <v>0</v>
      </c>
      <c r="S204" s="59">
        <f t="shared" si="62"/>
        <v>0</v>
      </c>
      <c r="T204" s="59"/>
      <c r="U204" s="59">
        <f t="shared" si="62"/>
        <v>0</v>
      </c>
    </row>
    <row r="206" spans="1:21">
      <c r="A206" s="52" t="s">
        <v>1172</v>
      </c>
    </row>
    <row r="207" spans="1:21">
      <c r="A207" s="47" t="s">
        <v>1255</v>
      </c>
      <c r="C207" s="47">
        <f>(($F162*$F163%*4)*'Jul''15 PC'!E49/100*1.1)</f>
        <v>0</v>
      </c>
      <c r="D207" s="47">
        <f>(($F162*$F163%*4)*'Jul''15 PC'!F49/100*1.1)</f>
        <v>0</v>
      </c>
      <c r="E207" s="47">
        <f>(($F162*$F163%*4)*'Jul''15 PC'!G49/100*1.1)</f>
        <v>0</v>
      </c>
      <c r="F207" s="47">
        <f>(($F162*$F163%*4)*'Jul''15 PC'!H49/100*1.1)</f>
        <v>0</v>
      </c>
      <c r="G207" s="47">
        <f>(($F162*$F163%*4)*'Jul''15 PC'!I49/100*1.1)</f>
        <v>0</v>
      </c>
      <c r="H207" s="47">
        <f>(($F162*$F163%*4)*'Jul''15 PC'!J49/100*1.1)</f>
        <v>0</v>
      </c>
      <c r="I207" s="47">
        <f>(($F162*$F163%*4)*'Jul''15 PC'!K49/100*1.1)</f>
        <v>0</v>
      </c>
      <c r="J207" s="47">
        <f>(($F162*$F163%*4)*'Jul''15 PC'!L49/100*1.1)</f>
        <v>0</v>
      </c>
      <c r="K207" s="47">
        <f>(($F162*$F163%*4)*'Jul''15 PC'!M49/100*1.1)</f>
        <v>0</v>
      </c>
      <c r="L207" s="47">
        <f>(($F162*$F163%*4)*'Jul''15 PC'!N49/100*1.1)</f>
        <v>0</v>
      </c>
      <c r="M207" s="47">
        <f>(($F162*$F163%*4)*'Jul''15 PC'!O49/100*1.1)</f>
        <v>0</v>
      </c>
      <c r="N207" s="47">
        <f>(($F162*$F163%*4)*'Jul''15 PC'!P49/100*1.1)</f>
        <v>0</v>
      </c>
      <c r="O207" s="47">
        <f>(($F162*$F163%*4)*'Jul''15 PC'!Q49/100*1.1)</f>
        <v>0</v>
      </c>
      <c r="P207" s="47">
        <f>(($F162*$F163%*4)*'Jul''15 PC'!R49/100*1.1)</f>
        <v>0</v>
      </c>
      <c r="Q207" s="47">
        <f>(($F162*$F163%*4)*'Jul''15 PC'!S49/100*1.1)</f>
        <v>0</v>
      </c>
      <c r="R207" s="47">
        <f>(($F162*$F163%*4)*'Jul''15 PC'!T49/100*1.1)</f>
        <v>0</v>
      </c>
      <c r="S207" s="47">
        <f>(($F162*$F163%*4)*'Jul''15 PC'!U49/100*1.1)</f>
        <v>0</v>
      </c>
      <c r="U207" s="47">
        <f>(($F162*$F163%*4)*'Jul''15 PC'!W49/100*1.1)</f>
        <v>0</v>
      </c>
    </row>
    <row r="208" spans="1:21">
      <c r="A208" s="47" t="s">
        <v>1256</v>
      </c>
      <c r="C208" s="47">
        <f>(($F194*$F196%*4)*'Jul''15 PC'!E50/100*1.1)</f>
        <v>0</v>
      </c>
      <c r="D208" s="47">
        <f>(($F194*$F196%*4)*'Jul''15 PC'!F50/100*1.1)</f>
        <v>0</v>
      </c>
      <c r="E208" s="47">
        <f>(($F194*$F196%*4)*'Jul''15 PC'!G50/100*1.1)</f>
        <v>0</v>
      </c>
      <c r="F208" s="47">
        <f>(($F194*$F196%*4)*'Jul''15 PC'!H50/100*1.1)</f>
        <v>0</v>
      </c>
      <c r="G208" s="47">
        <f>(($F194*$F196%*4)*'Jul''15 PC'!I50/100*1.1)</f>
        <v>0</v>
      </c>
      <c r="H208" s="47">
        <f>(($F194*$F196%*4)*'Jul''15 PC'!J50/100*1.1)</f>
        <v>0</v>
      </c>
      <c r="I208" s="47">
        <f>(($F194*$F196%*4)*'Jul''15 PC'!K50/100*1.1)</f>
        <v>0</v>
      </c>
      <c r="J208" s="47">
        <f>(($F194*$F196%*4)*'Jul''15 PC'!L50/100*1.1)</f>
        <v>0</v>
      </c>
      <c r="K208" s="47">
        <f>(($F194*$F196%*4)*'Jul''15 PC'!M50/100*1.1)</f>
        <v>0</v>
      </c>
      <c r="L208" s="47">
        <f>(($F194*$F196%*4)*'Jul''15 PC'!N50/100*1.1)</f>
        <v>0</v>
      </c>
      <c r="M208" s="47">
        <f>(($F194*$F196%*4)*'Jul''15 PC'!O50/100*1.1)</f>
        <v>0</v>
      </c>
      <c r="N208" s="47">
        <f>(($F194*$F196%*4)*'Jul''15 PC'!P50/100*1.1)</f>
        <v>0</v>
      </c>
      <c r="O208" s="47">
        <f>(($F194*$F196%*4)*'Jul''15 PC'!Q50/100*1.1)</f>
        <v>0</v>
      </c>
      <c r="P208" s="47">
        <f>(($F194*$F196%*4)*'Jul''15 PC'!R50/100*1.1)</f>
        <v>0</v>
      </c>
      <c r="Q208" s="47">
        <f>(($F194*$F196%*4)*'Jul''15 PC'!S50/100*1.1)</f>
        <v>0</v>
      </c>
      <c r="R208" s="47">
        <f>(($F194*$F196%*4)*'Jul''15 PC'!T50/100*1.1)</f>
        <v>0</v>
      </c>
      <c r="S208" s="47">
        <f>(($F194*$F196%*4)*'Jul''15 PC'!U50/100*1.1)</f>
        <v>0</v>
      </c>
      <c r="U208" s="47">
        <f>(($F194*$F196%*4)*'Jul''15 PC'!W50/100*1.1)</f>
        <v>0</v>
      </c>
    </row>
    <row r="209" spans="1:21">
      <c r="A209" s="47" t="s">
        <v>1218</v>
      </c>
      <c r="C209" s="47">
        <f>'Jul''15 PC'!E45*'Jul''15 PC'!E47*'Jul''15 PC'!E51/100*1.1</f>
        <v>0</v>
      </c>
      <c r="D209" s="47">
        <f>'Jul''15 PC'!F45*'Jul''15 PC'!F47*'Jul''15 PC'!F51/100*1.1</f>
        <v>0</v>
      </c>
      <c r="E209" s="47">
        <f>'Jul''15 PC'!G45*'Jul''15 PC'!G47*'Jul''15 PC'!G51/100*1.1</f>
        <v>0</v>
      </c>
      <c r="F209" s="47">
        <f>'Jul''15 PC'!H45*'Jul''15 PC'!H47*'Jul''15 PC'!H51/100*1.1</f>
        <v>0</v>
      </c>
      <c r="G209" s="47">
        <f>'Jul''15 PC'!I45*'Jul''15 PC'!I47*'Jul''15 PC'!I51/100*1.1</f>
        <v>0</v>
      </c>
      <c r="H209" s="47">
        <f>'Jul''15 PC'!J45*'Jul''15 PC'!J47*'Jul''15 PC'!J51/100*1.1</f>
        <v>0</v>
      </c>
      <c r="I209" s="47">
        <f>'Jul''15 PC'!K45*'Jul''15 PC'!K47*'Jul''15 PC'!K51/100*1.1</f>
        <v>0</v>
      </c>
      <c r="J209" s="47">
        <f>'Jul''15 PC'!L45*'Jul''15 PC'!L47*'Jul''15 PC'!L51/100*1.1</f>
        <v>0</v>
      </c>
      <c r="K209" s="47">
        <f>'Jul''15 PC'!M45*'Jul''15 PC'!M47*'Jul''15 PC'!M51/100*1.1</f>
        <v>0</v>
      </c>
      <c r="L209" s="47">
        <f>'Jul''15 PC'!N45*'Jul''15 PC'!N47*'Jul''15 PC'!N51/100*1.1</f>
        <v>0</v>
      </c>
      <c r="M209" s="47">
        <f>'Jul''15 PC'!O45*'Jul''15 PC'!O47*'Jul''15 PC'!O51/100*1.1</f>
        <v>0</v>
      </c>
      <c r="N209" s="47">
        <f>'Jul''15 PC'!P45*'Jul''15 PC'!P47*'Jul''15 PC'!P51/100*1.1</f>
        <v>0</v>
      </c>
      <c r="O209" s="47">
        <f>'Jul''15 PC'!Q45*'Jul''15 PC'!Q47*'Jul''15 PC'!Q51/100*1.1</f>
        <v>0</v>
      </c>
      <c r="P209" s="47">
        <f>'Jul''15 PC'!R45*'Jul''15 PC'!R47*'Jul''15 PC'!R51/100*1.1</f>
        <v>0</v>
      </c>
      <c r="Q209" s="47">
        <f>'Jul''15 PC'!S45*'Jul''15 PC'!S47*'Jul''15 PC'!S51/100*1.1</f>
        <v>0</v>
      </c>
      <c r="R209" s="47">
        <f>'Jul''15 PC'!T45*'Jul''15 PC'!T47*'Jul''15 PC'!T51/100*1.1</f>
        <v>0</v>
      </c>
      <c r="S209" s="47">
        <f>'Jul''15 PC'!U45*'Jul''15 PC'!U47*'Jul''15 PC'!U51/100*1.1</f>
        <v>0</v>
      </c>
      <c r="U209" s="47">
        <f>'Jul''15 PC'!W45*'Jul''15 PC'!W47*'Jul''15 PC'!W51/100*1.1</f>
        <v>0</v>
      </c>
    </row>
    <row r="210" spans="1:21">
      <c r="A210" s="47" t="s">
        <v>1204</v>
      </c>
      <c r="C210" s="47">
        <f>'Jul''15 PC'!E46*'Jul''15 PC'!E48*'Jul''15 PC'!E52/100*1.1</f>
        <v>0</v>
      </c>
      <c r="D210" s="47">
        <f>'Jul''15 PC'!F46*'Jul''15 PC'!F48*'Jul''15 PC'!F52/100*1.1</f>
        <v>0</v>
      </c>
      <c r="E210" s="47">
        <f>'Jul''15 PC'!G46*'Jul''15 PC'!G48*'Jul''15 PC'!G52/100*1.1</f>
        <v>0</v>
      </c>
      <c r="F210" s="47">
        <f>'Jul''15 PC'!H46*'Jul''15 PC'!H48*'Jul''15 PC'!H52/100*1.1</f>
        <v>0</v>
      </c>
      <c r="G210" s="47">
        <f>'Jul''15 PC'!I46*'Jul''15 PC'!I48*'Jul''15 PC'!I52/100*1.1</f>
        <v>0</v>
      </c>
      <c r="H210" s="47">
        <f>'Jul''15 PC'!J46*'Jul''15 PC'!J48*'Jul''15 PC'!J52/100*1.1</f>
        <v>0</v>
      </c>
      <c r="I210" s="47">
        <f>'Jul''15 PC'!K46*'Jul''15 PC'!K48*'Jul''15 PC'!K52/100*1.1</f>
        <v>0</v>
      </c>
      <c r="J210" s="47">
        <f>'Jul''15 PC'!L46*'Jul''15 PC'!L48*'Jul''15 PC'!L52/100*1.1</f>
        <v>0</v>
      </c>
      <c r="K210" s="47">
        <f>'Jul''15 PC'!M46*'Jul''15 PC'!M48*'Jul''15 PC'!M52/100*1.1</f>
        <v>0</v>
      </c>
      <c r="L210" s="47">
        <f>'Jul''15 PC'!N46*'Jul''15 PC'!N48*'Jul''15 PC'!N52/100*1.1</f>
        <v>0</v>
      </c>
      <c r="M210" s="47">
        <f>'Jul''15 PC'!O46*'Jul''15 PC'!O48*'Jul''15 PC'!O52/100*1.1</f>
        <v>0</v>
      </c>
      <c r="N210" s="47">
        <f>'Jul''15 PC'!P46*'Jul''15 PC'!P48*'Jul''15 PC'!P52/100*1.1</f>
        <v>0</v>
      </c>
      <c r="O210" s="47">
        <f>'Jul''15 PC'!Q46*'Jul''15 PC'!Q48*'Jul''15 PC'!Q52/100*1.1</f>
        <v>0</v>
      </c>
      <c r="P210" s="47">
        <f>'Jul''15 PC'!R46*'Jul''15 PC'!R48*'Jul''15 PC'!R52/100*1.1</f>
        <v>0</v>
      </c>
      <c r="Q210" s="47">
        <f>'Jul''15 PC'!S46*'Jul''15 PC'!S48*'Jul''15 PC'!S52/100*1.1</f>
        <v>0</v>
      </c>
      <c r="R210" s="47">
        <f>'Jul''15 PC'!T46*'Jul''15 PC'!T48*'Jul''15 PC'!T52/100*1.1</f>
        <v>0</v>
      </c>
      <c r="S210" s="47">
        <f>'Jul''15 PC'!U46*'Jul''15 PC'!U48*'Jul''15 PC'!U52/100*1.1</f>
        <v>0</v>
      </c>
      <c r="U210" s="47">
        <f>'Jul''15 PC'!W46*'Jul''15 PC'!W48*'Jul''15 PC'!W52/100*1.1</f>
        <v>0</v>
      </c>
    </row>
    <row r="211" spans="1:21">
      <c r="A211" s="47" t="s">
        <v>855</v>
      </c>
      <c r="C211" s="47">
        <f>365*'Jul''15 PC'!E53/100*1.1</f>
        <v>0</v>
      </c>
      <c r="D211" s="47">
        <f>365*'Jul''15 PC'!F53/100*1.1</f>
        <v>0</v>
      </c>
      <c r="E211" s="47">
        <f>365*'Jul''15 PC'!G53/100*1.1</f>
        <v>0</v>
      </c>
      <c r="F211" s="47">
        <f>365*'Jul''15 PC'!H53/100*1.1</f>
        <v>0</v>
      </c>
      <c r="G211" s="47">
        <f>365*'Jul''15 PC'!I53/100*1.1</f>
        <v>0</v>
      </c>
      <c r="H211" s="47">
        <f>365*'Jul''15 PC'!J53/100*1.1</f>
        <v>0</v>
      </c>
      <c r="I211" s="47">
        <f>365*'Jul''15 PC'!K53/100*1.1</f>
        <v>0</v>
      </c>
      <c r="J211" s="47">
        <f>365*'Jul''15 PC'!L53/100*1.1</f>
        <v>0</v>
      </c>
      <c r="K211" s="47">
        <f>365*'Jul''15 PC'!M53/100*1.1</f>
        <v>0</v>
      </c>
      <c r="L211" s="47">
        <f>365*'Jul''15 PC'!N53/100*1.1</f>
        <v>0</v>
      </c>
      <c r="M211" s="47">
        <f>365*'Jul''15 PC'!O53/100*1.1</f>
        <v>0</v>
      </c>
      <c r="N211" s="47">
        <f>365*'Jul''15 PC'!P53/100*1.1</f>
        <v>0</v>
      </c>
      <c r="O211" s="47">
        <f>365*'Jul''15 PC'!Q53/100*1.1</f>
        <v>0</v>
      </c>
      <c r="P211" s="47">
        <f>365*'Jul''15 PC'!R53/100*1.1</f>
        <v>0</v>
      </c>
      <c r="Q211" s="47">
        <f>365*'Jul''15 PC'!S53/100*1.1</f>
        <v>0</v>
      </c>
      <c r="R211" s="47">
        <f>365*'Jul''15 PC'!T53/100*1.1</f>
        <v>0</v>
      </c>
      <c r="S211" s="47">
        <f>365*'Jul''15 PC'!U53/100*1.1</f>
        <v>0</v>
      </c>
      <c r="U211" s="47">
        <f>365*'Jul''15 PC'!W53/100*1.1</f>
        <v>0</v>
      </c>
    </row>
    <row r="212" spans="1:21">
      <c r="A212" s="59" t="s">
        <v>1187</v>
      </c>
      <c r="B212" s="56"/>
      <c r="C212" s="59">
        <f>SUM(C207:C211)</f>
        <v>0</v>
      </c>
      <c r="D212" s="59">
        <f t="shared" ref="D212:U212" si="63">SUM(D207:D211)</f>
        <v>0</v>
      </c>
      <c r="E212" s="59">
        <f t="shared" si="63"/>
        <v>0</v>
      </c>
      <c r="F212" s="59">
        <f t="shared" si="63"/>
        <v>0</v>
      </c>
      <c r="G212" s="59">
        <f t="shared" si="63"/>
        <v>0</v>
      </c>
      <c r="H212" s="59">
        <f t="shared" si="63"/>
        <v>0</v>
      </c>
      <c r="I212" s="59">
        <f t="shared" si="63"/>
        <v>0</v>
      </c>
      <c r="J212" s="59">
        <f t="shared" si="63"/>
        <v>0</v>
      </c>
      <c r="K212" s="59">
        <f t="shared" si="63"/>
        <v>0</v>
      </c>
      <c r="L212" s="59">
        <f t="shared" si="63"/>
        <v>0</v>
      </c>
      <c r="M212" s="59">
        <f t="shared" si="63"/>
        <v>0</v>
      </c>
      <c r="N212" s="59">
        <f t="shared" si="63"/>
        <v>0</v>
      </c>
      <c r="O212" s="59">
        <f t="shared" si="63"/>
        <v>0</v>
      </c>
      <c r="P212" s="59">
        <f t="shared" si="63"/>
        <v>0</v>
      </c>
      <c r="Q212" s="59">
        <f t="shared" si="63"/>
        <v>0</v>
      </c>
      <c r="R212" s="59">
        <f t="shared" si="63"/>
        <v>0</v>
      </c>
      <c r="S212" s="59">
        <f t="shared" si="63"/>
        <v>0</v>
      </c>
      <c r="T212" s="59"/>
      <c r="U212" s="59">
        <f t="shared" si="63"/>
        <v>0</v>
      </c>
    </row>
    <row r="214" spans="1:21">
      <c r="A214" s="52" t="s">
        <v>693</v>
      </c>
    </row>
    <row r="215" spans="1:21">
      <c r="A215" s="47" t="s">
        <v>1255</v>
      </c>
      <c r="C215" s="47">
        <f>(($F162*$F163%*4)*'Jul''15 SP A'!E43/100*1.1)</f>
        <v>0</v>
      </c>
      <c r="D215" s="47">
        <f>(($F162*$F163%*4)*'Jul''15 SP A'!F43/100*1.1)</f>
        <v>0</v>
      </c>
      <c r="E215" s="47">
        <f>(($F162*$F163%*4)*'Jul''15 SP A'!G43/100*1.1)</f>
        <v>0</v>
      </c>
      <c r="F215" s="47">
        <f>(($F162*$F163%*4)*'Jul''15 SP A'!H43/100*1.1)</f>
        <v>0</v>
      </c>
      <c r="G215" s="47">
        <f>(($F162*$F163%*4)*'Jul''15 SP A'!I43/100*1.1)</f>
        <v>0</v>
      </c>
      <c r="H215" s="47">
        <f>(($F162*$F163%*4)*'Jul''15 SP A'!J43/100*1.1)</f>
        <v>0</v>
      </c>
      <c r="I215" s="47">
        <f>(($F162*$F163%*4)*'Jul''15 SP A'!K43/100*1.1)</f>
        <v>0</v>
      </c>
      <c r="J215" s="47">
        <f>(($F162*$F163%*4)*'Jul''15 SP A'!L43/100*1.1)</f>
        <v>0</v>
      </c>
      <c r="K215" s="47">
        <f>(($F162*$F163%*4)*'Jul''15 SP A'!M43/100*1.1)</f>
        <v>0</v>
      </c>
      <c r="L215" s="47">
        <f>(($F162*$F163%*4)*'Jul''15 SP A'!N43/100*1.1)</f>
        <v>0</v>
      </c>
      <c r="M215" s="47">
        <f>(($F162*$F163%*4)*'Jul''15 SP A'!O43/100*1.1)</f>
        <v>0</v>
      </c>
      <c r="N215" s="47">
        <f>(($F162*$F163%*4)*'Jul''15 SP A'!P43/100*1.1)</f>
        <v>0</v>
      </c>
      <c r="O215" s="47">
        <f>(($F162*$F163%*4)*'Jul''15 SP A'!Q43/100*1.1)</f>
        <v>0</v>
      </c>
      <c r="P215" s="47">
        <f>(($F162*$F163%*4)*'Jul''15 SP A'!R43/100*1.1)</f>
        <v>0</v>
      </c>
      <c r="Q215" s="47">
        <f>(($F162*$F163%*4)*'Jul''15 SP A'!S43/100*1.1)</f>
        <v>0</v>
      </c>
      <c r="R215" s="47">
        <f>(($F162*$F163%*4)*'Jul''15 SP A'!T43/100*1.1)</f>
        <v>0</v>
      </c>
      <c r="S215" s="47">
        <f>(($F162*$F163%*4)*'Jul''15 SP A'!U43/100*1.1)</f>
        <v>0</v>
      </c>
      <c r="U215" s="47">
        <f>(($F162*$F163%*4)*'Jul''15 SP A'!W43/100*1.1)</f>
        <v>0</v>
      </c>
    </row>
    <row r="216" spans="1:21">
      <c r="A216" s="47" t="s">
        <v>1256</v>
      </c>
      <c r="C216" s="47">
        <f>(($F194*$F196%*4)*'Jul''15 SP A'!E44/100*1.1)</f>
        <v>0</v>
      </c>
      <c r="D216" s="47">
        <f>(($F194*$F196%*4)*'Jul''15 SP A'!F44/100*1.1)</f>
        <v>0</v>
      </c>
      <c r="E216" s="47">
        <f>(($F194*$F196%*4)*'Jul''15 SP A'!G44/100*1.1)</f>
        <v>0</v>
      </c>
      <c r="F216" s="47">
        <f>(($F194*$F196%*4)*'Jul''15 SP A'!H44/100*1.1)</f>
        <v>0</v>
      </c>
      <c r="G216" s="47">
        <f>(($F194*$F196%*4)*'Jul''15 SP A'!I44/100*1.1)</f>
        <v>0</v>
      </c>
      <c r="H216" s="47">
        <f>(($F194*$F196%*4)*'Jul''15 SP A'!J44/100*1.1)</f>
        <v>0</v>
      </c>
      <c r="I216" s="47">
        <f>(($F194*$F196%*4)*'Jul''15 SP A'!K44/100*1.1)</f>
        <v>0</v>
      </c>
      <c r="J216" s="47">
        <f>(($F194*$F196%*4)*'Jul''15 SP A'!L44/100*1.1)</f>
        <v>0</v>
      </c>
      <c r="K216" s="47">
        <f>(($F194*$F196%*4)*'Jul''15 SP A'!M44/100*1.1)</f>
        <v>0</v>
      </c>
      <c r="L216" s="47">
        <f>(($F194*$F196%*4)*'Jul''15 SP A'!N44/100*1.1)</f>
        <v>0</v>
      </c>
      <c r="M216" s="47">
        <f>(($F194*$F196%*4)*'Jul''15 SP A'!O44/100*1.1)</f>
        <v>0</v>
      </c>
      <c r="N216" s="47">
        <f>(($F194*$F196%*4)*'Jul''15 SP A'!P44/100*1.1)</f>
        <v>0</v>
      </c>
      <c r="O216" s="47">
        <f>(($F194*$F196%*4)*'Jul''15 SP A'!Q44/100*1.1)</f>
        <v>0</v>
      </c>
      <c r="P216" s="47">
        <f>(($F194*$F196%*4)*'Jul''15 SP A'!R44/100*1.1)</f>
        <v>0</v>
      </c>
      <c r="Q216" s="47">
        <f>(($F194*$F196%*4)*'Jul''15 SP A'!S44/100*1.1)</f>
        <v>0</v>
      </c>
      <c r="R216" s="47">
        <f>(($F194*$F196%*4)*'Jul''15 SP A'!T44/100*1.1)</f>
        <v>0</v>
      </c>
      <c r="S216" s="47">
        <f>(($F194*$F196%*4)*'Jul''15 SP A'!U44/100*1.1)</f>
        <v>0</v>
      </c>
      <c r="U216" s="47">
        <f>(($F194*$F196%*4)*'Jul''15 SP A'!W44/100*1.1)</f>
        <v>0</v>
      </c>
    </row>
    <row r="217" spans="1:21">
      <c r="A217" s="47" t="s">
        <v>1218</v>
      </c>
      <c r="C217" s="47">
        <f>'Jul''15 SP A'!E39*'Jul''15 SP A'!E41*'Jul''15 SP A'!E45/100*1.1</f>
        <v>0</v>
      </c>
      <c r="D217" s="47">
        <f>'Jul''15 SP A'!F39*'Jul''15 SP A'!F41*'Jul''15 SP A'!F45/100*1.1</f>
        <v>0</v>
      </c>
      <c r="E217" s="47">
        <f>'Jul''15 SP A'!G39*'Jul''15 SP A'!G41*'Jul''15 SP A'!G45/100*1.1</f>
        <v>0</v>
      </c>
      <c r="F217" s="47">
        <f>'Jul''15 SP A'!H39*'Jul''15 SP A'!H41*'Jul''15 SP A'!H45/100*1.1</f>
        <v>0</v>
      </c>
      <c r="G217" s="47">
        <f>'Jul''15 SP A'!I39*'Jul''15 SP A'!I41*'Jul''15 SP A'!I45/100*1.1</f>
        <v>0</v>
      </c>
      <c r="H217" s="47">
        <f>'Jul''15 SP A'!J39*'Jul''15 SP A'!J41*'Jul''15 SP A'!J45/100*1.1</f>
        <v>0</v>
      </c>
      <c r="I217" s="47">
        <f>'Jul''15 SP A'!K39*'Jul''15 SP A'!K41*'Jul''15 SP A'!K45/100*1.1</f>
        <v>0</v>
      </c>
      <c r="J217" s="47">
        <f>'Jul''15 SP A'!L39*'Jul''15 SP A'!L41*'Jul''15 SP A'!L45/100*1.1</f>
        <v>0</v>
      </c>
      <c r="K217" s="47">
        <f>'Jul''15 SP A'!M39*'Jul''15 SP A'!M41*'Jul''15 SP A'!M45/100*1.1</f>
        <v>0</v>
      </c>
      <c r="L217" s="47">
        <f>'Jul''15 SP A'!N39*'Jul''15 SP A'!N41*'Jul''15 SP A'!N45/100*1.1</f>
        <v>0</v>
      </c>
      <c r="M217" s="47">
        <f>'Jul''15 SP A'!O39*'Jul''15 SP A'!O41*'Jul''15 SP A'!O45/100*1.1</f>
        <v>0</v>
      </c>
      <c r="N217" s="47">
        <f>'Jul''15 SP A'!P39*'Jul''15 SP A'!P41*'Jul''15 SP A'!P45/100*1.1</f>
        <v>0</v>
      </c>
      <c r="O217" s="47">
        <f>'Jul''15 SP A'!Q39*'Jul''15 SP A'!Q41*'Jul''15 SP A'!Q45/100*1.1</f>
        <v>0</v>
      </c>
      <c r="P217" s="47">
        <f>'Jul''15 SP A'!R39*'Jul''15 SP A'!R41*'Jul''15 SP A'!R45/100*1.1</f>
        <v>0</v>
      </c>
      <c r="Q217" s="47">
        <f>'Jul''15 SP A'!S39*'Jul''15 SP A'!S41*'Jul''15 SP A'!S45/100*1.1</f>
        <v>0</v>
      </c>
      <c r="R217" s="47">
        <f>'Jul''15 SP A'!T39*'Jul''15 SP A'!T41*'Jul''15 SP A'!T45/100*1.1</f>
        <v>0</v>
      </c>
      <c r="S217" s="47">
        <f>'Jul''15 SP A'!U39*'Jul''15 SP A'!U41*'Jul''15 SP A'!U45/100*1.1</f>
        <v>0</v>
      </c>
      <c r="U217" s="47">
        <f>'Jul''15 SP A'!W39*'Jul''15 SP A'!W41*'Jul''15 SP A'!W45/100*1.1</f>
        <v>0</v>
      </c>
    </row>
    <row r="218" spans="1:21">
      <c r="A218" s="47" t="s">
        <v>1204</v>
      </c>
      <c r="C218" s="47">
        <f>'Jul''15 SP A'!E40*'Jul''15 SP A'!E42*'Jul''15 SP A'!E46/100*1.1</f>
        <v>0</v>
      </c>
      <c r="D218" s="47">
        <f>'Jul''15 SP A'!F40*'Jul''15 SP A'!F42*'Jul''15 SP A'!F46/100*1.1</f>
        <v>0</v>
      </c>
      <c r="E218" s="47">
        <f>'Jul''15 SP A'!G40*'Jul''15 SP A'!G42*'Jul''15 SP A'!G46/100*1.1</f>
        <v>0</v>
      </c>
      <c r="F218" s="47">
        <f>'Jul''15 SP A'!H40*'Jul''15 SP A'!H42*'Jul''15 SP A'!H46/100*1.1</f>
        <v>0</v>
      </c>
      <c r="G218" s="47">
        <f>'Jul''15 SP A'!I40*'Jul''15 SP A'!I42*'Jul''15 SP A'!I46/100*1.1</f>
        <v>0</v>
      </c>
      <c r="H218" s="47">
        <f>'Jul''15 SP A'!J40*'Jul''15 SP A'!J42*'Jul''15 SP A'!J46/100*1.1</f>
        <v>0</v>
      </c>
      <c r="I218" s="47">
        <f>'Jul''15 SP A'!K40*'Jul''15 SP A'!K42*'Jul''15 SP A'!K46/100*1.1</f>
        <v>0</v>
      </c>
      <c r="J218" s="47">
        <f>'Jul''15 SP A'!L40*'Jul''15 SP A'!L42*'Jul''15 SP A'!L46/100*1.1</f>
        <v>0</v>
      </c>
      <c r="K218" s="47">
        <f>'Jul''15 SP A'!M40*'Jul''15 SP A'!M42*'Jul''15 SP A'!M46/100*1.1</f>
        <v>0</v>
      </c>
      <c r="L218" s="47">
        <f>'Jul''15 SP A'!N40*'Jul''15 SP A'!N42*'Jul''15 SP A'!N46/100*1.1</f>
        <v>0</v>
      </c>
      <c r="M218" s="47">
        <f>'Jul''15 SP A'!O40*'Jul''15 SP A'!O42*'Jul''15 SP A'!O46/100*1.1</f>
        <v>0</v>
      </c>
      <c r="N218" s="47">
        <f>'Jul''15 SP A'!P40*'Jul''15 SP A'!P42*'Jul''15 SP A'!P46/100*1.1</f>
        <v>0</v>
      </c>
      <c r="O218" s="47">
        <f>'Jul''15 SP A'!Q40*'Jul''15 SP A'!Q42*'Jul''15 SP A'!Q46/100*1.1</f>
        <v>0</v>
      </c>
      <c r="P218" s="47">
        <f>'Jul''15 SP A'!R40*'Jul''15 SP A'!R42*'Jul''15 SP A'!R46/100*1.1</f>
        <v>0</v>
      </c>
      <c r="Q218" s="47">
        <f>'Jul''15 SP A'!S40*'Jul''15 SP A'!S42*'Jul''15 SP A'!S46/100*1.1</f>
        <v>0</v>
      </c>
      <c r="R218" s="47">
        <f>'Jul''15 SP A'!T40*'Jul''15 SP A'!T42*'Jul''15 SP A'!T46/100*1.1</f>
        <v>0</v>
      </c>
      <c r="S218" s="47">
        <f>'Jul''15 SP A'!U40*'Jul''15 SP A'!U42*'Jul''15 SP A'!U46/100*1.1</f>
        <v>0</v>
      </c>
      <c r="U218" s="47">
        <f>'Jul''15 SP A'!W40*'Jul''15 SP A'!W42*'Jul''15 SP A'!W46/100*1.1</f>
        <v>0</v>
      </c>
    </row>
    <row r="219" spans="1:21">
      <c r="A219" s="47" t="s">
        <v>855</v>
      </c>
      <c r="C219" s="47">
        <f>365*'Jul''15 SP A'!E47/100*1.1</f>
        <v>0</v>
      </c>
      <c r="D219" s="47">
        <f>365*'Jul''15 SP A'!F46/100*1.1</f>
        <v>0</v>
      </c>
      <c r="E219" s="47">
        <f>365*'Jul''15 SP A'!G46/100*1.1</f>
        <v>0</v>
      </c>
      <c r="F219" s="47">
        <f>365*'Jul''15 SP A'!H46/100*1.1</f>
        <v>0</v>
      </c>
      <c r="G219" s="47">
        <f>365*'Jul''15 SP A'!I46/100*1.1</f>
        <v>0</v>
      </c>
      <c r="H219" s="47">
        <f>365*'Jul''15 SP A'!J46/100*1.1</f>
        <v>0</v>
      </c>
      <c r="I219" s="47">
        <f>365*'Jul''15 SP A'!K46/100*1.1</f>
        <v>0</v>
      </c>
      <c r="J219" s="47">
        <f>365*'Jul''15 SP A'!L46/100*1.1</f>
        <v>0</v>
      </c>
      <c r="K219" s="47">
        <f>365*'Jul''15 SP A'!M46/100*1.1</f>
        <v>0</v>
      </c>
      <c r="L219" s="47">
        <f>365*'Jul''15 SP A'!N46/100*1.1</f>
        <v>0</v>
      </c>
      <c r="M219" s="47">
        <f>365*'Jul''15 SP A'!O46/100*1.1</f>
        <v>0</v>
      </c>
      <c r="N219" s="47">
        <f>365*'Jul''15 SP A'!P46/100*1.1</f>
        <v>0</v>
      </c>
      <c r="O219" s="47">
        <f>365*'Jul''15 SP A'!Q46/100*1.1</f>
        <v>0</v>
      </c>
      <c r="P219" s="47">
        <f>365*'Jul''15 SP A'!R46/100*1.1</f>
        <v>0</v>
      </c>
      <c r="Q219" s="47">
        <f>365*'Jul''15 SP A'!S46/100*1.1</f>
        <v>0</v>
      </c>
      <c r="R219" s="47">
        <f>365*'Jul''15 SP A'!T46/100*1.1</f>
        <v>0</v>
      </c>
      <c r="S219" s="47">
        <f>365*'Jul''15 SP A'!U46/100*1.1</f>
        <v>0</v>
      </c>
      <c r="U219" s="47">
        <f>365*'Jul''15 SP A'!W46/100*1.1</f>
        <v>0</v>
      </c>
    </row>
    <row r="220" spans="1:21">
      <c r="A220" s="59" t="s">
        <v>1187</v>
      </c>
      <c r="B220" s="56"/>
      <c r="C220" s="59">
        <f>SUM(C215:C219)</f>
        <v>0</v>
      </c>
      <c r="D220" s="59">
        <f t="shared" ref="D220:U220" si="64">SUM(D215:D219)</f>
        <v>0</v>
      </c>
      <c r="E220" s="59">
        <f t="shared" si="64"/>
        <v>0</v>
      </c>
      <c r="F220" s="59">
        <f t="shared" si="64"/>
        <v>0</v>
      </c>
      <c r="G220" s="59">
        <f t="shared" si="64"/>
        <v>0</v>
      </c>
      <c r="H220" s="59">
        <f t="shared" si="64"/>
        <v>0</v>
      </c>
      <c r="I220" s="59">
        <f t="shared" si="64"/>
        <v>0</v>
      </c>
      <c r="J220" s="59">
        <f t="shared" si="64"/>
        <v>0</v>
      </c>
      <c r="K220" s="59">
        <f t="shared" si="64"/>
        <v>0</v>
      </c>
      <c r="L220" s="59">
        <f t="shared" si="64"/>
        <v>0</v>
      </c>
      <c r="M220" s="59">
        <f t="shared" si="64"/>
        <v>0</v>
      </c>
      <c r="N220" s="59">
        <f t="shared" si="64"/>
        <v>0</v>
      </c>
      <c r="O220" s="59">
        <f t="shared" si="64"/>
        <v>0</v>
      </c>
      <c r="P220" s="59">
        <f t="shared" si="64"/>
        <v>0</v>
      </c>
      <c r="Q220" s="59">
        <f t="shared" si="64"/>
        <v>0</v>
      </c>
      <c r="R220" s="59">
        <f t="shared" si="64"/>
        <v>0</v>
      </c>
      <c r="S220" s="59">
        <f t="shared" si="64"/>
        <v>0</v>
      </c>
      <c r="T220" s="59"/>
      <c r="U220" s="59">
        <f t="shared" si="64"/>
        <v>0</v>
      </c>
    </row>
    <row r="222" spans="1:21">
      <c r="A222" s="52" t="s">
        <v>667</v>
      </c>
    </row>
    <row r="223" spans="1:21">
      <c r="A223" s="47" t="s">
        <v>1255</v>
      </c>
      <c r="C223" s="47">
        <f>(($F162*$F163%*4)*'Jul''15 Jem'!E43/100*1.1)</f>
        <v>0</v>
      </c>
      <c r="D223" s="47">
        <f>(($F162*$F163%*4)*'Jul''15 Jem'!F43/100*1.1)</f>
        <v>0</v>
      </c>
      <c r="E223" s="47">
        <f>(($F162*$F163%*4)*'Jul''15 Jem'!G43/100*1.1)</f>
        <v>0</v>
      </c>
      <c r="F223" s="47">
        <f>(($F162*$F163%*4)*'Jul''15 Jem'!H43/100*1.1)</f>
        <v>0</v>
      </c>
      <c r="G223" s="47">
        <f>(($F162*$F163%*4)*'Jul''15 Jem'!I43/100*1.1)</f>
        <v>0</v>
      </c>
      <c r="H223" s="47">
        <f>(($F162*$F163%*4)*'Jul''15 Jem'!J43/100*1.1)</f>
        <v>0</v>
      </c>
      <c r="I223" s="47">
        <f>(($F162*$F163%*4)*'Jul''15 Jem'!K43/100*1.1)</f>
        <v>0</v>
      </c>
      <c r="J223" s="47">
        <f>(($F162*$F163%*4)*'Jul''15 Jem'!L43/100*1.1)</f>
        <v>0</v>
      </c>
      <c r="K223" s="47">
        <f>(($F162*$F163%*4)*'Jul''15 Jem'!M43/100*1.1)</f>
        <v>0</v>
      </c>
      <c r="L223" s="47">
        <f>(($F162*$F163%*4)*'Jul''15 Jem'!N43/100*1.1)</f>
        <v>0</v>
      </c>
      <c r="M223" s="47">
        <f>(($F162*$F163%*4)*'Jul''15 Jem'!O43/100*1.1)</f>
        <v>0</v>
      </c>
      <c r="N223" s="47">
        <f>(($F162*$F163%*4)*'Jul''15 Jem'!P43/100*1.1)</f>
        <v>0</v>
      </c>
      <c r="O223" s="47">
        <f>(($F162*$F163%*4)*'Jul''15 Jem'!Q43/100*1.1)</f>
        <v>0</v>
      </c>
      <c r="P223" s="47">
        <f>(($F162*$F163%*4)*'Jul''15 Jem'!R43/100*1.1)</f>
        <v>0</v>
      </c>
      <c r="Q223" s="47">
        <f>(($F162*$F163%*4)*'Jul''15 Jem'!S43/100*1.1)</f>
        <v>0</v>
      </c>
      <c r="R223" s="47">
        <f>(($F162*$F163%*4)*'Jul''15 Jem'!T43/100*1.1)</f>
        <v>0</v>
      </c>
      <c r="S223" s="47">
        <f>(($F162*$F163%*4)*'Jul''15 Jem'!U43/100*1.1)</f>
        <v>0</v>
      </c>
      <c r="U223" s="47">
        <f>(($F162*$F163%*4)*'Jul''15 Jem'!W43/100*1.1)</f>
        <v>0</v>
      </c>
    </row>
    <row r="224" spans="1:21">
      <c r="A224" s="47" t="s">
        <v>1256</v>
      </c>
      <c r="C224" s="47">
        <f>(($F194*$F196%*4)*'Jul''15 Jem'!E44/100*1.1)</f>
        <v>0</v>
      </c>
      <c r="D224" s="47">
        <f>(($F194*$F196%*4)*'Jul''15 Jem'!F44/100*1.1)</f>
        <v>0</v>
      </c>
      <c r="E224" s="47">
        <f>(($F194*$F196%*4)*'Jul''15 Jem'!G44/100*1.1)</f>
        <v>0</v>
      </c>
      <c r="F224" s="47">
        <f>(($F194*$F196%*4)*'Jul''15 Jem'!H44/100*1.1)</f>
        <v>0</v>
      </c>
      <c r="G224" s="47">
        <f>(($F194*$F196%*4)*'Jul''15 Jem'!I44/100*1.1)</f>
        <v>0</v>
      </c>
      <c r="H224" s="47">
        <f>(($F194*$F196%*4)*'Jul''15 Jem'!J44/100*1.1)</f>
        <v>0</v>
      </c>
      <c r="I224" s="47">
        <f>(($F194*$F196%*4)*'Jul''15 Jem'!K44/100*1.1)</f>
        <v>0</v>
      </c>
      <c r="J224" s="47">
        <f>(($F194*$F196%*4)*'Jul''15 Jem'!L44/100*1.1)</f>
        <v>0</v>
      </c>
      <c r="K224" s="47">
        <f>(($F194*$F196%*4)*'Jul''15 Jem'!M44/100*1.1)</f>
        <v>0</v>
      </c>
      <c r="L224" s="47">
        <f>(($F194*$F196%*4)*'Jul''15 Jem'!N44/100*1.1)</f>
        <v>0</v>
      </c>
      <c r="M224" s="47">
        <f>(($F194*$F196%*4)*'Jul''15 Jem'!O44/100*1.1)</f>
        <v>0</v>
      </c>
      <c r="N224" s="47">
        <f>(($F194*$F196%*4)*'Jul''15 Jem'!P44/100*1.1)</f>
        <v>0</v>
      </c>
      <c r="O224" s="47">
        <f>(($F194*$F196%*4)*'Jul''15 Jem'!Q44/100*1.1)</f>
        <v>0</v>
      </c>
      <c r="P224" s="47">
        <f>(($F194*$F196%*4)*'Jul''15 Jem'!R44/100*1.1)</f>
        <v>0</v>
      </c>
      <c r="Q224" s="47">
        <f>(($F194*$F196%*4)*'Jul''15 Jem'!S44/100*1.1)</f>
        <v>0</v>
      </c>
      <c r="R224" s="47">
        <f>(($F194*$F196%*4)*'Jul''15 Jem'!T44/100*1.1)</f>
        <v>0</v>
      </c>
      <c r="S224" s="47">
        <f>(($F194*$F196%*4)*'Jul''15 Jem'!U44/100*1.1)</f>
        <v>0</v>
      </c>
      <c r="U224" s="47">
        <f>(($F194*$F196%*4)*'Jul''15 Jem'!W44/100*1.1)</f>
        <v>0</v>
      </c>
    </row>
    <row r="225" spans="1:21">
      <c r="A225" s="47" t="s">
        <v>1218</v>
      </c>
      <c r="C225" s="47">
        <f>'Jul''15 Jem'!E39*'Jul''15 Jem'!E41*'Jul''15 Jem'!E45/100*1.1</f>
        <v>0</v>
      </c>
      <c r="D225" s="47">
        <f>'Jul''15 Jem'!F39*'Jul''15 Jem'!F41*'Jul''15 Jem'!F45/100*1.1</f>
        <v>0</v>
      </c>
      <c r="E225" s="47">
        <f>'Jul''15 Jem'!G39*'Jul''15 Jem'!G41*'Jul''15 Jem'!G45/100*1.1</f>
        <v>0</v>
      </c>
      <c r="F225" s="47">
        <f>'Jul''15 Jem'!H39*'Jul''15 Jem'!H41*'Jul''15 Jem'!H45/100*1.1</f>
        <v>0</v>
      </c>
      <c r="G225" s="47">
        <f>'Jul''15 Jem'!I39*'Jul''15 Jem'!I41*'Jul''15 Jem'!I45/100*1.1</f>
        <v>0</v>
      </c>
      <c r="H225" s="47">
        <f>'Jul''15 Jem'!J39*'Jul''15 Jem'!J41*'Jul''15 Jem'!J45/100*1.1</f>
        <v>0</v>
      </c>
      <c r="I225" s="47">
        <f>'Jul''15 Jem'!K39*'Jul''15 Jem'!K41*'Jul''15 Jem'!K45/100*1.1</f>
        <v>0</v>
      </c>
      <c r="J225" s="47">
        <f>'Jul''15 Jem'!L39*'Jul''15 Jem'!L41*'Jul''15 Jem'!L45/100*1.1</f>
        <v>0</v>
      </c>
      <c r="K225" s="47">
        <f>'Jul''15 Jem'!M39*'Jul''15 Jem'!M41*'Jul''15 Jem'!M45/100*1.1</f>
        <v>0</v>
      </c>
      <c r="L225" s="47">
        <f>'Jul''15 Jem'!N39*'Jul''15 Jem'!N41*'Jul''15 Jem'!N45/100*1.1</f>
        <v>0</v>
      </c>
      <c r="M225" s="47">
        <f>'Jul''15 Jem'!O39*'Jul''15 Jem'!O41*'Jul''15 Jem'!O45/100*1.1</f>
        <v>0</v>
      </c>
      <c r="N225" s="47">
        <f>'Jul''15 Jem'!P39*'Jul''15 Jem'!P41*'Jul''15 Jem'!P45/100*1.1</f>
        <v>0</v>
      </c>
      <c r="O225" s="47">
        <f>'Jul''15 Jem'!Q39*'Jul''15 Jem'!Q41*'Jul''15 Jem'!Q45/100*1.1</f>
        <v>0</v>
      </c>
      <c r="P225" s="47">
        <f>'Jul''15 Jem'!R39*'Jul''15 Jem'!R41*'Jul''15 Jem'!R45/100*1.1</f>
        <v>0</v>
      </c>
      <c r="Q225" s="47">
        <f>'Jul''15 Jem'!S39*'Jul''15 Jem'!S41*'Jul''15 Jem'!S45/100*1.1</f>
        <v>0</v>
      </c>
      <c r="R225" s="47">
        <f>'Jul''15 Jem'!T39*'Jul''15 Jem'!T41*'Jul''15 Jem'!T45/100*1.1</f>
        <v>0</v>
      </c>
      <c r="S225" s="47">
        <f>'Jul''15 Jem'!U39*'Jul''15 Jem'!U41*'Jul''15 Jem'!U45/100*1.1</f>
        <v>0</v>
      </c>
      <c r="U225" s="47">
        <f>'Jul''15 Jem'!W39*'Jul''15 Jem'!W41*'Jul''15 Jem'!W45/100*1.1</f>
        <v>0</v>
      </c>
    </row>
    <row r="226" spans="1:21">
      <c r="A226" s="47" t="s">
        <v>1204</v>
      </c>
      <c r="C226" s="47">
        <f>'Jul''15 Jem'!E40*'Jul''15 Jem'!E42*'Jul''15 Jem'!E46/100*1.1</f>
        <v>0</v>
      </c>
      <c r="D226" s="47">
        <f>'Jul''15 Jem'!F40*'Jul''15 Jem'!F42*'Jul''15 Jem'!F46/100*1.1</f>
        <v>0</v>
      </c>
      <c r="E226" s="47">
        <f>'Jul''15 Jem'!G40*'Jul''15 Jem'!G42*'Jul''15 Jem'!G46/100*1.1</f>
        <v>0</v>
      </c>
      <c r="F226" s="47">
        <f>'Jul''15 Jem'!H40*'Jul''15 Jem'!H42*'Jul''15 Jem'!H46/100*1.1</f>
        <v>0</v>
      </c>
      <c r="G226" s="47">
        <f>'Jul''15 Jem'!I40*'Jul''15 Jem'!I42*'Jul''15 Jem'!I46/100*1.1</f>
        <v>0</v>
      </c>
      <c r="H226" s="47">
        <f>'Jul''15 Jem'!J40*'Jul''15 Jem'!J42*'Jul''15 Jem'!J46/100*1.1</f>
        <v>0</v>
      </c>
      <c r="I226" s="47">
        <f>'Jul''15 Jem'!K40*'Jul''15 Jem'!K42*'Jul''15 Jem'!K46/100*1.1</f>
        <v>0</v>
      </c>
      <c r="J226" s="47">
        <f>'Jul''15 Jem'!L40*'Jul''15 Jem'!L42*'Jul''15 Jem'!L46/100*1.1</f>
        <v>0</v>
      </c>
      <c r="K226" s="47">
        <f>'Jul''15 Jem'!M40*'Jul''15 Jem'!M42*'Jul''15 Jem'!M46/100*1.1</f>
        <v>0</v>
      </c>
      <c r="L226" s="47">
        <f>'Jul''15 Jem'!N40*'Jul''15 Jem'!N42*'Jul''15 Jem'!N46/100*1.1</f>
        <v>0</v>
      </c>
      <c r="M226" s="47">
        <f>'Jul''15 Jem'!O40*'Jul''15 Jem'!O42*'Jul''15 Jem'!O46/100*1.1</f>
        <v>0</v>
      </c>
      <c r="N226" s="47">
        <f>'Jul''15 Jem'!P40*'Jul''15 Jem'!P42*'Jul''15 Jem'!P46/100*1.1</f>
        <v>0</v>
      </c>
      <c r="O226" s="47">
        <f>'Jul''15 Jem'!Q40*'Jul''15 Jem'!Q42*'Jul''15 Jem'!Q46/100*1.1</f>
        <v>0</v>
      </c>
      <c r="P226" s="47">
        <f>'Jul''15 Jem'!R40*'Jul''15 Jem'!R42*'Jul''15 Jem'!R46/100*1.1</f>
        <v>0</v>
      </c>
      <c r="Q226" s="47">
        <f>'Jul''15 Jem'!S40*'Jul''15 Jem'!S42*'Jul''15 Jem'!S46/100*1.1</f>
        <v>0</v>
      </c>
      <c r="R226" s="47">
        <f>'Jul''15 Jem'!T40*'Jul''15 Jem'!T42*'Jul''15 Jem'!T46/100*1.1</f>
        <v>0</v>
      </c>
      <c r="S226" s="47">
        <f>'Jul''15 Jem'!U40*'Jul''15 Jem'!U42*'Jul''15 Jem'!U46/100*1.1</f>
        <v>0</v>
      </c>
      <c r="U226" s="47">
        <f>'Jul''15 Jem'!W40*'Jul''15 Jem'!W42*'Jul''15 Jem'!W46/100*1.1</f>
        <v>0</v>
      </c>
    </row>
    <row r="227" spans="1:21">
      <c r="A227" s="47" t="s">
        <v>855</v>
      </c>
      <c r="C227" s="47">
        <f>365*'Jul''15 Jem'!E47/100*1.1</f>
        <v>0</v>
      </c>
      <c r="D227" s="47">
        <f>365*'Jul''15 Jem'!F47/100*1.1</f>
        <v>0</v>
      </c>
      <c r="E227" s="47">
        <f>365*'Jul''15 Jem'!G47/100*1.1</f>
        <v>0</v>
      </c>
      <c r="F227" s="47">
        <f>365*'Jul''15 Jem'!H47/100*1.1</f>
        <v>0</v>
      </c>
      <c r="G227" s="47">
        <f>365*'Jul''15 Jem'!I47/100*1.1</f>
        <v>0</v>
      </c>
      <c r="H227" s="47">
        <f>365*'Jul''15 Jem'!J47/100*1.1</f>
        <v>0</v>
      </c>
      <c r="I227" s="47">
        <f>365*'Jul''15 Jem'!K47/100*1.1</f>
        <v>0</v>
      </c>
      <c r="J227" s="47">
        <f>365*'Jul''15 Jem'!L47/100*1.1</f>
        <v>0</v>
      </c>
      <c r="K227" s="47">
        <f>365*'Jul''15 Jem'!M47/100*1.1</f>
        <v>0</v>
      </c>
      <c r="L227" s="47">
        <f>365*'Jul''15 Jem'!N47/100*1.1</f>
        <v>0</v>
      </c>
      <c r="M227" s="47">
        <f>365*'Jul''15 Jem'!O47/100*1.1</f>
        <v>0</v>
      </c>
      <c r="N227" s="47">
        <f>365*'Jul''15 Jem'!P47/100*1.1</f>
        <v>0</v>
      </c>
      <c r="O227" s="47">
        <f>365*'Jul''15 Jem'!Q47/100*1.1</f>
        <v>0</v>
      </c>
      <c r="P227" s="47">
        <f>365*'Jul''15 Jem'!R47/100*1.1</f>
        <v>0</v>
      </c>
      <c r="Q227" s="47">
        <f>365*'Jul''15 Jem'!S47/100*1.1</f>
        <v>0</v>
      </c>
      <c r="R227" s="47">
        <f>365*'Jul''15 Jem'!T47/100*1.1</f>
        <v>0</v>
      </c>
      <c r="S227" s="47">
        <f>365*'Jul''15 Jem'!U47/100*1.1</f>
        <v>0</v>
      </c>
      <c r="U227" s="47">
        <f>365*'Jul''15 Jem'!W47/100*1.1</f>
        <v>0</v>
      </c>
    </row>
    <row r="228" spans="1:21">
      <c r="A228" s="59" t="s">
        <v>1187</v>
      </c>
      <c r="B228" s="56"/>
      <c r="C228" s="59">
        <f>SUM(C223:C227)</f>
        <v>0</v>
      </c>
      <c r="D228" s="59">
        <f t="shared" ref="D228:U228" si="65">SUM(D223:D227)</f>
        <v>0</v>
      </c>
      <c r="E228" s="59">
        <f t="shared" si="65"/>
        <v>0</v>
      </c>
      <c r="F228" s="59">
        <f t="shared" si="65"/>
        <v>0</v>
      </c>
      <c r="G228" s="59">
        <f t="shared" si="65"/>
        <v>0</v>
      </c>
      <c r="H228" s="59">
        <f t="shared" si="65"/>
        <v>0</v>
      </c>
      <c r="I228" s="59">
        <f t="shared" si="65"/>
        <v>0</v>
      </c>
      <c r="J228" s="59">
        <f t="shared" si="65"/>
        <v>0</v>
      </c>
      <c r="K228" s="59">
        <f t="shared" si="65"/>
        <v>0</v>
      </c>
      <c r="L228" s="59">
        <f t="shared" si="65"/>
        <v>0</v>
      </c>
      <c r="M228" s="59">
        <f t="shared" si="65"/>
        <v>0</v>
      </c>
      <c r="N228" s="59">
        <f t="shared" si="65"/>
        <v>0</v>
      </c>
      <c r="O228" s="59">
        <f t="shared" si="65"/>
        <v>0</v>
      </c>
      <c r="P228" s="59">
        <f t="shared" si="65"/>
        <v>0</v>
      </c>
      <c r="Q228" s="59">
        <f t="shared" si="65"/>
        <v>0</v>
      </c>
      <c r="R228" s="59">
        <f t="shared" si="65"/>
        <v>0</v>
      </c>
      <c r="S228" s="59">
        <f t="shared" si="65"/>
        <v>0</v>
      </c>
      <c r="T228" s="59"/>
      <c r="U228" s="59">
        <f t="shared" si="65"/>
        <v>0</v>
      </c>
    </row>
    <row r="230" spans="1:21">
      <c r="A230" s="52" t="s">
        <v>1314</v>
      </c>
    </row>
    <row r="231" spans="1:21">
      <c r="A231" s="47" t="s">
        <v>1255</v>
      </c>
      <c r="C231" s="225">
        <f>(($F194*$F195%)*'Jul''15 UE'!E47/100*1.1)*4</f>
        <v>226.38000000000002</v>
      </c>
      <c r="D231" s="225">
        <f>(($F194*$F195%*4)*'Jul''15 UE'!F47/100*1.1)</f>
        <v>0</v>
      </c>
      <c r="E231" s="225">
        <f>(($F194*$F195%*4)*'Jul''15 UE'!G47/100*1.1)</f>
        <v>0</v>
      </c>
      <c r="F231" s="225">
        <f>(($F194*$F195%*4)*'Jul''15 UE'!H47/100*1.1)</f>
        <v>0</v>
      </c>
      <c r="G231" s="225">
        <f>(($F194*$F195%*4)*'Jul''15 UE'!I47/100*1.1)</f>
        <v>0</v>
      </c>
      <c r="H231" s="225">
        <f>(($F194*$F195%*4)*'Jul''15 UE'!J47/100*1.1)</f>
        <v>0</v>
      </c>
      <c r="I231" s="225">
        <f>(($F194*$F195%*4)*'Jul''15 UE'!K47/100*1.1)</f>
        <v>0</v>
      </c>
      <c r="J231" s="225">
        <f>(($F194*$F195%*4)*'Jul''15 UE'!L47/100*1.1)</f>
        <v>0</v>
      </c>
      <c r="K231" s="225">
        <f>(($F194*$F195%*4)*'Jul''15 UE'!M47/100*1.1)</f>
        <v>0</v>
      </c>
      <c r="L231" s="225">
        <f>(($F194*$F195%*4)*'Jul''15 UE'!N47/100*1.1)</f>
        <v>0</v>
      </c>
      <c r="M231" s="225">
        <f>(($F194*$F195%*4)*'Jul''15 UE'!O47/100*1.1)</f>
        <v>0</v>
      </c>
      <c r="N231" s="225">
        <f>(($F194*$F195%*4)*'Jul''15 UE'!P47/100*1.1)</f>
        <v>0</v>
      </c>
      <c r="O231" s="225">
        <f>(($F194*$F195%*4)*'Jul''15 UE'!Q47/100*1.1)</f>
        <v>0</v>
      </c>
      <c r="P231" s="225">
        <f>(($F194*$F195%*4)*'Jul''15 UE'!R47/100*1.1)</f>
        <v>0</v>
      </c>
      <c r="Q231" s="225">
        <f>(($F194*$F195%*4)*'Jul''15 UE'!S47/100*1.1)</f>
        <v>0</v>
      </c>
      <c r="R231" s="225">
        <f>(($F194*$F195%*4)*'Jul''15 UE'!T47/100*1.1)</f>
        <v>0</v>
      </c>
      <c r="S231" s="225">
        <f>(($F194*$F195%*4)*'Jul''15 UE'!U47/100*1.1)</f>
        <v>0</v>
      </c>
      <c r="T231" s="225"/>
      <c r="U231" s="225">
        <f>(($F194*$F195%*4)*'Jul''15 UE'!W47/100*1.1)</f>
        <v>0</v>
      </c>
    </row>
    <row r="232" spans="1:21">
      <c r="A232" s="47" t="s">
        <v>1256</v>
      </c>
      <c r="C232" s="225">
        <f>(($F194*$F196%)*'Jul''15 UE'!E48/100*1.1)*4</f>
        <v>609.048</v>
      </c>
      <c r="D232" s="225">
        <f>(($F194*$F196%*4)*'Jul''15 UE'!F48/100*1.1)</f>
        <v>0</v>
      </c>
      <c r="E232" s="225">
        <f>(($F194*$F196%*4)*'Jul''15 UE'!G48/100*1.1)</f>
        <v>0</v>
      </c>
      <c r="F232" s="225">
        <f>(($F194*$F196%*4)*'Jul''15 UE'!H48/100*1.1)</f>
        <v>0</v>
      </c>
      <c r="G232" s="225">
        <f>(($F194*$F196%*4)*'Jul''15 UE'!I48/100*1.1)</f>
        <v>0</v>
      </c>
      <c r="H232" s="225">
        <f>(($F194*$F196%*4)*'Jul''15 UE'!J48/100*1.1)</f>
        <v>0</v>
      </c>
      <c r="I232" s="225">
        <f>(($F194*$F196%*4)*'Jul''15 UE'!K48/100*1.1)</f>
        <v>0</v>
      </c>
      <c r="J232" s="225">
        <f>(($F194*$F196%*4)*'Jul''15 UE'!L48/100*1.1)</f>
        <v>0</v>
      </c>
      <c r="K232" s="225">
        <f>(($F194*$F196%*4)*'Jul''15 UE'!M48/100*1.1)</f>
        <v>0</v>
      </c>
      <c r="L232" s="225">
        <f>(($F194*$F196%*4)*'Jul''15 UE'!N48/100*1.1)</f>
        <v>0</v>
      </c>
      <c r="M232" s="225">
        <f>(($F194*$F196%*4)*'Jul''15 UE'!O48/100*1.1)</f>
        <v>0</v>
      </c>
      <c r="N232" s="225">
        <f>(($F194*$F196%*4)*'Jul''15 UE'!P48/100*1.1)</f>
        <v>0</v>
      </c>
      <c r="O232" s="225">
        <f>(($F194*$F196%*4)*'Jul''15 UE'!Q48/100*1.1)</f>
        <v>0</v>
      </c>
      <c r="P232" s="225">
        <f>(($F194*$F196%*4)*'Jul''15 UE'!R48/100*1.1)</f>
        <v>0</v>
      </c>
      <c r="Q232" s="225">
        <f>(($F194*$F196%*4)*'Jul''15 UE'!S48/100*1.1)</f>
        <v>0</v>
      </c>
      <c r="R232" s="225">
        <f>(($F194*$F196%*4)*'Jul''15 UE'!T48/100*1.1)</f>
        <v>0</v>
      </c>
      <c r="S232" s="225">
        <f>(($F194*$F196%*4)*'Jul''15 UE'!U48/100*1.1)</f>
        <v>0</v>
      </c>
      <c r="T232" s="225"/>
      <c r="U232" s="225">
        <f>(($F194*$F196%*4)*'Jul''15 UE'!W48/100*1.1)</f>
        <v>0</v>
      </c>
    </row>
    <row r="233" spans="1:21">
      <c r="A233" s="47" t="s">
        <v>1218</v>
      </c>
      <c r="C233" s="225">
        <f>'Jul''15 UE'!E43*'Jul''15 UE'!E45*'Jul''15 UE'!E49/100*1.1</f>
        <v>160.53497130000002</v>
      </c>
      <c r="D233" s="225">
        <f>'Jul''15 UE'!F43*'Jul''15 UE'!F45*'Jul''15 UE'!F49/100*1.1</f>
        <v>0</v>
      </c>
      <c r="E233" s="225">
        <f>'Jul''15 UE'!G43*'Jul''15 UE'!G45*'Jul''15 UE'!G49/100*1.1</f>
        <v>0</v>
      </c>
      <c r="F233" s="225">
        <f>'Jul''15 UE'!H43*'Jul''15 UE'!H45*'Jul''15 UE'!H49/100*1.1</f>
        <v>0</v>
      </c>
      <c r="G233" s="225">
        <f>'Jul''15 UE'!I43*'Jul''15 UE'!I45*'Jul''15 UE'!I49/100*1.1</f>
        <v>0</v>
      </c>
      <c r="H233" s="225">
        <f>'Jul''15 UE'!J43*'Jul''15 UE'!J45*'Jul''15 UE'!J49/100*1.1</f>
        <v>0</v>
      </c>
      <c r="I233" s="225">
        <f>'Jul''15 UE'!K43*'Jul''15 UE'!K45*'Jul''15 UE'!K49/100*1.1</f>
        <v>0</v>
      </c>
      <c r="J233" s="225">
        <f>'Jul''15 UE'!L43*'Jul''15 UE'!L45*'Jul''15 UE'!L49/100*1.1</f>
        <v>0</v>
      </c>
      <c r="K233" s="225">
        <f>'Jul''15 UE'!M43*'Jul''15 UE'!M45*'Jul''15 UE'!M49/100*1.1</f>
        <v>0</v>
      </c>
      <c r="L233" s="225">
        <f>'Jul''15 UE'!N43*'Jul''15 UE'!N45*'Jul''15 UE'!N49/100*1.1</f>
        <v>0</v>
      </c>
      <c r="M233" s="225">
        <f>'Jul''15 UE'!O43*'Jul''15 UE'!O45*'Jul''15 UE'!O49/100*1.1</f>
        <v>0</v>
      </c>
      <c r="N233" s="225">
        <f>'Jul''15 UE'!P43*'Jul''15 UE'!P45*'Jul''15 UE'!P49/100*1.1</f>
        <v>0</v>
      </c>
      <c r="O233" s="225">
        <f>'Jul''15 UE'!Q43*'Jul''15 UE'!Q45*'Jul''15 UE'!Q49/100*1.1</f>
        <v>0</v>
      </c>
      <c r="P233" s="225">
        <f>'Jul''15 UE'!R43*'Jul''15 UE'!R45*'Jul''15 UE'!R49/100*1.1</f>
        <v>0</v>
      </c>
      <c r="Q233" s="225">
        <f>'Jul''15 UE'!S43*'Jul''15 UE'!S45*'Jul''15 UE'!S49/100*1.1</f>
        <v>0</v>
      </c>
      <c r="R233" s="225">
        <f>'Jul''15 UE'!T43*'Jul''15 UE'!T45*'Jul''15 UE'!T49/100*1.1</f>
        <v>0</v>
      </c>
      <c r="S233" s="225">
        <f>'Jul''15 UE'!U43*'Jul''15 UE'!U45*'Jul''15 UE'!U49/100*1.1</f>
        <v>0</v>
      </c>
      <c r="T233" s="225"/>
      <c r="U233" s="225">
        <f>'Jul''15 UE'!W43*'Jul''15 UE'!W45*'Jul''15 UE'!W49/100*1.1</f>
        <v>0</v>
      </c>
    </row>
    <row r="234" spans="1:21">
      <c r="A234" s="47" t="s">
        <v>1204</v>
      </c>
      <c r="C234" s="225">
        <f>'Jul''15 UE'!E44*'Jul''15 UE'!E46*'Jul''15 UE'!E50/100*1.1</f>
        <v>168.32330240000002</v>
      </c>
      <c r="D234" s="225">
        <f>'Jul''15 UE'!F44*'Jul''15 UE'!F46*'Jul''15 UE'!F50/100*1.1</f>
        <v>0</v>
      </c>
      <c r="E234" s="225">
        <f>'Jul''15 UE'!G44*'Jul''15 UE'!G46*'Jul''15 UE'!G50/100*1.1</f>
        <v>0</v>
      </c>
      <c r="F234" s="225">
        <f>'Jul''15 UE'!H44*'Jul''15 UE'!H46*'Jul''15 UE'!H50/100*1.1</f>
        <v>0</v>
      </c>
      <c r="G234" s="225">
        <f>'Jul''15 UE'!I44*'Jul''15 UE'!I46*'Jul''15 UE'!I50/100*1.1</f>
        <v>0</v>
      </c>
      <c r="H234" s="225">
        <f>'Jul''15 UE'!J44*'Jul''15 UE'!J46*'Jul''15 UE'!J50/100*1.1</f>
        <v>0</v>
      </c>
      <c r="I234" s="225">
        <f>'Jul''15 UE'!K44*'Jul''15 UE'!K46*'Jul''15 UE'!K50/100*1.1</f>
        <v>0</v>
      </c>
      <c r="J234" s="225">
        <f>'Jul''15 UE'!L44*'Jul''15 UE'!L46*'Jul''15 UE'!L50/100*1.1</f>
        <v>0</v>
      </c>
      <c r="K234" s="225">
        <f>'Jul''15 UE'!M44*'Jul''15 UE'!M46*'Jul''15 UE'!M50/100*1.1</f>
        <v>0</v>
      </c>
      <c r="L234" s="225">
        <f>'Jul''15 UE'!N44*'Jul''15 UE'!N46*'Jul''15 UE'!N50/100*1.1</f>
        <v>0</v>
      </c>
      <c r="M234" s="225">
        <f>'Jul''15 UE'!O44*'Jul''15 UE'!O46*'Jul''15 UE'!O50/100*1.1</f>
        <v>0</v>
      </c>
      <c r="N234" s="225">
        <f>'Jul''15 UE'!P44*'Jul''15 UE'!P46*'Jul''15 UE'!P50/100*1.1</f>
        <v>0</v>
      </c>
      <c r="O234" s="225">
        <f>'Jul''15 UE'!Q44*'Jul''15 UE'!Q46*'Jul''15 UE'!Q50/100*1.1</f>
        <v>0</v>
      </c>
      <c r="P234" s="225">
        <f>'Jul''15 UE'!R44*'Jul''15 UE'!R46*'Jul''15 UE'!R50/100*1.1</f>
        <v>0</v>
      </c>
      <c r="Q234" s="225">
        <f>'Jul''15 UE'!S44*'Jul''15 UE'!S46*'Jul''15 UE'!S50/100*1.1</f>
        <v>0</v>
      </c>
      <c r="R234" s="225">
        <f>'Jul''15 UE'!T44*'Jul''15 UE'!T46*'Jul''15 UE'!T50/100*1.1</f>
        <v>0</v>
      </c>
      <c r="S234" s="225">
        <f>'Jul''15 UE'!U44*'Jul''15 UE'!U46*'Jul''15 UE'!U50/100*1.1</f>
        <v>0</v>
      </c>
      <c r="T234" s="225"/>
      <c r="U234" s="225">
        <f>'Jul''15 UE'!W44*'Jul''15 UE'!W46*'Jul''15 UE'!W50/100*1.1</f>
        <v>0</v>
      </c>
    </row>
    <row r="235" spans="1:21">
      <c r="A235" s="47" t="s">
        <v>855</v>
      </c>
      <c r="C235" s="225">
        <f>365*'Jul''15 UE'!E51/100*1.1</f>
        <v>437.43425000000008</v>
      </c>
      <c r="D235" s="225">
        <f>365*'Jul''15 UE'!F51/100*1.1</f>
        <v>0</v>
      </c>
      <c r="E235" s="225">
        <f>365*'Jul''15 UE'!G51/100*1.1</f>
        <v>0</v>
      </c>
      <c r="F235" s="225">
        <f>365*'Jul''15 UE'!H51/100*1.1</f>
        <v>0</v>
      </c>
      <c r="G235" s="225">
        <f>365*'Jul''15 UE'!I51/100*1.1</f>
        <v>0</v>
      </c>
      <c r="H235" s="225">
        <f>365*'Jul''15 UE'!J51/100*1.1</f>
        <v>0</v>
      </c>
      <c r="I235" s="225">
        <f>365*'Jul''15 UE'!K51/100*1.1</f>
        <v>0</v>
      </c>
      <c r="J235" s="225">
        <f>365*'Jul''15 UE'!L51/100*1.1</f>
        <v>0</v>
      </c>
      <c r="K235" s="225">
        <f>365*'Jul''15 UE'!M51/100*1.1</f>
        <v>0</v>
      </c>
      <c r="L235" s="225">
        <f>365*'Jul''15 UE'!N51/100*1.1</f>
        <v>0</v>
      </c>
      <c r="M235" s="225">
        <f>365*'Jul''15 UE'!O51/100*1.1</f>
        <v>0</v>
      </c>
      <c r="N235" s="225">
        <f>365*'Jul''15 UE'!P51/100*1.1</f>
        <v>0</v>
      </c>
      <c r="O235" s="225">
        <f>365*'Jul''15 UE'!Q51/100*1.1</f>
        <v>0</v>
      </c>
      <c r="P235" s="225">
        <f>365*'Jul''15 UE'!R51/100*1.1</f>
        <v>0</v>
      </c>
      <c r="Q235" s="225">
        <f>365*'Jul''15 UE'!S51/100*1.1</f>
        <v>0</v>
      </c>
      <c r="R235" s="225">
        <f>365*'Jul''15 UE'!T51/100*1.1</f>
        <v>0</v>
      </c>
      <c r="S235" s="225">
        <f>365*'Jul''15 UE'!U51/100*1.1</f>
        <v>0</v>
      </c>
      <c r="T235" s="225"/>
      <c r="U235" s="225">
        <f>365*'Jul''15 UE'!W51/100*1.1</f>
        <v>0</v>
      </c>
    </row>
    <row r="236" spans="1:21">
      <c r="A236" s="59" t="s">
        <v>1187</v>
      </c>
      <c r="B236" s="56"/>
      <c r="C236" s="59">
        <f>SUM(C231:C235)</f>
        <v>1601.7205237000001</v>
      </c>
      <c r="D236" s="59">
        <f t="shared" ref="D236:U236" si="66">SUM(D231:D235)</f>
        <v>0</v>
      </c>
      <c r="E236" s="59">
        <f t="shared" si="66"/>
        <v>0</v>
      </c>
      <c r="F236" s="59">
        <f t="shared" si="66"/>
        <v>0</v>
      </c>
      <c r="G236" s="59">
        <f t="shared" si="66"/>
        <v>0</v>
      </c>
      <c r="H236" s="59">
        <f t="shared" si="66"/>
        <v>0</v>
      </c>
      <c r="I236" s="59">
        <f t="shared" si="66"/>
        <v>0</v>
      </c>
      <c r="J236" s="59">
        <f t="shared" si="66"/>
        <v>0</v>
      </c>
      <c r="K236" s="59">
        <f t="shared" si="66"/>
        <v>0</v>
      </c>
      <c r="L236" s="59">
        <f t="shared" si="66"/>
        <v>0</v>
      </c>
      <c r="M236" s="59">
        <f t="shared" si="66"/>
        <v>0</v>
      </c>
      <c r="N236" s="59">
        <f t="shared" si="66"/>
        <v>0</v>
      </c>
      <c r="O236" s="59">
        <f t="shared" si="66"/>
        <v>0</v>
      </c>
      <c r="P236" s="59">
        <f t="shared" si="66"/>
        <v>0</v>
      </c>
      <c r="Q236" s="59">
        <f t="shared" si="66"/>
        <v>0</v>
      </c>
      <c r="R236" s="59">
        <f t="shared" si="66"/>
        <v>0</v>
      </c>
      <c r="S236" s="59">
        <f t="shared" si="66"/>
        <v>0</v>
      </c>
      <c r="T236" s="59"/>
      <c r="U236" s="59">
        <f t="shared" si="66"/>
        <v>0</v>
      </c>
    </row>
  </sheetData>
  <sheetProtection algorithmName="SHA-512" hashValue="cr7BKKjxP/mlXAlL9/FPXx+4SU95aGQao4IXZFnATfxfKiaLGbeQ2spIDR6mNOqVL4IECdmhKNI7drEoXd+4eg==" saltValue="bl1oY4yzYbe3QKS4Yskosw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74"/>
  <dimension ref="A1:S190"/>
  <sheetViews>
    <sheetView workbookViewId="0">
      <selection activeCell="A48" sqref="A48:XFD87"/>
    </sheetView>
  </sheetViews>
  <sheetFormatPr baseColWidth="10" defaultColWidth="9.1640625" defaultRowHeight="13"/>
  <cols>
    <col min="1" max="1" width="16.33203125" style="47" customWidth="1"/>
    <col min="2" max="2" width="3.1640625" style="47" customWidth="1"/>
    <col min="3" max="12" width="11.6640625" style="47" customWidth="1"/>
    <col min="13" max="13" width="13" style="47" customWidth="1"/>
    <col min="14" max="14" width="13.33203125" style="47" customWidth="1"/>
    <col min="15" max="15" width="12.6640625" style="47" customWidth="1"/>
    <col min="16" max="16" width="12.33203125" style="47" customWidth="1"/>
    <col min="17" max="17" width="13.83203125" style="47" customWidth="1"/>
    <col min="18" max="18" width="15.33203125" style="47" customWidth="1"/>
    <col min="19" max="19" width="15" style="47" customWidth="1"/>
    <col min="20" max="16384" width="9.1640625" style="47"/>
  </cols>
  <sheetData>
    <row r="1" spans="1:19">
      <c r="A1" s="46" t="s">
        <v>1036</v>
      </c>
    </row>
    <row r="2" spans="1:19">
      <c r="A2" s="209"/>
      <c r="B2" s="209"/>
      <c r="C2" s="209"/>
      <c r="D2" s="209"/>
      <c r="E2" s="209"/>
      <c r="F2" s="209"/>
      <c r="G2" s="209"/>
      <c r="H2" s="209"/>
      <c r="I2" s="209"/>
      <c r="J2" s="209"/>
      <c r="K2" s="209"/>
      <c r="L2" s="209"/>
      <c r="M2" s="209"/>
      <c r="N2" s="209"/>
      <c r="O2" s="209"/>
      <c r="P2" s="209"/>
      <c r="Q2" s="209"/>
      <c r="R2" s="209"/>
      <c r="S2" s="209"/>
    </row>
    <row r="3" spans="1:19">
      <c r="A3" s="49" t="s">
        <v>1167</v>
      </c>
    </row>
    <row r="5" spans="1:19">
      <c r="A5" s="50" t="s">
        <v>900</v>
      </c>
      <c r="B5" s="50" t="s">
        <v>1089</v>
      </c>
      <c r="F5" s="63">
        <v>1200</v>
      </c>
    </row>
    <row r="7" spans="1:19">
      <c r="A7" s="52" t="s">
        <v>873</v>
      </c>
      <c r="B7" s="53"/>
      <c r="C7" s="54" t="s">
        <v>1093</v>
      </c>
      <c r="D7" s="54" t="s">
        <v>1322</v>
      </c>
      <c r="E7" s="54" t="s">
        <v>1038</v>
      </c>
      <c r="F7" s="54" t="s">
        <v>1052</v>
      </c>
      <c r="G7" s="54" t="s">
        <v>762</v>
      </c>
      <c r="H7" s="54" t="s">
        <v>1246</v>
      </c>
      <c r="I7" s="54" t="s">
        <v>1175</v>
      </c>
      <c r="J7" s="54" t="s">
        <v>1108</v>
      </c>
      <c r="K7" s="54" t="s">
        <v>987</v>
      </c>
      <c r="L7" s="54" t="s">
        <v>1316</v>
      </c>
      <c r="M7" s="54" t="s">
        <v>1091</v>
      </c>
      <c r="N7" s="54" t="s">
        <v>784</v>
      </c>
      <c r="O7" s="54" t="s">
        <v>1157</v>
      </c>
      <c r="P7" s="54" t="s">
        <v>871</v>
      </c>
      <c r="Q7" s="54" t="s">
        <v>785</v>
      </c>
      <c r="R7" s="55" t="s">
        <v>865</v>
      </c>
      <c r="S7" s="55" t="s">
        <v>773</v>
      </c>
    </row>
    <row r="8" spans="1:19">
      <c r="A8" s="47" t="s">
        <v>1296</v>
      </c>
      <c r="C8" s="68">
        <f>IF($F5&gt;='Jan''15 CP'!E7,('Jan''15 CP'!E7*'Jan''15 CP'!E8/100),('Bills Jan''15'!$F5*'Jan''15 CP'!E8/100))</f>
        <v>249.98159999999999</v>
      </c>
      <c r="D8" s="61">
        <f>IF($F5&gt;='Jan''15 CP'!F7,('Jan''15 CP'!F7*'Jan''15 CP'!F8/100),('Bills Jan''15'!$F5*'Jan''15 CP'!F8/100))</f>
        <v>236.06879999999998</v>
      </c>
      <c r="E8" s="61">
        <f>IF($F5&gt;='Jan''15 CP'!G7,('Jan''15 CP'!G7*'Jan''15 CP'!G8/100),('Bills Jan''15'!$F5*'Jan''15 CP'!G8/100))</f>
        <v>241.791</v>
      </c>
      <c r="F8" s="61">
        <f>$F5*'Jan''15 CP'!H8/100</f>
        <v>264</v>
      </c>
      <c r="G8" s="61">
        <f>$F5*'Jan''15 CP'!I8/100</f>
        <v>278.52</v>
      </c>
      <c r="H8" s="61">
        <f>IF($F5&gt;='Jan''15 CP'!J7,('Jan''15 CP'!J7*'Jan''15 CP'!J8/100),('Bills Jan''15'!$F5*'Jan''15 CP'!J8/100))</f>
        <v>268.04579999999999</v>
      </c>
      <c r="I8" s="61">
        <f>IF($F5&gt;='Jan''15 CP'!K7,('Jan''15 CP'!K7*'Jan''15 CP'!K8/100),('Bills Jan''15'!$F5*'Jan''15 CP'!K8/100))</f>
        <v>249.98159999999999</v>
      </c>
      <c r="J8" s="61">
        <f>IF($F5&gt;='Jan''15 CP'!L7,('Jan''15 CP'!L7*'Jan''15 CP'!L8/100),('Bills Jan''15'!$F5*'Jan''15 CP'!L8/100))</f>
        <v>226.64399999999998</v>
      </c>
      <c r="K8" s="61">
        <f>IF($F5&gt;='Jan''15 CP'!M7,('Jan''15 CP'!M7*'Jan''15 CP'!M8/100),('Bills Jan''15'!$F5*'Jan''15 CP'!M8/100))</f>
        <v>242.7396</v>
      </c>
      <c r="L8" s="61">
        <f>IF($F5&gt;='Jan''15 CP'!N7,('Jan''15 CP'!N7*'Jan''15 CP'!N8/100),('Bills Jan''15'!$F5*'Jan''15 CP'!N8/100))</f>
        <v>247.04399999999998</v>
      </c>
      <c r="M8" s="61">
        <f>IF($F5&gt;='Jan''15 CP'!O7,('Jan''15 CP'!O7*'Jan''15 CP'!O8/100),('Bills Jan''15'!$F5*'Jan''15 CP'!O8/100))</f>
        <v>236.06879999999998</v>
      </c>
      <c r="N8" s="61">
        <f>IF($F5&gt;='Jan''15 CP'!P7,('Jan''15 CP'!P7*'Jan''15 CP'!P8/100),('Bills Jan''15'!$F5*'Jan''15 CP'!P8/100))</f>
        <v>153.64800000000002</v>
      </c>
      <c r="O8" s="61">
        <f>IF($F5&gt;='Jan''15 CP'!Q7,('Jan''15 CP'!Q7*'Jan''15 CP'!Q8/100),('Bills Jan''15'!$F5*'Jan''15 CP'!Q8/100))</f>
        <v>254.02079999999998</v>
      </c>
      <c r="P8" s="61">
        <f>IF($F5&gt;='Jan''15 CP'!R7,('Jan''15 CP'!R7*'Jan''15 CP'!R8/100),('Bills Jan''15'!$F5*'Jan''15 CP'!R8/100))</f>
        <v>237.864</v>
      </c>
      <c r="Q8" s="61">
        <f>IF($F5&gt;='Jan''15 CP'!S7,('Jan''15 CP'!S7*'Jan''15 CP'!S8/100),('Bills Jan''15'!$F5*'Jan''15 CP'!S8/100))</f>
        <v>234.27360000000002</v>
      </c>
      <c r="R8" s="56"/>
      <c r="S8" s="56"/>
    </row>
    <row r="9" spans="1:19">
      <c r="A9" s="47" t="s">
        <v>695</v>
      </c>
      <c r="C9" s="68">
        <f>IF(($F5&lt;'Jan''15 CP'!E7),(0),('Bills Jan''15'!$F5-'Jan''15 CP'!E7)*'Jan''15 CP'!E9/100)</f>
        <v>46.193400000000004</v>
      </c>
      <c r="D9" s="61">
        <f>IF(($F5&lt;'Jan''15 CP'!F7),(0),('Bills Jan''15'!$F5-'Jan''15 CP'!F7)*'Jan''15 CP'!F9/100)</f>
        <v>45.916199999999996</v>
      </c>
      <c r="E9" s="61">
        <f>IF(($F5&lt;'Jan''15 CP'!G7),(0),('Bills Jan''15'!$F5-'Jan''15 CP'!G7)*'Jan''15 CP'!G9/100)</f>
        <v>47.718000000000004</v>
      </c>
      <c r="F9" s="61">
        <v>0</v>
      </c>
      <c r="G9" s="61">
        <f>IF(($F5&lt;'Jan''15 CP'!I7),(0),('Bills Jan''15'!$F5-'Jan''15 CP'!I7)*'Jan''15 CP'!I9/100)</f>
        <v>0</v>
      </c>
      <c r="H9" s="61">
        <f>IF(($F5&lt;'Jan''15 CP'!J7),(0),('Bills Jan''15'!$F5-'Jan''15 CP'!J7)*'Jan''15 CP'!J9/100)</f>
        <v>52.192799999999998</v>
      </c>
      <c r="I9" s="61">
        <f>IF(($F5&lt;'Jan''15 CP'!K7),(0),('Bills Jan''15'!$F5-'Jan''15 CP'!K7)*'Jan''15 CP'!K9/100)</f>
        <v>46.193400000000004</v>
      </c>
      <c r="J9" s="61">
        <f>IF(($F5&lt;'Jan''15 CP'!L7),(0),('Bills Jan''15'!$F5-'Jan''15 CP'!L7)*'Jan''15 CP'!L9/100)</f>
        <v>40.986000000000004</v>
      </c>
      <c r="K9" s="61">
        <f>IF(($F5&lt;'Jan''15 CP'!M7),(0),('Bills Jan''15'!$F5-'Jan''15 CP'!M7)*'Jan''15 CP'!M9/100)</f>
        <v>45.376199999999997</v>
      </c>
      <c r="L9" s="61">
        <f>IF(($F5&lt;'Jan''15 CP'!N7),(0),('Bills Jan''15'!$F5-'Jan''15 CP'!N7)*'Jan''15 CP'!N9/100)</f>
        <v>46.313999999999993</v>
      </c>
      <c r="M9" s="61">
        <f>IF(($F5&lt;'Jan''15 CP'!O7),(0),('Bills Jan''15'!$F5-'Jan''15 CP'!O7)*'Jan''15 CP'!O9/100)</f>
        <v>45.916199999999996</v>
      </c>
      <c r="N9" s="61">
        <f>IF(($F5&lt;'Jan''15 CP'!P7),(0),('Bills Jan''15'!$F5-'Jan''15 CP'!P7)*'Jan''15 CP'!P9/100)</f>
        <v>134.178</v>
      </c>
      <c r="O9" s="61">
        <f>IF(($F5&lt;'Jan''15 CP'!Q7),(0),('Bills Jan''15'!$F5-'Jan''15 CP'!Q7)*'Jan''15 CP'!Q9/100)</f>
        <v>48.787200000000006</v>
      </c>
      <c r="P9" s="61">
        <f>IF(($F5&lt;'Jan''15 CP'!R7),(0),('Bills Jan''15'!$F5-'Jan''15 CP'!R7)*'Jan''15 CP'!R9/100)</f>
        <v>47.203199999999995</v>
      </c>
      <c r="Q9" s="61">
        <f>IF(($F5&lt;'Jan''15 CP'!S7),(0),('Bills Jan''15'!$F5-'Jan''15 CP'!S7)*'Jan''15 CP'!S9/100)</f>
        <v>47.064599999999999</v>
      </c>
      <c r="R9" s="56"/>
      <c r="S9" s="56"/>
    </row>
    <row r="10" spans="1:19">
      <c r="A10" s="47" t="s">
        <v>855</v>
      </c>
      <c r="C10" s="68">
        <f>(91*'Jan''15 CP'!E10)/100</f>
        <v>99.889790000000005</v>
      </c>
      <c r="D10" s="61">
        <f>(91*'Jan''15 CP'!F10)/100</f>
        <v>99.899799999999999</v>
      </c>
      <c r="E10" s="61">
        <f>(91*'Jan''15 CP'!G10)/100</f>
        <v>102.102</v>
      </c>
      <c r="F10" s="61">
        <f>(91*'Jan''15 CP'!H10)/100</f>
        <v>115.10590000000001</v>
      </c>
      <c r="G10" s="61">
        <f>(91*'Jan''15 CP'!I10)/100</f>
        <v>110.11</v>
      </c>
      <c r="H10" s="61">
        <f>(91*'Jan''15 CP'!J10)/100</f>
        <v>119.43932000000001</v>
      </c>
      <c r="I10" s="61">
        <f>(91*'Jan''15 CP'!K10)/100</f>
        <v>99.889790000000005</v>
      </c>
      <c r="J10" s="61">
        <f>(91*'Jan''15 CP'!L10)/100</f>
        <v>95.094999999999999</v>
      </c>
      <c r="K10" s="61">
        <f>(91*'Jan''15 CP'!M10)/100</f>
        <v>103.69723</v>
      </c>
      <c r="L10" s="61">
        <f>(91*'Jan''15 CP'!N10)/100</f>
        <v>91.819000000000003</v>
      </c>
      <c r="M10" s="61">
        <f>(91*'Jan''15 CP'!O10)/100</f>
        <v>99.899799999999999</v>
      </c>
      <c r="N10" s="61">
        <f>(91*'Jan''15 CP'!P10)/100</f>
        <v>98.938839999999999</v>
      </c>
      <c r="O10" s="61">
        <f>(91*'Jan''15 CP'!Q10)/100</f>
        <v>74.824749999999995</v>
      </c>
      <c r="P10" s="61">
        <f>(91*'Jan''15 CP'!R10)/100</f>
        <v>106.79669</v>
      </c>
      <c r="Q10" s="61">
        <f>(91*'Jan''15 CP'!S10)/100</f>
        <v>96.816720000000004</v>
      </c>
      <c r="R10" s="56">
        <f>AVERAGE(C10:Q10)</f>
        <v>100.95497533333332</v>
      </c>
      <c r="S10" s="56">
        <f>R10*4</f>
        <v>403.81990133333329</v>
      </c>
    </row>
    <row r="11" spans="1:19">
      <c r="A11" s="47" t="s">
        <v>1315</v>
      </c>
      <c r="C11" s="68">
        <f>SUM(C8:C10)</f>
        <v>396.06479000000002</v>
      </c>
      <c r="D11" s="61">
        <f t="shared" ref="D11:L11" si="0">SUM(D8:D10)</f>
        <v>381.88479999999993</v>
      </c>
      <c r="E11" s="61">
        <f t="shared" si="0"/>
        <v>391.61099999999999</v>
      </c>
      <c r="F11" s="61">
        <f>SUM(F8:F10)</f>
        <v>379.10590000000002</v>
      </c>
      <c r="G11" s="61">
        <f t="shared" si="0"/>
        <v>388.63</v>
      </c>
      <c r="H11" s="61">
        <f t="shared" si="0"/>
        <v>439.67791999999997</v>
      </c>
      <c r="I11" s="61">
        <f t="shared" si="0"/>
        <v>396.06479000000002</v>
      </c>
      <c r="J11" s="61">
        <f t="shared" si="0"/>
        <v>362.72500000000002</v>
      </c>
      <c r="K11" s="61">
        <f t="shared" si="0"/>
        <v>391.81302999999997</v>
      </c>
      <c r="L11" s="61">
        <f t="shared" si="0"/>
        <v>385.17699999999996</v>
      </c>
      <c r="M11" s="61">
        <f>SUM(M8:M10)</f>
        <v>381.88479999999993</v>
      </c>
      <c r="N11" s="61">
        <f>SUM(N8:N10)</f>
        <v>386.76484000000005</v>
      </c>
      <c r="O11" s="61">
        <f>SUM(O8:O10)</f>
        <v>377.63274999999999</v>
      </c>
      <c r="P11" s="61">
        <f>SUM(P8:P10)</f>
        <v>391.86389000000003</v>
      </c>
      <c r="Q11" s="61">
        <f>SUM(Q8:Q10)</f>
        <v>378.15492000000006</v>
      </c>
      <c r="R11" s="56">
        <f>AVERAGE(C11:Q11)</f>
        <v>388.60369533333329</v>
      </c>
      <c r="S11" s="56"/>
    </row>
    <row r="12" spans="1:19">
      <c r="A12" s="57" t="s">
        <v>1187</v>
      </c>
      <c r="B12" s="58"/>
      <c r="C12" s="59">
        <f>(C11*4)</f>
        <v>1584.2591600000001</v>
      </c>
      <c r="D12" s="59">
        <f t="shared" ref="D12:L12" si="1">(D11*4)</f>
        <v>1527.5391999999997</v>
      </c>
      <c r="E12" s="59">
        <f t="shared" si="1"/>
        <v>1566.444</v>
      </c>
      <c r="F12" s="59">
        <f>(F11*4)</f>
        <v>1516.4236000000001</v>
      </c>
      <c r="G12" s="59">
        <f t="shared" si="1"/>
        <v>1554.52</v>
      </c>
      <c r="H12" s="59">
        <f t="shared" si="1"/>
        <v>1758.7116799999999</v>
      </c>
      <c r="I12" s="59">
        <f t="shared" si="1"/>
        <v>1584.2591600000001</v>
      </c>
      <c r="J12" s="59">
        <f t="shared" si="1"/>
        <v>1450.9</v>
      </c>
      <c r="K12" s="59">
        <f t="shared" si="1"/>
        <v>1567.2521199999999</v>
      </c>
      <c r="L12" s="59">
        <f t="shared" si="1"/>
        <v>1540.7079999999999</v>
      </c>
      <c r="M12" s="59">
        <f>(M11*4)</f>
        <v>1527.5391999999997</v>
      </c>
      <c r="N12" s="59">
        <f>(N11*4)</f>
        <v>1547.0593600000002</v>
      </c>
      <c r="O12" s="59">
        <f>(O11*4)</f>
        <v>1510.5309999999999</v>
      </c>
      <c r="P12" s="59">
        <f>(P11*4)</f>
        <v>1567.4555600000001</v>
      </c>
      <c r="Q12" s="59">
        <f>(Q11*4)</f>
        <v>1512.6196800000002</v>
      </c>
      <c r="R12" s="78"/>
      <c r="S12" s="60">
        <f>AVERAGE(C12:Q12)</f>
        <v>1554.4147813333332</v>
      </c>
    </row>
    <row r="13" spans="1:19"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61"/>
      <c r="O13" s="61"/>
      <c r="P13" s="61"/>
      <c r="Q13" s="61"/>
      <c r="R13" s="61"/>
      <c r="S13" s="61"/>
    </row>
    <row r="14" spans="1:19">
      <c r="A14" s="52" t="s">
        <v>1172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61"/>
      <c r="O14" s="61"/>
      <c r="P14" s="61"/>
      <c r="Q14" s="61"/>
      <c r="R14" s="61"/>
      <c r="S14" s="61"/>
    </row>
    <row r="15" spans="1:19">
      <c r="A15" s="47" t="s">
        <v>1296</v>
      </c>
      <c r="C15" s="61">
        <f>IF($F5&gt;='Jan''15 PC'!E7,('Jan''15 PC'!E7*'Jan''15 PC'!E9/100),('Bills Jan''15'!$F5*'Jan''15 PC'!E9/100))</f>
        <v>284.13</v>
      </c>
      <c r="D15" s="61">
        <f>IF($F5&gt;='Jan''15 PC'!F7,('Jan''15 PC'!F7*'Jan''15 PC'!F9/100),('Bills Jan''15'!$F5*'Jan''15 PC'!F9/100))</f>
        <v>288.97000000000003</v>
      </c>
      <c r="E15" s="61">
        <f>IF($F5&gt;='Jan''15 PC'!G7,('Jan''15 PC'!G7*'Jan''15 PC'!G9/100),('Bills Jan''15'!$F5*'Jan''15 PC'!G9/100))</f>
        <v>282.26</v>
      </c>
      <c r="F15" s="61">
        <f>$F5*'Jan''15 PC'!H9/100</f>
        <v>352.8</v>
      </c>
      <c r="G15" s="61">
        <f>$F5*'Jan''15 PC'!I9/100</f>
        <v>326.7</v>
      </c>
      <c r="H15" s="61">
        <f>IF($F5&gt;='Jan''15 PC'!J7,('Jan''15 PC'!J7*'Jan''15 PC'!J9/100),('Bills Jan''15'!$F5*'Jan''15 PC'!J9/100))</f>
        <v>296.67</v>
      </c>
      <c r="I15" s="61">
        <f>IF($F5&gt;='Jan''15 PC'!K7,('Jan''15 PC'!K7*'Jan''15 PC'!K9/100),('Bills Jan''15'!$F5*'Jan''15 PC'!K9/100))</f>
        <v>284.13</v>
      </c>
      <c r="J15" s="61">
        <f>IF($F5&gt;='Jan''15 PC'!L7,('Jan''15 PC'!L7*'Jan''15 PC'!L9/100),('Bills Jan''15'!$F5*'Jan''15 PC'!L9/100))</f>
        <v>264.77</v>
      </c>
      <c r="K15" s="61">
        <f>IF($F5&gt;='Jan''15 PC'!M7,('Jan''15 PC'!M7*'Jan''15 PC'!M9/100),('Bills Jan''15'!$F5*'Jan''15 PC'!M9/100))</f>
        <v>282.72000000000003</v>
      </c>
      <c r="L15" s="61">
        <f>IF($F5&gt;='Jan''15 PC'!N7,('Jan''15 PC'!N7*'Jan''15 PC'!N9/100),('Bills Jan''15'!$F5*'Jan''15 PC'!N9/100))</f>
        <v>276.7</v>
      </c>
      <c r="M15" s="61">
        <f>IF($F5&gt;='Jan''15 PC'!O7,('Jan''15 PC'!O7*'Jan''15 PC'!O9/100),('Bills Jan''15'!$F5*'Jan''15 PC'!O9/100))</f>
        <v>288.97000000000003</v>
      </c>
      <c r="N15" s="61">
        <f>IF($F5&gt;='Jan''15 PC'!P7,('Jan''15 PC'!P7*'Jan''15 PC'!P9/100),('Bills Jan''15'!$F5*'Jan''15 PC'!P9/100))</f>
        <v>174.37200000000001</v>
      </c>
      <c r="O15" s="61">
        <f>IF($F5&gt;='Jan''15 PC'!Q7,('Jan''15 PC'!Q7*'Jan''15 PC'!Q9/100),('Bills Jan''15'!$F5*'Jan''15 PC'!Q9/100))</f>
        <v>313.39</v>
      </c>
      <c r="P15" s="61">
        <f>IF($F5&gt;='Jan''15 PC'!R7,('Jan''15 PC'!R7*'Jan''15 PC'!R9/100),('Bills Jan''15'!$F5*'Jan''15 PC'!R9/100))</f>
        <v>276.43</v>
      </c>
      <c r="Q15" s="61">
        <f>IF($F5&gt;='Jan''15 PC'!S7,('Jan''15 PC'!S7*'Jan''15 PC'!S9/100),('Bills Jan''15'!$F5*'Jan''15 PC'!S9/100))</f>
        <v>289.95999999999998</v>
      </c>
      <c r="R15" s="56"/>
      <c r="S15" s="56"/>
    </row>
    <row r="16" spans="1:19">
      <c r="A16" s="47" t="s">
        <v>775</v>
      </c>
      <c r="C16" s="61">
        <v>0</v>
      </c>
      <c r="D16" s="61">
        <v>0</v>
      </c>
      <c r="E16" s="61">
        <v>0</v>
      </c>
      <c r="F16" s="61">
        <v>0</v>
      </c>
      <c r="G16" s="61">
        <v>0</v>
      </c>
      <c r="H16" s="61">
        <v>0</v>
      </c>
      <c r="I16" s="61">
        <v>0</v>
      </c>
      <c r="J16" s="61">
        <v>0</v>
      </c>
      <c r="K16" s="61">
        <v>0</v>
      </c>
      <c r="L16" s="61">
        <v>0</v>
      </c>
      <c r="M16" s="61">
        <v>0</v>
      </c>
      <c r="N16" s="61">
        <v>0</v>
      </c>
      <c r="O16" s="61">
        <v>0</v>
      </c>
      <c r="P16" s="61">
        <v>0</v>
      </c>
      <c r="Q16" s="61">
        <v>0</v>
      </c>
      <c r="R16" s="56"/>
      <c r="S16" s="56"/>
    </row>
    <row r="17" spans="1:19">
      <c r="A17" s="47" t="s">
        <v>695</v>
      </c>
      <c r="C17" s="61">
        <f>IF(($F5&lt;'Jan''15 PC'!E7),(0),('Bills Jan''15'!$F5-'Jan''15 PC'!E7)*'Jan''15 PC'!E11/100)</f>
        <v>57.97</v>
      </c>
      <c r="D17" s="61">
        <f>IF(($F5&lt;'Jan''15 PC'!F7),(0),('Bills Jan''15'!$F5-'Jan''15 PC'!F7)*'Jan''15 PC'!F11/100)</f>
        <v>61.908000000000001</v>
      </c>
      <c r="E17" s="61">
        <f>IF(($F5&lt;'Jan''15 PC'!G7),(0),('Bills Jan''15'!$F5-'Jan''15 PC'!G7)*'Jan''15 PC'!G11/100)</f>
        <v>59.4</v>
      </c>
      <c r="F17" s="61">
        <v>0</v>
      </c>
      <c r="G17" s="61">
        <f>IF(($F5&lt;'Jan''15 PC'!I7),(0),('Bills Jan''15'!$F5-'Jan''15 PC'!I7)*'Jan''15 PC'!I11/100)</f>
        <v>0</v>
      </c>
      <c r="H17" s="61">
        <f>IF(($F5&lt;'Jan''15 PC'!J7),(0),('Bills Jan''15'!$F5-'Jan''15 PC'!J7)*'Jan''15 PC'!J11/100)</f>
        <v>65.816000000000003</v>
      </c>
      <c r="I17" s="61">
        <f>IF(($F5&lt;'Jan''15 PC'!K7),(0),('Bills Jan''15'!$F5-'Jan''15 PC'!K7)*'Jan''15 PC'!K11/100)</f>
        <v>57.97</v>
      </c>
      <c r="J17" s="61">
        <f>IF(($F5&lt;'Jan''15 PC'!L7),(0),('Bills Jan''15'!$F5-'Jan''15 PC'!L7)*'Jan''15 PC'!L11/100)</f>
        <v>54.054000000000002</v>
      </c>
      <c r="K17" s="61">
        <f>IF(($F5&lt;'Jan''15 PC'!M7),(0),('Bills Jan''15'!$F5-'Jan''15 PC'!M7)*'Jan''15 PC'!M11/100)</f>
        <v>57.361999999999995</v>
      </c>
      <c r="L17" s="61">
        <f>IF(($F5&lt;'Jan''15 PC'!N7),(0),('Bills Jan''15'!$F5-'Jan''15 PC'!N7)*'Jan''15 PC'!N11/100)</f>
        <v>65.78</v>
      </c>
      <c r="M17" s="61">
        <f>IF(($F5&lt;'Jan''15 PC'!O7),(0),('Bills Jan''15'!$F5-'Jan''15 PC'!O7)*'Jan''15 PC'!O11/100)</f>
        <v>61.908000000000001</v>
      </c>
      <c r="N17" s="61">
        <f>IF(($F5&lt;'Jan''15 PC'!P7),(0),('Bills Jan''15'!$F5-'Jan''15 PC'!P7)*'Jan''15 PC'!P11/100)</f>
        <v>152.196</v>
      </c>
      <c r="O17" s="61">
        <f>IF(($F5&lt;'Jan''15 PC'!Q7),(0),('Bills Jan''15'!$F5-'Jan''15 PC'!Q7)*'Jan''15 PC'!Q11/100)</f>
        <v>65.207999999999998</v>
      </c>
      <c r="P17" s="61">
        <f>IF(($F5&lt;'Jan''15 PC'!R7),(0),('Bills Jan''15'!$F5-'Jan''15 PC'!R7)*'Jan''15 PC'!R11/100)</f>
        <v>60.417999999999999</v>
      </c>
      <c r="Q17" s="61">
        <f>IF(($F5&lt;'Jan''15 PC'!S7),(0),('Bills Jan''15'!$F5-'Jan''15 PC'!S7)*'Jan''15 PC'!S11/100)</f>
        <v>63.71200000000001</v>
      </c>
      <c r="R17" s="56"/>
      <c r="S17" s="56"/>
    </row>
    <row r="18" spans="1:19">
      <c r="A18" s="47" t="s">
        <v>855</v>
      </c>
      <c r="C18" s="61">
        <f>(91*'Jan''15 PC'!E12)/100</f>
        <v>113.113</v>
      </c>
      <c r="D18" s="61">
        <f>(91*'Jan''15 PC'!F12)/100</f>
        <v>113.40329</v>
      </c>
      <c r="E18" s="61">
        <f>(91*'Jan''15 PC'!G12)/100</f>
        <v>110.11</v>
      </c>
      <c r="F18" s="61">
        <f>(91*'Jan''15 PC'!H12)/100</f>
        <v>124.9066</v>
      </c>
      <c r="G18" s="61">
        <f>(91*'Jan''15 PC'!I12)/100</f>
        <v>125.125</v>
      </c>
      <c r="H18" s="61">
        <f>(91*'Jan''15 PC'!J12)/100</f>
        <v>122.40228</v>
      </c>
      <c r="I18" s="61">
        <f>(91*'Jan''15 PC'!K12)/100</f>
        <v>113.113</v>
      </c>
      <c r="J18" s="61">
        <f>(91*'Jan''15 PC'!L12)/100</f>
        <v>105.105</v>
      </c>
      <c r="K18" s="61">
        <f>(91*'Jan''15 PC'!M12)/100</f>
        <v>113.28407999999999</v>
      </c>
      <c r="L18" s="61">
        <f>(91*'Jan''15 PC'!N12)/100</f>
        <v>99.281000000000006</v>
      </c>
      <c r="M18" s="61">
        <f>(91*'Jan''15 PC'!O12)/100</f>
        <v>113.4042</v>
      </c>
      <c r="N18" s="61">
        <f>(91*'Jan''15 PC'!P12)/100</f>
        <v>110.68056999999999</v>
      </c>
      <c r="O18" s="61">
        <f>(91*'Jan''15 PC'!Q12)/100</f>
        <v>82.982899999999987</v>
      </c>
      <c r="P18" s="61">
        <f>(91*'Jan''15 PC'!R12)/100</f>
        <v>114.57446</v>
      </c>
      <c r="Q18" s="61">
        <f>(91*'Jan''15 PC'!S12)/100</f>
        <v>103.75364999999999</v>
      </c>
      <c r="R18" s="56">
        <f>AVERAGE(C18:Q18)</f>
        <v>111.01593533333332</v>
      </c>
      <c r="S18" s="56">
        <f>R18*4</f>
        <v>444.06374133333327</v>
      </c>
    </row>
    <row r="19" spans="1:19">
      <c r="A19" s="47" t="s">
        <v>1315</v>
      </c>
      <c r="C19" s="61">
        <f>SUM(C15:C18)</f>
        <v>455.21300000000002</v>
      </c>
      <c r="D19" s="61">
        <f t="shared" ref="D19:L19" si="2">SUM(D15:D18)</f>
        <v>464.28129000000001</v>
      </c>
      <c r="E19" s="61">
        <f t="shared" si="2"/>
        <v>451.77</v>
      </c>
      <c r="F19" s="61">
        <f>SUM(F15:F18)</f>
        <v>477.70659999999998</v>
      </c>
      <c r="G19" s="61">
        <f t="shared" si="2"/>
        <v>451.82499999999999</v>
      </c>
      <c r="H19" s="61">
        <f t="shared" si="2"/>
        <v>484.88828000000001</v>
      </c>
      <c r="I19" s="61">
        <f t="shared" si="2"/>
        <v>455.21300000000002</v>
      </c>
      <c r="J19" s="61">
        <f t="shared" si="2"/>
        <v>423.92899999999997</v>
      </c>
      <c r="K19" s="61">
        <f t="shared" si="2"/>
        <v>453.36608000000001</v>
      </c>
      <c r="L19" s="61">
        <f t="shared" si="2"/>
        <v>441.76100000000002</v>
      </c>
      <c r="M19" s="61">
        <f>SUM(M15:M18)</f>
        <v>464.28220000000005</v>
      </c>
      <c r="N19" s="61">
        <f>SUM(N15:N18)</f>
        <v>437.24856999999997</v>
      </c>
      <c r="O19" s="61">
        <f>SUM(O15:O18)</f>
        <v>461.58089999999993</v>
      </c>
      <c r="P19" s="61">
        <f>SUM(P15:P18)</f>
        <v>451.42246</v>
      </c>
      <c r="Q19" s="61">
        <f>SUM(Q15:Q18)</f>
        <v>457.42564999999996</v>
      </c>
      <c r="R19" s="56">
        <f>AVERAGE(C19:Q19)</f>
        <v>455.46086866666667</v>
      </c>
      <c r="S19" s="56"/>
    </row>
    <row r="20" spans="1:19">
      <c r="A20" s="57" t="s">
        <v>1187</v>
      </c>
      <c r="B20" s="58"/>
      <c r="C20" s="59">
        <f>(C19*4)</f>
        <v>1820.8520000000001</v>
      </c>
      <c r="D20" s="59">
        <f t="shared" ref="D20:L20" si="3">(D19*4)</f>
        <v>1857.1251600000001</v>
      </c>
      <c r="E20" s="59">
        <f t="shared" si="3"/>
        <v>1807.08</v>
      </c>
      <c r="F20" s="59">
        <f>(F19*4)</f>
        <v>1910.8263999999999</v>
      </c>
      <c r="G20" s="59">
        <f t="shared" si="3"/>
        <v>1807.3</v>
      </c>
      <c r="H20" s="59">
        <f t="shared" si="3"/>
        <v>1939.55312</v>
      </c>
      <c r="I20" s="59">
        <f t="shared" si="3"/>
        <v>1820.8520000000001</v>
      </c>
      <c r="J20" s="59">
        <f t="shared" si="3"/>
        <v>1695.7159999999999</v>
      </c>
      <c r="K20" s="59">
        <f t="shared" si="3"/>
        <v>1813.46432</v>
      </c>
      <c r="L20" s="59">
        <f t="shared" si="3"/>
        <v>1767.0440000000001</v>
      </c>
      <c r="M20" s="59">
        <f>(M19*4)</f>
        <v>1857.1288000000002</v>
      </c>
      <c r="N20" s="59">
        <f>(N19*4)</f>
        <v>1748.9942799999999</v>
      </c>
      <c r="O20" s="59">
        <f>(O19*4)</f>
        <v>1846.3235999999997</v>
      </c>
      <c r="P20" s="59">
        <f>(P19*4)</f>
        <v>1805.68984</v>
      </c>
      <c r="Q20" s="59">
        <f>(Q19*4)</f>
        <v>1829.7025999999998</v>
      </c>
      <c r="R20" s="78"/>
      <c r="S20" s="60">
        <f>AVERAGE(C20:Q20)</f>
        <v>1821.8434746666667</v>
      </c>
    </row>
    <row r="21" spans="1:19">
      <c r="C21" s="61"/>
      <c r="D21" s="61"/>
      <c r="E21" s="61"/>
      <c r="F21" s="61"/>
      <c r="G21" s="61"/>
      <c r="H21" s="61"/>
      <c r="I21" s="61"/>
      <c r="J21" s="61"/>
      <c r="K21" s="61"/>
      <c r="L21" s="61"/>
      <c r="M21" s="61"/>
      <c r="N21" s="61"/>
      <c r="O21" s="61"/>
      <c r="P21" s="61"/>
      <c r="Q21" s="61"/>
      <c r="R21" s="61"/>
      <c r="S21" s="61"/>
    </row>
    <row r="22" spans="1:19">
      <c r="A22" s="52" t="s">
        <v>693</v>
      </c>
      <c r="C22" s="61"/>
      <c r="D22" s="61"/>
      <c r="E22" s="61"/>
      <c r="F22" s="61"/>
      <c r="G22" s="61"/>
      <c r="H22" s="61"/>
      <c r="I22" s="61"/>
      <c r="J22" s="61"/>
      <c r="K22" s="61"/>
      <c r="L22" s="61"/>
      <c r="M22" s="61"/>
      <c r="N22" s="61"/>
      <c r="O22" s="61"/>
      <c r="P22" s="61"/>
      <c r="Q22" s="61"/>
      <c r="R22" s="61"/>
      <c r="S22" s="61"/>
    </row>
    <row r="23" spans="1:19">
      <c r="A23" s="47" t="s">
        <v>1296</v>
      </c>
      <c r="C23" s="61">
        <f>IF($F5&gt;='Jan''15 SP A'!E7,('Jan''15 SP A'!E7*'Jan''15 SP A'!E8/100),('Bills Jan''15'!$F5*'Jan''15 SP A'!E8/100))</f>
        <v>298.6764</v>
      </c>
      <c r="D23" s="61">
        <f>IF($F5&gt;='Jan''15 SP A'!F7,('Jan''15 SP A'!F7*'Jan''15 SP A'!F8/100),('Bills Jan''15'!$F5*'Jan''15 SP A'!F8/100))</f>
        <v>286.78320000000002</v>
      </c>
      <c r="E23" s="61">
        <f>IF($F5&gt;='Jan''15 SP A'!G7,('Jan''15 SP A'!G7*'Jan''15 SP A'!G8/100),('Bills Jan''15'!$F5*'Jan''15 SP A'!G8/100))</f>
        <v>303.34545000000003</v>
      </c>
      <c r="F23" s="61">
        <f>$F5*'Jan''15 SP A'!H8/100</f>
        <v>427.2</v>
      </c>
      <c r="G23" s="61">
        <f>IF($F5&gt;='Jan''15 SP A'!I7,('Jan''15 SP A'!I7*'Jan''15 SP A'!I8/100),('Bills Jan''15'!$F5*'Jan''15 SP A'!I8/100))</f>
        <v>291.31199999999995</v>
      </c>
      <c r="H23" s="61">
        <f>$F5*'Jan''15 SP A'!J8/100</f>
        <v>391.77600000000007</v>
      </c>
      <c r="I23" s="61">
        <f>IF($F5&gt;='Jan''15 SP A'!K7,('Jan''15 SP A'!K7*'Jan''15 SP A'!K8/100),('Bills Jan''15'!$F5*'Jan''15 SP A'!K8/100))</f>
        <v>298.6764</v>
      </c>
      <c r="J23" s="61">
        <f>$F5*'Jan''15 SP A'!L8/100</f>
        <v>356.4</v>
      </c>
      <c r="K23" s="61">
        <f>$F5*'Jan''15 SP A'!M8/100</f>
        <v>354.73199999999997</v>
      </c>
      <c r="L23" s="61">
        <f>IF($F5&gt;='Jan''15 SP A'!N7,('Jan''15 SP A'!N7*'Jan''15 SP A'!N8/100),('Bills Jan''15'!$F5*'Jan''15 SP A'!N8/100))</f>
        <v>303.55200000000002</v>
      </c>
      <c r="M23" s="61">
        <f>IF($F5&gt;='Jan''15 SP A'!O7,('Jan''15 SP A'!O7*'Jan''15 SP A'!O8/100),('Bills Jan''15'!$F5*'Jan''15 SP A'!O8/100))</f>
        <v>286.78320000000002</v>
      </c>
      <c r="N23" s="61">
        <f>IF($F5&gt;='Jan''15 SP A'!P7,('Jan''15 SP A'!P7*'Jan''15 SP A'!P8/100),('Bills Jan''15'!$F5*'Jan''15 SP A'!P8/100))</f>
        <v>177.87</v>
      </c>
      <c r="O23" s="61">
        <f>$F5*'Jan''15 SP A'!Q8/100</f>
        <v>376.06799999999998</v>
      </c>
      <c r="P23" s="61">
        <f>$F5*'Jan''15 SP A'!R8/100</f>
        <v>376.464</v>
      </c>
      <c r="Q23" s="61">
        <f>IF($F5&gt;='Jan''15 SP A'!S7,('Jan''15 SP A'!S7*'Jan''15 SP A'!S8/100),('Bills Jan''15'!$F5*'Jan''15 SP A'!S8/100))</f>
        <v>306.97919999999999</v>
      </c>
      <c r="R23" s="56"/>
      <c r="S23" s="56"/>
    </row>
    <row r="24" spans="1:19">
      <c r="A24" s="47" t="s">
        <v>695</v>
      </c>
      <c r="C24" s="61">
        <f>IF(($F5&lt;'Jan''15 SP A'!E7),(0),('Bills Jan''15'!$F5-'Jan''15 SP A'!E7)*'Jan''15 SP A'!E9/100)</f>
        <v>49.4208</v>
      </c>
      <c r="D24" s="61">
        <f>IF(($F5&lt;'Jan''15 SP A'!F7),(0),('Bills Jan''15'!$F5-'Jan''15 SP A'!F7)*'Jan''15 SP A'!F9/100)</f>
        <v>65.537999999999997</v>
      </c>
      <c r="E24" s="61">
        <f>IF(($F5&lt;'Jan''15 SP A'!G7),(0),('Bills Jan''15'!$F5-'Jan''15 SP A'!G7)*'Jan''15 SP A'!G9/100)</f>
        <v>59.796593999999999</v>
      </c>
      <c r="F24" s="61">
        <v>0</v>
      </c>
      <c r="G24" s="61">
        <f>IF(($F5&lt;'Jan''15 SP A'!I7),(0),('Bills Jan''15'!$F5-'Jan''15 SP A'!I7)*'Jan''15 SP A'!I9/100)</f>
        <v>65.271599999999992</v>
      </c>
      <c r="H24" s="61">
        <v>0</v>
      </c>
      <c r="I24" s="61">
        <f>IF(($F5&lt;'Jan''15 SP A'!K7),(0),('Bills Jan''15'!$F5-'Jan''15 SP A'!K7)*'Jan''15 SP A'!K9/100)</f>
        <v>49.4208</v>
      </c>
      <c r="J24" s="61">
        <v>0</v>
      </c>
      <c r="K24" s="61">
        <v>0</v>
      </c>
      <c r="L24" s="61">
        <f>IF(($F5&lt;'Jan''15 SP A'!N7),(0),('Bills Jan''15'!$F5-'Jan''15 SP A'!N7)*'Jan''15 SP A'!N9/100)</f>
        <v>65.286000000000001</v>
      </c>
      <c r="M24" s="61">
        <f>IF(($F5&lt;'Jan''15 SP A'!O7),(0),('Bills Jan''15'!$F5-'Jan''15 SP A'!O7)*'Jan''15 SP A'!O9/100)</f>
        <v>65.537999999999997</v>
      </c>
      <c r="N24" s="61">
        <f>IF(($F5&lt;'Jan''15 SP A'!P7),(0),('Bills Jan''15'!$F5-'Jan''15 SP A'!P7)*'Jan''15 SP A'!P9/100)</f>
        <v>192.25799999999998</v>
      </c>
      <c r="O24" s="61">
        <v>0</v>
      </c>
      <c r="P24" s="61">
        <v>0</v>
      </c>
      <c r="Q24" s="61">
        <f>IF(($F5&lt;'Jan''15 SP A'!S7),(0),('Bills Jan''15'!$F5-'Jan''15 SP A'!S7)*'Jan''15 SP A'!S9/100)</f>
        <v>56.133000000000003</v>
      </c>
      <c r="R24" s="56"/>
      <c r="S24" s="56"/>
    </row>
    <row r="25" spans="1:19">
      <c r="A25" s="47" t="s">
        <v>855</v>
      </c>
      <c r="C25" s="61">
        <f>(91*'Jan''15 SP A'!E10)/100</f>
        <v>140.07993999999999</v>
      </c>
      <c r="D25" s="61">
        <f>(91*'Jan''15 SP A'!F10)/100</f>
        <v>133.18304999999998</v>
      </c>
      <c r="E25" s="61">
        <f>(91*'Jan''15 SP A'!G10)/100</f>
        <v>122.73261000000001</v>
      </c>
      <c r="F25" s="61">
        <f>(91*'Jan''15 SP A'!H10)/100</f>
        <v>132.9419</v>
      </c>
      <c r="G25" s="61">
        <f>(91*'Jan''15 SP A'!I10)/100</f>
        <v>126.126</v>
      </c>
      <c r="H25" s="61">
        <f>(91*'Jan''15 SP A'!J10)/100</f>
        <v>131.42129</v>
      </c>
      <c r="I25" s="61">
        <f>(91*'Jan''15 SP A'!K10)/100</f>
        <v>140.07993999999999</v>
      </c>
      <c r="J25" s="61">
        <f>(91*'Jan''15 SP A'!L10)/100</f>
        <v>113.113</v>
      </c>
      <c r="K25" s="61">
        <f>(91*'Jan''15 SP A'!M10)/100</f>
        <v>150.70054999999999</v>
      </c>
      <c r="L25" s="61">
        <f>(91*'Jan''15 SP A'!N10)/100</f>
        <v>112.11200000000001</v>
      </c>
      <c r="M25" s="61">
        <f>(91*'Jan''15 SP A'!O10)/100</f>
        <v>133.18760000000003</v>
      </c>
      <c r="N25" s="61">
        <f>(91*'Jan''15 SP A'!P10)/100</f>
        <v>126.06594</v>
      </c>
      <c r="O25" s="61">
        <f>(91*'Jan''15 SP A'!Q10)/100</f>
        <v>90.079989999999995</v>
      </c>
      <c r="P25" s="61">
        <f>(91*'Jan''15 SP A'!R10)/100</f>
        <v>124.36424</v>
      </c>
      <c r="Q25" s="61">
        <f>(91*'Jan''15 SP A'!S10)/100</f>
        <v>107.92782000000001</v>
      </c>
      <c r="R25" s="56">
        <f>AVERAGE(C25:Q25)</f>
        <v>125.60772466666666</v>
      </c>
      <c r="S25" s="56">
        <f>R25*4</f>
        <v>502.43089866666662</v>
      </c>
    </row>
    <row r="26" spans="1:19">
      <c r="A26" s="47" t="s">
        <v>1315</v>
      </c>
      <c r="C26" s="61">
        <f>SUM(C23:C25)</f>
        <v>488.17714000000001</v>
      </c>
      <c r="D26" s="61">
        <f t="shared" ref="D26:Q26" si="4">SUM(D23:D25)</f>
        <v>485.50425000000001</v>
      </c>
      <c r="E26" s="61">
        <f t="shared" si="4"/>
        <v>485.87465400000008</v>
      </c>
      <c r="F26" s="61">
        <f>SUM(F23:F25)</f>
        <v>560.14189999999996</v>
      </c>
      <c r="G26" s="61">
        <f t="shared" si="4"/>
        <v>482.70959999999991</v>
      </c>
      <c r="H26" s="61">
        <f t="shared" si="4"/>
        <v>523.19729000000007</v>
      </c>
      <c r="I26" s="61">
        <f t="shared" si="4"/>
        <v>488.17714000000001</v>
      </c>
      <c r="J26" s="61">
        <f t="shared" si="4"/>
        <v>469.51299999999998</v>
      </c>
      <c r="K26" s="61">
        <f t="shared" si="4"/>
        <v>505.43254999999999</v>
      </c>
      <c r="L26" s="61">
        <f t="shared" si="4"/>
        <v>480.95000000000005</v>
      </c>
      <c r="M26" s="61">
        <f t="shared" si="4"/>
        <v>485.50880000000006</v>
      </c>
      <c r="N26" s="61">
        <f t="shared" si="4"/>
        <v>496.19394</v>
      </c>
      <c r="O26" s="61">
        <f t="shared" si="4"/>
        <v>466.14798999999999</v>
      </c>
      <c r="P26" s="61">
        <f t="shared" si="4"/>
        <v>500.82823999999999</v>
      </c>
      <c r="Q26" s="61">
        <f t="shared" si="4"/>
        <v>471.04001999999997</v>
      </c>
      <c r="R26" s="56">
        <f>AVERAGE(C26:Q26)</f>
        <v>492.62643426666671</v>
      </c>
      <c r="S26" s="56"/>
    </row>
    <row r="27" spans="1:19">
      <c r="A27" s="57" t="s">
        <v>1187</v>
      </c>
      <c r="B27" s="58"/>
      <c r="C27" s="59">
        <f>(C26*4)</f>
        <v>1952.70856</v>
      </c>
      <c r="D27" s="59">
        <f t="shared" ref="D27:L27" si="5">(D26*4)</f>
        <v>1942.0170000000001</v>
      </c>
      <c r="E27" s="59">
        <f t="shared" si="5"/>
        <v>1943.4986160000003</v>
      </c>
      <c r="F27" s="59">
        <f>(F26*4)</f>
        <v>2240.5675999999999</v>
      </c>
      <c r="G27" s="59">
        <f t="shared" si="5"/>
        <v>1930.8383999999996</v>
      </c>
      <c r="H27" s="59">
        <f t="shared" si="5"/>
        <v>2092.7891600000003</v>
      </c>
      <c r="I27" s="59">
        <f t="shared" si="5"/>
        <v>1952.70856</v>
      </c>
      <c r="J27" s="59">
        <f t="shared" si="5"/>
        <v>1878.0519999999999</v>
      </c>
      <c r="K27" s="59">
        <f t="shared" si="5"/>
        <v>2021.7302</v>
      </c>
      <c r="L27" s="59">
        <f t="shared" si="5"/>
        <v>1923.8000000000002</v>
      </c>
      <c r="M27" s="59">
        <f>(M26*4)</f>
        <v>1942.0352000000003</v>
      </c>
      <c r="N27" s="59">
        <f>(N26*4)</f>
        <v>1984.77576</v>
      </c>
      <c r="O27" s="59">
        <f>(O26*4)</f>
        <v>1864.59196</v>
      </c>
      <c r="P27" s="59">
        <f>(P26*4)</f>
        <v>2003.31296</v>
      </c>
      <c r="Q27" s="59">
        <f>(Q26*4)</f>
        <v>1884.1600799999999</v>
      </c>
      <c r="R27" s="78"/>
      <c r="S27" s="60">
        <f>AVERAGE(C27:Q27)</f>
        <v>1970.5057370666668</v>
      </c>
    </row>
    <row r="28" spans="1:19">
      <c r="C28" s="61"/>
      <c r="D28" s="61"/>
      <c r="E28" s="61"/>
      <c r="F28" s="61"/>
      <c r="G28" s="61"/>
      <c r="H28" s="61"/>
      <c r="I28" s="61"/>
      <c r="J28" s="61"/>
      <c r="K28" s="61"/>
      <c r="L28" s="61"/>
      <c r="M28" s="61"/>
      <c r="N28" s="61"/>
      <c r="O28" s="61"/>
      <c r="P28" s="61"/>
      <c r="Q28" s="61"/>
      <c r="R28" s="61"/>
      <c r="S28" s="61"/>
    </row>
    <row r="29" spans="1:19">
      <c r="A29" s="52" t="s">
        <v>667</v>
      </c>
      <c r="C29" s="61"/>
      <c r="D29" s="61"/>
      <c r="E29" s="61"/>
      <c r="F29" s="61"/>
      <c r="G29" s="61"/>
      <c r="H29" s="61"/>
      <c r="I29" s="61"/>
      <c r="J29" s="61"/>
      <c r="K29" s="61"/>
      <c r="L29" s="61"/>
      <c r="M29" s="61"/>
      <c r="N29" s="61"/>
      <c r="O29" s="61"/>
      <c r="P29" s="61"/>
      <c r="Q29" s="61"/>
      <c r="R29" s="61"/>
      <c r="S29" s="61"/>
    </row>
    <row r="30" spans="1:19">
      <c r="A30" s="47" t="s">
        <v>1296</v>
      </c>
      <c r="C30" s="61">
        <f>($F5*'Jan''15 Jem'!E8)/100</f>
        <v>327.36</v>
      </c>
      <c r="D30" s="61">
        <f>($F5*'Jan''15 Jem'!F8)/100</f>
        <v>339.37199999999996</v>
      </c>
      <c r="E30" s="61">
        <f>($F5*'Jan''15 Jem'!G8)/100</f>
        <v>338.64599999999996</v>
      </c>
      <c r="F30" s="61">
        <f>($F5*'Jan''15 Jem'!H8)/100</f>
        <v>300.60000000000002</v>
      </c>
      <c r="G30" s="61">
        <f>($F5*'Jan''15 Jem'!I8)/100</f>
        <v>324.80400000000003</v>
      </c>
      <c r="H30" s="61">
        <f>($F5*'Jan''15 Jem'!J8)/100</f>
        <v>380.29199999999997</v>
      </c>
      <c r="I30" s="61">
        <f>($F5*'Jan''15 Jem'!K8)/100</f>
        <v>327.36</v>
      </c>
      <c r="J30" s="61">
        <f>($F5*'Jan''15 Jem'!L8)/100</f>
        <v>296.20800000000003</v>
      </c>
      <c r="K30" s="61">
        <f>($F5*'Jan''15 Jem'!M8)/100</f>
        <v>320.64</v>
      </c>
      <c r="L30" s="61">
        <f>($F5*'Jan''15 Jem'!N8)/100</f>
        <v>350.76</v>
      </c>
      <c r="M30" s="61">
        <f>($F5*'Jan''15 Jem'!O8)/100</f>
        <v>339.37199999999996</v>
      </c>
      <c r="N30" s="61">
        <f>IF($F5&gt;='Jan''15 Jem'!P7,('Jan''15 Jem'!P7*'Jan''15 Jem'!P8/100),('Bills Jan''15'!$F5*'Jan''15 Jem'!P8/100))</f>
        <v>173.91</v>
      </c>
      <c r="O30" s="61">
        <f>($F5*'Jan''15 Jem'!Q8)/100</f>
        <v>368.28</v>
      </c>
      <c r="P30" s="61">
        <f>($F5*'Jan''15 Jem'!R8)/100</f>
        <v>347.55599999999998</v>
      </c>
      <c r="Q30" s="61">
        <f>($F5*'Jan''15 Jem'!S8)/100</f>
        <v>340.56</v>
      </c>
      <c r="R30" s="56"/>
      <c r="S30" s="56"/>
    </row>
    <row r="31" spans="1:19">
      <c r="A31" s="47" t="s">
        <v>695</v>
      </c>
      <c r="C31" s="61">
        <v>0</v>
      </c>
      <c r="D31" s="61">
        <v>0</v>
      </c>
      <c r="E31" s="61">
        <v>0</v>
      </c>
      <c r="F31" s="61">
        <v>0</v>
      </c>
      <c r="G31" s="61">
        <v>0</v>
      </c>
      <c r="H31" s="61">
        <v>0</v>
      </c>
      <c r="I31" s="61">
        <v>0</v>
      </c>
      <c r="J31" s="61">
        <v>0</v>
      </c>
      <c r="K31" s="61">
        <v>0</v>
      </c>
      <c r="L31" s="61">
        <v>0</v>
      </c>
      <c r="M31" s="61">
        <v>0</v>
      </c>
      <c r="N31" s="61">
        <f>IF(($F5&lt;'Jan''15 Jem'!P7),(0),('Bills Jan''15'!$F5-'Jan''15 Jem'!P7)*'Jan''15 Jem'!P9/100)</f>
        <v>141.37200000000001</v>
      </c>
      <c r="O31" s="61">
        <v>0</v>
      </c>
      <c r="P31" s="61">
        <v>0</v>
      </c>
      <c r="Q31" s="61">
        <v>0</v>
      </c>
      <c r="R31" s="56"/>
      <c r="S31" s="56"/>
    </row>
    <row r="32" spans="1:19">
      <c r="A32" s="47" t="s">
        <v>855</v>
      </c>
      <c r="C32" s="61">
        <f>(91*'Jan''15 Jem'!E10/100)</f>
        <v>128.67855</v>
      </c>
      <c r="D32" s="61">
        <f>(91*'Jan''15 Jem'!F10/100)</f>
        <v>113.56344999999999</v>
      </c>
      <c r="E32" s="61">
        <f>(91*'Jan''15 Jem'!G10/100)</f>
        <v>107.10700000000001</v>
      </c>
      <c r="F32" s="61">
        <f>(91*'Jan''15 Jem'!H10/100)</f>
        <v>149.4402</v>
      </c>
      <c r="G32" s="61">
        <f>(91*'Jan''15 Jem'!I10/100)</f>
        <v>119.119</v>
      </c>
      <c r="H32" s="61">
        <f>(91*'Jan''15 Jem'!J10/100)</f>
        <v>130.42028999999999</v>
      </c>
      <c r="I32" s="61">
        <f>(91*'Jan''15 Jem'!K10/100)</f>
        <v>128.67855</v>
      </c>
      <c r="J32" s="61">
        <f>(91*'Jan''15 Jem'!L10/100)</f>
        <v>111.111</v>
      </c>
      <c r="K32" s="61">
        <f>(91*'Jan''15 Jem'!M10/100)</f>
        <v>134.43520999999998</v>
      </c>
      <c r="L32" s="61">
        <f>(91*'Jan''15 Jem'!N10/100)</f>
        <v>109.38200000000001</v>
      </c>
      <c r="M32" s="61">
        <f>(91*'Jan''15 Jem'!O10/100)</f>
        <v>113.568</v>
      </c>
      <c r="N32" s="61">
        <f>(91*'Jan''15 Jem'!P10/100)</f>
        <v>118.59848</v>
      </c>
      <c r="O32" s="61">
        <f>(91*'Jan''15 Jem'!Q10/100)</f>
        <v>88.988900000000015</v>
      </c>
      <c r="P32" s="61">
        <f>(91*'Jan''15 Jem'!R10/100)</f>
        <v>121.31119000000001</v>
      </c>
      <c r="Q32" s="61">
        <f>(91*'Jan''15 Jem'!S10/100)</f>
        <v>108.01790999999999</v>
      </c>
      <c r="R32" s="56">
        <f>AVERAGE(C32:Q32)</f>
        <v>118.82798200000001</v>
      </c>
      <c r="S32" s="56">
        <f>R32*4</f>
        <v>475.31192800000002</v>
      </c>
    </row>
    <row r="33" spans="1:19">
      <c r="A33" s="47" t="s">
        <v>1315</v>
      </c>
      <c r="C33" s="61">
        <f>SUM(C30:C32)</f>
        <v>456.03854999999999</v>
      </c>
      <c r="D33" s="61">
        <f t="shared" ref="D33:Q33" si="6">SUM(D30:D32)</f>
        <v>452.93544999999995</v>
      </c>
      <c r="E33" s="61">
        <f t="shared" si="6"/>
        <v>445.75299999999999</v>
      </c>
      <c r="F33" s="61">
        <f t="shared" si="6"/>
        <v>450.04020000000003</v>
      </c>
      <c r="G33" s="61">
        <f t="shared" si="6"/>
        <v>443.923</v>
      </c>
      <c r="H33" s="61">
        <f t="shared" si="6"/>
        <v>510.71228999999994</v>
      </c>
      <c r="I33" s="61">
        <f t="shared" si="6"/>
        <v>456.03854999999999</v>
      </c>
      <c r="J33" s="61">
        <f t="shared" si="6"/>
        <v>407.31900000000002</v>
      </c>
      <c r="K33" s="61">
        <f t="shared" si="6"/>
        <v>455.07520999999997</v>
      </c>
      <c r="L33" s="61">
        <f t="shared" si="6"/>
        <v>460.142</v>
      </c>
      <c r="M33" s="61">
        <f t="shared" si="6"/>
        <v>452.93999999999994</v>
      </c>
      <c r="N33" s="61">
        <f t="shared" si="6"/>
        <v>433.88048000000003</v>
      </c>
      <c r="O33" s="61">
        <f t="shared" si="6"/>
        <v>457.26889999999997</v>
      </c>
      <c r="P33" s="61">
        <f t="shared" si="6"/>
        <v>468.86718999999999</v>
      </c>
      <c r="Q33" s="61">
        <f t="shared" si="6"/>
        <v>448.57790999999997</v>
      </c>
      <c r="R33" s="56">
        <f>AVERAGE(C33:Q33)</f>
        <v>453.30078199999997</v>
      </c>
      <c r="S33" s="56"/>
    </row>
    <row r="34" spans="1:19">
      <c r="A34" s="57" t="s">
        <v>1187</v>
      </c>
      <c r="B34" s="58"/>
      <c r="C34" s="59">
        <f>(C33*4)</f>
        <v>1824.1541999999999</v>
      </c>
      <c r="D34" s="59">
        <f t="shared" ref="D34:Q34" si="7">(D33*4)</f>
        <v>1811.7417999999998</v>
      </c>
      <c r="E34" s="59">
        <f t="shared" si="7"/>
        <v>1783.0119999999999</v>
      </c>
      <c r="F34" s="59">
        <f t="shared" si="7"/>
        <v>1800.1608000000001</v>
      </c>
      <c r="G34" s="59">
        <f t="shared" si="7"/>
        <v>1775.692</v>
      </c>
      <c r="H34" s="59">
        <f t="shared" si="7"/>
        <v>2042.8491599999998</v>
      </c>
      <c r="I34" s="59">
        <f t="shared" si="7"/>
        <v>1824.1541999999999</v>
      </c>
      <c r="J34" s="59">
        <f t="shared" si="7"/>
        <v>1629.2760000000001</v>
      </c>
      <c r="K34" s="59">
        <f t="shared" si="7"/>
        <v>1820.3008399999999</v>
      </c>
      <c r="L34" s="59">
        <f t="shared" si="7"/>
        <v>1840.568</v>
      </c>
      <c r="M34" s="59">
        <f t="shared" si="7"/>
        <v>1811.7599999999998</v>
      </c>
      <c r="N34" s="59">
        <f t="shared" si="7"/>
        <v>1735.5219200000001</v>
      </c>
      <c r="O34" s="59">
        <f t="shared" si="7"/>
        <v>1829.0755999999999</v>
      </c>
      <c r="P34" s="59">
        <f t="shared" si="7"/>
        <v>1875.46876</v>
      </c>
      <c r="Q34" s="59">
        <f t="shared" si="7"/>
        <v>1794.3116399999999</v>
      </c>
      <c r="R34" s="78"/>
      <c r="S34" s="60">
        <f>AVERAGE(C34:Q34)</f>
        <v>1813.2031279999999</v>
      </c>
    </row>
    <row r="35" spans="1:19">
      <c r="C35" s="61"/>
      <c r="D35" s="61"/>
      <c r="E35" s="61"/>
      <c r="F35" s="61"/>
      <c r="G35" s="61"/>
      <c r="H35" s="61"/>
      <c r="I35" s="61"/>
      <c r="J35" s="61"/>
      <c r="K35" s="61"/>
      <c r="L35" s="61"/>
      <c r="M35" s="61"/>
      <c r="N35" s="61"/>
      <c r="O35" s="61"/>
      <c r="P35" s="61"/>
      <c r="Q35" s="61"/>
      <c r="R35" s="61"/>
      <c r="S35" s="61"/>
    </row>
    <row r="36" spans="1:19">
      <c r="A36" s="52" t="s">
        <v>1314</v>
      </c>
      <c r="C36" s="61"/>
      <c r="D36" s="61"/>
      <c r="E36" s="61"/>
      <c r="F36" s="61"/>
      <c r="G36" s="61"/>
      <c r="H36" s="61"/>
      <c r="I36" s="61"/>
      <c r="J36" s="61"/>
      <c r="K36" s="61"/>
      <c r="L36" s="61"/>
      <c r="M36" s="61"/>
      <c r="N36" s="61"/>
      <c r="O36" s="61"/>
      <c r="P36" s="61"/>
      <c r="Q36" s="61"/>
      <c r="R36" s="61"/>
      <c r="S36" s="61"/>
    </row>
    <row r="37" spans="1:19">
      <c r="A37" s="47" t="s">
        <v>1296</v>
      </c>
      <c r="C37" s="61">
        <f>($F5*'Jan''15 UE'!E8)/100</f>
        <v>312.18</v>
      </c>
      <c r="D37" s="61">
        <f>($F5*'Jan''15 UE'!F8)/100</f>
        <v>335.41199999999998</v>
      </c>
      <c r="E37" s="61">
        <f>($F5*'Jan''15 UE'!G8)/100</f>
        <v>309.012</v>
      </c>
      <c r="F37" s="61">
        <f>($F5*'Jan''15 UE'!H8)/100</f>
        <v>314.04000000000002</v>
      </c>
      <c r="G37" s="61">
        <f>($F5*'Jan''15 UE'!I8)/100</f>
        <v>313.5</v>
      </c>
      <c r="H37" s="61">
        <f>($F5*'Jan''15 UE'!J8)/100</f>
        <v>345.97199999999998</v>
      </c>
      <c r="I37" s="61">
        <f>($F5*'Jan''15 UE'!K8)/100</f>
        <v>312.18</v>
      </c>
      <c r="J37" s="61">
        <f>($F5*41.7%)*'Jan''15 UE'!L8/100</f>
        <v>127.81216800000001</v>
      </c>
      <c r="K37" s="61">
        <f>($F5*'Jan''15 UE'!M8)/100</f>
        <v>316.34399999999999</v>
      </c>
      <c r="L37" s="61">
        <f>($F5*'Jan''15 UE'!N8)/100</f>
        <v>321.24</v>
      </c>
      <c r="M37" s="61">
        <f>($F5*'Jan''15 UE'!O8)/100</f>
        <v>335.41199999999998</v>
      </c>
      <c r="N37" s="61">
        <f>IF($F5&gt;='Jan''15 UE'!P7,('Jan''15 UE'!P7*'Jan''15 UE'!P8/100),('Bills Jan''15'!$F5*'Jan''15 UE'!P8/100))</f>
        <v>159.65400000000002</v>
      </c>
      <c r="O37" s="61">
        <f>($F5*'Jan''15 UE'!Q8)/100</f>
        <v>354.81599999999997</v>
      </c>
      <c r="P37" s="61">
        <f>($F5*'Jan''15 UE'!R8)/100</f>
        <v>315.34800000000001</v>
      </c>
      <c r="Q37" s="61">
        <f>($F5*'Jan''15 UE'!S8)/100</f>
        <v>321.68399999999997</v>
      </c>
      <c r="R37" s="56"/>
      <c r="S37" s="56"/>
    </row>
    <row r="38" spans="1:19">
      <c r="A38" s="47" t="s">
        <v>695</v>
      </c>
      <c r="C38" s="61">
        <v>0</v>
      </c>
      <c r="D38" s="61">
        <v>0</v>
      </c>
      <c r="E38" s="61">
        <v>0</v>
      </c>
      <c r="F38" s="61">
        <v>0</v>
      </c>
      <c r="G38" s="61">
        <f>IF(($F5&lt;'Jan''15 UE'!I7),(0),('Bills Jan''15'!$F5-'Jan''15 UE'!I7)*'Jan''15 UE'!I9/100)</f>
        <v>0</v>
      </c>
      <c r="H38" s="61">
        <v>0</v>
      </c>
      <c r="I38" s="61">
        <v>0</v>
      </c>
      <c r="J38" s="61">
        <f>(F5*58.3%)*'Jan''15 UE'!L9/100</f>
        <v>158.68327199999996</v>
      </c>
      <c r="K38" s="61">
        <v>0</v>
      </c>
      <c r="L38" s="61">
        <v>0</v>
      </c>
      <c r="M38" s="61">
        <v>0</v>
      </c>
      <c r="N38" s="61">
        <f>IF(($F5&lt;'Jan''15 UE'!P7),(0),('Bills Jan''15'!$F5-'Jan''15 UE'!P7)*'Jan''15 UE'!P9/100)</f>
        <v>137.47799999999998</v>
      </c>
      <c r="O38" s="61">
        <v>0</v>
      </c>
      <c r="P38" s="61">
        <v>0</v>
      </c>
      <c r="Q38" s="61">
        <v>0</v>
      </c>
      <c r="R38" s="56"/>
      <c r="S38" s="56"/>
    </row>
    <row r="39" spans="1:19">
      <c r="A39" s="47" t="s">
        <v>855</v>
      </c>
      <c r="C39" s="61">
        <f>(91*'Jan''15 UE'!E10)/100</f>
        <v>106.24614</v>
      </c>
      <c r="D39" s="61">
        <f>(91*'Jan''15 UE'!F10)/100</f>
        <v>99.239140000000006</v>
      </c>
      <c r="E39" s="61">
        <f>(91*'Jan''15 UE'!G10)/100</f>
        <v>102.102</v>
      </c>
      <c r="F39" s="61">
        <f>(91*'Jan''15 UE'!H10)/100</f>
        <v>129.66589999999999</v>
      </c>
      <c r="G39" s="61">
        <f>(91*'Jan''15 UE'!I10)/100</f>
        <v>107.10700000000001</v>
      </c>
      <c r="H39" s="61">
        <f>(91*'Jan''15 UE'!J10)/100</f>
        <v>114.60448999999998</v>
      </c>
      <c r="I39" s="61">
        <f>(91*'Jan''15 UE'!K10)/100</f>
        <v>106.24614</v>
      </c>
      <c r="J39" s="61">
        <f>(91*'Jan''15 UE'!L10)/100</f>
        <v>95.094999999999999</v>
      </c>
      <c r="K39" s="61">
        <f>(91*'Jan''15 UE'!M10)/100</f>
        <v>114.49256</v>
      </c>
      <c r="L39" s="61">
        <f>(91*'Jan''15 UE'!N10)/100</f>
        <v>106.925</v>
      </c>
      <c r="M39" s="61">
        <f>(91*'Jan''15 UE'!O10)/100</f>
        <v>99.235499999999988</v>
      </c>
      <c r="N39" s="61">
        <f>(91*'Jan''15 UE'!P10)/100</f>
        <v>116.00588999999999</v>
      </c>
      <c r="O39" s="61">
        <f>(91*'Jan''15 UE'!Q10)/100</f>
        <v>82.982899999999987</v>
      </c>
      <c r="P39" s="61">
        <f>(91*'Jan''15 UE'!R10)/100</f>
        <v>108.02791999999999</v>
      </c>
      <c r="Q39" s="61">
        <f>(91*'Jan''15 UE'!S10)/100</f>
        <v>99.799699999999987</v>
      </c>
      <c r="R39" s="56">
        <f>AVERAGE(C39:Q39)</f>
        <v>105.85168533333332</v>
      </c>
      <c r="S39" s="56">
        <f>R39*4</f>
        <v>423.40674133333329</v>
      </c>
    </row>
    <row r="40" spans="1:19">
      <c r="A40" s="47" t="s">
        <v>1315</v>
      </c>
      <c r="C40" s="61">
        <f>SUM(C37:C39)</f>
        <v>418.42614000000003</v>
      </c>
      <c r="D40" s="61">
        <f t="shared" ref="D40:L40" si="8">SUM(D37:D39)</f>
        <v>434.65114</v>
      </c>
      <c r="E40" s="61">
        <f t="shared" si="8"/>
        <v>411.11400000000003</v>
      </c>
      <c r="F40" s="61">
        <f>SUM(F37:F39)</f>
        <v>443.70590000000004</v>
      </c>
      <c r="G40" s="61">
        <f t="shared" si="8"/>
        <v>420.60700000000003</v>
      </c>
      <c r="H40" s="61">
        <f t="shared" si="8"/>
        <v>460.57648999999998</v>
      </c>
      <c r="I40" s="61">
        <f t="shared" si="8"/>
        <v>418.42614000000003</v>
      </c>
      <c r="J40" s="61">
        <f t="shared" si="8"/>
        <v>381.59043999999994</v>
      </c>
      <c r="K40" s="61">
        <f t="shared" si="8"/>
        <v>430.83655999999996</v>
      </c>
      <c r="L40" s="61">
        <f t="shared" si="8"/>
        <v>428.16500000000002</v>
      </c>
      <c r="M40" s="61">
        <f>SUM(M37:M39)</f>
        <v>434.64749999999998</v>
      </c>
      <c r="N40" s="61">
        <f>SUM(N37:N39)</f>
        <v>413.13788999999997</v>
      </c>
      <c r="O40" s="61">
        <f>SUM(O37:O39)</f>
        <v>437.79889999999995</v>
      </c>
      <c r="P40" s="61">
        <f>SUM(P37:P39)</f>
        <v>423.37592000000001</v>
      </c>
      <c r="Q40" s="61">
        <f>SUM(Q37:Q39)</f>
        <v>421.48369999999994</v>
      </c>
      <c r="R40" s="56">
        <f>AVERAGE(C40:Q40)</f>
        <v>425.23618133333332</v>
      </c>
      <c r="S40" s="56"/>
    </row>
    <row r="41" spans="1:19">
      <c r="A41" s="57" t="s">
        <v>1187</v>
      </c>
      <c r="B41" s="58"/>
      <c r="C41" s="59">
        <f>(C40*4)</f>
        <v>1673.7045600000001</v>
      </c>
      <c r="D41" s="59">
        <f t="shared" ref="D41:L41" si="9">(D40*4)</f>
        <v>1738.60456</v>
      </c>
      <c r="E41" s="59">
        <f t="shared" si="9"/>
        <v>1644.4560000000001</v>
      </c>
      <c r="F41" s="59">
        <f>(F40*4)</f>
        <v>1774.8236000000002</v>
      </c>
      <c r="G41" s="59">
        <f t="shared" si="9"/>
        <v>1682.4280000000001</v>
      </c>
      <c r="H41" s="59">
        <f t="shared" si="9"/>
        <v>1842.3059599999999</v>
      </c>
      <c r="I41" s="59">
        <f t="shared" si="9"/>
        <v>1673.7045600000001</v>
      </c>
      <c r="J41" s="59">
        <f t="shared" si="9"/>
        <v>1526.3617599999998</v>
      </c>
      <c r="K41" s="59">
        <f t="shared" si="9"/>
        <v>1723.3462399999999</v>
      </c>
      <c r="L41" s="59">
        <f t="shared" si="9"/>
        <v>1712.66</v>
      </c>
      <c r="M41" s="59">
        <f>(M40*4)</f>
        <v>1738.59</v>
      </c>
      <c r="N41" s="59">
        <f>(N40*4)</f>
        <v>1652.5515599999999</v>
      </c>
      <c r="O41" s="59">
        <f>(O40*4)</f>
        <v>1751.1955999999998</v>
      </c>
      <c r="P41" s="59">
        <f>(P40*4)</f>
        <v>1693.50368</v>
      </c>
      <c r="Q41" s="59">
        <f>(Q40*4)</f>
        <v>1685.9347999999998</v>
      </c>
      <c r="R41" s="78"/>
      <c r="S41" s="60">
        <f>AVERAGE(C41:Q41)</f>
        <v>1700.9447253333333</v>
      </c>
    </row>
    <row r="42" spans="1:19">
      <c r="R42" s="61"/>
    </row>
    <row r="43" spans="1:19">
      <c r="R43" s="61"/>
    </row>
    <row r="44" spans="1:19">
      <c r="A44" s="50" t="s">
        <v>764</v>
      </c>
      <c r="B44" s="50" t="s">
        <v>1089</v>
      </c>
      <c r="F44" s="63">
        <v>1750</v>
      </c>
      <c r="R44" s="61"/>
    </row>
    <row r="45" spans="1:19">
      <c r="A45" s="50" t="s">
        <v>1241</v>
      </c>
      <c r="B45" s="50" t="s">
        <v>1155</v>
      </c>
      <c r="F45" s="64">
        <v>70</v>
      </c>
      <c r="R45" s="61"/>
    </row>
    <row r="46" spans="1:19">
      <c r="B46" s="50" t="s">
        <v>1276</v>
      </c>
      <c r="F46" s="64">
        <v>30</v>
      </c>
      <c r="R46" s="61"/>
    </row>
    <row r="47" spans="1:19">
      <c r="R47" s="61"/>
    </row>
    <row r="48" spans="1:19">
      <c r="A48" s="52" t="s">
        <v>873</v>
      </c>
      <c r="C48" s="54" t="s">
        <v>1093</v>
      </c>
      <c r="D48" s="54" t="s">
        <v>1322</v>
      </c>
      <c r="E48" s="54" t="s">
        <v>1038</v>
      </c>
      <c r="F48" s="54" t="s">
        <v>1052</v>
      </c>
      <c r="G48" s="54" t="s">
        <v>762</v>
      </c>
      <c r="H48" s="54" t="s">
        <v>1246</v>
      </c>
      <c r="I48" s="54" t="s">
        <v>1175</v>
      </c>
      <c r="J48" s="54" t="s">
        <v>1108</v>
      </c>
      <c r="K48" s="54" t="s">
        <v>987</v>
      </c>
      <c r="L48" s="54" t="s">
        <v>1316</v>
      </c>
      <c r="M48" s="54" t="s">
        <v>1091</v>
      </c>
      <c r="N48" s="54" t="s">
        <v>784</v>
      </c>
      <c r="O48" s="54" t="s">
        <v>1157</v>
      </c>
      <c r="P48" s="54" t="s">
        <v>871</v>
      </c>
      <c r="Q48" s="54" t="s">
        <v>785</v>
      </c>
      <c r="R48" s="55" t="s">
        <v>865</v>
      </c>
      <c r="S48" s="55" t="s">
        <v>773</v>
      </c>
    </row>
    <row r="49" spans="1:19">
      <c r="A49" s="47" t="s">
        <v>1296</v>
      </c>
      <c r="C49" s="225">
        <f>IF($F44*$F45%&gt;='Jan''15 CP'!E14,('Jan''15 CP'!E14*'Jan''15 CP'!E15/100),('Bills Jan''15'!$F44*'Bills Jan''15'!$F45%*'Jan''15 CP'!E15/100))</f>
        <v>249.98159999999999</v>
      </c>
      <c r="D49" s="225">
        <f>IF($F44*$F45%&gt;='Jan''15 CP'!F14,('Jan''15 CP'!F14*'Jan''15 CP'!F15/100),('Bills Jan''15'!$F44*'Bills Jan''15'!$F45%*'Jan''15 CP'!F15/100))</f>
        <v>236.06879999999998</v>
      </c>
      <c r="E49" s="225">
        <f>IF($F44*$F45%&gt;='Jan''15 CP'!G14,('Jan''15 CP'!G14*'Jan''15 CP'!G15/100),('Bills Jan''15'!$F44*'Bills Jan''15'!$F45%*'Jan''15 CP'!G15/100))</f>
        <v>241.791</v>
      </c>
      <c r="F49" s="225">
        <f>($F44*$F45%)*'Jan''15 CP'!H15/100</f>
        <v>269.5</v>
      </c>
      <c r="G49" s="225">
        <f>($F44*$F45%)*'Jan''15 CP'!I15/100</f>
        <v>284.32249999999999</v>
      </c>
      <c r="H49" s="225">
        <f>IF($F44*$F45%&gt;='Jan''15 CP'!J14,('Jan''15 CP'!J14*'Jan''15 CP'!J15/100),('Bills Jan''15'!$F44*'Bills Jan''15'!$F45%*'Jan''15 CP'!J15/100))</f>
        <v>268.04579999999999</v>
      </c>
      <c r="I49" s="225">
        <f>IF($F44*$F45%&gt;='Jan''15 CP'!K14,('Jan''15 CP'!K14*'Jan''15 CP'!K15/100),('Bills Jan''15'!$F44*'Bills Jan''15'!$F45%*'Jan''15 CP'!K15/100))</f>
        <v>249.98159999999999</v>
      </c>
      <c r="J49" s="225">
        <f>IF($F44*$F45%&gt;='Jan''15 CP'!L14,('Jan''15 CP'!L14*'Jan''15 CP'!L15/100),('Bills Jan''15'!$F44*'Bills Jan''15'!$F45%*'Jan''15 CP'!L15/100))</f>
        <v>226.64399999999998</v>
      </c>
      <c r="K49" s="225">
        <f>IF($F44*$F45%&gt;='Jan''15 CP'!M14,('Jan''15 CP'!M14*'Jan''15 CP'!M15/100),('Bills Jan''15'!$F44*'Bills Jan''15'!$F45%*'Jan''15 CP'!M15/100))</f>
        <v>242.7396</v>
      </c>
      <c r="L49" s="225">
        <f>IF($F44*$F45%&gt;='Jan''15 CP'!N14,('Jan''15 CP'!N14*'Jan''15 CP'!N15/100),('Bills Jan''15'!$F44*'Bills Jan''15'!$F45%*'Jan''15 CP'!N15/100))</f>
        <v>247.04399999999998</v>
      </c>
      <c r="M49" s="225">
        <f>IF($F44*$F45%&gt;='Jan''15 CP'!O14,('Jan''15 CP'!O14*'Jan''15 CP'!O15/100),('Bills Jan''15'!$F44*'Bills Jan''15'!$F45%*'Jan''15 CP'!O15/100))</f>
        <v>236.06879999999998</v>
      </c>
      <c r="N49" s="225">
        <f>IF($F44*$F45%&gt;='Jan''15 CP'!P14,('Jan''15 CP'!P14*'Jan''15 CP'!P15/100),('Bills Jan''15'!$F44*'Bills Jan''15'!$F45%*'Jan''15 CP'!P15/100))</f>
        <v>153.64800000000002</v>
      </c>
      <c r="O49" s="225">
        <f>IF($F44*$F45%&gt;='Jan''15 CP'!Q14,('Jan''15 CP'!Q14*'Jan''15 CP'!Q15/100),('Bills Jan''15'!$F44*'Bills Jan''15'!$F45%*'Jan''15 CP'!Q15/100))</f>
        <v>254.02079999999998</v>
      </c>
      <c r="P49" s="225">
        <f>IF($F44*$F45%&gt;='Jan''15 CP'!R14,('Jan''15 CP'!R14*'Jan''15 CP'!R15/100),('Bills Jan''15'!$F44*'Bills Jan''15'!$F45%*'Jan''15 CP'!R15/100))</f>
        <v>237.864</v>
      </c>
      <c r="Q49" s="225">
        <f>IF($F44*$F45%&gt;='Jan''15 CP'!S14,('Jan''15 CP'!S14*'Jan''15 CP'!S15/100),('Bills Jan''15'!$F44*'Bills Jan''15'!$F45%*'Jan''15 CP'!S15/100))</f>
        <v>234.27360000000002</v>
      </c>
      <c r="R49" s="56"/>
      <c r="S49" s="56"/>
    </row>
    <row r="50" spans="1:19">
      <c r="A50" s="47" t="s">
        <v>695</v>
      </c>
      <c r="C50" s="225">
        <f>IF(($F44*$F45%&lt;'Jan''15 CP'!E14),(0),('Bills Jan''15'!$F44*'Bills Jan''15'!$F45%-'Jan''15 CP'!E14)*'Jan''15 CP'!E16/100)</f>
        <v>52.60915</v>
      </c>
      <c r="D50" s="225">
        <f>IF(($F44*$F45%&lt;'Jan''15 CP'!F14),(0),('Bills Jan''15'!$F44*'Bills Jan''15'!$F45%-'Jan''15 CP'!F14)*'Jan''15 CP'!F16/100)</f>
        <v>52.29345</v>
      </c>
      <c r="E50" s="225">
        <f>IF(($F44*$F45%&lt;'Jan''15 CP'!G14),(0),('Bills Jan''15'!$F44*'Bills Jan''15'!$F45%-'Jan''15 CP'!G14)*'Jan''15 CP'!G16/100)</f>
        <v>54.345500000000001</v>
      </c>
      <c r="F50" s="225">
        <v>0</v>
      </c>
      <c r="G50" s="225">
        <f>IF(($F44*$F45%&lt;'Jan''15 CP'!I14),(0),('Bills Jan''15'!$F44*'Bills Jan''15'!$F45%-'Jan''15 CP'!I14)*'Jan''15 CP'!I16/100)</f>
        <v>0</v>
      </c>
      <c r="H50" s="225">
        <f>IF(($F44*$F45%&lt;'Jan''15 CP'!J14),(0),('Bills Jan''15'!$F44*'Bills Jan''15'!$F45%-'Jan''15 CP'!J14)*'Jan''15 CP'!J16/100)</f>
        <v>59.441799999999994</v>
      </c>
      <c r="I50" s="225">
        <f>IF(($F44*$F45%&lt;'Jan''15 CP'!K14),(0),('Bills Jan''15'!$F44*'Bills Jan''15'!$F45%-'Jan''15 CP'!K14)*'Jan''15 CP'!K16/100)</f>
        <v>52.60915</v>
      </c>
      <c r="J50" s="225">
        <f>IF(($F44*$F45%&lt;'Jan''15 CP'!L14),(0),('Bills Jan''15'!$F44*'Bills Jan''15'!$F45%-'Jan''15 CP'!L14)*'Jan''15 CP'!L16/100)</f>
        <v>46.678500000000007</v>
      </c>
      <c r="K50" s="225">
        <f>IF(($F44*$F45%&lt;'Jan''15 CP'!M14),(0),('Bills Jan''15'!$F44*'Bills Jan''15'!$F45%-'Jan''15 CP'!M14)*'Jan''15 CP'!M16/100)</f>
        <v>51.678450000000005</v>
      </c>
      <c r="L50" s="225">
        <f>IF(($F44*$F45%&lt;'Jan''15 CP'!N14),(0),('Bills Jan''15'!$F44*'Bills Jan''15'!$F45%-'Jan''15 CP'!N14)*'Jan''15 CP'!N16/100)</f>
        <v>52.746499999999997</v>
      </c>
      <c r="M50" s="225">
        <f>IF(($F44*$F45%&lt;'Jan''15 CP'!O14),(0),('Bills Jan''15'!$F44*'Bills Jan''15'!$F45%-'Jan''15 CP'!O14)*'Jan''15 CP'!O16/100)</f>
        <v>52.29345</v>
      </c>
      <c r="N50" s="225">
        <f>IF(($F44*$F45%&lt;'Jan''15 CP'!P14),(0),('Bills Jan''15'!$F44*'Bills Jan''15'!$F45%-'Jan''15 CP'!P14)*'Jan''15 CP'!P16/100)</f>
        <v>139.76875000000001</v>
      </c>
      <c r="O50" s="225">
        <f>IF(($F44*$F45%&lt;'Jan''15 CP'!Q14),(0),('Bills Jan''15'!$F44*'Bills Jan''15'!$F45%-'Jan''15 CP'!Q14)*'Jan''15 CP'!Q16/100)</f>
        <v>55.563199999999995</v>
      </c>
      <c r="P50" s="225">
        <f>IF(($F44*$F45%&lt;'Jan''15 CP'!R14),(0),('Bills Jan''15'!$F44*'Bills Jan''15'!$F45%-'Jan''15 CP'!R14)*'Jan''15 CP'!R16/100)</f>
        <v>53.7592</v>
      </c>
      <c r="Q50" s="225">
        <f>IF(($F44*$F45%&lt;'Jan''15 CP'!S14),(0),('Bills Jan''15'!$F44*'Bills Jan''15'!$F45%-'Jan''15 CP'!S14)*'Jan''15 CP'!S16/100)</f>
        <v>53.601349999999996</v>
      </c>
      <c r="R50" s="56"/>
      <c r="S50" s="56"/>
    </row>
    <row r="51" spans="1:19">
      <c r="A51" s="47" t="s">
        <v>1303</v>
      </c>
      <c r="C51" s="225">
        <f>($F44*$F46%)*'Jan''15 CP'!E17/100</f>
        <v>86.105249999999998</v>
      </c>
      <c r="D51" s="225">
        <f>($F44*$F46%)*'Jan''15 CP'!F17/100</f>
        <v>69.588750000000005</v>
      </c>
      <c r="E51" s="225">
        <f>($F44*$F46%)*'Jan''15 CP'!G17/100</f>
        <v>88.357500000000002</v>
      </c>
      <c r="F51" s="225">
        <f>($F44*$F46%)*'Jan''15 CP'!H17/100</f>
        <v>86.625</v>
      </c>
      <c r="G51" s="225">
        <f>($F44*$F46%)*'Jan''15 CP'!I17/100</f>
        <v>79.700249999999997</v>
      </c>
      <c r="H51" s="225">
        <f>($F44*$F46%)*'Jan''15 CP'!J17/100</f>
        <v>86.740499999999997</v>
      </c>
      <c r="I51" s="225">
        <f>($F44*$F46%)*'Jan''15 CP'!K17/100</f>
        <v>86.105249999999998</v>
      </c>
      <c r="J51" s="225">
        <f>($F44*$F46%)*'Jan''15 CP'!L17/100</f>
        <v>69.3</v>
      </c>
      <c r="K51" s="225">
        <f>($F44*$F46%)*'Jan''15 CP'!M17/100</f>
        <v>68.70150000000001</v>
      </c>
      <c r="L51" s="225">
        <f>($F44*$F46%)*'Jan''15 CP'!N17/100</f>
        <v>74.234999999999999</v>
      </c>
      <c r="M51" s="225">
        <f>($F44*$F46%)*'Jan''15 CP'!O17/100</f>
        <v>69.588750000000005</v>
      </c>
      <c r="N51" s="225">
        <f>($F44*$F46%)*'Jan''15 CP'!P17/100</f>
        <v>77.673749999999998</v>
      </c>
      <c r="O51" s="225">
        <f>($F44*$F46%)*'Jan''15 CP'!Q17/100</f>
        <v>78.713250000000002</v>
      </c>
      <c r="P51" s="225">
        <f>($F44*$F46%)*'Jan''15 CP'!R17/100</f>
        <v>89.858999999999995</v>
      </c>
      <c r="Q51" s="225">
        <f>($F44*$F46%)*'Jan''15 CP'!S17/100</f>
        <v>60.117750000000008</v>
      </c>
      <c r="R51" s="56"/>
      <c r="S51" s="56"/>
    </row>
    <row r="52" spans="1:19">
      <c r="A52" s="47" t="s">
        <v>855</v>
      </c>
      <c r="C52" s="225">
        <f>(91*'Jan''15 CP'!E18)/100</f>
        <v>99.889790000000005</v>
      </c>
      <c r="D52" s="225">
        <f>(91*'Jan''15 CP'!F18)/100</f>
        <v>99.899799999999999</v>
      </c>
      <c r="E52" s="225">
        <f>(91*'Jan''15 CP'!G18)/100</f>
        <v>102.102</v>
      </c>
      <c r="F52" s="225">
        <f>(91*'Jan''15 CP'!H18)/100</f>
        <v>115.10590000000001</v>
      </c>
      <c r="G52" s="225">
        <f>(91*'Jan''15 CP'!I18)/100</f>
        <v>110.11</v>
      </c>
      <c r="H52" s="225">
        <f>(91*'Jan''15 CP'!J18)/100</f>
        <v>119.43932000000001</v>
      </c>
      <c r="I52" s="225">
        <f>(91*'Jan''15 CP'!K18)/100</f>
        <v>99.889790000000005</v>
      </c>
      <c r="J52" s="225">
        <f>(91*'Jan''15 CP'!L18)/100</f>
        <v>101.101</v>
      </c>
      <c r="K52" s="225">
        <f>(91*'Jan''15 CP'!M18)/100</f>
        <v>103.69723</v>
      </c>
      <c r="L52" s="225">
        <f>(91*'Jan''15 CP'!N18)/100</f>
        <v>91.819000000000003</v>
      </c>
      <c r="M52" s="225">
        <f>(91*'Jan''15 CP'!O18)/100</f>
        <v>99.899799999999999</v>
      </c>
      <c r="N52" s="225">
        <f>(91*'Jan''15 CP'!P18)/100</f>
        <v>98.938839999999999</v>
      </c>
      <c r="O52" s="225">
        <f>(91*'Jan''15 CP'!Q18)/100</f>
        <v>74.824749999999995</v>
      </c>
      <c r="P52" s="225">
        <f>(91*'Jan''15 CP'!R18)/100</f>
        <v>106.79669</v>
      </c>
      <c r="Q52" s="225">
        <f>(91*'Jan''15 CP'!S18)/100</f>
        <v>96.816720000000004</v>
      </c>
      <c r="R52" s="56">
        <f>AVERAGE(C52:Q52)</f>
        <v>101.35537533333333</v>
      </c>
      <c r="S52" s="56">
        <f>R52*4</f>
        <v>405.42150133333331</v>
      </c>
    </row>
    <row r="53" spans="1:19">
      <c r="A53" s="47" t="s">
        <v>1315</v>
      </c>
      <c r="C53" s="225">
        <f>SUM(C49:C52)</f>
        <v>488.58578999999997</v>
      </c>
      <c r="D53" s="225">
        <f t="shared" ref="D53:L53" si="10">SUM(D49:D52)</f>
        <v>457.85079999999994</v>
      </c>
      <c r="E53" s="225">
        <f t="shared" si="10"/>
        <v>486.596</v>
      </c>
      <c r="F53" s="225">
        <f>SUM(F49:F52)</f>
        <v>471.23090000000002</v>
      </c>
      <c r="G53" s="225">
        <f t="shared" si="10"/>
        <v>474.13274999999999</v>
      </c>
      <c r="H53" s="225">
        <f t="shared" si="10"/>
        <v>533.66741999999999</v>
      </c>
      <c r="I53" s="225">
        <f t="shared" si="10"/>
        <v>488.58578999999997</v>
      </c>
      <c r="J53" s="225">
        <f t="shared" si="10"/>
        <v>443.7235</v>
      </c>
      <c r="K53" s="225">
        <f t="shared" si="10"/>
        <v>466.81677999999999</v>
      </c>
      <c r="L53" s="225">
        <f t="shared" si="10"/>
        <v>465.84449999999998</v>
      </c>
      <c r="M53" s="225">
        <f>SUM(M49:M52)</f>
        <v>457.85079999999994</v>
      </c>
      <c r="N53" s="225">
        <f>SUM(N49:N52)</f>
        <v>470.02934000000005</v>
      </c>
      <c r="O53" s="225">
        <f>SUM(O49:O52)</f>
        <v>463.12199999999996</v>
      </c>
      <c r="P53" s="225">
        <f>SUM(P49:P52)</f>
        <v>488.27888999999999</v>
      </c>
      <c r="Q53" s="225">
        <f>SUM(Q49:Q52)</f>
        <v>444.80942000000005</v>
      </c>
      <c r="R53" s="56">
        <f>AVERAGE(C53:Q53)</f>
        <v>473.40831200000008</v>
      </c>
      <c r="S53" s="56"/>
    </row>
    <row r="54" spans="1:19">
      <c r="A54" s="57" t="s">
        <v>1187</v>
      </c>
      <c r="B54" s="58"/>
      <c r="C54" s="59">
        <f>(C53*4)</f>
        <v>1954.3431599999999</v>
      </c>
      <c r="D54" s="59">
        <f t="shared" ref="D54:L54" si="11">(D53*4)</f>
        <v>1831.4031999999997</v>
      </c>
      <c r="E54" s="59">
        <f t="shared" si="11"/>
        <v>1946.384</v>
      </c>
      <c r="F54" s="59">
        <f>(F53*4)</f>
        <v>1884.9236000000001</v>
      </c>
      <c r="G54" s="59">
        <f t="shared" si="11"/>
        <v>1896.5309999999999</v>
      </c>
      <c r="H54" s="59">
        <f t="shared" si="11"/>
        <v>2134.66968</v>
      </c>
      <c r="I54" s="59">
        <f t="shared" si="11"/>
        <v>1954.3431599999999</v>
      </c>
      <c r="J54" s="59">
        <f t="shared" si="11"/>
        <v>1774.894</v>
      </c>
      <c r="K54" s="59">
        <f t="shared" si="11"/>
        <v>1867.26712</v>
      </c>
      <c r="L54" s="59">
        <f t="shared" si="11"/>
        <v>1863.3779999999999</v>
      </c>
      <c r="M54" s="59">
        <f>(M53*4)</f>
        <v>1831.4031999999997</v>
      </c>
      <c r="N54" s="59">
        <f>(N53*4)</f>
        <v>1880.1173600000002</v>
      </c>
      <c r="O54" s="59">
        <f>(O53*4)</f>
        <v>1852.4879999999998</v>
      </c>
      <c r="P54" s="59">
        <f>(P53*4)</f>
        <v>1953.11556</v>
      </c>
      <c r="Q54" s="59">
        <f>(Q53*4)</f>
        <v>1779.2376800000002</v>
      </c>
      <c r="R54" s="78"/>
      <c r="S54" s="60">
        <f>AVERAGE(C54:Q54)</f>
        <v>1893.6332480000003</v>
      </c>
    </row>
    <row r="55" spans="1:19">
      <c r="R55" s="61"/>
      <c r="S55" s="61"/>
    </row>
    <row r="56" spans="1:19">
      <c r="A56" s="52" t="s">
        <v>1172</v>
      </c>
      <c r="R56" s="61"/>
      <c r="S56" s="61"/>
    </row>
    <row r="57" spans="1:19">
      <c r="A57" s="47" t="s">
        <v>1296</v>
      </c>
      <c r="C57" s="225">
        <f>IF($F44*$F45%&gt;='Jan''15 PC'!E16,('Jan''15 PC'!E16*'Jan''15 PC'!E18/100),('Bills Jan''15'!$F44*'Bills Jan''15'!$F45%*'Jan''15 PC'!E18/100))</f>
        <v>284.13</v>
      </c>
      <c r="D57" s="225">
        <f>IF($F44*$F45%&gt;='Jan''15 PC'!F16,('Jan''15 PC'!F16*'Jan''15 PC'!F18/100),('Bills Jan''15'!$F44*'Bills Jan''15'!$F45%*'Jan''15 PC'!F18/100))</f>
        <v>288.97000000000003</v>
      </c>
      <c r="E57" s="225">
        <f>IF($F44*$F45%&gt;='Jan''15 PC'!G16,('Jan''15 PC'!G16*'Jan''15 PC'!G18/100),('Bills Jan''15'!$F44*'Bills Jan''15'!$F45%*'Jan''15 PC'!G18/100))</f>
        <v>282.26</v>
      </c>
      <c r="F57" s="225">
        <f>($F44*$F45%)*'Jan''15 PC'!H18/100</f>
        <v>360.15</v>
      </c>
      <c r="G57" s="225">
        <f>($F44*$F45%)*'Jan''15 PC'!I18/100</f>
        <v>333.50625000000002</v>
      </c>
      <c r="H57" s="225">
        <f>IF($F44*$F45%&gt;='Jan''15 PC'!J16,('Jan''15 PC'!J16*'Jan''15 PC'!J18/100),('Bills Jan''15'!$F44*'Bills Jan''15'!$F45%*'Jan''15 PC'!J18/100))</f>
        <v>296.67</v>
      </c>
      <c r="I57" s="225">
        <f>IF($F44*$F45%&gt;='Jan''15 PC'!K16,('Jan''15 PC'!K16*'Jan''15 PC'!K18/100),('Bills Jan''15'!$F44*'Bills Jan''15'!$F45%*'Jan''15 PC'!K18/100))</f>
        <v>284.13</v>
      </c>
      <c r="J57" s="225">
        <f>IF($F44*$F45%&gt;='Jan''15 PC'!L16,('Jan''15 PC'!L16*'Jan''15 PC'!L18/100),('Bills Jan''15'!$F44*'Bills Jan''15'!$F45%*'Jan''15 PC'!L18/100))</f>
        <v>264.77</v>
      </c>
      <c r="K57" s="225">
        <f>IF($F44*$F45%&gt;='Jan''15 PC'!M16,('Jan''15 PC'!M16*'Jan''15 PC'!M18/100),('Bills Jan''15'!$F44*'Bills Jan''15'!$F45%*'Jan''15 PC'!M18/100))</f>
        <v>282.72000000000003</v>
      </c>
      <c r="L57" s="225">
        <f>IF($F44*$F45%&gt;='Jan''15 PC'!N16,('Jan''15 PC'!N16*'Jan''15 PC'!N18/100),('Bills Jan''15'!$F44*'Bills Jan''15'!$F45%*'Jan''15 PC'!N18/100))</f>
        <v>276.7</v>
      </c>
      <c r="M57" s="225">
        <f>IF($F44*$F45%&gt;='Jan''15 PC'!O16,('Jan''15 PC'!O16*'Jan''15 PC'!O18/100),('Bills Jan''15'!$F44*'Bills Jan''15'!$F45%*'Jan''15 PC'!O18/100))</f>
        <v>288.97000000000003</v>
      </c>
      <c r="N57" s="225">
        <f>IF($F44*$F45%&gt;='Jan''15 PC'!P16,('Jan''15 PC'!P16*'Jan''15 PC'!P18/100),('Bills Jan''15'!$F44*'Bills Jan''15'!$F45%*'Jan''15 PC'!P18/100))</f>
        <v>174.37200000000001</v>
      </c>
      <c r="O57" s="225">
        <f>IF($F44*$F45%&gt;='Jan''15 PC'!Q16,('Jan''15 PC'!Q16*'Jan''15 PC'!Q18/100),('Bills Jan''15'!$F44*'Bills Jan''15'!$F45%*'Jan''15 PC'!Q18/100))</f>
        <v>313.39</v>
      </c>
      <c r="P57" s="225">
        <f>IF($F44*$F45%&gt;='Jan''15 PC'!R16,('Jan''15 PC'!R16*'Jan''15 PC'!R18/100),('Bills Jan''15'!$F44*'Bills Jan''15'!$F45%*'Jan''15 PC'!R18/100))</f>
        <v>276.43</v>
      </c>
      <c r="Q57" s="225">
        <f>IF($F44*$F45%&gt;='Jan''15 PC'!S16,('Jan''15 PC'!S16*'Jan''15 PC'!S18/100),('Bills Jan''15'!$F44*'Bills Jan''15'!$F45%*'Jan''15 PC'!S18/100))</f>
        <v>289.95999999999998</v>
      </c>
      <c r="R57" s="56"/>
      <c r="S57" s="56"/>
    </row>
    <row r="58" spans="1:19">
      <c r="A58" s="47" t="s">
        <v>775</v>
      </c>
      <c r="C58" s="225">
        <v>0</v>
      </c>
      <c r="D58" s="225">
        <v>0</v>
      </c>
      <c r="E58" s="225">
        <v>0</v>
      </c>
      <c r="F58" s="225">
        <v>0</v>
      </c>
      <c r="G58" s="225">
        <v>0</v>
      </c>
      <c r="H58" s="225">
        <v>0</v>
      </c>
      <c r="I58" s="225">
        <v>0</v>
      </c>
      <c r="J58" s="225">
        <v>0</v>
      </c>
      <c r="K58" s="225">
        <v>0</v>
      </c>
      <c r="L58" s="225">
        <v>0</v>
      </c>
      <c r="M58" s="225">
        <v>0</v>
      </c>
      <c r="N58" s="225">
        <v>0</v>
      </c>
      <c r="O58" s="225">
        <v>0</v>
      </c>
      <c r="P58" s="225">
        <v>0</v>
      </c>
      <c r="Q58" s="225">
        <v>0</v>
      </c>
      <c r="R58" s="56"/>
      <c r="S58" s="56"/>
    </row>
    <row r="59" spans="1:19">
      <c r="A59" s="47" t="s">
        <v>695</v>
      </c>
      <c r="C59" s="225">
        <f>IF(($F44*$F45%&lt;'Jan''15 PC'!E16),(0),('Bills Jan''15'!$F44*'Bills Jan''15'!$F45%-'Jan''15 PC'!E16)*'Jan''15 PC'!E20/100)</f>
        <v>65.216250000000002</v>
      </c>
      <c r="D59" s="225">
        <f>IF(($F44*$F45%&lt;'Jan''15 PC'!F16),(0),('Bills Jan''15'!$F44*'Bills Jan''15'!$F45%-'Jan''15 PC'!F16)*'Jan''15 PC'!F20/100)</f>
        <v>69.646500000000003</v>
      </c>
      <c r="E59" s="225">
        <f>IF(($F44*$F45%&lt;'Jan''15 PC'!G16),(0),('Bills Jan''15'!$F44*'Bills Jan''15'!$F45%-'Jan''15 PC'!G16)*'Jan''15 PC'!G20/100)</f>
        <v>66.825000000000003</v>
      </c>
      <c r="F59" s="225">
        <v>0</v>
      </c>
      <c r="G59" s="225">
        <f>IF(($F44*$F45%&lt;'Jan''15 PC'!I16),(0),('Bills Jan''15'!$F44*'Bills Jan''15'!$F45%-'Jan''15 PC'!I16)*'Jan''15 PC'!I20/100)</f>
        <v>0</v>
      </c>
      <c r="H59" s="225">
        <f>IF(($F44*$F45%&lt;'Jan''15 PC'!J16),(0),('Bills Jan''15'!$F44*'Bills Jan''15'!$F45%-'Jan''15 PC'!J16)*'Jan''15 PC'!J20/100)</f>
        <v>74.043000000000006</v>
      </c>
      <c r="I59" s="225">
        <f>IF(($F44*$F45%&lt;'Jan''15 PC'!K16),(0),('Bills Jan''15'!$F44*'Bills Jan''15'!$F45%-'Jan''15 PC'!K16)*'Jan''15 PC'!K20/100)</f>
        <v>65.216250000000002</v>
      </c>
      <c r="J59" s="225">
        <f>IF(($F44*$F45%&lt;'Jan''15 PC'!L16),(0),('Bills Jan''15'!$F44*'Bills Jan''15'!$F45%-'Jan''15 PC'!L16)*'Jan''15 PC'!L20/100)</f>
        <v>60.810749999999999</v>
      </c>
      <c r="K59" s="225">
        <f>IF(($F44*$F45%&lt;'Jan''15 PC'!M16),(0),('Bills Jan''15'!$F44*'Bills Jan''15'!$F45%-'Jan''15 PC'!M16)*'Jan''15 PC'!M20/100)</f>
        <v>64.532250000000005</v>
      </c>
      <c r="L59" s="225">
        <f>IF(($F44*$F45%&lt;'Jan''15 PC'!N16),(0),('Bills Jan''15'!$F44*'Bills Jan''15'!$F45%-'Jan''15 PC'!N16)*'Jan''15 PC'!N20/100)</f>
        <v>74.002499999999998</v>
      </c>
      <c r="M59" s="225">
        <f>IF(($F44*$F45%&lt;'Jan''15 PC'!O16),(0),('Bills Jan''15'!$F44*'Bills Jan''15'!$F45%-'Jan''15 PC'!O16)*'Jan''15 PC'!O20/100)</f>
        <v>69.646500000000003</v>
      </c>
      <c r="N59" s="225">
        <f>IF(($F44*$F45%&lt;'Jan''15 PC'!P16),(0),('Bills Jan''15'!$F44*'Bills Jan''15'!$F45%-'Jan''15 PC'!P16)*'Jan''15 PC'!P20/100)</f>
        <v>158.53749999999999</v>
      </c>
      <c r="O59" s="225">
        <f>IF(($F44*$F45%&lt;'Jan''15 PC'!Q16),(0),('Bills Jan''15'!$F44*'Bills Jan''15'!$F45%-'Jan''15 PC'!Q16)*'Jan''15 PC'!Q20/100)</f>
        <v>73.358999999999995</v>
      </c>
      <c r="P59" s="225">
        <f>IF(($F44*$F45%&lt;'Jan''15 PC'!R16),(0),('Bills Jan''15'!$F44*'Bills Jan''15'!$F45%-'Jan''15 PC'!R16)*'Jan''15 PC'!R20/100)</f>
        <v>67.970249999999993</v>
      </c>
      <c r="Q59" s="225">
        <f>IF(($F44*$F45%&lt;'Jan''15 PC'!S16),(0),('Bills Jan''15'!$F44*'Bills Jan''15'!$F45%-'Jan''15 PC'!S16)*'Jan''15 PC'!S20/100)</f>
        <v>71.676000000000002</v>
      </c>
      <c r="R59" s="56"/>
      <c r="S59" s="56"/>
    </row>
    <row r="60" spans="1:19">
      <c r="A60" s="47" t="s">
        <v>1303</v>
      </c>
      <c r="C60" s="225">
        <f>($F44*$F46%)*'Jan''15 PC'!E21/100</f>
        <v>89.0505</v>
      </c>
      <c r="D60" s="225">
        <f>($F44*$F46%)*'Jan''15 PC'!F21/100</f>
        <v>74.555250000000001</v>
      </c>
      <c r="E60" s="225">
        <f>($F44*$F46%)*'Jan''15 PC'!G21/100</f>
        <v>84.892499999999998</v>
      </c>
      <c r="F60" s="225">
        <f>($F44*$F46%)*'Jan''15 PC'!H21/100</f>
        <v>79.012500000000003</v>
      </c>
      <c r="G60" s="225">
        <f>($F44*$F46%)*'Jan''15 PC'!I21/100</f>
        <v>87.968999999999994</v>
      </c>
      <c r="H60" s="225">
        <f>($F44*$F46%)*'Jan''15 PC'!J21/100</f>
        <v>113.13225</v>
      </c>
      <c r="I60" s="225">
        <f>($F44*$F46%)*'Jan''15 PC'!K21/100</f>
        <v>89.0505</v>
      </c>
      <c r="J60" s="225">
        <f>($F44*$F46%)*'Jan''15 PC'!L21/100</f>
        <v>71.032499999999999</v>
      </c>
      <c r="K60" s="225">
        <f>($F44*$F46%)*'Jan''15 PC'!M21/100</f>
        <v>77.211749999999995</v>
      </c>
      <c r="L60" s="225">
        <f>($F44*$F46%)*'Jan''15 PC'!N21/100</f>
        <v>84.105000000000004</v>
      </c>
      <c r="M60" s="225">
        <f>($F44*$F46%)*'Jan''15 PC'!O21/100</f>
        <v>74.555250000000001</v>
      </c>
      <c r="N60" s="225">
        <f>($F44*$F46%)*'Jan''15 PC'!P21/100</f>
        <v>84.141750000000016</v>
      </c>
      <c r="O60" s="225">
        <f>($F44*$F46%)*'Jan''15 PC'!Q21/100</f>
        <v>84.546000000000006</v>
      </c>
      <c r="P60" s="225">
        <f>($F44*$F46%)*'Jan''15 PC'!R21/100</f>
        <v>107.81925</v>
      </c>
      <c r="Q60" s="225">
        <f>($F44*$F46%)*'Jan''15 PC'!S21/100</f>
        <v>65.430750000000003</v>
      </c>
      <c r="R60" s="56"/>
      <c r="S60" s="56"/>
    </row>
    <row r="61" spans="1:19">
      <c r="A61" s="47" t="s">
        <v>855</v>
      </c>
      <c r="C61" s="225">
        <f>91*'Jan''15 PC'!E22/100</f>
        <v>113.113</v>
      </c>
      <c r="D61" s="225">
        <f>91*'Jan''15 PC'!F22/100</f>
        <v>113.40329</v>
      </c>
      <c r="E61" s="225">
        <f>91*'Jan''15 PC'!G22/100</f>
        <v>110.11</v>
      </c>
      <c r="F61" s="225">
        <f>91*'Jan''15 PC'!H22/100</f>
        <v>124.9066</v>
      </c>
      <c r="G61" s="225">
        <f>91*'Jan''15 PC'!I22/100</f>
        <v>125.125</v>
      </c>
      <c r="H61" s="225">
        <f>91*'Jan''15 PC'!J22/100</f>
        <v>122.40228</v>
      </c>
      <c r="I61" s="225">
        <f>91*'Jan''15 PC'!K22/100</f>
        <v>113.113</v>
      </c>
      <c r="J61" s="225">
        <f>91*'Jan''15 PC'!L22/100</f>
        <v>105.105</v>
      </c>
      <c r="K61" s="225">
        <f>91*'Jan''15 PC'!M22/100</f>
        <v>113.28407999999999</v>
      </c>
      <c r="L61" s="225">
        <f>91*'Jan''15 PC'!N22/100</f>
        <v>99.281000000000006</v>
      </c>
      <c r="M61" s="225">
        <f>91*'Jan''15 PC'!O22/100</f>
        <v>113.4042</v>
      </c>
      <c r="N61" s="225">
        <f>91*'Jan''15 PC'!P22/100</f>
        <v>110.68056999999999</v>
      </c>
      <c r="O61" s="225">
        <f>91*'Jan''15 PC'!Q22/100</f>
        <v>82.982899999999987</v>
      </c>
      <c r="P61" s="225">
        <f>91*'Jan''15 PC'!R22/100</f>
        <v>114.57446</v>
      </c>
      <c r="Q61" s="225">
        <f>91*'Jan''15 PC'!S22/100</f>
        <v>103.75364999999999</v>
      </c>
      <c r="R61" s="56">
        <f>AVERAGE(C61:Q61)</f>
        <v>111.01593533333332</v>
      </c>
      <c r="S61" s="56">
        <f>R61*4</f>
        <v>444.06374133333327</v>
      </c>
    </row>
    <row r="62" spans="1:19">
      <c r="A62" s="47" t="s">
        <v>1315</v>
      </c>
      <c r="C62" s="225">
        <f>SUM(C57:C61)</f>
        <v>551.50974999999994</v>
      </c>
      <c r="D62" s="225">
        <f t="shared" ref="D62:L62" si="12">SUM(D57:D61)</f>
        <v>546.57504000000006</v>
      </c>
      <c r="E62" s="225">
        <f t="shared" si="12"/>
        <v>544.08749999999998</v>
      </c>
      <c r="F62" s="225">
        <f>SUM(F57:F61)</f>
        <v>564.06909999999993</v>
      </c>
      <c r="G62" s="225">
        <f t="shared" si="12"/>
        <v>546.60024999999996</v>
      </c>
      <c r="H62" s="225">
        <f t="shared" si="12"/>
        <v>606.24752999999998</v>
      </c>
      <c r="I62" s="225">
        <f t="shared" si="12"/>
        <v>551.50974999999994</v>
      </c>
      <c r="J62" s="225">
        <f t="shared" si="12"/>
        <v>501.71825000000001</v>
      </c>
      <c r="K62" s="225">
        <f t="shared" si="12"/>
        <v>537.74807999999996</v>
      </c>
      <c r="L62" s="225">
        <f t="shared" si="12"/>
        <v>534.08850000000007</v>
      </c>
      <c r="M62" s="225">
        <f>SUM(M57:M61)</f>
        <v>546.57595000000003</v>
      </c>
      <c r="N62" s="225">
        <f>SUM(N57:N61)</f>
        <v>527.73181999999997</v>
      </c>
      <c r="O62" s="225">
        <f>SUM(O57:O61)</f>
        <v>554.27789999999993</v>
      </c>
      <c r="P62" s="225">
        <f>SUM(P57:P61)</f>
        <v>566.79396000000008</v>
      </c>
      <c r="Q62" s="225">
        <f>SUM(Q57:Q61)</f>
        <v>530.82039999999995</v>
      </c>
      <c r="R62" s="56">
        <f>AVERAGE(C62:Q62)</f>
        <v>547.35691866666673</v>
      </c>
      <c r="S62" s="56"/>
    </row>
    <row r="63" spans="1:19">
      <c r="A63" s="57" t="s">
        <v>1187</v>
      </c>
      <c r="B63" s="58"/>
      <c r="C63" s="59">
        <f>(C62*4)</f>
        <v>2206.0389999999998</v>
      </c>
      <c r="D63" s="59">
        <f t="shared" ref="D63:L63" si="13">(D62*4)</f>
        <v>2186.3001600000002</v>
      </c>
      <c r="E63" s="59">
        <f t="shared" si="13"/>
        <v>2176.35</v>
      </c>
      <c r="F63" s="59">
        <f>(F62*4)</f>
        <v>2256.2763999999997</v>
      </c>
      <c r="G63" s="59">
        <f t="shared" si="13"/>
        <v>2186.4009999999998</v>
      </c>
      <c r="H63" s="59">
        <f t="shared" si="13"/>
        <v>2424.9901199999999</v>
      </c>
      <c r="I63" s="59">
        <f t="shared" si="13"/>
        <v>2206.0389999999998</v>
      </c>
      <c r="J63" s="59">
        <f t="shared" si="13"/>
        <v>2006.873</v>
      </c>
      <c r="K63" s="59">
        <f t="shared" si="13"/>
        <v>2150.9923199999998</v>
      </c>
      <c r="L63" s="59">
        <f t="shared" si="13"/>
        <v>2136.3540000000003</v>
      </c>
      <c r="M63" s="59">
        <f>(M62*4)</f>
        <v>2186.3038000000001</v>
      </c>
      <c r="N63" s="59">
        <f>(N62*4)</f>
        <v>2110.9272799999999</v>
      </c>
      <c r="O63" s="59">
        <f>(O62*4)</f>
        <v>2217.1115999999997</v>
      </c>
      <c r="P63" s="59">
        <f>(P62*4)</f>
        <v>2267.1758400000003</v>
      </c>
      <c r="Q63" s="59">
        <f>(Q62*4)</f>
        <v>2123.2815999999998</v>
      </c>
      <c r="R63" s="78"/>
      <c r="S63" s="60">
        <f>AVERAGE(C63:Q63)</f>
        <v>2189.4276746666669</v>
      </c>
    </row>
    <row r="64" spans="1:19">
      <c r="R64" s="61"/>
      <c r="S64" s="61"/>
    </row>
    <row r="65" spans="1:19">
      <c r="A65" s="52" t="s">
        <v>693</v>
      </c>
      <c r="R65" s="61"/>
      <c r="S65" s="61"/>
    </row>
    <row r="66" spans="1:19">
      <c r="A66" s="47" t="s">
        <v>1296</v>
      </c>
      <c r="C66" s="225">
        <f>IF($F44*$F45%&gt;='Jan''15 SP A'!E14,('Jan''15 SP A'!E14*'Jan''15 SP A'!E15/100),('Bills Jan''15'!$F44*'Bills Jan''15'!$F45%*'Jan''15 SP A'!E15/100))</f>
        <v>298.6764</v>
      </c>
      <c r="D66" s="225">
        <f>IF($F44*$F45%&gt;='Jan''15 SP A'!F14,('Jan''15 SP A'!F14*'Jan''15 SP A'!F15/100),('Bills Jan''15'!$F44*'Bills Jan''15'!$F45%*'Jan''15 SP A'!F15/100))</f>
        <v>286.78320000000002</v>
      </c>
      <c r="E66" s="225">
        <f>IF($F44*$F45%&gt;='Jan''15 SP A'!G14,('Jan''15 SP A'!G14*'Jan''15 SP A'!G15/100),('Bills Jan''15'!$F44*'Bills Jan''15'!$F45%*'Jan''15 SP A'!G15/100))</f>
        <v>303.34545000000003</v>
      </c>
      <c r="F66" s="225">
        <f>($F44*$F45%)*'Jan''15 SP A'!H15/100</f>
        <v>436.1</v>
      </c>
      <c r="G66" s="225">
        <f>IF($F44*$F45%&gt;='Jan''15 SP A'!I14,('Jan''15 SP A'!I14*'Jan''15 SP A'!I15/100),('Bills Jan''15'!$F44*'Bills Jan''15'!$F45%*'Jan''15 SP A'!I15/100))</f>
        <v>291.31199999999995</v>
      </c>
      <c r="H66" s="225">
        <f>($F44*$F45%)*'Jan''15 SP A'!J15/100</f>
        <v>399.93800000000005</v>
      </c>
      <c r="I66" s="225">
        <f>IF($F44*$F45%&gt;='Jan''15 SP A'!K14,('Jan''15 SP A'!K14*'Jan''15 SP A'!K15/100),('Bills Jan''15'!$F44*'Bills Jan''15'!$F45%*'Jan''15 SP A'!K15/100))</f>
        <v>298.6764</v>
      </c>
      <c r="J66" s="225">
        <f>($F44*$F45%)*'Jan''15 SP A'!L15/100</f>
        <v>363.82499999999999</v>
      </c>
      <c r="K66" s="225">
        <f>($F44*$F45%)*'Jan''15 SP A'!M15/100</f>
        <v>362.12225000000001</v>
      </c>
      <c r="L66" s="225">
        <f>IF($F44*$F45%&gt;='Jan''15 SP A'!N14,('Jan''15 SP A'!N14*'Jan''15 SP A'!N15/100),('Bills Jan''15'!$F44*'Bills Jan''15'!$F45%*'Jan''15 SP A'!N15/100))</f>
        <v>303.55200000000002</v>
      </c>
      <c r="M66" s="225">
        <f>IF($F44*$F45%&gt;='Jan''15 SP A'!O14,('Jan''15 SP A'!O14*'Jan''15 SP A'!O15/100),('Bills Jan''15'!$F44*'Bills Jan''15'!$F45%*'Jan''15 SP A'!O15/100))</f>
        <v>286.78320000000002</v>
      </c>
      <c r="N66" s="225">
        <f>IF($F44*$F45%&gt;='Jan''15 SP A'!P14,('Jan''15 SP A'!P14*'Jan''15 SP A'!P15/100),('Bills Jan''15'!$F44*'Bills Jan''15'!$F45%*'Jan''15 SP A'!P15/100))</f>
        <v>190.27799999999999</v>
      </c>
      <c r="O66" s="225">
        <f>($F44*$F45%)*'Jan''15 SP A'!Q15/100</f>
        <v>383.90275000000003</v>
      </c>
      <c r="P66" s="225">
        <f>($F44*$F45%)*'Jan''15 SP A'!R15/100</f>
        <v>384.30699999999996</v>
      </c>
      <c r="Q66" s="225">
        <f>($F44*$F45%)*'Jan''15 SP A'!S15/100</f>
        <v>368.67599999999999</v>
      </c>
      <c r="R66" s="56"/>
      <c r="S66" s="56"/>
    </row>
    <row r="67" spans="1:19">
      <c r="A67" s="47" t="s">
        <v>695</v>
      </c>
      <c r="C67" s="225">
        <f>IF(($F44*$F45%&lt;'Jan''15 SP A'!E14),(0),('Bills Jan''15'!$F44*'Bills Jan''15'!$F45%-'Jan''15 SP A'!E14)*'Jan''15 SP A'!E16/100)</f>
        <v>56.284799999999997</v>
      </c>
      <c r="D67" s="225">
        <f>IF(($F44*$F45%&lt;'Jan''15 SP A'!F14),(0),('Bills Jan''15'!$F44*'Bills Jan''15'!$F45%-'Jan''15 SP A'!F14)*'Jan''15 SP A'!F16/100)</f>
        <v>74.640499999999989</v>
      </c>
      <c r="E67" s="225">
        <f>IF(($F44*$F45%&lt;'Jan''15 SP A'!G14),(0),('Bills Jan''15'!$F44*'Bills Jan''15'!$F45%-'Jan''15 SP A'!G14)*'Jan''15 SP A'!G16/100)</f>
        <v>68.101676499999996</v>
      </c>
      <c r="F67" s="225">
        <v>0</v>
      </c>
      <c r="G67" s="225">
        <f>IF(($F44*$F45%&lt;'Jan''15 SP A'!I14),(0),('Bills Jan''15'!$F44*'Bills Jan''15'!$F45%-'Jan''15 SP A'!I14)*'Jan''15 SP A'!I16/100)</f>
        <v>74.337100000000007</v>
      </c>
      <c r="H67" s="225">
        <v>0</v>
      </c>
      <c r="I67" s="225">
        <f>IF(($F44*$F45%&lt;'Jan''15 SP A'!K14),(0),('Bills Jan''15'!$F44*'Bills Jan''15'!$F45%-'Jan''15 SP A'!K14)*'Jan''15 SP A'!K16/100)</f>
        <v>56.284799999999997</v>
      </c>
      <c r="J67" s="225">
        <v>0</v>
      </c>
      <c r="K67" s="225">
        <v>0</v>
      </c>
      <c r="L67" s="225">
        <f>IF(($F44*$F45%&lt;'Jan''15 SP A'!N14),(0),('Bills Jan''15'!$F44*'Bills Jan''15'!$F45%-'Jan''15 SP A'!N14)*'Jan''15 SP A'!N16/100)</f>
        <v>74.353499999999997</v>
      </c>
      <c r="M67" s="225">
        <f>IF(($F44*$F45%&lt;'Jan''15 SP A'!O14),(0),('Bills Jan''15'!$F44*'Bills Jan''15'!$F45%-'Jan''15 SP A'!O14)*'Jan''15 SP A'!O16/100)</f>
        <v>74.640499999999989</v>
      </c>
      <c r="N67" s="225">
        <f>IF(($F44*$F45%&lt;'Jan''15 SP A'!P14),(0),('Bills Jan''15'!$F44*'Bills Jan''15'!$F45%-'Jan''15 SP A'!P14)*'Jan''15 SP A'!P16/100)</f>
        <v>200.26875000000001</v>
      </c>
      <c r="O67" s="225">
        <v>0</v>
      </c>
      <c r="P67" s="225">
        <v>0</v>
      </c>
      <c r="Q67" s="225">
        <f>IF(($F44*$F45%&lt;'Jan''15 SP A'!S14),(0),('Bills Jan''15'!$F44*'Bills Jan''15'!$F45%-'Jan''15 SP A'!S14)*'Jan''15 SP A'!S16/100)</f>
        <v>63.929250000000003</v>
      </c>
      <c r="R67" s="56"/>
      <c r="S67" s="56"/>
    </row>
    <row r="68" spans="1:19">
      <c r="A68" s="47" t="s">
        <v>1303</v>
      </c>
      <c r="C68" s="225">
        <f>($F44*$F46%)*'Jan''15 SP A'!E17/100</f>
        <v>99.387749999999997</v>
      </c>
      <c r="D68" s="225">
        <f>($F44*$F46%)*'Jan''15 SP A'!F17/100</f>
        <v>76.634250000000009</v>
      </c>
      <c r="E68" s="225">
        <f>($F44*$F46%)*'Jan''15 SP A'!G17/100</f>
        <v>94.603162499999996</v>
      </c>
      <c r="F68" s="225">
        <f>($F44*$F46%)*'Jan''15 SP A'!H17/100</f>
        <v>80.954999999999998</v>
      </c>
      <c r="G68" s="225">
        <f>($F44*$F46%)*'Jan''15 SP A'!I17/100</f>
        <v>95.077500000000001</v>
      </c>
      <c r="H68" s="225">
        <f>($F44*$F46%)*'Jan''15 SP A'!J17/100</f>
        <v>105.62475000000001</v>
      </c>
      <c r="I68" s="225">
        <f>($F44*$F46%)*'Jan''15 SP A'!K17/100</f>
        <v>99.387749999999997</v>
      </c>
      <c r="J68" s="225">
        <f>($F44*$F46%)*'Jan''15 SP A'!L17/100</f>
        <v>82.467000000000013</v>
      </c>
      <c r="K68" s="225">
        <f>($F44*$F46%)*'Jan''15 SP A'!M17/100</f>
        <v>81.999750000000006</v>
      </c>
      <c r="L68" s="225">
        <f>($F44*$F46%)*'Jan''15 SP A'!N17/100</f>
        <v>72.712500000000006</v>
      </c>
      <c r="M68" s="225">
        <f>($F44*$F46%)*'Jan''15 SP A'!O17/100</f>
        <v>76.634250000000009</v>
      </c>
      <c r="N68" s="225">
        <f>($F44*$F46%)*'Jan''15 SP A'!P17/100</f>
        <v>79.521749999999997</v>
      </c>
      <c r="O68" s="225">
        <f>($F44*$F46%)*'Jan''15 SP A'!Q17/100</f>
        <v>90.032250000000005</v>
      </c>
      <c r="P68" s="225">
        <f>($F44*$F46%)*'Jan''15 SP A'!R17/100</f>
        <v>101.64</v>
      </c>
      <c r="Q68" s="225">
        <f>($F44*$F46%)*'Jan''15 SP A'!S17/100</f>
        <v>87.087000000000003</v>
      </c>
      <c r="R68" s="56"/>
      <c r="S68" s="56"/>
    </row>
    <row r="69" spans="1:19">
      <c r="A69" s="47" t="s">
        <v>855</v>
      </c>
      <c r="C69" s="225">
        <f>(91*'Jan''15 SP A'!E18)/100</f>
        <v>140.07993999999999</v>
      </c>
      <c r="D69" s="225">
        <f>(91*'Jan''15 SP A'!F18)/100</f>
        <v>133.18304999999998</v>
      </c>
      <c r="E69" s="225">
        <f>(91*'Jan''15 SP A'!G18)/100</f>
        <v>122.73261000000001</v>
      </c>
      <c r="F69" s="225">
        <f>(91*'Jan''15 SP A'!H18)/100</f>
        <v>132.9419</v>
      </c>
      <c r="G69" s="225">
        <f>(91*'Jan''15 SP A'!I18)/100</f>
        <v>136.136</v>
      </c>
      <c r="H69" s="225">
        <f>(91*'Jan''15 SP A'!J18)/100</f>
        <v>131.42129</v>
      </c>
      <c r="I69" s="225">
        <f>(91*'Jan''15 SP A'!K18)/100</f>
        <v>140.07993999999999</v>
      </c>
      <c r="J69" s="225">
        <f>(91*'Jan''15 SP A'!L18)/100</f>
        <v>125.125</v>
      </c>
      <c r="K69" s="225">
        <f>(91*'Jan''15 SP A'!M18)/100</f>
        <v>150.70054999999999</v>
      </c>
      <c r="L69" s="225">
        <f>(91*'Jan''15 SP A'!N18)/100</f>
        <v>131.04</v>
      </c>
      <c r="M69" s="225">
        <f>(91*'Jan''15 SP A'!O18)/100</f>
        <v>133.18760000000003</v>
      </c>
      <c r="N69" s="225">
        <f>(91*'Jan''15 SP A'!P18)/100</f>
        <v>128.5284</v>
      </c>
      <c r="O69" s="225">
        <f>(91*'Jan''15 SP A'!Q18)/100</f>
        <v>100.08999</v>
      </c>
      <c r="P69" s="225">
        <f>(91*'Jan''15 SP A'!R18)/100</f>
        <v>124.36424</v>
      </c>
      <c r="Q69" s="225">
        <f>(91*'Jan''15 SP A'!S18)/100</f>
        <v>107.92782000000001</v>
      </c>
      <c r="R69" s="56">
        <f>AVERAGE(C69:Q69)</f>
        <v>129.16922199999996</v>
      </c>
      <c r="S69" s="56">
        <f>R69*4</f>
        <v>516.67688799999985</v>
      </c>
    </row>
    <row r="70" spans="1:19">
      <c r="A70" s="47" t="s">
        <v>1315</v>
      </c>
      <c r="C70" s="225">
        <f>SUM(C66:C69)</f>
        <v>594.42889000000002</v>
      </c>
      <c r="D70" s="225">
        <f t="shared" ref="D70:Q70" si="14">SUM(D66:D69)</f>
        <v>571.24099999999999</v>
      </c>
      <c r="E70" s="225">
        <f t="shared" si="14"/>
        <v>588.78289900000004</v>
      </c>
      <c r="F70" s="225">
        <f>SUM(F66:F69)</f>
        <v>649.9969000000001</v>
      </c>
      <c r="G70" s="225">
        <f t="shared" si="14"/>
        <v>596.86259999999993</v>
      </c>
      <c r="H70" s="225">
        <f t="shared" si="14"/>
        <v>636.98404000000005</v>
      </c>
      <c r="I70" s="225">
        <f t="shared" si="14"/>
        <v>594.42889000000002</v>
      </c>
      <c r="J70" s="225">
        <f t="shared" si="14"/>
        <v>571.41700000000003</v>
      </c>
      <c r="K70" s="225">
        <f t="shared" si="14"/>
        <v>594.82254999999998</v>
      </c>
      <c r="L70" s="225">
        <f t="shared" si="14"/>
        <v>581.65800000000002</v>
      </c>
      <c r="M70" s="225">
        <f t="shared" si="14"/>
        <v>571.24555000000009</v>
      </c>
      <c r="N70" s="225">
        <f t="shared" si="14"/>
        <v>598.59690000000001</v>
      </c>
      <c r="O70" s="225">
        <f t="shared" si="14"/>
        <v>574.02499000000012</v>
      </c>
      <c r="P70" s="225">
        <f t="shared" si="14"/>
        <v>610.31124</v>
      </c>
      <c r="Q70" s="225">
        <f t="shared" si="14"/>
        <v>627.62007000000006</v>
      </c>
      <c r="R70" s="56">
        <f>AVERAGE(C70:Q70)</f>
        <v>597.49476793333349</v>
      </c>
      <c r="S70" s="56"/>
    </row>
    <row r="71" spans="1:19">
      <c r="A71" s="57" t="s">
        <v>1187</v>
      </c>
      <c r="B71" s="58"/>
      <c r="C71" s="59">
        <f>(C70*4)</f>
        <v>2377.7155600000001</v>
      </c>
      <c r="D71" s="59">
        <f t="shared" ref="D71:L71" si="15">(D70*4)</f>
        <v>2284.9639999999999</v>
      </c>
      <c r="E71" s="59">
        <f t="shared" si="15"/>
        <v>2355.1315960000002</v>
      </c>
      <c r="F71" s="59">
        <f>(F70*4)</f>
        <v>2599.9876000000004</v>
      </c>
      <c r="G71" s="59">
        <f t="shared" si="15"/>
        <v>2387.4503999999997</v>
      </c>
      <c r="H71" s="59">
        <f t="shared" si="15"/>
        <v>2547.9361600000002</v>
      </c>
      <c r="I71" s="59">
        <f t="shared" si="15"/>
        <v>2377.7155600000001</v>
      </c>
      <c r="J71" s="59">
        <f t="shared" si="15"/>
        <v>2285.6680000000001</v>
      </c>
      <c r="K71" s="59">
        <f t="shared" si="15"/>
        <v>2379.2901999999999</v>
      </c>
      <c r="L71" s="59">
        <f t="shared" si="15"/>
        <v>2326.6320000000001</v>
      </c>
      <c r="M71" s="59">
        <f>(M70*4)</f>
        <v>2284.9822000000004</v>
      </c>
      <c r="N71" s="59">
        <f>(N70*4)</f>
        <v>2394.3876</v>
      </c>
      <c r="O71" s="59">
        <f>(O70*4)</f>
        <v>2296.0999600000005</v>
      </c>
      <c r="P71" s="59">
        <f>(P70*4)</f>
        <v>2441.24496</v>
      </c>
      <c r="Q71" s="59">
        <f>(Q70*4)</f>
        <v>2510.4802800000002</v>
      </c>
      <c r="R71" s="78"/>
      <c r="S71" s="60">
        <f>AVERAGE(C71:Q71)</f>
        <v>2389.979071733334</v>
      </c>
    </row>
    <row r="72" spans="1:19">
      <c r="R72" s="61"/>
      <c r="S72" s="61"/>
    </row>
    <row r="73" spans="1:19">
      <c r="A73" s="52" t="s">
        <v>667</v>
      </c>
      <c r="R73" s="61"/>
      <c r="S73" s="61"/>
    </row>
    <row r="74" spans="1:19">
      <c r="A74" s="47" t="s">
        <v>1296</v>
      </c>
      <c r="C74" s="225">
        <f>($F44*$F45%)*'Jan''15 Jem'!E15/100</f>
        <v>334.18</v>
      </c>
      <c r="D74" s="225">
        <f>($F44*$F45%)*'Jan''15 Jem'!F15/100</f>
        <v>346.44225</v>
      </c>
      <c r="E74" s="225">
        <f>($F44*$F45%)*'Jan''15 Jem'!G15/100</f>
        <v>345.70112500000005</v>
      </c>
      <c r="F74" s="225">
        <f>($F44*$F45%)*'Jan''15 Jem'!H15/100</f>
        <v>306.86250000000001</v>
      </c>
      <c r="G74" s="225">
        <f>($F44*$F45%)*'Jan''15 Jem'!I15/100</f>
        <v>331.57074999999998</v>
      </c>
      <c r="H74" s="225">
        <f>($F44*$F45%)*'Jan''15 Jem'!J15/100</f>
        <v>388.21474999999998</v>
      </c>
      <c r="I74" s="225">
        <f>($F44*$F45%)*'Jan''15 Jem'!K15/100</f>
        <v>334.18</v>
      </c>
      <c r="J74" s="225">
        <f>($F44*$F45%)*'Jan''15 Jem'!L15/100</f>
        <v>302.37900000000002</v>
      </c>
      <c r="K74" s="225">
        <f>($F44*$F45%)*'Jan''15 Jem'!M15/100</f>
        <v>327.32</v>
      </c>
      <c r="L74" s="225">
        <f>($F44*$F45%)*'Jan''15 Jem'!N15/100</f>
        <v>358.0675</v>
      </c>
      <c r="M74" s="225">
        <f>($F44*$F45%)*'Jan''15 Jem'!O15/100</f>
        <v>346.44225</v>
      </c>
      <c r="N74" s="225">
        <f>IF($F44*$F45%&gt;='Jan''15 Jem'!P14,('Jan''15 Jem'!P14*'Jan''15 Jem'!P15/100),('Bills Jan''15'!$F44*'Bills Jan''15'!$F45%*'Jan''15 Jem'!P15/100))</f>
        <v>173.91</v>
      </c>
      <c r="O74" s="225">
        <f>($F44*$F45%)*'Jan''15 Jem'!Q15/100</f>
        <v>375.95249999999999</v>
      </c>
      <c r="P74" s="225">
        <f>($F44*$F45%)*'Jan''15 Jem'!R15/100</f>
        <v>354.79675000000003</v>
      </c>
      <c r="Q74" s="225">
        <f>($F44*$F45%)*'Jan''15 Jem'!S15/100</f>
        <v>468.93</v>
      </c>
      <c r="R74" s="56"/>
      <c r="S74" s="56"/>
    </row>
    <row r="75" spans="1:19">
      <c r="A75" s="47" t="s">
        <v>695</v>
      </c>
      <c r="C75" s="225">
        <v>0</v>
      </c>
      <c r="D75" s="225">
        <v>0</v>
      </c>
      <c r="E75" s="225">
        <v>0</v>
      </c>
      <c r="F75" s="225">
        <v>0</v>
      </c>
      <c r="G75" s="225">
        <v>0</v>
      </c>
      <c r="H75" s="225">
        <v>0</v>
      </c>
      <c r="I75" s="225">
        <v>0</v>
      </c>
      <c r="J75" s="225">
        <v>0</v>
      </c>
      <c r="K75" s="225">
        <v>0</v>
      </c>
      <c r="L75" s="225">
        <v>0</v>
      </c>
      <c r="M75" s="225">
        <v>0</v>
      </c>
      <c r="N75" s="225">
        <f>IF(($F44*$F45%&lt;'Jan''15 Jem'!P14),(0),('Bills Jan''15'!$F44*'Bills Jan''15'!$F45%-'Jan''15 Jem'!P14)*'Jan''15 Jem'!P16/100)</f>
        <v>147.26249999999999</v>
      </c>
      <c r="O75" s="225">
        <v>0</v>
      </c>
      <c r="P75" s="225">
        <v>0</v>
      </c>
      <c r="Q75" s="225">
        <v>0</v>
      </c>
      <c r="R75" s="56"/>
      <c r="S75" s="56"/>
    </row>
    <row r="76" spans="1:19">
      <c r="A76" s="47" t="s">
        <v>1303</v>
      </c>
      <c r="C76" s="225">
        <f>($F44*$F46%)*'Jan''15 Jem'!E17/100</f>
        <v>90.436499999999995</v>
      </c>
      <c r="D76" s="225">
        <f>($F44*$F46%)*'Jan''15 Jem'!F17/100</f>
        <v>72.765000000000001</v>
      </c>
      <c r="E76" s="225">
        <f>($F44*$F46%)*'Jan''15 Jem'!G17/100</f>
        <v>81.900000000000006</v>
      </c>
      <c r="F76" s="225">
        <f>($F44*$F46%)*'Jan''15 Jem'!H17/100</f>
        <v>79.642499999999998</v>
      </c>
      <c r="G76" s="225">
        <f>($F44*$F46%)*'Jan''15 Jem'!I17/100</f>
        <v>87.092249999999979</v>
      </c>
      <c r="H76" s="225">
        <f>($F44*$F46%)*'Jan''15 Jem'!J17/100</f>
        <v>100.19625000000001</v>
      </c>
      <c r="I76" s="225">
        <f>($F44*$F46%)*'Jan''15 Jem'!K17/100</f>
        <v>90.436499999999995</v>
      </c>
      <c r="J76" s="225">
        <f>($F44*$F46%)*'Jan''15 Jem'!L17/100</f>
        <v>78.135750000000002</v>
      </c>
      <c r="K76" s="225">
        <f>($F44*$F46%)*'Jan''15 Jem'!M17/100</f>
        <v>78.156750000000002</v>
      </c>
      <c r="L76" s="225">
        <f>($F44*$F46%)*'Jan''15 Jem'!N17/100</f>
        <v>80.0625</v>
      </c>
      <c r="M76" s="225">
        <f>($F44*$F46%)*'Jan''15 Jem'!O17/100</f>
        <v>72.765000000000001</v>
      </c>
      <c r="N76" s="225">
        <f>($F44*$F46%)*'Jan''15 Jem'!P17/100</f>
        <v>80.214750000000009</v>
      </c>
      <c r="O76" s="225">
        <f>($F44*$F46%)*'Jan''15 Jem'!Q17/100</f>
        <v>84.950249999999997</v>
      </c>
      <c r="P76" s="225">
        <f>($F44*$F46%)*'Jan''15 Jem'!R17/100</f>
        <v>98.290500000000009</v>
      </c>
      <c r="Q76" s="225">
        <f>($F44*$F46%)*'Jan''15 Jem'!S17/100</f>
        <v>94.998750000000001</v>
      </c>
      <c r="R76" s="56"/>
      <c r="S76" s="56"/>
    </row>
    <row r="77" spans="1:19">
      <c r="A77" s="47" t="s">
        <v>855</v>
      </c>
      <c r="C77" s="225">
        <f>(91*'Jan''15 Jem'!E18)/100</f>
        <v>128.67855</v>
      </c>
      <c r="D77" s="225">
        <f>(91*'Jan''15 Jem'!F18)/100</f>
        <v>113.56344999999999</v>
      </c>
      <c r="E77" s="225">
        <f>(91*'Jan''15 Jem'!G18)/100</f>
        <v>107.10700000000001</v>
      </c>
      <c r="F77" s="225">
        <f>(91*'Jan''15 Jem'!H18)/100</f>
        <v>149.4402</v>
      </c>
      <c r="G77" s="225">
        <f>(91*'Jan''15 Jem'!I18)/100</f>
        <v>119.119</v>
      </c>
      <c r="H77" s="225">
        <f>(91*'Jan''15 Jem'!J18)/100</f>
        <v>130.42028999999999</v>
      </c>
      <c r="I77" s="225">
        <f>(91*'Jan''15 Jem'!K18)/100</f>
        <v>128.67855</v>
      </c>
      <c r="J77" s="225">
        <f>(91*'Jan''15 Jem'!L18)/100</f>
        <v>120.12</v>
      </c>
      <c r="K77" s="225">
        <f>(91*'Jan''15 Jem'!M18)/100</f>
        <v>134.43520999999998</v>
      </c>
      <c r="L77" s="225">
        <f>(91*'Jan''15 Jem'!N18)/100</f>
        <v>109.38200000000001</v>
      </c>
      <c r="M77" s="225">
        <f>(91*'Jan''15 Jem'!O18)/100</f>
        <v>113.568</v>
      </c>
      <c r="N77" s="225">
        <f>(91*'Jan''15 Jem'!P18)/100</f>
        <v>118.59848</v>
      </c>
      <c r="O77" s="225">
        <f>(91*'Jan''15 Jem'!Q18)/100</f>
        <v>88.988900000000015</v>
      </c>
      <c r="P77" s="225">
        <f>(91*'Jan''15 Jem'!R18)/100</f>
        <v>121.31119000000001</v>
      </c>
      <c r="Q77" s="225">
        <f>(91*'Jan''15 Jem'!S18)/100</f>
        <v>108.01790999999999</v>
      </c>
      <c r="R77" s="56">
        <f>AVERAGE(C77:Q77)</f>
        <v>119.42858200000001</v>
      </c>
      <c r="S77" s="56">
        <f>R77*4</f>
        <v>477.71432800000002</v>
      </c>
    </row>
    <row r="78" spans="1:19">
      <c r="A78" s="47" t="s">
        <v>1315</v>
      </c>
      <c r="C78" s="225">
        <f>SUM(C74:C77)</f>
        <v>553.29504999999995</v>
      </c>
      <c r="D78" s="225">
        <f t="shared" ref="D78:Q78" si="16">SUM(D74:D77)</f>
        <v>532.77070000000003</v>
      </c>
      <c r="E78" s="225">
        <f t="shared" si="16"/>
        <v>534.708125</v>
      </c>
      <c r="F78" s="225">
        <f t="shared" si="16"/>
        <v>535.9452</v>
      </c>
      <c r="G78" s="225">
        <f t="shared" si="16"/>
        <v>537.78199999999993</v>
      </c>
      <c r="H78" s="225">
        <f t="shared" si="16"/>
        <v>618.83128999999997</v>
      </c>
      <c r="I78" s="225">
        <f t="shared" si="16"/>
        <v>553.29504999999995</v>
      </c>
      <c r="J78" s="225">
        <f t="shared" si="16"/>
        <v>500.63475000000005</v>
      </c>
      <c r="K78" s="225">
        <f t="shared" si="16"/>
        <v>539.91195999999991</v>
      </c>
      <c r="L78" s="225">
        <f t="shared" si="16"/>
        <v>547.51199999999994</v>
      </c>
      <c r="M78" s="225">
        <f t="shared" si="16"/>
        <v>532.77525000000003</v>
      </c>
      <c r="N78" s="225">
        <f t="shared" si="16"/>
        <v>519.98572999999999</v>
      </c>
      <c r="O78" s="225">
        <f t="shared" si="16"/>
        <v>549.89165000000003</v>
      </c>
      <c r="P78" s="225">
        <f t="shared" si="16"/>
        <v>574.39844000000005</v>
      </c>
      <c r="Q78" s="225">
        <f t="shared" si="16"/>
        <v>671.94666000000007</v>
      </c>
      <c r="R78" s="56">
        <f>AVERAGE(C78:Q78)</f>
        <v>553.57892366666658</v>
      </c>
      <c r="S78" s="56"/>
    </row>
    <row r="79" spans="1:19">
      <c r="A79" s="57" t="s">
        <v>1187</v>
      </c>
      <c r="B79" s="58"/>
      <c r="C79" s="59">
        <f>(C78*4)</f>
        <v>2213.1801999999998</v>
      </c>
      <c r="D79" s="59">
        <f t="shared" ref="D79:Q79" si="17">(D78*4)</f>
        <v>2131.0828000000001</v>
      </c>
      <c r="E79" s="59">
        <f t="shared" si="17"/>
        <v>2138.8325</v>
      </c>
      <c r="F79" s="59">
        <f t="shared" si="17"/>
        <v>2143.7808</v>
      </c>
      <c r="G79" s="59">
        <f t="shared" si="17"/>
        <v>2151.1279999999997</v>
      </c>
      <c r="H79" s="59">
        <f t="shared" si="17"/>
        <v>2475.3251599999999</v>
      </c>
      <c r="I79" s="59">
        <f t="shared" si="17"/>
        <v>2213.1801999999998</v>
      </c>
      <c r="J79" s="59">
        <f t="shared" si="17"/>
        <v>2002.5390000000002</v>
      </c>
      <c r="K79" s="59">
        <f t="shared" si="17"/>
        <v>2159.6478399999996</v>
      </c>
      <c r="L79" s="59">
        <f t="shared" si="17"/>
        <v>2190.0479999999998</v>
      </c>
      <c r="M79" s="59">
        <f t="shared" si="17"/>
        <v>2131.1010000000001</v>
      </c>
      <c r="N79" s="59">
        <f t="shared" si="17"/>
        <v>2079.94292</v>
      </c>
      <c r="O79" s="59">
        <f t="shared" si="17"/>
        <v>2199.5666000000001</v>
      </c>
      <c r="P79" s="59">
        <f t="shared" si="17"/>
        <v>2297.5937600000002</v>
      </c>
      <c r="Q79" s="59">
        <f t="shared" si="17"/>
        <v>2687.7866400000003</v>
      </c>
      <c r="R79" s="78"/>
      <c r="S79" s="60">
        <f>AVERAGE(C79:Q79)</f>
        <v>2214.3156946666663</v>
      </c>
    </row>
    <row r="80" spans="1:19">
      <c r="R80" s="61"/>
      <c r="S80" s="61"/>
    </row>
    <row r="81" spans="1:19">
      <c r="A81" s="52" t="s">
        <v>1314</v>
      </c>
      <c r="R81" s="61"/>
      <c r="S81" s="61"/>
    </row>
    <row r="82" spans="1:19">
      <c r="A82" s="47" t="s">
        <v>1296</v>
      </c>
      <c r="C82" s="225">
        <f>($F44*$F45%)*'Jan''15 UE'!E15/100</f>
        <v>318.68374999999997</v>
      </c>
      <c r="D82" s="225">
        <f>($F44*$F45%)*'Jan''15 UE'!F15/100</f>
        <v>342.39974999999998</v>
      </c>
      <c r="E82" s="225">
        <f>($F44*$F45%)*'Jan''15 UE'!G15/100</f>
        <v>315.44974999999999</v>
      </c>
      <c r="F82" s="225">
        <f>($F44*$F45%)*'Jan''15 UE'!H15/100</f>
        <v>320.58250000000004</v>
      </c>
      <c r="G82" s="225">
        <f>($F44*$F45%)*'Jan''15 UE'!I15/100</f>
        <v>320.03125</v>
      </c>
      <c r="H82" s="225">
        <f>($F44*$F45%)*'Jan''15 UE'!J15/100</f>
        <v>353.17975000000001</v>
      </c>
      <c r="I82" s="225">
        <f>($F44*$F45%)*'Jan''15 UE'!K15/100</f>
        <v>318.68374999999997</v>
      </c>
      <c r="J82" s="225">
        <f>(F44*F45%)*41.7%*'Jan''15 UE'!L15/100</f>
        <v>130.47492150000002</v>
      </c>
      <c r="K82" s="225">
        <f>($F44*$F45%)*'Jan''15 UE'!M15/100</f>
        <v>322.93449999999996</v>
      </c>
      <c r="L82" s="225">
        <f>($F44*$F45%)*'Jan''15 UE'!N15/100</f>
        <v>327.9325</v>
      </c>
      <c r="M82" s="225">
        <f>($F44*$F45%)*'Jan''15 UE'!O15/100</f>
        <v>342.39974999999998</v>
      </c>
      <c r="N82" s="225">
        <f>IF($F44*$F45%&gt;='Jan''15 UE'!P14,('Jan''15 UE'!P14*'Jan''15 UE'!P15/100),('Bills Jan''15'!$F44*'Bills Jan''15'!$F45%*'Jan''15 UE'!P15/100))</f>
        <v>159.65400000000002</v>
      </c>
      <c r="O82" s="225">
        <f>($F44*$F45%)*'Jan''15 UE'!Q15/100</f>
        <v>362.20800000000003</v>
      </c>
      <c r="P82" s="225">
        <f>($F44*$F45%)*'Jan''15 UE'!R15/100</f>
        <v>321.91775000000001</v>
      </c>
      <c r="Q82" s="225">
        <f>($F44*$F45%)*'Jan''15 UE'!S15/100</f>
        <v>328.38574999999997</v>
      </c>
      <c r="R82" s="56"/>
      <c r="S82" s="56"/>
    </row>
    <row r="83" spans="1:19">
      <c r="A83" s="47" t="s">
        <v>695</v>
      </c>
      <c r="C83" s="225">
        <v>0</v>
      </c>
      <c r="D83" s="225">
        <v>0</v>
      </c>
      <c r="E83" s="225">
        <v>0</v>
      </c>
      <c r="F83" s="225">
        <v>0</v>
      </c>
      <c r="G83" s="225">
        <f>IF(($F44*$F45%&lt;'Jan''15 UE'!I15),(0),('Bills Jan''15'!$F44*'Bills Jan''15'!$F45%-'Jan''15 UE'!I15)*'Jan''15 UE'!I16/100)</f>
        <v>0</v>
      </c>
      <c r="H83" s="225">
        <v>0</v>
      </c>
      <c r="I83" s="225">
        <v>0</v>
      </c>
      <c r="J83" s="225">
        <f>(F44*F45%)*58.3%*'Jan''15 UE'!L16/100</f>
        <v>161.98917349999999</v>
      </c>
      <c r="K83" s="225">
        <v>0</v>
      </c>
      <c r="L83" s="225">
        <v>0</v>
      </c>
      <c r="M83" s="225">
        <v>0</v>
      </c>
      <c r="N83" s="225">
        <f>IF(($F44*$F45%&lt;'Jan''15 UE'!P14),(0),('Bills Jan''15'!$F44*'Bills Jan''15'!$F45%-'Jan''15 UE'!P14)*'Jan''15 UE'!P16/100)</f>
        <v>143.20625000000001</v>
      </c>
      <c r="O83" s="225">
        <v>0</v>
      </c>
      <c r="P83" s="225">
        <v>0</v>
      </c>
      <c r="Q83" s="225">
        <v>0</v>
      </c>
      <c r="R83" s="56"/>
      <c r="S83" s="56"/>
    </row>
    <row r="84" spans="1:19">
      <c r="A84" s="47" t="s">
        <v>1303</v>
      </c>
      <c r="C84" s="225">
        <f>($F44*$F46%)*'Jan''15 UE'!E17/100</f>
        <v>82.755750000000006</v>
      </c>
      <c r="D84" s="225">
        <f>($F44*$F46%)*'Jan''15 UE'!F17/100</f>
        <v>71.61</v>
      </c>
      <c r="E84" s="225">
        <f>($F44*$F46%)*'Jan''15 UE'!G17/100</f>
        <v>77.269499999999994</v>
      </c>
      <c r="F84" s="225">
        <f>($F44*$F46%)*'Jan''15 UE'!H17/100</f>
        <v>79.59</v>
      </c>
      <c r="G84" s="225">
        <f>($F44*$F46%)*'Jan''15 UE'!I17/100</f>
        <v>76.854749999999996</v>
      </c>
      <c r="H84" s="225">
        <f>($F44*$F46%)*'Jan''15 UE'!J17/100</f>
        <v>92.515499999999989</v>
      </c>
      <c r="I84" s="225">
        <f>($F44*$F46%)*'Jan''15 UE'!K17/100</f>
        <v>82.755750000000006</v>
      </c>
      <c r="J84" s="225">
        <f>($F44*$F46%)*'Jan''15 UE'!L17/100</f>
        <v>74.497500000000002</v>
      </c>
      <c r="K84" s="225">
        <f>($F44*$F46%)*'Jan''15 UE'!M17/100</f>
        <v>71.457750000000004</v>
      </c>
      <c r="L84" s="225">
        <f>($F44*$F46%)*'Jan''15 UE'!N17/100</f>
        <v>71.032499999999999</v>
      </c>
      <c r="M84" s="225">
        <f>($F44*$F46%)*'Jan''15 UE'!O17/100</f>
        <v>71.61</v>
      </c>
      <c r="N84" s="225">
        <f>($F44*$F46%)*'Jan''15 UE'!P17/100</f>
        <v>72.996000000000009</v>
      </c>
      <c r="O84" s="225">
        <f>($F44*$F46%)*'Jan''15 UE'!Q17/100</f>
        <v>82.351500000000001</v>
      </c>
      <c r="P84" s="225">
        <f>($F44*$F46%)*'Jan''15 UE'!R17/100</f>
        <v>88.992750000000001</v>
      </c>
      <c r="Q84" s="225">
        <f>($F44*$F46%)*'Jan''15 UE'!S17/100</f>
        <v>87.664500000000004</v>
      </c>
      <c r="R84" s="56"/>
      <c r="S84" s="56"/>
    </row>
    <row r="85" spans="1:19">
      <c r="A85" s="47" t="s">
        <v>855</v>
      </c>
      <c r="C85" s="225">
        <f>(91*'Jan''15 UE'!E18)/100</f>
        <v>106.24614</v>
      </c>
      <c r="D85" s="225">
        <f>(91*'Jan''15 UE'!F18)/100</f>
        <v>99.239140000000006</v>
      </c>
      <c r="E85" s="225">
        <f>(91*'Jan''15 UE'!G18)/100</f>
        <v>102.102</v>
      </c>
      <c r="F85" s="225">
        <f>(91*'Jan''15 UE'!H18)/100</f>
        <v>129.66589999999999</v>
      </c>
      <c r="G85" s="225">
        <f>(91*'Jan''15 UE'!I18)/100</f>
        <v>107.10700000000001</v>
      </c>
      <c r="H85" s="225">
        <f>(91*'Jan''15 UE'!J18)/100</f>
        <v>114.60448999999998</v>
      </c>
      <c r="I85" s="225">
        <f>(91*'Jan''15 UE'!K18)/100</f>
        <v>106.24614</v>
      </c>
      <c r="J85" s="225">
        <f>(91*'Jan''15 UE'!L18)/100</f>
        <v>100.1</v>
      </c>
      <c r="K85" s="225">
        <f>(91*'Jan''15 UE'!M18)/100</f>
        <v>114.49256</v>
      </c>
      <c r="L85" s="225">
        <f>(91*'Jan''15 UE'!N18)/100</f>
        <v>106.925</v>
      </c>
      <c r="M85" s="225">
        <f>(91*'Jan''15 UE'!O18)/100</f>
        <v>99.235499999999988</v>
      </c>
      <c r="N85" s="225">
        <f>(91*'Jan''15 UE'!P18)/100</f>
        <v>116.00588999999999</v>
      </c>
      <c r="O85" s="225">
        <f>(91*'Jan''15 UE'!Q18)/100</f>
        <v>82.982899999999987</v>
      </c>
      <c r="P85" s="225">
        <f>(91*'Jan''15 UE'!R18)/100</f>
        <v>108.02791999999999</v>
      </c>
      <c r="Q85" s="225">
        <f>(91*'Jan''15 UE'!S18)/100</f>
        <v>99.799699999999987</v>
      </c>
      <c r="R85" s="56">
        <f>AVERAGE(C85:Q85)</f>
        <v>106.18535199999998</v>
      </c>
      <c r="S85" s="56">
        <f>R85*4</f>
        <v>424.74140799999992</v>
      </c>
    </row>
    <row r="86" spans="1:19">
      <c r="A86" s="47" t="s">
        <v>1315</v>
      </c>
      <c r="C86" s="225">
        <f>SUM(C82:C85)</f>
        <v>507.68563999999992</v>
      </c>
      <c r="D86" s="225">
        <f t="shared" ref="D86:L86" si="18">SUM(D82:D85)</f>
        <v>513.24888999999996</v>
      </c>
      <c r="E86" s="225">
        <f t="shared" si="18"/>
        <v>494.82124999999996</v>
      </c>
      <c r="F86" s="225">
        <f>SUM(F82:F85)</f>
        <v>529.83839999999998</v>
      </c>
      <c r="G86" s="225">
        <f t="shared" si="18"/>
        <v>503.99299999999999</v>
      </c>
      <c r="H86" s="225">
        <f t="shared" si="18"/>
        <v>560.29973999999993</v>
      </c>
      <c r="I86" s="225">
        <f t="shared" si="18"/>
        <v>507.68563999999992</v>
      </c>
      <c r="J86" s="225">
        <f t="shared" si="18"/>
        <v>467.06159500000001</v>
      </c>
      <c r="K86" s="225">
        <f t="shared" si="18"/>
        <v>508.88481000000002</v>
      </c>
      <c r="L86" s="225">
        <f t="shared" si="18"/>
        <v>505.89000000000004</v>
      </c>
      <c r="M86" s="225">
        <f>SUM(M82:M85)</f>
        <v>513.24524999999994</v>
      </c>
      <c r="N86" s="225">
        <f>SUM(N82:N85)</f>
        <v>491.86214000000007</v>
      </c>
      <c r="O86" s="225">
        <f>SUM(O82:O85)</f>
        <v>527.54240000000004</v>
      </c>
      <c r="P86" s="225">
        <f>SUM(P82:P85)</f>
        <v>518.93841999999995</v>
      </c>
      <c r="Q86" s="225">
        <f>SUM(Q82:Q85)</f>
        <v>515.84995000000004</v>
      </c>
      <c r="R86" s="56">
        <f>AVERAGE(C86:Q86)</f>
        <v>511.1231416666667</v>
      </c>
      <c r="S86" s="56"/>
    </row>
    <row r="87" spans="1:19">
      <c r="A87" s="57" t="s">
        <v>1187</v>
      </c>
      <c r="B87" s="58"/>
      <c r="C87" s="59">
        <f>(C86*4)</f>
        <v>2030.7425599999997</v>
      </c>
      <c r="D87" s="59">
        <f t="shared" ref="D87:L87" si="19">(D86*4)</f>
        <v>2052.9955599999998</v>
      </c>
      <c r="E87" s="59">
        <f t="shared" si="19"/>
        <v>1979.2849999999999</v>
      </c>
      <c r="F87" s="59">
        <f>(F86*4)</f>
        <v>2119.3535999999999</v>
      </c>
      <c r="G87" s="59">
        <f t="shared" si="19"/>
        <v>2015.972</v>
      </c>
      <c r="H87" s="59">
        <f t="shared" si="19"/>
        <v>2241.1989599999997</v>
      </c>
      <c r="I87" s="59">
        <f t="shared" si="19"/>
        <v>2030.7425599999997</v>
      </c>
      <c r="J87" s="59">
        <f t="shared" si="19"/>
        <v>1868.24638</v>
      </c>
      <c r="K87" s="59">
        <f t="shared" si="19"/>
        <v>2035.5392400000001</v>
      </c>
      <c r="L87" s="59">
        <f t="shared" si="19"/>
        <v>2023.5600000000002</v>
      </c>
      <c r="M87" s="59">
        <f>(M86*4)</f>
        <v>2052.9809999999998</v>
      </c>
      <c r="N87" s="59">
        <f>(N86*4)</f>
        <v>1967.4485600000003</v>
      </c>
      <c r="O87" s="59">
        <f>(O86*4)</f>
        <v>2110.1696000000002</v>
      </c>
      <c r="P87" s="59">
        <f>(P86*4)</f>
        <v>2075.7536799999998</v>
      </c>
      <c r="Q87" s="59">
        <f>(Q86*4)</f>
        <v>2063.3998000000001</v>
      </c>
      <c r="R87" s="78"/>
      <c r="S87" s="60">
        <f>AVERAGE(C87:Q87)</f>
        <v>2044.4925666666668</v>
      </c>
    </row>
    <row r="88" spans="1:19">
      <c r="R88" s="61"/>
    </row>
    <row r="89" spans="1:19">
      <c r="R89" s="61"/>
    </row>
    <row r="90" spans="1:19">
      <c r="A90" s="50" t="s">
        <v>697</v>
      </c>
      <c r="B90" s="50" t="s">
        <v>1089</v>
      </c>
      <c r="F90" s="63">
        <v>1750</v>
      </c>
      <c r="R90" s="61"/>
    </row>
    <row r="91" spans="1:19">
      <c r="A91" s="50"/>
      <c r="B91" s="50" t="s">
        <v>1155</v>
      </c>
      <c r="F91" s="64">
        <v>60</v>
      </c>
      <c r="R91" s="61"/>
    </row>
    <row r="92" spans="1:19">
      <c r="B92" s="50" t="s">
        <v>1276</v>
      </c>
      <c r="F92" s="64">
        <v>40</v>
      </c>
      <c r="R92" s="61"/>
    </row>
    <row r="93" spans="1:19">
      <c r="R93" s="61"/>
    </row>
    <row r="94" spans="1:19">
      <c r="A94" s="52" t="s">
        <v>873</v>
      </c>
      <c r="C94" s="54" t="s">
        <v>1093</v>
      </c>
      <c r="D94" s="54" t="s">
        <v>1322</v>
      </c>
      <c r="E94" s="54" t="s">
        <v>1038</v>
      </c>
      <c r="F94" s="54" t="s">
        <v>1052</v>
      </c>
      <c r="G94" s="54" t="s">
        <v>762</v>
      </c>
      <c r="H94" s="54" t="s">
        <v>1246</v>
      </c>
      <c r="I94" s="54" t="s">
        <v>1175</v>
      </c>
      <c r="J94" s="54" t="s">
        <v>1108</v>
      </c>
      <c r="K94" s="54" t="s">
        <v>987</v>
      </c>
      <c r="L94" s="54" t="s">
        <v>1316</v>
      </c>
      <c r="M94" s="54" t="s">
        <v>1091</v>
      </c>
      <c r="N94" s="54" t="s">
        <v>784</v>
      </c>
      <c r="O94" s="54" t="s">
        <v>1157</v>
      </c>
      <c r="P94" s="54" t="s">
        <v>871</v>
      </c>
      <c r="Q94" s="54" t="s">
        <v>785</v>
      </c>
      <c r="R94" s="55" t="s">
        <v>865</v>
      </c>
      <c r="S94" s="55" t="s">
        <v>773</v>
      </c>
    </row>
    <row r="95" spans="1:19">
      <c r="A95" s="47" t="s">
        <v>1296</v>
      </c>
      <c r="C95" s="225">
        <f>($F90*$F91%)*'Jan''15 CP'!E24/100</f>
        <v>338.99250000000001</v>
      </c>
      <c r="D95" s="225">
        <f>($F90*$F91%)*'Jan''15 CP'!F24/100</f>
        <v>332.40899999999999</v>
      </c>
      <c r="E95" s="225">
        <f>($F90*$F91%)*'Jan''15 CP'!G24/100</f>
        <v>325.94100000000003</v>
      </c>
      <c r="F95" s="225">
        <f>($F90*$F91%)*'Jan''15 CP'!H24/100</f>
        <v>309.12</v>
      </c>
      <c r="G95" s="225">
        <f>($F90*$F91%)*'Jan''15 CP'!I24/100</f>
        <v>348.1275</v>
      </c>
      <c r="H95" s="225">
        <f>($F90*$F91%)*'Jan''15 CP'!J24/100</f>
        <v>336.6825</v>
      </c>
      <c r="I95" s="225">
        <f>($F90*$F91%)*'Jan''15 CP'!K24/100</f>
        <v>338.99250000000001</v>
      </c>
      <c r="J95" s="225">
        <f>($F90*$F91%)*'Jan''15 CP'!L24/100</f>
        <v>322.82249999999999</v>
      </c>
      <c r="K95" s="225">
        <f>($F90*$F91%)*'Jan''15 CP'!M24/100</f>
        <v>339.66449999999998</v>
      </c>
      <c r="L95" s="225">
        <f>($F90*$F91%)*'Jan''15 CP'!N24/100</f>
        <v>322.66500000000002</v>
      </c>
      <c r="M95" s="225">
        <f>($F90*$F91%)*'Jan''15 CP'!O24/100</f>
        <v>332.40899999999999</v>
      </c>
      <c r="N95" s="225">
        <f>IF($F90*$F91%&gt;='Jan''15 CP'!P22,('Jan''15 CP'!P22*'Jan''15 CP'!P23/100),('Bills Jan''15'!$F90*'Bills Jan''15'!$F91%*'Jan''15 CP'!P23/100))</f>
        <v>202.68599999999998</v>
      </c>
      <c r="O95" s="225">
        <f>($F90*$F91%)*'Jan''15 CP'!Q24/100</f>
        <v>343.03500000000003</v>
      </c>
      <c r="P95" s="225">
        <f>($F90*$F91%)*'Jan''15 CP'!R24/100</f>
        <v>325.36349999999999</v>
      </c>
      <c r="Q95" s="225">
        <f>($F90*$F91%)*'Jan''15 CP'!S24/100</f>
        <v>323.74649999999997</v>
      </c>
      <c r="R95" s="56"/>
      <c r="S95" s="56"/>
    </row>
    <row r="96" spans="1:19">
      <c r="A96" s="47" t="s">
        <v>695</v>
      </c>
      <c r="C96" s="225">
        <v>0</v>
      </c>
      <c r="D96" s="225">
        <v>0</v>
      </c>
      <c r="E96" s="225">
        <v>0</v>
      </c>
      <c r="F96" s="225">
        <v>0</v>
      </c>
      <c r="G96" s="225">
        <v>0</v>
      </c>
      <c r="H96" s="225">
        <v>0</v>
      </c>
      <c r="I96" s="225">
        <v>0</v>
      </c>
      <c r="J96" s="225">
        <v>0</v>
      </c>
      <c r="K96" s="225">
        <v>0</v>
      </c>
      <c r="L96" s="225">
        <v>0</v>
      </c>
      <c r="M96" s="225">
        <v>0</v>
      </c>
      <c r="N96" s="225">
        <f>IF(($F90*$F91%&lt;'Jan''15 CP'!P22),(0),('Bills Jan''15'!$F90*'Bills Jan''15'!$F91%-'Jan''15 CP'!P22)*'Jan''15 CP'!P24/100)</f>
        <v>126.37349999999998</v>
      </c>
      <c r="O96" s="225">
        <v>0</v>
      </c>
      <c r="P96" s="225">
        <v>0</v>
      </c>
      <c r="Q96" s="225">
        <v>0</v>
      </c>
      <c r="R96" s="56"/>
      <c r="S96" s="56"/>
    </row>
    <row r="97" spans="1:19">
      <c r="A97" s="47" t="s">
        <v>1304</v>
      </c>
      <c r="C97" s="225">
        <f>($F90*$F92%)*'Jan''15 CP'!E25/100</f>
        <v>109.80200000000001</v>
      </c>
      <c r="D97" s="225">
        <f>($F90*$F92%)*'Jan''15 CP'!F25/100</f>
        <v>94.941000000000003</v>
      </c>
      <c r="E97" s="225">
        <f>($F90*$F92%)*'Jan''15 CP'!G25/100</f>
        <v>117.65600000000001</v>
      </c>
      <c r="F97" s="225">
        <f>($F90*$F92%)*'Jan''15 CP'!H25/100</f>
        <v>96.04</v>
      </c>
      <c r="G97" s="225">
        <f>($F90*$F92%)*'Jan''15 CP'!I25/100</f>
        <v>111.58</v>
      </c>
      <c r="H97" s="225">
        <f>($F90*$F92%)*'Jan''15 CP'!J25/100</f>
        <v>125.125</v>
      </c>
      <c r="I97" s="225">
        <f>($F90*$F92%)*'Jan''15 CP'!K25/100</f>
        <v>109.80200000000001</v>
      </c>
      <c r="J97" s="225">
        <f>($F90*$F92%)*'Jan''15 CP'!L25/100</f>
        <v>92.4</v>
      </c>
      <c r="K97" s="225">
        <f>($F90*$F92%)*'Jan''15 CP'!M25/100</f>
        <v>99.771000000000001</v>
      </c>
      <c r="L97" s="225">
        <f>($F90*$F92%)*'Jan''15 CP'!N25/100</f>
        <v>99.4</v>
      </c>
      <c r="M97" s="225">
        <f>($F90*$F92%)*'Jan''15 CP'!O25/100</f>
        <v>94.941000000000003</v>
      </c>
      <c r="N97" s="225">
        <f>($F90*$F92%)*'Jan''15 CP'!P25/100</f>
        <v>94.787000000000006</v>
      </c>
      <c r="O97" s="225">
        <f>($F90*$F92%)*'Jan''15 CP'!Q25/100</f>
        <v>104.95100000000001</v>
      </c>
      <c r="P97" s="225">
        <f>($F90*$F92%)*'Jan''15 CP'!R25/100</f>
        <v>122.27600000000001</v>
      </c>
      <c r="Q97" s="225">
        <f>($F90*$F92%)*'Jan''15 CP'!S25/100</f>
        <v>85.316000000000003</v>
      </c>
      <c r="R97" s="56"/>
      <c r="S97" s="56"/>
    </row>
    <row r="98" spans="1:19">
      <c r="A98" s="47" t="s">
        <v>855</v>
      </c>
      <c r="C98" s="225">
        <f>(91*'Jan''15 CP'!E26)/100</f>
        <v>120.84618</v>
      </c>
      <c r="D98" s="225">
        <f>(91*'Jan''15 CP'!F26)/100</f>
        <v>105.25515000000001</v>
      </c>
      <c r="E98" s="225">
        <f>(91*'Jan''15 CP'!G26)/100</f>
        <v>104.104</v>
      </c>
      <c r="F98" s="225">
        <f>(91*'Jan''15 CP'!H26)/100</f>
        <v>140.06719999999999</v>
      </c>
      <c r="G98" s="225">
        <f>(91*'Jan''15 CP'!I26)/100</f>
        <v>115.11499999999999</v>
      </c>
      <c r="H98" s="225">
        <f>(91*'Jan''15 CP'!J26)/100</f>
        <v>115.95584000000001</v>
      </c>
      <c r="I98" s="225">
        <f>(91*'Jan''15 CP'!K26)/100</f>
        <v>120.84618</v>
      </c>
      <c r="J98" s="225">
        <f>(91*'Jan''15 CP'!L26)/100</f>
        <v>95.094999999999999</v>
      </c>
      <c r="K98" s="225">
        <f>(91*'Jan''15 CP'!M26)/100</f>
        <v>121.53140999999999</v>
      </c>
      <c r="L98" s="225">
        <f>(91*'Jan''15 CP'!N26)/100</f>
        <v>115.024</v>
      </c>
      <c r="M98" s="225">
        <f>(91*'Jan''15 CP'!O26)/100</f>
        <v>105.2597</v>
      </c>
      <c r="N98" s="225">
        <f>(91*'Jan''15 CP'!P26)/100</f>
        <v>111.38127</v>
      </c>
      <c r="O98" s="225">
        <f>(91*'Jan''15 CP'!Q26)/100</f>
        <v>74.824749999999995</v>
      </c>
      <c r="P98" s="225">
        <f>(91*'Jan''15 CP'!R26)/100</f>
        <v>110.95084000000001</v>
      </c>
      <c r="Q98" s="225">
        <f>(91*'Jan''15 CP'!S26)/100</f>
        <v>96.816720000000004</v>
      </c>
      <c r="R98" s="56">
        <f>AVERAGE(C98:Q98)</f>
        <v>110.20488266666666</v>
      </c>
      <c r="S98" s="56">
        <f>R98*4</f>
        <v>440.81953066666665</v>
      </c>
    </row>
    <row r="99" spans="1:19">
      <c r="A99" s="47" t="s">
        <v>1315</v>
      </c>
      <c r="C99" s="225">
        <f>SUM(C95:C98)</f>
        <v>569.64067999999997</v>
      </c>
      <c r="D99" s="225">
        <f t="shared" ref="D99:L99" si="20">SUM(D95:D98)</f>
        <v>532.60515000000009</v>
      </c>
      <c r="E99" s="225">
        <f t="shared" si="20"/>
        <v>547.70100000000002</v>
      </c>
      <c r="F99" s="225">
        <f>SUM(F95:F98)</f>
        <v>545.22720000000004</v>
      </c>
      <c r="G99" s="225">
        <f t="shared" si="20"/>
        <v>574.82249999999999</v>
      </c>
      <c r="H99" s="225">
        <f t="shared" si="20"/>
        <v>577.76333999999997</v>
      </c>
      <c r="I99" s="225">
        <f t="shared" si="20"/>
        <v>569.64067999999997</v>
      </c>
      <c r="J99" s="225">
        <f t="shared" si="20"/>
        <v>510.3175</v>
      </c>
      <c r="K99" s="225">
        <f t="shared" si="20"/>
        <v>560.96690999999998</v>
      </c>
      <c r="L99" s="225">
        <f t="shared" si="20"/>
        <v>537.08900000000006</v>
      </c>
      <c r="M99" s="225">
        <f>SUM(M95:M98)</f>
        <v>532.60969999999998</v>
      </c>
      <c r="N99" s="225">
        <f>SUM(N95:N98)</f>
        <v>535.22776999999996</v>
      </c>
      <c r="O99" s="225">
        <f>SUM(O95:O98)</f>
        <v>522.8107500000001</v>
      </c>
      <c r="P99" s="225">
        <f>SUM(P95:P98)</f>
        <v>558.59033999999997</v>
      </c>
      <c r="Q99" s="225">
        <f>SUM(Q95:Q98)</f>
        <v>505.87922000000003</v>
      </c>
      <c r="R99" s="56">
        <f>AVERAGE(C99:Q99)</f>
        <v>545.39278266666668</v>
      </c>
      <c r="S99" s="56"/>
    </row>
    <row r="100" spans="1:19">
      <c r="A100" s="59" t="s">
        <v>1187</v>
      </c>
      <c r="B100" s="58"/>
      <c r="C100" s="59">
        <f>(C99*4)</f>
        <v>2278.5627199999999</v>
      </c>
      <c r="D100" s="59">
        <f t="shared" ref="D100:L100" si="21">(D99*4)</f>
        <v>2130.4206000000004</v>
      </c>
      <c r="E100" s="59">
        <f t="shared" si="21"/>
        <v>2190.8040000000001</v>
      </c>
      <c r="F100" s="59">
        <f>(F99*4)</f>
        <v>2180.9088000000002</v>
      </c>
      <c r="G100" s="59">
        <f t="shared" si="21"/>
        <v>2299.29</v>
      </c>
      <c r="H100" s="59">
        <f t="shared" si="21"/>
        <v>2311.0533599999999</v>
      </c>
      <c r="I100" s="59">
        <f t="shared" si="21"/>
        <v>2278.5627199999999</v>
      </c>
      <c r="J100" s="59">
        <f t="shared" si="21"/>
        <v>2041.27</v>
      </c>
      <c r="K100" s="59">
        <f t="shared" si="21"/>
        <v>2243.8676399999999</v>
      </c>
      <c r="L100" s="59">
        <f t="shared" si="21"/>
        <v>2148.3560000000002</v>
      </c>
      <c r="M100" s="59">
        <f>(M99*4)</f>
        <v>2130.4387999999999</v>
      </c>
      <c r="N100" s="59">
        <f>(N99*4)</f>
        <v>2140.9110799999999</v>
      </c>
      <c r="O100" s="59">
        <f>(O99*4)</f>
        <v>2091.2430000000004</v>
      </c>
      <c r="P100" s="59">
        <f>(P99*4)</f>
        <v>2234.3613599999999</v>
      </c>
      <c r="Q100" s="59">
        <f>(Q99*4)</f>
        <v>2023.5168800000001</v>
      </c>
      <c r="R100" s="78"/>
      <c r="S100" s="60">
        <f>AVERAGE(C100:Q100)</f>
        <v>2181.5711306666667</v>
      </c>
    </row>
    <row r="101" spans="1:19">
      <c r="R101" s="61"/>
      <c r="S101" s="61"/>
    </row>
    <row r="102" spans="1:19">
      <c r="A102" s="52" t="s">
        <v>1172</v>
      </c>
      <c r="R102" s="61"/>
      <c r="S102" s="61"/>
    </row>
    <row r="103" spans="1:19">
      <c r="A103" s="47" t="s">
        <v>1296</v>
      </c>
      <c r="C103" s="225">
        <f>IF($F90*$F91%&gt;='Jan''15 PC'!E26,('Jan''15 PC'!E26*'Jan''15 PC'!E28/100),('Bills Jan''15'!$F90*'Bills Jan''15'!$F91%*'Jan''15 PC'!E28/100))</f>
        <v>341.99</v>
      </c>
      <c r="D103" s="225">
        <f>IF($F90*$F91%&gt;='Jan''15 PC'!F26,('Jan''15 PC'!F26*'Jan''15 PC'!F28/100),('Bills Jan''15'!$F90*'Bills Jan''15'!$F91%*'Jan''15 PC'!F28/100))</f>
        <v>351.67</v>
      </c>
      <c r="E103" s="225">
        <f>IF($F90*$F91%&gt;='Jan''15 PC'!G26,('Jan''15 PC'!G26*'Jan''15 PC'!G28/100),('Bills Jan''15'!$F90*'Bills Jan''15'!$F91%*'Jan''15 PC'!G28/100))</f>
        <v>361.39949999999999</v>
      </c>
      <c r="F103" s="225">
        <f>($F90*$F91%)*'Jan''15 PC'!I28/100</f>
        <v>370.608</v>
      </c>
      <c r="G103" s="225">
        <f>($F90*$F91%)*'Jan''15 PC'!I28/100</f>
        <v>370.608</v>
      </c>
      <c r="H103" s="225">
        <f>IF($F90*$F91%&gt;='Jan''15 PC'!J26,('Jan''15 PC'!J26*'Jan''15 PC'!J28/100),('Bills Jan''15'!$F90*'Bills Jan''15'!$F91%*'Jan''15 PC'!J28/100))</f>
        <v>354.09</v>
      </c>
      <c r="I103" s="225">
        <f>IF($F90*$F91%&gt;='Jan''15 PC'!K26,('Jan''15 PC'!K26*'Jan''15 PC'!K28/100),('Bills Jan''15'!$F90*'Bills Jan''15'!$F91%*'Jan''15 PC'!K28/100))</f>
        <v>341.99</v>
      </c>
      <c r="J103" s="225">
        <f>IF($F90*$F91%&gt;='Jan''15 PC'!L26,('Jan''15 PC'!L26*'Jan''15 PC'!L28/100),('Bills Jan''15'!$F90*'Bills Jan''15'!$F91%*'Jan''15 PC'!L28/100))</f>
        <v>334.4</v>
      </c>
      <c r="K103" s="225">
        <f>IF($F90*$F91%&gt;='Jan''15 PC'!M26,('Jan''15 PC'!M26*'Jan''15 PC'!M28/100),('Bills Jan''15'!$F90*'Bills Jan''15'!$F91%*'Jan''15 PC'!M28/100))</f>
        <v>331.11</v>
      </c>
      <c r="L103" s="225">
        <f>($F90*$F91%)*'Jan''15 PC'!P28/100</f>
        <v>369.36899999999991</v>
      </c>
      <c r="M103" s="225">
        <f>IF($F90*$F91%&gt;='Jan''15 PC'!O26,('Jan''15 PC'!O26*'Jan''15 PC'!O28/100),('Bills Jan''15'!$F90*'Bills Jan''15'!$F91%*'Jan''15 PC'!O28/100))</f>
        <v>351.67</v>
      </c>
      <c r="N103" s="225">
        <f>IF($F90*$F91%&gt;='Jan''15 PC'!P26,('Jan''15 PC'!P26*'Jan''15 PC'!P28/100),('Bills Jan''15'!$F90*'Bills Jan''15'!$F91%*'Jan''15 PC'!P28/100))</f>
        <v>211.06799999999998</v>
      </c>
      <c r="O103" s="225">
        <f>IF($F90*$F91%&gt;='Jan''15 PC'!Q26,('Jan''15 PC'!Q26*'Jan''15 PC'!Q28/100),('Bills Jan''15'!$F90*'Bills Jan''15'!$F91%*'Jan''15 PC'!Q28/100))</f>
        <v>390.39</v>
      </c>
      <c r="P103" s="225">
        <f>IF($F90*$F91%&gt;='Jan''15 PC'!R26,('Jan''15 PC'!R26*'Jan''15 PC'!R28/100),('Bills Jan''15'!$F90*'Bills Jan''15'!$F91%*'Jan''15 PC'!R28/100))</f>
        <v>349.8</v>
      </c>
      <c r="Q103" s="225">
        <f>IF($F90*$F91%&gt;='Jan''15 PC'!S26,('Jan''15 PC'!S26*'Jan''15 PC'!S28/100),('Bills Jan''15'!$F90*'Bills Jan''15'!$F91%*'Jan''15 PC'!S28/100))</f>
        <v>373.23</v>
      </c>
      <c r="R103" s="56"/>
      <c r="S103" s="56"/>
    </row>
    <row r="104" spans="1:19">
      <c r="A104" s="47" t="s">
        <v>775</v>
      </c>
      <c r="C104" s="225">
        <v>0</v>
      </c>
      <c r="D104" s="225">
        <v>0</v>
      </c>
      <c r="E104" s="225">
        <v>0</v>
      </c>
      <c r="F104" s="225">
        <v>0</v>
      </c>
      <c r="G104" s="225">
        <v>0</v>
      </c>
      <c r="H104" s="225">
        <v>0</v>
      </c>
      <c r="I104" s="225">
        <v>0</v>
      </c>
      <c r="J104" s="225">
        <v>0</v>
      </c>
      <c r="K104" s="225">
        <v>0</v>
      </c>
      <c r="L104" s="225">
        <v>0</v>
      </c>
      <c r="M104" s="225">
        <v>0</v>
      </c>
      <c r="N104" s="225">
        <v>0</v>
      </c>
      <c r="O104" s="225">
        <v>0</v>
      </c>
      <c r="P104" s="225">
        <v>0</v>
      </c>
      <c r="Q104" s="225">
        <v>0</v>
      </c>
      <c r="R104" s="56"/>
      <c r="S104" s="56"/>
    </row>
    <row r="105" spans="1:19">
      <c r="A105" s="47" t="s">
        <v>695</v>
      </c>
      <c r="C105" s="225">
        <f>IF(($F90*$F91%&lt;'Jan''15 PC'!E26),(0),('Bills Jan''15'!$F90*'Bills Jan''15'!$F91%-'Jan''15 PC'!E26)*'Jan''15 PC'!E30/100)</f>
        <v>17.908000000000001</v>
      </c>
      <c r="D105" s="225">
        <f>IF(($F90*$F91%&lt;'Jan''15 PC'!F26),(0),('Bills Jan''15'!$F90*'Bills Jan''15'!$F91%-'Jan''15 PC'!F26)*'Jan''15 PC'!F30/100)</f>
        <v>19.986999999999998</v>
      </c>
      <c r="E105" s="225">
        <f>IF(($F90*$F91%&lt;'Jan''15 PC'!G26),(0),('Bills Jan''15'!$F90*'Bills Jan''15'!$F91%-'Jan''15 PC'!G26)*'Jan''15 PC'!G30/100)</f>
        <v>0</v>
      </c>
      <c r="F105" s="225">
        <v>0</v>
      </c>
      <c r="G105" s="225">
        <f>IF(($F90*$F91%&lt;'Jan''15 PC'!I26),(0),('Bills Jan''15'!$F90*'Bills Jan''15'!$F91%-'Jan''15 PC'!I26)*'Jan''15 PC'!I30/100)</f>
        <v>0</v>
      </c>
      <c r="H105" s="225">
        <f>IF(($F90*$F91%&lt;'Jan''15 PC'!J26),(0),('Bills Jan''15'!$F90*'Bills Jan''15'!$F91%-'Jan''15 PC'!J26)*'Jan''15 PC'!J30/100)</f>
        <v>18.705500000000001</v>
      </c>
      <c r="I105" s="225">
        <f>IF(($F90*$F91%&lt;'Jan''15 PC'!K26),(0),('Bills Jan''15'!$F90*'Bills Jan''15'!$F91%-'Jan''15 PC'!K26)*'Jan''15 PC'!K30/100)</f>
        <v>17.908000000000001</v>
      </c>
      <c r="J105" s="225">
        <f>IF(($F90*$F91%&lt;'Jan''15 PC'!L26),(0),('Bills Jan''15'!$F90*'Bills Jan''15'!$F91%-'Jan''15 PC'!L26)*'Jan''15 PC'!L30/100)</f>
        <v>17.3415</v>
      </c>
      <c r="K105" s="225">
        <f>IF(($F90*$F91%&lt;'Jan''15 PC'!M26),(0),('Bills Jan''15'!$F90*'Bills Jan''15'!$F91%-'Jan''15 PC'!M26)*'Jan''15 PC'!M30/100)</f>
        <v>17.1325</v>
      </c>
      <c r="L105" s="225">
        <f>IF(($F90*$F91%&lt;'Jan''15 PC'!N26),(0),('Bills Jan''15'!$F90*'Bills Jan''15'!$F91%-'Jan''15 PC'!N26)*'Jan''15 PC'!N30/100)</f>
        <v>0</v>
      </c>
      <c r="M105" s="225">
        <f>IF(($F90*$F91%&lt;'Jan''15 PC'!O26),(0),('Bills Jan''15'!$F90*'Bills Jan''15'!$F91%-'Jan''15 PC'!O26)*'Jan''15 PC'!O30/100)</f>
        <v>19.986999999999998</v>
      </c>
      <c r="N105" s="225">
        <f>IF(($F90*$F91%&lt;'Jan''15 PC'!P26),(0),('Bills Jan''15'!$F90*'Bills Jan''15'!$F91%-'Jan''15 PC'!P26)*'Jan''15 PC'!P30/100)</f>
        <v>154.29149999999998</v>
      </c>
      <c r="O105" s="225">
        <f>IF(($F90*$F91%&lt;'Jan''15 PC'!Q26),(0),('Bills Jan''15'!$F90*'Bills Jan''15'!$F91%-'Jan''15 PC'!Q26)*'Jan''15 PC'!Q30/100)</f>
        <v>19.657</v>
      </c>
      <c r="P105" s="225">
        <f>IF(($F90*$F91%&lt;'Jan''15 PC'!R26),(0),('Bills Jan''15'!$F90*'Bills Jan''15'!$F91%-'Jan''15 PC'!R26)*'Jan''15 PC'!R30/100)</f>
        <v>18.0565</v>
      </c>
      <c r="Q105" s="225">
        <f>IF(($F90*$F91%&lt;'Jan''15 PC'!S26),(0),('Bills Jan''15'!$F90*'Bills Jan''15'!$F91%-'Jan''15 PC'!S26)*'Jan''15 PC'!S30/100)</f>
        <v>19.745000000000001</v>
      </c>
      <c r="R105" s="56"/>
      <c r="S105" s="56"/>
    </row>
    <row r="106" spans="1:19">
      <c r="A106" s="47" t="s">
        <v>1304</v>
      </c>
      <c r="C106" s="225">
        <f>($F90*$F92%)*'Jan''15 PC'!E31/100</f>
        <v>114.73</v>
      </c>
      <c r="D106" s="225">
        <f>($F90*$F92%)*'Jan''15 PC'!F31/100</f>
        <v>108.03100000000001</v>
      </c>
      <c r="E106" s="225">
        <f>($F90*$F92%)*'Jan''15 PC'!G31/100</f>
        <v>117.04</v>
      </c>
      <c r="F106" s="225">
        <f>($F90*$F92%)*'Jan''15 PC'!H31/100</f>
        <v>106.26</v>
      </c>
      <c r="G106" s="225">
        <f>($F90*$F92%)*'Jan''15 PC'!I31/100</f>
        <v>117.88</v>
      </c>
      <c r="H106" s="225">
        <f>($F90*$F92%)*'Jan''15 PC'!J31/100</f>
        <v>123.354</v>
      </c>
      <c r="I106" s="225">
        <f>($F90*$F92%)*'Jan''15 PC'!K31/100</f>
        <v>114.73</v>
      </c>
      <c r="J106" s="225">
        <f>($F90*$F92%)*'Jan''15 PC'!L31/100</f>
        <v>94.71</v>
      </c>
      <c r="K106" s="225">
        <f>($F90*$F92%)*'Jan''15 PC'!M31/100</f>
        <v>104.59399999999999</v>
      </c>
      <c r="L106" s="225">
        <f>($F90*$F92%)*'Jan''15 PC'!N31/100</f>
        <v>116.83</v>
      </c>
      <c r="M106" s="225">
        <f>($F90*$F92%)*'Jan''15 PC'!O31/100</f>
        <v>108.03100000000001</v>
      </c>
      <c r="N106" s="225">
        <f>($F90*$F92%)*'Jan''15 PC'!P31/100</f>
        <v>103.71899999999999</v>
      </c>
      <c r="O106" s="225">
        <f>($F90*$F92%)*'Jan''15 PC'!Q31/100</f>
        <v>112.72799999999999</v>
      </c>
      <c r="P106" s="225">
        <f>($F90*$F92%)*'Jan''15 PC'!R31/100</f>
        <v>125.04800000000002</v>
      </c>
      <c r="Q106" s="225">
        <f>($F90*$F92%)*'Jan''15 PC'!S31/100</f>
        <v>96.096000000000004</v>
      </c>
      <c r="R106" s="56"/>
      <c r="S106" s="56"/>
    </row>
    <row r="107" spans="1:19">
      <c r="A107" s="47" t="s">
        <v>855</v>
      </c>
      <c r="C107" s="225">
        <f>91*'Jan''15 PC'!E32/100</f>
        <v>120.83071</v>
      </c>
      <c r="D107" s="225">
        <f>91*'Jan''15 PC'!F32/100</f>
        <v>116.40628999999998</v>
      </c>
      <c r="E107" s="225">
        <f>91*'Jan''15 PC'!G32/100</f>
        <v>107.10700000000001</v>
      </c>
      <c r="F107" s="225">
        <f>91*'Jan''15 PC'!H32/100</f>
        <v>136.2998</v>
      </c>
      <c r="G107" s="225">
        <f>91*'Jan''15 PC'!I32/100</f>
        <v>125.125</v>
      </c>
      <c r="H107" s="225">
        <f>91*'Jan''15 PC'!J32/100</f>
        <v>123.84372000000002</v>
      </c>
      <c r="I107" s="225">
        <f>91*'Jan''15 PC'!K32/100</f>
        <v>120.83071</v>
      </c>
      <c r="J107" s="225">
        <f>91*'Jan''15 PC'!L32/100</f>
        <v>105.105</v>
      </c>
      <c r="K107" s="225">
        <f>91*'Jan''15 PC'!M32/100</f>
        <v>122.57244999999999</v>
      </c>
      <c r="L107" s="225">
        <f>91*'Jan''15 PC'!N32/100</f>
        <v>110.11</v>
      </c>
      <c r="M107" s="225">
        <f>91*'Jan''15 PC'!O32/100</f>
        <v>116.40719999999999</v>
      </c>
      <c r="N107" s="225">
        <f>91*'Jan''15 PC'!P32/100</f>
        <v>115.15503999999999</v>
      </c>
      <c r="O107" s="225">
        <f>91*'Jan''15 PC'!Q32/100</f>
        <v>82.982899999999987</v>
      </c>
      <c r="P107" s="225">
        <f>91*'Jan''15 PC'!R32/100</f>
        <v>117.57745999999999</v>
      </c>
      <c r="Q107" s="225">
        <f>91*'Jan''15 PC'!S32/100</f>
        <v>103.75364999999999</v>
      </c>
      <c r="R107" s="56">
        <f>AVERAGE(C107:Q107)</f>
        <v>114.940462</v>
      </c>
      <c r="S107" s="56">
        <f>R107*4</f>
        <v>459.76184799999999</v>
      </c>
    </row>
    <row r="108" spans="1:19">
      <c r="A108" s="47" t="s">
        <v>1315</v>
      </c>
      <c r="C108" s="225">
        <f>SUM(C103:C107)</f>
        <v>595.45871</v>
      </c>
      <c r="D108" s="225">
        <f t="shared" ref="D108:L108" si="22">SUM(D103:D107)</f>
        <v>596.09429</v>
      </c>
      <c r="E108" s="225">
        <f t="shared" si="22"/>
        <v>585.54650000000004</v>
      </c>
      <c r="F108" s="225">
        <f>SUM(F103:F107)</f>
        <v>613.16779999999994</v>
      </c>
      <c r="G108" s="225">
        <f t="shared" si="22"/>
        <v>613.61300000000006</v>
      </c>
      <c r="H108" s="225">
        <f t="shared" si="22"/>
        <v>619.99321999999995</v>
      </c>
      <c r="I108" s="225">
        <f t="shared" si="22"/>
        <v>595.45871</v>
      </c>
      <c r="J108" s="225">
        <f t="shared" si="22"/>
        <v>551.55649999999991</v>
      </c>
      <c r="K108" s="225">
        <f t="shared" si="22"/>
        <v>575.40895</v>
      </c>
      <c r="L108" s="225">
        <f t="shared" si="22"/>
        <v>596.30899999999986</v>
      </c>
      <c r="M108" s="225">
        <f>SUM(M103:M107)</f>
        <v>596.09519999999998</v>
      </c>
      <c r="N108" s="225">
        <f>SUM(N103:N107)</f>
        <v>584.23353999999995</v>
      </c>
      <c r="O108" s="225">
        <f>SUM(O103:O107)</f>
        <v>605.75789999999995</v>
      </c>
      <c r="P108" s="225">
        <f>SUM(P103:P107)</f>
        <v>610.48195999999996</v>
      </c>
      <c r="Q108" s="225">
        <f>SUM(Q103:Q107)</f>
        <v>592.82465000000002</v>
      </c>
      <c r="R108" s="56">
        <f>AVERAGE(C108:Q108)</f>
        <v>595.46666200000004</v>
      </c>
      <c r="S108" s="56"/>
    </row>
    <row r="109" spans="1:19">
      <c r="A109" s="59" t="s">
        <v>1187</v>
      </c>
      <c r="B109" s="58"/>
      <c r="C109" s="59">
        <f>(C108*4)</f>
        <v>2381.83484</v>
      </c>
      <c r="D109" s="59">
        <f t="shared" ref="D109:L109" si="23">(D108*4)</f>
        <v>2384.37716</v>
      </c>
      <c r="E109" s="59">
        <f t="shared" si="23"/>
        <v>2342.1860000000001</v>
      </c>
      <c r="F109" s="59">
        <f>(F108*4)</f>
        <v>2452.6711999999998</v>
      </c>
      <c r="G109" s="59">
        <f t="shared" si="23"/>
        <v>2454.4520000000002</v>
      </c>
      <c r="H109" s="59">
        <f t="shared" si="23"/>
        <v>2479.9728799999998</v>
      </c>
      <c r="I109" s="59">
        <f t="shared" si="23"/>
        <v>2381.83484</v>
      </c>
      <c r="J109" s="59">
        <f t="shared" si="23"/>
        <v>2206.2259999999997</v>
      </c>
      <c r="K109" s="59">
        <f t="shared" si="23"/>
        <v>2301.6358</v>
      </c>
      <c r="L109" s="59">
        <f t="shared" si="23"/>
        <v>2385.2359999999994</v>
      </c>
      <c r="M109" s="59">
        <f>(M108*4)</f>
        <v>2384.3807999999999</v>
      </c>
      <c r="N109" s="59">
        <f>(N108*4)</f>
        <v>2336.9341599999998</v>
      </c>
      <c r="O109" s="59">
        <f>(O108*4)</f>
        <v>2423.0315999999998</v>
      </c>
      <c r="P109" s="59">
        <f>(P108*4)</f>
        <v>2441.9278399999998</v>
      </c>
      <c r="Q109" s="59">
        <f>(Q108*4)</f>
        <v>2371.2986000000001</v>
      </c>
      <c r="R109" s="78"/>
      <c r="S109" s="60">
        <f>AVERAGE(C109:Q109)</f>
        <v>2381.8666480000002</v>
      </c>
    </row>
    <row r="110" spans="1:19">
      <c r="R110" s="61"/>
      <c r="S110" s="61"/>
    </row>
    <row r="111" spans="1:19">
      <c r="A111" s="52" t="s">
        <v>693</v>
      </c>
      <c r="R111" s="61"/>
      <c r="S111" s="61"/>
    </row>
    <row r="112" spans="1:19">
      <c r="A112" s="47" t="s">
        <v>1296</v>
      </c>
      <c r="C112" s="225">
        <f>($F90*$F91%)*'Jan''15 SP A'!E24/100</f>
        <v>389.69699999999995</v>
      </c>
      <c r="D112" s="225">
        <f>($F90*$F91%)*'Jan''15 SP A'!F24/100</f>
        <v>417.18599999999998</v>
      </c>
      <c r="E112" s="225">
        <f>($F90*$F91%)*'Jan''15 SP A'!G24/100</f>
        <v>382.359285</v>
      </c>
      <c r="F112" s="225">
        <f>($F90*$F91%)*'Jan''15 SP A'!H24/100</f>
        <v>463.23900000000003</v>
      </c>
      <c r="G112" s="225">
        <f>($F90*$F91%)*'Jan''15 SP A'!I24/100</f>
        <v>423.32849999999996</v>
      </c>
      <c r="H112" s="225">
        <f>($F90*$F91%)*'Jan''15 SP A'!J24/100</f>
        <v>426.54149999999993</v>
      </c>
      <c r="I112" s="225">
        <f>($F90*$F91%)*'Jan''15 SP A'!K24/100</f>
        <v>389.69699999999995</v>
      </c>
      <c r="J112" s="225">
        <f>($F90*$F91%)*'Jan''15 SP A'!L24/100</f>
        <v>385.1925</v>
      </c>
      <c r="K112" s="225">
        <f>($F90*$F91%)*'Jan''15 SP A'!M24/100</f>
        <v>273.34649999999999</v>
      </c>
      <c r="L112" s="225">
        <f>($F90*$F91%)*'Jan''15 SP A'!N24/100</f>
        <v>403.935</v>
      </c>
      <c r="M112" s="225">
        <f>($F90*$F91%)*'Jan''15 SP A'!O24/100</f>
        <v>417.18599999999998</v>
      </c>
      <c r="N112" s="225">
        <f>IF($F90*$F91%&gt;='Jan''15 SP A'!P22,('Jan''15 SP A'!P22*'Jan''15 SP A'!P23/100),('Bills Jan''15'!$F90*'Bills Jan''15'!$F91%*'Jan''15 SP A'!P23/100))</f>
        <v>254.36399999999998</v>
      </c>
      <c r="O112" s="225">
        <f>($F90*$F91%)*'Jan''15 SP A'!Q24/100</f>
        <v>392.58450000000005</v>
      </c>
      <c r="P112" s="225">
        <f>($F90*$F91%)*'Jan''15 SP A'!R24/100</f>
        <v>405.17400000000004</v>
      </c>
      <c r="Q112" s="225">
        <f>($F90*$F91%)*'Jan''15 SP A'!S24/100</f>
        <v>366.36600000000004</v>
      </c>
      <c r="R112" s="56"/>
      <c r="S112" s="56"/>
    </row>
    <row r="113" spans="1:19">
      <c r="A113" s="47" t="s">
        <v>695</v>
      </c>
      <c r="C113" s="225">
        <v>0</v>
      </c>
      <c r="D113" s="225">
        <v>0</v>
      </c>
      <c r="E113" s="225">
        <v>0</v>
      </c>
      <c r="F113" s="225">
        <v>0</v>
      </c>
      <c r="G113" s="225">
        <v>0</v>
      </c>
      <c r="H113" s="225">
        <v>0</v>
      </c>
      <c r="I113" s="225">
        <v>0</v>
      </c>
      <c r="J113" s="225">
        <v>0</v>
      </c>
      <c r="K113" s="225">
        <v>0</v>
      </c>
      <c r="L113" s="225">
        <v>0</v>
      </c>
      <c r="M113" s="225">
        <v>0</v>
      </c>
      <c r="N113" s="225">
        <f>IF(($F90*$F91%&lt;'Jan''15 SP A'!P22),(0),('Bills Jan''15'!$F90*'Bills Jan''15'!$F91%-'Jan''15 SP A'!P22)*'Jan''15 SP A'!P24/100)</f>
        <v>166.023</v>
      </c>
      <c r="O113" s="225">
        <v>0</v>
      </c>
      <c r="P113" s="225">
        <v>0</v>
      </c>
      <c r="Q113" s="225">
        <v>0</v>
      </c>
      <c r="R113" s="56"/>
      <c r="S113" s="56"/>
    </row>
    <row r="114" spans="1:19">
      <c r="A114" s="47" t="s">
        <v>1304</v>
      </c>
      <c r="C114" s="225">
        <f>($F90*$F92%)*'Jan''15 SP A'!E25/100</f>
        <v>138.369</v>
      </c>
      <c r="D114" s="225">
        <f>($F90*$F92%)*'Jan''15 SP A'!F25/100</f>
        <v>132.13200000000001</v>
      </c>
      <c r="E114" s="225">
        <f>($F90*$F92%)*'Jan''15 SP A'!G25/100</f>
        <v>138.51915</v>
      </c>
      <c r="F114" s="225">
        <f>($F90*$F92%)*'Jan''15 SP A'!H25/100</f>
        <v>114.87</v>
      </c>
      <c r="G114" s="225">
        <f>($F90*$F92%)*'Jan''15 SP A'!I25/100</f>
        <v>134.47</v>
      </c>
      <c r="H114" s="225">
        <f>($F90*$F92%)*'Jan''15 SP A'!J25/100</f>
        <v>143.297</v>
      </c>
      <c r="I114" s="225">
        <f>($F90*$F92%)*'Jan''15 SP A'!K25/100</f>
        <v>138.369</v>
      </c>
      <c r="J114" s="225">
        <f>($F90*$F92%)*'Jan''15 SP A'!L25/100</f>
        <v>121.35199999999999</v>
      </c>
      <c r="K114" s="225">
        <f>($F90*$F92%)*'Jan''15 SP A'!M25/100</f>
        <v>156.66</v>
      </c>
      <c r="L114" s="225">
        <f>($F90*$F92%)*'Jan''15 SP A'!N25/100</f>
        <v>114.94000000000001</v>
      </c>
      <c r="M114" s="225">
        <f>($F90*$F92%)*'Jan''15 SP A'!O25/100</f>
        <v>132.13200000000001</v>
      </c>
      <c r="N114" s="225">
        <f>($F90*$F92%)*'Jan''15 SP A'!P25/100</f>
        <v>111.57299999999999</v>
      </c>
      <c r="O114" s="225">
        <f>($F90*$F92%)*'Jan''15 SP A'!Q25/100</f>
        <v>133.05599999999998</v>
      </c>
      <c r="P114" s="225">
        <f>($F90*$F92%)*'Jan''15 SP A'!R25/100</f>
        <v>141.67999999999998</v>
      </c>
      <c r="Q114" s="225">
        <f>($F90*$F92%)*'Jan''15 SP A'!S25/100</f>
        <v>132.74799999999999</v>
      </c>
      <c r="R114" s="56"/>
      <c r="S114" s="56"/>
    </row>
    <row r="115" spans="1:19">
      <c r="A115" s="47" t="s">
        <v>855</v>
      </c>
      <c r="C115" s="225">
        <f>(91*'Jan''15 SP A'!E26)/100</f>
        <v>135.59546</v>
      </c>
      <c r="D115" s="225">
        <f>(91*'Jan''15 SP A'!F26)/100</f>
        <v>136.33619999999999</v>
      </c>
      <c r="E115" s="225">
        <f>(91*'Jan''15 SP A'!G26)/100</f>
        <v>123.738615</v>
      </c>
      <c r="F115" s="225">
        <f>(91*'Jan''15 SP A'!H26)/100</f>
        <v>141.6688</v>
      </c>
      <c r="G115" s="225">
        <f>(91*'Jan''15 SP A'!I26)/100</f>
        <v>136.136</v>
      </c>
      <c r="H115" s="225">
        <f>(91*'Jan''15 SP A'!J26)/100</f>
        <v>134.65452000000002</v>
      </c>
      <c r="I115" s="225">
        <f>(91*'Jan''15 SP A'!K26)/100</f>
        <v>135.59546</v>
      </c>
      <c r="J115" s="225">
        <f>(91*'Jan''15 SP A'!L26)/100</f>
        <v>113.113</v>
      </c>
      <c r="K115" s="225">
        <f>(91*'Jan''15 SP A'!M26)/100</f>
        <v>150.69873000000001</v>
      </c>
      <c r="L115" s="225">
        <f>(91*'Jan''15 SP A'!N26)/100</f>
        <v>127.67300000000002</v>
      </c>
      <c r="M115" s="225">
        <f>(91*'Jan''15 SP A'!O26)/100</f>
        <v>136.33619999999999</v>
      </c>
      <c r="N115" s="225">
        <f>(91*'Jan''15 SP A'!P26)/100</f>
        <v>128.73860999999999</v>
      </c>
      <c r="O115" s="225">
        <f>(91*'Jan''15 SP A'!Q26)/100</f>
        <v>100.08999</v>
      </c>
      <c r="P115" s="225">
        <f>(91*'Jan''15 SP A'!R26)/100</f>
        <v>130.09997000000001</v>
      </c>
      <c r="Q115" s="225">
        <f>(91*'Jan''15 SP A'!S26)/100</f>
        <v>107.92782000000001</v>
      </c>
      <c r="R115" s="56">
        <f>AVERAGE(C115:Q115)</f>
        <v>129.22682500000002</v>
      </c>
      <c r="S115" s="56">
        <f>R115*4</f>
        <v>516.90730000000008</v>
      </c>
    </row>
    <row r="116" spans="1:19">
      <c r="A116" s="47" t="s">
        <v>1315</v>
      </c>
      <c r="C116" s="225">
        <f>SUM(C112:C115)</f>
        <v>663.66145999999992</v>
      </c>
      <c r="D116" s="225">
        <f t="shared" ref="D116:L116" si="24">SUM(D112:D115)</f>
        <v>685.65419999999995</v>
      </c>
      <c r="E116" s="225">
        <f t="shared" si="24"/>
        <v>644.61704999999995</v>
      </c>
      <c r="F116" s="225">
        <f>SUM(F112:F115)</f>
        <v>719.77780000000007</v>
      </c>
      <c r="G116" s="225">
        <f t="shared" si="24"/>
        <v>693.93449999999996</v>
      </c>
      <c r="H116" s="225">
        <f t="shared" si="24"/>
        <v>704.49302</v>
      </c>
      <c r="I116" s="225">
        <f t="shared" si="24"/>
        <v>663.66145999999992</v>
      </c>
      <c r="J116" s="225">
        <f t="shared" si="24"/>
        <v>619.65750000000003</v>
      </c>
      <c r="K116" s="225">
        <f t="shared" si="24"/>
        <v>580.70523000000003</v>
      </c>
      <c r="L116" s="225">
        <f t="shared" si="24"/>
        <v>646.548</v>
      </c>
      <c r="M116" s="225">
        <f>SUM(M112:M115)</f>
        <v>685.65419999999995</v>
      </c>
      <c r="N116" s="225">
        <f>SUM(N112:N115)</f>
        <v>660.69860999999992</v>
      </c>
      <c r="O116" s="225">
        <f>SUM(O112:O115)</f>
        <v>625.73048999999992</v>
      </c>
      <c r="P116" s="225">
        <f>SUM(P112:P115)</f>
        <v>676.95397000000003</v>
      </c>
      <c r="Q116" s="225">
        <f>SUM(Q112:Q115)</f>
        <v>607.04182000000003</v>
      </c>
      <c r="R116" s="56">
        <f>AVERAGE(C116:Q116)</f>
        <v>658.58595400000002</v>
      </c>
      <c r="S116" s="56"/>
    </row>
    <row r="117" spans="1:19">
      <c r="A117" s="59" t="s">
        <v>1187</v>
      </c>
      <c r="B117" s="58"/>
      <c r="C117" s="59">
        <f>(C116*4)</f>
        <v>2654.6458399999997</v>
      </c>
      <c r="D117" s="59">
        <f t="shared" ref="D117:L117" si="25">(D116*4)</f>
        <v>2742.6167999999998</v>
      </c>
      <c r="E117" s="59">
        <f t="shared" si="25"/>
        <v>2578.4681999999998</v>
      </c>
      <c r="F117" s="59">
        <f>(F116*4)</f>
        <v>2879.1112000000003</v>
      </c>
      <c r="G117" s="59">
        <f t="shared" si="25"/>
        <v>2775.7379999999998</v>
      </c>
      <c r="H117" s="59">
        <f t="shared" si="25"/>
        <v>2817.97208</v>
      </c>
      <c r="I117" s="59">
        <f t="shared" si="25"/>
        <v>2654.6458399999997</v>
      </c>
      <c r="J117" s="59">
        <f t="shared" si="25"/>
        <v>2478.63</v>
      </c>
      <c r="K117" s="59">
        <f t="shared" si="25"/>
        <v>2322.8209200000001</v>
      </c>
      <c r="L117" s="59">
        <f t="shared" si="25"/>
        <v>2586.192</v>
      </c>
      <c r="M117" s="59">
        <f>(M116*4)</f>
        <v>2742.6167999999998</v>
      </c>
      <c r="N117" s="59">
        <f>(N116*4)</f>
        <v>2642.7944399999997</v>
      </c>
      <c r="O117" s="59">
        <f>(O116*4)</f>
        <v>2502.9219599999997</v>
      </c>
      <c r="P117" s="59">
        <f>(P116*4)</f>
        <v>2707.8158800000001</v>
      </c>
      <c r="Q117" s="59">
        <f>(Q116*4)</f>
        <v>2428.1672800000001</v>
      </c>
      <c r="R117" s="78"/>
      <c r="S117" s="60">
        <f>AVERAGE(C117:Q117)</f>
        <v>2634.3438160000001</v>
      </c>
    </row>
    <row r="118" spans="1:19">
      <c r="R118" s="61"/>
      <c r="S118" s="61"/>
    </row>
    <row r="119" spans="1:19">
      <c r="A119" s="52" t="s">
        <v>667</v>
      </c>
      <c r="R119" s="61"/>
      <c r="S119" s="61"/>
    </row>
    <row r="120" spans="1:19">
      <c r="A120" s="47" t="s">
        <v>1296</v>
      </c>
      <c r="C120" s="225">
        <f>($F90*$F91%)*'Jan''15 Jem'!E24/100</f>
        <v>373.98900000000003</v>
      </c>
      <c r="D120" s="225">
        <f>($F90*$F91%)*'Jan''15 Jem'!F24/100</f>
        <v>428.1585</v>
      </c>
      <c r="E120" s="225">
        <f>($F90*$F91%)*'Jan''15 Jem'!G24/100</f>
        <v>405.40499999999997</v>
      </c>
      <c r="F120" s="225">
        <f>($F90*$F91%)*'Jan''15 Jem'!H24/100</f>
        <v>347.97</v>
      </c>
      <c r="G120" s="225">
        <f>($F90*$F91%)*'Jan''15 Jem'!I24/100</f>
        <v>367.08</v>
      </c>
      <c r="H120" s="225">
        <f>($F90*$F91%)*'Jan''15 Jem'!J24/100</f>
        <v>395.93400000000003</v>
      </c>
      <c r="I120" s="225">
        <f>($F90*$F91%)*'Jan''15 Jem'!K24/100</f>
        <v>373.98900000000003</v>
      </c>
      <c r="J120" s="225">
        <f>($F90*$F91%)*'Jan''15 Jem'!L24/100</f>
        <v>365.23199999999997</v>
      </c>
      <c r="K120" s="225">
        <f>($F90*$F91%)*'Jan''15 Jem'!M24/100</f>
        <v>382.74599999999998</v>
      </c>
      <c r="L120" s="225">
        <f>($F90*$F91%)*'Jan''15 Jem'!N24/100</f>
        <v>347.34</v>
      </c>
      <c r="M120" s="225">
        <f>($F90*$F91%)*'Jan''15 Jem'!O24/100</f>
        <v>428.1585</v>
      </c>
      <c r="N120" s="225">
        <f>IF($F90*$F91%&gt;='Jan''15 Jem'!P22,('Jan''15 Jem'!P22*'Jan''15 Jem'!P23/100),('Bills Jan''15'!$F90*'Bills Jan''15'!$F91%*'Jan''15 Jem'!P23/100))</f>
        <v>198.33</v>
      </c>
      <c r="O120" s="225">
        <f>($F90*$F91%)*'Jan''15 Jem'!Q24/100</f>
        <v>392.58450000000005</v>
      </c>
      <c r="P120" s="225">
        <f>($F90*$F91%)*'Jan''15 Jem'!R24/100</f>
        <v>372.834</v>
      </c>
      <c r="Q120" s="225">
        <f>($F90*$F91%)*'Jan''15 Jem'!S24/100</f>
        <v>384.38399999999996</v>
      </c>
      <c r="R120" s="56"/>
      <c r="S120" s="56"/>
    </row>
    <row r="121" spans="1:19">
      <c r="A121" s="47" t="s">
        <v>695</v>
      </c>
      <c r="C121" s="225">
        <v>0</v>
      </c>
      <c r="D121" s="225">
        <v>0</v>
      </c>
      <c r="E121" s="225">
        <v>0</v>
      </c>
      <c r="F121" s="225">
        <v>0</v>
      </c>
      <c r="G121" s="225">
        <v>0</v>
      </c>
      <c r="H121" s="225">
        <v>0</v>
      </c>
      <c r="I121" s="225">
        <v>0</v>
      </c>
      <c r="J121" s="225">
        <v>0</v>
      </c>
      <c r="K121" s="225">
        <v>0</v>
      </c>
      <c r="L121" s="225">
        <v>0</v>
      </c>
      <c r="M121" s="225">
        <v>0</v>
      </c>
      <c r="N121" s="225">
        <f>IF(($F90*$F91%&lt;'Jan''15 Jem'!P22),(0),('Bills Jan''15'!$F90*'Bills Jan''15'!$F91%-'Jan''15 Jem'!P22)*'Jan''15 Jem'!P24/100)</f>
        <v>124.245</v>
      </c>
      <c r="O121" s="225">
        <v>0</v>
      </c>
      <c r="P121" s="225">
        <v>0</v>
      </c>
      <c r="Q121" s="225">
        <v>0</v>
      </c>
      <c r="R121" s="56"/>
      <c r="S121" s="56"/>
    </row>
    <row r="122" spans="1:19">
      <c r="A122" s="47" t="s">
        <v>1304</v>
      </c>
      <c r="C122" s="225">
        <f>($F90*$F92%)*'Jan''15 Jem'!E25/100</f>
        <v>126.742</v>
      </c>
      <c r="D122" s="225">
        <f>($F90*$F92%)*'Jan''15 Jem'!F25/100</f>
        <v>96.481000000000009</v>
      </c>
      <c r="E122" s="225">
        <f>($F90*$F92%)*'Jan''15 Jem'!G25/100</f>
        <v>125.51</v>
      </c>
      <c r="F122" s="225">
        <f>($F90*$F92%)*'Jan''15 Jem'!H25/100</f>
        <v>100.1</v>
      </c>
      <c r="G122" s="225">
        <f>($F90*$F92%)*'Jan''15 Jem'!I25/100</f>
        <v>136.21299999999999</v>
      </c>
      <c r="H122" s="225">
        <f>($F90*$F92%)*'Jan''15 Jem'!J25/100</f>
        <v>143.143</v>
      </c>
      <c r="I122" s="225">
        <f>($F90*$F92%)*'Jan''15 Jem'!K25/100</f>
        <v>126.742</v>
      </c>
      <c r="J122" s="225">
        <f>($F90*$F92%)*'Jan''15 Jem'!L25/100</f>
        <v>108.03100000000001</v>
      </c>
      <c r="K122" s="225">
        <f>($F90*$F92%)*'Jan''15 Jem'!M25/100</f>
        <v>114.10699999999999</v>
      </c>
      <c r="L122" s="225">
        <f>($F90*$F92%)*'Jan''15 Jem'!N25/100</f>
        <v>114.38</v>
      </c>
      <c r="M122" s="225">
        <f>($F90*$F92%)*'Jan''15 Jem'!O25/100</f>
        <v>96.481000000000009</v>
      </c>
      <c r="N122" s="225">
        <f>($F90*$F92%)*'Jan''15 Jem'!P25/100</f>
        <v>102.179</v>
      </c>
      <c r="O122" s="225">
        <f>($F90*$F92%)*'Jan''15 Jem'!Q25/100</f>
        <v>113.26700000000001</v>
      </c>
      <c r="P122" s="225">
        <f>($F90*$F92%)*'Jan''15 Jem'!R25/100</f>
        <v>134.28800000000001</v>
      </c>
      <c r="Q122" s="225">
        <f>($F90*$F92%)*'Jan''15 Jem'!S25/100</f>
        <v>132.44000000000003</v>
      </c>
      <c r="R122" s="56"/>
      <c r="S122" s="56"/>
    </row>
    <row r="123" spans="1:19">
      <c r="A123" s="47" t="s">
        <v>855</v>
      </c>
      <c r="C123" s="225">
        <f>(91*'Jan''15 Jem'!E26)/100</f>
        <v>140.04991000000001</v>
      </c>
      <c r="D123" s="225">
        <f>(91*'Jan''15 Jem'!F26)/100</f>
        <v>111.60149</v>
      </c>
      <c r="E123" s="225">
        <f>(91*'Jan''15 Jem'!G26)/100</f>
        <v>105.105</v>
      </c>
      <c r="F123" s="225">
        <f>(91*'Jan''15 Jem'!H26)/100</f>
        <v>149.4402</v>
      </c>
      <c r="G123" s="225">
        <f>(91*'Jan''15 Jem'!I26)/100</f>
        <v>119.119</v>
      </c>
      <c r="H123" s="225">
        <f>(91*'Jan''15 Jem'!J26)/100</f>
        <v>124.57445000000001</v>
      </c>
      <c r="I123" s="225">
        <f>(91*'Jan''15 Jem'!K26)/100</f>
        <v>140.04991000000001</v>
      </c>
      <c r="J123" s="225">
        <f>(91*'Jan''15 Jem'!L26)/100</f>
        <v>111.111</v>
      </c>
      <c r="K123" s="225">
        <f>(91*'Jan''15 Jem'!M26)/100</f>
        <v>142.66251999999997</v>
      </c>
      <c r="L123" s="225">
        <f>(91*'Jan''15 Jem'!N26)/100</f>
        <v>116.48</v>
      </c>
      <c r="M123" s="225">
        <f>(91*'Jan''15 Jem'!O26)/100</f>
        <v>111.6024</v>
      </c>
      <c r="N123" s="225">
        <f>(91*'Jan''15 Jem'!P26)/100</f>
        <v>124.23410999999999</v>
      </c>
      <c r="O123" s="225">
        <f>(91*'Jan''15 Jem'!Q26)/100</f>
        <v>88.988900000000015</v>
      </c>
      <c r="P123" s="225">
        <f>(91*'Jan''15 Jem'!R26)/100</f>
        <v>117.90778999999999</v>
      </c>
      <c r="Q123" s="225">
        <f>(91*'Jan''15 Jem'!S26)/100</f>
        <v>117.19708</v>
      </c>
      <c r="R123" s="56">
        <f>AVERAGE(C123:Q123)</f>
        <v>121.341584</v>
      </c>
      <c r="S123" s="56">
        <f>R123*4</f>
        <v>485.36633599999999</v>
      </c>
    </row>
    <row r="124" spans="1:19">
      <c r="A124" s="47" t="s">
        <v>1315</v>
      </c>
      <c r="C124" s="225">
        <f>SUM(C120:C123)</f>
        <v>640.78091000000006</v>
      </c>
      <c r="D124" s="225">
        <f t="shared" ref="D124:Q124" si="26">SUM(D120:D123)</f>
        <v>636.24099000000001</v>
      </c>
      <c r="E124" s="225">
        <f t="shared" si="26"/>
        <v>636.02</v>
      </c>
      <c r="F124" s="225">
        <f t="shared" si="26"/>
        <v>597.51020000000005</v>
      </c>
      <c r="G124" s="225">
        <f t="shared" si="26"/>
        <v>622.41200000000003</v>
      </c>
      <c r="H124" s="225">
        <f t="shared" si="26"/>
        <v>663.65145000000007</v>
      </c>
      <c r="I124" s="225">
        <f t="shared" si="26"/>
        <v>640.78091000000006</v>
      </c>
      <c r="J124" s="225">
        <f t="shared" si="26"/>
        <v>584.37400000000002</v>
      </c>
      <c r="K124" s="225">
        <f t="shared" si="26"/>
        <v>639.51551999999992</v>
      </c>
      <c r="L124" s="225">
        <f t="shared" si="26"/>
        <v>578.19999999999993</v>
      </c>
      <c r="M124" s="225">
        <f t="shared" si="26"/>
        <v>636.24189999999999</v>
      </c>
      <c r="N124" s="225">
        <f t="shared" si="26"/>
        <v>548.98811000000001</v>
      </c>
      <c r="O124" s="225">
        <f t="shared" si="26"/>
        <v>594.84040000000005</v>
      </c>
      <c r="P124" s="225">
        <f t="shared" si="26"/>
        <v>625.02979000000005</v>
      </c>
      <c r="Q124" s="225">
        <f t="shared" si="26"/>
        <v>634.02107999999998</v>
      </c>
      <c r="R124" s="56">
        <f>AVERAGE(C124:Q124)</f>
        <v>618.57381733333341</v>
      </c>
      <c r="S124" s="56"/>
    </row>
    <row r="125" spans="1:19">
      <c r="A125" s="59" t="s">
        <v>1187</v>
      </c>
      <c r="B125" s="58"/>
      <c r="C125" s="59">
        <f>(C124*4)</f>
        <v>2563.1236400000003</v>
      </c>
      <c r="D125" s="59">
        <f t="shared" ref="D125:Q125" si="27">(D124*4)</f>
        <v>2544.96396</v>
      </c>
      <c r="E125" s="59">
        <f t="shared" si="27"/>
        <v>2544.08</v>
      </c>
      <c r="F125" s="59">
        <f t="shared" si="27"/>
        <v>2390.0408000000002</v>
      </c>
      <c r="G125" s="59">
        <f t="shared" si="27"/>
        <v>2489.6480000000001</v>
      </c>
      <c r="H125" s="59">
        <f t="shared" si="27"/>
        <v>2654.6058000000003</v>
      </c>
      <c r="I125" s="59">
        <f t="shared" si="27"/>
        <v>2563.1236400000003</v>
      </c>
      <c r="J125" s="59">
        <f t="shared" si="27"/>
        <v>2337.4960000000001</v>
      </c>
      <c r="K125" s="59">
        <f t="shared" si="27"/>
        <v>2558.0620799999997</v>
      </c>
      <c r="L125" s="59">
        <f t="shared" si="27"/>
        <v>2312.7999999999997</v>
      </c>
      <c r="M125" s="59">
        <f t="shared" si="27"/>
        <v>2544.9675999999999</v>
      </c>
      <c r="N125" s="59">
        <f t="shared" si="27"/>
        <v>2195.95244</v>
      </c>
      <c r="O125" s="59">
        <f t="shared" si="27"/>
        <v>2379.3616000000002</v>
      </c>
      <c r="P125" s="59">
        <f t="shared" si="27"/>
        <v>2500.1191600000002</v>
      </c>
      <c r="Q125" s="59">
        <f t="shared" si="27"/>
        <v>2536.0843199999999</v>
      </c>
      <c r="R125" s="78"/>
      <c r="S125" s="60">
        <f>AVERAGE(C125:Q125)</f>
        <v>2474.2952693333336</v>
      </c>
    </row>
    <row r="126" spans="1:19">
      <c r="R126" s="61"/>
      <c r="S126" s="61"/>
    </row>
    <row r="127" spans="1:19">
      <c r="A127" s="52" t="s">
        <v>1314</v>
      </c>
      <c r="R127" s="61"/>
      <c r="S127" s="61"/>
    </row>
    <row r="128" spans="1:19">
      <c r="A128" s="47" t="s">
        <v>1296</v>
      </c>
      <c r="C128" s="225">
        <f>($F90*$F91%)*'Jan''15 UE'!E24/100</f>
        <v>351.58200000000005</v>
      </c>
      <c r="D128" s="225">
        <f>($F90*$F91%)*'Jan''15 UE'!F24/100</f>
        <v>400.55400000000003</v>
      </c>
      <c r="E128" s="225">
        <f>($F90*$F91%)*'Jan''15 UE'!G24/100</f>
        <v>369.94649999999996</v>
      </c>
      <c r="F128" s="225">
        <f>($F90*$F91%)*'Jan''15 UE'!H24/100</f>
        <v>326.55</v>
      </c>
      <c r="G128" s="225">
        <f>($F90*$F91%)*'Jan''15 UE'!I24/100</f>
        <v>360.09750000000003</v>
      </c>
      <c r="H128" s="225">
        <f>($F90*$F91%)*'Jan''15 UE'!J24/100</f>
        <v>380.45700000000005</v>
      </c>
      <c r="I128" s="225">
        <f>($F90*$F91%)*'Jan''15 UE'!K24/100</f>
        <v>351.58200000000005</v>
      </c>
      <c r="J128" s="225">
        <f>(F90*F91%)*41.7%*'Jan''15 UE'!L23/100</f>
        <v>146.22438600000001</v>
      </c>
      <c r="K128" s="225">
        <f>($F90*$F91%)*'Jan''15 UE'!M24/100</f>
        <v>363.59399999999999</v>
      </c>
      <c r="L128" s="225">
        <f>($F90*$F91%)*'Jan''15 UE'!N24/100</f>
        <v>332.53500000000003</v>
      </c>
      <c r="M128" s="225">
        <f>($F90*$F91%)*'Jan''15 UE'!O24/100</f>
        <v>400.55400000000003</v>
      </c>
      <c r="N128" s="225">
        <f>IF($F90*$F91%&gt;='Jan''15 UE'!P22,('Jan''15 UE'!P22*'Jan''15 UE'!P23/100),('Bills Jan''15'!$F90*'Bills Jan''15'!$F91%*'Jan''15 UE'!P23/100))</f>
        <v>190.41</v>
      </c>
      <c r="O128" s="225">
        <f>($F90*$F91%)*'Jan''15 UE'!Q24/100</f>
        <v>371.21699999999998</v>
      </c>
      <c r="P128" s="225">
        <f>($F90*$F91%)*'Jan''15 UE'!R24/100</f>
        <v>357.24150000000003</v>
      </c>
      <c r="Q128" s="225">
        <f>($F90*$F91%)*'Jan''15 UE'!S24/100</f>
        <v>370.4085</v>
      </c>
      <c r="R128" s="56"/>
      <c r="S128" s="56"/>
    </row>
    <row r="129" spans="1:19">
      <c r="A129" s="47" t="s">
        <v>695</v>
      </c>
      <c r="C129" s="225">
        <v>0</v>
      </c>
      <c r="D129" s="225">
        <v>0</v>
      </c>
      <c r="E129" s="225">
        <v>0</v>
      </c>
      <c r="F129" s="225">
        <v>0</v>
      </c>
      <c r="G129" s="225">
        <v>0</v>
      </c>
      <c r="H129" s="225">
        <v>0</v>
      </c>
      <c r="I129" s="225">
        <v>0</v>
      </c>
      <c r="J129" s="225">
        <f>(F90*F91%)*58.3%*'Jan''15 UE'!L24/100</f>
        <v>186.92612400000002</v>
      </c>
      <c r="K129" s="225">
        <v>0</v>
      </c>
      <c r="L129" s="225">
        <v>0</v>
      </c>
      <c r="M129" s="225">
        <v>0</v>
      </c>
      <c r="N129" s="225">
        <f>IF(($F90*$F91%&lt;'Jan''15 UE'!P22),(0),('Bills Jan''15'!$F90*'Bills Jan''15'!$F91%-'Jan''15 UE'!P22)*'Jan''15 UE'!P24/100)</f>
        <v>123.8985</v>
      </c>
      <c r="O129" s="225">
        <v>0</v>
      </c>
      <c r="P129" s="225">
        <v>0</v>
      </c>
      <c r="Q129" s="225">
        <v>0</v>
      </c>
      <c r="R129" s="56"/>
      <c r="S129" s="56"/>
    </row>
    <row r="130" spans="1:19">
      <c r="A130" s="47" t="s">
        <v>1304</v>
      </c>
      <c r="C130" s="225">
        <f>($F90*$F92%)*'Jan''15 UE'!E25/100</f>
        <v>107.95399999999999</v>
      </c>
      <c r="D130" s="225">
        <f>($F90*$F92%)*'Jan''15 UE'!F25/100</f>
        <v>103.642</v>
      </c>
      <c r="E130" s="225">
        <f>($F90*$F92%)*'Jan''15 UE'!G25/100</f>
        <v>109.34</v>
      </c>
      <c r="F130" s="225">
        <f>($F90*$F92%)*'Jan''15 UE'!H25/100</f>
        <v>87.99</v>
      </c>
      <c r="G130" s="225">
        <f>($F90*$F92%)*'Jan''15 UE'!I25/100</f>
        <v>103.285</v>
      </c>
      <c r="H130" s="225">
        <f>($F90*$F92%)*'Jan''15 UE'!J25/100</f>
        <v>129.20599999999999</v>
      </c>
      <c r="I130" s="225">
        <f>($F90*$F92%)*'Jan''15 UE'!K25/100</f>
        <v>107.95399999999999</v>
      </c>
      <c r="J130" s="225">
        <f>($F90*$F92%)*'Jan''15 UE'!L25/100</f>
        <v>99.33</v>
      </c>
      <c r="K130" s="225">
        <f>($F90*$F92%)*'Jan''15 UE'!M25/100</f>
        <v>97.894999999999996</v>
      </c>
      <c r="L130" s="225">
        <f>($F90*$F92%)*'Jan''15 UE'!N25/100</f>
        <v>98.98</v>
      </c>
      <c r="M130" s="225">
        <f>($F90*$F92%)*'Jan''15 UE'!O25/100</f>
        <v>103.642</v>
      </c>
      <c r="N130" s="225">
        <f>($F90*$F92%)*'Jan''15 UE'!P25/100</f>
        <v>91.63</v>
      </c>
      <c r="O130" s="225">
        <f>($F90*$F92%)*'Jan''15 UE'!Q25/100</f>
        <v>109.80200000000001</v>
      </c>
      <c r="P130" s="225">
        <f>($F90*$F92%)*'Jan''15 UE'!R25/100</f>
        <v>120.274</v>
      </c>
      <c r="Q130" s="225">
        <f>($F90*$F92%)*'Jan''15 UE'!S25/100</f>
        <v>110.18699999999998</v>
      </c>
      <c r="R130" s="56"/>
      <c r="S130" s="56"/>
    </row>
    <row r="131" spans="1:19">
      <c r="A131" s="47" t="s">
        <v>855</v>
      </c>
      <c r="C131" s="225">
        <f>(91*'Jan''15 UE'!E26)/100</f>
        <v>113.00289000000001</v>
      </c>
      <c r="D131" s="225">
        <f>(91*'Jan''15 UE'!F26)/100</f>
        <v>100.03994</v>
      </c>
      <c r="E131" s="225">
        <f>(91*'Jan''15 UE'!G26)/100</f>
        <v>100.1</v>
      </c>
      <c r="F131" s="225">
        <f>(91*'Jan''15 UE'!H26)/100</f>
        <v>139.02979999999999</v>
      </c>
      <c r="G131" s="225">
        <f>(91*'Jan''15 UE'!I26)/100</f>
        <v>107.10700000000001</v>
      </c>
      <c r="H131" s="225">
        <f>(91*'Jan''15 UE'!J26)/100</f>
        <v>110.45034</v>
      </c>
      <c r="I131" s="225">
        <f>(91*'Jan''15 UE'!K26)/100</f>
        <v>113.00289000000001</v>
      </c>
      <c r="J131" s="225">
        <f>(91*'Jan''15 UE'!L26)/100</f>
        <v>95.094999999999999</v>
      </c>
      <c r="K131" s="225">
        <f>(91*'Jan''15 UE'!M26)/100</f>
        <v>116.54915999999999</v>
      </c>
      <c r="L131" s="225">
        <f>(91*'Jan''15 UE'!N26)/100</f>
        <v>115.57</v>
      </c>
      <c r="M131" s="225">
        <f>(91*'Jan''15 UE'!O26)/100</f>
        <v>100.03630000000001</v>
      </c>
      <c r="N131" s="225">
        <f>(91*'Jan''15 UE'!P26)/100</f>
        <v>120.16004000000001</v>
      </c>
      <c r="O131" s="225">
        <f>(91*'Jan''15 UE'!Q26)/100</f>
        <v>82.982899999999987</v>
      </c>
      <c r="P131" s="225">
        <f>(91*'Jan''15 UE'!R26)/100</f>
        <v>100.69058999999999</v>
      </c>
      <c r="Q131" s="225">
        <f>(91*'Jan''15 UE'!S26)/100</f>
        <v>105.45535</v>
      </c>
      <c r="R131" s="56">
        <f>AVERAGE(C131:Q131)</f>
        <v>107.95147999999999</v>
      </c>
      <c r="S131" s="56">
        <f>R131*4</f>
        <v>431.80591999999996</v>
      </c>
    </row>
    <row r="132" spans="1:19">
      <c r="A132" s="47" t="s">
        <v>1315</v>
      </c>
      <c r="C132" s="225">
        <f>SUM(C128:C131)</f>
        <v>572.53889000000004</v>
      </c>
      <c r="D132" s="225">
        <f t="shared" ref="D132:Q132" si="28">SUM(D128:D131)</f>
        <v>604.23594000000003</v>
      </c>
      <c r="E132" s="225">
        <f t="shared" si="28"/>
        <v>579.38649999999996</v>
      </c>
      <c r="F132" s="225">
        <f>SUM(F128:F131)</f>
        <v>553.56979999999999</v>
      </c>
      <c r="G132" s="225">
        <f t="shared" si="28"/>
        <v>570.48950000000002</v>
      </c>
      <c r="H132" s="225">
        <f t="shared" si="28"/>
        <v>620.11333999999999</v>
      </c>
      <c r="I132" s="225">
        <f t="shared" si="28"/>
        <v>572.53889000000004</v>
      </c>
      <c r="J132" s="225">
        <f t="shared" si="28"/>
        <v>527.57551000000001</v>
      </c>
      <c r="K132" s="225">
        <f t="shared" si="28"/>
        <v>578.03815999999995</v>
      </c>
      <c r="L132" s="225">
        <f t="shared" si="28"/>
        <v>547.08500000000004</v>
      </c>
      <c r="M132" s="225">
        <f t="shared" si="28"/>
        <v>604.23230000000001</v>
      </c>
      <c r="N132" s="225">
        <f t="shared" si="28"/>
        <v>526.09853999999996</v>
      </c>
      <c r="O132" s="225">
        <f t="shared" si="28"/>
        <v>564.00189999999998</v>
      </c>
      <c r="P132" s="225">
        <f t="shared" si="28"/>
        <v>578.20609000000002</v>
      </c>
      <c r="Q132" s="225">
        <f t="shared" si="28"/>
        <v>586.05084999999997</v>
      </c>
      <c r="R132" s="56">
        <f>AVERAGE(C132:Q132)</f>
        <v>572.27741400000002</v>
      </c>
      <c r="S132" s="56"/>
    </row>
    <row r="133" spans="1:19">
      <c r="A133" s="59" t="s">
        <v>1187</v>
      </c>
      <c r="B133" s="58"/>
      <c r="C133" s="59">
        <f>(C132*4)</f>
        <v>2290.1555600000002</v>
      </c>
      <c r="D133" s="59">
        <f t="shared" ref="D133:Q133" si="29">(D132*4)</f>
        <v>2416.9437600000001</v>
      </c>
      <c r="E133" s="59">
        <f t="shared" si="29"/>
        <v>2317.5459999999998</v>
      </c>
      <c r="F133" s="59">
        <f>(F132*4)</f>
        <v>2214.2791999999999</v>
      </c>
      <c r="G133" s="59">
        <f t="shared" si="29"/>
        <v>2281.9580000000001</v>
      </c>
      <c r="H133" s="59">
        <f t="shared" si="29"/>
        <v>2480.45336</v>
      </c>
      <c r="I133" s="59">
        <f t="shared" si="29"/>
        <v>2290.1555600000002</v>
      </c>
      <c r="J133" s="59">
        <f t="shared" si="29"/>
        <v>2110.30204</v>
      </c>
      <c r="K133" s="59">
        <f t="shared" si="29"/>
        <v>2312.1526399999998</v>
      </c>
      <c r="L133" s="59">
        <f t="shared" si="29"/>
        <v>2188.34</v>
      </c>
      <c r="M133" s="59">
        <f t="shared" si="29"/>
        <v>2416.9292</v>
      </c>
      <c r="N133" s="59">
        <f t="shared" si="29"/>
        <v>2104.3941599999998</v>
      </c>
      <c r="O133" s="59">
        <f t="shared" si="29"/>
        <v>2256.0075999999999</v>
      </c>
      <c r="P133" s="59">
        <f t="shared" si="29"/>
        <v>2312.8243600000001</v>
      </c>
      <c r="Q133" s="59">
        <f t="shared" si="29"/>
        <v>2344.2033999999999</v>
      </c>
      <c r="R133" s="78"/>
      <c r="S133" s="60">
        <f>AVERAGE(C133:Q133)</f>
        <v>2289.1096560000001</v>
      </c>
    </row>
    <row r="134" spans="1:19">
      <c r="R134" s="61"/>
    </row>
    <row r="135" spans="1:19">
      <c r="R135" s="61"/>
    </row>
    <row r="136" spans="1:19">
      <c r="R136" s="61"/>
    </row>
    <row r="137" spans="1:19">
      <c r="A137" s="50" t="s">
        <v>1200</v>
      </c>
      <c r="B137" s="50" t="s">
        <v>1089</v>
      </c>
      <c r="C137" s="50"/>
      <c r="F137" s="63">
        <v>1200</v>
      </c>
      <c r="R137" s="61"/>
    </row>
    <row r="138" spans="1:19">
      <c r="A138" s="50"/>
      <c r="B138" s="50" t="s">
        <v>1155</v>
      </c>
      <c r="C138" s="50"/>
      <c r="F138" s="64">
        <v>40</v>
      </c>
      <c r="R138" s="61"/>
    </row>
    <row r="139" spans="1:19">
      <c r="B139" s="50" t="s">
        <v>820</v>
      </c>
      <c r="C139" s="50"/>
      <c r="F139" s="64">
        <v>20</v>
      </c>
      <c r="R139" s="61"/>
    </row>
    <row r="140" spans="1:19">
      <c r="B140" s="50" t="s">
        <v>1276</v>
      </c>
      <c r="C140" s="50"/>
      <c r="F140" s="64">
        <v>40</v>
      </c>
      <c r="R140" s="61"/>
    </row>
    <row r="141" spans="1:19">
      <c r="R141" s="61"/>
    </row>
    <row r="142" spans="1:19">
      <c r="A142" s="52" t="s">
        <v>873</v>
      </c>
      <c r="C142" s="54" t="s">
        <v>1093</v>
      </c>
      <c r="D142" s="54" t="s">
        <v>1322</v>
      </c>
      <c r="E142" s="54" t="s">
        <v>1038</v>
      </c>
      <c r="F142" s="54" t="s">
        <v>1052</v>
      </c>
      <c r="G142" s="54" t="s">
        <v>762</v>
      </c>
      <c r="H142" s="54" t="s">
        <v>1246</v>
      </c>
      <c r="I142" s="54" t="s">
        <v>1175</v>
      </c>
      <c r="J142" s="54" t="s">
        <v>1108</v>
      </c>
      <c r="K142" s="54" t="s">
        <v>987</v>
      </c>
      <c r="L142" s="54" t="s">
        <v>1316</v>
      </c>
      <c r="M142" s="54" t="s">
        <v>1091</v>
      </c>
      <c r="N142" s="54" t="s">
        <v>784</v>
      </c>
      <c r="O142" s="54" t="s">
        <v>1157</v>
      </c>
      <c r="P142" s="54" t="s">
        <v>871</v>
      </c>
      <c r="Q142" s="54" t="s">
        <v>785</v>
      </c>
    </row>
    <row r="143" spans="1:19">
      <c r="A143" s="47" t="s">
        <v>1296</v>
      </c>
      <c r="C143" s="226">
        <f>($F137*$F138%)*'Jan''15 CP'!E31/100</f>
        <v>144.46080000000001</v>
      </c>
      <c r="D143" s="226">
        <f>($F137*$F138%)*'Jan''15 CP'!F31/100</f>
        <v>0</v>
      </c>
      <c r="E143" s="226">
        <f>($F137*$F138%)*'Jan''15 CP'!G31/100</f>
        <v>0</v>
      </c>
      <c r="F143" s="226">
        <f>($F137*$F138%)*'Jan''15 CP'!H31/100</f>
        <v>140.78399999999999</v>
      </c>
      <c r="G143" s="226">
        <f>($F137*$F138%)*'Jan''15 CP'!I31/100</f>
        <v>0</v>
      </c>
      <c r="H143" s="226">
        <f>($F137*$F138%)*'Jan''15 CP'!J31/100</f>
        <v>0</v>
      </c>
      <c r="I143" s="226">
        <f>($F137*$F138%)*'Jan''15 CP'!K31/100</f>
        <v>0</v>
      </c>
      <c r="J143" s="226">
        <f>($F137*$F138%)*'Jan''15 CP'!L31/100</f>
        <v>0</v>
      </c>
      <c r="K143" s="226">
        <f>($F137*$F138%)*'Jan''15 CP'!M31/100</f>
        <v>135.11520000000002</v>
      </c>
      <c r="L143" s="226">
        <f>($F137*$F138%)*'Jan''15 CP'!N31/100</f>
        <v>0</v>
      </c>
      <c r="M143" s="226">
        <f>($F137*$F138%)*'Jan''15 CP'!O31/100</f>
        <v>0</v>
      </c>
      <c r="N143" s="226">
        <f>IF($F137*$F138%&gt;='Jan''15 CP'!P30,('Jan''15 CP'!P30*'Jan''15 CP'!P31/100),('Bills Jan''15'!$F137*'Bills Jan''15'!$F138%*'Jan''15 CP'!P31/100))</f>
        <v>147.84</v>
      </c>
      <c r="O143" s="226">
        <f>($F137*$F138%)*'Jan''15 CP'!Q31/100</f>
        <v>142.98239999999998</v>
      </c>
      <c r="P143" s="226">
        <f>($F137*$F138%)*'Jan''15 CP'!R31/100</f>
        <v>0</v>
      </c>
      <c r="Q143" s="226">
        <f>($F137*$F138%)*'Jan''15 CP'!S31/100</f>
        <v>0</v>
      </c>
    </row>
    <row r="144" spans="1:19">
      <c r="A144" s="47" t="s">
        <v>695</v>
      </c>
      <c r="C144" s="226">
        <v>0</v>
      </c>
      <c r="D144" s="226">
        <v>0</v>
      </c>
      <c r="E144" s="226">
        <v>0</v>
      </c>
      <c r="F144" s="226">
        <v>0</v>
      </c>
      <c r="G144" s="226">
        <v>0</v>
      </c>
      <c r="H144" s="226">
        <v>0</v>
      </c>
      <c r="I144" s="226">
        <v>0</v>
      </c>
      <c r="J144" s="226">
        <v>0</v>
      </c>
      <c r="K144" s="226">
        <v>0</v>
      </c>
      <c r="L144" s="226">
        <v>0</v>
      </c>
      <c r="M144" s="226">
        <v>0</v>
      </c>
      <c r="N144" s="226">
        <f>IF(($F137*$F138%&lt;'Jan''15 CP'!P30),(0),('Bills Jan''15'!$F137*'Bills Jan''15'!$F138%-'Jan''15 CP'!P30)*'Jan''15 CP'!P32/100)</f>
        <v>0</v>
      </c>
      <c r="O144" s="226">
        <v>0</v>
      </c>
      <c r="P144" s="226">
        <v>0</v>
      </c>
      <c r="Q144" s="226">
        <v>0</v>
      </c>
    </row>
    <row r="145" spans="1:17">
      <c r="A145" s="47" t="s">
        <v>1021</v>
      </c>
      <c r="C145" s="226">
        <f>($F137*$F139%)*'Jan''15 CP'!E33/100</f>
        <v>60.324000000000005</v>
      </c>
      <c r="D145" s="226">
        <f>($F137*$F139%)*'Jan''15 CP'!F33/100</f>
        <v>0</v>
      </c>
      <c r="E145" s="226">
        <f>($F137*$F139%)*'Jan''15 CP'!G33/100</f>
        <v>0</v>
      </c>
      <c r="F145" s="226">
        <f>($F137*$F139%)*'Jan''15 CP'!H33/100</f>
        <v>50.975999999999992</v>
      </c>
      <c r="G145" s="226">
        <f>($F137*$F139%)*'Jan''15 CP'!I33/100</f>
        <v>0</v>
      </c>
      <c r="H145" s="226">
        <f>($F137*$F139%)*'Jan''15 CP'!J33/100</f>
        <v>0</v>
      </c>
      <c r="I145" s="226">
        <f>($F137*$F139%)*'Jan''15 CP'!K33/100</f>
        <v>0</v>
      </c>
      <c r="J145" s="226">
        <f>($F137*$F139%)*'Jan''15 CP'!L33/100</f>
        <v>0</v>
      </c>
      <c r="K145" s="226">
        <f>($F137*$F139%)*'Jan''15 CP'!M33/100</f>
        <v>52.773600000000009</v>
      </c>
      <c r="L145" s="226">
        <f>($F137*$F139%)*'Jan''15 CP'!N33/100</f>
        <v>0</v>
      </c>
      <c r="M145" s="226">
        <f>($F137*$F139%)*'Jan''15 CP'!O33/100</f>
        <v>0</v>
      </c>
      <c r="N145" s="226">
        <f>($F137*$F139%)*'Jan''15 CP'!P33/100</f>
        <v>50.872799999999998</v>
      </c>
      <c r="O145" s="226">
        <f>($F137*$F139%)*'Jan''15 CP'!Q33/100</f>
        <v>59.373600000000003</v>
      </c>
      <c r="P145" s="226">
        <f>($F137*$F139%)*'Jan''15 CP'!R33/100</f>
        <v>0</v>
      </c>
      <c r="Q145" s="226">
        <f>($F137*$F139%)*'Jan''15 CP'!S33/100</f>
        <v>0</v>
      </c>
    </row>
    <row r="146" spans="1:17">
      <c r="A146" s="47" t="s">
        <v>1304</v>
      </c>
      <c r="C146" s="226">
        <f>($F137*$F140%)*'Jan''15 CP'!E34/100</f>
        <v>77.404800000000009</v>
      </c>
      <c r="D146" s="226">
        <f>($F137*$F140%)*'Jan''15 CP'!F34/100</f>
        <v>0</v>
      </c>
      <c r="E146" s="226">
        <f>($F137*$F140%)*'Jan''15 CP'!G34/100</f>
        <v>0</v>
      </c>
      <c r="F146" s="226">
        <f>($F137*$F140%)*'Jan''15 CP'!H34/100</f>
        <v>61.44</v>
      </c>
      <c r="G146" s="226">
        <f>($F137*$F140%)*'Jan''15 CP'!I34/100</f>
        <v>0</v>
      </c>
      <c r="H146" s="226">
        <f>($F137*$F140%)*'Jan''15 CP'!J34/100</f>
        <v>0</v>
      </c>
      <c r="I146" s="226">
        <f>($F137*$F140%)*'Jan''15 CP'!K34/100</f>
        <v>0</v>
      </c>
      <c r="J146" s="226">
        <f>($F137*$F140%)*'Jan''15 CP'!L34/100</f>
        <v>0</v>
      </c>
      <c r="K146" s="226">
        <f>($F137*$F140%)*'Jan''15 CP'!M34/100</f>
        <v>76.823999999999998</v>
      </c>
      <c r="L146" s="226">
        <f>($F137*$F140%)*'Jan''15 CP'!N34/100</f>
        <v>0</v>
      </c>
      <c r="M146" s="226">
        <f>($F137*$F140%)*'Jan''15 CP'!O34/100</f>
        <v>0</v>
      </c>
      <c r="N146" s="226">
        <f>($F137*$F140%)*'Jan''15 CP'!P34/100</f>
        <v>63.148800000000001</v>
      </c>
      <c r="O146" s="226">
        <f>($F137*$F140%)*'Jan''15 CP'!Q34/100</f>
        <v>76.492800000000003</v>
      </c>
      <c r="P146" s="226">
        <f>($F137*$F140%)*'Jan''15 CP'!R34/100</f>
        <v>0</v>
      </c>
      <c r="Q146" s="226">
        <f>($F137*$F140%)*'Jan''15 CP'!S34/100</f>
        <v>0</v>
      </c>
    </row>
    <row r="147" spans="1:17">
      <c r="A147" s="47" t="s">
        <v>855</v>
      </c>
      <c r="C147" s="226">
        <f>'Jan''15 CP'!E35*91/100</f>
        <v>104.57447000000001</v>
      </c>
      <c r="D147" s="226">
        <f>'Jan''15 CP'!F35*91/100</f>
        <v>0</v>
      </c>
      <c r="E147" s="226">
        <f>'Jan''15 CP'!G35*91/100</f>
        <v>0</v>
      </c>
      <c r="F147" s="226">
        <f>'Jan''15 CP'!H35*91/100</f>
        <v>123.4233</v>
      </c>
      <c r="G147" s="226">
        <f>'Jan''15 CP'!I35*91/100</f>
        <v>0</v>
      </c>
      <c r="H147" s="226">
        <f>'Jan''15 CP'!J35*91/100</f>
        <v>0</v>
      </c>
      <c r="I147" s="226">
        <f>'Jan''15 CP'!K35*91/100</f>
        <v>0</v>
      </c>
      <c r="J147" s="226">
        <f>'Jan''15 CP'!L35*91/100</f>
        <v>0</v>
      </c>
      <c r="K147" s="226">
        <f>'Jan''15 CP'!M35*91/100</f>
        <v>101.96186</v>
      </c>
      <c r="L147" s="226">
        <f>'Jan''15 CP'!N35*91/100</f>
        <v>0</v>
      </c>
      <c r="M147" s="226">
        <f>'Jan''15 CP'!O35*91/100</f>
        <v>0</v>
      </c>
      <c r="N147" s="226">
        <f>'Jan''15 CP'!P35*91/100</f>
        <v>120.97085000000001</v>
      </c>
      <c r="O147" s="226">
        <f>'Jan''15 CP'!Q35*91/100</f>
        <v>91.891800000000003</v>
      </c>
      <c r="P147" s="226">
        <f>'Jan''15 CP'!R35*91/100</f>
        <v>0</v>
      </c>
      <c r="Q147" s="226">
        <f>'Jan''15 CP'!S35*91/100</f>
        <v>0</v>
      </c>
    </row>
    <row r="148" spans="1:17">
      <c r="A148" s="47" t="s">
        <v>1315</v>
      </c>
      <c r="C148" s="226">
        <f>SUM(C143:C147)</f>
        <v>386.76407000000006</v>
      </c>
      <c r="D148" s="226">
        <f t="shared" ref="D148:Q148" si="30">SUM(D143:D147)</f>
        <v>0</v>
      </c>
      <c r="E148" s="226">
        <f t="shared" si="30"/>
        <v>0</v>
      </c>
      <c r="F148" s="226">
        <f>SUM(F143:F147)</f>
        <v>376.62329999999997</v>
      </c>
      <c r="G148" s="226">
        <f t="shared" si="30"/>
        <v>0</v>
      </c>
      <c r="H148" s="226">
        <f t="shared" si="30"/>
        <v>0</v>
      </c>
      <c r="I148" s="226">
        <f t="shared" si="30"/>
        <v>0</v>
      </c>
      <c r="J148" s="226">
        <f t="shared" si="30"/>
        <v>0</v>
      </c>
      <c r="K148" s="226">
        <f t="shared" si="30"/>
        <v>366.67466000000002</v>
      </c>
      <c r="L148" s="226">
        <f t="shared" si="30"/>
        <v>0</v>
      </c>
      <c r="M148" s="226">
        <f t="shared" si="30"/>
        <v>0</v>
      </c>
      <c r="N148" s="226">
        <f t="shared" si="30"/>
        <v>382.83244999999999</v>
      </c>
      <c r="O148" s="226">
        <f t="shared" si="30"/>
        <v>370.74059999999997</v>
      </c>
      <c r="P148" s="226">
        <f t="shared" si="30"/>
        <v>0</v>
      </c>
      <c r="Q148" s="226">
        <f t="shared" si="30"/>
        <v>0</v>
      </c>
    </row>
    <row r="149" spans="1:17">
      <c r="A149" s="59" t="s">
        <v>1187</v>
      </c>
      <c r="B149" s="56"/>
      <c r="C149" s="193">
        <f t="shared" ref="C149:Q149" si="31">C148*4</f>
        <v>1547.0562800000002</v>
      </c>
      <c r="D149" s="193">
        <f t="shared" si="31"/>
        <v>0</v>
      </c>
      <c r="E149" s="193">
        <f t="shared" si="31"/>
        <v>0</v>
      </c>
      <c r="F149" s="193">
        <f t="shared" si="31"/>
        <v>1506.4931999999999</v>
      </c>
      <c r="G149" s="193">
        <f t="shared" si="31"/>
        <v>0</v>
      </c>
      <c r="H149" s="193">
        <f t="shared" si="31"/>
        <v>0</v>
      </c>
      <c r="I149" s="193">
        <f t="shared" si="31"/>
        <v>0</v>
      </c>
      <c r="J149" s="193">
        <f t="shared" si="31"/>
        <v>0</v>
      </c>
      <c r="K149" s="193">
        <f t="shared" si="31"/>
        <v>1466.6986400000001</v>
      </c>
      <c r="L149" s="193">
        <f t="shared" si="31"/>
        <v>0</v>
      </c>
      <c r="M149" s="193">
        <f t="shared" si="31"/>
        <v>0</v>
      </c>
      <c r="N149" s="193">
        <f t="shared" si="31"/>
        <v>1531.3298</v>
      </c>
      <c r="O149" s="193">
        <f t="shared" si="31"/>
        <v>1482.9623999999999</v>
      </c>
      <c r="P149" s="193">
        <f t="shared" si="31"/>
        <v>0</v>
      </c>
      <c r="Q149" s="193">
        <f t="shared" si="31"/>
        <v>0</v>
      </c>
    </row>
    <row r="150" spans="1:17">
      <c r="C150" s="192"/>
      <c r="D150" s="192"/>
      <c r="E150" s="192"/>
      <c r="F150" s="192"/>
      <c r="G150" s="192"/>
      <c r="H150" s="192"/>
      <c r="I150" s="192"/>
      <c r="J150" s="192"/>
      <c r="K150" s="192"/>
      <c r="L150" s="192"/>
      <c r="M150" s="192"/>
      <c r="N150" s="192"/>
      <c r="O150" s="192"/>
      <c r="P150" s="192"/>
      <c r="Q150" s="192"/>
    </row>
    <row r="151" spans="1:17">
      <c r="A151" s="52" t="s">
        <v>1172</v>
      </c>
      <c r="C151" s="192"/>
      <c r="D151" s="192"/>
      <c r="E151" s="192"/>
      <c r="F151" s="192"/>
      <c r="G151" s="192"/>
      <c r="H151" s="192"/>
      <c r="I151" s="192"/>
      <c r="J151" s="192"/>
      <c r="K151" s="192"/>
      <c r="L151" s="192"/>
      <c r="M151" s="192"/>
      <c r="N151" s="192"/>
      <c r="O151" s="192"/>
      <c r="P151" s="192"/>
      <c r="Q151" s="192"/>
    </row>
    <row r="152" spans="1:17">
      <c r="A152" s="47" t="s">
        <v>1296</v>
      </c>
      <c r="C152" s="226">
        <f>($F137*$F138%)*'Jan''15 PC'!E37/100</f>
        <v>196.57440000000003</v>
      </c>
      <c r="D152" s="226">
        <f>($F137*$F138%)*'Jan''15 PC'!F37/100</f>
        <v>0</v>
      </c>
      <c r="E152" s="226">
        <f>($F137*$F138%)*'Jan''15 PC'!G37/100</f>
        <v>0</v>
      </c>
      <c r="F152" s="226">
        <f>($F137*$F138%)*'Jan''15 PC'!H37/100</f>
        <v>184.65599999999998</v>
      </c>
      <c r="G152" s="226">
        <f>($F137*$F138%)*'Jan''15 PC'!I37/100</f>
        <v>0</v>
      </c>
      <c r="H152" s="226">
        <f>($F137*$F138%)*'Jan''15 PC'!J37/100</f>
        <v>0</v>
      </c>
      <c r="I152" s="226">
        <f>($F137*$F138%)*'Jan''15 PC'!K37/100</f>
        <v>0</v>
      </c>
      <c r="J152" s="226">
        <f>($F137*$F138%)*'Jan''15 PC'!L37/100</f>
        <v>0</v>
      </c>
      <c r="K152" s="226">
        <f>($F137*$F138%)*'Jan''15 PC'!M37/100</f>
        <v>166.16159999999999</v>
      </c>
      <c r="L152" s="226">
        <f>($F137*$F138%)*'Jan''15 PC'!N37/100</f>
        <v>0</v>
      </c>
      <c r="M152" s="226">
        <f>($F137*$F138%)*'Jan''15 PC'!O37/100</f>
        <v>0</v>
      </c>
      <c r="N152" s="226">
        <f>IF($F137*$F138%&gt;='Jan''15 PC'!P36,('Jan''15 PC'!P36*'Jan''15 PC'!P37/100),('Bills Jan''15'!$F137*'Bills Jan''15'!$F138%*'Jan''15 PC'!P37/100))</f>
        <v>180.78720000000001</v>
      </c>
      <c r="O152" s="226">
        <f>($F137*$F138%)*'Jan''15 PC'!Q37/100</f>
        <v>199.05599999999998</v>
      </c>
      <c r="P152" s="226">
        <f>($F137*$F138%)*'Jan''15 PC'!R37/100</f>
        <v>0</v>
      </c>
      <c r="Q152" s="226">
        <f>($F137*$F138%)*'Jan''15 PC'!S37/100</f>
        <v>0</v>
      </c>
    </row>
    <row r="153" spans="1:17">
      <c r="A153" s="47" t="s">
        <v>695</v>
      </c>
      <c r="C153" s="226">
        <v>0</v>
      </c>
      <c r="D153" s="226">
        <v>0</v>
      </c>
      <c r="E153" s="226">
        <v>0</v>
      </c>
      <c r="F153" s="226">
        <v>0</v>
      </c>
      <c r="G153" s="226">
        <v>0</v>
      </c>
      <c r="H153" s="226">
        <v>0</v>
      </c>
      <c r="I153" s="226">
        <v>0</v>
      </c>
      <c r="J153" s="226">
        <v>0</v>
      </c>
      <c r="K153" s="226">
        <v>0</v>
      </c>
      <c r="L153" s="226">
        <v>0</v>
      </c>
      <c r="M153" s="226">
        <v>0</v>
      </c>
      <c r="N153" s="226">
        <f>IF(($F137*$F138%&lt;'Jan''15 PC'!P36),(0),('Bills Jan''15'!$F137*'Bills Jan''15'!$F138%-'Jan''15 PC'!P36)*'Jan''15 PC'!P38/100)</f>
        <v>0</v>
      </c>
      <c r="O153" s="226">
        <v>0</v>
      </c>
      <c r="P153" s="226">
        <v>0</v>
      </c>
      <c r="Q153" s="226">
        <v>0</v>
      </c>
    </row>
    <row r="154" spans="1:17">
      <c r="A154" s="47" t="s">
        <v>1021</v>
      </c>
      <c r="C154" s="226">
        <f>($F137*$F139%)*'Jan''15 PC'!E39/100</f>
        <v>63.782399999999996</v>
      </c>
      <c r="D154" s="226">
        <f>($F137*$F139%)*'Jan''15 PC'!F39/100</f>
        <v>0</v>
      </c>
      <c r="E154" s="226">
        <f>($F137*$F139%)*'Jan''15 PC'!G39/100</f>
        <v>0</v>
      </c>
      <c r="F154" s="226">
        <f>($F137*$F139%)*'Jan''15 PC'!H39/100</f>
        <v>53.856000000000002</v>
      </c>
      <c r="G154" s="226">
        <f>($F137*$F139%)*'Jan''15 PC'!I39/100</f>
        <v>0</v>
      </c>
      <c r="H154" s="226">
        <f>($F137*$F139%)*'Jan''15 PC'!J39/100</f>
        <v>0</v>
      </c>
      <c r="I154" s="226">
        <f>($F137*$F139%)*'Jan''15 PC'!K39/100</f>
        <v>0</v>
      </c>
      <c r="J154" s="226">
        <f>($F137*$F139%)*'Jan''15 PC'!L39/100</f>
        <v>0</v>
      </c>
      <c r="K154" s="226">
        <f>($F137*$F139%)*'Jan''15 PC'!M39/100</f>
        <v>55.809600000000003</v>
      </c>
      <c r="L154" s="226">
        <f>($F137*$F139%)*'Jan''15 PC'!N39/100</f>
        <v>0</v>
      </c>
      <c r="M154" s="226">
        <f>($F137*$F139%)*'Jan''15 PC'!O39/100</f>
        <v>0</v>
      </c>
      <c r="N154" s="226">
        <f>($F137*$F139%)*'Jan''15 PC'!P39/100</f>
        <v>52.984800000000007</v>
      </c>
      <c r="O154" s="226">
        <f>($F137*$F139%)*'Jan''15 PC'!Q39/100</f>
        <v>64.283999999999992</v>
      </c>
      <c r="P154" s="226">
        <f>($F137*$F139%)*'Jan''15 PC'!R39/100</f>
        <v>0</v>
      </c>
      <c r="Q154" s="226">
        <f>($F137*$F139%)*'Jan''15 PC'!S39/100</f>
        <v>0</v>
      </c>
    </row>
    <row r="155" spans="1:17">
      <c r="A155" s="47" t="s">
        <v>1304</v>
      </c>
      <c r="C155" s="226">
        <f>($F137*$F140%)*'Jan''15 PC'!E40/100</f>
        <v>84.955200000000005</v>
      </c>
      <c r="D155" s="226">
        <f>($F137*$F140%)*'Jan''15 PC'!F40/100</f>
        <v>0</v>
      </c>
      <c r="E155" s="226">
        <f>($F137*$F140%)*'Jan''15 PC'!G40/100</f>
        <v>0</v>
      </c>
      <c r="F155" s="226">
        <f>($F137*$F140%)*'Jan''15 PC'!H40/100</f>
        <v>71.375999999999991</v>
      </c>
      <c r="G155" s="226">
        <f>($F137*$F140%)*'Jan''15 PC'!I40/100</f>
        <v>0</v>
      </c>
      <c r="H155" s="226">
        <f>($F137*$F140%)*'Jan''15 PC'!J40/100</f>
        <v>0</v>
      </c>
      <c r="I155" s="226">
        <f>($F137*$F140%)*'Jan''15 PC'!K40/100</f>
        <v>0</v>
      </c>
      <c r="J155" s="226">
        <f>($F137*$F140%)*'Jan''15 PC'!L40/100</f>
        <v>0</v>
      </c>
      <c r="K155" s="226">
        <f>($F137*$F140%)*'Jan''15 PC'!M40/100</f>
        <v>84.532800000000009</v>
      </c>
      <c r="L155" s="226">
        <f>($F137*$F140%)*'Jan''15 PC'!N40/100</f>
        <v>0</v>
      </c>
      <c r="M155" s="226">
        <f>($F137*$F140%)*'Jan''15 PC'!O40/100</f>
        <v>0</v>
      </c>
      <c r="N155" s="226">
        <f>($F137*$F140%)*'Jan''15 PC'!P40/100</f>
        <v>69.959999999999994</v>
      </c>
      <c r="O155" s="226">
        <f>($F137*$F140%)*'Jan''15 PC'!Q40/100</f>
        <v>76.507199999999997</v>
      </c>
      <c r="P155" s="226">
        <f>($F137*$F140%)*'Jan''15 PC'!R40/100</f>
        <v>0</v>
      </c>
      <c r="Q155" s="226">
        <f>($F137*$F140%)*'Jan''15 PC'!S40/100</f>
        <v>0</v>
      </c>
    </row>
    <row r="156" spans="1:17">
      <c r="A156" s="47" t="s">
        <v>855</v>
      </c>
      <c r="C156" s="226">
        <f>'Jan''15 PC'!E41*91/100</f>
        <v>114.58447</v>
      </c>
      <c r="D156" s="226">
        <f>'Jan''15 PC'!F41*91/100</f>
        <v>0</v>
      </c>
      <c r="E156" s="226">
        <f>'Jan''15 PC'!G41*91/100</f>
        <v>0</v>
      </c>
      <c r="F156" s="226">
        <f>'Jan''15 PC'!H41*91/100</f>
        <v>136.95500000000001</v>
      </c>
      <c r="G156" s="226">
        <f>'Jan''15 PC'!I41*91/100</f>
        <v>0</v>
      </c>
      <c r="H156" s="226">
        <f>'Jan''15 PC'!J41*91/100</f>
        <v>0</v>
      </c>
      <c r="I156" s="226">
        <f>'Jan''15 PC'!K41*91/100</f>
        <v>0</v>
      </c>
      <c r="J156" s="226">
        <f>'Jan''15 PC'!L41*91/100</f>
        <v>0</v>
      </c>
      <c r="K156" s="226">
        <f>'Jan''15 PC'!M41*91/100</f>
        <v>117.62751</v>
      </c>
      <c r="L156" s="226">
        <f>'Jan''15 PC'!N41*91/100</f>
        <v>0</v>
      </c>
      <c r="M156" s="226">
        <f>'Jan''15 PC'!O41*91/100</f>
        <v>0</v>
      </c>
      <c r="N156" s="226">
        <f>'Jan''15 PC'!P41*91/100</f>
        <v>129.30918000000003</v>
      </c>
      <c r="O156" s="226">
        <f>'Jan''15 PC'!Q41*91/100</f>
        <v>97.086989999999986</v>
      </c>
      <c r="P156" s="226">
        <f>'Jan''15 PC'!R41*91/100</f>
        <v>0</v>
      </c>
      <c r="Q156" s="226">
        <f>'Jan''15 PC'!S41*91/100</f>
        <v>0</v>
      </c>
    </row>
    <row r="157" spans="1:17">
      <c r="A157" s="47" t="s">
        <v>1315</v>
      </c>
      <c r="C157" s="226">
        <f>SUM(C152:C156)</f>
        <v>459.89647000000002</v>
      </c>
      <c r="D157" s="226">
        <f t="shared" ref="D157:Q157" si="32">SUM(D152:D156)</f>
        <v>0</v>
      </c>
      <c r="E157" s="226">
        <f t="shared" si="32"/>
        <v>0</v>
      </c>
      <c r="F157" s="226">
        <f>SUM(F152:F156)</f>
        <v>446.84299999999996</v>
      </c>
      <c r="G157" s="226">
        <f t="shared" si="32"/>
        <v>0</v>
      </c>
      <c r="H157" s="226">
        <f t="shared" si="32"/>
        <v>0</v>
      </c>
      <c r="I157" s="226">
        <f t="shared" si="32"/>
        <v>0</v>
      </c>
      <c r="J157" s="226">
        <f t="shared" si="32"/>
        <v>0</v>
      </c>
      <c r="K157" s="226">
        <f t="shared" si="32"/>
        <v>424.13151000000005</v>
      </c>
      <c r="L157" s="226">
        <f t="shared" si="32"/>
        <v>0</v>
      </c>
      <c r="M157" s="226">
        <f t="shared" si="32"/>
        <v>0</v>
      </c>
      <c r="N157" s="226">
        <f t="shared" si="32"/>
        <v>433.04118000000005</v>
      </c>
      <c r="O157" s="226">
        <f t="shared" si="32"/>
        <v>436.93418999999994</v>
      </c>
      <c r="P157" s="226">
        <f t="shared" si="32"/>
        <v>0</v>
      </c>
      <c r="Q157" s="226">
        <f t="shared" si="32"/>
        <v>0</v>
      </c>
    </row>
    <row r="158" spans="1:17">
      <c r="A158" s="59" t="s">
        <v>1187</v>
      </c>
      <c r="B158" s="56"/>
      <c r="C158" s="193">
        <f>C157*4</f>
        <v>1839.5858800000001</v>
      </c>
      <c r="D158" s="193">
        <f t="shared" ref="D158:Q158" si="33">D157*4</f>
        <v>0</v>
      </c>
      <c r="E158" s="193">
        <f t="shared" si="33"/>
        <v>0</v>
      </c>
      <c r="F158" s="193">
        <f>F157*4</f>
        <v>1787.3719999999998</v>
      </c>
      <c r="G158" s="193">
        <f t="shared" si="33"/>
        <v>0</v>
      </c>
      <c r="H158" s="193">
        <f t="shared" si="33"/>
        <v>0</v>
      </c>
      <c r="I158" s="193">
        <f t="shared" si="33"/>
        <v>0</v>
      </c>
      <c r="J158" s="193">
        <f t="shared" si="33"/>
        <v>0</v>
      </c>
      <c r="K158" s="193">
        <f t="shared" si="33"/>
        <v>1696.5260400000002</v>
      </c>
      <c r="L158" s="193">
        <f t="shared" si="33"/>
        <v>0</v>
      </c>
      <c r="M158" s="193">
        <f t="shared" si="33"/>
        <v>0</v>
      </c>
      <c r="N158" s="193">
        <f t="shared" si="33"/>
        <v>1732.1647200000002</v>
      </c>
      <c r="O158" s="193">
        <f t="shared" si="33"/>
        <v>1747.7367599999998</v>
      </c>
      <c r="P158" s="193">
        <f t="shared" si="33"/>
        <v>0</v>
      </c>
      <c r="Q158" s="193">
        <f t="shared" si="33"/>
        <v>0</v>
      </c>
    </row>
    <row r="159" spans="1:17">
      <c r="C159" s="192"/>
      <c r="D159" s="192"/>
      <c r="E159" s="192"/>
      <c r="F159" s="192"/>
      <c r="G159" s="192"/>
      <c r="H159" s="192"/>
      <c r="I159" s="192"/>
      <c r="J159" s="192"/>
      <c r="K159" s="192"/>
      <c r="L159" s="192"/>
      <c r="M159" s="192"/>
      <c r="N159" s="192"/>
      <c r="O159" s="192"/>
      <c r="P159" s="192"/>
      <c r="Q159" s="192"/>
    </row>
    <row r="160" spans="1:17">
      <c r="A160" s="52" t="s">
        <v>693</v>
      </c>
      <c r="C160" s="192"/>
      <c r="D160" s="192"/>
      <c r="E160" s="192"/>
      <c r="F160" s="192"/>
      <c r="G160" s="192"/>
      <c r="H160" s="192"/>
      <c r="I160" s="192"/>
      <c r="J160" s="192"/>
      <c r="K160" s="192"/>
      <c r="L160" s="192"/>
      <c r="M160" s="192"/>
      <c r="N160" s="192"/>
      <c r="O160" s="192"/>
      <c r="P160" s="192"/>
      <c r="Q160" s="192"/>
    </row>
    <row r="161" spans="1:17">
      <c r="A161" s="47" t="s">
        <v>1296</v>
      </c>
      <c r="C161" s="226">
        <f>($F137*$F138%)*'Jan''15 SP A'!E31/100</f>
        <v>169.3296</v>
      </c>
      <c r="D161" s="226">
        <f>($F137*$F138%)*'Jan''15 SP A'!F31/100</f>
        <v>0</v>
      </c>
      <c r="E161" s="226">
        <f>($F137*$F138%)*'Jan''15 SP A'!G31/100</f>
        <v>0</v>
      </c>
      <c r="F161" s="226">
        <f>($F137*$F138%)*'Jan''15 SP A'!H31/100</f>
        <v>168.62400000000002</v>
      </c>
      <c r="G161" s="226">
        <f>($F137*$F138%)*'Jan''15 SP A'!I31/100</f>
        <v>0</v>
      </c>
      <c r="H161" s="226">
        <f>($F137*$F138%)*'Jan''15 SP A'!J31/100</f>
        <v>0</v>
      </c>
      <c r="I161" s="226">
        <f>($F137*$F138%)*'Jan''15 SP A'!K31/100</f>
        <v>0</v>
      </c>
      <c r="J161" s="226">
        <f>($F137*$F138%)*'Jan''15 SP A'!L31/100</f>
        <v>0</v>
      </c>
      <c r="K161" s="226">
        <f>($F137*$F138%)*'Jan''15 SP A'!M31/100</f>
        <v>174.82079999999999</v>
      </c>
      <c r="L161" s="226">
        <f>($F137*$F138%)*'Jan''15 SP A'!N31/100</f>
        <v>0</v>
      </c>
      <c r="M161" s="226">
        <f>($F137*$F138%)*'Jan''15 SP A'!O31/100</f>
        <v>0</v>
      </c>
      <c r="N161" s="226">
        <f>IF($F137*$F138%&gt;='Jan''15 SP A'!P30,('Jan''15 SP A'!P30*'Jan''15 SP A'!P31/100),('Bills Jan''15'!$F137*'Bills Jan''15'!$F138%*'Jan''15 SP A'!P31/100))</f>
        <v>195.14880000000002</v>
      </c>
      <c r="O161" s="226">
        <f>($F137*$F138%)*'Jan''15 SP A'!Q31/100</f>
        <v>196.99680000000001</v>
      </c>
      <c r="P161" s="226">
        <f>($F137*$F138%)*'Jan''15 SP A'!R31/100</f>
        <v>0</v>
      </c>
      <c r="Q161" s="226">
        <f>($F137*$F138%)*'Jan''15 SP A'!S31/100</f>
        <v>0</v>
      </c>
    </row>
    <row r="162" spans="1:17">
      <c r="A162" s="47" t="s">
        <v>695</v>
      </c>
      <c r="C162" s="226">
        <v>0</v>
      </c>
      <c r="D162" s="226">
        <v>0</v>
      </c>
      <c r="E162" s="226">
        <v>0</v>
      </c>
      <c r="F162" s="226">
        <v>0</v>
      </c>
      <c r="G162" s="226">
        <v>0</v>
      </c>
      <c r="H162" s="226">
        <v>0</v>
      </c>
      <c r="I162" s="226">
        <v>0</v>
      </c>
      <c r="J162" s="226">
        <v>0</v>
      </c>
      <c r="K162" s="226">
        <v>0</v>
      </c>
      <c r="L162" s="226">
        <v>0</v>
      </c>
      <c r="M162" s="226">
        <v>0</v>
      </c>
      <c r="N162" s="226">
        <f>IF(($F137*$F138%&lt;'Jan''15 SP A'!P30),(0),('Bills Jan''15'!$F137*'Bills Jan''15'!$F138%-'Jan''15 SP A'!P30)*'Jan''15 SP A'!P32/100)</f>
        <v>0</v>
      </c>
      <c r="O162" s="226">
        <v>0</v>
      </c>
      <c r="P162" s="226">
        <v>0</v>
      </c>
      <c r="Q162" s="226">
        <v>0</v>
      </c>
    </row>
    <row r="163" spans="1:17">
      <c r="A163" s="47" t="s">
        <v>1021</v>
      </c>
      <c r="C163" s="226">
        <f>($F137*$F139%)*'Jan''15 SP A'!E33/100</f>
        <v>69.3</v>
      </c>
      <c r="D163" s="226">
        <f>($F137*$F139%)*'Jan''15 SP A'!F33/100</f>
        <v>0</v>
      </c>
      <c r="E163" s="226">
        <f>($F137*$F139%)*'Jan''15 SP A'!G33/100</f>
        <v>0</v>
      </c>
      <c r="F163" s="226">
        <v>0</v>
      </c>
      <c r="G163" s="226">
        <f>($F137*$F139%)*'Jan''15 SP A'!I33/100</f>
        <v>0</v>
      </c>
      <c r="H163" s="226">
        <f>($F137*$F139%)*'Jan''15 SP A'!J33/100</f>
        <v>0</v>
      </c>
      <c r="I163" s="226">
        <f>($F137*$F139%)*'Jan''15 SP A'!K33/100</f>
        <v>0</v>
      </c>
      <c r="J163" s="226">
        <f>($F137*$F139%)*'Jan''15 SP A'!L33/100</f>
        <v>0</v>
      </c>
      <c r="K163" s="226">
        <f>($F137*$F139%)*'Jan''15 SP A'!M33/100</f>
        <v>69.775199999999998</v>
      </c>
      <c r="L163" s="226">
        <f>($F137*$F139%)*'Jan''15 SP A'!N33/100</f>
        <v>0</v>
      </c>
      <c r="M163" s="226">
        <f>($F137*$F139%)*'Jan''15 SP A'!O33/100</f>
        <v>0</v>
      </c>
      <c r="N163" s="226">
        <f>($F137*$F139%)*'Jan''15 SP A'!P33/100</f>
        <v>62.013599999999997</v>
      </c>
      <c r="O163" s="226">
        <f>($F137*$F139%)*'Jan''15 SP A'!Q33/100</f>
        <v>77.483999999999995</v>
      </c>
      <c r="P163" s="226">
        <f>($F137*$F139%)*'Jan''15 SP A'!R33/100</f>
        <v>0</v>
      </c>
      <c r="Q163" s="226">
        <f>($F137*$F139%)*'Jan''15 SP A'!S33/100</f>
        <v>0</v>
      </c>
    </row>
    <row r="164" spans="1:17">
      <c r="A164" s="47" t="s">
        <v>1304</v>
      </c>
      <c r="C164" s="226">
        <f>($F137*$F140%)*'Jan''15 SP A'!E34/100</f>
        <v>78.091199999999986</v>
      </c>
      <c r="D164" s="226">
        <f>($F137*$F140%)*'Jan''15 SP A'!F34/100</f>
        <v>0</v>
      </c>
      <c r="E164" s="226">
        <f>($F137*$F140%)*'Jan''15 SP A'!G34/100</f>
        <v>0</v>
      </c>
      <c r="F164" s="226">
        <f>($F137*$F140%)*'Jan''15 SP A'!H34/100</f>
        <v>74.304000000000002</v>
      </c>
      <c r="G164" s="226">
        <f>($F137*$F140%)*'Jan''15 SP A'!I34/100</f>
        <v>0</v>
      </c>
      <c r="H164" s="226">
        <f>($F137*$F140%)*'Jan''15 SP A'!J34/100</f>
        <v>0</v>
      </c>
      <c r="I164" s="226">
        <f>($F137*$F140%)*'Jan''15 SP A'!K34/100</f>
        <v>0</v>
      </c>
      <c r="J164" s="226">
        <f>($F137*$F140%)*'Jan''15 SP A'!L34/100</f>
        <v>0</v>
      </c>
      <c r="K164" s="226">
        <f>($F137*$F140%)*'Jan''15 SP A'!M34/100</f>
        <v>107.2368</v>
      </c>
      <c r="L164" s="226">
        <f>($F137*$F140%)*'Jan''15 SP A'!N34/100</f>
        <v>0</v>
      </c>
      <c r="M164" s="226">
        <f>($F137*$F140%)*'Jan''15 SP A'!O34/100</f>
        <v>0</v>
      </c>
      <c r="N164" s="226">
        <f>($F137*$F140%)*'Jan''15 SP A'!P34/100</f>
        <v>71.913600000000002</v>
      </c>
      <c r="O164" s="226">
        <f>($F137*$F140%)*'Jan''15 SP A'!Q34/100</f>
        <v>91.238399999999999</v>
      </c>
      <c r="P164" s="226">
        <f>($F137*$F140%)*'Jan''15 SP A'!R34/100</f>
        <v>0</v>
      </c>
      <c r="Q164" s="226">
        <f>($F137*$F140%)*'Jan''15 SP A'!S34/100</f>
        <v>0</v>
      </c>
    </row>
    <row r="165" spans="1:17">
      <c r="A165" s="47" t="s">
        <v>855</v>
      </c>
      <c r="C165" s="226">
        <f>'Jan''15 SP A'!E35*91/100</f>
        <v>143.72357999999997</v>
      </c>
      <c r="D165" s="226">
        <f>'Jan''15 SP A'!F35*91/100</f>
        <v>0</v>
      </c>
      <c r="E165" s="226">
        <f>'Jan''15 SP A'!G35*91/100</f>
        <v>0</v>
      </c>
      <c r="F165" s="226">
        <f>'Jan''15 SP A'!H35*91/100</f>
        <v>166.08410000000001</v>
      </c>
      <c r="G165" s="226">
        <f>'Jan''15 SP A'!I35*91/100</f>
        <v>0</v>
      </c>
      <c r="H165" s="226">
        <f>'Jan''15 SP A'!J35*91/100</f>
        <v>0</v>
      </c>
      <c r="I165" s="226">
        <f>'Jan''15 SP A'!K35*91/100</f>
        <v>0</v>
      </c>
      <c r="J165" s="226">
        <f>'Jan''15 SP A'!L35*91/100</f>
        <v>0</v>
      </c>
      <c r="K165" s="226">
        <f>'Jan''15 SP A'!M35*91/100</f>
        <v>139.82969</v>
      </c>
      <c r="L165" s="226">
        <f>'Jan''15 SP A'!N35*91/100</f>
        <v>0</v>
      </c>
      <c r="M165" s="226">
        <f>'Jan''15 SP A'!O35*91/100</f>
        <v>0</v>
      </c>
      <c r="N165" s="226">
        <f>'Jan''15 SP A'!P35*91/100</f>
        <v>124.5244</v>
      </c>
      <c r="O165" s="226">
        <f>'Jan''15 SP A'!Q35*91/100</f>
        <v>98.087990000000005</v>
      </c>
      <c r="P165" s="226">
        <f>'Jan''15 SP A'!R35*91/100</f>
        <v>0</v>
      </c>
      <c r="Q165" s="226">
        <f>'Jan''15 SP A'!S35*91/100</f>
        <v>0</v>
      </c>
    </row>
    <row r="166" spans="1:17">
      <c r="A166" s="47" t="s">
        <v>1315</v>
      </c>
      <c r="C166" s="226">
        <f>SUM(C161:C165)</f>
        <v>460.44437999999991</v>
      </c>
      <c r="D166" s="226">
        <f t="shared" ref="D166:Q166" si="34">SUM(D161:D165)</f>
        <v>0</v>
      </c>
      <c r="E166" s="226">
        <f t="shared" si="34"/>
        <v>0</v>
      </c>
      <c r="F166" s="226">
        <f>SUM(F161:F165)</f>
        <v>409.01210000000003</v>
      </c>
      <c r="G166" s="226">
        <f t="shared" si="34"/>
        <v>0</v>
      </c>
      <c r="H166" s="226">
        <f t="shared" si="34"/>
        <v>0</v>
      </c>
      <c r="I166" s="226">
        <f t="shared" si="34"/>
        <v>0</v>
      </c>
      <c r="J166" s="226">
        <f t="shared" si="34"/>
        <v>0</v>
      </c>
      <c r="K166" s="226">
        <f t="shared" si="34"/>
        <v>491.66249000000005</v>
      </c>
      <c r="L166" s="226">
        <f t="shared" si="34"/>
        <v>0</v>
      </c>
      <c r="M166" s="226">
        <f t="shared" si="34"/>
        <v>0</v>
      </c>
      <c r="N166" s="226">
        <f t="shared" si="34"/>
        <v>453.60040000000004</v>
      </c>
      <c r="O166" s="226">
        <f t="shared" si="34"/>
        <v>463.80718999999999</v>
      </c>
      <c r="P166" s="226">
        <f t="shared" si="34"/>
        <v>0</v>
      </c>
      <c r="Q166" s="226">
        <f t="shared" si="34"/>
        <v>0</v>
      </c>
    </row>
    <row r="167" spans="1:17">
      <c r="A167" s="59" t="s">
        <v>1187</v>
      </c>
      <c r="B167" s="56"/>
      <c r="C167" s="193">
        <f>C166*4</f>
        <v>1841.7775199999996</v>
      </c>
      <c r="D167" s="193">
        <f t="shared" ref="D167:Q167" si="35">D166*4</f>
        <v>0</v>
      </c>
      <c r="E167" s="193">
        <f t="shared" si="35"/>
        <v>0</v>
      </c>
      <c r="F167" s="193">
        <f>F166*4</f>
        <v>1636.0484000000001</v>
      </c>
      <c r="G167" s="193">
        <f t="shared" si="35"/>
        <v>0</v>
      </c>
      <c r="H167" s="193">
        <f t="shared" si="35"/>
        <v>0</v>
      </c>
      <c r="I167" s="193">
        <f t="shared" si="35"/>
        <v>0</v>
      </c>
      <c r="J167" s="193">
        <f t="shared" si="35"/>
        <v>0</v>
      </c>
      <c r="K167" s="193">
        <f t="shared" si="35"/>
        <v>1966.6499600000002</v>
      </c>
      <c r="L167" s="193">
        <f t="shared" si="35"/>
        <v>0</v>
      </c>
      <c r="M167" s="193">
        <f t="shared" si="35"/>
        <v>0</v>
      </c>
      <c r="N167" s="193">
        <f t="shared" si="35"/>
        <v>1814.4016000000001</v>
      </c>
      <c r="O167" s="193">
        <f t="shared" si="35"/>
        <v>1855.22876</v>
      </c>
      <c r="P167" s="193">
        <f t="shared" si="35"/>
        <v>0</v>
      </c>
      <c r="Q167" s="193">
        <f t="shared" si="35"/>
        <v>0</v>
      </c>
    </row>
    <row r="168" spans="1:17">
      <c r="C168" s="192"/>
      <c r="D168" s="192"/>
      <c r="E168" s="192"/>
      <c r="F168" s="192"/>
      <c r="G168" s="192"/>
      <c r="H168" s="192"/>
      <c r="I168" s="192"/>
      <c r="J168" s="192"/>
      <c r="K168" s="192"/>
      <c r="L168" s="192"/>
      <c r="M168" s="192"/>
      <c r="N168" s="192"/>
      <c r="O168" s="192"/>
      <c r="P168" s="192"/>
      <c r="Q168" s="192"/>
    </row>
    <row r="169" spans="1:17">
      <c r="A169" s="52" t="s">
        <v>667</v>
      </c>
      <c r="C169" s="192"/>
      <c r="D169" s="192"/>
      <c r="E169" s="192"/>
      <c r="F169" s="192"/>
      <c r="G169" s="192"/>
      <c r="H169" s="192"/>
      <c r="I169" s="192"/>
      <c r="J169" s="192"/>
      <c r="K169" s="192"/>
      <c r="L169" s="192"/>
      <c r="M169" s="192"/>
      <c r="N169" s="192"/>
      <c r="O169" s="192"/>
      <c r="P169" s="192"/>
      <c r="Q169" s="192"/>
    </row>
    <row r="170" spans="1:17">
      <c r="A170" s="47" t="s">
        <v>1296</v>
      </c>
      <c r="C170" s="226">
        <f>($F137*$F138%)*'Jan''15 Jem'!E31/100</f>
        <v>168.37920000000003</v>
      </c>
      <c r="D170" s="226">
        <f>($F137*$F138%)*'Jan''15 Jem'!F31/100</f>
        <v>0</v>
      </c>
      <c r="E170" s="226">
        <f>($F137*$F138%)*'Jan''15 Jem'!G31/100</f>
        <v>0</v>
      </c>
      <c r="F170" s="226">
        <f>($F137*$F138%)*'Jan''15 Jem'!H31/100</f>
        <v>159.88800000000001</v>
      </c>
      <c r="G170" s="226">
        <f>($F137*$F138%)*'Jan''15 Jem'!I31/100</f>
        <v>0</v>
      </c>
      <c r="H170" s="226">
        <f>($F137*$F138%)*'Jan''15 Jem'!J31/100</f>
        <v>0</v>
      </c>
      <c r="I170" s="226">
        <f>($F137*$F138%)*'Jan''15 Jem'!K31/100</f>
        <v>0</v>
      </c>
      <c r="J170" s="226">
        <f>($F137*$F138%)*'Jan''15 Jem'!L31/100</f>
        <v>0</v>
      </c>
      <c r="K170" s="226">
        <f>($F137*$F138%)*'Jan''15 Jem'!M31/100</f>
        <v>159.19199999999998</v>
      </c>
      <c r="L170" s="226">
        <f>($F137*$F138%)*'Jan''15 Jem'!N31/100</f>
        <v>0</v>
      </c>
      <c r="M170" s="226">
        <f>($F137*$F138%)*'Jan''15 Jem'!O31/100</f>
        <v>0</v>
      </c>
      <c r="N170" s="226">
        <f>IF($F137*$F138%&gt;='Jan''15 Jem'!P30,('Jan''15 Jem'!P30*'Jan''15 Jem'!P31/100),('Bills Jan''15'!$F137*'Bills Jan''15'!$F138%*'Jan''15 Jem'!P31/100))</f>
        <v>181.1568</v>
      </c>
      <c r="O170" s="226">
        <f>($F137*$F138%)*'Jan''15 Jem'!Q31/100</f>
        <v>193.40639999999999</v>
      </c>
      <c r="P170" s="226">
        <f>($F137*$F138%)*'Jan''15 Jem'!R31/100</f>
        <v>0</v>
      </c>
      <c r="Q170" s="226">
        <f>($F137*$F138%)*'Jan''15 Jem'!S31/100</f>
        <v>0</v>
      </c>
    </row>
    <row r="171" spans="1:17">
      <c r="A171" s="47" t="s">
        <v>695</v>
      </c>
      <c r="C171" s="226">
        <v>0</v>
      </c>
      <c r="D171" s="226">
        <v>0</v>
      </c>
      <c r="E171" s="226">
        <v>0</v>
      </c>
      <c r="F171" s="226">
        <v>0</v>
      </c>
      <c r="G171" s="226">
        <v>0</v>
      </c>
      <c r="H171" s="226">
        <v>0</v>
      </c>
      <c r="I171" s="226">
        <v>0</v>
      </c>
      <c r="J171" s="226">
        <v>0</v>
      </c>
      <c r="K171" s="226">
        <v>0</v>
      </c>
      <c r="L171" s="226">
        <v>0</v>
      </c>
      <c r="M171" s="226">
        <v>0</v>
      </c>
      <c r="N171" s="226">
        <f>IF(($F137*$F138%&lt;'Jan''15 Jem'!P30),(0),('Bills Jan''15'!$F137*'Bills Jan''15'!$F138%-'Jan''15 Jem'!P30)*'Jan''15 Jem'!P32/100)</f>
        <v>0</v>
      </c>
      <c r="O171" s="226">
        <v>0</v>
      </c>
      <c r="P171" s="226">
        <v>0</v>
      </c>
      <c r="Q171" s="226">
        <v>0</v>
      </c>
    </row>
    <row r="172" spans="1:17">
      <c r="A172" s="47" t="s">
        <v>1021</v>
      </c>
      <c r="C172" s="226">
        <f>($F137*$F139%)*'Jan''15 Jem'!E33/100</f>
        <v>64.864800000000002</v>
      </c>
      <c r="D172" s="226">
        <f>($F137*$F139%)*'Jan''15 Jem'!F33/100</f>
        <v>0</v>
      </c>
      <c r="E172" s="226">
        <f>($F137*$F139%)*'Jan''15 Jem'!G33/100</f>
        <v>0</v>
      </c>
      <c r="F172" s="226">
        <f>($F137*$F139%)*'Jan''15 Jem'!H33/100</f>
        <v>58.872000000000007</v>
      </c>
      <c r="G172" s="226">
        <f>($F137*$F139%)*'Jan''15 Jem'!I33/100</f>
        <v>0</v>
      </c>
      <c r="H172" s="226">
        <f>($F137*$F139%)*'Jan''15 Jem'!J33/100</f>
        <v>0</v>
      </c>
      <c r="I172" s="226">
        <f>($F137*$F139%)*'Jan''15 Jem'!K33/100</f>
        <v>0</v>
      </c>
      <c r="J172" s="226">
        <f>($F137*$F139%)*'Jan''15 Jem'!L33/100</f>
        <v>0</v>
      </c>
      <c r="K172" s="226">
        <f>($F137*$F139%)*'Jan''15 Jem'!M33/100</f>
        <v>62.224799999999995</v>
      </c>
      <c r="L172" s="226">
        <f>($F137*$F139%)*'Jan''15 Jem'!N33/100</f>
        <v>0</v>
      </c>
      <c r="M172" s="226">
        <f>($F137*$F139%)*'Jan''15 Jem'!O33/100</f>
        <v>0</v>
      </c>
      <c r="N172" s="226">
        <f>($F137*$F139%)*'Jan''15 Jem'!P33/100</f>
        <v>56.205600000000004</v>
      </c>
      <c r="O172" s="226">
        <f>($F137*$F139%)*'Jan''15 Jem'!Q33/100</f>
        <v>73.893600000000006</v>
      </c>
      <c r="P172" s="226">
        <f>($F137*$F139%)*'Jan''15 Jem'!R33/100</f>
        <v>0</v>
      </c>
      <c r="Q172" s="226">
        <f>($F137*$F139%)*'Jan''15 Jem'!S33/100</f>
        <v>0</v>
      </c>
    </row>
    <row r="173" spans="1:17">
      <c r="A173" s="47" t="s">
        <v>1304</v>
      </c>
      <c r="C173" s="226">
        <f>($F137*$F140%)*'Jan''15 Jem'!E34/100</f>
        <v>92.241600000000005</v>
      </c>
      <c r="D173" s="226">
        <f>($F137*$F140%)*'Jan''15 Jem'!F34/100</f>
        <v>0</v>
      </c>
      <c r="E173" s="226">
        <f>($F137*$F140%)*'Jan''15 Jem'!G34/100</f>
        <v>0</v>
      </c>
      <c r="F173" s="226">
        <f>($F137*$F140%)*'Jan''15 Jem'!H34/100</f>
        <v>80.591999999999999</v>
      </c>
      <c r="G173" s="226">
        <f>($F137*$F140%)*'Jan''15 Jem'!I34/100</f>
        <v>0</v>
      </c>
      <c r="H173" s="226">
        <f>($F137*$F140%)*'Jan''15 Jem'!J34/100</f>
        <v>0</v>
      </c>
      <c r="I173" s="226">
        <f>($F137*$F140%)*'Jan''15 Jem'!K34/100</f>
        <v>0</v>
      </c>
      <c r="J173" s="226">
        <f>($F137*$F140%)*'Jan''15 Jem'!L34/100</f>
        <v>0</v>
      </c>
      <c r="K173" s="226">
        <f>($F137*$F140%)*'Jan''15 Jem'!M34/100</f>
        <v>94.459199999999996</v>
      </c>
      <c r="L173" s="226">
        <f>($F137*$F140%)*'Jan''15 Jem'!N34/100</f>
        <v>0</v>
      </c>
      <c r="M173" s="226">
        <f>($F137*$F140%)*'Jan''15 Jem'!O34/100</f>
        <v>0</v>
      </c>
      <c r="N173" s="226">
        <f>($F137*$F140%)*'Jan''15 Jem'!P34/100</f>
        <v>76.190399999999997</v>
      </c>
      <c r="O173" s="226">
        <f>($F137*$F140%)*'Jan''15 Jem'!Q34/100</f>
        <v>107.0256</v>
      </c>
      <c r="P173" s="226">
        <f>($F137*$F140%)*'Jan''15 Jem'!R34/100</f>
        <v>0</v>
      </c>
      <c r="Q173" s="226">
        <f>($F137*$F140%)*'Jan''15 Jem'!S34/100</f>
        <v>0</v>
      </c>
    </row>
    <row r="174" spans="1:17">
      <c r="A174" s="47" t="s">
        <v>855</v>
      </c>
      <c r="C174" s="226">
        <f>'Jan''15 Jem'!E35*91/100</f>
        <v>126.21609000000001</v>
      </c>
      <c r="D174" s="226">
        <f>'Jan''15 Jem'!F35*91/100</f>
        <v>0</v>
      </c>
      <c r="E174" s="226">
        <f>'Jan''15 Jem'!G35*91/100</f>
        <v>0</v>
      </c>
      <c r="F174" s="226">
        <f>'Jan''15 Jem'!H35*91/100</f>
        <v>149.4402</v>
      </c>
      <c r="G174" s="226">
        <f>'Jan''15 Jem'!I35*91/100</f>
        <v>0</v>
      </c>
      <c r="H174" s="226">
        <f>'Jan''15 Jem'!J35*91/100</f>
        <v>0</v>
      </c>
      <c r="I174" s="226">
        <f>'Jan''15 Jem'!K35*91/100</f>
        <v>0</v>
      </c>
      <c r="J174" s="226">
        <f>'Jan''15 Jem'!L35*91/100</f>
        <v>0</v>
      </c>
      <c r="K174" s="226">
        <f>'Jan''15 Jem'!M35*91/100</f>
        <v>122.21209</v>
      </c>
      <c r="L174" s="226">
        <f>'Jan''15 Jem'!N35*91/100</f>
        <v>0</v>
      </c>
      <c r="M174" s="226">
        <f>'Jan''15 Jem'!O35*91/100</f>
        <v>0</v>
      </c>
      <c r="N174" s="226">
        <f>'Jan''15 Jem'!P35*91/100</f>
        <v>114.37426000000001</v>
      </c>
      <c r="O174" s="226">
        <f>'Jan''15 Jem'!Q35*91/100</f>
        <v>95.074979999999996</v>
      </c>
      <c r="P174" s="226">
        <f>'Jan''15 Jem'!R35*91/100</f>
        <v>0</v>
      </c>
      <c r="Q174" s="226">
        <f>'Jan''15 Jem'!S35*91/100</f>
        <v>0</v>
      </c>
    </row>
    <row r="175" spans="1:17">
      <c r="A175" s="47" t="s">
        <v>1315</v>
      </c>
      <c r="C175" s="226">
        <f>SUM(C170:C174)</f>
        <v>451.70169000000004</v>
      </c>
      <c r="D175" s="226">
        <f t="shared" ref="D175:Q175" si="36">SUM(D170:D174)</f>
        <v>0</v>
      </c>
      <c r="E175" s="226">
        <f t="shared" si="36"/>
        <v>0</v>
      </c>
      <c r="F175" s="226">
        <f t="shared" si="36"/>
        <v>448.79220000000004</v>
      </c>
      <c r="G175" s="226">
        <f t="shared" si="36"/>
        <v>0</v>
      </c>
      <c r="H175" s="226">
        <f t="shared" si="36"/>
        <v>0</v>
      </c>
      <c r="I175" s="226">
        <f t="shared" si="36"/>
        <v>0</v>
      </c>
      <c r="J175" s="226">
        <f t="shared" si="36"/>
        <v>0</v>
      </c>
      <c r="K175" s="226">
        <f t="shared" si="36"/>
        <v>438.08808999999997</v>
      </c>
      <c r="L175" s="226">
        <f t="shared" si="36"/>
        <v>0</v>
      </c>
      <c r="M175" s="226">
        <f t="shared" si="36"/>
        <v>0</v>
      </c>
      <c r="N175" s="226">
        <f t="shared" si="36"/>
        <v>427.92705999999998</v>
      </c>
      <c r="O175" s="226">
        <f t="shared" si="36"/>
        <v>469.40057999999999</v>
      </c>
      <c r="P175" s="226">
        <f t="shared" si="36"/>
        <v>0</v>
      </c>
      <c r="Q175" s="226">
        <f t="shared" si="36"/>
        <v>0</v>
      </c>
    </row>
    <row r="176" spans="1:17">
      <c r="A176" s="59" t="s">
        <v>1187</v>
      </c>
      <c r="B176" s="56"/>
      <c r="C176" s="193">
        <f>4*C175</f>
        <v>1806.8067600000002</v>
      </c>
      <c r="D176" s="193">
        <f t="shared" ref="D176:Q176" si="37">4*D175</f>
        <v>0</v>
      </c>
      <c r="E176" s="193">
        <f t="shared" si="37"/>
        <v>0</v>
      </c>
      <c r="F176" s="193">
        <f t="shared" si="37"/>
        <v>1795.1688000000001</v>
      </c>
      <c r="G176" s="193">
        <f t="shared" si="37"/>
        <v>0</v>
      </c>
      <c r="H176" s="193">
        <f t="shared" si="37"/>
        <v>0</v>
      </c>
      <c r="I176" s="193">
        <f t="shared" si="37"/>
        <v>0</v>
      </c>
      <c r="J176" s="193">
        <f t="shared" si="37"/>
        <v>0</v>
      </c>
      <c r="K176" s="193">
        <f t="shared" si="37"/>
        <v>1752.3523599999999</v>
      </c>
      <c r="L176" s="193">
        <f t="shared" si="37"/>
        <v>0</v>
      </c>
      <c r="M176" s="193">
        <f t="shared" si="37"/>
        <v>0</v>
      </c>
      <c r="N176" s="193">
        <f t="shared" si="37"/>
        <v>1711.7082399999999</v>
      </c>
      <c r="O176" s="193">
        <f t="shared" si="37"/>
        <v>1877.60232</v>
      </c>
      <c r="P176" s="193">
        <f t="shared" si="37"/>
        <v>0</v>
      </c>
      <c r="Q176" s="193">
        <f t="shared" si="37"/>
        <v>0</v>
      </c>
    </row>
    <row r="177" spans="1:17">
      <c r="C177" s="192"/>
      <c r="D177" s="192"/>
      <c r="E177" s="192"/>
      <c r="F177" s="192"/>
      <c r="G177" s="192"/>
      <c r="H177" s="192"/>
      <c r="I177" s="192"/>
      <c r="J177" s="192"/>
      <c r="K177" s="192"/>
      <c r="L177" s="192"/>
      <c r="M177" s="192"/>
      <c r="N177" s="192"/>
      <c r="O177" s="192"/>
      <c r="P177" s="192"/>
      <c r="Q177" s="192"/>
    </row>
    <row r="178" spans="1:17">
      <c r="A178" s="52" t="s">
        <v>1314</v>
      </c>
      <c r="C178" s="192"/>
      <c r="D178" s="192"/>
      <c r="E178" s="192"/>
      <c r="F178" s="192"/>
      <c r="G178" s="192"/>
      <c r="H178" s="192"/>
      <c r="I178" s="192"/>
      <c r="J178" s="192"/>
      <c r="K178" s="192"/>
      <c r="L178" s="192"/>
      <c r="M178" s="192"/>
      <c r="N178" s="192"/>
      <c r="O178" s="192"/>
      <c r="P178" s="192"/>
      <c r="Q178" s="192"/>
    </row>
    <row r="179" spans="1:17">
      <c r="A179" s="47" t="s">
        <v>1120</v>
      </c>
      <c r="C179" s="226">
        <f>($F137*$F138%)*'Jan''15 UE'!E31/100</f>
        <v>187.38239999999999</v>
      </c>
      <c r="D179" s="226">
        <f>($F137*$F138%)*'Jan''15 UE'!F31/100</f>
        <v>0</v>
      </c>
      <c r="E179" s="226">
        <f>($F137*$F138%)*'Jan''15 UE'!G31/100</f>
        <v>0</v>
      </c>
      <c r="F179" s="226">
        <f>($F137*$F138%)*'Jan''15 UE'!H31/100</f>
        <v>183.648</v>
      </c>
      <c r="G179" s="226">
        <f>($F137*$F138%)*'Jan''15 UE'!I31/100</f>
        <v>0</v>
      </c>
      <c r="H179" s="226">
        <f>($F137*$F138%)*'Jan''15 UE'!J31/100</f>
        <v>0</v>
      </c>
      <c r="I179" s="226">
        <f>($F137*$F138%)*'Jan''15 UE'!K31/100</f>
        <v>0</v>
      </c>
      <c r="J179" s="226">
        <f>($F137*$F138%)*'Jan''15 UE'!L31/100</f>
        <v>0</v>
      </c>
      <c r="K179" s="226">
        <f>($F137*$F138%)*'Jan''15 UE'!M31/100</f>
        <v>189.34079999999997</v>
      </c>
      <c r="L179" s="226">
        <f>($F137*$F138%)*'Jan''15 UE'!N31/100</f>
        <v>0</v>
      </c>
      <c r="M179" s="226">
        <f>($F137*$F138%)*'Jan''15 UE'!O31/100</f>
        <v>0</v>
      </c>
      <c r="N179" s="226">
        <f>IF($F137*$F138%&gt;='Jan''15 UE'!P30,('Jan''15 UE'!P30*'Jan''15 UE'!P31/100),('Bills Jan''15'!$F137*'Bills Jan''15'!$F138%*'Jan''15 UE'!P31/100))</f>
        <v>174.1344</v>
      </c>
      <c r="O179" s="226">
        <f>($F137*$F138%)*'Jan''15 UE'!Q31/100</f>
        <v>176.56319999999999</v>
      </c>
      <c r="P179" s="226">
        <f>($F137*$F138%)*'Jan''15 UE'!R31/100</f>
        <v>0</v>
      </c>
      <c r="Q179" s="226">
        <f>($F137*$F138%)*'Jan''15 UE'!S31/100</f>
        <v>0</v>
      </c>
    </row>
    <row r="180" spans="1:17">
      <c r="A180" s="47" t="s">
        <v>1121</v>
      </c>
      <c r="C180" s="226">
        <v>0</v>
      </c>
      <c r="D180" s="226">
        <v>0</v>
      </c>
      <c r="E180" s="226">
        <v>0</v>
      </c>
      <c r="F180" s="226">
        <v>0</v>
      </c>
      <c r="G180" s="226">
        <v>0</v>
      </c>
      <c r="H180" s="226">
        <v>0</v>
      </c>
      <c r="I180" s="226">
        <v>0</v>
      </c>
      <c r="J180" s="226">
        <v>0</v>
      </c>
      <c r="K180" s="226">
        <v>0</v>
      </c>
      <c r="L180" s="226">
        <v>0</v>
      </c>
      <c r="M180" s="226">
        <v>0</v>
      </c>
      <c r="N180" s="226">
        <f>IF(($F137*$F138%&lt;'Jan''15 UE'!P30),(0),('Bills Jan''15'!$F137*'Bills Jan''15'!$F138%-'Jan''15 UE'!P30)*'Jan''15 UE'!P32/100)</f>
        <v>0</v>
      </c>
      <c r="O180" s="226">
        <v>0</v>
      </c>
      <c r="P180" s="226">
        <v>0</v>
      </c>
      <c r="Q180" s="226">
        <v>0</v>
      </c>
    </row>
    <row r="181" spans="1:17">
      <c r="A181" s="47" t="s">
        <v>945</v>
      </c>
      <c r="C181" s="226">
        <f>($F137*$F139%)*'Jan''15 UE'!E33/100</f>
        <v>58.502400000000009</v>
      </c>
      <c r="D181" s="226">
        <f>($F137*$F139%)*'Jan''15 UE'!F33/100</f>
        <v>0</v>
      </c>
      <c r="E181" s="226">
        <f>($F137*$F139%)*'Jan''15 UE'!G33/100</f>
        <v>0</v>
      </c>
      <c r="F181" s="226">
        <f>($F137*$F139%)*'Jan''15 UE'!H33/100</f>
        <v>47.207999999999998</v>
      </c>
      <c r="G181" s="226">
        <f>($F137*$F139%)*'Jan''15 UE'!I33/100</f>
        <v>0</v>
      </c>
      <c r="H181" s="226">
        <f>($F137*$F139%)*'Jan''15 UE'!J33/100</f>
        <v>0</v>
      </c>
      <c r="I181" s="226">
        <f>($F137*$F139%)*'Jan''15 UE'!K33/100</f>
        <v>0</v>
      </c>
      <c r="J181" s="226">
        <f>($F137*$F139%)*'Jan''15 UE'!L33/100</f>
        <v>0</v>
      </c>
      <c r="K181" s="226">
        <f>($F137*$F139%)*'Jan''15 UE'!M33/100</f>
        <v>53.063999999999993</v>
      </c>
      <c r="L181" s="226">
        <f>($F137*$F139%)*'Jan''15 UE'!N33/100</f>
        <v>0</v>
      </c>
      <c r="M181" s="226">
        <f>($F137*$F139%)*'Jan''15 UE'!O33/100</f>
        <v>0</v>
      </c>
      <c r="N181" s="226">
        <f>($F137*$F139%)*'Jan''15 UE'!P33/100</f>
        <v>47.916000000000004</v>
      </c>
      <c r="O181" s="226">
        <f>($F137*$F139%)*'Jan''15 UE'!Q33/100</f>
        <v>64.917600000000007</v>
      </c>
      <c r="P181" s="226">
        <f>($F137*$F139%)*'Jan''15 UE'!R33/100</f>
        <v>0</v>
      </c>
      <c r="Q181" s="226">
        <f>($F137*$F139%)*'Jan''15 UE'!S33/100</f>
        <v>0</v>
      </c>
    </row>
    <row r="182" spans="1:17">
      <c r="A182" s="47" t="s">
        <v>858</v>
      </c>
      <c r="C182" s="226">
        <f>($F137*$F140%)*'Jan''15 UE'!E34/100</f>
        <v>89.812799999999982</v>
      </c>
      <c r="D182" s="226">
        <f>($F137*$F140%)*'Jan''15 UE'!F34/100</f>
        <v>0</v>
      </c>
      <c r="E182" s="226">
        <f>($F137*$F140%)*'Jan''15 UE'!G34/100</f>
        <v>0</v>
      </c>
      <c r="F182" s="226">
        <f>($F137*$F140%)*'Jan''15 UE'!H34/100</f>
        <v>70.8</v>
      </c>
      <c r="G182" s="226">
        <f>($F137*$F140%)*'Jan''15 UE'!I34/100</f>
        <v>0</v>
      </c>
      <c r="H182" s="226">
        <f>($F137*$F140%)*'Jan''15 UE'!J34/100</f>
        <v>0</v>
      </c>
      <c r="I182" s="226">
        <f>($F137*$F140%)*'Jan''15 UE'!K34/100</f>
        <v>0</v>
      </c>
      <c r="J182" s="226">
        <f>($F137*$F140%)*'Jan''15 UE'!L34/100</f>
        <v>0</v>
      </c>
      <c r="K182" s="226">
        <f>($F137*$F140%)*'Jan''15 UE'!M34/100</f>
        <v>89.073599999999985</v>
      </c>
      <c r="L182" s="226">
        <f>($F137*$F140%)*'Jan''15 UE'!N34/100</f>
        <v>0</v>
      </c>
      <c r="M182" s="226">
        <f>($F137*$F140%)*'Jan''15 UE'!O34/100</f>
        <v>0</v>
      </c>
      <c r="N182" s="226">
        <f>($F137*$F140%)*'Jan''15 UE'!P34/100</f>
        <v>72.441599999999994</v>
      </c>
      <c r="O182" s="226">
        <f>($F137*$F140%)*'Jan''15 UE'!Q34/100</f>
        <v>90.182400000000001</v>
      </c>
      <c r="P182" s="226">
        <f>($F137*$F140%)*'Jan''15 UE'!R34/100</f>
        <v>0</v>
      </c>
      <c r="Q182" s="226">
        <f>($F137*$F140%)*'Jan''15 UE'!S34/100</f>
        <v>0</v>
      </c>
    </row>
    <row r="183" spans="1:17">
      <c r="A183" s="47" t="s">
        <v>1109</v>
      </c>
      <c r="C183" s="226">
        <f>($F137*$F138%)*'Jan''15 UE'!E35/100</f>
        <v>147.10079999999999</v>
      </c>
      <c r="D183" s="226">
        <f>($F137*$F138%)*'Jan''15 UE'!F35/100</f>
        <v>0</v>
      </c>
      <c r="E183" s="226">
        <f>($F137*$F138%)*'Jan''15 UE'!G35/100</f>
        <v>0</v>
      </c>
      <c r="F183" s="226">
        <f>($F137*$F138%)*'Jan''15 UE'!H35/100</f>
        <v>183.648</v>
      </c>
      <c r="G183" s="226">
        <f>($F137*$F138%)*'Jan''15 UE'!I35/100</f>
        <v>0</v>
      </c>
      <c r="H183" s="226">
        <f>($F137*$F138%)*'Jan''15 UE'!J35/100</f>
        <v>0</v>
      </c>
      <c r="I183" s="226">
        <f>($F137*$F138%)*'Jan''15 UE'!K35/100</f>
        <v>0</v>
      </c>
      <c r="J183" s="226">
        <f>($F137*$F138%)*'Jan''15 UE'!L35/100</f>
        <v>0</v>
      </c>
      <c r="K183" s="226">
        <f>($F137*$F138%)*'Jan''15 UE'!M35/100</f>
        <v>146.5728</v>
      </c>
      <c r="L183" s="226">
        <f>($F137*$F138%)*'Jan''15 UE'!N35/100</f>
        <v>0</v>
      </c>
      <c r="M183" s="226">
        <f>($F137*$F138%)*'Jan''15 UE'!O35/100</f>
        <v>0</v>
      </c>
      <c r="N183" s="226">
        <f>IF($F137*$F138%&gt;='Jan''15 UE'!P30,('Jan''15 UE'!P30*'Jan''15 UE'!P35/100),('Bills Jan''15'!$F137*'Bills Jan''15'!$F138%*'Jan''15 UE'!P35/100))</f>
        <v>174.1344</v>
      </c>
      <c r="O183" s="226">
        <f>($F137*$F138%)*'Jan''15 UE'!Q35/100</f>
        <v>176.56319999999999</v>
      </c>
      <c r="P183" s="226">
        <f>($F137*$F138%)*'Jan''15 UE'!R35/100</f>
        <v>0</v>
      </c>
      <c r="Q183" s="226">
        <f>($F137*$F138%)*'Jan''15 UE'!S35/100</f>
        <v>0</v>
      </c>
    </row>
    <row r="184" spans="1:17">
      <c r="A184" s="47" t="s">
        <v>1279</v>
      </c>
      <c r="C184" s="226">
        <v>0</v>
      </c>
      <c r="D184" s="226">
        <v>0</v>
      </c>
      <c r="E184" s="226">
        <v>0</v>
      </c>
      <c r="F184" s="226">
        <v>0</v>
      </c>
      <c r="G184" s="226">
        <v>0</v>
      </c>
      <c r="H184" s="226">
        <v>0</v>
      </c>
      <c r="I184" s="226">
        <v>0</v>
      </c>
      <c r="J184" s="226">
        <v>0</v>
      </c>
      <c r="K184" s="226">
        <v>0</v>
      </c>
      <c r="L184" s="226">
        <v>0</v>
      </c>
      <c r="M184" s="226">
        <v>0</v>
      </c>
      <c r="N184" s="226">
        <f>IF(($F137*$F138%&lt;'Jan''15 UE'!P30),(0),('Bills Jan''15'!$F137*'Bills Jan''15'!$F138%-'Jan''15 UE'!P30)*'Jan''15 UE'!P36/100)</f>
        <v>0</v>
      </c>
      <c r="O184" s="226">
        <v>0</v>
      </c>
      <c r="P184" s="226">
        <v>0</v>
      </c>
      <c r="Q184" s="226">
        <v>0</v>
      </c>
    </row>
    <row r="185" spans="1:17">
      <c r="A185" s="47" t="s">
        <v>819</v>
      </c>
      <c r="C185" s="226">
        <f>($F137*$F139%)*'Jan''15 UE'!E37/100</f>
        <v>57.736799999999995</v>
      </c>
      <c r="D185" s="226">
        <f>($F137*$F139%)*'Jan''15 UE'!F37/100</f>
        <v>0</v>
      </c>
      <c r="E185" s="226">
        <f>($F137*$F139%)*'Jan''15 UE'!G37/100</f>
        <v>0</v>
      </c>
      <c r="F185" s="226">
        <f>($F137*$F139%)*'Jan''15 UE'!H37/100</f>
        <v>47.207999999999998</v>
      </c>
      <c r="G185" s="226">
        <f>($F137*$F139%)*'Jan''15 UE'!I37/100</f>
        <v>0</v>
      </c>
      <c r="H185" s="226">
        <f>($F137*$F139%)*'Jan''15 UE'!J37/100</f>
        <v>0</v>
      </c>
      <c r="I185" s="226">
        <f>($F137*$F139%)*'Jan''15 UE'!K37/100</f>
        <v>0</v>
      </c>
      <c r="J185" s="226">
        <f>($F137*$F139%)*'Jan''15 UE'!L37/100</f>
        <v>0</v>
      </c>
      <c r="K185" s="226">
        <f>($F137*$F139%)*'Jan''15 UE'!M37/100</f>
        <v>52.298400000000001</v>
      </c>
      <c r="L185" s="226">
        <f>($F137*$F139%)*'Jan''15 UE'!N37/100</f>
        <v>0</v>
      </c>
      <c r="M185" s="226">
        <f>($F137*$F139%)*'Jan''15 UE'!O37/100</f>
        <v>0</v>
      </c>
      <c r="N185" s="226">
        <f>($F137*$F139%)*'Jan''15 UE'!P37/100</f>
        <v>47.916000000000004</v>
      </c>
      <c r="O185" s="226">
        <f>($F137*$F139%)*'Jan''15 UE'!Q37/100</f>
        <v>64.917600000000007</v>
      </c>
      <c r="P185" s="226">
        <f>($F137*$F139%)*'Jan''15 UE'!R37/100</f>
        <v>0</v>
      </c>
      <c r="Q185" s="226">
        <f>($F137*$F139%)*'Jan''15 UE'!S37/100</f>
        <v>0</v>
      </c>
    </row>
    <row r="186" spans="1:17">
      <c r="A186" s="47" t="s">
        <v>807</v>
      </c>
      <c r="C186" s="226">
        <f>($F137*$F140%)*'Jan''15 UE'!E38/100</f>
        <v>89.812799999999982</v>
      </c>
      <c r="D186" s="226">
        <f>($F137*$F140%)*'Jan''15 UE'!F38/100</f>
        <v>0</v>
      </c>
      <c r="E186" s="226">
        <f>($F137*$F140%)*'Jan''15 UE'!G38/100</f>
        <v>0</v>
      </c>
      <c r="F186" s="226">
        <f>($F137*$F140%)*'Jan''15 UE'!H38/100</f>
        <v>70.8</v>
      </c>
      <c r="G186" s="226">
        <f>($F137*$F140%)*'Jan''15 UE'!I38/100</f>
        <v>0</v>
      </c>
      <c r="H186" s="226">
        <f>($F137*$F140%)*'Jan''15 UE'!J38/100</f>
        <v>0</v>
      </c>
      <c r="I186" s="226">
        <f>($F137*$F140%)*'Jan''15 UE'!K38/100</f>
        <v>0</v>
      </c>
      <c r="J186" s="226">
        <f>($F137*$F140%)*'Jan''15 UE'!L38/100</f>
        <v>0</v>
      </c>
      <c r="K186" s="226">
        <f>($F137*$F140%)*'Jan''15 UE'!M38/100</f>
        <v>89.073599999999985</v>
      </c>
      <c r="L186" s="226">
        <f>($F137*$F140%)*'Jan''15 UE'!N38/100</f>
        <v>0</v>
      </c>
      <c r="M186" s="226">
        <f>($F137*$F140%)*'Jan''15 UE'!O38/100</f>
        <v>0</v>
      </c>
      <c r="N186" s="226">
        <f>($F137*$F140%)*'Jan''15 UE'!P38/100</f>
        <v>72.441599999999994</v>
      </c>
      <c r="O186" s="226">
        <f>($F137*$F140%)*'Jan''15 UE'!Q38/100</f>
        <v>90.182400000000001</v>
      </c>
      <c r="P186" s="226">
        <f>($F137*$F140%)*'Jan''15 UE'!R38/100</f>
        <v>0</v>
      </c>
      <c r="Q186" s="226">
        <f>($F137*$F140%)*'Jan''15 UE'!S38/100</f>
        <v>0</v>
      </c>
    </row>
    <row r="187" spans="1:17">
      <c r="A187" s="47" t="s">
        <v>855</v>
      </c>
      <c r="C187" s="226">
        <f>'Jan''15 UE'!E39*91/100</f>
        <v>103.56345999999999</v>
      </c>
      <c r="D187" s="226">
        <f>'Jan''15 UE'!F39*91/100</f>
        <v>0</v>
      </c>
      <c r="E187" s="226">
        <f>'Jan''15 UE'!G39*91/100</f>
        <v>0</v>
      </c>
      <c r="F187" s="226">
        <f>'Jan''15 UE'!H39*91/100</f>
        <v>129.66589999999999</v>
      </c>
      <c r="G187" s="226">
        <f>'Jan''15 UE'!I39*91/100</f>
        <v>0</v>
      </c>
      <c r="H187" s="226">
        <f>'Jan''15 UE'!J39*91/100</f>
        <v>0</v>
      </c>
      <c r="I187" s="226">
        <f>'Jan''15 UE'!K39*91/100</f>
        <v>0</v>
      </c>
      <c r="J187" s="226">
        <f>'Jan''15 UE'!L39*91/100</f>
        <v>0</v>
      </c>
      <c r="K187" s="226">
        <f>'Jan''15 UE'!M39*91/100</f>
        <v>106.32621999999999</v>
      </c>
      <c r="L187" s="226">
        <f>'Jan''15 UE'!N39*91/100</f>
        <v>0</v>
      </c>
      <c r="M187" s="226">
        <f>'Jan''15 UE'!O39*91/100</f>
        <v>0</v>
      </c>
      <c r="N187" s="226">
        <f>'Jan''15 UE'!P39*91/100</f>
        <v>119.63952</v>
      </c>
      <c r="O187" s="226">
        <f>'Jan''15 UE'!Q39*91/100</f>
        <v>89.169079999999994</v>
      </c>
      <c r="P187" s="226">
        <f>'Jan''15 UE'!R39*91/100</f>
        <v>0</v>
      </c>
      <c r="Q187" s="226">
        <f>'Jan''15 UE'!S39*91/100</f>
        <v>0</v>
      </c>
    </row>
    <row r="188" spans="1:17">
      <c r="A188" s="47" t="s">
        <v>1144</v>
      </c>
      <c r="C188" s="226">
        <f>SUM(C179:C182)+C187</f>
        <v>439.26105999999993</v>
      </c>
      <c r="D188" s="226">
        <f t="shared" ref="D188:Q188" si="38">SUM(D179:D182)+D187</f>
        <v>0</v>
      </c>
      <c r="E188" s="226">
        <f t="shared" si="38"/>
        <v>0</v>
      </c>
      <c r="F188" s="226">
        <f>SUM(F179:F182)+F187</f>
        <v>431.32190000000003</v>
      </c>
      <c r="G188" s="226">
        <f t="shared" si="38"/>
        <v>0</v>
      </c>
      <c r="H188" s="226">
        <f t="shared" si="38"/>
        <v>0</v>
      </c>
      <c r="I188" s="226">
        <f t="shared" si="38"/>
        <v>0</v>
      </c>
      <c r="J188" s="226">
        <f t="shared" si="38"/>
        <v>0</v>
      </c>
      <c r="K188" s="226">
        <f t="shared" si="38"/>
        <v>437.80461999999994</v>
      </c>
      <c r="L188" s="226">
        <f t="shared" si="38"/>
        <v>0</v>
      </c>
      <c r="M188" s="226">
        <f t="shared" si="38"/>
        <v>0</v>
      </c>
      <c r="N188" s="226">
        <f t="shared" si="38"/>
        <v>414.13151999999997</v>
      </c>
      <c r="O188" s="226">
        <f t="shared" si="38"/>
        <v>420.83227999999997</v>
      </c>
      <c r="P188" s="226">
        <f t="shared" si="38"/>
        <v>0</v>
      </c>
      <c r="Q188" s="226">
        <f t="shared" si="38"/>
        <v>0</v>
      </c>
    </row>
    <row r="189" spans="1:17">
      <c r="A189" s="47" t="s">
        <v>783</v>
      </c>
      <c r="C189" s="226">
        <f>SUM(C183:C187)</f>
        <v>398.21385999999995</v>
      </c>
      <c r="D189" s="226">
        <f t="shared" ref="D189:Q189" si="39">SUM(D183:D187)</f>
        <v>0</v>
      </c>
      <c r="E189" s="226">
        <f t="shared" si="39"/>
        <v>0</v>
      </c>
      <c r="F189" s="226">
        <f>SUM(F183:F187)</f>
        <v>431.32190000000003</v>
      </c>
      <c r="G189" s="226">
        <f t="shared" si="39"/>
        <v>0</v>
      </c>
      <c r="H189" s="226">
        <f t="shared" si="39"/>
        <v>0</v>
      </c>
      <c r="I189" s="226">
        <f t="shared" si="39"/>
        <v>0</v>
      </c>
      <c r="J189" s="226">
        <f t="shared" si="39"/>
        <v>0</v>
      </c>
      <c r="K189" s="226">
        <f t="shared" si="39"/>
        <v>394.27101999999996</v>
      </c>
      <c r="L189" s="226">
        <f t="shared" si="39"/>
        <v>0</v>
      </c>
      <c r="M189" s="226">
        <f t="shared" si="39"/>
        <v>0</v>
      </c>
      <c r="N189" s="226">
        <f t="shared" si="39"/>
        <v>414.13151999999997</v>
      </c>
      <c r="O189" s="226">
        <f t="shared" si="39"/>
        <v>420.83227999999997</v>
      </c>
      <c r="P189" s="226">
        <f t="shared" si="39"/>
        <v>0</v>
      </c>
      <c r="Q189" s="226">
        <f t="shared" si="39"/>
        <v>0</v>
      </c>
    </row>
    <row r="190" spans="1:17">
      <c r="A190" s="59" t="s">
        <v>1187</v>
      </c>
      <c r="B190" s="56"/>
      <c r="C190" s="193">
        <f>(C188+C189)*2</f>
        <v>1674.9498399999998</v>
      </c>
      <c r="D190" s="193">
        <f t="shared" ref="D190:Q190" si="40">(D188+D189)*2</f>
        <v>0</v>
      </c>
      <c r="E190" s="193">
        <f t="shared" si="40"/>
        <v>0</v>
      </c>
      <c r="F190" s="193">
        <f>(F188+F189)*2</f>
        <v>1725.2876000000001</v>
      </c>
      <c r="G190" s="193">
        <f t="shared" si="40"/>
        <v>0</v>
      </c>
      <c r="H190" s="193">
        <f t="shared" si="40"/>
        <v>0</v>
      </c>
      <c r="I190" s="193">
        <f t="shared" si="40"/>
        <v>0</v>
      </c>
      <c r="J190" s="193">
        <f t="shared" si="40"/>
        <v>0</v>
      </c>
      <c r="K190" s="193">
        <f t="shared" si="40"/>
        <v>1664.1512799999998</v>
      </c>
      <c r="L190" s="193">
        <f t="shared" si="40"/>
        <v>0</v>
      </c>
      <c r="M190" s="193">
        <f t="shared" si="40"/>
        <v>0</v>
      </c>
      <c r="N190" s="193">
        <f t="shared" si="40"/>
        <v>1656.5260799999999</v>
      </c>
      <c r="O190" s="193">
        <f t="shared" si="40"/>
        <v>1683.3291199999999</v>
      </c>
      <c r="P190" s="193">
        <f t="shared" si="40"/>
        <v>0</v>
      </c>
      <c r="Q190" s="193">
        <f t="shared" si="40"/>
        <v>0</v>
      </c>
    </row>
  </sheetData>
  <sheetProtection algorithmName="SHA-512" hashValue="6CiwQE5uBWMBn3f5iEA2aOIBaq1do1StcZrippRRTUHOJ3NHaPigCrdL375FErlf5V3nIUJoHzBWCuMoRvGZCQ==" saltValue="VxosYPbLAS7EIsN7nnsbvw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8A156A-A74D-D043-A663-D9CD6B53ECF9}">
  <sheetPr codeName="Sheet214">
    <tabColor theme="9" tint="0.79998168889431442"/>
  </sheetPr>
  <dimension ref="A1:AF120"/>
  <sheetViews>
    <sheetView zoomScale="130" zoomScaleNormal="130" workbookViewId="0">
      <selection activeCell="C5" sqref="C5"/>
    </sheetView>
  </sheetViews>
  <sheetFormatPr baseColWidth="10" defaultColWidth="9.1640625" defaultRowHeight="13"/>
  <cols>
    <col min="1" max="1" width="23.6640625" style="537" customWidth="1"/>
    <col min="2" max="2" width="14.6640625" style="670" customWidth="1"/>
    <col min="3" max="9" width="14.1640625" style="537" customWidth="1"/>
    <col min="10" max="10" width="14.6640625" style="537" customWidth="1"/>
    <col min="29" max="16384" width="9.1640625" style="537"/>
  </cols>
  <sheetData>
    <row r="1" spans="1:32" s="675" customFormat="1">
      <c r="A1" s="676" t="s">
        <v>465</v>
      </c>
      <c r="B1" s="676"/>
      <c r="C1" s="676"/>
      <c r="D1" s="676"/>
      <c r="E1" s="676"/>
      <c r="F1" s="676"/>
      <c r="G1" s="676"/>
      <c r="H1" s="676"/>
      <c r="I1" s="676"/>
      <c r="J1" s="676"/>
      <c r="K1" s="676"/>
      <c r="L1" s="676"/>
      <c r="M1" s="676"/>
      <c r="N1" s="676"/>
      <c r="O1" s="676"/>
      <c r="P1" s="676"/>
      <c r="Q1" s="676"/>
      <c r="R1" s="676"/>
      <c r="S1" s="676"/>
      <c r="T1" s="676"/>
      <c r="U1" s="676"/>
      <c r="V1" s="676"/>
      <c r="W1" s="676"/>
      <c r="X1" s="676"/>
      <c r="Y1" s="676"/>
      <c r="Z1" s="676"/>
      <c r="AA1" s="676"/>
      <c r="AB1" s="676"/>
      <c r="AC1" s="676"/>
      <c r="AD1" s="676"/>
      <c r="AE1" s="676"/>
      <c r="AF1" s="676"/>
    </row>
    <row r="2" spans="1:32" s="675" customFormat="1">
      <c r="A2" s="679" t="s">
        <v>717</v>
      </c>
      <c r="B2" s="676"/>
      <c r="C2" s="676"/>
      <c r="D2" s="676"/>
      <c r="E2" s="676"/>
      <c r="F2" s="676"/>
      <c r="G2" s="676"/>
      <c r="H2" s="676"/>
      <c r="I2" s="676"/>
      <c r="J2" s="676"/>
      <c r="K2" s="676"/>
      <c r="L2" s="676"/>
      <c r="M2" s="676"/>
      <c r="N2" s="676"/>
      <c r="O2" s="676"/>
      <c r="P2" s="676"/>
      <c r="Q2" s="676"/>
      <c r="R2" s="676"/>
      <c r="S2" s="676"/>
      <c r="T2" s="676"/>
      <c r="U2" s="676"/>
      <c r="V2" s="676"/>
      <c r="W2" s="676"/>
      <c r="X2" s="676"/>
      <c r="Y2" s="676"/>
      <c r="Z2" s="676"/>
      <c r="AA2" s="676"/>
      <c r="AB2" s="676"/>
      <c r="AC2" s="676"/>
      <c r="AD2" s="676"/>
      <c r="AE2" s="676"/>
      <c r="AF2" s="676"/>
    </row>
    <row r="3" spans="1:32" s="675" customFormat="1" ht="14" thickBot="1">
      <c r="A3" s="676"/>
      <c r="B3" s="676"/>
      <c r="C3" s="676"/>
      <c r="D3" s="676"/>
      <c r="E3" s="676"/>
      <c r="F3" s="676"/>
      <c r="G3" s="676"/>
      <c r="H3" s="676"/>
      <c r="I3" s="676"/>
      <c r="J3" s="676"/>
      <c r="K3" s="676"/>
      <c r="L3" s="676"/>
      <c r="M3" s="676"/>
      <c r="N3" s="676"/>
      <c r="O3" s="676"/>
      <c r="P3" s="676"/>
      <c r="Q3" s="676"/>
      <c r="R3" s="676"/>
      <c r="S3" s="676"/>
      <c r="T3" s="676"/>
      <c r="U3" s="676"/>
      <c r="V3" s="676"/>
      <c r="W3" s="676"/>
      <c r="X3" s="676"/>
      <c r="Y3" s="676"/>
      <c r="Z3" s="676"/>
      <c r="AA3" s="676"/>
      <c r="AB3" s="676"/>
      <c r="AC3" s="676"/>
      <c r="AD3" s="676"/>
      <c r="AE3" s="676"/>
      <c r="AF3" s="676"/>
    </row>
    <row r="4" spans="1:32" ht="14">
      <c r="A4" s="514" t="s">
        <v>900</v>
      </c>
      <c r="B4" s="515"/>
      <c r="C4" s="516"/>
      <c r="D4" s="516"/>
      <c r="E4" s="516"/>
      <c r="F4" s="516"/>
      <c r="G4" s="516"/>
      <c r="H4" s="516"/>
      <c r="I4" s="516"/>
      <c r="J4" s="527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 s="676"/>
      <c r="AC4" s="676"/>
      <c r="AD4" s="676"/>
      <c r="AE4" s="676"/>
      <c r="AF4" s="676"/>
    </row>
    <row r="5" spans="1:32" ht="14">
      <c r="A5" s="518" t="s">
        <v>655</v>
      </c>
      <c r="B5" s="519"/>
      <c r="C5" s="520">
        <v>1200</v>
      </c>
      <c r="D5" s="521"/>
      <c r="E5" s="521"/>
      <c r="F5" s="521"/>
      <c r="G5" s="521"/>
      <c r="H5" s="521"/>
      <c r="I5" s="521"/>
      <c r="J5" s="528"/>
      <c r="K5" s="676"/>
      <c r="L5" s="676"/>
      <c r="M5" s="676"/>
      <c r="N5" s="676"/>
      <c r="O5" s="676"/>
      <c r="P5" s="676"/>
      <c r="Q5" s="676"/>
      <c r="R5" s="676"/>
      <c r="S5" s="676"/>
      <c r="T5" s="676"/>
      <c r="U5" s="676"/>
      <c r="V5" s="676"/>
      <c r="W5" s="676"/>
      <c r="X5" s="676"/>
      <c r="Y5" s="676"/>
      <c r="Z5" s="676"/>
      <c r="AA5" s="676"/>
      <c r="AB5" s="676"/>
      <c r="AC5" s="676"/>
      <c r="AD5" s="676"/>
      <c r="AE5" s="676"/>
      <c r="AF5" s="676"/>
    </row>
    <row r="6" spans="1:32" ht="14">
      <c r="A6" s="518"/>
      <c r="B6" s="519"/>
      <c r="C6" s="521"/>
      <c r="D6" s="521"/>
      <c r="E6" s="521"/>
      <c r="F6" s="521"/>
      <c r="G6" s="521"/>
      <c r="H6" s="521"/>
      <c r="I6" s="521"/>
      <c r="J6" s="528"/>
      <c r="K6" s="676"/>
      <c r="L6" s="676"/>
      <c r="M6" s="676"/>
      <c r="N6" s="676"/>
      <c r="O6" s="676"/>
      <c r="P6" s="676"/>
      <c r="Q6" s="676"/>
      <c r="R6" s="676"/>
      <c r="S6" s="676"/>
      <c r="T6" s="676"/>
      <c r="U6" s="676"/>
      <c r="V6" s="676"/>
      <c r="W6" s="676"/>
      <c r="X6" s="676"/>
      <c r="Y6" s="676"/>
      <c r="Z6" s="676"/>
      <c r="AA6" s="676"/>
      <c r="AB6" s="676"/>
      <c r="AC6" s="676"/>
      <c r="AD6" s="676"/>
      <c r="AE6" s="676"/>
      <c r="AF6" s="676"/>
    </row>
    <row r="7" spans="1:32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676"/>
      <c r="L7" s="676"/>
      <c r="M7" s="676"/>
      <c r="N7" s="676"/>
      <c r="O7" s="676"/>
      <c r="P7" s="676"/>
      <c r="Q7" s="676"/>
      <c r="R7" s="676"/>
      <c r="S7" s="676"/>
      <c r="T7" s="676"/>
      <c r="U7" s="676"/>
      <c r="V7" s="676"/>
      <c r="W7" s="676"/>
      <c r="X7" s="676"/>
      <c r="Y7" s="676"/>
      <c r="Z7" s="676"/>
      <c r="AA7" s="676"/>
      <c r="AB7" s="676"/>
      <c r="AC7" s="676"/>
      <c r="AD7" s="676"/>
      <c r="AE7" s="676"/>
      <c r="AF7" s="676"/>
    </row>
    <row r="8" spans="1:32" ht="14" thickBot="1">
      <c r="A8" s="540" t="str">
        <f>'Jan2023 PC'!K2</f>
        <v>VDO</v>
      </c>
      <c r="B8" s="591">
        <f>'Jan2023 PC'!L2</f>
        <v>44743</v>
      </c>
      <c r="C8" s="541">
        <f>91*'Jan2023 PC'!M2/100</f>
        <v>108.38927272727273</v>
      </c>
      <c r="D8" s="541">
        <f>$C$5*'Jan2023 PC'!N2/100</f>
        <v>254.50909090909087</v>
      </c>
      <c r="E8" s="541">
        <v>0</v>
      </c>
      <c r="F8" s="541">
        <v>0</v>
      </c>
      <c r="G8" s="541">
        <v>0</v>
      </c>
      <c r="H8" s="541">
        <f>IF(($C$5&lt;'Jan2023 PC'!P2),(0),($C$5-'Jan2023 PC'!P2)*'Jan2023 PC'!Q2/100)</f>
        <v>0</v>
      </c>
      <c r="I8" s="541">
        <f>SUM(C8:H8)</f>
        <v>362.89836363636357</v>
      </c>
      <c r="J8" s="616">
        <f>(I8*4)*1.1</f>
        <v>1596.7527999999998</v>
      </c>
      <c r="K8" s="676"/>
      <c r="L8" s="676"/>
      <c r="M8" s="676"/>
      <c r="N8" s="676"/>
      <c r="O8" s="676"/>
      <c r="P8" s="676"/>
      <c r="Q8" s="676"/>
      <c r="R8" s="676"/>
      <c r="S8" s="676"/>
      <c r="T8" s="676"/>
      <c r="U8" s="676"/>
      <c r="V8" s="676"/>
      <c r="W8" s="676"/>
      <c r="X8" s="676"/>
      <c r="Y8" s="676"/>
      <c r="Z8" s="676"/>
      <c r="AA8" s="676"/>
      <c r="AB8" s="676"/>
      <c r="AC8" s="676"/>
      <c r="AD8" s="676"/>
      <c r="AE8" s="676"/>
      <c r="AF8" s="676"/>
    </row>
    <row r="9" spans="1:32" customFormat="1">
      <c r="A9" s="678"/>
      <c r="B9" s="678"/>
      <c r="C9" s="678"/>
      <c r="D9" s="678"/>
      <c r="E9" s="678"/>
      <c r="F9" s="678"/>
      <c r="G9" s="678"/>
      <c r="H9" s="678"/>
      <c r="I9" s="678"/>
      <c r="J9" s="678"/>
      <c r="K9" s="676"/>
      <c r="L9" s="676"/>
      <c r="M9" s="676"/>
      <c r="N9" s="676"/>
      <c r="O9" s="676"/>
      <c r="P9" s="676"/>
      <c r="Q9" s="676"/>
      <c r="R9" s="676"/>
      <c r="S9" s="676"/>
      <c r="T9" s="676"/>
      <c r="U9" s="676"/>
      <c r="V9" s="676"/>
      <c r="W9" s="676"/>
      <c r="X9" s="676"/>
      <c r="Y9" s="676"/>
      <c r="Z9" s="676"/>
      <c r="AA9" s="676"/>
      <c r="AB9" s="676"/>
      <c r="AC9" s="676"/>
      <c r="AD9" s="676"/>
      <c r="AE9" s="676"/>
      <c r="AF9" s="676"/>
    </row>
    <row r="10" spans="1:32" customFormat="1" ht="14" thickBot="1">
      <c r="A10" s="678"/>
      <c r="B10" s="678"/>
      <c r="C10" s="678"/>
      <c r="D10" s="678"/>
      <c r="E10" s="678"/>
      <c r="F10" s="678"/>
      <c r="G10" s="678"/>
      <c r="H10" s="678"/>
      <c r="I10" s="678"/>
      <c r="J10" s="678"/>
      <c r="K10" s="676"/>
      <c r="L10" s="676"/>
      <c r="M10" s="676"/>
      <c r="N10" s="676"/>
      <c r="O10" s="676"/>
      <c r="P10" s="676"/>
      <c r="Q10" s="676"/>
      <c r="R10" s="676"/>
      <c r="S10" s="676"/>
      <c r="T10" s="676"/>
      <c r="U10" s="676"/>
      <c r="V10" s="676"/>
      <c r="W10" s="676"/>
      <c r="X10" s="676"/>
      <c r="Y10" s="676"/>
      <c r="Z10" s="676"/>
      <c r="AA10" s="676"/>
      <c r="AB10" s="676"/>
      <c r="AC10" s="676"/>
      <c r="AD10" s="676"/>
      <c r="AE10" s="676"/>
      <c r="AF10" s="676"/>
    </row>
    <row r="11" spans="1:32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676"/>
      <c r="L11" s="676"/>
      <c r="M11" s="676"/>
      <c r="N11" s="676"/>
      <c r="O11" s="676"/>
      <c r="P11" s="676"/>
      <c r="Q11" s="676"/>
      <c r="R11" s="676"/>
      <c r="S11" s="676"/>
      <c r="T11" s="676"/>
      <c r="U11" s="676"/>
      <c r="V11" s="676"/>
      <c r="W11" s="676"/>
      <c r="X11" s="676"/>
      <c r="Y11" s="676"/>
      <c r="Z11" s="676"/>
      <c r="AA11" s="676"/>
      <c r="AB11" s="676"/>
      <c r="AC11" s="676"/>
      <c r="AD11" s="676"/>
      <c r="AE11" s="676"/>
      <c r="AF11" s="676"/>
    </row>
    <row r="12" spans="1:32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676"/>
      <c r="L12" s="676"/>
      <c r="M12" s="676"/>
      <c r="N12" s="676"/>
      <c r="O12" s="676"/>
      <c r="P12" s="676"/>
      <c r="Q12" s="676"/>
      <c r="R12" s="676"/>
      <c r="S12" s="676"/>
      <c r="T12" s="676"/>
      <c r="U12" s="676"/>
      <c r="V12" s="676"/>
      <c r="W12" s="676"/>
      <c r="X12" s="676"/>
      <c r="Y12" s="676"/>
      <c r="Z12" s="676"/>
      <c r="AA12" s="676"/>
      <c r="AB12" s="676"/>
      <c r="AC12" s="676"/>
      <c r="AD12" s="676"/>
      <c r="AE12" s="676"/>
      <c r="AF12" s="676"/>
    </row>
    <row r="13" spans="1:32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676"/>
      <c r="L13" s="676"/>
      <c r="M13" s="676"/>
      <c r="N13" s="676"/>
      <c r="O13" s="676"/>
      <c r="P13" s="676"/>
      <c r="Q13" s="676"/>
      <c r="R13" s="676"/>
      <c r="S13" s="676"/>
      <c r="T13" s="676"/>
      <c r="U13" s="676"/>
      <c r="V13" s="676"/>
      <c r="W13" s="676"/>
      <c r="X13" s="676"/>
      <c r="Y13" s="676"/>
      <c r="Z13" s="676"/>
      <c r="AA13" s="676"/>
      <c r="AB13" s="676"/>
      <c r="AC13" s="676"/>
      <c r="AD13" s="676"/>
      <c r="AE13" s="676"/>
      <c r="AF13" s="676"/>
    </row>
    <row r="14" spans="1:32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676"/>
      <c r="L14" s="676"/>
      <c r="M14" s="676"/>
      <c r="N14" s="676"/>
      <c r="O14" s="676"/>
      <c r="P14" s="676"/>
      <c r="Q14" s="676"/>
      <c r="R14" s="676"/>
      <c r="S14" s="676"/>
      <c r="T14" s="676"/>
      <c r="U14" s="676"/>
      <c r="V14" s="676"/>
      <c r="W14" s="676"/>
      <c r="X14" s="676"/>
      <c r="Y14" s="676"/>
      <c r="Z14" s="676"/>
      <c r="AA14" s="676"/>
      <c r="AB14" s="676"/>
      <c r="AC14" s="676"/>
      <c r="AD14" s="676"/>
      <c r="AE14" s="676"/>
      <c r="AF14" s="676"/>
    </row>
    <row r="15" spans="1:32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676"/>
      <c r="L15" s="676"/>
      <c r="M15" s="676"/>
      <c r="N15" s="676"/>
      <c r="O15" s="676"/>
      <c r="P15" s="676"/>
      <c r="Q15" s="676"/>
      <c r="R15" s="676"/>
      <c r="S15" s="676"/>
      <c r="T15" s="676"/>
      <c r="U15" s="676"/>
      <c r="V15" s="676"/>
      <c r="W15" s="676"/>
      <c r="X15" s="676"/>
      <c r="Y15" s="676"/>
      <c r="Z15" s="676"/>
      <c r="AA15" s="676"/>
      <c r="AB15" s="676"/>
      <c r="AC15" s="676"/>
      <c r="AD15" s="676"/>
      <c r="AE15" s="676"/>
      <c r="AF15" s="676"/>
    </row>
    <row r="16" spans="1:32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2" t="s">
        <v>617</v>
      </c>
      <c r="G16" s="614" t="s">
        <v>695</v>
      </c>
      <c r="H16" s="614" t="s">
        <v>583</v>
      </c>
      <c r="I16" s="612" t="s">
        <v>463</v>
      </c>
      <c r="J16" s="615" t="s">
        <v>464</v>
      </c>
      <c r="K16" s="676"/>
      <c r="L16" s="676"/>
      <c r="M16" s="676"/>
      <c r="N16" s="676"/>
      <c r="O16" s="676"/>
      <c r="P16" s="676"/>
      <c r="Q16" s="676"/>
      <c r="R16" s="676"/>
      <c r="S16" s="676"/>
      <c r="T16" s="676"/>
      <c r="U16" s="676"/>
      <c r="V16" s="676"/>
      <c r="W16" s="676"/>
      <c r="X16" s="676"/>
      <c r="Y16" s="676"/>
      <c r="Z16" s="676"/>
      <c r="AA16" s="676"/>
      <c r="AB16" s="676"/>
      <c r="AC16" s="676"/>
      <c r="AD16" s="676"/>
      <c r="AE16" s="676"/>
      <c r="AF16" s="676"/>
    </row>
    <row r="17" spans="1:32" ht="14" thickBot="1">
      <c r="A17" s="540" t="str">
        <f>'Jan2023 PC'!K3</f>
        <v>VDO</v>
      </c>
      <c r="B17" s="591">
        <f>'Jan2023 PC'!L3</f>
        <v>44743</v>
      </c>
      <c r="C17" s="541">
        <f>91*'Jan2023 PC'!M3/100</f>
        <v>108.38927272727273</v>
      </c>
      <c r="D17" s="541">
        <f>$C$12*$C$13*'Jan2023 PC'!N3/100</f>
        <v>259.81136363636358</v>
      </c>
      <c r="E17" s="541">
        <v>0</v>
      </c>
      <c r="F17" s="541">
        <v>0</v>
      </c>
      <c r="G17" s="541">
        <f>IF(($C$12*$C$13&lt;'Jan2023 PC'!P3),(0),($C$12*$C$13-'Jan2023 PC'!P3)*'Jan2023 PC'!Q3/100)</f>
        <v>0</v>
      </c>
      <c r="H17" s="541">
        <f>($C$12*$C$14)*'Jan2023 PC'!AE3/100</f>
        <v>79.036363636363632</v>
      </c>
      <c r="I17" s="541">
        <f>SUM(C17:H17)</f>
        <v>447.23699999999997</v>
      </c>
      <c r="J17" s="616">
        <f t="shared" ref="J17" si="0">(I17*4)*1.1</f>
        <v>1967.8427999999999</v>
      </c>
      <c r="K17" s="676"/>
      <c r="L17" s="676"/>
      <c r="M17" s="676"/>
      <c r="N17" s="676"/>
      <c r="O17" s="676"/>
      <c r="P17" s="676"/>
      <c r="Q17" s="676"/>
      <c r="R17" s="676"/>
      <c r="S17" s="676"/>
      <c r="T17" s="676"/>
      <c r="U17" s="676"/>
      <c r="V17" s="676"/>
      <c r="W17" s="676"/>
      <c r="X17" s="676"/>
      <c r="Y17" s="676"/>
      <c r="Z17" s="676"/>
      <c r="AA17" s="676"/>
      <c r="AB17" s="676"/>
      <c r="AC17" s="676"/>
      <c r="AD17" s="676"/>
      <c r="AE17" s="676"/>
      <c r="AF17" s="676"/>
    </row>
    <row r="18" spans="1:32" customFormat="1">
      <c r="A18" s="678"/>
      <c r="B18" s="678"/>
      <c r="C18" s="678"/>
      <c r="D18" s="678"/>
      <c r="E18" s="678"/>
      <c r="F18" s="678"/>
      <c r="G18" s="678"/>
      <c r="H18" s="678"/>
      <c r="I18" s="678"/>
      <c r="J18" s="678"/>
      <c r="K18" s="676"/>
      <c r="L18" s="676"/>
      <c r="M18" s="676"/>
      <c r="N18" s="676"/>
      <c r="O18" s="676"/>
      <c r="P18" s="676"/>
      <c r="Q18" s="676"/>
      <c r="R18" s="676"/>
      <c r="S18" s="676"/>
      <c r="T18" s="676"/>
      <c r="U18" s="676"/>
      <c r="V18" s="676"/>
      <c r="W18" s="676"/>
      <c r="X18" s="676"/>
      <c r="Y18" s="676"/>
      <c r="Z18" s="676"/>
      <c r="AA18" s="676"/>
      <c r="AB18" s="676"/>
      <c r="AC18" s="676"/>
      <c r="AD18" s="676"/>
      <c r="AE18" s="676"/>
      <c r="AF18" s="676"/>
    </row>
    <row r="19" spans="1:32" customFormat="1" ht="14" thickBot="1">
      <c r="A19" s="678"/>
      <c r="B19" s="678"/>
      <c r="C19" s="678"/>
      <c r="D19" s="678"/>
      <c r="E19" s="678"/>
      <c r="F19" s="678"/>
      <c r="G19" s="678"/>
      <c r="H19" s="678"/>
      <c r="I19" s="678"/>
      <c r="J19" s="678"/>
      <c r="K19" s="676"/>
      <c r="L19" s="676"/>
      <c r="M19" s="676"/>
      <c r="N19" s="676"/>
      <c r="O19" s="676"/>
      <c r="P19" s="676"/>
      <c r="Q19" s="676"/>
      <c r="R19" s="676"/>
      <c r="S19" s="676"/>
      <c r="T19" s="676"/>
      <c r="U19" s="676"/>
      <c r="V19" s="676"/>
      <c r="W19" s="676"/>
      <c r="X19" s="676"/>
      <c r="Y19" s="676"/>
      <c r="Z19" s="676"/>
      <c r="AA19" s="676"/>
      <c r="AB19" s="676"/>
      <c r="AC19" s="676"/>
      <c r="AD19" s="676"/>
      <c r="AE19" s="676"/>
      <c r="AF19" s="676"/>
    </row>
    <row r="20" spans="1:32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676"/>
      <c r="L20" s="676"/>
      <c r="M20" s="676"/>
      <c r="N20" s="676"/>
      <c r="O20" s="676"/>
      <c r="P20" s="676"/>
      <c r="Q20" s="676"/>
      <c r="R20" s="676"/>
      <c r="S20" s="676"/>
      <c r="T20" s="676"/>
      <c r="U20" s="676"/>
      <c r="V20" s="676"/>
      <c r="W20" s="676"/>
      <c r="X20" s="676"/>
      <c r="Y20" s="676"/>
      <c r="Z20" s="676"/>
      <c r="AA20" s="676"/>
      <c r="AB20" s="676"/>
      <c r="AC20" s="676"/>
      <c r="AD20" s="676"/>
      <c r="AE20" s="676"/>
      <c r="AF20" s="676"/>
    </row>
    <row r="21" spans="1:32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676"/>
      <c r="L21" s="676"/>
      <c r="M21" s="676"/>
      <c r="N21" s="676"/>
      <c r="O21" s="676"/>
      <c r="P21" s="676"/>
      <c r="Q21" s="676"/>
      <c r="R21" s="676"/>
      <c r="S21" s="676"/>
      <c r="T21" s="676"/>
      <c r="U21" s="676"/>
      <c r="V21" s="676"/>
      <c r="W21" s="676"/>
      <c r="X21" s="676"/>
      <c r="Y21" s="676"/>
      <c r="Z21" s="676"/>
      <c r="AA21" s="676"/>
      <c r="AB21" s="676"/>
      <c r="AC21" s="676"/>
      <c r="AD21" s="676"/>
      <c r="AE21" s="676"/>
      <c r="AF21" s="676"/>
    </row>
    <row r="22" spans="1:32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676"/>
      <c r="L22" s="676"/>
      <c r="M22" s="676"/>
      <c r="N22" s="676"/>
      <c r="O22" s="676"/>
      <c r="P22" s="676"/>
      <c r="Q22" s="676"/>
      <c r="R22" s="676"/>
      <c r="S22" s="676"/>
      <c r="T22" s="676"/>
      <c r="U22" s="676"/>
      <c r="V22" s="676"/>
      <c r="W22" s="676"/>
      <c r="X22" s="676"/>
      <c r="Y22" s="676"/>
      <c r="Z22" s="676"/>
      <c r="AA22" s="676"/>
      <c r="AB22" s="676"/>
      <c r="AC22" s="676"/>
      <c r="AD22" s="676"/>
      <c r="AE22" s="676"/>
      <c r="AF22" s="676"/>
    </row>
    <row r="23" spans="1:32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676"/>
      <c r="L23" s="676"/>
      <c r="M23" s="676"/>
      <c r="N23" s="676"/>
      <c r="O23" s="676"/>
      <c r="P23" s="676"/>
      <c r="Q23" s="676"/>
      <c r="R23" s="676"/>
      <c r="S23" s="676"/>
      <c r="T23" s="676"/>
      <c r="U23" s="676"/>
      <c r="V23" s="676"/>
      <c r="W23" s="676"/>
      <c r="X23" s="676"/>
      <c r="Y23" s="676"/>
      <c r="Z23" s="676"/>
      <c r="AA23" s="676"/>
      <c r="AB23" s="676"/>
      <c r="AC23" s="676"/>
      <c r="AD23" s="676"/>
      <c r="AE23" s="676"/>
      <c r="AF23" s="676"/>
    </row>
    <row r="24" spans="1:32" ht="14">
      <c r="A24" s="590"/>
      <c r="B24" s="521"/>
      <c r="C24" s="521"/>
      <c r="D24" s="521"/>
      <c r="E24" s="521"/>
      <c r="F24" s="521"/>
      <c r="G24" s="521"/>
      <c r="H24" s="521"/>
      <c r="I24" s="521"/>
      <c r="J24" s="528"/>
      <c r="K24" s="676"/>
      <c r="L24" s="676"/>
      <c r="M24" s="676"/>
      <c r="N24" s="676"/>
      <c r="O24" s="676"/>
      <c r="P24" s="676"/>
      <c r="Q24" s="676"/>
      <c r="R24" s="676"/>
      <c r="S24" s="676"/>
      <c r="T24" s="676"/>
      <c r="U24" s="676"/>
      <c r="V24" s="676"/>
      <c r="W24" s="676"/>
      <c r="X24" s="676"/>
      <c r="Y24" s="676"/>
      <c r="Z24" s="676"/>
      <c r="AA24" s="676"/>
      <c r="AB24" s="676"/>
      <c r="AC24" s="676"/>
      <c r="AD24" s="676"/>
      <c r="AE24" s="676"/>
      <c r="AF24" s="676"/>
    </row>
    <row r="25" spans="1:32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3" t="s">
        <v>617</v>
      </c>
      <c r="G25" s="612" t="s">
        <v>695</v>
      </c>
      <c r="H25" s="614" t="s">
        <v>585</v>
      </c>
      <c r="I25" s="612" t="s">
        <v>463</v>
      </c>
      <c r="J25" s="615" t="s">
        <v>464</v>
      </c>
      <c r="K25" s="676"/>
      <c r="L25" s="676"/>
      <c r="M25" s="676"/>
      <c r="N25" s="676"/>
      <c r="O25" s="676"/>
      <c r="P25" s="676"/>
      <c r="Q25" s="676"/>
      <c r="R25" s="676"/>
      <c r="S25" s="676"/>
      <c r="T25" s="676"/>
      <c r="U25" s="676"/>
      <c r="V25" s="676"/>
      <c r="W25" s="676"/>
      <c r="X25" s="676"/>
      <c r="Y25" s="676"/>
      <c r="Z25" s="676"/>
      <c r="AA25" s="676"/>
      <c r="AB25" s="676"/>
      <c r="AC25" s="676"/>
      <c r="AD25" s="676"/>
      <c r="AE25" s="676"/>
      <c r="AF25" s="676"/>
    </row>
    <row r="26" spans="1:32" ht="14" thickBot="1">
      <c r="A26" s="540" t="str">
        <f>'Jan2023 PC'!K4</f>
        <v>VDO</v>
      </c>
      <c r="B26" s="591">
        <f>'Jan2023 PC'!L4</f>
        <v>44743</v>
      </c>
      <c r="C26" s="541">
        <f>91*'Jan2023 PC'!M4/100</f>
        <v>108.38927272727273</v>
      </c>
      <c r="D26" s="541">
        <f>($C$21*$C$22)*'Jan2023 PC'!N4/100</f>
        <v>213.90545454545452</v>
      </c>
      <c r="E26" s="541">
        <v>0</v>
      </c>
      <c r="F26" s="541">
        <v>0</v>
      </c>
      <c r="G26" s="541">
        <v>0</v>
      </c>
      <c r="H26" s="541">
        <f>($C$21*$C$23)*'Jan2023 PC'!W4/100</f>
        <v>80.945454545454538</v>
      </c>
      <c r="I26" s="541">
        <f t="shared" ref="I26" si="1">SUM(C26:H26)</f>
        <v>403.24018181818178</v>
      </c>
      <c r="J26" s="616">
        <f t="shared" ref="J26" si="2">(I26*4)*1.1</f>
        <v>1774.2567999999999</v>
      </c>
      <c r="K26" s="676"/>
      <c r="L26" s="676"/>
      <c r="M26" s="676"/>
      <c r="N26" s="676"/>
      <c r="O26" s="676"/>
      <c r="P26" s="676"/>
      <c r="Q26" s="676"/>
      <c r="R26" s="676"/>
      <c r="S26" s="676"/>
      <c r="T26" s="676"/>
      <c r="U26" s="676"/>
      <c r="V26" s="676"/>
      <c r="W26" s="676"/>
      <c r="X26" s="676"/>
      <c r="Y26" s="676"/>
      <c r="Z26" s="676"/>
      <c r="AA26" s="676"/>
      <c r="AB26" s="676"/>
      <c r="AC26" s="676"/>
      <c r="AD26" s="676"/>
      <c r="AE26" s="676"/>
      <c r="AF26" s="676"/>
    </row>
    <row r="27" spans="1:32" customFormat="1">
      <c r="A27" s="678"/>
      <c r="B27" s="678"/>
      <c r="C27" s="678"/>
      <c r="D27" s="678"/>
      <c r="E27" s="678"/>
      <c r="F27" s="678"/>
      <c r="G27" s="678"/>
      <c r="H27" s="678"/>
      <c r="I27" s="678"/>
      <c r="J27" s="678"/>
      <c r="K27" s="676"/>
      <c r="L27" s="676"/>
      <c r="M27" s="676"/>
      <c r="N27" s="676"/>
      <c r="O27" s="676"/>
      <c r="P27" s="676"/>
      <c r="Q27" s="676"/>
      <c r="R27" s="676"/>
      <c r="S27" s="676"/>
      <c r="T27" s="676"/>
      <c r="U27" s="676"/>
      <c r="V27" s="676"/>
      <c r="W27" s="676"/>
      <c r="X27" s="676"/>
      <c r="Y27" s="676"/>
      <c r="Z27" s="676"/>
      <c r="AA27" s="676"/>
      <c r="AB27" s="676"/>
      <c r="AC27" s="678"/>
      <c r="AD27" s="678"/>
      <c r="AE27" s="678"/>
      <c r="AF27" s="678"/>
    </row>
    <row r="28" spans="1:32" customFormat="1">
      <c r="A28" s="678"/>
      <c r="B28" s="678"/>
      <c r="C28" s="678"/>
      <c r="D28" s="678"/>
      <c r="E28" s="678"/>
      <c r="F28" s="678"/>
      <c r="G28" s="678"/>
      <c r="H28" s="678"/>
      <c r="I28" s="678"/>
      <c r="J28" s="678"/>
      <c r="K28" s="676"/>
      <c r="L28" s="676"/>
      <c r="M28" s="676"/>
      <c r="N28" s="676"/>
      <c r="O28" s="676"/>
      <c r="P28" s="676"/>
      <c r="Q28" s="676"/>
      <c r="R28" s="676"/>
      <c r="S28" s="676"/>
      <c r="T28" s="676"/>
      <c r="U28" s="676"/>
      <c r="V28" s="676"/>
      <c r="W28" s="676"/>
      <c r="X28" s="676"/>
      <c r="Y28" s="676"/>
      <c r="Z28" s="676"/>
      <c r="AA28" s="676"/>
      <c r="AB28" s="676"/>
      <c r="AC28" s="678"/>
      <c r="AD28" s="678"/>
      <c r="AE28" s="678"/>
      <c r="AF28" s="678"/>
    </row>
    <row r="29" spans="1:32" customFormat="1">
      <c r="A29" s="678"/>
      <c r="B29" s="678"/>
      <c r="C29" s="678"/>
      <c r="D29" s="678"/>
      <c r="E29" s="678"/>
      <c r="F29" s="678"/>
      <c r="G29" s="678"/>
      <c r="H29" s="678"/>
      <c r="I29" s="678"/>
      <c r="J29" s="678"/>
      <c r="K29" s="676"/>
      <c r="L29" s="676"/>
      <c r="M29" s="676"/>
      <c r="N29" s="676"/>
      <c r="O29" s="676"/>
      <c r="P29" s="676"/>
      <c r="Q29" s="676"/>
      <c r="R29" s="676"/>
      <c r="S29" s="676"/>
      <c r="T29" s="676"/>
      <c r="U29" s="676"/>
      <c r="V29" s="676"/>
      <c r="W29" s="676"/>
      <c r="X29" s="676"/>
      <c r="Y29" s="676"/>
      <c r="Z29" s="676"/>
      <c r="AA29" s="676"/>
      <c r="AB29" s="676"/>
      <c r="AC29" s="678"/>
      <c r="AD29" s="678"/>
      <c r="AE29" s="678"/>
      <c r="AF29" s="678"/>
    </row>
    <row r="30" spans="1:32" customFormat="1">
      <c r="A30" s="678"/>
      <c r="B30" s="678"/>
      <c r="C30" s="678"/>
      <c r="D30" s="678"/>
      <c r="E30" s="678"/>
      <c r="F30" s="678"/>
      <c r="G30" s="678"/>
      <c r="H30" s="678"/>
      <c r="I30" s="678"/>
      <c r="J30" s="678"/>
      <c r="K30" s="676"/>
      <c r="L30" s="676"/>
      <c r="M30" s="676"/>
      <c r="N30" s="676"/>
      <c r="O30" s="676"/>
      <c r="P30" s="676"/>
      <c r="Q30" s="676"/>
      <c r="R30" s="676"/>
      <c r="S30" s="676"/>
      <c r="T30" s="676"/>
      <c r="U30" s="676"/>
      <c r="V30" s="676"/>
      <c r="W30" s="676"/>
      <c r="X30" s="676"/>
      <c r="Y30" s="676"/>
      <c r="Z30" s="676"/>
      <c r="AA30" s="676"/>
      <c r="AB30" s="676"/>
      <c r="AC30" s="678"/>
      <c r="AD30" s="678"/>
      <c r="AE30" s="678"/>
      <c r="AF30" s="678"/>
    </row>
    <row r="31" spans="1:32" customFormat="1">
      <c r="A31" s="678"/>
      <c r="B31" s="678"/>
      <c r="C31" s="678"/>
      <c r="D31" s="678"/>
      <c r="E31" s="678"/>
      <c r="F31" s="678"/>
      <c r="G31" s="678"/>
      <c r="H31" s="678"/>
      <c r="I31" s="678"/>
      <c r="J31" s="678"/>
      <c r="K31" s="676"/>
      <c r="L31" s="676"/>
      <c r="M31" s="676"/>
      <c r="N31" s="676"/>
      <c r="O31" s="676"/>
      <c r="P31" s="676"/>
      <c r="Q31" s="676"/>
      <c r="R31" s="676"/>
      <c r="S31" s="676"/>
      <c r="T31" s="676"/>
      <c r="U31" s="676"/>
      <c r="V31" s="676"/>
      <c r="W31" s="676"/>
      <c r="X31" s="676"/>
      <c r="Y31" s="676"/>
      <c r="Z31" s="676"/>
      <c r="AA31" s="676"/>
      <c r="AB31" s="676"/>
      <c r="AC31" s="678"/>
      <c r="AD31" s="678"/>
      <c r="AE31" s="678"/>
      <c r="AF31" s="678"/>
    </row>
    <row r="32" spans="1:32" customFormat="1">
      <c r="A32" s="678"/>
      <c r="B32" s="678"/>
      <c r="C32" s="678"/>
      <c r="D32" s="678"/>
      <c r="E32" s="678"/>
      <c r="F32" s="678"/>
      <c r="G32" s="678"/>
      <c r="H32" s="678"/>
      <c r="I32" s="678"/>
      <c r="J32" s="678"/>
      <c r="K32" s="676"/>
      <c r="L32" s="676"/>
      <c r="M32" s="676"/>
      <c r="N32" s="676"/>
      <c r="O32" s="676"/>
      <c r="P32" s="676"/>
      <c r="Q32" s="676"/>
      <c r="R32" s="676"/>
      <c r="S32" s="676"/>
      <c r="T32" s="676"/>
      <c r="U32" s="676"/>
      <c r="V32" s="676"/>
      <c r="W32" s="676"/>
      <c r="X32" s="676"/>
      <c r="Y32" s="676"/>
      <c r="Z32" s="676"/>
      <c r="AA32" s="676"/>
      <c r="AB32" s="676"/>
      <c r="AC32" s="678"/>
      <c r="AD32" s="678"/>
      <c r="AE32" s="678"/>
      <c r="AF32" s="678"/>
    </row>
    <row r="33" spans="1:32" customFormat="1">
      <c r="A33" s="678"/>
      <c r="B33" s="678"/>
      <c r="C33" s="678"/>
      <c r="D33" s="678"/>
      <c r="E33" s="678"/>
      <c r="F33" s="678"/>
      <c r="G33" s="678"/>
      <c r="H33" s="678"/>
      <c r="I33" s="678"/>
      <c r="J33" s="678"/>
      <c r="K33" s="676"/>
      <c r="L33" s="676"/>
      <c r="M33" s="676"/>
      <c r="N33" s="676"/>
      <c r="O33" s="676"/>
      <c r="P33" s="676"/>
      <c r="Q33" s="676"/>
      <c r="R33" s="676"/>
      <c r="S33" s="676"/>
      <c r="T33" s="676"/>
      <c r="U33" s="676"/>
      <c r="V33" s="676"/>
      <c r="W33" s="676"/>
      <c r="X33" s="676"/>
      <c r="Y33" s="676"/>
      <c r="Z33" s="676"/>
      <c r="AA33" s="676"/>
      <c r="AB33" s="676"/>
      <c r="AC33" s="678"/>
      <c r="AD33" s="678"/>
      <c r="AE33" s="678"/>
      <c r="AF33" s="678"/>
    </row>
    <row r="34" spans="1:32" customFormat="1">
      <c r="A34" s="678"/>
      <c r="B34" s="678"/>
      <c r="C34" s="678"/>
      <c r="D34" s="678"/>
      <c r="E34" s="678"/>
      <c r="F34" s="678"/>
      <c r="G34" s="678"/>
      <c r="H34" s="678"/>
      <c r="I34" s="678"/>
      <c r="J34" s="678"/>
      <c r="K34" s="676"/>
      <c r="L34" s="676"/>
      <c r="M34" s="676"/>
      <c r="N34" s="676"/>
      <c r="O34" s="676"/>
      <c r="P34" s="676"/>
      <c r="Q34" s="676"/>
      <c r="R34" s="676"/>
      <c r="S34" s="676"/>
      <c r="T34" s="676"/>
      <c r="U34" s="676"/>
      <c r="V34" s="676"/>
      <c r="W34" s="676"/>
      <c r="X34" s="676"/>
      <c r="Y34" s="676"/>
      <c r="Z34" s="676"/>
      <c r="AA34" s="676"/>
      <c r="AB34" s="676"/>
      <c r="AC34" s="678"/>
      <c r="AD34" s="678"/>
      <c r="AE34" s="678"/>
      <c r="AF34" s="678"/>
    </row>
    <row r="35" spans="1:32" customFormat="1">
      <c r="A35" s="678"/>
      <c r="B35" s="678"/>
      <c r="C35" s="678"/>
      <c r="D35" s="678"/>
      <c r="E35" s="678"/>
      <c r="F35" s="678"/>
      <c r="G35" s="678"/>
      <c r="H35" s="678"/>
      <c r="I35" s="678"/>
      <c r="J35" s="678"/>
      <c r="K35" s="676"/>
      <c r="L35" s="676"/>
      <c r="M35" s="676"/>
      <c r="N35" s="676"/>
      <c r="O35" s="676"/>
      <c r="P35" s="676"/>
      <c r="Q35" s="676"/>
      <c r="R35" s="676"/>
      <c r="S35" s="676"/>
      <c r="T35" s="676"/>
      <c r="U35" s="676"/>
      <c r="V35" s="676"/>
      <c r="W35" s="676"/>
      <c r="X35" s="676"/>
      <c r="Y35" s="676"/>
      <c r="Z35" s="676"/>
      <c r="AA35" s="676"/>
      <c r="AB35" s="676"/>
      <c r="AC35" s="678"/>
      <c r="AD35" s="678"/>
      <c r="AE35" s="678"/>
      <c r="AF35" s="678"/>
    </row>
    <row r="36" spans="1:32" customFormat="1">
      <c r="A36" s="678"/>
      <c r="B36" s="678"/>
      <c r="C36" s="678"/>
      <c r="D36" s="678"/>
      <c r="E36" s="678"/>
      <c r="F36" s="678"/>
      <c r="G36" s="678"/>
      <c r="H36" s="678"/>
      <c r="I36" s="678"/>
      <c r="J36" s="678"/>
      <c r="K36" s="676"/>
      <c r="L36" s="676"/>
      <c r="M36" s="676"/>
      <c r="N36" s="676"/>
      <c r="O36" s="676"/>
      <c r="P36" s="676"/>
      <c r="Q36" s="676"/>
      <c r="R36" s="676"/>
      <c r="S36" s="676"/>
      <c r="T36" s="676"/>
      <c r="U36" s="676"/>
      <c r="V36" s="676"/>
      <c r="W36" s="676"/>
      <c r="X36" s="676"/>
      <c r="Y36" s="676"/>
      <c r="Z36" s="676"/>
      <c r="AA36" s="676"/>
      <c r="AB36" s="676"/>
      <c r="AC36" s="678"/>
      <c r="AD36" s="678"/>
      <c r="AE36" s="678"/>
      <c r="AF36" s="678"/>
    </row>
    <row r="37" spans="1:32" customFormat="1">
      <c r="A37" s="678"/>
      <c r="B37" s="678"/>
      <c r="C37" s="678"/>
      <c r="D37" s="678"/>
      <c r="E37" s="678"/>
      <c r="F37" s="678"/>
      <c r="G37" s="678"/>
      <c r="H37" s="678"/>
      <c r="I37" s="678"/>
      <c r="J37" s="678"/>
      <c r="K37" s="676"/>
      <c r="L37" s="676"/>
      <c r="M37" s="676"/>
      <c r="N37" s="676"/>
      <c r="O37" s="676"/>
      <c r="P37" s="676"/>
      <c r="Q37" s="676"/>
      <c r="R37" s="676"/>
      <c r="S37" s="676"/>
      <c r="T37" s="676"/>
      <c r="U37" s="676"/>
      <c r="V37" s="676"/>
      <c r="W37" s="676"/>
      <c r="X37" s="676"/>
      <c r="Y37" s="676"/>
      <c r="Z37" s="676"/>
      <c r="AA37" s="676"/>
      <c r="AB37" s="676"/>
      <c r="AC37" s="678"/>
      <c r="AD37" s="678"/>
      <c r="AE37" s="678"/>
      <c r="AF37" s="678"/>
    </row>
    <row r="38" spans="1:32" customFormat="1">
      <c r="A38" s="678"/>
      <c r="B38" s="678"/>
      <c r="C38" s="678"/>
      <c r="D38" s="678"/>
      <c r="E38" s="678"/>
      <c r="F38" s="678"/>
      <c r="G38" s="678"/>
      <c r="H38" s="678"/>
      <c r="I38" s="678"/>
      <c r="J38" s="678"/>
      <c r="K38" s="676"/>
      <c r="L38" s="676"/>
      <c r="M38" s="676"/>
      <c r="N38" s="676"/>
      <c r="O38" s="676"/>
      <c r="P38" s="676"/>
      <c r="Q38" s="676"/>
      <c r="R38" s="676"/>
      <c r="S38" s="676"/>
      <c r="T38" s="676"/>
      <c r="U38" s="676"/>
      <c r="V38" s="676"/>
      <c r="W38" s="676"/>
      <c r="X38" s="676"/>
      <c r="Y38" s="676"/>
      <c r="Z38" s="676"/>
      <c r="AA38" s="676"/>
      <c r="AB38" s="676"/>
      <c r="AC38" s="678"/>
      <c r="AD38" s="678"/>
      <c r="AE38" s="678"/>
      <c r="AF38" s="678"/>
    </row>
    <row r="39" spans="1:32" customFormat="1">
      <c r="A39" s="678"/>
      <c r="B39" s="678"/>
      <c r="C39" s="678"/>
      <c r="D39" s="678"/>
      <c r="E39" s="678"/>
      <c r="F39" s="678"/>
      <c r="G39" s="678"/>
      <c r="H39" s="678"/>
      <c r="I39" s="678"/>
      <c r="J39" s="678"/>
      <c r="K39" s="676"/>
      <c r="L39" s="676"/>
      <c r="M39" s="676"/>
      <c r="N39" s="676"/>
      <c r="O39" s="676"/>
      <c r="P39" s="676"/>
      <c r="Q39" s="676"/>
      <c r="R39" s="676"/>
      <c r="S39" s="676"/>
      <c r="T39" s="676"/>
      <c r="U39" s="676"/>
      <c r="V39" s="676"/>
      <c r="W39" s="676"/>
      <c r="X39" s="676"/>
      <c r="Y39" s="676"/>
      <c r="Z39" s="676"/>
      <c r="AA39" s="676"/>
      <c r="AB39" s="676"/>
      <c r="AC39" s="678"/>
      <c r="AD39" s="678"/>
      <c r="AE39" s="678"/>
      <c r="AF39" s="678"/>
    </row>
    <row r="40" spans="1:32" customFormat="1">
      <c r="A40" s="678"/>
      <c r="B40" s="678"/>
      <c r="C40" s="678"/>
      <c r="D40" s="678"/>
      <c r="E40" s="678"/>
      <c r="F40" s="678"/>
      <c r="G40" s="678"/>
      <c r="H40" s="678"/>
      <c r="I40" s="678"/>
      <c r="J40" s="678"/>
      <c r="K40" s="676"/>
      <c r="L40" s="676"/>
      <c r="M40" s="676"/>
      <c r="N40" s="676"/>
      <c r="O40" s="676"/>
      <c r="P40" s="676"/>
      <c r="Q40" s="676"/>
      <c r="R40" s="676"/>
      <c r="S40" s="676"/>
      <c r="T40" s="676"/>
      <c r="U40" s="676"/>
      <c r="V40" s="676"/>
      <c r="W40" s="676"/>
      <c r="X40" s="676"/>
      <c r="Y40" s="676"/>
      <c r="Z40" s="676"/>
      <c r="AA40" s="676"/>
      <c r="AB40" s="676"/>
      <c r="AC40" s="678"/>
      <c r="AD40" s="678"/>
      <c r="AE40" s="678"/>
      <c r="AF40" s="678"/>
    </row>
    <row r="41" spans="1:32" customFormat="1">
      <c r="A41" s="678"/>
      <c r="B41" s="678"/>
      <c r="C41" s="678"/>
      <c r="D41" s="678"/>
      <c r="E41" s="678"/>
      <c r="F41" s="678"/>
      <c r="G41" s="678"/>
      <c r="H41" s="678"/>
      <c r="I41" s="678"/>
      <c r="J41" s="678"/>
      <c r="K41" s="676"/>
      <c r="L41" s="676"/>
      <c r="M41" s="676"/>
      <c r="N41" s="676"/>
      <c r="O41" s="676"/>
      <c r="P41" s="676"/>
      <c r="Q41" s="676"/>
      <c r="R41" s="676"/>
      <c r="S41" s="676"/>
      <c r="T41" s="676"/>
      <c r="U41" s="676"/>
      <c r="V41" s="676"/>
      <c r="W41" s="676"/>
      <c r="X41" s="676"/>
      <c r="Y41" s="676"/>
      <c r="Z41" s="676"/>
      <c r="AA41" s="676"/>
      <c r="AB41" s="676"/>
      <c r="AC41" s="678"/>
      <c r="AD41" s="678"/>
      <c r="AE41" s="678"/>
      <c r="AF41" s="678"/>
    </row>
    <row r="42" spans="1:32" customFormat="1">
      <c r="A42" s="678"/>
      <c r="B42" s="678"/>
      <c r="C42" s="678"/>
      <c r="D42" s="678"/>
      <c r="E42" s="678"/>
      <c r="F42" s="678"/>
      <c r="G42" s="678"/>
      <c r="H42" s="678"/>
      <c r="I42" s="678"/>
      <c r="J42" s="678"/>
      <c r="K42" s="676"/>
      <c r="L42" s="676"/>
      <c r="M42" s="676"/>
      <c r="N42" s="676"/>
      <c r="O42" s="676"/>
      <c r="P42" s="676"/>
      <c r="Q42" s="676"/>
      <c r="R42" s="676"/>
      <c r="S42" s="676"/>
      <c r="T42" s="676"/>
      <c r="U42" s="676"/>
      <c r="V42" s="676"/>
      <c r="W42" s="676"/>
      <c r="X42" s="676"/>
      <c r="Y42" s="676"/>
      <c r="Z42" s="676"/>
      <c r="AA42" s="676"/>
      <c r="AB42" s="676"/>
      <c r="AC42" s="678"/>
      <c r="AD42" s="678"/>
      <c r="AE42" s="678"/>
      <c r="AF42" s="678"/>
    </row>
    <row r="43" spans="1:32" customFormat="1">
      <c r="A43" s="678"/>
      <c r="B43" s="678"/>
      <c r="C43" s="678"/>
      <c r="D43" s="678"/>
      <c r="E43" s="678"/>
      <c r="F43" s="678"/>
      <c r="G43" s="678"/>
      <c r="H43" s="678"/>
      <c r="I43" s="678"/>
      <c r="J43" s="678"/>
      <c r="K43" s="676"/>
      <c r="L43" s="676"/>
      <c r="M43" s="676"/>
      <c r="N43" s="676"/>
      <c r="O43" s="676"/>
      <c r="P43" s="676"/>
      <c r="Q43" s="676"/>
      <c r="R43" s="676"/>
      <c r="S43" s="676"/>
      <c r="T43" s="676"/>
      <c r="U43" s="676"/>
      <c r="V43" s="676"/>
      <c r="W43" s="676"/>
      <c r="X43" s="676"/>
      <c r="Y43" s="676"/>
      <c r="Z43" s="676"/>
      <c r="AA43" s="676"/>
      <c r="AB43" s="676"/>
      <c r="AC43" s="678"/>
      <c r="AD43" s="678"/>
      <c r="AE43" s="678"/>
      <c r="AF43" s="678"/>
    </row>
    <row r="44" spans="1:32" customFormat="1">
      <c r="A44" s="678"/>
      <c r="B44" s="678"/>
      <c r="C44" s="678"/>
      <c r="D44" s="678"/>
      <c r="E44" s="678"/>
      <c r="F44" s="678"/>
      <c r="G44" s="678"/>
      <c r="H44" s="678"/>
      <c r="I44" s="678"/>
      <c r="J44" s="678"/>
      <c r="K44" s="676"/>
      <c r="L44" s="676"/>
      <c r="M44" s="676"/>
      <c r="N44" s="676"/>
      <c r="O44" s="676"/>
      <c r="P44" s="676"/>
      <c r="Q44" s="676"/>
      <c r="R44" s="676"/>
      <c r="S44" s="676"/>
      <c r="T44" s="676"/>
      <c r="U44" s="676"/>
      <c r="V44" s="676"/>
      <c r="W44" s="676"/>
      <c r="X44" s="676"/>
      <c r="Y44" s="676"/>
      <c r="Z44" s="676"/>
      <c r="AA44" s="676"/>
      <c r="AB44" s="676"/>
      <c r="AC44" s="678"/>
      <c r="AD44" s="678"/>
      <c r="AE44" s="678"/>
      <c r="AF44" s="678"/>
    </row>
    <row r="45" spans="1:32" customFormat="1">
      <c r="A45" s="678"/>
      <c r="B45" s="678"/>
      <c r="C45" s="678"/>
      <c r="D45" s="678"/>
      <c r="E45" s="678"/>
      <c r="F45" s="678"/>
      <c r="G45" s="678"/>
      <c r="H45" s="678"/>
      <c r="I45" s="678"/>
      <c r="J45" s="678"/>
      <c r="K45" s="676"/>
      <c r="L45" s="676"/>
      <c r="M45" s="676"/>
      <c r="N45" s="676"/>
      <c r="O45" s="676"/>
      <c r="P45" s="676"/>
      <c r="Q45" s="676"/>
      <c r="R45" s="676"/>
      <c r="S45" s="676"/>
      <c r="T45" s="676"/>
      <c r="U45" s="676"/>
      <c r="V45" s="676"/>
      <c r="W45" s="676"/>
      <c r="X45" s="676"/>
      <c r="Y45" s="676"/>
      <c r="Z45" s="676"/>
      <c r="AA45" s="676"/>
      <c r="AB45" s="676"/>
      <c r="AC45" s="678"/>
      <c r="AD45" s="678"/>
      <c r="AE45" s="678"/>
      <c r="AF45" s="678"/>
    </row>
    <row r="46" spans="1:32" customFormat="1">
      <c r="A46" s="678"/>
      <c r="B46" s="678"/>
      <c r="C46" s="678"/>
      <c r="D46" s="678"/>
      <c r="E46" s="678"/>
      <c r="F46" s="678"/>
      <c r="G46" s="678"/>
      <c r="H46" s="678"/>
      <c r="I46" s="678"/>
      <c r="J46" s="678"/>
      <c r="K46" s="676"/>
      <c r="L46" s="676"/>
      <c r="M46" s="676"/>
      <c r="N46" s="676"/>
      <c r="O46" s="676"/>
      <c r="P46" s="676"/>
      <c r="Q46" s="676"/>
      <c r="R46" s="676"/>
      <c r="S46" s="676"/>
      <c r="T46" s="676"/>
      <c r="U46" s="676"/>
      <c r="V46" s="676"/>
      <c r="W46" s="676"/>
      <c r="X46" s="676"/>
      <c r="Y46" s="676"/>
      <c r="Z46" s="676"/>
      <c r="AA46" s="676"/>
      <c r="AB46" s="676"/>
      <c r="AC46" s="678"/>
      <c r="AD46" s="678"/>
      <c r="AE46" s="678"/>
      <c r="AF46" s="678"/>
    </row>
    <row r="47" spans="1:32" customFormat="1">
      <c r="A47" s="678"/>
      <c r="B47" s="678"/>
      <c r="C47" s="678"/>
      <c r="D47" s="678"/>
      <c r="E47" s="678"/>
      <c r="F47" s="678"/>
      <c r="G47" s="678"/>
      <c r="H47" s="678"/>
      <c r="I47" s="678"/>
      <c r="J47" s="678"/>
      <c r="K47" s="676"/>
      <c r="L47" s="676"/>
      <c r="M47" s="676"/>
      <c r="N47" s="676"/>
      <c r="O47" s="676"/>
      <c r="P47" s="676"/>
      <c r="Q47" s="676"/>
      <c r="R47" s="676"/>
      <c r="S47" s="676"/>
      <c r="T47" s="676"/>
      <c r="U47" s="676"/>
      <c r="V47" s="676"/>
      <c r="W47" s="676"/>
      <c r="X47" s="676"/>
      <c r="Y47" s="676"/>
      <c r="Z47" s="676"/>
      <c r="AA47" s="676"/>
      <c r="AB47" s="676"/>
      <c r="AC47" s="678"/>
      <c r="AD47" s="678"/>
      <c r="AE47" s="678"/>
      <c r="AF47" s="678"/>
    </row>
    <row r="48" spans="1:32" customFormat="1">
      <c r="A48" s="678"/>
      <c r="B48" s="678"/>
      <c r="C48" s="678"/>
      <c r="D48" s="678"/>
      <c r="E48" s="678"/>
      <c r="F48" s="678"/>
      <c r="G48" s="678"/>
      <c r="H48" s="678"/>
      <c r="I48" s="678"/>
      <c r="J48" s="678"/>
      <c r="K48" s="676"/>
      <c r="L48" s="676"/>
      <c r="M48" s="676"/>
      <c r="N48" s="676"/>
      <c r="O48" s="676"/>
      <c r="P48" s="676"/>
      <c r="Q48" s="676"/>
      <c r="R48" s="676"/>
      <c r="S48" s="676"/>
      <c r="T48" s="676"/>
      <c r="U48" s="676"/>
      <c r="V48" s="676"/>
      <c r="W48" s="676"/>
      <c r="X48" s="676"/>
      <c r="Y48" s="676"/>
      <c r="Z48" s="676"/>
      <c r="AA48" s="676"/>
      <c r="AB48" s="676"/>
      <c r="AC48" s="678"/>
      <c r="AD48" s="678"/>
      <c r="AE48" s="678"/>
      <c r="AF48" s="678"/>
    </row>
    <row r="49" spans="1:32" customFormat="1">
      <c r="A49" s="678"/>
      <c r="B49" s="678"/>
      <c r="C49" s="678"/>
      <c r="D49" s="678"/>
      <c r="E49" s="678"/>
      <c r="F49" s="678"/>
      <c r="G49" s="678"/>
      <c r="H49" s="678"/>
      <c r="I49" s="678"/>
      <c r="J49" s="678"/>
      <c r="K49" s="676"/>
      <c r="L49" s="676"/>
      <c r="M49" s="676"/>
      <c r="N49" s="676"/>
      <c r="O49" s="676"/>
      <c r="P49" s="676"/>
      <c r="Q49" s="676"/>
      <c r="R49" s="676"/>
      <c r="S49" s="676"/>
      <c r="T49" s="676"/>
      <c r="U49" s="676"/>
      <c r="V49" s="676"/>
      <c r="W49" s="676"/>
      <c r="X49" s="676"/>
      <c r="Y49" s="676"/>
      <c r="Z49" s="676"/>
      <c r="AA49" s="676"/>
      <c r="AB49" s="676"/>
      <c r="AC49" s="678"/>
      <c r="AD49" s="678"/>
      <c r="AE49" s="678"/>
      <c r="AF49" s="678"/>
    </row>
    <row r="50" spans="1:32" customFormat="1">
      <c r="A50" s="678"/>
      <c r="B50" s="678"/>
      <c r="C50" s="678"/>
      <c r="D50" s="678"/>
      <c r="E50" s="678"/>
      <c r="F50" s="678"/>
      <c r="G50" s="678"/>
      <c r="H50" s="678"/>
      <c r="I50" s="678"/>
      <c r="J50" s="678"/>
      <c r="K50" s="676"/>
      <c r="L50" s="676"/>
      <c r="M50" s="676"/>
      <c r="N50" s="676"/>
      <c r="O50" s="676"/>
      <c r="P50" s="676"/>
      <c r="Q50" s="676"/>
      <c r="R50" s="676"/>
      <c r="S50" s="676"/>
      <c r="T50" s="676"/>
      <c r="U50" s="676"/>
      <c r="V50" s="676"/>
      <c r="W50" s="676"/>
      <c r="X50" s="676"/>
      <c r="Y50" s="676"/>
      <c r="Z50" s="676"/>
      <c r="AA50" s="676"/>
      <c r="AB50" s="676"/>
      <c r="AC50" s="678"/>
      <c r="AD50" s="678"/>
      <c r="AE50" s="678"/>
      <c r="AF50" s="678"/>
    </row>
    <row r="51" spans="1:32" customFormat="1">
      <c r="A51" s="678"/>
      <c r="B51" s="678"/>
      <c r="C51" s="678"/>
      <c r="D51" s="678"/>
      <c r="E51" s="678"/>
      <c r="F51" s="678"/>
      <c r="G51" s="678"/>
      <c r="H51" s="678"/>
      <c r="I51" s="678"/>
      <c r="J51" s="678"/>
      <c r="K51" s="676"/>
      <c r="L51" s="676"/>
      <c r="M51" s="676"/>
      <c r="N51" s="676"/>
      <c r="O51" s="676"/>
      <c r="P51" s="676"/>
      <c r="Q51" s="676"/>
      <c r="R51" s="676"/>
      <c r="S51" s="676"/>
      <c r="T51" s="676"/>
      <c r="U51" s="676"/>
      <c r="V51" s="676"/>
      <c r="W51" s="676"/>
      <c r="X51" s="676"/>
      <c r="Y51" s="676"/>
      <c r="Z51" s="676"/>
      <c r="AA51" s="676"/>
      <c r="AB51" s="676"/>
      <c r="AC51" s="678"/>
      <c r="AD51" s="678"/>
      <c r="AE51" s="678"/>
      <c r="AF51" s="678"/>
    </row>
    <row r="52" spans="1:32" customFormat="1">
      <c r="A52" s="678"/>
      <c r="B52" s="678"/>
      <c r="C52" s="678"/>
      <c r="D52" s="678"/>
      <c r="E52" s="678"/>
      <c r="F52" s="678"/>
      <c r="G52" s="678"/>
      <c r="H52" s="678"/>
      <c r="I52" s="678"/>
      <c r="J52" s="678"/>
      <c r="K52" s="676"/>
      <c r="L52" s="676"/>
      <c r="M52" s="676"/>
      <c r="N52" s="676"/>
      <c r="O52" s="676"/>
      <c r="P52" s="676"/>
      <c r="Q52" s="676"/>
      <c r="R52" s="676"/>
      <c r="S52" s="676"/>
      <c r="T52" s="676"/>
      <c r="U52" s="676"/>
      <c r="V52" s="676"/>
      <c r="W52" s="676"/>
      <c r="X52" s="676"/>
      <c r="Y52" s="676"/>
      <c r="Z52" s="676"/>
      <c r="AA52" s="676"/>
      <c r="AB52" s="676"/>
      <c r="AC52" s="678"/>
      <c r="AD52" s="678"/>
      <c r="AE52" s="678"/>
      <c r="AF52" s="678"/>
    </row>
    <row r="53" spans="1:32" customFormat="1">
      <c r="A53" s="678"/>
      <c r="B53" s="678"/>
      <c r="C53" s="678"/>
      <c r="D53" s="678"/>
      <c r="E53" s="678"/>
      <c r="F53" s="678"/>
      <c r="G53" s="678"/>
      <c r="H53" s="678"/>
      <c r="I53" s="678"/>
      <c r="J53" s="678"/>
      <c r="K53" s="676"/>
      <c r="L53" s="676"/>
      <c r="M53" s="676"/>
      <c r="N53" s="676"/>
      <c r="O53" s="676"/>
      <c r="P53" s="676"/>
      <c r="Q53" s="676"/>
      <c r="R53" s="676"/>
      <c r="S53" s="676"/>
      <c r="T53" s="676"/>
      <c r="U53" s="676"/>
      <c r="V53" s="676"/>
      <c r="W53" s="676"/>
      <c r="X53" s="676"/>
      <c r="Y53" s="676"/>
      <c r="Z53" s="676"/>
      <c r="AA53" s="676"/>
      <c r="AB53" s="676"/>
      <c r="AC53" s="678"/>
      <c r="AD53" s="678"/>
      <c r="AE53" s="678"/>
      <c r="AF53" s="678"/>
    </row>
    <row r="54" spans="1:32" customFormat="1">
      <c r="A54" s="678"/>
      <c r="B54" s="678"/>
      <c r="C54" s="678"/>
      <c r="D54" s="678"/>
      <c r="E54" s="678"/>
      <c r="F54" s="678"/>
      <c r="G54" s="678"/>
      <c r="H54" s="678"/>
      <c r="I54" s="678"/>
      <c r="J54" s="678"/>
      <c r="K54" s="676"/>
      <c r="L54" s="676"/>
      <c r="M54" s="676"/>
      <c r="N54" s="676"/>
      <c r="O54" s="676"/>
      <c r="P54" s="676"/>
      <c r="Q54" s="676"/>
      <c r="R54" s="676"/>
      <c r="S54" s="676"/>
      <c r="T54" s="676"/>
      <c r="U54" s="676"/>
      <c r="V54" s="676"/>
      <c r="W54" s="676"/>
      <c r="X54" s="676"/>
      <c r="Y54" s="676"/>
      <c r="Z54" s="676"/>
      <c r="AA54" s="676"/>
      <c r="AB54" s="676"/>
      <c r="AC54" s="678"/>
      <c r="AD54" s="678"/>
      <c r="AE54" s="678"/>
      <c r="AF54" s="678"/>
    </row>
    <row r="55" spans="1:32" customFormat="1">
      <c r="A55" s="678"/>
      <c r="B55" s="678"/>
      <c r="C55" s="678"/>
      <c r="D55" s="678"/>
      <c r="E55" s="678"/>
      <c r="F55" s="678"/>
      <c r="G55" s="678"/>
      <c r="H55" s="678"/>
      <c r="I55" s="678"/>
      <c r="J55" s="678"/>
      <c r="K55" s="676"/>
      <c r="L55" s="676"/>
      <c r="M55" s="676"/>
      <c r="N55" s="676"/>
      <c r="O55" s="676"/>
      <c r="P55" s="676"/>
      <c r="Q55" s="676"/>
      <c r="R55" s="676"/>
      <c r="S55" s="676"/>
      <c r="T55" s="676"/>
      <c r="U55" s="676"/>
      <c r="V55" s="676"/>
      <c r="W55" s="676"/>
      <c r="X55" s="676"/>
      <c r="Y55" s="676"/>
      <c r="Z55" s="676"/>
      <c r="AA55" s="676"/>
      <c r="AB55" s="676"/>
      <c r="AC55" s="678"/>
      <c r="AD55" s="678"/>
      <c r="AE55" s="678"/>
      <c r="AF55" s="678"/>
    </row>
    <row r="56" spans="1:32" customFormat="1">
      <c r="A56" s="678"/>
      <c r="B56" s="678"/>
      <c r="C56" s="678"/>
      <c r="D56" s="678"/>
      <c r="E56" s="678"/>
      <c r="F56" s="678"/>
      <c r="G56" s="678"/>
      <c r="H56" s="678"/>
      <c r="I56" s="678"/>
      <c r="J56" s="678"/>
      <c r="K56" s="676"/>
      <c r="L56" s="676"/>
      <c r="M56" s="676"/>
      <c r="N56" s="676"/>
      <c r="O56" s="676"/>
      <c r="P56" s="676"/>
      <c r="Q56" s="676"/>
      <c r="R56" s="676"/>
      <c r="S56" s="676"/>
      <c r="T56" s="676"/>
      <c r="U56" s="676"/>
      <c r="V56" s="676"/>
      <c r="W56" s="676"/>
      <c r="X56" s="676"/>
      <c r="Y56" s="676"/>
      <c r="Z56" s="676"/>
      <c r="AA56" s="676"/>
      <c r="AB56" s="676"/>
      <c r="AC56" s="678"/>
      <c r="AD56" s="678"/>
      <c r="AE56" s="678"/>
      <c r="AF56" s="678"/>
    </row>
    <row r="57" spans="1:32" customFormat="1">
      <c r="A57" s="678"/>
      <c r="B57" s="678"/>
      <c r="C57" s="678"/>
      <c r="D57" s="678"/>
      <c r="E57" s="678"/>
      <c r="F57" s="678"/>
      <c r="G57" s="678"/>
      <c r="H57" s="678"/>
      <c r="I57" s="678"/>
      <c r="J57" s="678"/>
      <c r="K57" s="676"/>
      <c r="L57" s="676"/>
      <c r="M57" s="676"/>
      <c r="N57" s="676"/>
      <c r="O57" s="676"/>
      <c r="P57" s="676"/>
      <c r="Q57" s="676"/>
      <c r="R57" s="676"/>
      <c r="S57" s="676"/>
      <c r="T57" s="676"/>
      <c r="U57" s="676"/>
      <c r="V57" s="676"/>
      <c r="W57" s="676"/>
      <c r="X57" s="676"/>
      <c r="Y57" s="676"/>
      <c r="Z57" s="676"/>
      <c r="AA57" s="676"/>
      <c r="AB57" s="676"/>
      <c r="AC57" s="678"/>
      <c r="AD57" s="678"/>
      <c r="AE57" s="678"/>
      <c r="AF57" s="678"/>
    </row>
    <row r="58" spans="1:32" customFormat="1">
      <c r="A58" s="678"/>
      <c r="B58" s="678"/>
      <c r="C58" s="678"/>
      <c r="D58" s="678"/>
      <c r="E58" s="678"/>
      <c r="F58" s="678"/>
      <c r="G58" s="678"/>
      <c r="H58" s="678"/>
      <c r="I58" s="678"/>
      <c r="J58" s="678"/>
      <c r="K58" s="676"/>
      <c r="L58" s="676"/>
      <c r="M58" s="676"/>
      <c r="N58" s="676"/>
      <c r="O58" s="676"/>
      <c r="P58" s="676"/>
      <c r="Q58" s="676"/>
      <c r="R58" s="676"/>
      <c r="S58" s="676"/>
      <c r="T58" s="676"/>
      <c r="U58" s="676"/>
      <c r="V58" s="676"/>
      <c r="W58" s="676"/>
      <c r="X58" s="676"/>
      <c r="Y58" s="676"/>
      <c r="Z58" s="676"/>
      <c r="AA58" s="676"/>
      <c r="AB58" s="676"/>
      <c r="AC58" s="678"/>
      <c r="AD58" s="678"/>
      <c r="AE58" s="678"/>
      <c r="AF58" s="678"/>
    </row>
    <row r="59" spans="1:32" customFormat="1">
      <c r="A59" s="678"/>
      <c r="B59" s="678"/>
      <c r="C59" s="678"/>
      <c r="D59" s="678"/>
      <c r="E59" s="678"/>
      <c r="F59" s="678"/>
      <c r="G59" s="678"/>
      <c r="H59" s="678"/>
      <c r="I59" s="678"/>
      <c r="J59" s="678"/>
      <c r="K59" s="676"/>
      <c r="L59" s="676"/>
      <c r="M59" s="676"/>
      <c r="N59" s="676"/>
      <c r="O59" s="676"/>
      <c r="P59" s="676"/>
      <c r="Q59" s="676"/>
      <c r="R59" s="676"/>
      <c r="S59" s="676"/>
      <c r="T59" s="676"/>
      <c r="U59" s="676"/>
      <c r="V59" s="676"/>
      <c r="W59" s="676"/>
      <c r="X59" s="676"/>
      <c r="Y59" s="676"/>
      <c r="Z59" s="676"/>
      <c r="AA59" s="676"/>
      <c r="AB59" s="676"/>
      <c r="AC59" s="678"/>
      <c r="AD59" s="678"/>
      <c r="AE59" s="678"/>
      <c r="AF59" s="678"/>
    </row>
    <row r="60" spans="1:32" customFormat="1">
      <c r="A60" s="678"/>
      <c r="B60" s="678"/>
      <c r="C60" s="678"/>
      <c r="D60" s="678"/>
      <c r="E60" s="678"/>
      <c r="F60" s="678"/>
      <c r="G60" s="678"/>
      <c r="H60" s="678"/>
      <c r="I60" s="678"/>
      <c r="J60" s="678"/>
      <c r="K60" s="676"/>
      <c r="L60" s="676"/>
      <c r="M60" s="676"/>
      <c r="N60" s="676"/>
      <c r="O60" s="676"/>
      <c r="P60" s="676"/>
      <c r="Q60" s="676"/>
      <c r="R60" s="676"/>
      <c r="S60" s="676"/>
      <c r="T60" s="676"/>
      <c r="U60" s="676"/>
      <c r="V60" s="676"/>
      <c r="W60" s="676"/>
      <c r="X60" s="676"/>
      <c r="Y60" s="676"/>
      <c r="Z60" s="676"/>
      <c r="AA60" s="676"/>
      <c r="AB60" s="676"/>
      <c r="AC60" s="678"/>
      <c r="AD60" s="678"/>
      <c r="AE60" s="678"/>
      <c r="AF60" s="678"/>
    </row>
    <row r="61" spans="1:32" customFormat="1">
      <c r="A61" s="678"/>
      <c r="B61" s="678"/>
      <c r="C61" s="678"/>
      <c r="D61" s="678"/>
      <c r="E61" s="678"/>
      <c r="F61" s="678"/>
      <c r="G61" s="678"/>
      <c r="H61" s="678"/>
      <c r="I61" s="678"/>
      <c r="J61" s="678"/>
      <c r="K61" s="676"/>
      <c r="L61" s="676"/>
      <c r="M61" s="676"/>
      <c r="N61" s="676"/>
      <c r="O61" s="676"/>
      <c r="P61" s="676"/>
      <c r="Q61" s="676"/>
      <c r="R61" s="676"/>
      <c r="S61" s="676"/>
      <c r="T61" s="676"/>
      <c r="U61" s="676"/>
      <c r="V61" s="676"/>
      <c r="W61" s="676"/>
      <c r="X61" s="676"/>
      <c r="Y61" s="676"/>
      <c r="Z61" s="676"/>
      <c r="AA61" s="676"/>
      <c r="AB61" s="676"/>
      <c r="AC61" s="678"/>
      <c r="AD61" s="678"/>
      <c r="AE61" s="678"/>
      <c r="AF61" s="678"/>
    </row>
    <row r="62" spans="1:32" customFormat="1">
      <c r="A62" s="678"/>
      <c r="B62" s="678"/>
      <c r="C62" s="678"/>
      <c r="D62" s="678"/>
      <c r="E62" s="678"/>
      <c r="F62" s="678"/>
      <c r="G62" s="678"/>
      <c r="H62" s="678"/>
      <c r="I62" s="678"/>
      <c r="J62" s="678"/>
      <c r="K62" s="676"/>
      <c r="L62" s="676"/>
      <c r="M62" s="676"/>
      <c r="N62" s="676"/>
      <c r="O62" s="676"/>
      <c r="P62" s="676"/>
      <c r="Q62" s="676"/>
      <c r="R62" s="676"/>
      <c r="S62" s="676"/>
      <c r="T62" s="676"/>
      <c r="U62" s="676"/>
      <c r="V62" s="676"/>
      <c r="W62" s="676"/>
      <c r="X62" s="676"/>
      <c r="Y62" s="676"/>
      <c r="Z62" s="676"/>
      <c r="AA62" s="676"/>
      <c r="AB62" s="676"/>
      <c r="AC62" s="678"/>
      <c r="AD62" s="678"/>
      <c r="AE62" s="678"/>
      <c r="AF62" s="678"/>
    </row>
    <row r="63" spans="1:32" customFormat="1">
      <c r="A63" s="678"/>
      <c r="B63" s="678"/>
      <c r="C63" s="678"/>
      <c r="D63" s="678"/>
      <c r="E63" s="678"/>
      <c r="F63" s="678"/>
      <c r="G63" s="678"/>
      <c r="H63" s="678"/>
      <c r="I63" s="678"/>
      <c r="J63" s="678"/>
      <c r="K63" s="676"/>
      <c r="L63" s="676"/>
      <c r="M63" s="676"/>
      <c r="N63" s="676"/>
      <c r="O63" s="676"/>
      <c r="P63" s="676"/>
      <c r="Q63" s="676"/>
      <c r="R63" s="676"/>
      <c r="S63" s="676"/>
      <c r="T63" s="676"/>
      <c r="U63" s="676"/>
      <c r="V63" s="676"/>
      <c r="W63" s="676"/>
      <c r="X63" s="676"/>
      <c r="Y63" s="676"/>
      <c r="Z63" s="676"/>
      <c r="AA63" s="676"/>
      <c r="AB63" s="676"/>
      <c r="AC63" s="678"/>
      <c r="AD63" s="678"/>
      <c r="AE63" s="678"/>
      <c r="AF63" s="678"/>
    </row>
    <row r="64" spans="1:32" customFormat="1">
      <c r="A64" s="678"/>
      <c r="B64" s="678"/>
      <c r="C64" s="678"/>
      <c r="D64" s="678"/>
      <c r="E64" s="678"/>
      <c r="F64" s="678"/>
      <c r="G64" s="678"/>
      <c r="H64" s="678"/>
      <c r="I64" s="678"/>
      <c r="J64" s="678"/>
      <c r="K64" s="676"/>
      <c r="L64" s="676"/>
      <c r="M64" s="676"/>
      <c r="N64" s="676"/>
      <c r="O64" s="676"/>
      <c r="P64" s="676"/>
      <c r="Q64" s="676"/>
      <c r="R64" s="676"/>
      <c r="S64" s="676"/>
      <c r="T64" s="676"/>
      <c r="U64" s="676"/>
      <c r="V64" s="676"/>
      <c r="W64" s="676"/>
      <c r="X64" s="676"/>
      <c r="Y64" s="676"/>
      <c r="Z64" s="676"/>
      <c r="AA64" s="676"/>
      <c r="AB64" s="676"/>
      <c r="AC64" s="678"/>
      <c r="AD64" s="678"/>
      <c r="AE64" s="678"/>
      <c r="AF64" s="678"/>
    </row>
    <row r="65" spans="1:32" customFormat="1">
      <c r="A65" s="678"/>
      <c r="B65" s="678"/>
      <c r="C65" s="678"/>
      <c r="D65" s="678"/>
      <c r="E65" s="678"/>
      <c r="F65" s="678"/>
      <c r="G65" s="678"/>
      <c r="H65" s="678"/>
      <c r="I65" s="678"/>
      <c r="J65" s="678"/>
      <c r="K65" s="676"/>
      <c r="L65" s="676"/>
      <c r="M65" s="676"/>
      <c r="N65" s="676"/>
      <c r="O65" s="676"/>
      <c r="P65" s="676"/>
      <c r="Q65" s="676"/>
      <c r="R65" s="676"/>
      <c r="S65" s="676"/>
      <c r="T65" s="676"/>
      <c r="U65" s="676"/>
      <c r="V65" s="676"/>
      <c r="W65" s="676"/>
      <c r="X65" s="676"/>
      <c r="Y65" s="676"/>
      <c r="Z65" s="676"/>
      <c r="AA65" s="676"/>
      <c r="AB65" s="676"/>
      <c r="AC65" s="678"/>
      <c r="AD65" s="678"/>
      <c r="AE65" s="678"/>
      <c r="AF65" s="678"/>
    </row>
    <row r="66" spans="1:32" customFormat="1">
      <c r="A66" s="678"/>
      <c r="B66" s="678"/>
      <c r="C66" s="678"/>
      <c r="D66" s="678"/>
      <c r="E66" s="678"/>
      <c r="F66" s="678"/>
      <c r="G66" s="678"/>
      <c r="H66" s="678"/>
      <c r="I66" s="678"/>
      <c r="J66" s="678"/>
      <c r="K66" s="676"/>
      <c r="L66" s="676"/>
      <c r="M66" s="676"/>
      <c r="N66" s="676"/>
      <c r="O66" s="676"/>
      <c r="P66" s="676"/>
      <c r="Q66" s="676"/>
      <c r="R66" s="676"/>
      <c r="S66" s="676"/>
      <c r="T66" s="676"/>
      <c r="U66" s="676"/>
      <c r="V66" s="676"/>
      <c r="W66" s="676"/>
      <c r="X66" s="676"/>
      <c r="Y66" s="676"/>
      <c r="Z66" s="676"/>
      <c r="AA66" s="676"/>
      <c r="AB66" s="676"/>
      <c r="AC66" s="678"/>
      <c r="AD66" s="678"/>
      <c r="AE66" s="678"/>
      <c r="AF66" s="678"/>
    </row>
    <row r="67" spans="1:32" customFormat="1">
      <c r="A67" s="678"/>
      <c r="B67" s="678"/>
      <c r="C67" s="678"/>
      <c r="D67" s="678"/>
      <c r="E67" s="678"/>
      <c r="F67" s="678"/>
      <c r="G67" s="678"/>
      <c r="H67" s="678"/>
      <c r="I67" s="678"/>
      <c r="J67" s="678"/>
      <c r="K67" s="676"/>
      <c r="L67" s="676"/>
      <c r="M67" s="676"/>
      <c r="N67" s="676"/>
      <c r="O67" s="676"/>
      <c r="P67" s="676"/>
      <c r="Q67" s="676"/>
      <c r="R67" s="676"/>
      <c r="S67" s="676"/>
      <c r="T67" s="676"/>
      <c r="U67" s="676"/>
      <c r="V67" s="676"/>
      <c r="W67" s="676"/>
      <c r="X67" s="676"/>
      <c r="Y67" s="676"/>
      <c r="Z67" s="676"/>
      <c r="AA67" s="676"/>
      <c r="AB67" s="676"/>
      <c r="AC67" s="678"/>
      <c r="AD67" s="678"/>
      <c r="AE67" s="678"/>
      <c r="AF67" s="678"/>
    </row>
    <row r="68" spans="1:32" customFormat="1">
      <c r="A68" s="678"/>
      <c r="B68" s="678"/>
      <c r="C68" s="678"/>
      <c r="D68" s="678"/>
      <c r="E68" s="678"/>
      <c r="F68" s="678"/>
      <c r="G68" s="678"/>
      <c r="H68" s="678"/>
      <c r="I68" s="678"/>
      <c r="J68" s="678"/>
      <c r="K68" s="676"/>
      <c r="L68" s="676"/>
      <c r="M68" s="676"/>
      <c r="N68" s="676"/>
      <c r="O68" s="676"/>
      <c r="P68" s="676"/>
      <c r="Q68" s="676"/>
      <c r="R68" s="676"/>
      <c r="S68" s="676"/>
      <c r="T68" s="676"/>
      <c r="U68" s="676"/>
      <c r="V68" s="676"/>
      <c r="W68" s="676"/>
      <c r="X68" s="676"/>
      <c r="Y68" s="676"/>
      <c r="Z68" s="676"/>
      <c r="AA68" s="676"/>
      <c r="AB68" s="676"/>
      <c r="AC68" s="678"/>
      <c r="AD68" s="678"/>
      <c r="AE68" s="678"/>
      <c r="AF68" s="678"/>
    </row>
    <row r="69" spans="1:32" customFormat="1">
      <c r="A69" s="678"/>
      <c r="B69" s="678"/>
      <c r="C69" s="678"/>
      <c r="D69" s="678"/>
      <c r="E69" s="678"/>
      <c r="F69" s="678"/>
      <c r="G69" s="678"/>
      <c r="H69" s="678"/>
      <c r="I69" s="678"/>
      <c r="J69" s="678"/>
      <c r="K69" s="676"/>
      <c r="L69" s="676"/>
      <c r="M69" s="676"/>
      <c r="N69" s="676"/>
      <c r="O69" s="676"/>
      <c r="P69" s="676"/>
      <c r="Q69" s="676"/>
      <c r="R69" s="676"/>
      <c r="S69" s="676"/>
      <c r="T69" s="676"/>
      <c r="U69" s="676"/>
      <c r="V69" s="676"/>
      <c r="W69" s="676"/>
      <c r="X69" s="676"/>
      <c r="Y69" s="676"/>
      <c r="Z69" s="676"/>
      <c r="AA69" s="676"/>
      <c r="AB69" s="676"/>
      <c r="AC69" s="678"/>
      <c r="AD69" s="678"/>
      <c r="AE69" s="678"/>
      <c r="AF69" s="678"/>
    </row>
    <row r="70" spans="1:32" customFormat="1"/>
    <row r="71" spans="1:32" customFormat="1"/>
    <row r="72" spans="1:32" customFormat="1"/>
    <row r="73" spans="1:32" customFormat="1"/>
    <row r="74" spans="1:32" customFormat="1"/>
    <row r="75" spans="1:32" customFormat="1"/>
    <row r="76" spans="1:32" customFormat="1"/>
    <row r="77" spans="1:32" customFormat="1"/>
    <row r="78" spans="1:32" customFormat="1"/>
    <row r="79" spans="1:32" customFormat="1"/>
    <row r="80" spans="1:32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</sheetData>
  <sheetProtection algorithmName="SHA-512" hashValue="zS3DAT+MZ9Kj5oz8+PBx7o6V6jyRYxZ8g1kFqp7WpYyBdyIYBhRLjMGu5umHy0jvpUdZ29QzspBIo1JJj7J5ig==" saltValue="WmlMfVwKIitV13Uo4hSauQ==" spinCount="100000" sheet="1" objects="1" scenarios="1"/>
  <pageMargins left="0.7" right="0.7" top="0.75" bottom="0.75" header="0.5" footer="0.5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75"/>
  <dimension ref="A1:S190"/>
  <sheetViews>
    <sheetView workbookViewId="0">
      <selection activeCell="L31" sqref="L31"/>
    </sheetView>
  </sheetViews>
  <sheetFormatPr baseColWidth="10" defaultColWidth="9.1640625" defaultRowHeight="13"/>
  <cols>
    <col min="1" max="1" width="16.33203125" style="47" customWidth="1"/>
    <col min="2" max="2" width="3.1640625" style="47" customWidth="1"/>
    <col min="3" max="12" width="11.6640625" style="47" customWidth="1"/>
    <col min="13" max="13" width="13" style="47" customWidth="1"/>
    <col min="14" max="14" width="13.33203125" style="47" customWidth="1"/>
    <col min="15" max="15" width="12.6640625" style="47" customWidth="1"/>
    <col min="16" max="16" width="12.33203125" style="47" customWidth="1"/>
    <col min="17" max="17" width="13.83203125" style="47" customWidth="1"/>
    <col min="18" max="18" width="15.33203125" style="47" customWidth="1"/>
    <col min="19" max="19" width="15" style="47" customWidth="1"/>
    <col min="20" max="16384" width="9.1640625" style="47"/>
  </cols>
  <sheetData>
    <row r="1" spans="1:19">
      <c r="A1" s="46" t="s">
        <v>1036</v>
      </c>
    </row>
    <row r="2" spans="1:19">
      <c r="A2" s="202"/>
      <c r="B2" s="202"/>
      <c r="C2" s="202"/>
      <c r="D2" s="202"/>
      <c r="E2" s="202"/>
      <c r="F2" s="202"/>
      <c r="G2" s="202"/>
      <c r="H2" s="202"/>
      <c r="I2" s="202"/>
      <c r="J2" s="202"/>
      <c r="K2" s="202"/>
      <c r="L2" s="202"/>
      <c r="M2" s="202"/>
      <c r="N2" s="202"/>
      <c r="O2" s="202"/>
      <c r="P2" s="202"/>
      <c r="Q2" s="202"/>
      <c r="R2" s="202"/>
      <c r="S2" s="202"/>
    </row>
    <row r="3" spans="1:19">
      <c r="A3" s="49" t="s">
        <v>1176</v>
      </c>
    </row>
    <row r="5" spans="1:19">
      <c r="A5" s="50" t="s">
        <v>900</v>
      </c>
      <c r="B5" s="50" t="s">
        <v>1089</v>
      </c>
      <c r="F5" s="63">
        <v>1200</v>
      </c>
    </row>
    <row r="7" spans="1:19">
      <c r="A7" s="52" t="s">
        <v>873</v>
      </c>
      <c r="B7" s="53"/>
      <c r="C7" s="54" t="s">
        <v>1093</v>
      </c>
      <c r="D7" s="54" t="s">
        <v>1322</v>
      </c>
      <c r="E7" s="54" t="s">
        <v>1038</v>
      </c>
      <c r="F7" s="54" t="s">
        <v>1052</v>
      </c>
      <c r="G7" s="54" t="s">
        <v>762</v>
      </c>
      <c r="H7" s="54" t="s">
        <v>1246</v>
      </c>
      <c r="I7" s="54" t="s">
        <v>1175</v>
      </c>
      <c r="J7" s="54" t="s">
        <v>1108</v>
      </c>
      <c r="K7" s="54" t="s">
        <v>987</v>
      </c>
      <c r="L7" s="54" t="s">
        <v>1316</v>
      </c>
      <c r="M7" s="54" t="s">
        <v>1091</v>
      </c>
      <c r="N7" s="54" t="s">
        <v>784</v>
      </c>
      <c r="O7" s="54" t="s">
        <v>1157</v>
      </c>
      <c r="P7" s="54" t="s">
        <v>871</v>
      </c>
      <c r="Q7" s="54" t="s">
        <v>785</v>
      </c>
      <c r="R7" s="55" t="s">
        <v>865</v>
      </c>
      <c r="S7" s="55" t="s">
        <v>773</v>
      </c>
    </row>
    <row r="8" spans="1:19">
      <c r="A8" s="47" t="s">
        <v>1296</v>
      </c>
      <c r="C8" s="66">
        <f>IF($F5&gt;='Jul''14 CP'!E7,('Jul''14 CP'!E7*'Jul''14 CP'!E8/100),('Bills Jul''14'!$F5*'Jul''14 CP'!E8/100))</f>
        <v>266.8116</v>
      </c>
      <c r="D8" s="66">
        <f>IF($F5&gt;='Jul''14 CP'!F7,('Jul''14 CP'!F7*'Jul''14 CP'!F8/100),('Bills Jul''14'!$F5*'Jul''14 CP'!F8/100))</f>
        <v>244.4838</v>
      </c>
      <c r="E8" s="66">
        <f>IF($F5&gt;='Jul''14 CP'!G7,('Jul''14 CP'!G7*'Jul''14 CP'!G8/100),('Bills Jul''14'!$F5*'Jul''14 CP'!G8/100))</f>
        <v>250.6344</v>
      </c>
      <c r="F8" s="66">
        <f>$F5*'Jul''14 CP'!H8/100</f>
        <v>278.27999999999997</v>
      </c>
      <c r="G8" s="66">
        <f>$F5*'Jul''14 CP'!I8/100</f>
        <v>336.6</v>
      </c>
      <c r="H8" s="66">
        <f>IF($F5&gt;='Jul''14 CP'!J7,('Jul''14 CP'!J7*'Jul''14 CP'!J8/100),('Bills Jul''14'!$F5*'Jul''14 CP'!J8/100))</f>
        <v>274.89</v>
      </c>
      <c r="I8" s="66">
        <f>IF($F5&gt;='Jul''14 CP'!K7,('Jul''14 CP'!K7*'Jul''14 CP'!K8/100),('Bills Jul''14'!$F5*'Jul''14 CP'!K8/100))</f>
        <v>266.8116</v>
      </c>
      <c r="J8" s="66">
        <f>IF($F5&gt;='Jul''14 CP'!L7,('Jul''14 CP'!L7*'Jul''14 CP'!L8/100),('Bills Jul''14'!$F5*'Jul''14 CP'!L8/100))</f>
        <v>244.1472</v>
      </c>
      <c r="K8" s="66">
        <f>IF($F5&gt;='Jul''14 CP'!M7,('Jul''14 CP'!M7*'Jul''14 CP'!M8/100),('Bills Jul''14'!$F5*'Jul''14 CP'!M8/100))</f>
        <v>250.89959999999999</v>
      </c>
      <c r="L8" s="66">
        <f>IF($F5&gt;='Jul''14 CP'!N7,('Jul''14 CP'!N7*'Jul''14 CP'!N8/100),('Bills Jul''14'!$F5*'Jul''14 CP'!N8/100))</f>
        <v>274.38</v>
      </c>
      <c r="M8" s="66">
        <f>IF($F5&gt;='Jul''14 CP'!O7,('Jul''14 CP'!O7*'Jul''14 CP'!O8/100),('Bills Jul''14'!$F5*'Jul''14 CP'!O8/100))</f>
        <v>247.70699999999999</v>
      </c>
      <c r="N8" s="66">
        <f>IF($F5&gt;='Jul''14 CP'!P7,('Jul''14 CP'!P7*'Jul''14 CP'!P8/100),('Bills Jul''14'!$F5*'Jul''14 CP'!P8/100))</f>
        <v>253.87799999999999</v>
      </c>
      <c r="O8" s="66">
        <f>IF($F5&gt;='Jul''14 CP'!Q7,('Jul''14 CP'!Q7*'Jul''14 CP'!Q8/100),('Bills Jul''14'!$F5*'Jul''14 CP'!Q8/100))</f>
        <v>276.46080000000001</v>
      </c>
      <c r="P8" s="66">
        <f>IF($F5&gt;='Jul''14 CP'!R7,('Jul''14 CP'!R7*'Jul''14 CP'!R8/100),('Bills Jul''14'!$F5*'Jul''14 CP'!R8/100))</f>
        <v>246.84</v>
      </c>
      <c r="Q8" s="66">
        <f>IF($F5&gt;='Jul''14 CP'!S7,('Jul''14 CP'!S7*'Jul''14 CP'!S8/100),('Bills Jul''14'!$F5*'Jul''14 CP'!S8/100))</f>
        <v>266.5872</v>
      </c>
      <c r="R8" s="56"/>
      <c r="S8" s="56"/>
    </row>
    <row r="9" spans="1:19">
      <c r="A9" s="47" t="s">
        <v>695</v>
      </c>
      <c r="C9" s="66">
        <f>IF(($F5&lt;'Jul''14 CP'!E7),(0),('Bills Jul''14'!$F5-'Jul''14 CP'!E7)*'Jul''14 CP'!E9/100)</f>
        <v>49.163400000000003</v>
      </c>
      <c r="D9" s="66">
        <f>IF(($F5&lt;'Jul''14 CP'!F7),(0),('Bills Jul''14'!$F5-'Jul''14 CP'!F7)*'Jul''14 CP'!F9/100)</f>
        <v>46.688400000000001</v>
      </c>
      <c r="E9" s="66">
        <f>IF(($F5&lt;'Jul''14 CP'!G7),(0),('Bills Jul''14'!$F5-'Jul''14 CP'!G7)*'Jul''14 CP'!G9/100)</f>
        <v>49.401000000000003</v>
      </c>
      <c r="F9" s="66">
        <v>0</v>
      </c>
      <c r="G9" s="66">
        <f>IF(($F5&lt;'Jul''14 CP'!I7),(0),('Bills Jul''14'!$F5-'Jul''14 CP'!I7)*'Jul''14 CP'!I9/100)</f>
        <v>0</v>
      </c>
      <c r="H9" s="66">
        <f>IF(($F5&lt;'Jul''14 CP'!J7),(0),('Bills Jul''14'!$F5-'Jul''14 CP'!J7)*'Jul''14 CP'!J9/100)</f>
        <v>53.063999999999993</v>
      </c>
      <c r="I9" s="66">
        <f>IF(($F5&lt;'Jul''14 CP'!K7),(0),('Bills Jul''14'!$F5-'Jul''14 CP'!K7)*'Jul''14 CP'!K9/100)</f>
        <v>49.163400000000003</v>
      </c>
      <c r="J9" s="66">
        <f>IF(($F5&lt;'Jul''14 CP'!L7),(0),('Bills Jul''14'!$F5-'Jul''14 CP'!L7)*'Jul''14 CP'!L9/100)</f>
        <v>44.074800000000003</v>
      </c>
      <c r="K9" s="66">
        <f>IF(($F5&lt;'Jul''14 CP'!M7),(0),('Bills Jul''14'!$F5-'Jul''14 CP'!M7)*'Jul''14 CP'!M9/100)</f>
        <v>46.902599999999993</v>
      </c>
      <c r="L9" s="66">
        <f>IF(($F5&lt;'Jul''14 CP'!N7),(0),('Bills Jul''14'!$F5-'Jul''14 CP'!N7)*'Jul''14 CP'!N9/100)</f>
        <v>51.12</v>
      </c>
      <c r="M9" s="66">
        <f>IF(($F5&lt;'Jul''14 CP'!O7),(0),('Bills Jul''14'!$F5-'Jul''14 CP'!O7)*'Jul''14 CP'!O9/100)</f>
        <v>47.268000000000001</v>
      </c>
      <c r="N9" s="66">
        <f>IF(($F5&lt;'Jul''14 CP'!P7),(0),('Bills Jul''14'!$F5-'Jul''14 CP'!P7)*'Jul''14 CP'!P9/100)</f>
        <v>48.42</v>
      </c>
      <c r="O9" s="66">
        <f>IF(($F5&lt;'Jul''14 CP'!Q7),(0),('Bills Jul''14'!$F5-'Jul''14 CP'!Q7)*'Jul''14 CP'!Q9/100)</f>
        <v>52.747199999999992</v>
      </c>
      <c r="P9" s="66">
        <f>IF(($F5&lt;'Jul''14 CP'!R7),(0),('Bills Jul''14'!$F5-'Jul''14 CP'!R7)*'Jul''14 CP'!R9/100)</f>
        <v>48.411000000000001</v>
      </c>
      <c r="Q9" s="66">
        <f>IF(($F5&lt;'Jul''14 CP'!S7),(0),('Bills Jul''14'!$F5-'Jul''14 CP'!S7)*'Jul''14 CP'!S9/100)</f>
        <v>52.766999999999996</v>
      </c>
      <c r="R9" s="56"/>
      <c r="S9" s="56"/>
    </row>
    <row r="10" spans="1:19">
      <c r="A10" s="47" t="s">
        <v>855</v>
      </c>
      <c r="C10" s="66">
        <f>(91*'Jul''14 CP'!E10)/100</f>
        <v>95.365269999999995</v>
      </c>
      <c r="D10" s="66">
        <f>(91*'Jul''14 CP'!F10)/100</f>
        <v>95.905810000000002</v>
      </c>
      <c r="E10" s="66">
        <f>(91*'Jul''14 CP'!G10)/100</f>
        <v>94.294200000000004</v>
      </c>
      <c r="F10" s="66">
        <f>(91*'Jul''14 CP'!H10)/100</f>
        <v>97.670300000000012</v>
      </c>
      <c r="G10" s="66">
        <f>(91*'Jul''14 CP'!I10)/100</f>
        <v>113.6135</v>
      </c>
      <c r="H10" s="66">
        <f>(91*'Jul''14 CP'!J10)/100</f>
        <v>104.77467</v>
      </c>
      <c r="I10" s="66">
        <f>(91*'Jul''14 CP'!K10)/100</f>
        <v>95.365269999999995</v>
      </c>
      <c r="J10" s="66">
        <f>(91*'Jul''14 CP'!L10)/100</f>
        <v>80.08</v>
      </c>
      <c r="K10" s="66">
        <f>(91*'Jul''14 CP'!M10)/100</f>
        <v>99.631349999999998</v>
      </c>
      <c r="L10" s="66">
        <f>(91*'Jul''14 CP'!N10)/100</f>
        <v>91.819000000000003</v>
      </c>
      <c r="M10" s="66">
        <f>(91*'Jul''14 CP'!O10)/100</f>
        <v>94.121300000000005</v>
      </c>
      <c r="N10" s="66">
        <f>(91*'Jul''14 CP'!P10)/100</f>
        <v>95.55</v>
      </c>
      <c r="O10" s="66">
        <f>(91*'Jul''14 CP'!Q10)/100</f>
        <v>74.824749999999995</v>
      </c>
      <c r="P10" s="66">
        <f>(91*'Jul''14 CP'!R10)/100</f>
        <v>91.911819999999992</v>
      </c>
      <c r="Q10" s="66">
        <f>(91*'Jul''14 CP'!S10)/100</f>
        <v>96.816720000000004</v>
      </c>
      <c r="R10" s="56">
        <f>AVERAGE(C10:Q10)</f>
        <v>94.782930666666672</v>
      </c>
      <c r="S10" s="56">
        <f>R10*4</f>
        <v>379.13172266666669</v>
      </c>
    </row>
    <row r="11" spans="1:19">
      <c r="A11" s="47" t="s">
        <v>1315</v>
      </c>
      <c r="C11" s="66">
        <f>SUM(C8:C10)</f>
        <v>411.34027000000003</v>
      </c>
      <c r="D11" s="66">
        <f t="shared" ref="D11:L11" si="0">SUM(D8:D10)</f>
        <v>387.07800999999995</v>
      </c>
      <c r="E11" s="66">
        <f t="shared" si="0"/>
        <v>394.32959999999997</v>
      </c>
      <c r="F11" s="66">
        <f>SUM(F8:F10)</f>
        <v>375.95029999999997</v>
      </c>
      <c r="G11" s="66">
        <f t="shared" si="0"/>
        <v>450.21350000000001</v>
      </c>
      <c r="H11" s="66">
        <f t="shared" si="0"/>
        <v>432.72866999999997</v>
      </c>
      <c r="I11" s="66">
        <f t="shared" si="0"/>
        <v>411.34027000000003</v>
      </c>
      <c r="J11" s="66">
        <f t="shared" si="0"/>
        <v>368.30199999999996</v>
      </c>
      <c r="K11" s="66">
        <f t="shared" si="0"/>
        <v>397.43354999999997</v>
      </c>
      <c r="L11" s="66">
        <f t="shared" si="0"/>
        <v>417.31900000000002</v>
      </c>
      <c r="M11" s="66">
        <f>SUM(M8:M10)</f>
        <v>389.09630000000004</v>
      </c>
      <c r="N11" s="66">
        <f>SUM(N8:N10)</f>
        <v>397.84800000000001</v>
      </c>
      <c r="O11" s="66">
        <f>SUM(O8:O10)</f>
        <v>404.03274999999996</v>
      </c>
      <c r="P11" s="66">
        <f>SUM(P8:P10)</f>
        <v>387.16281999999995</v>
      </c>
      <c r="Q11" s="66">
        <f>SUM(Q8:Q10)</f>
        <v>416.17092000000002</v>
      </c>
      <c r="R11" s="56">
        <f>AVERAGE(C11:Q11)</f>
        <v>402.68973066666661</v>
      </c>
      <c r="S11" s="56"/>
    </row>
    <row r="12" spans="1:19">
      <c r="A12" s="57" t="s">
        <v>1187</v>
      </c>
      <c r="B12" s="58"/>
      <c r="C12" s="59">
        <f>(C11*4)</f>
        <v>1645.3610800000001</v>
      </c>
      <c r="D12" s="59">
        <f t="shared" ref="D12:L12" si="1">(D11*4)</f>
        <v>1548.3120399999998</v>
      </c>
      <c r="E12" s="59">
        <f t="shared" si="1"/>
        <v>1577.3183999999999</v>
      </c>
      <c r="F12" s="59">
        <f>(F11*4)</f>
        <v>1503.8011999999999</v>
      </c>
      <c r="G12" s="59">
        <f t="shared" si="1"/>
        <v>1800.854</v>
      </c>
      <c r="H12" s="59">
        <f t="shared" si="1"/>
        <v>1730.9146799999999</v>
      </c>
      <c r="I12" s="59">
        <f t="shared" si="1"/>
        <v>1645.3610800000001</v>
      </c>
      <c r="J12" s="59">
        <f t="shared" si="1"/>
        <v>1473.2079999999999</v>
      </c>
      <c r="K12" s="59">
        <f t="shared" si="1"/>
        <v>1589.7341999999999</v>
      </c>
      <c r="L12" s="59">
        <f t="shared" si="1"/>
        <v>1669.2760000000001</v>
      </c>
      <c r="M12" s="59">
        <f>(M11*4)</f>
        <v>1556.3852000000002</v>
      </c>
      <c r="N12" s="59">
        <f>(N11*4)</f>
        <v>1591.3920000000001</v>
      </c>
      <c r="O12" s="59">
        <f>(O11*4)</f>
        <v>1616.1309999999999</v>
      </c>
      <c r="P12" s="59">
        <f>(P11*4)</f>
        <v>1548.6512799999998</v>
      </c>
      <c r="Q12" s="59">
        <f>(Q11*4)</f>
        <v>1664.6836800000001</v>
      </c>
      <c r="R12" s="78"/>
      <c r="S12" s="60">
        <f>AVERAGE(C12:Q12)</f>
        <v>1610.7589226666664</v>
      </c>
    </row>
    <row r="13" spans="1:19">
      <c r="C13" s="225"/>
      <c r="R13" s="61"/>
      <c r="S13" s="61"/>
    </row>
    <row r="14" spans="1:19">
      <c r="A14" s="52" t="s">
        <v>1172</v>
      </c>
      <c r="R14" s="61"/>
      <c r="S14" s="61"/>
    </row>
    <row r="15" spans="1:19">
      <c r="A15" s="47" t="s">
        <v>1296</v>
      </c>
      <c r="C15" s="66">
        <f>IF($F5&gt;='Jul''14 PC'!E7,('Jul''14 PC'!E7*'Jul''14 PC'!E9/100),('Bills Jul''14'!$F5*'Jul''14 PC'!E9/100))</f>
        <v>302.06</v>
      </c>
      <c r="D15" s="66">
        <f>IF($F5&gt;='Jul''14 PC'!F7,('Jul''14 PC'!F7*'Jul''14 PC'!F9/100),('Bills Jul''14'!$F5*'Jul''14 PC'!F9/100))</f>
        <v>296.56</v>
      </c>
      <c r="E15" s="66">
        <f>IF($F5&gt;='Jul''14 PC'!G7,('Jul''14 PC'!G7*'Jul''14 PC'!G9/100),('Bills Jul''14'!$F5*'Jul''14 PC'!G9/100))</f>
        <v>294.25</v>
      </c>
      <c r="F15" s="66">
        <f>$F5*'Jul''14 PC'!H9/100</f>
        <v>335.16</v>
      </c>
      <c r="G15" s="66">
        <f>$F5*'Jul''14 PC'!I9/100</f>
        <v>382.8</v>
      </c>
      <c r="H15" s="66">
        <f>IF($F5&gt;='Jul''14 PC'!J7,('Jul''14 PC'!J7*'Jul''14 PC'!J9/100),('Bills Jul''14'!$F5*'Jul''14 PC'!J9/100))</f>
        <v>301.83999999999997</v>
      </c>
      <c r="I15" s="66">
        <f>IF($F5&gt;='Jul''14 PC'!K7,('Jul''14 PC'!K7*'Jul''14 PC'!K9/100),('Bills Jul''14'!$F5*'Jul''14 PC'!K9/100))</f>
        <v>302.06</v>
      </c>
      <c r="J15" s="66">
        <f>IF($F5&gt;='Jul''14 PC'!L7,('Jul''14 PC'!L7*'Jul''14 PC'!L9/100),('Bills Jul''14'!$F5*'Jul''14 PC'!L9/100))</f>
        <v>281.60000000000002</v>
      </c>
      <c r="K15" s="66">
        <f>IF($F5&gt;='Jul''14 PC'!M7,('Jul''14 PC'!M7*'Jul''14 PC'!M9/100),('Bills Jul''14'!$F5*'Jul''14 PC'!M9/100))</f>
        <v>290.07</v>
      </c>
      <c r="L15" s="66">
        <f>IF($F5&gt;='Jul''14 PC'!N7,('Jul''14 PC'!N7*'Jul''14 PC'!N9/100),('Bills Jul''14'!$F5*'Jul''14 PC'!N9/100))</f>
        <v>305.3</v>
      </c>
      <c r="M15" s="66">
        <f>IF($F5&gt;='Jul''14 PC'!O7,('Jul''14 PC'!O7*'Jul''14 PC'!O9/100),('Bills Jul''14'!$F5*'Jul''14 PC'!O9/100))</f>
        <v>299.75</v>
      </c>
      <c r="N15" s="66">
        <f>IF($F5&gt;='Jul''14 PC'!P7,('Jul''14 PC'!P7*'Jul''14 PC'!P9/100),('Bills Jul''14'!$F5*'Jul''14 PC'!P9/100))</f>
        <v>297.7</v>
      </c>
      <c r="O15" s="66">
        <f>IF($F5&gt;='Jul''14 PC'!Q7,('Jul''14 PC'!Q7*'Jul''14 PC'!Q9/100),('Bills Jul''14'!$F5*'Jul''14 PC'!Q9/100))</f>
        <v>335.39</v>
      </c>
      <c r="P15" s="66">
        <f>IF($F5&gt;='Jul''14 PC'!R7,('Jul''14 PC'!R7*'Jul''14 PC'!R9/100),('Bills Jul''14'!$F5*'Jul''14 PC'!R9/100))</f>
        <v>282.92</v>
      </c>
      <c r="Q15" s="66">
        <f>IF($F5&gt;='Jul''14 PC'!S7,('Jul''14 PC'!S7*'Jul''14 PC'!S9/100),('Bills Jul''14'!$F5*'Jul''14 PC'!S9/100))</f>
        <v>321.64</v>
      </c>
      <c r="R15" s="56"/>
      <c r="S15" s="56"/>
    </row>
    <row r="16" spans="1:19">
      <c r="A16" s="47" t="s">
        <v>775</v>
      </c>
      <c r="C16" s="66">
        <v>0</v>
      </c>
      <c r="D16" s="66">
        <v>0</v>
      </c>
      <c r="E16" s="66">
        <v>0</v>
      </c>
      <c r="F16" s="66">
        <v>0</v>
      </c>
      <c r="G16" s="66">
        <v>0</v>
      </c>
      <c r="H16" s="66">
        <v>0</v>
      </c>
      <c r="I16" s="66">
        <v>0</v>
      </c>
      <c r="J16" s="66">
        <v>0</v>
      </c>
      <c r="K16" s="66">
        <v>0</v>
      </c>
      <c r="L16" s="66">
        <v>0</v>
      </c>
      <c r="M16" s="66">
        <v>0</v>
      </c>
      <c r="N16" s="66">
        <v>0</v>
      </c>
      <c r="O16" s="66">
        <v>0</v>
      </c>
      <c r="P16" s="66">
        <v>0</v>
      </c>
      <c r="Q16" s="66">
        <v>0</v>
      </c>
      <c r="R16" s="56"/>
      <c r="S16" s="56"/>
    </row>
    <row r="17" spans="1:19">
      <c r="A17" s="47" t="s">
        <v>695</v>
      </c>
      <c r="C17" s="66">
        <f>IF(($F5&lt;'Jul''14 PC'!E7),(0),('Bills Jul''14'!$F5-'Jul''14 PC'!E7)*'Jul''14 PC'!E11/100)</f>
        <v>61.555999999999997</v>
      </c>
      <c r="D17" s="66">
        <f>IF(($F5&lt;'Jul''14 PC'!F7),(0),('Bills Jul''14'!$F5-'Jul''14 PC'!F7)*'Jul''14 PC'!F11/100)</f>
        <v>63.073999999999998</v>
      </c>
      <c r="E17" s="66">
        <f>IF(($F5&lt;'Jul''14 PC'!G7),(0),('Bills Jul''14'!$F5-'Jul''14 PC'!G7)*'Jul''14 PC'!G11/100)</f>
        <v>59.95</v>
      </c>
      <c r="F17" s="66">
        <v>0</v>
      </c>
      <c r="G17" s="66">
        <f>IF(($F5&lt;'Jul''14 PC'!I7),(0),('Bills Jul''14'!$F5-'Jul''14 PC'!I7)*'Jul''14 PC'!I11/100)</f>
        <v>0</v>
      </c>
      <c r="H17" s="66">
        <f>IF(($F5&lt;'Jul''14 PC'!J7),(0),('Bills Jul''14'!$F5-'Jul''14 PC'!J7)*'Jul''14 PC'!J11/100)</f>
        <v>66.373999999999995</v>
      </c>
      <c r="I17" s="66">
        <f>IF(($F5&lt;'Jul''14 PC'!K7),(0),('Bills Jul''14'!$F5-'Jul''14 PC'!K7)*'Jul''14 PC'!K11/100)</f>
        <v>61.555999999999997</v>
      </c>
      <c r="J17" s="66">
        <f>IF(($F5&lt;'Jul''14 PC'!L7),(0),('Bills Jul''14'!$F5-'Jul''14 PC'!L7)*'Jul''14 PC'!L11/100)</f>
        <v>57.661999999999999</v>
      </c>
      <c r="K17" s="66">
        <f>IF(($F5&lt;'Jul''14 PC'!M7),(0),('Bills Jul''14'!$F5-'Jul''14 PC'!M7)*'Jul''14 PC'!M11/100)</f>
        <v>58.853999999999999</v>
      </c>
      <c r="L17" s="66">
        <f>IF(($F5&lt;'Jul''14 PC'!N7),(0),('Bills Jul''14'!$F5-'Jul''14 PC'!N7)*'Jul''14 PC'!N11/100)</f>
        <v>71.5</v>
      </c>
      <c r="M17" s="66">
        <f>IF(($F5&lt;'Jul''14 PC'!O7),(0),('Bills Jul''14'!$F5-'Jul''14 PC'!O7)*'Jul''14 PC'!O11/100)</f>
        <v>65.548000000000002</v>
      </c>
      <c r="N17" s="66">
        <f>IF(($F5&lt;'Jul''14 PC'!P7),(0),('Bills Jul''14'!$F5-'Jul''14 PC'!P7)*'Jul''14 PC'!P11/100)</f>
        <v>61.54</v>
      </c>
      <c r="O17" s="66">
        <f>IF(($F5&lt;'Jul''14 PC'!Q7),(0),('Bills Jul''14'!$F5-'Jul''14 PC'!Q7)*'Jul''14 PC'!Q11/100)</f>
        <v>69.608000000000004</v>
      </c>
      <c r="P17" s="66">
        <f>IF(($F5&lt;'Jul''14 PC'!R7),(0),('Bills Jul''14'!$F5-'Jul''14 PC'!R7)*'Jul''14 PC'!R11/100)</f>
        <v>61.35799999999999</v>
      </c>
      <c r="Q17" s="66">
        <f>IF(($F5&lt;'Jul''14 PC'!S7),(0),('Bills Jul''14'!$F5-'Jul''14 PC'!S7)*'Jul''14 PC'!S11/100)</f>
        <v>70.048000000000002</v>
      </c>
      <c r="R17" s="56"/>
      <c r="S17" s="56"/>
    </row>
    <row r="18" spans="1:19">
      <c r="A18" s="47" t="s">
        <v>855</v>
      </c>
      <c r="C18" s="66">
        <f>(91*'Jul''14 PC'!E12)/100</f>
        <v>103.47336999999999</v>
      </c>
      <c r="D18" s="66">
        <f>(91*'Jul''14 PC'!F12)/100</f>
        <v>103.89379</v>
      </c>
      <c r="E18" s="66">
        <f>(91*'Jul''14 PC'!G12)/100</f>
        <v>102.3022</v>
      </c>
      <c r="F18" s="66">
        <f>(91*'Jul''14 PC'!H12)/100</f>
        <v>101.0373</v>
      </c>
      <c r="G18" s="66">
        <f>(91*'Jul''14 PC'!I12)/100</f>
        <v>126.62649999999999</v>
      </c>
      <c r="H18" s="66">
        <f>(91*'Jul''14 PC'!J12)/100</f>
        <v>107.36726</v>
      </c>
      <c r="I18" s="66">
        <f>(91*'Jul''14 PC'!K12)/100</f>
        <v>103.47336999999999</v>
      </c>
      <c r="J18" s="66">
        <f>(91*'Jul''14 PC'!L12)/100</f>
        <v>90.09</v>
      </c>
      <c r="K18" s="66">
        <f>(91*'Jul''14 PC'!M12)/100</f>
        <v>103.56164000000001</v>
      </c>
      <c r="L18" s="66">
        <f>(91*'Jul''14 PC'!N12)/100</f>
        <v>99.281000000000006</v>
      </c>
      <c r="M18" s="66">
        <f>(91*'Jul''14 PC'!O12)/100</f>
        <v>102.88914999999999</v>
      </c>
      <c r="N18" s="66">
        <f>(91*'Jul''14 PC'!P12)/100</f>
        <v>102.83</v>
      </c>
      <c r="O18" s="66">
        <f>(91*'Jul''14 PC'!Q12)/100</f>
        <v>82.982899999999987</v>
      </c>
      <c r="P18" s="66">
        <f>(91*'Jul''14 PC'!R12)/100</f>
        <v>98.73863999999999</v>
      </c>
      <c r="Q18" s="66">
        <f>(91*'Jul''14 PC'!S12)/100</f>
        <v>103.75364999999999</v>
      </c>
      <c r="R18" s="56">
        <f>AVERAGE(C18:Q18)</f>
        <v>102.15338466666665</v>
      </c>
      <c r="S18" s="56">
        <f>R18*4</f>
        <v>408.61353866666661</v>
      </c>
    </row>
    <row r="19" spans="1:19">
      <c r="A19" s="47" t="s">
        <v>1315</v>
      </c>
      <c r="C19" s="66">
        <f>SUM(C15:C18)</f>
        <v>467.08936999999997</v>
      </c>
      <c r="D19" s="66">
        <f t="shared" ref="D19:L19" si="2">SUM(D15:D18)</f>
        <v>463.52778999999998</v>
      </c>
      <c r="E19" s="66">
        <f t="shared" si="2"/>
        <v>456.50220000000002</v>
      </c>
      <c r="F19" s="66">
        <f>SUM(F15:F18)</f>
        <v>436.19730000000004</v>
      </c>
      <c r="G19" s="66">
        <f t="shared" si="2"/>
        <v>509.42650000000003</v>
      </c>
      <c r="H19" s="66">
        <f t="shared" si="2"/>
        <v>475.58125999999993</v>
      </c>
      <c r="I19" s="66">
        <f t="shared" si="2"/>
        <v>467.08936999999997</v>
      </c>
      <c r="J19" s="66">
        <f t="shared" si="2"/>
        <v>429.35199999999998</v>
      </c>
      <c r="K19" s="66">
        <f t="shared" si="2"/>
        <v>452.48563999999999</v>
      </c>
      <c r="L19" s="66">
        <f t="shared" si="2"/>
        <v>476.08100000000002</v>
      </c>
      <c r="M19" s="66">
        <f>SUM(M15:M18)</f>
        <v>468.18714999999997</v>
      </c>
      <c r="N19" s="66">
        <f>SUM(N15:N18)</f>
        <v>462.07</v>
      </c>
      <c r="O19" s="66">
        <f>SUM(O15:O18)</f>
        <v>487.98089999999996</v>
      </c>
      <c r="P19" s="66">
        <f>SUM(P15:P18)</f>
        <v>443.01664</v>
      </c>
      <c r="Q19" s="66">
        <f>SUM(Q15:Q18)</f>
        <v>495.44164999999998</v>
      </c>
      <c r="R19" s="56">
        <f>AVERAGE(C19:Q19)</f>
        <v>466.00191799999993</v>
      </c>
      <c r="S19" s="56"/>
    </row>
    <row r="20" spans="1:19">
      <c r="A20" s="57" t="s">
        <v>1187</v>
      </c>
      <c r="B20" s="58"/>
      <c r="C20" s="59">
        <f>(C19*4)</f>
        <v>1868.3574799999999</v>
      </c>
      <c r="D20" s="59">
        <f t="shared" ref="D20:L20" si="3">(D19*4)</f>
        <v>1854.1111599999999</v>
      </c>
      <c r="E20" s="59">
        <f t="shared" si="3"/>
        <v>1826.0088000000001</v>
      </c>
      <c r="F20" s="59">
        <f>(F19*4)</f>
        <v>1744.7892000000002</v>
      </c>
      <c r="G20" s="59">
        <f t="shared" si="3"/>
        <v>2037.7060000000001</v>
      </c>
      <c r="H20" s="59">
        <f t="shared" si="3"/>
        <v>1902.3250399999997</v>
      </c>
      <c r="I20" s="59">
        <f t="shared" si="3"/>
        <v>1868.3574799999999</v>
      </c>
      <c r="J20" s="59">
        <f t="shared" si="3"/>
        <v>1717.4079999999999</v>
      </c>
      <c r="K20" s="59">
        <f t="shared" si="3"/>
        <v>1809.94256</v>
      </c>
      <c r="L20" s="59">
        <f t="shared" si="3"/>
        <v>1904.3240000000001</v>
      </c>
      <c r="M20" s="59">
        <f>(M19*4)</f>
        <v>1872.7485999999999</v>
      </c>
      <c r="N20" s="59">
        <f>(N19*4)</f>
        <v>1848.28</v>
      </c>
      <c r="O20" s="59">
        <f>(O19*4)</f>
        <v>1951.9235999999999</v>
      </c>
      <c r="P20" s="59">
        <f>(P19*4)</f>
        <v>1772.06656</v>
      </c>
      <c r="Q20" s="59">
        <f>(Q19*4)</f>
        <v>1981.7665999999999</v>
      </c>
      <c r="R20" s="78"/>
      <c r="S20" s="60">
        <f>AVERAGE(C20:Q20)</f>
        <v>1864.0076719999997</v>
      </c>
    </row>
    <row r="21" spans="1:19">
      <c r="C21" s="225"/>
      <c r="R21" s="61"/>
      <c r="S21" s="61"/>
    </row>
    <row r="22" spans="1:19">
      <c r="A22" s="52" t="s">
        <v>693</v>
      </c>
      <c r="R22" s="61"/>
      <c r="S22" s="61"/>
    </row>
    <row r="23" spans="1:19">
      <c r="A23" s="47" t="s">
        <v>1296</v>
      </c>
      <c r="C23" s="66">
        <f>IF($F5&gt;='Jul''14 SP A'!E7,('Jul''14 SP A'!E7*'Jul''14 SP A'!E8/100),('Bills Jul''14'!$F5*'Jul''14 SP A'!E8/100))</f>
        <v>319.65780000000001</v>
      </c>
      <c r="D23" s="66">
        <f>IF($F5&gt;='Jul''14 SP A'!F7,('Jul''14 SP A'!F7*'Jul''14 SP A'!F8/100),('Bills Jul''14'!$F5*'Jul''14 SP A'!F8/100))</f>
        <v>304.28640000000001</v>
      </c>
      <c r="E23" s="66">
        <f>$F5*'Jul''14 SP A'!G8/100</f>
        <v>376.99199999999996</v>
      </c>
      <c r="F23" s="66">
        <f>$F5*'Jul''14 SP A'!H8/100</f>
        <v>347.88</v>
      </c>
      <c r="G23" s="66">
        <f>IF($F5&gt;='Jul''14 SP A'!I7,('Jul''14 SP A'!I7*'Jul''14 SP A'!I8/100),('Bills Jul''14'!$F5*'Jul''14 SP A'!I8/100))</f>
        <v>364.65</v>
      </c>
      <c r="H23" s="66">
        <f>$F5*'Jul''14 SP A'!J8/100</f>
        <v>395.47200000000004</v>
      </c>
      <c r="I23" s="66">
        <f>IF($F5&gt;='Jul''14 SP A'!K7,('Jul''14 SP A'!K7*'Jul''14 SP A'!K8/100),('Bills Jul''14'!$F5*'Jul''14 SP A'!K8/100))</f>
        <v>319.65780000000001</v>
      </c>
      <c r="J23" s="66">
        <f>$F5*'Jul''14 SP A'!L8/100</f>
        <v>349.93200000000002</v>
      </c>
      <c r="K23" s="66">
        <f>$F5*'Jul''14 SP A'!M8/100</f>
        <v>373.04400000000004</v>
      </c>
      <c r="L23" s="66">
        <f>IF($F5&gt;='Jul''14 SP A'!N7,('Jul''14 SP A'!N7*'Jul''14 SP A'!N8/100),('Bills Jul''14'!$F5*'Jul''14 SP A'!N8/100))</f>
        <v>331.70400000000001</v>
      </c>
      <c r="M23" s="66">
        <f>IF($F5&gt;='Jul''14 SP A'!O7,('Jul''14 SP A'!O7*'Jul''14 SP A'!O8/100),('Bills Jul''14'!$F5*'Jul''14 SP A'!O8/100))</f>
        <v>309.50880000000001</v>
      </c>
      <c r="N23" s="66">
        <f>$F5*'Jul''14 SP A'!P8/100</f>
        <v>370.44</v>
      </c>
      <c r="O23" s="66">
        <f>$F5*'Jul''14 SP A'!Q8/100</f>
        <v>402.46800000000002</v>
      </c>
      <c r="P23" s="66">
        <f>$F5*'Jul''14 SP A'!R8/100</f>
        <v>381.21600000000001</v>
      </c>
      <c r="Q23" s="66">
        <f>IF($F5&gt;='Jul''14 SP A'!S7,('Jul''14 SP A'!S7*'Jul''14 SP A'!S8/100),('Bills Jul''14'!$F5*'Jul''14 SP A'!S8/100))</f>
        <v>339.29280000000006</v>
      </c>
      <c r="R23" s="56"/>
      <c r="S23" s="56"/>
    </row>
    <row r="24" spans="1:19">
      <c r="A24" s="47" t="s">
        <v>695</v>
      </c>
      <c r="C24" s="66">
        <f>IF(($F5&lt;'Jul''14 SP A'!E7),(0),('Bills Jul''14'!$F5-'Jul''14 SP A'!E7)*'Jul''14 SP A'!E9/100)</f>
        <v>53.123400000000004</v>
      </c>
      <c r="D24" s="66">
        <f>IF(($F5&lt;'Jul''14 SP A'!F7),(0),('Bills Jul''14'!$F5-'Jul''14 SP A'!F7)*'Jul''14 SP A'!F9/100)</f>
        <v>63.5976</v>
      </c>
      <c r="E24" s="66">
        <v>0</v>
      </c>
      <c r="F24" s="66">
        <v>0</v>
      </c>
      <c r="G24" s="66">
        <f>IF(($F5&lt;'Jul''14 SP A'!I7),(0),('Bills Jul''14'!$F5-'Jul''14 SP A'!I7)*'Jul''14 SP A'!I9/100)</f>
        <v>76.23</v>
      </c>
      <c r="H24" s="66">
        <v>0</v>
      </c>
      <c r="I24" s="66">
        <f>IF(($F5&lt;'Jul''14 SP A'!K7),(0),('Bills Jul''14'!$F5-'Jul''14 SP A'!K7)*'Jul''14 SP A'!K9/100)</f>
        <v>53.123400000000004</v>
      </c>
      <c r="J24" s="66">
        <v>0</v>
      </c>
      <c r="K24" s="66">
        <v>0</v>
      </c>
      <c r="L24" s="66">
        <f>IF(($F5&lt;'Jul''14 SP A'!N7),(0),('Bills Jul''14'!$F5-'Jul''14 SP A'!N7)*'Jul''14 SP A'!N9/100)</f>
        <v>70.254000000000005</v>
      </c>
      <c r="M24" s="66">
        <f>IF(($F5&lt;'Jul''14 SP A'!O7),(0),('Bills Jul''14'!$F5-'Jul''14 SP A'!O7)*'Jul''14 SP A'!O9/100)</f>
        <v>64.515599999999992</v>
      </c>
      <c r="N24" s="66">
        <v>0</v>
      </c>
      <c r="O24" s="66">
        <v>0</v>
      </c>
      <c r="P24" s="66">
        <v>0</v>
      </c>
      <c r="Q24" s="66">
        <f>IF(($F5&lt;'Jul''14 SP A'!S7),(0),('Bills Jul''14'!$F5-'Jul''14 SP A'!S7)*'Jul''14 SP A'!S9/100)</f>
        <v>61.8354</v>
      </c>
      <c r="R24" s="56"/>
      <c r="S24" s="56"/>
    </row>
    <row r="25" spans="1:19">
      <c r="A25" s="47" t="s">
        <v>855</v>
      </c>
      <c r="C25" s="66">
        <f>(91*'Jul''14 SP A'!E10)/100</f>
        <v>126.32619999999999</v>
      </c>
      <c r="D25" s="66">
        <f>(91*'Jul''14 SP A'!F10)/100</f>
        <v>118.82870999999999</v>
      </c>
      <c r="E25" s="66">
        <f>(91*'Jul''14 SP A'!G10)/100</f>
        <v>105.3052</v>
      </c>
      <c r="F25" s="66">
        <f>(91*'Jul''14 SP A'!H10)/100</f>
        <v>102.9119</v>
      </c>
      <c r="G25" s="66">
        <f>(91*'Jul''14 SP A'!I10)/100</f>
        <v>126.62649999999999</v>
      </c>
      <c r="H25" s="66">
        <f>(91*'Jul''14 SP A'!J10)/100</f>
        <v>115.28516999999999</v>
      </c>
      <c r="I25" s="66">
        <f>(91*'Jul''14 SP A'!K10)/100</f>
        <v>126.32619999999999</v>
      </c>
      <c r="J25" s="66">
        <f>(91*'Jul''14 SP A'!L10)/100</f>
        <v>100.1</v>
      </c>
      <c r="K25" s="66">
        <f>(91*'Jul''14 SP A'!M10)/100</f>
        <v>137.51555999999999</v>
      </c>
      <c r="L25" s="66">
        <f>(91*'Jul''14 SP A'!N10)/100</f>
        <v>112.11200000000001</v>
      </c>
      <c r="M25" s="66">
        <f>(91*'Jul''14 SP A'!O10)/100</f>
        <v>104.49166</v>
      </c>
      <c r="N25" s="66">
        <f>(91*'Jul''14 SP A'!P10)/100</f>
        <v>116.48</v>
      </c>
      <c r="O25" s="66">
        <f>(91*'Jul''14 SP A'!Q10)/100</f>
        <v>90.079989999999995</v>
      </c>
      <c r="P25" s="66">
        <f>(91*'Jul''14 SP A'!R10)/100</f>
        <v>107.32722</v>
      </c>
      <c r="Q25" s="66">
        <f>(91*'Jul''14 SP A'!S10)/100</f>
        <v>107.92782000000001</v>
      </c>
      <c r="R25" s="56">
        <f>AVERAGE(C25:Q25)</f>
        <v>113.17627533333332</v>
      </c>
      <c r="S25" s="56">
        <f>R25*4</f>
        <v>452.70510133333329</v>
      </c>
    </row>
    <row r="26" spans="1:19">
      <c r="A26" s="47" t="s">
        <v>1315</v>
      </c>
      <c r="C26" s="66">
        <f>SUM(C23:C25)</f>
        <v>499.10739999999998</v>
      </c>
      <c r="D26" s="66">
        <f t="shared" ref="D26:Q26" si="4">SUM(D23:D25)</f>
        <v>486.71271000000002</v>
      </c>
      <c r="E26" s="66">
        <f t="shared" si="4"/>
        <v>482.29719999999998</v>
      </c>
      <c r="F26" s="66">
        <f>SUM(F23:F25)</f>
        <v>450.7919</v>
      </c>
      <c r="G26" s="66">
        <f t="shared" si="4"/>
        <v>567.50649999999996</v>
      </c>
      <c r="H26" s="66">
        <f t="shared" si="4"/>
        <v>510.75717000000003</v>
      </c>
      <c r="I26" s="66">
        <f t="shared" si="4"/>
        <v>499.10739999999998</v>
      </c>
      <c r="J26" s="66">
        <f t="shared" si="4"/>
        <v>450.03200000000004</v>
      </c>
      <c r="K26" s="66">
        <f t="shared" si="4"/>
        <v>510.55956000000003</v>
      </c>
      <c r="L26" s="66">
        <f t="shared" si="4"/>
        <v>514.07000000000005</v>
      </c>
      <c r="M26" s="66">
        <f t="shared" si="4"/>
        <v>478.51606000000004</v>
      </c>
      <c r="N26" s="66">
        <f t="shared" si="4"/>
        <v>486.92</v>
      </c>
      <c r="O26" s="66">
        <f t="shared" si="4"/>
        <v>492.54799000000003</v>
      </c>
      <c r="P26" s="66">
        <f t="shared" si="4"/>
        <v>488.54322000000002</v>
      </c>
      <c r="Q26" s="66">
        <f t="shared" si="4"/>
        <v>509.05602000000005</v>
      </c>
      <c r="R26" s="56">
        <f>AVERAGE(C26:Q26)</f>
        <v>495.10167533333333</v>
      </c>
      <c r="S26" s="56"/>
    </row>
    <row r="27" spans="1:19">
      <c r="A27" s="57" t="s">
        <v>1187</v>
      </c>
      <c r="B27" s="58"/>
      <c r="C27" s="59">
        <f>(C26*4)</f>
        <v>1996.4295999999999</v>
      </c>
      <c r="D27" s="59">
        <f t="shared" ref="D27:L27" si="5">(D26*4)</f>
        <v>1946.8508400000001</v>
      </c>
      <c r="E27" s="59">
        <f t="shared" si="5"/>
        <v>1929.1887999999999</v>
      </c>
      <c r="F27" s="59">
        <f>(F26*4)</f>
        <v>1803.1676</v>
      </c>
      <c r="G27" s="59">
        <f t="shared" si="5"/>
        <v>2270.0259999999998</v>
      </c>
      <c r="H27" s="59">
        <f t="shared" si="5"/>
        <v>2043.0286800000001</v>
      </c>
      <c r="I27" s="59">
        <f t="shared" si="5"/>
        <v>1996.4295999999999</v>
      </c>
      <c r="J27" s="59">
        <f t="shared" si="5"/>
        <v>1800.1280000000002</v>
      </c>
      <c r="K27" s="59">
        <f t="shared" si="5"/>
        <v>2042.2382400000001</v>
      </c>
      <c r="L27" s="59">
        <f t="shared" si="5"/>
        <v>2056.2800000000002</v>
      </c>
      <c r="M27" s="59">
        <f>(M26*4)</f>
        <v>1914.0642400000002</v>
      </c>
      <c r="N27" s="59">
        <f>(N26*4)</f>
        <v>1947.68</v>
      </c>
      <c r="O27" s="59">
        <f>(O26*4)</f>
        <v>1970.1919600000001</v>
      </c>
      <c r="P27" s="59">
        <f>(P26*4)</f>
        <v>1954.1728800000001</v>
      </c>
      <c r="Q27" s="59">
        <f>(Q26*4)</f>
        <v>2036.2240800000002</v>
      </c>
      <c r="R27" s="78"/>
      <c r="S27" s="60">
        <f>AVERAGE(C27:Q27)</f>
        <v>1980.4067013333333</v>
      </c>
    </row>
    <row r="28" spans="1:19">
      <c r="C28" s="225"/>
      <c r="R28" s="61"/>
      <c r="S28" s="61"/>
    </row>
    <row r="29" spans="1:19">
      <c r="A29" s="52" t="s">
        <v>667</v>
      </c>
      <c r="R29" s="61"/>
      <c r="S29" s="61"/>
    </row>
    <row r="30" spans="1:19">
      <c r="A30" s="47" t="s">
        <v>1296</v>
      </c>
      <c r="C30" s="66">
        <f>($F5*'Jul''14 Jem'!E8)/100</f>
        <v>362.07599999999996</v>
      </c>
      <c r="D30" s="66">
        <f>($F5*'Jul''14 Jem'!F8)/100</f>
        <v>364.18800000000005</v>
      </c>
      <c r="E30" s="66">
        <f>($F5*'Jul''14 Jem'!G8)/100</f>
        <v>354.42</v>
      </c>
      <c r="F30" s="66">
        <f>($F5*'Jul''14 Jem'!H8)/100</f>
        <v>322.56</v>
      </c>
      <c r="G30" s="66">
        <f>($F5*'Jul''14 Jem'!I8)/100</f>
        <v>389.4</v>
      </c>
      <c r="H30" s="66">
        <f>($F5*'Jul''14 Jem'!J8)/100</f>
        <v>383.98799999999994</v>
      </c>
      <c r="I30" s="66">
        <f>($F5*'Jul''14 Jem'!K8)/100</f>
        <v>362.07599999999996</v>
      </c>
      <c r="J30" s="66">
        <f>($F5*'Jul''14 Jem'!L8)/100</f>
        <v>320.62800000000004</v>
      </c>
      <c r="K30" s="66">
        <f>($F5*'Jul''14 Jem'!M8)/100</f>
        <v>346.5</v>
      </c>
      <c r="L30" s="66">
        <f>($F5*'Jul''14 Jem'!N8)/100</f>
        <v>382.92</v>
      </c>
      <c r="M30" s="66">
        <f>($F5*'Jul''14 Jem'!O8)/100</f>
        <v>368.05199999999996</v>
      </c>
      <c r="N30" s="66">
        <f>($F5*'Jul''14 Jem'!P8)/100</f>
        <v>360.24</v>
      </c>
      <c r="O30" s="66">
        <f>($F5*'Jul''14 Jem'!Q8)/100</f>
        <v>394.68</v>
      </c>
      <c r="P30" s="66">
        <f>($F5*'Jul''14 Jem'!R8)/100</f>
        <v>353.49599999999998</v>
      </c>
      <c r="Q30" s="66">
        <f>($F5*'Jul''14 Jem'!S8)/100</f>
        <v>378.57599999999996</v>
      </c>
      <c r="R30" s="56"/>
      <c r="S30" s="56"/>
    </row>
    <row r="31" spans="1:19">
      <c r="A31" s="47" t="s">
        <v>695</v>
      </c>
      <c r="C31" s="66">
        <v>0</v>
      </c>
      <c r="D31" s="66">
        <v>0</v>
      </c>
      <c r="E31" s="66">
        <v>0</v>
      </c>
      <c r="F31" s="66">
        <v>0</v>
      </c>
      <c r="G31" s="66">
        <v>0</v>
      </c>
      <c r="H31" s="66">
        <v>0</v>
      </c>
      <c r="I31" s="66">
        <v>0</v>
      </c>
      <c r="J31" s="66">
        <v>0</v>
      </c>
      <c r="K31" s="66">
        <v>0</v>
      </c>
      <c r="L31" s="66">
        <v>0</v>
      </c>
      <c r="M31" s="66">
        <v>0</v>
      </c>
      <c r="N31" s="66">
        <v>0</v>
      </c>
      <c r="O31" s="66">
        <v>0</v>
      </c>
      <c r="P31" s="66">
        <v>0</v>
      </c>
      <c r="Q31" s="66">
        <v>0</v>
      </c>
      <c r="R31" s="56"/>
      <c r="S31" s="56"/>
    </row>
    <row r="32" spans="1:19">
      <c r="A32" s="47" t="s">
        <v>855</v>
      </c>
      <c r="C32" s="66">
        <f>(91*'Jul''14 Jem'!E10/100)</f>
        <v>117.27716000000001</v>
      </c>
      <c r="D32" s="66">
        <f>(91*'Jul''14 Jem'!F10/100)</f>
        <v>103.43333000000001</v>
      </c>
      <c r="E32" s="66">
        <f>(91*'Jul''14 Jem'!G10/100)</f>
        <v>100.1</v>
      </c>
      <c r="F32" s="66">
        <f>(91*'Jul''14 Jem'!H10/100)</f>
        <v>107.9806</v>
      </c>
      <c r="G32" s="66">
        <f>(91*'Jul''14 Jem'!I10/100)</f>
        <v>117.61750000000001</v>
      </c>
      <c r="H32" s="66">
        <f>(91*'Jul''14 Jem'!J10/100)</f>
        <v>114.40429</v>
      </c>
      <c r="I32" s="66">
        <f>(91*'Jul''14 Jem'!K10/100)</f>
        <v>117.27716000000001</v>
      </c>
      <c r="J32" s="66">
        <f>(91*'Jul''14 Jem'!L10/100)</f>
        <v>98.097999999999999</v>
      </c>
      <c r="K32" s="66">
        <f>(91*'Jul''14 Jem'!M10/100)</f>
        <v>124.46433999999999</v>
      </c>
      <c r="L32" s="66">
        <f>(91*'Jul''14 Jem'!N10/100)</f>
        <v>109.38200000000001</v>
      </c>
      <c r="M32" s="66">
        <f>(91*'Jul''14 Jem'!O10/100)</f>
        <v>93.578029999999998</v>
      </c>
      <c r="N32" s="66">
        <f>(91*'Jul''14 Jem'!P10/100)</f>
        <v>107.38</v>
      </c>
      <c r="O32" s="66">
        <f>(91*'Jul''14 Jem'!Q10/100)</f>
        <v>88.988900000000015</v>
      </c>
      <c r="P32" s="66">
        <f>(91*'Jul''14 Jem'!R10/100)</f>
        <v>104.64453999999999</v>
      </c>
      <c r="Q32" s="66">
        <f>(91*'Jul''14 Jem'!S10/100)</f>
        <v>107.74491</v>
      </c>
      <c r="R32" s="56">
        <f>AVERAGE(C32:Q32)</f>
        <v>107.49138399999998</v>
      </c>
      <c r="S32" s="56">
        <f>R32*4</f>
        <v>429.96553599999993</v>
      </c>
    </row>
    <row r="33" spans="1:19">
      <c r="A33" s="47" t="s">
        <v>1315</v>
      </c>
      <c r="C33" s="66">
        <f>SUM(C30:C32)</f>
        <v>479.35316</v>
      </c>
      <c r="D33" s="66">
        <f t="shared" ref="D33:Q33" si="6">SUM(D30:D32)</f>
        <v>467.62133000000006</v>
      </c>
      <c r="E33" s="66">
        <f t="shared" si="6"/>
        <v>454.52</v>
      </c>
      <c r="F33" s="66">
        <f t="shared" si="6"/>
        <v>430.54059999999998</v>
      </c>
      <c r="G33" s="66">
        <f t="shared" si="6"/>
        <v>507.01749999999998</v>
      </c>
      <c r="H33" s="66">
        <f t="shared" si="6"/>
        <v>498.39228999999995</v>
      </c>
      <c r="I33" s="66">
        <f t="shared" si="6"/>
        <v>479.35316</v>
      </c>
      <c r="J33" s="66">
        <f t="shared" si="6"/>
        <v>418.72600000000006</v>
      </c>
      <c r="K33" s="66">
        <f t="shared" si="6"/>
        <v>470.96433999999999</v>
      </c>
      <c r="L33" s="66">
        <f t="shared" si="6"/>
        <v>492.30200000000002</v>
      </c>
      <c r="M33" s="66">
        <f t="shared" si="6"/>
        <v>461.63002999999998</v>
      </c>
      <c r="N33" s="66">
        <f t="shared" si="6"/>
        <v>467.62</v>
      </c>
      <c r="O33" s="66">
        <f t="shared" si="6"/>
        <v>483.66890000000001</v>
      </c>
      <c r="P33" s="66">
        <f t="shared" si="6"/>
        <v>458.14053999999999</v>
      </c>
      <c r="Q33" s="66">
        <f t="shared" si="6"/>
        <v>486.32090999999997</v>
      </c>
      <c r="R33" s="56">
        <f>AVERAGE(C33:Q33)</f>
        <v>470.41138400000006</v>
      </c>
      <c r="S33" s="56"/>
    </row>
    <row r="34" spans="1:19">
      <c r="A34" s="57" t="s">
        <v>1187</v>
      </c>
      <c r="B34" s="58"/>
      <c r="C34" s="59">
        <f>(C33*4)</f>
        <v>1917.41264</v>
      </c>
      <c r="D34" s="59">
        <f t="shared" ref="D34:Q34" si="7">(D33*4)</f>
        <v>1870.4853200000002</v>
      </c>
      <c r="E34" s="59">
        <f t="shared" si="7"/>
        <v>1818.08</v>
      </c>
      <c r="F34" s="59">
        <f t="shared" si="7"/>
        <v>1722.1623999999999</v>
      </c>
      <c r="G34" s="59">
        <f t="shared" si="7"/>
        <v>2028.07</v>
      </c>
      <c r="H34" s="59">
        <f t="shared" si="7"/>
        <v>1993.5691599999998</v>
      </c>
      <c r="I34" s="59">
        <f t="shared" si="7"/>
        <v>1917.41264</v>
      </c>
      <c r="J34" s="59">
        <f t="shared" si="7"/>
        <v>1674.9040000000002</v>
      </c>
      <c r="K34" s="59">
        <f t="shared" si="7"/>
        <v>1883.85736</v>
      </c>
      <c r="L34" s="59">
        <f t="shared" si="7"/>
        <v>1969.2080000000001</v>
      </c>
      <c r="M34" s="59">
        <f t="shared" si="7"/>
        <v>1846.5201199999999</v>
      </c>
      <c r="N34" s="59">
        <f t="shared" si="7"/>
        <v>1870.48</v>
      </c>
      <c r="O34" s="59">
        <f t="shared" si="7"/>
        <v>1934.6756</v>
      </c>
      <c r="P34" s="59">
        <f t="shared" si="7"/>
        <v>1832.5621599999999</v>
      </c>
      <c r="Q34" s="59">
        <f t="shared" si="7"/>
        <v>1945.2836399999999</v>
      </c>
      <c r="R34" s="78"/>
      <c r="S34" s="60">
        <f>AVERAGE(C34:Q34)</f>
        <v>1881.6455360000002</v>
      </c>
    </row>
    <row r="35" spans="1:19">
      <c r="C35" s="225"/>
      <c r="R35" s="61"/>
      <c r="S35" s="61"/>
    </row>
    <row r="36" spans="1:19">
      <c r="A36" s="52" t="s">
        <v>1314</v>
      </c>
      <c r="R36" s="61"/>
      <c r="S36" s="61"/>
    </row>
    <row r="37" spans="1:19">
      <c r="A37" s="47" t="s">
        <v>1296</v>
      </c>
      <c r="C37" s="66">
        <f>($F5*'Jul''14 UE'!E8)/100</f>
        <v>340.82400000000001</v>
      </c>
      <c r="D37" s="66">
        <f>($F5*'Jul''14 UE'!F8)/100</f>
        <v>352.96800000000002</v>
      </c>
      <c r="E37" s="66">
        <f>($F5*'Jul''14 UE'!G8)/100</f>
        <v>331.98</v>
      </c>
      <c r="F37" s="66">
        <f>($F5*'Jul''14 UE'!H8)/100</f>
        <v>309.95999999999998</v>
      </c>
      <c r="G37" s="66">
        <f>($F5*'Jul''14 UE'!I8)/100</f>
        <v>382.8</v>
      </c>
      <c r="H37" s="66">
        <f>($F5*'Jul''14 UE'!J8)/100</f>
        <v>352.30800000000005</v>
      </c>
      <c r="I37" s="66">
        <f>($F5*'Jul''14 UE'!K8)/100</f>
        <v>340.82400000000001</v>
      </c>
      <c r="J37" s="66">
        <f>($F5*41.7%)*'Jul''14 UE'!L8/100</f>
        <v>139.81176000000002</v>
      </c>
      <c r="K37" s="66">
        <f>($F5*'Jul''14 UE'!M8)/100</f>
        <v>334.30800000000005</v>
      </c>
      <c r="L37" s="66">
        <f>($F5*'Jul''14 UE'!N8)/100</f>
        <v>353.52</v>
      </c>
      <c r="M37" s="66">
        <f>($F5*'Jul''14 UE'!O8)/100</f>
        <v>356.82</v>
      </c>
      <c r="N37" s="66">
        <f>($F5*'Jul''14 UE'!P8)/100</f>
        <v>341.88</v>
      </c>
      <c r="O37" s="66">
        <f>($F5*'Jul''14 UE'!Q8)/100</f>
        <v>381.21600000000001</v>
      </c>
      <c r="P37" s="66">
        <f>($F5*'Jul''14 UE'!R8)/100</f>
        <v>323.79600000000005</v>
      </c>
      <c r="Q37" s="66">
        <f>($F5*'Jul''14 UE'!S8)/100</f>
        <v>359.7</v>
      </c>
      <c r="R37" s="56"/>
      <c r="S37" s="56"/>
    </row>
    <row r="38" spans="1:19">
      <c r="A38" s="47" t="s">
        <v>695</v>
      </c>
      <c r="C38" s="66">
        <v>0</v>
      </c>
      <c r="D38" s="66">
        <v>0</v>
      </c>
      <c r="E38" s="66">
        <v>0</v>
      </c>
      <c r="F38" s="66">
        <v>0</v>
      </c>
      <c r="G38" s="66">
        <f>IF(($F5&lt;'Jul''14 UE'!I7),(0),('Bills Jul''14'!$F5-'Jul''14 UE'!I7)*'Jul''14 UE'!I9/100)</f>
        <v>0</v>
      </c>
      <c r="H38" s="66">
        <v>0</v>
      </c>
      <c r="I38" s="66">
        <v>0</v>
      </c>
      <c r="J38" s="66">
        <f>(F5*58.3%)*'Jul''14 UE'!L9/100</f>
        <v>172.38143999999997</v>
      </c>
      <c r="K38" s="66">
        <v>0</v>
      </c>
      <c r="L38" s="66">
        <v>0</v>
      </c>
      <c r="M38" s="66">
        <v>0</v>
      </c>
      <c r="N38" s="66">
        <v>0</v>
      </c>
      <c r="O38" s="66">
        <v>0</v>
      </c>
      <c r="P38" s="66">
        <v>0</v>
      </c>
      <c r="Q38" s="66">
        <v>0</v>
      </c>
      <c r="R38" s="56"/>
      <c r="S38" s="56"/>
    </row>
    <row r="39" spans="1:19">
      <c r="A39" s="47" t="s">
        <v>855</v>
      </c>
      <c r="C39" s="66">
        <f>(91*'Jul''14 UE'!E10)/100</f>
        <v>104.11400999999999</v>
      </c>
      <c r="D39" s="66">
        <f>(91*'Jul''14 UE'!F10)/100</f>
        <v>100.59049</v>
      </c>
      <c r="E39" s="66">
        <f>(91*'Jul''14 UE'!G10)/100</f>
        <v>95.595499999999987</v>
      </c>
      <c r="F39" s="66">
        <f>(91*'Jul''14 UE'!H10)/100</f>
        <v>96.168800000000005</v>
      </c>
      <c r="G39" s="66">
        <f>(91*'Jul''14 UE'!I10)/100</f>
        <v>117.61750000000001</v>
      </c>
      <c r="H39" s="66">
        <f>(91*'Jul''14 UE'!J10)/100</f>
        <v>100.53043</v>
      </c>
      <c r="I39" s="66">
        <f>(91*'Jul''14 UE'!K10)/100</f>
        <v>104.11400999999999</v>
      </c>
      <c r="J39" s="66">
        <f>(91*'Jul''14 UE'!L10)/100</f>
        <v>85.084999999999994</v>
      </c>
      <c r="K39" s="66">
        <f>(91*'Jul''14 UE'!M10)/100</f>
        <v>115.99042</v>
      </c>
      <c r="L39" s="66">
        <f>(91*'Jul''14 UE'!N10)/100</f>
        <v>106.925</v>
      </c>
      <c r="M39" s="66">
        <f>(91*'Jul''14 UE'!O10)/100</f>
        <v>86.965969999999999</v>
      </c>
      <c r="N39" s="66">
        <f>(91*'Jul''14 UE'!P10)/100</f>
        <v>100.1</v>
      </c>
      <c r="O39" s="66">
        <f>(91*'Jul''14 UE'!Q10)/100</f>
        <v>82.982899999999987</v>
      </c>
      <c r="P39" s="66">
        <f>(91*'Jul''14 UE'!R10)/100</f>
        <v>92.992899999999992</v>
      </c>
      <c r="Q39" s="66">
        <f>(91*'Jul''14 UE'!S10)/100</f>
        <v>99.799699999999987</v>
      </c>
      <c r="R39" s="56">
        <f>AVERAGE(C39:Q39)</f>
        <v>99.304841999999994</v>
      </c>
      <c r="S39" s="56">
        <f>R39*4</f>
        <v>397.21936799999997</v>
      </c>
    </row>
    <row r="40" spans="1:19">
      <c r="A40" s="47" t="s">
        <v>1315</v>
      </c>
      <c r="C40" s="66">
        <f>SUM(C37:C39)</f>
        <v>444.93801000000002</v>
      </c>
      <c r="D40" s="66">
        <f t="shared" ref="D40:L40" si="8">SUM(D37:D39)</f>
        <v>453.55849000000001</v>
      </c>
      <c r="E40" s="66">
        <f t="shared" si="8"/>
        <v>427.57550000000003</v>
      </c>
      <c r="F40" s="66">
        <f>SUM(F37:F39)</f>
        <v>406.12879999999996</v>
      </c>
      <c r="G40" s="66">
        <f t="shared" si="8"/>
        <v>500.41750000000002</v>
      </c>
      <c r="H40" s="66">
        <f t="shared" si="8"/>
        <v>452.83843000000002</v>
      </c>
      <c r="I40" s="66">
        <f t="shared" si="8"/>
        <v>444.93801000000002</v>
      </c>
      <c r="J40" s="66">
        <f t="shared" si="8"/>
        <v>397.27819999999997</v>
      </c>
      <c r="K40" s="66">
        <f t="shared" si="8"/>
        <v>450.29842000000008</v>
      </c>
      <c r="L40" s="66">
        <f t="shared" si="8"/>
        <v>460.44499999999999</v>
      </c>
      <c r="M40" s="66">
        <f>SUM(M37:M39)</f>
        <v>443.78597000000002</v>
      </c>
      <c r="N40" s="66">
        <f>SUM(N37:N39)</f>
        <v>441.98</v>
      </c>
      <c r="O40" s="66">
        <f>SUM(O37:O39)</f>
        <v>464.19889999999998</v>
      </c>
      <c r="P40" s="66">
        <f>SUM(P37:P39)</f>
        <v>416.78890000000001</v>
      </c>
      <c r="Q40" s="66">
        <f>SUM(Q37:Q39)</f>
        <v>459.49969999999996</v>
      </c>
      <c r="R40" s="56">
        <f>AVERAGE(C40:Q40)</f>
        <v>444.31132200000008</v>
      </c>
      <c r="S40" s="56"/>
    </row>
    <row r="41" spans="1:19">
      <c r="A41" s="57" t="s">
        <v>1187</v>
      </c>
      <c r="B41" s="58"/>
      <c r="C41" s="59">
        <f>(C40*4)</f>
        <v>1779.7520400000001</v>
      </c>
      <c r="D41" s="59">
        <f t="shared" ref="D41:L41" si="9">(D40*4)</f>
        <v>1814.23396</v>
      </c>
      <c r="E41" s="59">
        <f t="shared" si="9"/>
        <v>1710.3020000000001</v>
      </c>
      <c r="F41" s="59">
        <f>(F40*4)</f>
        <v>1624.5151999999998</v>
      </c>
      <c r="G41" s="59">
        <f t="shared" si="9"/>
        <v>2001.67</v>
      </c>
      <c r="H41" s="59">
        <f t="shared" si="9"/>
        <v>1811.3537200000001</v>
      </c>
      <c r="I41" s="59">
        <f t="shared" si="9"/>
        <v>1779.7520400000001</v>
      </c>
      <c r="J41" s="59">
        <f t="shared" si="9"/>
        <v>1589.1127999999999</v>
      </c>
      <c r="K41" s="59">
        <f t="shared" si="9"/>
        <v>1801.1936800000003</v>
      </c>
      <c r="L41" s="59">
        <f t="shared" si="9"/>
        <v>1841.78</v>
      </c>
      <c r="M41" s="59">
        <f>(M40*4)</f>
        <v>1775.1438800000001</v>
      </c>
      <c r="N41" s="59">
        <f>(N40*4)</f>
        <v>1767.92</v>
      </c>
      <c r="O41" s="59">
        <f>(O40*4)</f>
        <v>1856.7955999999999</v>
      </c>
      <c r="P41" s="59">
        <f>(P40*4)</f>
        <v>1667.1556</v>
      </c>
      <c r="Q41" s="59">
        <f>(Q40*4)</f>
        <v>1837.9987999999998</v>
      </c>
      <c r="R41" s="78"/>
      <c r="S41" s="60">
        <f>AVERAGE(C41:Q41)</f>
        <v>1777.2452880000003</v>
      </c>
    </row>
    <row r="42" spans="1:19">
      <c r="C42" s="225"/>
      <c r="R42" s="61"/>
    </row>
    <row r="43" spans="1:19">
      <c r="R43" s="61"/>
    </row>
    <row r="44" spans="1:19">
      <c r="A44" s="50" t="s">
        <v>764</v>
      </c>
      <c r="B44" s="50" t="s">
        <v>1089</v>
      </c>
      <c r="F44" s="63">
        <v>1750</v>
      </c>
      <c r="R44" s="61"/>
    </row>
    <row r="45" spans="1:19">
      <c r="A45" s="50" t="s">
        <v>1241</v>
      </c>
      <c r="B45" s="50" t="s">
        <v>1155</v>
      </c>
      <c r="F45" s="64">
        <v>70</v>
      </c>
      <c r="R45" s="61"/>
    </row>
    <row r="46" spans="1:19">
      <c r="B46" s="50" t="s">
        <v>1276</v>
      </c>
      <c r="F46" s="64">
        <v>30</v>
      </c>
      <c r="R46" s="61"/>
    </row>
    <row r="47" spans="1:19">
      <c r="R47" s="61"/>
    </row>
    <row r="48" spans="1:19">
      <c r="A48" s="52" t="s">
        <v>873</v>
      </c>
      <c r="C48" s="54" t="s">
        <v>1093</v>
      </c>
      <c r="D48" s="54" t="s">
        <v>1322</v>
      </c>
      <c r="E48" s="54" t="s">
        <v>1038</v>
      </c>
      <c r="F48" s="54" t="s">
        <v>1052</v>
      </c>
      <c r="G48" s="54" t="s">
        <v>762</v>
      </c>
      <c r="H48" s="54" t="s">
        <v>1246</v>
      </c>
      <c r="I48" s="54" t="s">
        <v>1175</v>
      </c>
      <c r="J48" s="54" t="s">
        <v>1108</v>
      </c>
      <c r="K48" s="54" t="s">
        <v>987</v>
      </c>
      <c r="L48" s="54" t="s">
        <v>1316</v>
      </c>
      <c r="M48" s="54" t="s">
        <v>1091</v>
      </c>
      <c r="N48" s="54" t="s">
        <v>784</v>
      </c>
      <c r="O48" s="54" t="s">
        <v>1157</v>
      </c>
      <c r="P48" s="54" t="s">
        <v>871</v>
      </c>
      <c r="Q48" s="54" t="s">
        <v>785</v>
      </c>
      <c r="R48" s="55" t="s">
        <v>865</v>
      </c>
      <c r="S48" s="55" t="s">
        <v>773</v>
      </c>
    </row>
    <row r="49" spans="1:19">
      <c r="A49" s="47" t="s">
        <v>1296</v>
      </c>
      <c r="C49" s="66">
        <f>IF($F44*$F45%&gt;='Jul''14 CP'!E14,('Jul''14 CP'!E14*'Jul''14 CP'!E15/100),('Bills Jul''14'!$F44*'Bills Jul''14'!$F45%*'Jul''14 CP'!E15/100))</f>
        <v>266.8116</v>
      </c>
      <c r="D49" s="66">
        <f>IF($F44*$F45%&gt;='Jul''14 CP'!F14,('Jul''14 CP'!F14*'Jul''14 CP'!F15/100),('Bills Jul''14'!$F44*'Bills Jul''14'!$F45%*'Jul''14 CP'!F15/100))</f>
        <v>244.4838</v>
      </c>
      <c r="E49" s="66">
        <f>IF($F44*$F45%&gt;='Jul''14 CP'!G14,('Jul''14 CP'!G14*'Jul''14 CP'!G15/100),('Bills Jul''14'!$F44*'Bills Jul''14'!$F45%*'Jul''14 CP'!G15/100))</f>
        <v>250.6344</v>
      </c>
      <c r="F49" s="66">
        <f>($F44*$F45%)*'Jul''14 CP'!H15/100</f>
        <v>284.07749999999999</v>
      </c>
      <c r="G49" s="66">
        <f>($F44*$F45%)*'Jul''14 CP'!I15/100</f>
        <v>357.08749999999998</v>
      </c>
      <c r="H49" s="66">
        <f>IF($F44*$F45%&gt;='Jul''14 CP'!J14,('Jul''14 CP'!J14*'Jul''14 CP'!J15/100),('Bills Jul''14'!$F44*'Bills Jul''14'!$F45%*'Jul''14 CP'!J15/100))</f>
        <v>274.89</v>
      </c>
      <c r="I49" s="66">
        <f>IF($F44*$F45%&gt;='Jul''14 CP'!K14,('Jul''14 CP'!K14*'Jul''14 CP'!K15/100),('Bills Jul''14'!$F44*'Bills Jul''14'!$F45%*'Jul''14 CP'!K15/100))</f>
        <v>266.8116</v>
      </c>
      <c r="J49" s="66">
        <f>IF($F44*$F45%&gt;='Jul''14 CP'!L14,('Jul''14 CP'!L14*'Jul''14 CP'!L15/100),('Bills Jul''14'!$F44*'Bills Jul''14'!$F45%*'Jul''14 CP'!L15/100))</f>
        <v>244.1472</v>
      </c>
      <c r="K49" s="66">
        <f>IF($F44*$F45%&gt;='Jul''14 CP'!M14,('Jul''14 CP'!M14*'Jul''14 CP'!M15/100),('Bills Jul''14'!$F44*'Bills Jul''14'!$F45%*'Jul''14 CP'!M15/100))</f>
        <v>250.89959999999999</v>
      </c>
      <c r="L49" s="66">
        <f>IF($F44*$F45%&gt;='Jul''14 CP'!N14,('Jul''14 CP'!N14*'Jul''14 CP'!N15/100),('Bills Jul''14'!$F44*'Bills Jul''14'!$F45%*'Jul''14 CP'!N15/100))</f>
        <v>274.38</v>
      </c>
      <c r="M49" s="66">
        <f>IF($F44*$F45%&gt;='Jul''14 CP'!O14,('Jul''14 CP'!O14*'Jul''14 CP'!O15/100),('Bills Jul''14'!$F44*'Bills Jul''14'!$F45%*'Jul''14 CP'!O15/100))</f>
        <v>247.70699999999999</v>
      </c>
      <c r="N49" s="66">
        <f>IF($F44*$F45%&gt;='Jul''14 CP'!P14,('Jul''14 CP'!P14*'Jul''14 CP'!P15/100),('Bills Jul''14'!$F44*'Bills Jul''14'!$F45%*'Jul''14 CP'!P15/100))</f>
        <v>253.87799999999999</v>
      </c>
      <c r="O49" s="66">
        <f>IF($F44*$F45%&gt;='Jul''14 CP'!Q14,('Jul''14 CP'!Q14*'Jul''14 CP'!Q15/100),('Bills Jul''14'!$F44*'Bills Jul''14'!$F45%*'Jul''14 CP'!Q15/100))</f>
        <v>276.46080000000001</v>
      </c>
      <c r="P49" s="66">
        <f>IF($F44*$F45%&gt;='Jul''14 CP'!R14,('Jul''14 CP'!R14*'Jul''14 CP'!R15/100),('Bills Jul''14'!$F44*'Bills Jul''14'!$F45%*'Jul''14 CP'!R15/100))</f>
        <v>246.84</v>
      </c>
      <c r="Q49" s="66">
        <f>IF($F44*$F45%&gt;='Jul''14 CP'!S14,('Jul''14 CP'!S14*'Jul''14 CP'!S15/100),('Bills Jul''14'!$F44*'Bills Jul''14'!$F45%*'Jul''14 CP'!S15/100))</f>
        <v>266.5872</v>
      </c>
      <c r="R49" s="56"/>
      <c r="S49" s="56"/>
    </row>
    <row r="50" spans="1:19">
      <c r="A50" s="47" t="s">
        <v>695</v>
      </c>
      <c r="C50" s="66">
        <f>IF(($F44*$F45%&lt;'Jul''14 CP'!E14),(0),('Bills Jul''14'!$F44*'Bills Jul''14'!$F45%-'Jul''14 CP'!E14)*'Jul''14 CP'!E16/100)</f>
        <v>55.99165</v>
      </c>
      <c r="D50" s="66">
        <f>IF(($F44*$F45%&lt;'Jul''14 CP'!F14),(0),('Bills Jul''14'!$F44*'Bills Jul''14'!$F45%-'Jul''14 CP'!F14)*'Jul''14 CP'!F16/100)</f>
        <v>53.172899999999998</v>
      </c>
      <c r="E50" s="66">
        <f>IF(($F44*$F45%&lt;'Jul''14 CP'!G14),(0),('Bills Jul''14'!$F44*'Bills Jul''14'!$F45%-'Jul''14 CP'!G14)*'Jul''14 CP'!G16/100)</f>
        <v>56.262250000000002</v>
      </c>
      <c r="F50" s="66">
        <v>0</v>
      </c>
      <c r="G50" s="66">
        <f>IF(($F44*$F45%&lt;'Jul''14 CP'!I14),(0),('Bills Jul''14'!$F44*'Bills Jul''14'!$F45%-'Jul''14 CP'!I14)*'Jul''14 CP'!I16/100)</f>
        <v>0</v>
      </c>
      <c r="H50" s="66">
        <f>IF(($F44*$F45%&lt;'Jul''14 CP'!J14),(0),('Bills Jul''14'!$F44*'Bills Jul''14'!$F45%-'Jul''14 CP'!J14)*'Jul''14 CP'!J16/100)</f>
        <v>60.433999999999997</v>
      </c>
      <c r="I50" s="66">
        <f>IF(($F44*$F45%&lt;'Jul''14 CP'!K14),(0),('Bills Jul''14'!$F44*'Bills Jul''14'!$F45%-'Jul''14 CP'!K14)*'Jul''14 CP'!K16/100)</f>
        <v>55.99165</v>
      </c>
      <c r="J50" s="66">
        <f>IF(($F44*$F45%&lt;'Jul''14 CP'!L14),(0),('Bills Jul''14'!$F44*'Bills Jul''14'!$F45%-'Jul''14 CP'!L14)*'Jul''14 CP'!L16/100)</f>
        <v>50.196300000000001</v>
      </c>
      <c r="K50" s="66">
        <f>IF(($F44*$F45%&lt;'Jul''14 CP'!M14),(0),('Bills Jul''14'!$F44*'Bills Jul''14'!$F45%-'Jul''14 CP'!M14)*'Jul''14 CP'!M16/100)</f>
        <v>53.416849999999997</v>
      </c>
      <c r="L50" s="66">
        <f>IF(($F44*$F45%&lt;'Jul''14 CP'!N14),(0),('Bills Jul''14'!$F44*'Bills Jul''14'!$F45%-'Jul''14 CP'!N14)*'Jul''14 CP'!N16/100)</f>
        <v>58.22</v>
      </c>
      <c r="M50" s="66">
        <f>IF(($F44*$F45%&lt;'Jul''14 CP'!O14),(0),('Bills Jul''14'!$F44*'Bills Jul''14'!$F45%-'Jul''14 CP'!O14)*'Jul''14 CP'!O16/100)</f>
        <v>53.832999999999998</v>
      </c>
      <c r="N50" s="66">
        <f>IF(($F44*$F45%&lt;'Jul''14 CP'!P14),(0),('Bills Jul''14'!$F44*'Bills Jul''14'!$F45%-'Jul''14 CP'!P14)*'Jul''14 CP'!P16/100)</f>
        <v>55.145000000000003</v>
      </c>
      <c r="O50" s="66">
        <f>IF(($F44*$F45%&lt;'Jul''14 CP'!Q14),(0),('Bills Jul''14'!$F44*'Bills Jul''14'!$F45%-'Jul''14 CP'!Q14)*'Jul''14 CP'!Q16/100)</f>
        <v>60.0732</v>
      </c>
      <c r="P50" s="66">
        <f>IF(($F44*$F45%&lt;'Jul''14 CP'!R14),(0),('Bills Jul''14'!$F44*'Bills Jul''14'!$F45%-'Jul''14 CP'!R14)*'Jul''14 CP'!R16/100)</f>
        <v>55.134750000000004</v>
      </c>
      <c r="Q50" s="66">
        <f>IF(($F44*$F45%&lt;'Jul''14 CP'!S14),(0),('Bills Jul''14'!$F44*'Bills Jul''14'!$F45%-'Jul''14 CP'!S14)*'Jul''14 CP'!S16/100)</f>
        <v>60.095749999999995</v>
      </c>
      <c r="R50" s="56"/>
      <c r="S50" s="56"/>
    </row>
    <row r="51" spans="1:19">
      <c r="A51" s="47" t="s">
        <v>1303</v>
      </c>
      <c r="C51" s="66">
        <f>($F44*$F46%)*'Jul''14 CP'!E17/100</f>
        <v>100.54275</v>
      </c>
      <c r="D51" s="66">
        <f>($F44*$F46%)*'Jul''14 CP'!F17/100</f>
        <v>79.752750000000006</v>
      </c>
      <c r="E51" s="66">
        <f>($F44*$F46%)*'Jul''14 CP'!G17/100</f>
        <v>95.460750000000004</v>
      </c>
      <c r="F51" s="66">
        <f>($F44*$F46%)*'Jul''14 CP'!H17/100</f>
        <v>76.282499999999999</v>
      </c>
      <c r="G51" s="66">
        <f>($F44*$F46%)*'Jul''14 CP'!I17/100</f>
        <v>106.83750000000001</v>
      </c>
      <c r="H51" s="66">
        <f>($F44*$F46%)*'Jul''14 CP'!J17/100</f>
        <v>93.84375</v>
      </c>
      <c r="I51" s="66">
        <f>($F44*$F46%)*'Jul''14 CP'!K17/100</f>
        <v>100.54275</v>
      </c>
      <c r="J51" s="66">
        <f>($F44*$F46%)*'Jul''14 CP'!L17/100</f>
        <v>81.83175</v>
      </c>
      <c r="K51" s="66">
        <f>($F44*$F46%)*'Jul''14 CP'!M17/100</f>
        <v>78.84975</v>
      </c>
      <c r="L51" s="66">
        <f>($F44*$F46%)*'Jul''14 CP'!N17/100</f>
        <v>88.252499999999998</v>
      </c>
      <c r="M51" s="66">
        <f>($F44*$F46%)*'Jul''14 CP'!O17/100</f>
        <v>72.775500000000008</v>
      </c>
      <c r="N51" s="66">
        <f>($F44*$F46%)*'Jul''14 CP'!P17/100</f>
        <v>91.927499999999995</v>
      </c>
      <c r="O51" s="66">
        <f>($F44*$F46%)*'Jul''14 CP'!Q17/100</f>
        <v>90.263250000000014</v>
      </c>
      <c r="P51" s="66">
        <f>($F44*$F46%)*'Jul''14 CP'!R17/100</f>
        <v>96.731250000000003</v>
      </c>
      <c r="Q51" s="66">
        <f>($F44*$F46%)*'Jul''14 CP'!S17/100</f>
        <v>76.749749999999992</v>
      </c>
      <c r="R51" s="56"/>
      <c r="S51" s="56"/>
    </row>
    <row r="52" spans="1:19">
      <c r="A52" s="47" t="s">
        <v>855</v>
      </c>
      <c r="C52" s="66">
        <f>(91*'Jul''14 CP'!E18)/100</f>
        <v>95.365269999999995</v>
      </c>
      <c r="D52" s="66">
        <f>(91*'Jul''14 CP'!F18)/100</f>
        <v>95.905810000000002</v>
      </c>
      <c r="E52" s="66">
        <f>(91*'Jul''14 CP'!G18)/100</f>
        <v>94.294200000000004</v>
      </c>
      <c r="F52" s="66">
        <f>(91*'Jul''14 CP'!H18)/100</f>
        <v>97.670300000000012</v>
      </c>
      <c r="G52" s="66">
        <f>(91*'Jul''14 CP'!I18)/100</f>
        <v>113.6135</v>
      </c>
      <c r="H52" s="66">
        <f>(91*'Jul''14 CP'!J18)/100</f>
        <v>104.77467</v>
      </c>
      <c r="I52" s="66">
        <f>(91*'Jul''14 CP'!K18)/100</f>
        <v>95.365269999999995</v>
      </c>
      <c r="J52" s="66">
        <f>(91*'Jul''14 CP'!L18)/100</f>
        <v>80.08</v>
      </c>
      <c r="K52" s="66">
        <f>(91*'Jul''14 CP'!M18)/100</f>
        <v>99.631349999999998</v>
      </c>
      <c r="L52" s="66">
        <f>(91*'Jul''14 CP'!N18)/100</f>
        <v>91.819000000000003</v>
      </c>
      <c r="M52" s="66">
        <f>(91*'Jul''14 CP'!O18)/100</f>
        <v>94.121300000000005</v>
      </c>
      <c r="N52" s="66">
        <f>(91*'Jul''14 CP'!P18)/100</f>
        <v>95.55</v>
      </c>
      <c r="O52" s="66">
        <f>(91*'Jul''14 CP'!Q18)/100</f>
        <v>74.824749999999995</v>
      </c>
      <c r="P52" s="66">
        <f>(91*'Jul''14 CP'!R18)/100</f>
        <v>91.911819999999992</v>
      </c>
      <c r="Q52" s="66">
        <f>(91*'Jul''14 CP'!S18)/100</f>
        <v>96.816720000000004</v>
      </c>
      <c r="R52" s="56">
        <f>AVERAGE(C52:Q52)</f>
        <v>94.782930666666672</v>
      </c>
      <c r="S52" s="56">
        <f>R52*4</f>
        <v>379.13172266666669</v>
      </c>
    </row>
    <row r="53" spans="1:19">
      <c r="A53" s="47" t="s">
        <v>1315</v>
      </c>
      <c r="C53" s="66">
        <f>SUM(C49:C52)</f>
        <v>518.71127000000001</v>
      </c>
      <c r="D53" s="66">
        <f t="shared" ref="D53:L53" si="10">SUM(D49:D52)</f>
        <v>473.31525999999997</v>
      </c>
      <c r="E53" s="66">
        <f t="shared" si="10"/>
        <v>496.65160000000003</v>
      </c>
      <c r="F53" s="66">
        <f>SUM(F49:F52)</f>
        <v>458.03030000000001</v>
      </c>
      <c r="G53" s="66">
        <f t="shared" si="10"/>
        <v>577.5385</v>
      </c>
      <c r="H53" s="66">
        <f t="shared" si="10"/>
        <v>533.94241999999997</v>
      </c>
      <c r="I53" s="66">
        <f t="shared" si="10"/>
        <v>518.71127000000001</v>
      </c>
      <c r="J53" s="66">
        <f t="shared" si="10"/>
        <v>456.25524999999999</v>
      </c>
      <c r="K53" s="66">
        <f t="shared" si="10"/>
        <v>482.79755</v>
      </c>
      <c r="L53" s="66">
        <f t="shared" si="10"/>
        <v>512.67150000000004</v>
      </c>
      <c r="M53" s="66">
        <f>SUM(M49:M52)</f>
        <v>468.43680000000001</v>
      </c>
      <c r="N53" s="66">
        <f>SUM(N49:N52)</f>
        <v>496.50049999999999</v>
      </c>
      <c r="O53" s="66">
        <f>SUM(O49:O52)</f>
        <v>501.62200000000001</v>
      </c>
      <c r="P53" s="66">
        <f>SUM(P49:P52)</f>
        <v>490.61781999999999</v>
      </c>
      <c r="Q53" s="66">
        <f>SUM(Q49:Q52)</f>
        <v>500.24941999999999</v>
      </c>
      <c r="R53" s="56">
        <f>AVERAGE(C53:Q53)</f>
        <v>499.07009733333348</v>
      </c>
      <c r="S53" s="56"/>
    </row>
    <row r="54" spans="1:19">
      <c r="A54" s="57" t="s">
        <v>1187</v>
      </c>
      <c r="B54" s="58"/>
      <c r="C54" s="59">
        <f>(C53*4)</f>
        <v>2074.8450800000001</v>
      </c>
      <c r="D54" s="59">
        <f t="shared" ref="D54:L54" si="11">(D53*4)</f>
        <v>1893.2610399999999</v>
      </c>
      <c r="E54" s="59">
        <f t="shared" si="11"/>
        <v>1986.6064000000001</v>
      </c>
      <c r="F54" s="59">
        <f>(F53*4)</f>
        <v>1832.1212</v>
      </c>
      <c r="G54" s="59">
        <f t="shared" si="11"/>
        <v>2310.154</v>
      </c>
      <c r="H54" s="59">
        <f t="shared" si="11"/>
        <v>2135.7696799999999</v>
      </c>
      <c r="I54" s="59">
        <f t="shared" si="11"/>
        <v>2074.8450800000001</v>
      </c>
      <c r="J54" s="59">
        <f t="shared" si="11"/>
        <v>1825.021</v>
      </c>
      <c r="K54" s="59">
        <f t="shared" si="11"/>
        <v>1931.1902</v>
      </c>
      <c r="L54" s="59">
        <f t="shared" si="11"/>
        <v>2050.6860000000001</v>
      </c>
      <c r="M54" s="59">
        <f>(M53*4)</f>
        <v>1873.7472</v>
      </c>
      <c r="N54" s="59">
        <f>(N53*4)</f>
        <v>1986.002</v>
      </c>
      <c r="O54" s="59">
        <f>(O53*4)</f>
        <v>2006.4880000000001</v>
      </c>
      <c r="P54" s="59">
        <f>(P53*4)</f>
        <v>1962.47128</v>
      </c>
      <c r="Q54" s="59">
        <f>(Q53*4)</f>
        <v>2000.9976799999999</v>
      </c>
      <c r="R54" s="78"/>
      <c r="S54" s="60">
        <f>AVERAGE(C54:Q54)</f>
        <v>1996.2803893333339</v>
      </c>
    </row>
    <row r="55" spans="1:19">
      <c r="R55" s="61"/>
      <c r="S55" s="61"/>
    </row>
    <row r="56" spans="1:19">
      <c r="A56" s="52" t="s">
        <v>1172</v>
      </c>
      <c r="R56" s="61"/>
      <c r="S56" s="61"/>
    </row>
    <row r="57" spans="1:19">
      <c r="A57" s="47" t="s">
        <v>1296</v>
      </c>
      <c r="C57" s="66">
        <f>IF($F44*$F45%&gt;='Jul''14 PC'!E16,('Jul''14 PC'!E16*'Jul''14 PC'!E18/100),('Bills Jul''14'!$F44*'Bills Jul''14'!$F45%*'Jul''14 PC'!E18/100))</f>
        <v>302.06</v>
      </c>
      <c r="D57" s="66">
        <f>IF($F44*$F45%&gt;='Jul''14 PC'!F16,('Jul''14 PC'!F16*'Jul''14 PC'!F18/100),('Bills Jul''14'!$F44*'Bills Jul''14'!$F45%*'Jul''14 PC'!F18/100))</f>
        <v>296.56</v>
      </c>
      <c r="E57" s="66">
        <f>IF($F44*$F45%&gt;='Jul''14 PC'!G16,('Jul''14 PC'!G16*'Jul''14 PC'!G18/100),('Bills Jul''14'!$F44*'Bills Jul''14'!$F45%*'Jul''14 PC'!G18/100))</f>
        <v>294.25</v>
      </c>
      <c r="F57" s="66">
        <f>($F44*$F45%)*'Jul''14 PC'!H18/100</f>
        <v>342.14249999999998</v>
      </c>
      <c r="G57" s="66">
        <f>($F44*$F45%)*'Jul''14 PC'!I18/100</f>
        <v>410.98750000000001</v>
      </c>
      <c r="H57" s="66">
        <f>IF($F44*$F45%&gt;='Jul''14 PC'!J16,('Jul''14 PC'!J16*'Jul''14 PC'!J18/100),('Bills Jul''14'!$F44*'Bills Jul''14'!$F45%*'Jul''14 PC'!J18/100))</f>
        <v>301.83999999999997</v>
      </c>
      <c r="I57" s="66">
        <f>IF($F44*$F45%&gt;='Jul''14 PC'!K16,('Jul''14 PC'!K16*'Jul''14 PC'!K18/100),('Bills Jul''14'!$F44*'Bills Jul''14'!$F45%*'Jul''14 PC'!K18/100))</f>
        <v>302.06</v>
      </c>
      <c r="J57" s="66">
        <f>IF($F44*$F45%&gt;='Jul''14 PC'!L16,('Jul''14 PC'!L16*'Jul''14 PC'!L18/100),('Bills Jul''14'!$F44*'Bills Jul''14'!$F45%*'Jul''14 PC'!L18/100))</f>
        <v>281.60000000000002</v>
      </c>
      <c r="K57" s="66">
        <f>IF($F44*$F45%&gt;='Jul''14 PC'!M16,('Jul''14 PC'!M16*'Jul''14 PC'!M18/100),('Bills Jul''14'!$F44*'Bills Jul''14'!$F45%*'Jul''14 PC'!M18/100))</f>
        <v>290.07</v>
      </c>
      <c r="L57" s="66">
        <f>IF($F44*$F45%&gt;='Jul''14 PC'!N16,('Jul''14 PC'!N16*'Jul''14 PC'!N18/100),('Bills Jul''14'!$F44*'Bills Jul''14'!$F45%*'Jul''14 PC'!N18/100))</f>
        <v>305.3</v>
      </c>
      <c r="M57" s="66">
        <f>IF($F44*$F45%&gt;='Jul''14 PC'!O16,('Jul''14 PC'!O16*'Jul''14 PC'!O18/100),('Bills Jul''14'!$F44*'Bills Jul''14'!$F45%*'Jul''14 PC'!O18/100))</f>
        <v>299.75</v>
      </c>
      <c r="N57" s="66">
        <f>IF($F44*$F45%&gt;='Jul''14 PC'!P16,('Jul''14 PC'!P16*'Jul''14 PC'!P18/100),('Bills Jul''14'!$F44*'Bills Jul''14'!$F45%*'Jul''14 PC'!P18/100))</f>
        <v>297.7</v>
      </c>
      <c r="O57" s="66">
        <f>IF($F44*$F45%&gt;='Jul''14 PC'!Q16,('Jul''14 PC'!Q16*'Jul''14 PC'!Q18/100),('Bills Jul''14'!$F44*'Bills Jul''14'!$F45%*'Jul''14 PC'!Q18/100))</f>
        <v>335.39</v>
      </c>
      <c r="P57" s="66">
        <f>IF($F44*$F45%&gt;='Jul''14 PC'!R16,('Jul''14 PC'!R16*'Jul''14 PC'!R18/100),('Bills Jul''14'!$F44*'Bills Jul''14'!$F45%*'Jul''14 PC'!R18/100))</f>
        <v>282.92</v>
      </c>
      <c r="Q57" s="66">
        <f>IF($F44*$F45%&gt;='Jul''14 PC'!S16,('Jul''14 PC'!S16*'Jul''14 PC'!S18/100),('Bills Jul''14'!$F44*'Bills Jul''14'!$F45%*'Jul''14 PC'!S18/100))</f>
        <v>321.64</v>
      </c>
      <c r="R57" s="56"/>
      <c r="S57" s="56"/>
    </row>
    <row r="58" spans="1:19">
      <c r="A58" s="47" t="s">
        <v>775</v>
      </c>
      <c r="C58" s="66">
        <v>0</v>
      </c>
      <c r="D58" s="66">
        <v>0</v>
      </c>
      <c r="E58" s="66">
        <v>0</v>
      </c>
      <c r="F58" s="66">
        <v>0</v>
      </c>
      <c r="G58" s="66">
        <v>0</v>
      </c>
      <c r="H58" s="66">
        <v>0</v>
      </c>
      <c r="I58" s="66">
        <v>0</v>
      </c>
      <c r="J58" s="66">
        <v>0</v>
      </c>
      <c r="K58" s="66">
        <v>0</v>
      </c>
      <c r="L58" s="66">
        <v>0</v>
      </c>
      <c r="M58" s="66">
        <v>0</v>
      </c>
      <c r="N58" s="66">
        <v>0</v>
      </c>
      <c r="O58" s="66">
        <v>0</v>
      </c>
      <c r="P58" s="66">
        <v>0</v>
      </c>
      <c r="Q58" s="66">
        <v>0</v>
      </c>
      <c r="R58" s="56"/>
      <c r="S58" s="56"/>
    </row>
    <row r="59" spans="1:19">
      <c r="A59" s="47" t="s">
        <v>695</v>
      </c>
      <c r="C59" s="66">
        <f>IF(($F44*$F45%&lt;'Jul''14 PC'!E16),(0),('Bills Jul''14'!$F44*'Bills Jul''14'!$F45%-'Jul''14 PC'!E16)*'Jul''14 PC'!E20/100)</f>
        <v>69.250499999999988</v>
      </c>
      <c r="D59" s="66">
        <f>IF(($F44*$F45%&lt;'Jul''14 PC'!F16),(0),('Bills Jul''14'!$F44*'Bills Jul''14'!$F45%-'Jul''14 PC'!F16)*'Jul''14 PC'!F20/100)</f>
        <v>70.958249999999992</v>
      </c>
      <c r="E59" s="66">
        <f>IF(($F44*$F45%&lt;'Jul''14 PC'!G16),(0),('Bills Jul''14'!$F44*'Bills Jul''14'!$F45%-'Jul''14 PC'!G16)*'Jul''14 PC'!G20/100)</f>
        <v>67.443749999999994</v>
      </c>
      <c r="F59" s="66">
        <v>0</v>
      </c>
      <c r="G59" s="66">
        <f>IF(($F44*$F45%&lt;'Jul''14 PC'!I16),(0),('Bills Jul''14'!$F44*'Bills Jul''14'!$F45%-'Jul''14 PC'!I16)*'Jul''14 PC'!I20/100)</f>
        <v>0</v>
      </c>
      <c r="H59" s="66">
        <f>IF(($F44*$F45%&lt;'Jul''14 PC'!J16),(0),('Bills Jul''14'!$F44*'Bills Jul''14'!$F45%-'Jul''14 PC'!J16)*'Jul''14 PC'!J20/100)</f>
        <v>74.670749999999998</v>
      </c>
      <c r="I59" s="66">
        <f>IF(($F44*$F45%&lt;'Jul''14 PC'!K16),(0),('Bills Jul''14'!$F44*'Bills Jul''14'!$F45%-'Jul''14 PC'!K16)*'Jul''14 PC'!K20/100)</f>
        <v>69.250499999999988</v>
      </c>
      <c r="J59" s="66">
        <f>IF(($F44*$F45%&lt;'Jul''14 PC'!L16),(0),('Bills Jul''14'!$F44*'Bills Jul''14'!$F45%-'Jul''14 PC'!L16)*'Jul''14 PC'!L20/100)</f>
        <v>64.869749999999996</v>
      </c>
      <c r="K59" s="66">
        <f>IF(($F44*$F45%&lt;'Jul''14 PC'!M16),(0),('Bills Jul''14'!$F44*'Bills Jul''14'!$F45%-'Jul''14 PC'!M16)*'Jul''14 PC'!M20/100)</f>
        <v>66.210750000000004</v>
      </c>
      <c r="L59" s="66">
        <f>IF(($F44*$F45%&lt;'Jul''14 PC'!N16),(0),('Bills Jul''14'!$F44*'Bills Jul''14'!$F45%-'Jul''14 PC'!N16)*'Jul''14 PC'!N20/100)</f>
        <v>80.4375</v>
      </c>
      <c r="M59" s="66">
        <f>IF(($F44*$F45%&lt;'Jul''14 PC'!O16),(0),('Bills Jul''14'!$F44*'Bills Jul''14'!$F45%-'Jul''14 PC'!O16)*'Jul''14 PC'!O20/100)</f>
        <v>73.741500000000002</v>
      </c>
      <c r="N59" s="66">
        <f>IF(($F44*$F45%&lt;'Jul''14 PC'!P16),(0),('Bills Jul''14'!$F44*'Bills Jul''14'!$F45%-'Jul''14 PC'!P16)*'Jul''14 PC'!P20/100)</f>
        <v>69.232500000000002</v>
      </c>
      <c r="O59" s="66">
        <f>IF(($F44*$F45%&lt;'Jul''14 PC'!Q16),(0),('Bills Jul''14'!$F44*'Bills Jul''14'!$F45%-'Jul''14 PC'!Q16)*'Jul''14 PC'!Q20/100)</f>
        <v>78.309000000000012</v>
      </c>
      <c r="P59" s="66">
        <f>IF(($F44*$F45%&lt;'Jul''14 PC'!R16),(0),('Bills Jul''14'!$F44*'Bills Jul''14'!$F45%-'Jul''14 PC'!R16)*'Jul''14 PC'!R20/100)</f>
        <v>69.027749999999997</v>
      </c>
      <c r="Q59" s="66">
        <f>IF(($F44*$F45%&lt;'Jul''14 PC'!S16),(0),('Bills Jul''14'!$F44*'Bills Jul''14'!$F45%-'Jul''14 PC'!S16)*'Jul''14 PC'!S20/100)</f>
        <v>78.804000000000002</v>
      </c>
      <c r="R59" s="56"/>
      <c r="S59" s="56"/>
    </row>
    <row r="60" spans="1:19">
      <c r="A60" s="47" t="s">
        <v>1303</v>
      </c>
      <c r="C60" s="66">
        <f>($F44*$F46%)*'Jul''14 PC'!E21/100</f>
        <v>104.58525</v>
      </c>
      <c r="D60" s="66">
        <f>($F44*$F46%)*'Jul''14 PC'!F21/100</f>
        <v>84.950249999999997</v>
      </c>
      <c r="E60" s="66">
        <f>($F44*$F46%)*'Jul''14 PC'!G21/100</f>
        <v>92.573249999999987</v>
      </c>
      <c r="F60" s="66">
        <f>($F44*$F46%)*'Jul''14 PC'!H21/100</f>
        <v>83.212500000000006</v>
      </c>
      <c r="G60" s="66">
        <f>($F44*$F46%)*'Jul''14 PC'!I21/100</f>
        <v>115.5</v>
      </c>
      <c r="H60" s="66">
        <f>($F44*$F46%)*'Jul''14 PC'!J21/100</f>
        <v>104.5275</v>
      </c>
      <c r="I60" s="66">
        <f>($F44*$F46%)*'Jul''14 PC'!K21/100</f>
        <v>104.58525</v>
      </c>
      <c r="J60" s="66">
        <f>($F44*$F46%)*'Jul''14 PC'!L21/100</f>
        <v>86.509500000000003</v>
      </c>
      <c r="K60" s="66">
        <f>($F44*$F46%)*'Jul''14 PC'!M21/100</f>
        <v>87.827250000000006</v>
      </c>
      <c r="L60" s="66">
        <f>($F44*$F46%)*'Jul''14 PC'!N21/100</f>
        <v>99.12</v>
      </c>
      <c r="M60" s="66">
        <f>($F44*$F46%)*'Jul''14 PC'!O21/100</f>
        <v>78.009749999999997</v>
      </c>
      <c r="N60" s="66">
        <f>($F44*$F46%)*'Jul''14 PC'!P21/100</f>
        <v>94.027500000000003</v>
      </c>
      <c r="O60" s="66">
        <f>($F44*$F46%)*'Jul''14 PC'!Q21/100</f>
        <v>96.095999999999989</v>
      </c>
      <c r="P60" s="66">
        <f>($F44*$F46%)*'Jul''14 PC'!R21/100</f>
        <v>100.25399999999999</v>
      </c>
      <c r="Q60" s="66">
        <f>($F44*$F46%)*'Jul''14 PC'!S21/100</f>
        <v>82.062749999999994</v>
      </c>
      <c r="R60" s="56"/>
      <c r="S60" s="56"/>
    </row>
    <row r="61" spans="1:19">
      <c r="A61" s="47" t="s">
        <v>855</v>
      </c>
      <c r="C61" s="66">
        <f>91*'Jul''14 PC'!E22/100</f>
        <v>103.47336999999999</v>
      </c>
      <c r="D61" s="66">
        <f>91*'Jul''14 PC'!F22/100</f>
        <v>103.89379</v>
      </c>
      <c r="E61" s="66">
        <f>91*'Jul''14 PC'!G22/100</f>
        <v>102.3022</v>
      </c>
      <c r="F61" s="66">
        <f>91*'Jul''14 PC'!H22/100</f>
        <v>101.0373</v>
      </c>
      <c r="G61" s="66">
        <f>91*'Jul''14 PC'!I22/100</f>
        <v>126.62649999999999</v>
      </c>
      <c r="H61" s="66">
        <f>91*'Jul''14 PC'!J22/100</f>
        <v>107.36726</v>
      </c>
      <c r="I61" s="66">
        <f>91*'Jul''14 PC'!K22/100</f>
        <v>103.47336999999999</v>
      </c>
      <c r="J61" s="66">
        <f>91*'Jul''14 PC'!L22/100</f>
        <v>90.09</v>
      </c>
      <c r="K61" s="66">
        <f>91*'Jul''14 PC'!M22/100</f>
        <v>103.56164000000001</v>
      </c>
      <c r="L61" s="66">
        <f>91*'Jul''14 PC'!N22/100</f>
        <v>99.281000000000006</v>
      </c>
      <c r="M61" s="66">
        <f>91*'Jul''14 PC'!O22/100</f>
        <v>102.88914999999999</v>
      </c>
      <c r="N61" s="66">
        <f>91*'Jul''14 PC'!P22/100</f>
        <v>102.83</v>
      </c>
      <c r="O61" s="66">
        <f>91*'Jul''14 PC'!Q22/100</f>
        <v>82.982899999999987</v>
      </c>
      <c r="P61" s="66">
        <f>91*'Jul''14 PC'!R22/100</f>
        <v>98.73863999999999</v>
      </c>
      <c r="Q61" s="66">
        <f>91*'Jul''14 PC'!S22/100</f>
        <v>103.75364999999999</v>
      </c>
      <c r="R61" s="56">
        <f>AVERAGE(C61:Q61)</f>
        <v>102.15338466666665</v>
      </c>
      <c r="S61" s="56">
        <f>R61*4</f>
        <v>408.61353866666661</v>
      </c>
    </row>
    <row r="62" spans="1:19">
      <c r="A62" s="47" t="s">
        <v>1315</v>
      </c>
      <c r="C62" s="66">
        <f>SUM(C57:C61)</f>
        <v>579.36912000000007</v>
      </c>
      <c r="D62" s="66">
        <f t="shared" ref="D62:L62" si="12">SUM(D57:D61)</f>
        <v>556.36228999999992</v>
      </c>
      <c r="E62" s="66">
        <f t="shared" si="12"/>
        <v>556.56920000000002</v>
      </c>
      <c r="F62" s="66">
        <f>SUM(F57:F61)</f>
        <v>526.39229999999998</v>
      </c>
      <c r="G62" s="66">
        <f t="shared" si="12"/>
        <v>653.11399999999992</v>
      </c>
      <c r="H62" s="66">
        <f t="shared" si="12"/>
        <v>588.40550999999994</v>
      </c>
      <c r="I62" s="66">
        <f t="shared" si="12"/>
        <v>579.36912000000007</v>
      </c>
      <c r="J62" s="66">
        <f t="shared" si="12"/>
        <v>523.06925000000001</v>
      </c>
      <c r="K62" s="66">
        <f t="shared" si="12"/>
        <v>547.66964000000007</v>
      </c>
      <c r="L62" s="66">
        <f t="shared" si="12"/>
        <v>584.13850000000002</v>
      </c>
      <c r="M62" s="66">
        <f>SUM(M57:M61)</f>
        <v>554.3904</v>
      </c>
      <c r="N62" s="66">
        <f>SUM(N57:N61)</f>
        <v>563.79000000000008</v>
      </c>
      <c r="O62" s="66">
        <f>SUM(O57:O61)</f>
        <v>592.77790000000005</v>
      </c>
      <c r="P62" s="66">
        <f>SUM(P57:P61)</f>
        <v>550.94039000000009</v>
      </c>
      <c r="Q62" s="66">
        <f>SUM(Q57:Q61)</f>
        <v>586.26039999999989</v>
      </c>
      <c r="R62" s="56">
        <f>AVERAGE(C62:Q62)</f>
        <v>569.50786800000003</v>
      </c>
      <c r="S62" s="56"/>
    </row>
    <row r="63" spans="1:19">
      <c r="A63" s="57" t="s">
        <v>1187</v>
      </c>
      <c r="B63" s="58"/>
      <c r="C63" s="59">
        <f>(C62*4)</f>
        <v>2317.4764800000003</v>
      </c>
      <c r="D63" s="59">
        <f t="shared" ref="D63:L63" si="13">(D62*4)</f>
        <v>2225.4491599999997</v>
      </c>
      <c r="E63" s="59">
        <f t="shared" si="13"/>
        <v>2226.2768000000001</v>
      </c>
      <c r="F63" s="59">
        <f>(F62*4)</f>
        <v>2105.5691999999999</v>
      </c>
      <c r="G63" s="59">
        <f t="shared" si="13"/>
        <v>2612.4559999999997</v>
      </c>
      <c r="H63" s="59">
        <f t="shared" si="13"/>
        <v>2353.6220399999997</v>
      </c>
      <c r="I63" s="59">
        <f t="shared" si="13"/>
        <v>2317.4764800000003</v>
      </c>
      <c r="J63" s="59">
        <f t="shared" si="13"/>
        <v>2092.277</v>
      </c>
      <c r="K63" s="59">
        <f t="shared" si="13"/>
        <v>2190.6785600000003</v>
      </c>
      <c r="L63" s="59">
        <f t="shared" si="13"/>
        <v>2336.5540000000001</v>
      </c>
      <c r="M63" s="59">
        <f>(M62*4)</f>
        <v>2217.5616</v>
      </c>
      <c r="N63" s="59">
        <f>(N62*4)</f>
        <v>2255.1600000000003</v>
      </c>
      <c r="O63" s="59">
        <f>(O62*4)</f>
        <v>2371.1116000000002</v>
      </c>
      <c r="P63" s="59">
        <f>(P62*4)</f>
        <v>2203.7615600000004</v>
      </c>
      <c r="Q63" s="59">
        <f>(Q62*4)</f>
        <v>2345.0415999999996</v>
      </c>
      <c r="R63" s="78"/>
      <c r="S63" s="60">
        <f>AVERAGE(C63:Q63)</f>
        <v>2278.0314720000001</v>
      </c>
    </row>
    <row r="64" spans="1:19">
      <c r="R64" s="61"/>
      <c r="S64" s="61"/>
    </row>
    <row r="65" spans="1:19">
      <c r="A65" s="52" t="s">
        <v>693</v>
      </c>
      <c r="R65" s="61"/>
      <c r="S65" s="61"/>
    </row>
    <row r="66" spans="1:19">
      <c r="A66" s="47" t="s">
        <v>1296</v>
      </c>
      <c r="C66" s="66">
        <f>IF($F44*$F45%&gt;='Jul''14 SP A'!E14,('Jul''14 SP A'!E14*'Jul''14 SP A'!E15/100),('Bills Jul''14'!$F44*'Bills Jul''14'!$F45%*'Jul''14 SP A'!E15/100))</f>
        <v>319.65780000000001</v>
      </c>
      <c r="D66" s="66">
        <f>IF($F44*$F45%&gt;='Jul''14 SP A'!F14,('Jul''14 SP A'!F14*'Jul''14 SP A'!F15/100),('Bills Jul''14'!$F44*'Bills Jul''14'!$F45%*'Jul''14 SP A'!F15/100))</f>
        <v>304.28640000000001</v>
      </c>
      <c r="E66" s="66">
        <f>($F44*$F45%)*'Jul''14 SP A'!G15/100</f>
        <v>384.846</v>
      </c>
      <c r="F66" s="66">
        <f>($F44*$F45%)*'Jul''14 SP A'!H15/100</f>
        <v>355.1275</v>
      </c>
      <c r="G66" s="66">
        <f>IF($F44*$F45%&gt;='Jul''14 SP A'!I14,('Jul''14 SP A'!I14*'Jul''14 SP A'!I15/100),('Bills Jul''14'!$F44*'Bills Jul''14'!$F45%*'Jul''14 SP A'!I15/100))</f>
        <v>364.65</v>
      </c>
      <c r="H66" s="66">
        <f>($F44*$F45%)*'Jul''14 SP A'!J15/100</f>
        <v>403.71100000000007</v>
      </c>
      <c r="I66" s="66">
        <f>IF($F44*$F45%&gt;='Jul''14 SP A'!K14,('Jul''14 SP A'!K14*'Jul''14 SP A'!K15/100),('Bills Jul''14'!$F44*'Bills Jul''14'!$F45%*'Jul''14 SP A'!K15/100))</f>
        <v>319.65780000000001</v>
      </c>
      <c r="J66" s="66">
        <f>($F44*$F45%)*'Jul''14 SP A'!L15/100</f>
        <v>357.22224999999997</v>
      </c>
      <c r="K66" s="66">
        <f>($F44*$F45%)*'Jul''14 SP A'!M15/100</f>
        <v>380.81574999999998</v>
      </c>
      <c r="L66" s="66">
        <f>IF($F44*$F45%&gt;='Jul''14 SP A'!N14,('Jul''14 SP A'!N14*'Jul''14 SP A'!N15/100),('Bills Jul''14'!$F44*'Bills Jul''14'!$F45%*'Jul''14 SP A'!N15/100))</f>
        <v>331.70400000000001</v>
      </c>
      <c r="M66" s="66">
        <f>IF($F44*$F45%&gt;='Jul''14 SP A'!O14,('Jul''14 SP A'!O14*'Jul''14 SP A'!O15/100),('Bills Jul''14'!$F44*'Bills Jul''14'!$F45%*'Jul''14 SP A'!O15/100))</f>
        <v>309.50880000000001</v>
      </c>
      <c r="N66" s="66">
        <f>($F44*$F45%)*'Jul''14 SP A'!P15/100</f>
        <v>378.15750000000003</v>
      </c>
      <c r="O66" s="66">
        <f>($F44*$F45%)*'Jul''14 SP A'!Q15/100</f>
        <v>410.85275000000001</v>
      </c>
      <c r="P66" s="66">
        <f>($F44*$F45%)*'Jul''14 SP A'!R15/100</f>
        <v>389.15800000000002</v>
      </c>
      <c r="Q66" s="66">
        <f>IF($F44*$F45%&gt;='Jul''14 SP A'!S14,('Jul''14 SP A'!S14*'Jul''14 SP A'!S15/100),('Bills Jul''14'!$F44*'Bills Jul''14'!$F45%*'Jul''14 SP A'!S15/100))</f>
        <v>339.29280000000006</v>
      </c>
      <c r="R66" s="56"/>
      <c r="S66" s="56"/>
    </row>
    <row r="67" spans="1:19">
      <c r="A67" s="47" t="s">
        <v>695</v>
      </c>
      <c r="C67" s="66">
        <f>IF(($F44*$F45%&lt;'Jul''14 SP A'!E14),(0),('Bills Jul''14'!$F44*'Bills Jul''14'!$F45%-'Jul''14 SP A'!E14)*'Jul''14 SP A'!E16/100)</f>
        <v>60.501649999999998</v>
      </c>
      <c r="D67" s="66">
        <f>IF(($F44*$F45%&lt;'Jul''14 SP A'!F14),(0),('Bills Jul''14'!$F44*'Bills Jul''14'!$F45%-'Jul''14 SP A'!F14)*'Jul''14 SP A'!F16/100)</f>
        <v>72.430599999999998</v>
      </c>
      <c r="E67" s="66">
        <v>0</v>
      </c>
      <c r="F67" s="66">
        <v>0</v>
      </c>
      <c r="G67" s="66">
        <f>IF(($F44*$F45%&lt;'Jul''14 SP A'!I14),(0),('Bills Jul''14'!$F44*'Bills Jul''14'!$F45%-'Jul''14 SP A'!I14)*'Jul''14 SP A'!I16/100)</f>
        <v>86.817499999999995</v>
      </c>
      <c r="H67" s="66">
        <v>0</v>
      </c>
      <c r="I67" s="66">
        <f>IF(($F44*$F45%&lt;'Jul''14 SP A'!K14),(0),('Bills Jul''14'!$F44*'Bills Jul''14'!$F45%-'Jul''14 SP A'!K14)*'Jul''14 SP A'!K16/100)</f>
        <v>60.501649999999998</v>
      </c>
      <c r="J67" s="66">
        <v>0</v>
      </c>
      <c r="K67" s="66">
        <v>0</v>
      </c>
      <c r="L67" s="66">
        <f>IF(($F44*$F45%&lt;'Jul''14 SP A'!N14),(0),('Bills Jul''14'!$F44*'Bills Jul''14'!$F45%-'Jul''14 SP A'!N14)*'Jul''14 SP A'!N16/100)</f>
        <v>80.011500000000012</v>
      </c>
      <c r="M67" s="66">
        <f>IF(($F44*$F45%&lt;'Jul''14 SP A'!O14),(0),('Bills Jul''14'!$F44*'Bills Jul''14'!$F45%-'Jul''14 SP A'!O14)*'Jul''14 SP A'!O16/100)</f>
        <v>73.476100000000002</v>
      </c>
      <c r="N67" s="66">
        <v>0</v>
      </c>
      <c r="O67" s="66">
        <v>0</v>
      </c>
      <c r="P67" s="66">
        <v>0</v>
      </c>
      <c r="Q67" s="66">
        <f>IF(($F44*$F45%&lt;'Jul''14 SP A'!S14),(0),('Bills Jul''14'!$F44*'Bills Jul''14'!$F45%-'Jul''14 SP A'!S14)*'Jul''14 SP A'!S16/100)</f>
        <v>70.423650000000009</v>
      </c>
      <c r="R67" s="56"/>
      <c r="S67" s="56"/>
    </row>
    <row r="68" spans="1:19">
      <c r="A68" s="47" t="s">
        <v>1303</v>
      </c>
      <c r="C68" s="66">
        <f>($F44*$F46%)*'Jul''14 SP A'!E17/100</f>
        <v>113.0745</v>
      </c>
      <c r="D68" s="66">
        <f>($F44*$F46%)*'Jul''14 SP A'!F17/100</f>
        <v>85.181250000000006</v>
      </c>
      <c r="E68" s="66">
        <f>($F44*$F46%)*'Jul''14 SP A'!G17/100</f>
        <v>99.503249999999994</v>
      </c>
      <c r="F68" s="66">
        <f>($F44*$F46%)*'Jul''14 SP A'!H17/100</f>
        <v>91.98</v>
      </c>
      <c r="G68" s="66">
        <f>($F44*$F46%)*'Jul''14 SP A'!I17/100</f>
        <v>127.05</v>
      </c>
      <c r="H68" s="66">
        <f>($F44*$F46%)*'Jul''14 SP A'!J17/100</f>
        <v>111.804</v>
      </c>
      <c r="I68" s="66">
        <f>($F44*$F46%)*'Jul''14 SP A'!K17/100</f>
        <v>113.0745</v>
      </c>
      <c r="J68" s="66">
        <f>($F44*$F46%)*'Jul''14 SP A'!L17/100</f>
        <v>87.664500000000004</v>
      </c>
      <c r="K68" s="66">
        <f>($F44*$F46%)*'Jul''14 SP A'!M17/100</f>
        <v>90.730499999999992</v>
      </c>
      <c r="L68" s="66">
        <f>($F44*$F46%)*'Jul''14 SP A'!N17/100</f>
        <v>87.202500000000001</v>
      </c>
      <c r="M68" s="66">
        <f>($F44*$F46%)*'Jul''14 SP A'!O17/100</f>
        <v>87.092249999999979</v>
      </c>
      <c r="N68" s="66">
        <f>($F44*$F46%)*'Jul''14 SP A'!P17/100</f>
        <v>99.277500000000003</v>
      </c>
      <c r="O68" s="66">
        <f>($F44*$F46%)*'Jul''14 SP A'!Q17/100</f>
        <v>101.58225</v>
      </c>
      <c r="P68" s="66">
        <f>($F44*$F46%)*'Jul''14 SP A'!R17/100</f>
        <v>108.10799999999999</v>
      </c>
      <c r="Q68" s="66">
        <f>($F44*$F46%)*'Jul''14 SP A'!S17/100</f>
        <v>103.71899999999999</v>
      </c>
      <c r="R68" s="56"/>
      <c r="S68" s="56"/>
    </row>
    <row r="69" spans="1:19">
      <c r="A69" s="47" t="s">
        <v>855</v>
      </c>
      <c r="C69" s="66">
        <f>(91*'Jul''14 SP A'!E18)/100</f>
        <v>126.32619999999999</v>
      </c>
      <c r="D69" s="66">
        <f>(91*'Jul''14 SP A'!F18)/100</f>
        <v>118.82870999999999</v>
      </c>
      <c r="E69" s="66">
        <f>(91*'Jul''14 SP A'!G18)/100</f>
        <v>105.3052</v>
      </c>
      <c r="F69" s="66">
        <f>(91*'Jul''14 SP A'!H18)/100</f>
        <v>102.9119</v>
      </c>
      <c r="G69" s="66">
        <f>(91*'Jul''14 SP A'!I18)/100</f>
        <v>126.62649999999999</v>
      </c>
      <c r="H69" s="66">
        <f>(91*'Jul''14 SP A'!J18)/100</f>
        <v>115.28516999999999</v>
      </c>
      <c r="I69" s="66">
        <f>(91*'Jul''14 SP A'!K18)/100</f>
        <v>126.32619999999999</v>
      </c>
      <c r="J69" s="66">
        <f>(91*'Jul''14 SP A'!L18)/100</f>
        <v>110.11</v>
      </c>
      <c r="K69" s="66">
        <f>(91*'Jul''14 SP A'!M18)/100</f>
        <v>137.51555999999999</v>
      </c>
      <c r="L69" s="66">
        <f>(91*'Jul''14 SP A'!N18)/100</f>
        <v>131.04</v>
      </c>
      <c r="M69" s="66">
        <f>(91*'Jul''14 SP A'!O18)/100</f>
        <v>104.49166</v>
      </c>
      <c r="N69" s="66">
        <f>(91*'Jul''14 SP A'!P18)/100</f>
        <v>116.48</v>
      </c>
      <c r="O69" s="66">
        <f>(91*'Jul''14 SP A'!Q18)/100</f>
        <v>100.08999</v>
      </c>
      <c r="P69" s="66">
        <f>(91*'Jul''14 SP A'!R18)/100</f>
        <v>107.32722</v>
      </c>
      <c r="Q69" s="66">
        <f>(91*'Jul''14 SP A'!S18)/100</f>
        <v>107.92782000000001</v>
      </c>
      <c r="R69" s="56">
        <f>AVERAGE(C69:Q69)</f>
        <v>115.77280866666665</v>
      </c>
      <c r="S69" s="56">
        <f>R69*4</f>
        <v>463.09123466666659</v>
      </c>
    </row>
    <row r="70" spans="1:19">
      <c r="A70" s="47" t="s">
        <v>1315</v>
      </c>
      <c r="C70" s="66">
        <f>SUM(C66:C69)</f>
        <v>619.56015000000002</v>
      </c>
      <c r="D70" s="66">
        <f t="shared" ref="D70:Q70" si="14">SUM(D66:D69)</f>
        <v>580.72695999999996</v>
      </c>
      <c r="E70" s="66">
        <f t="shared" si="14"/>
        <v>589.65445</v>
      </c>
      <c r="F70" s="66">
        <f>SUM(F66:F69)</f>
        <v>550.01940000000002</v>
      </c>
      <c r="G70" s="66">
        <f t="shared" si="14"/>
        <v>705.14399999999989</v>
      </c>
      <c r="H70" s="66">
        <f t="shared" si="14"/>
        <v>630.80017000000009</v>
      </c>
      <c r="I70" s="66">
        <f t="shared" si="14"/>
        <v>619.56015000000002</v>
      </c>
      <c r="J70" s="66">
        <f t="shared" si="14"/>
        <v>554.99675000000002</v>
      </c>
      <c r="K70" s="66">
        <f t="shared" si="14"/>
        <v>609.06180999999992</v>
      </c>
      <c r="L70" s="66">
        <f t="shared" si="14"/>
        <v>629.95799999999997</v>
      </c>
      <c r="M70" s="66">
        <f t="shared" si="14"/>
        <v>574.56880999999998</v>
      </c>
      <c r="N70" s="66">
        <f t="shared" si="14"/>
        <v>593.91500000000008</v>
      </c>
      <c r="O70" s="66">
        <f t="shared" si="14"/>
        <v>612.52499000000012</v>
      </c>
      <c r="P70" s="66">
        <f t="shared" si="14"/>
        <v>604.59321999999997</v>
      </c>
      <c r="Q70" s="66">
        <f t="shared" si="14"/>
        <v>621.36327000000006</v>
      </c>
      <c r="R70" s="56">
        <f>AVERAGE(C70:Q70)</f>
        <v>606.42980866666653</v>
      </c>
      <c r="S70" s="56"/>
    </row>
    <row r="71" spans="1:19">
      <c r="A71" s="57" t="s">
        <v>1187</v>
      </c>
      <c r="B71" s="58"/>
      <c r="C71" s="59">
        <f>(C70*4)</f>
        <v>2478.2406000000001</v>
      </c>
      <c r="D71" s="59">
        <f t="shared" ref="D71:L71" si="15">(D70*4)</f>
        <v>2322.9078399999999</v>
      </c>
      <c r="E71" s="59">
        <f t="shared" si="15"/>
        <v>2358.6178</v>
      </c>
      <c r="F71" s="59">
        <f>(F70*4)</f>
        <v>2200.0776000000001</v>
      </c>
      <c r="G71" s="59">
        <f t="shared" si="15"/>
        <v>2820.5759999999996</v>
      </c>
      <c r="H71" s="59">
        <f t="shared" si="15"/>
        <v>2523.2006800000004</v>
      </c>
      <c r="I71" s="59">
        <f t="shared" si="15"/>
        <v>2478.2406000000001</v>
      </c>
      <c r="J71" s="59">
        <f t="shared" si="15"/>
        <v>2219.9870000000001</v>
      </c>
      <c r="K71" s="59">
        <f t="shared" si="15"/>
        <v>2436.2472399999997</v>
      </c>
      <c r="L71" s="59">
        <f t="shared" si="15"/>
        <v>2519.8319999999999</v>
      </c>
      <c r="M71" s="59">
        <f>(M70*4)</f>
        <v>2298.2752399999999</v>
      </c>
      <c r="N71" s="59">
        <f>(N70*4)</f>
        <v>2375.6600000000003</v>
      </c>
      <c r="O71" s="59">
        <f>(O70*4)</f>
        <v>2450.0999600000005</v>
      </c>
      <c r="P71" s="59">
        <f>(P70*4)</f>
        <v>2418.3728799999999</v>
      </c>
      <c r="Q71" s="59">
        <f>(Q70*4)</f>
        <v>2485.4530800000002</v>
      </c>
      <c r="R71" s="78"/>
      <c r="S71" s="60">
        <f>AVERAGE(C71:Q71)</f>
        <v>2425.7192346666661</v>
      </c>
    </row>
    <row r="72" spans="1:19">
      <c r="R72" s="61"/>
      <c r="S72" s="61"/>
    </row>
    <row r="73" spans="1:19">
      <c r="A73" s="52" t="s">
        <v>667</v>
      </c>
      <c r="R73" s="61"/>
      <c r="S73" s="61"/>
    </row>
    <row r="74" spans="1:19">
      <c r="A74" s="47" t="s">
        <v>1296</v>
      </c>
      <c r="C74" s="66">
        <f>($F44*$F45%)*'Jul''14 Jem'!E15/100</f>
        <v>369.61924999999997</v>
      </c>
      <c r="D74" s="66">
        <f>($F44*$F45%)*'Jul''14 Jem'!F15/100</f>
        <v>371.77525000000003</v>
      </c>
      <c r="E74" s="66">
        <f>($F44*$F45%)*'Jul''14 Jem'!G15/100</f>
        <v>359.57425000000001</v>
      </c>
      <c r="F74" s="66">
        <f>($F44*$F45%)*'Jul''14 Jem'!H15/100</f>
        <v>329.28</v>
      </c>
      <c r="G74" s="66">
        <f>($F44*$F45%)*'Jul''14 Jem'!I15/100</f>
        <v>397.51249999999999</v>
      </c>
      <c r="H74" s="66">
        <f>($F44*$F45%)*'Jul''14 Jem'!J15/100</f>
        <v>391.98775000000001</v>
      </c>
      <c r="I74" s="66">
        <f>($F44*$F45%)*'Jul''14 Jem'!K15/100</f>
        <v>369.61924999999997</v>
      </c>
      <c r="J74" s="66">
        <f>($F44*$F45%)*'Jul''14 Jem'!L15/100</f>
        <v>327.30775</v>
      </c>
      <c r="K74" s="66">
        <f>($F44*$F45%)*'Jul''14 Jem'!M15/100</f>
        <v>353.71875</v>
      </c>
      <c r="L74" s="66">
        <f>($F44*$F45%)*'Jul''14 Jem'!N15/100</f>
        <v>390.89749999999998</v>
      </c>
      <c r="M74" s="66">
        <f>($F44*$F45%)*'Jul''14 Jem'!O15/100</f>
        <v>375.71974999999998</v>
      </c>
      <c r="N74" s="66">
        <f>($F44*$F45%)*'Jul''14 Jem'!P15/100</f>
        <v>367.745</v>
      </c>
      <c r="O74" s="66">
        <f>($F44*$F45%)*'Jul''14 Jem'!Q15/100</f>
        <v>402.90249999999997</v>
      </c>
      <c r="P74" s="66">
        <f>($F44*$F45%)*'Jul''14 Jem'!R15/100</f>
        <v>360.86049999999994</v>
      </c>
      <c r="Q74" s="66">
        <f>($F44*$F45%)*'Jul''14 Jem'!S15/100</f>
        <v>386.46299999999997</v>
      </c>
      <c r="R74" s="56"/>
      <c r="S74" s="56"/>
    </row>
    <row r="75" spans="1:19">
      <c r="A75" s="47" t="s">
        <v>695</v>
      </c>
      <c r="C75" s="66">
        <v>0</v>
      </c>
      <c r="D75" s="66">
        <v>0</v>
      </c>
      <c r="E75" s="66">
        <v>0</v>
      </c>
      <c r="F75" s="66">
        <v>0</v>
      </c>
      <c r="G75" s="66">
        <v>0</v>
      </c>
      <c r="H75" s="66">
        <v>0</v>
      </c>
      <c r="I75" s="66">
        <v>0</v>
      </c>
      <c r="J75" s="66">
        <v>0</v>
      </c>
      <c r="K75" s="66">
        <v>0</v>
      </c>
      <c r="L75" s="66">
        <v>0</v>
      </c>
      <c r="M75" s="66">
        <v>0</v>
      </c>
      <c r="N75" s="66">
        <v>0</v>
      </c>
      <c r="O75" s="66">
        <v>0</v>
      </c>
      <c r="P75" s="66">
        <v>0</v>
      </c>
      <c r="Q75" s="66">
        <v>0</v>
      </c>
      <c r="R75" s="56"/>
      <c r="S75" s="56"/>
    </row>
    <row r="76" spans="1:19">
      <c r="A76" s="47" t="s">
        <v>1303</v>
      </c>
      <c r="C76" s="66">
        <f>($F44*$F46%)*'Jul''14 Jem'!E17/100</f>
        <v>107.24175</v>
      </c>
      <c r="D76" s="66">
        <f>($F44*$F46%)*'Jul''14 Jem'!F17/100</f>
        <v>85.296749999999989</v>
      </c>
      <c r="E76" s="66">
        <f>($F44*$F46%)*'Jul''14 Jem'!G17/100</f>
        <v>100.08074999999999</v>
      </c>
      <c r="F76" s="66">
        <f>($F44*$F46%)*'Jul''14 Jem'!H17/100</f>
        <v>85.207499999999996</v>
      </c>
      <c r="G76" s="66">
        <f>($F44*$F46%)*'Jul''14 Jem'!I17/100</f>
        <v>115.5</v>
      </c>
      <c r="H76" s="66">
        <f>($F44*$F46%)*'Jul''14 Jem'!J17/100</f>
        <v>106.43325</v>
      </c>
      <c r="I76" s="66">
        <f>($F44*$F46%)*'Jul''14 Jem'!K17/100</f>
        <v>107.24175</v>
      </c>
      <c r="J76" s="66">
        <f>($F44*$F46%)*'Jul''14 Jem'!L17/100</f>
        <v>90.609750000000005</v>
      </c>
      <c r="K76" s="66">
        <f>($F44*$F46%)*'Jul''14 Jem'!M17/100</f>
        <v>90.861749999999986</v>
      </c>
      <c r="L76" s="66">
        <f>($F44*$F46%)*'Jul''14 Jem'!N17/100</f>
        <v>91.297499999999999</v>
      </c>
      <c r="M76" s="66">
        <f>($F44*$F46%)*'Jul''14 Jem'!O17/100</f>
        <v>85.443749999999994</v>
      </c>
      <c r="N76" s="66">
        <f>($F44*$F46%)*'Jul''14 Jem'!P17/100</f>
        <v>97.545000000000002</v>
      </c>
      <c r="O76" s="66">
        <f>($F44*$F46%)*'Jul''14 Jem'!Q17/100</f>
        <v>96.500249999999994</v>
      </c>
      <c r="P76" s="66">
        <f>($F44*$F46%)*'Jul''14 Jem'!R17/100</f>
        <v>104.64299999999999</v>
      </c>
      <c r="Q76" s="66">
        <f>($F44*$F46%)*'Jul''14 Jem'!S17/100</f>
        <v>111.63075000000001</v>
      </c>
      <c r="R76" s="56"/>
      <c r="S76" s="56"/>
    </row>
    <row r="77" spans="1:19">
      <c r="A77" s="47" t="s">
        <v>855</v>
      </c>
      <c r="C77" s="66">
        <f>(91*'Jul''14 Jem'!E18)/100</f>
        <v>117.27716000000001</v>
      </c>
      <c r="D77" s="66">
        <f>(91*'Jul''14 Jem'!F18)/100</f>
        <v>103.43333000000001</v>
      </c>
      <c r="E77" s="66">
        <f>(91*'Jul''14 Jem'!G18)/100</f>
        <v>100.1</v>
      </c>
      <c r="F77" s="66">
        <f>(91*'Jul''14 Jem'!H18)/100</f>
        <v>107.9806</v>
      </c>
      <c r="G77" s="66">
        <f>(91*'Jul''14 Jem'!I18)/100</f>
        <v>117.61750000000001</v>
      </c>
      <c r="H77" s="66">
        <f>(91*'Jul''14 Jem'!J18)/100</f>
        <v>114.40429</v>
      </c>
      <c r="I77" s="66">
        <f>(91*'Jul''14 Jem'!K18)/100</f>
        <v>117.27716000000001</v>
      </c>
      <c r="J77" s="66">
        <f>(91*'Jul''14 Jem'!L18)/100</f>
        <v>100.1</v>
      </c>
      <c r="K77" s="66">
        <f>(91*'Jul''14 Jem'!M18)/100</f>
        <v>124.46433999999999</v>
      </c>
      <c r="L77" s="66">
        <f>(91*'Jul''14 Jem'!N18)/100</f>
        <v>109.38200000000001</v>
      </c>
      <c r="M77" s="66">
        <f>(91*'Jul''14 Jem'!O18)/100</f>
        <v>93.578029999999998</v>
      </c>
      <c r="N77" s="66">
        <f>(91*'Jul''14 Jem'!P18)/100</f>
        <v>107.38</v>
      </c>
      <c r="O77" s="66">
        <f>(91*'Jul''14 Jem'!Q18)/100</f>
        <v>88.988900000000015</v>
      </c>
      <c r="P77" s="66">
        <f>(91*'Jul''14 Jem'!R18)/100</f>
        <v>104.64453999999999</v>
      </c>
      <c r="Q77" s="66">
        <f>(91*'Jul''14 Jem'!S18)/100</f>
        <v>108.01790999999999</v>
      </c>
      <c r="R77" s="56">
        <f>AVERAGE(C77:Q77)</f>
        <v>107.64305066666665</v>
      </c>
      <c r="S77" s="56">
        <f>R77*4</f>
        <v>430.57220266666661</v>
      </c>
    </row>
    <row r="78" spans="1:19">
      <c r="A78" s="47" t="s">
        <v>1315</v>
      </c>
      <c r="C78" s="66">
        <f>SUM(C74:C77)</f>
        <v>594.13815999999997</v>
      </c>
      <c r="D78" s="66">
        <f t="shared" ref="D78:Q78" si="16">SUM(D74:D77)</f>
        <v>560.50532999999996</v>
      </c>
      <c r="E78" s="66">
        <f t="shared" si="16"/>
        <v>559.755</v>
      </c>
      <c r="F78" s="66">
        <f t="shared" si="16"/>
        <v>522.46809999999994</v>
      </c>
      <c r="G78" s="66">
        <f t="shared" si="16"/>
        <v>630.63000000000011</v>
      </c>
      <c r="H78" s="66">
        <f t="shared" si="16"/>
        <v>612.82529</v>
      </c>
      <c r="I78" s="66">
        <f t="shared" si="16"/>
        <v>594.13815999999997</v>
      </c>
      <c r="J78" s="66">
        <f t="shared" si="16"/>
        <v>518.01750000000004</v>
      </c>
      <c r="K78" s="66">
        <f t="shared" si="16"/>
        <v>569.04484000000002</v>
      </c>
      <c r="L78" s="66">
        <f t="shared" si="16"/>
        <v>591.577</v>
      </c>
      <c r="M78" s="66">
        <f t="shared" si="16"/>
        <v>554.74153000000001</v>
      </c>
      <c r="N78" s="66">
        <f t="shared" si="16"/>
        <v>572.67000000000007</v>
      </c>
      <c r="O78" s="66">
        <f t="shared" si="16"/>
        <v>588.39165000000003</v>
      </c>
      <c r="P78" s="66">
        <f t="shared" si="16"/>
        <v>570.14803999999992</v>
      </c>
      <c r="Q78" s="66">
        <f t="shared" si="16"/>
        <v>606.11166000000003</v>
      </c>
      <c r="R78" s="56">
        <f>AVERAGE(C78:Q78)</f>
        <v>576.34415066666668</v>
      </c>
      <c r="S78" s="56"/>
    </row>
    <row r="79" spans="1:19">
      <c r="A79" s="57" t="s">
        <v>1187</v>
      </c>
      <c r="B79" s="58"/>
      <c r="C79" s="59">
        <f>(C78*4)</f>
        <v>2376.5526399999999</v>
      </c>
      <c r="D79" s="59">
        <f t="shared" ref="D79:Q79" si="17">(D78*4)</f>
        <v>2242.0213199999998</v>
      </c>
      <c r="E79" s="59">
        <f t="shared" si="17"/>
        <v>2239.02</v>
      </c>
      <c r="F79" s="59">
        <f t="shared" si="17"/>
        <v>2089.8723999999997</v>
      </c>
      <c r="G79" s="59">
        <f t="shared" si="17"/>
        <v>2522.5200000000004</v>
      </c>
      <c r="H79" s="59">
        <f t="shared" si="17"/>
        <v>2451.30116</v>
      </c>
      <c r="I79" s="59">
        <f t="shared" si="17"/>
        <v>2376.5526399999999</v>
      </c>
      <c r="J79" s="59">
        <f t="shared" si="17"/>
        <v>2072.0700000000002</v>
      </c>
      <c r="K79" s="59">
        <f t="shared" si="17"/>
        <v>2276.1793600000001</v>
      </c>
      <c r="L79" s="59">
        <f t="shared" si="17"/>
        <v>2366.308</v>
      </c>
      <c r="M79" s="59">
        <f t="shared" si="17"/>
        <v>2218.96612</v>
      </c>
      <c r="N79" s="59">
        <f t="shared" si="17"/>
        <v>2290.6800000000003</v>
      </c>
      <c r="O79" s="59">
        <f t="shared" si="17"/>
        <v>2353.5666000000001</v>
      </c>
      <c r="P79" s="59">
        <f t="shared" si="17"/>
        <v>2280.5921599999997</v>
      </c>
      <c r="Q79" s="59">
        <f t="shared" si="17"/>
        <v>2424.4466400000001</v>
      </c>
      <c r="R79" s="78"/>
      <c r="S79" s="60">
        <f>AVERAGE(C79:Q79)</f>
        <v>2305.3766026666667</v>
      </c>
    </row>
    <row r="80" spans="1:19">
      <c r="R80" s="61"/>
      <c r="S80" s="61"/>
    </row>
    <row r="81" spans="1:19">
      <c r="A81" s="52" t="s">
        <v>1314</v>
      </c>
      <c r="R81" s="61"/>
      <c r="S81" s="61"/>
    </row>
    <row r="82" spans="1:19">
      <c r="A82" s="47" t="s">
        <v>1296</v>
      </c>
      <c r="C82" s="66">
        <f>($F44*$F45%)*'Jul''14 UE'!E15/100</f>
        <v>347.92450000000002</v>
      </c>
      <c r="D82" s="66">
        <f>($F44*$F45%)*'Jul''14 UE'!F15/100</f>
        <v>360.32150000000001</v>
      </c>
      <c r="E82" s="66">
        <f>($F44*$F45%)*'Jul''14 UE'!G15/100</f>
        <v>338.89625000000001</v>
      </c>
      <c r="F82" s="66">
        <f>($F44*$F45%)*'Jul''14 UE'!H15/100</f>
        <v>316.41749999999996</v>
      </c>
      <c r="G82" s="66">
        <f>($F44*$F45%)*'Jul''14 UE'!I15/100</f>
        <v>390.77499999999998</v>
      </c>
      <c r="H82" s="66">
        <f>($F44*$F45%)*'Jul''14 UE'!J15/100</f>
        <v>359.64775000000003</v>
      </c>
      <c r="I82" s="66">
        <f>($F44*$F45%)*'Jul''14 UE'!K15/100</f>
        <v>347.92450000000002</v>
      </c>
      <c r="J82" s="66">
        <f>(F44*F45%)*41.7%*'Jul''14 UE'!L15/100</f>
        <v>142.72450500000002</v>
      </c>
      <c r="K82" s="66">
        <f>($F44*$F45%)*'Jul''14 UE'!M15/100</f>
        <v>341.27275000000003</v>
      </c>
      <c r="L82" s="66">
        <f>($F44*$F45%)*'Jul''14 UE'!N15/100</f>
        <v>360.88499999999999</v>
      </c>
      <c r="M82" s="66">
        <f>($F44*$F45%)*'Jul''14 UE'!O15/100</f>
        <v>364.25375000000003</v>
      </c>
      <c r="N82" s="66">
        <f>($F44*$F45%)*'Jul''14 UE'!P15/100</f>
        <v>349.0025</v>
      </c>
      <c r="O82" s="66">
        <f>($F44*$F45%)*'Jul''14 UE'!Q15/100</f>
        <v>389.15800000000002</v>
      </c>
      <c r="P82" s="66">
        <f>($F44*$F45%)*'Jul''14 UE'!R15/100</f>
        <v>330.54175000000004</v>
      </c>
      <c r="Q82" s="66">
        <f>($F44*$F45%)*'Jul''14 UE'!S15/100</f>
        <v>367.19375000000002</v>
      </c>
      <c r="R82" s="56"/>
      <c r="S82" s="56"/>
    </row>
    <row r="83" spans="1:19">
      <c r="A83" s="47" t="s">
        <v>695</v>
      </c>
      <c r="C83" s="66">
        <v>0</v>
      </c>
      <c r="D83" s="66">
        <v>0</v>
      </c>
      <c r="E83" s="66">
        <v>0</v>
      </c>
      <c r="F83" s="66">
        <v>0</v>
      </c>
      <c r="G83" s="66">
        <f>IF(($F44*$F45%&lt;'Jul''14 UE'!I14),(0),('Bills Jul''14'!$F44*'Bills Jul''14'!$F45%-'Jul''14 UE'!I14)*'Jul''14 UE'!I16/100)</f>
        <v>0</v>
      </c>
      <c r="H83" s="66">
        <v>0</v>
      </c>
      <c r="I83" s="66">
        <v>0</v>
      </c>
      <c r="J83" s="66">
        <f>(F44*F45%)*58.3%*'Jul''14 UE'!L16/100</f>
        <v>175.97272000000001</v>
      </c>
      <c r="K83" s="66">
        <v>0</v>
      </c>
      <c r="L83" s="66">
        <v>0</v>
      </c>
      <c r="M83" s="66">
        <v>0</v>
      </c>
      <c r="N83" s="66">
        <v>0</v>
      </c>
      <c r="O83" s="66">
        <v>0</v>
      </c>
      <c r="P83" s="66">
        <v>0</v>
      </c>
      <c r="Q83" s="66">
        <v>0</v>
      </c>
      <c r="R83" s="56"/>
      <c r="S83" s="56"/>
    </row>
    <row r="84" spans="1:19">
      <c r="A84" s="47" t="s">
        <v>1303</v>
      </c>
      <c r="C84" s="66">
        <f>($F44*$F46%)*'Jul''14 UE'!E17/100</f>
        <v>99.560999999999979</v>
      </c>
      <c r="D84" s="66">
        <f>($F44*$F46%)*'Jul''14 UE'!F17/100</f>
        <v>83.910750000000007</v>
      </c>
      <c r="E84" s="66">
        <f>($F44*$F46%)*'Jul''14 UE'!G17/100</f>
        <v>89.108249999999984</v>
      </c>
      <c r="F84" s="66">
        <f>($F44*$F46%)*'Jul''14 UE'!H17/100</f>
        <v>76.702500000000001</v>
      </c>
      <c r="G84" s="66">
        <f>($F44*$F46%)*'Jul''14 UE'!I17/100</f>
        <v>106.83750000000001</v>
      </c>
      <c r="H84" s="66">
        <f>($F44*$F46%)*'Jul''14 UE'!J17/100</f>
        <v>99.387749999999997</v>
      </c>
      <c r="I84" s="66">
        <f>($F44*$F46%)*'Jul''14 UE'!K17/100</f>
        <v>99.560999999999979</v>
      </c>
      <c r="J84" s="66">
        <f>($F44*$F46%)*'Jul''14 UE'!L17/100</f>
        <v>87.144750000000002</v>
      </c>
      <c r="K84" s="66">
        <f>($F44*$F46%)*'Jul''14 UE'!M17/100</f>
        <v>84.078749999999999</v>
      </c>
      <c r="L84" s="66">
        <f>($F44*$F46%)*'Jul''14 UE'!N17/100</f>
        <v>85.102500000000006</v>
      </c>
      <c r="M84" s="66">
        <f>($F44*$F46%)*'Jul''14 UE'!O17/100</f>
        <v>85.627499999999998</v>
      </c>
      <c r="N84" s="66">
        <f>($F44*$F46%)*'Jul''14 UE'!P17/100</f>
        <v>90.825000000000003</v>
      </c>
      <c r="O84" s="66">
        <f>($F44*$F46%)*'Jul''14 UE'!Q17/100</f>
        <v>93.901499999999999</v>
      </c>
      <c r="P84" s="66">
        <f>($F44*$F46%)*'Jul''14 UE'!R17/100</f>
        <v>96.095999999999989</v>
      </c>
      <c r="Q84" s="66">
        <f>($F44*$F46%)*'Jul''14 UE'!S17/100</f>
        <v>104.29649999999999</v>
      </c>
      <c r="R84" s="56"/>
      <c r="S84" s="56"/>
    </row>
    <row r="85" spans="1:19">
      <c r="A85" s="47" t="s">
        <v>855</v>
      </c>
      <c r="C85" s="66">
        <f>(91*'Jul''14 UE'!E18)/100</f>
        <v>104.11400999999999</v>
      </c>
      <c r="D85" s="66">
        <f>(91*'Jul''14 UE'!F18)/100</f>
        <v>100.59049</v>
      </c>
      <c r="E85" s="66">
        <f>(91*'Jul''14 UE'!G18)/100</f>
        <v>95.595499999999987</v>
      </c>
      <c r="F85" s="66">
        <f>(91*'Jul''14 UE'!H18)/100</f>
        <v>96.168800000000005</v>
      </c>
      <c r="G85" s="66">
        <f>(91*'Jul''14 UE'!I18)/100</f>
        <v>117.61750000000001</v>
      </c>
      <c r="H85" s="66">
        <f>(91*'Jul''14 UE'!J18)/100</f>
        <v>100.53043</v>
      </c>
      <c r="I85" s="66">
        <f>(91*'Jul''14 UE'!K18)/100</f>
        <v>104.11400999999999</v>
      </c>
      <c r="J85" s="66">
        <f>(91*'Jul''14 UE'!L18)/100</f>
        <v>93.092999999999989</v>
      </c>
      <c r="K85" s="66">
        <f>(91*'Jul''14 UE'!M18)/100</f>
        <v>115.99042</v>
      </c>
      <c r="L85" s="66">
        <f>(91*'Jul''14 UE'!N18)/100</f>
        <v>106.925</v>
      </c>
      <c r="M85" s="66">
        <f>(91*'Jul''14 UE'!O18)/100</f>
        <v>86.965969999999999</v>
      </c>
      <c r="N85" s="66">
        <f>(91*'Jul''14 UE'!P18)/100</f>
        <v>100.1</v>
      </c>
      <c r="O85" s="66">
        <f>(91*'Jul''14 UE'!Q18)/100</f>
        <v>82.982899999999987</v>
      </c>
      <c r="P85" s="66">
        <f>(91*'Jul''14 UE'!R18)/100</f>
        <v>92.992899999999992</v>
      </c>
      <c r="Q85" s="66">
        <f>(91*'Jul''14 UE'!S18)/100</f>
        <v>99.799699999999987</v>
      </c>
      <c r="R85" s="56">
        <f>AVERAGE(C85:Q85)</f>
        <v>99.838708666666648</v>
      </c>
      <c r="S85" s="56">
        <f>R85*4</f>
        <v>399.35483466666659</v>
      </c>
    </row>
    <row r="86" spans="1:19">
      <c r="A86" s="47" t="s">
        <v>1315</v>
      </c>
      <c r="C86" s="66">
        <f>SUM(C82:C85)</f>
        <v>551.59951000000001</v>
      </c>
      <c r="D86" s="66">
        <f t="shared" ref="D86:L86" si="18">SUM(D82:D85)</f>
        <v>544.82274000000007</v>
      </c>
      <c r="E86" s="66">
        <f t="shared" si="18"/>
        <v>523.6</v>
      </c>
      <c r="F86" s="66">
        <f>SUM(F82:F85)</f>
        <v>489.28879999999992</v>
      </c>
      <c r="G86" s="66">
        <f t="shared" si="18"/>
        <v>615.23</v>
      </c>
      <c r="H86" s="66">
        <f t="shared" si="18"/>
        <v>559.56592999999998</v>
      </c>
      <c r="I86" s="66">
        <f t="shared" si="18"/>
        <v>551.59951000000001</v>
      </c>
      <c r="J86" s="66">
        <f t="shared" si="18"/>
        <v>498.93497500000001</v>
      </c>
      <c r="K86" s="66">
        <f t="shared" si="18"/>
        <v>541.34192000000007</v>
      </c>
      <c r="L86" s="66">
        <f t="shared" si="18"/>
        <v>552.91250000000002</v>
      </c>
      <c r="M86" s="66">
        <f>SUM(M82:M85)</f>
        <v>536.84721999999999</v>
      </c>
      <c r="N86" s="66">
        <f>SUM(N82:N85)</f>
        <v>539.92750000000001</v>
      </c>
      <c r="O86" s="66">
        <f>SUM(O82:O85)</f>
        <v>566.04240000000004</v>
      </c>
      <c r="P86" s="66">
        <f>SUM(P82:P85)</f>
        <v>519.63065000000006</v>
      </c>
      <c r="Q86" s="66">
        <f>SUM(Q82:Q85)</f>
        <v>571.28994999999998</v>
      </c>
      <c r="R86" s="56">
        <f>AVERAGE(C86:Q86)</f>
        <v>544.17557366666665</v>
      </c>
      <c r="S86" s="56"/>
    </row>
    <row r="87" spans="1:19">
      <c r="A87" s="57" t="s">
        <v>1187</v>
      </c>
      <c r="B87" s="58"/>
      <c r="C87" s="59">
        <f>(C86*4)</f>
        <v>2206.39804</v>
      </c>
      <c r="D87" s="59">
        <f t="shared" ref="D87:L87" si="19">(D86*4)</f>
        <v>2179.2909600000003</v>
      </c>
      <c r="E87" s="59">
        <f t="shared" si="19"/>
        <v>2094.4</v>
      </c>
      <c r="F87" s="59">
        <f>(F86*4)</f>
        <v>1957.1551999999997</v>
      </c>
      <c r="G87" s="59">
        <f t="shared" si="19"/>
        <v>2460.92</v>
      </c>
      <c r="H87" s="59">
        <f t="shared" si="19"/>
        <v>2238.2637199999999</v>
      </c>
      <c r="I87" s="59">
        <f t="shared" si="19"/>
        <v>2206.39804</v>
      </c>
      <c r="J87" s="59">
        <f t="shared" si="19"/>
        <v>1995.7399</v>
      </c>
      <c r="K87" s="59">
        <f t="shared" si="19"/>
        <v>2165.3676800000003</v>
      </c>
      <c r="L87" s="59">
        <f t="shared" si="19"/>
        <v>2211.65</v>
      </c>
      <c r="M87" s="59">
        <f>(M86*4)</f>
        <v>2147.38888</v>
      </c>
      <c r="N87" s="59">
        <f>(N86*4)</f>
        <v>2159.71</v>
      </c>
      <c r="O87" s="59">
        <f>(O86*4)</f>
        <v>2264.1696000000002</v>
      </c>
      <c r="P87" s="59">
        <f>(P86*4)</f>
        <v>2078.5226000000002</v>
      </c>
      <c r="Q87" s="59">
        <f>(Q86*4)</f>
        <v>2285.1597999999999</v>
      </c>
      <c r="R87" s="78"/>
      <c r="S87" s="60">
        <f>AVERAGE(C87:Q87)</f>
        <v>2176.7022946666666</v>
      </c>
    </row>
    <row r="88" spans="1:19">
      <c r="R88" s="61"/>
    </row>
    <row r="89" spans="1:19">
      <c r="R89" s="61"/>
    </row>
    <row r="90" spans="1:19">
      <c r="A90" s="50" t="s">
        <v>697</v>
      </c>
      <c r="B90" s="50" t="s">
        <v>1089</v>
      </c>
      <c r="F90" s="63">
        <v>1750</v>
      </c>
      <c r="R90" s="61"/>
    </row>
    <row r="91" spans="1:19">
      <c r="A91" s="50"/>
      <c r="B91" s="50" t="s">
        <v>1155</v>
      </c>
      <c r="F91" s="64">
        <v>40</v>
      </c>
      <c r="R91" s="61"/>
    </row>
    <row r="92" spans="1:19">
      <c r="B92" s="50" t="s">
        <v>1276</v>
      </c>
      <c r="F92" s="64">
        <v>60</v>
      </c>
      <c r="R92" s="61"/>
    </row>
    <row r="93" spans="1:19">
      <c r="R93" s="61"/>
    </row>
    <row r="94" spans="1:19">
      <c r="A94" s="52" t="s">
        <v>873</v>
      </c>
      <c r="C94" s="54" t="s">
        <v>1093</v>
      </c>
      <c r="D94" s="54" t="s">
        <v>1322</v>
      </c>
      <c r="E94" s="54" t="s">
        <v>1038</v>
      </c>
      <c r="F94" s="54" t="s">
        <v>1052</v>
      </c>
      <c r="G94" s="54" t="s">
        <v>762</v>
      </c>
      <c r="H94" s="54" t="s">
        <v>1246</v>
      </c>
      <c r="I94" s="54" t="s">
        <v>1175</v>
      </c>
      <c r="J94" s="54" t="s">
        <v>1108</v>
      </c>
      <c r="K94" s="54" t="s">
        <v>987</v>
      </c>
      <c r="L94" s="54" t="s">
        <v>1316</v>
      </c>
      <c r="M94" s="54" t="s">
        <v>1091</v>
      </c>
      <c r="N94" s="54" t="s">
        <v>784</v>
      </c>
      <c r="O94" s="54" t="s">
        <v>1157</v>
      </c>
      <c r="P94" s="54" t="s">
        <v>871</v>
      </c>
      <c r="Q94" s="54" t="s">
        <v>785</v>
      </c>
      <c r="R94" s="55" t="s">
        <v>865</v>
      </c>
      <c r="S94" s="55" t="s">
        <v>773</v>
      </c>
    </row>
    <row r="95" spans="1:19">
      <c r="A95" s="47" t="s">
        <v>1296</v>
      </c>
      <c r="C95" s="66">
        <f>($F90*$F91%)*'Jul''14 CP'!E24/100</f>
        <v>228.69</v>
      </c>
      <c r="D95" s="66">
        <f>($F90*$F91%)*'Jul''14 CP'!F24/100</f>
        <v>217.06299999999999</v>
      </c>
      <c r="E95" s="66">
        <f>($F90*$F91%)*'Jul''14 CP'!G24/100</f>
        <v>219.91200000000001</v>
      </c>
      <c r="F95" s="66">
        <f>($F90*$F91%)*'Jul''14 CP'!H24/100</f>
        <v>208.88</v>
      </c>
      <c r="G95" s="66">
        <f>($F90*$F91%)*'Jul''14 CP'!I24/100</f>
        <v>250.25</v>
      </c>
      <c r="H95" s="66">
        <f>($F90*$F91%)*'Jul''14 CP'!J24/100</f>
        <v>226.38000000000002</v>
      </c>
      <c r="I95" s="66">
        <f>($F90*$F91%)*'Jul''14 CP'!K24/100</f>
        <v>228.69</v>
      </c>
      <c r="J95" s="66">
        <f>($F90*$F91%)*'Jul''14 CP'!L24/100</f>
        <v>208.82400000000001</v>
      </c>
      <c r="K95" s="66">
        <f>($F90*$F91%)*'Jul''14 CP'!M24/100</f>
        <v>230.88099999999997</v>
      </c>
      <c r="L95" s="66">
        <f>($F90*$F91%)*'Jul''14 CP'!N24/100</f>
        <v>233.86999999999998</v>
      </c>
      <c r="M95" s="66">
        <f>($F90*$F91%)*'Jul''14 CP'!O24/100</f>
        <v>219.352</v>
      </c>
      <c r="N95" s="66">
        <f>IF($F90*$F91%&gt;='Jul''14 CP'!P22,('Jul''14 CP'!P22*'Jul''14 CP'!P23/100),('Bills Jul''14'!$F90*'Bills Jul''14'!$F91%*'Jul''14 CP'!P23/100))</f>
        <v>221.9</v>
      </c>
      <c r="O95" s="66">
        <f>($F90*$F91%)*'Jul''14 CP'!Q24/100</f>
        <v>244.09</v>
      </c>
      <c r="P95" s="66">
        <f>($F90*$F91%)*'Jul''14 CP'!R24/100</f>
        <v>219.29599999999999</v>
      </c>
      <c r="Q95" s="66">
        <f>($F90*$F91%)*'Jul''14 CP'!S24/100</f>
        <v>238.00699999999998</v>
      </c>
      <c r="R95" s="56"/>
      <c r="S95" s="56"/>
    </row>
    <row r="96" spans="1:19">
      <c r="A96" s="47" t="s">
        <v>695</v>
      </c>
      <c r="C96" s="66">
        <v>0</v>
      </c>
      <c r="D96" s="66">
        <v>0</v>
      </c>
      <c r="E96" s="66">
        <v>0</v>
      </c>
      <c r="F96" s="66">
        <v>0</v>
      </c>
      <c r="G96" s="66">
        <v>0</v>
      </c>
      <c r="H96" s="66">
        <v>0</v>
      </c>
      <c r="I96" s="66">
        <v>0</v>
      </c>
      <c r="J96" s="66">
        <v>0</v>
      </c>
      <c r="K96" s="66">
        <v>0</v>
      </c>
      <c r="L96" s="66">
        <v>0</v>
      </c>
      <c r="M96" s="66">
        <v>0</v>
      </c>
      <c r="N96" s="66">
        <f>IF(($F90*$F91%&lt;'Jul''14 CP'!P22),(0),('Bills Jul''14'!$F90*'Bills Jul''14'!$F91%-'Jul''14 CP'!P22)*'Jul''14 CP'!P24/100)</f>
        <v>0</v>
      </c>
      <c r="O96" s="66">
        <v>0</v>
      </c>
      <c r="P96" s="66">
        <v>0</v>
      </c>
      <c r="Q96" s="66">
        <v>0</v>
      </c>
      <c r="R96" s="56"/>
      <c r="S96" s="56"/>
    </row>
    <row r="97" spans="1:19">
      <c r="A97" s="47" t="s">
        <v>1304</v>
      </c>
      <c r="C97" s="66">
        <f>($F90*$F92%)*'Jul''14 CP'!E25/100</f>
        <v>195.54150000000001</v>
      </c>
      <c r="D97" s="66">
        <f>($F90*$F92%)*'Jul''14 CP'!F25/100</f>
        <v>164.81849999999997</v>
      </c>
      <c r="E97" s="66">
        <f>($F90*$F92%)*'Jul''14 CP'!G25/100</f>
        <v>190.92150000000001</v>
      </c>
      <c r="F97" s="66">
        <f>($F90*$F92%)*'Jul''14 CP'!H25/100</f>
        <v>152.565</v>
      </c>
      <c r="G97" s="66">
        <f>($F90*$F92%)*'Jul''14 CP'!I25/100</f>
        <v>207.9</v>
      </c>
      <c r="H97" s="66">
        <f>($F90*$F92%)*'Jul''14 CP'!J25/100</f>
        <v>200.97</v>
      </c>
      <c r="I97" s="66">
        <f>($F90*$F92%)*'Jul''14 CP'!K25/100</f>
        <v>195.54150000000001</v>
      </c>
      <c r="J97" s="66">
        <f>($F90*$F92%)*'Jul''14 CP'!L25/100</f>
        <v>163.69499999999999</v>
      </c>
      <c r="K97" s="66">
        <f>($F90*$F92%)*'Jul''14 CP'!M25/100</f>
        <v>152.58600000000001</v>
      </c>
      <c r="L97" s="66">
        <f>($F90*$F92%)*'Jul''14 CP'!N25/100</f>
        <v>177.13499999999999</v>
      </c>
      <c r="M97" s="66">
        <f>($F90*$F92%)*'Jul''14 CP'!O25/100</f>
        <v>150.822</v>
      </c>
      <c r="N97" s="66">
        <f>($F90*$F92%)*'Jul''14 CP'!P25/100</f>
        <v>183.75</v>
      </c>
      <c r="O97" s="66">
        <f>($F90*$F92%)*'Jul''14 CP'!Q25/100</f>
        <v>180.52650000000003</v>
      </c>
      <c r="P97" s="66">
        <f>($F90*$F92%)*'Jul''14 CP'!R25/100</f>
        <v>197.13749999999999</v>
      </c>
      <c r="Q97" s="66">
        <f>($F90*$F92%)*'Jul''14 CP'!S25/100</f>
        <v>161.238</v>
      </c>
      <c r="R97" s="56"/>
      <c r="S97" s="56"/>
    </row>
    <row r="98" spans="1:19">
      <c r="A98" s="47" t="s">
        <v>855</v>
      </c>
      <c r="C98" s="66">
        <f>(91*'Jul''14 CP'!E26)/100</f>
        <v>110.89077999999999</v>
      </c>
      <c r="D98" s="66">
        <f>(91*'Jul''14 CP'!F26)/100</f>
        <v>95.905810000000002</v>
      </c>
      <c r="E98" s="66">
        <f>(91*'Jul''14 CP'!G26)/100</f>
        <v>96.296199999999985</v>
      </c>
      <c r="F98" s="66">
        <f>(91*'Jul''14 CP'!H26)/100</f>
        <v>100.12729999999999</v>
      </c>
      <c r="G98" s="66">
        <f>(91*'Jul''14 CP'!I26)/100</f>
        <v>113.6135</v>
      </c>
      <c r="H98" s="66">
        <f>(91*'Jul''14 CP'!J26)/100</f>
        <v>104.77467</v>
      </c>
      <c r="I98" s="66">
        <f>(91*'Jul''14 CP'!K26)/100</f>
        <v>110.89077999999999</v>
      </c>
      <c r="J98" s="66">
        <f>(91*'Jul''14 CP'!L26)/100</f>
        <v>80.08</v>
      </c>
      <c r="K98" s="66">
        <f>(91*'Jul''14 CP'!M26)/100</f>
        <v>111.93</v>
      </c>
      <c r="L98" s="66">
        <f>(91*'Jul''14 CP'!N26)/100</f>
        <v>115.024</v>
      </c>
      <c r="M98" s="66">
        <f>(91*'Jul''14 CP'!O26)/100</f>
        <v>100.8462</v>
      </c>
      <c r="N98" s="66">
        <f>(91*'Jul''14 CP'!P26)/100</f>
        <v>98.28</v>
      </c>
      <c r="O98" s="66">
        <f>(91*'Jul''14 CP'!Q26)/100</f>
        <v>74.824749999999995</v>
      </c>
      <c r="P98" s="66">
        <f>(91*'Jul''14 CP'!R26)/100</f>
        <v>95.555459999999997</v>
      </c>
      <c r="Q98" s="66">
        <f>(91*'Jul''14 CP'!S26)/100</f>
        <v>96.816720000000004</v>
      </c>
      <c r="R98" s="56">
        <f>AVERAGE(C98:Q98)</f>
        <v>100.39041133333332</v>
      </c>
      <c r="S98" s="56">
        <f>R98*4</f>
        <v>401.56164533333327</v>
      </c>
    </row>
    <row r="99" spans="1:19">
      <c r="A99" s="47" t="s">
        <v>1315</v>
      </c>
      <c r="C99" s="66">
        <f>SUM(C95:C98)</f>
        <v>535.12227999999993</v>
      </c>
      <c r="D99" s="66">
        <f t="shared" ref="D99:L99" si="20">SUM(D95:D98)</f>
        <v>477.78730999999993</v>
      </c>
      <c r="E99" s="66">
        <f t="shared" si="20"/>
        <v>507.12970000000001</v>
      </c>
      <c r="F99" s="66">
        <f>SUM(F95:F98)</f>
        <v>461.57229999999998</v>
      </c>
      <c r="G99" s="66">
        <f t="shared" si="20"/>
        <v>571.76350000000002</v>
      </c>
      <c r="H99" s="66">
        <f t="shared" si="20"/>
        <v>532.12467000000004</v>
      </c>
      <c r="I99" s="66">
        <f t="shared" si="20"/>
        <v>535.12227999999993</v>
      </c>
      <c r="J99" s="66">
        <f t="shared" si="20"/>
        <v>452.59899999999999</v>
      </c>
      <c r="K99" s="66">
        <f t="shared" si="20"/>
        <v>495.39699999999999</v>
      </c>
      <c r="L99" s="66">
        <f t="shared" si="20"/>
        <v>526.029</v>
      </c>
      <c r="M99" s="66">
        <f>SUM(M95:M98)</f>
        <v>471.02019999999999</v>
      </c>
      <c r="N99" s="66">
        <f>SUM(N95:N98)</f>
        <v>503.92999999999995</v>
      </c>
      <c r="O99" s="66">
        <f>SUM(O95:O98)</f>
        <v>499.44125000000003</v>
      </c>
      <c r="P99" s="66">
        <f>SUM(P95:P98)</f>
        <v>511.98895999999996</v>
      </c>
      <c r="Q99" s="66">
        <f>SUM(Q95:Q98)</f>
        <v>496.06172000000004</v>
      </c>
      <c r="R99" s="56">
        <f>AVERAGE(C99:Q99)</f>
        <v>505.13927799999993</v>
      </c>
      <c r="S99" s="56"/>
    </row>
    <row r="100" spans="1:19">
      <c r="A100" s="59" t="s">
        <v>1187</v>
      </c>
      <c r="B100" s="58"/>
      <c r="C100" s="59">
        <f>(C99*4)</f>
        <v>2140.4891199999997</v>
      </c>
      <c r="D100" s="59">
        <f t="shared" ref="D100:L100" si="21">(D99*4)</f>
        <v>1911.1492399999997</v>
      </c>
      <c r="E100" s="59">
        <f t="shared" si="21"/>
        <v>2028.5188000000001</v>
      </c>
      <c r="F100" s="59">
        <f>(F99*4)</f>
        <v>1846.2891999999999</v>
      </c>
      <c r="G100" s="59">
        <f t="shared" si="21"/>
        <v>2287.0540000000001</v>
      </c>
      <c r="H100" s="59">
        <f t="shared" si="21"/>
        <v>2128.4986800000001</v>
      </c>
      <c r="I100" s="59">
        <f t="shared" si="21"/>
        <v>2140.4891199999997</v>
      </c>
      <c r="J100" s="59">
        <f t="shared" si="21"/>
        <v>1810.396</v>
      </c>
      <c r="K100" s="59">
        <f t="shared" si="21"/>
        <v>1981.588</v>
      </c>
      <c r="L100" s="59">
        <f t="shared" si="21"/>
        <v>2104.116</v>
      </c>
      <c r="M100" s="59">
        <f>(M99*4)</f>
        <v>1884.0808</v>
      </c>
      <c r="N100" s="59">
        <f>(N99*4)</f>
        <v>2015.7199999999998</v>
      </c>
      <c r="O100" s="59">
        <f>(O99*4)</f>
        <v>1997.7650000000001</v>
      </c>
      <c r="P100" s="59">
        <f>(P99*4)</f>
        <v>2047.9558399999999</v>
      </c>
      <c r="Q100" s="59">
        <f>(Q99*4)</f>
        <v>1984.2468800000001</v>
      </c>
      <c r="R100" s="78"/>
      <c r="S100" s="60">
        <f>AVERAGE(C100:Q100)</f>
        <v>2020.5571119999997</v>
      </c>
    </row>
    <row r="101" spans="1:19">
      <c r="R101" s="61"/>
      <c r="S101" s="61"/>
    </row>
    <row r="102" spans="1:19">
      <c r="A102" s="52" t="s">
        <v>1172</v>
      </c>
      <c r="R102" s="61"/>
      <c r="S102" s="61"/>
    </row>
    <row r="103" spans="1:19">
      <c r="A103" s="47" t="s">
        <v>1296</v>
      </c>
      <c r="C103" s="66">
        <f>IF($F90*$F91%&gt;='Jul''14 PC'!E26,('Jul''14 PC'!E26*'Jul''14 PC'!E28/100),('Bills Jul''14'!$F90*'Bills Jul''14'!$F91%*'Jul''14 PC'!E28/100))</f>
        <v>259.49</v>
      </c>
      <c r="D103" s="66">
        <f>IF($F90*$F91%&gt;='Jul''14 PC'!F26,('Jul''14 PC'!F26*'Jul''14 PC'!F28/100),('Bills Jul''14'!$F90*'Bills Jul''14'!$F91%*'Jul''14 PC'!F28/100))</f>
        <v>261.49200000000002</v>
      </c>
      <c r="E103" s="66">
        <f>IF($F90*$F91%&gt;='Jul''14 PC'!G26,('Jul''14 PC'!G26*'Jul''14 PC'!G28/100),('Bills Jul''14'!$F90*'Bills Jul''14'!$F91%*'Jul''14 PC'!G28/100))</f>
        <v>243.012</v>
      </c>
      <c r="F103" s="66">
        <f>($F90*$F91%)*'Jul''14 PC'!I28/100</f>
        <v>288.75</v>
      </c>
      <c r="G103" s="66">
        <f>($F90*$F91%)*'Jul''14 PC'!I28/100</f>
        <v>288.75</v>
      </c>
      <c r="H103" s="66">
        <f>IF($F90*$F91%&gt;='Jul''14 PC'!J26,('Jul''14 PC'!J26*'Jul''14 PC'!J28/100),('Bills Jul''14'!$F90*'Bills Jul''14'!$F91%*'Jul''14 PC'!J28/100))</f>
        <v>253.40700000000001</v>
      </c>
      <c r="I103" s="66">
        <f>IF($F90*$F91%&gt;='Jul''14 PC'!K26,('Jul''14 PC'!K26*'Jul''14 PC'!K28/100),('Bills Jul''14'!$F90*'Bills Jul''14'!$F91%*'Jul''14 PC'!K28/100))</f>
        <v>259.49</v>
      </c>
      <c r="J103" s="66">
        <f>IF($F90*$F91%&gt;='Jul''14 PC'!L26,('Jul''14 PC'!L26*'Jul''14 PC'!L28/100),('Bills Jul''14'!$F90*'Bills Jul''14'!$F91%*'Jul''14 PC'!L28/100))</f>
        <v>243.95</v>
      </c>
      <c r="K103" s="66">
        <f>IF($F90*$F91%&gt;='Jul''14 PC'!M26,('Jul''14 PC'!M26*'Jul''14 PC'!M28/100),('Bills Jul''14'!$F90*'Bills Jul''14'!$F91%*'Jul''14 PC'!M28/100))</f>
        <v>252.86099999999999</v>
      </c>
      <c r="L103" s="66">
        <f>($F90*$F91%)*'Jul''14 PC'!P28/100</f>
        <v>254.66</v>
      </c>
      <c r="M103" s="66">
        <f>IF($F90*$F91%&gt;='Jul''14 PC'!O26,('Jul''14 PC'!O26*'Jul''14 PC'!O28/100),('Bills Jul''14'!$F90*'Bills Jul''14'!$F91%*'Jul''14 PC'!O28/100))</f>
        <v>263.74599999999998</v>
      </c>
      <c r="N103" s="66">
        <f>IF($F90*$F91%&gt;='Jul''14 PC'!P26,('Jul''14 PC'!P26*'Jul''14 PC'!P28/100),('Bills Jul''14'!$F90*'Bills Jul''14'!$F91%*'Jul''14 PC'!P28/100))</f>
        <v>254.66</v>
      </c>
      <c r="O103" s="66">
        <f>IF($F90*$F91%&gt;='Jul''14 PC'!Q26,('Jul''14 PC'!Q26*'Jul''14 PC'!Q28/100),('Bills Jul''14'!$F90*'Bills Jul''14'!$F91%*'Jul''14 PC'!Q28/100))</f>
        <v>288.673</v>
      </c>
      <c r="P103" s="66">
        <f>IF($F90*$F91%&gt;='Jul''14 PC'!R26,('Jul''14 PC'!R26*'Jul''14 PC'!R28/100),('Bills Jul''14'!$F90*'Bills Jul''14'!$F91%*'Jul''14 PC'!R28/100))</f>
        <v>250.48100000000002</v>
      </c>
      <c r="Q103" s="66">
        <f>IF($F90*$F91%&gt;='Jul''14 PC'!S26,('Jul''14 PC'!S26*'Jul''14 PC'!S28/100),('Bills Jul''14'!$F90*'Bills Jul''14'!$F91%*'Jul''14 PC'!S28/100))</f>
        <v>283.43700000000001</v>
      </c>
      <c r="R103" s="56"/>
      <c r="S103" s="56"/>
    </row>
    <row r="104" spans="1:19">
      <c r="A104" s="47" t="s">
        <v>775</v>
      </c>
      <c r="C104" s="66">
        <v>0</v>
      </c>
      <c r="D104" s="66">
        <v>0</v>
      </c>
      <c r="E104" s="66">
        <v>0</v>
      </c>
      <c r="F104" s="66">
        <v>0</v>
      </c>
      <c r="G104" s="66">
        <v>0</v>
      </c>
      <c r="H104" s="66">
        <v>0</v>
      </c>
      <c r="I104" s="66">
        <v>0</v>
      </c>
      <c r="J104" s="66">
        <v>0</v>
      </c>
      <c r="K104" s="66">
        <v>0</v>
      </c>
      <c r="L104" s="66">
        <v>0</v>
      </c>
      <c r="M104" s="66">
        <v>0</v>
      </c>
      <c r="N104" s="66">
        <v>0</v>
      </c>
      <c r="O104" s="66">
        <v>0</v>
      </c>
      <c r="P104" s="66">
        <v>0</v>
      </c>
      <c r="Q104" s="66">
        <v>0</v>
      </c>
      <c r="R104" s="56"/>
      <c r="S104" s="56"/>
    </row>
    <row r="105" spans="1:19">
      <c r="A105" s="47" t="s">
        <v>695</v>
      </c>
      <c r="C105" s="66">
        <f>IF(($F90*$F91%&lt;'Jul''14 PC'!E26),(0),('Bills Jul''14'!$F90*'Bills Jul''14'!$F91%-'Jul''14 PC'!E26)*'Jul''14 PC'!E30/100)</f>
        <v>0</v>
      </c>
      <c r="D105" s="66">
        <f>IF(($F90*$F91%&lt;'Jul''14 PC'!F26),(0),('Bills Jul''14'!$F90*'Bills Jul''14'!$F91%-'Jul''14 PC'!F26)*'Jul''14 PC'!F30/100)</f>
        <v>0</v>
      </c>
      <c r="E105" s="66">
        <f>IF(($F90*$F91%&lt;'Jul''14 PC'!G26),(0),('Bills Jul''14'!$F90*'Bills Jul''14'!$F91%-'Jul''14 PC'!G26)*'Jul''14 PC'!G30/100)</f>
        <v>0</v>
      </c>
      <c r="F105" s="66">
        <v>0</v>
      </c>
      <c r="G105" s="66">
        <f>IF(($F90*$F91%&lt;'Jul''14 PC'!I26),(0),('Bills Jul''14'!$F90*'Bills Jul''14'!$F91%-'Jul''14 PC'!I26)*'Jul''14 PC'!I30/100)</f>
        <v>0</v>
      </c>
      <c r="H105" s="66">
        <f>IF(($F90*$F91%&lt;'Jul''14 PC'!J26),(0),('Bills Jul''14'!$F90*'Bills Jul''14'!$F91%-'Jul''14 PC'!J26)*'Jul''14 PC'!J30/100)</f>
        <v>0</v>
      </c>
      <c r="I105" s="66">
        <f>IF(($F90*$F91%&lt;'Jul''14 PC'!K26),(0),('Bills Jul''14'!$F90*'Bills Jul''14'!$F91%-'Jul''14 PC'!K26)*'Jul''14 PC'!K30/100)</f>
        <v>0</v>
      </c>
      <c r="J105" s="66">
        <f>IF(($F90*$F91%&lt;'Jul''14 PC'!L26),(0),('Bills Jul''14'!$F90*'Bills Jul''14'!$F91%-'Jul''14 PC'!L26)*'Jul''14 PC'!L30/100)</f>
        <v>0</v>
      </c>
      <c r="K105" s="66">
        <f>IF(($F90*$F91%&lt;'Jul''14 PC'!M26),(0),('Bills Jul''14'!$F90*'Bills Jul''14'!$F91%-'Jul''14 PC'!M26)*'Jul''14 PC'!M30/100)</f>
        <v>0</v>
      </c>
      <c r="L105" s="66">
        <f>IF(($F90*$F91%&lt;'Jul''14 PC'!N26),(0),('Bills Jul''14'!$F90*'Bills Jul''14'!$F91%-'Jul''14 PC'!N26)*'Jul''14 PC'!N30/100)</f>
        <v>0</v>
      </c>
      <c r="M105" s="66">
        <f>IF(($F90*$F91%&lt;'Jul''14 PC'!O26),(0),('Bills Jul''14'!$F90*'Bills Jul''14'!$F91%-'Jul''14 PC'!O26)*'Jul''14 PC'!O30/100)</f>
        <v>0</v>
      </c>
      <c r="N105" s="66">
        <f>IF(($F90*$F91%&lt;'Jul''14 PC'!P26),(0),('Bills Jul''14'!$F90*'Bills Jul''14'!$F91%-'Jul''14 PC'!P26)*'Jul''14 PC'!P30/100)</f>
        <v>0</v>
      </c>
      <c r="O105" s="66">
        <f>IF(($F90*$F91%&lt;'Jul''14 PC'!Q26),(0),('Bills Jul''14'!$F90*'Bills Jul''14'!$F91%-'Jul''14 PC'!Q26)*'Jul''14 PC'!Q30/100)</f>
        <v>0</v>
      </c>
      <c r="P105" s="66">
        <f>IF(($F90*$F91%&lt;'Jul''14 PC'!R26),(0),('Bills Jul''14'!$F90*'Bills Jul''14'!$F91%-'Jul''14 PC'!R26)*'Jul''14 PC'!R30/100)</f>
        <v>0</v>
      </c>
      <c r="Q105" s="66">
        <f>IF(($F90*$F91%&lt;'Jul''14 PC'!S26),(0),('Bills Jul''14'!$F90*'Bills Jul''14'!$F91%-'Jul''14 PC'!S26)*'Jul''14 PC'!S30/100)</f>
        <v>0</v>
      </c>
      <c r="R105" s="56"/>
      <c r="S105" s="56"/>
    </row>
    <row r="106" spans="1:19">
      <c r="A106" s="47" t="s">
        <v>1304</v>
      </c>
      <c r="C106" s="66">
        <f>($F90*$F92%)*'Jul''14 PC'!E31/100</f>
        <v>203.28</v>
      </c>
      <c r="D106" s="66">
        <f>($F90*$F92%)*'Jul''14 PC'!F31/100</f>
        <v>183.0675</v>
      </c>
      <c r="E106" s="66">
        <f>($F90*$F92%)*'Jul''14 PC'!G31/100</f>
        <v>192.07649999999998</v>
      </c>
      <c r="F106" s="66">
        <f>($F90*$F92%)*'Jul''14 PC'!H31/100</f>
        <v>145.32</v>
      </c>
      <c r="G106" s="66">
        <f>($F90*$F92%)*'Jul''14 PC'!I31/100</f>
        <v>225.22499999999999</v>
      </c>
      <c r="H106" s="66">
        <f>($F90*$F92%)*'Jul''14 PC'!J31/100</f>
        <v>202.81799999999998</v>
      </c>
      <c r="I106" s="66">
        <f>($F90*$F92%)*'Jul''14 PC'!K31/100</f>
        <v>203.28</v>
      </c>
      <c r="J106" s="66">
        <f>($F90*$F92%)*'Jul''14 PC'!L31/100</f>
        <v>173.04</v>
      </c>
      <c r="K106" s="66">
        <f>($F90*$F92%)*'Jul''14 PC'!M31/100</f>
        <v>171.15</v>
      </c>
      <c r="L106" s="66">
        <f>($F90*$F92%)*'Jul''14 PC'!N31/100</f>
        <v>205.27500000000001</v>
      </c>
      <c r="M106" s="66">
        <f>($F90*$F92%)*'Jul''14 PC'!O31/100</f>
        <v>169.16549999999998</v>
      </c>
      <c r="N106" s="66">
        <f>($F90*$F92%)*'Jul''14 PC'!P31/100</f>
        <v>192.78</v>
      </c>
      <c r="O106" s="66">
        <f>($F90*$F92%)*'Jul''14 PC'!Q31/100</f>
        <v>192.19199999999998</v>
      </c>
      <c r="P106" s="66">
        <f>($F90*$F92%)*'Jul''14 PC'!R31/100</f>
        <v>205.12800000000004</v>
      </c>
      <c r="Q106" s="66">
        <f>($F90*$F92%)*'Jul''14 PC'!S31/100</f>
        <v>177.40799999999999</v>
      </c>
      <c r="R106" s="56"/>
      <c r="S106" s="56"/>
    </row>
    <row r="107" spans="1:19">
      <c r="A107" s="47" t="s">
        <v>855</v>
      </c>
      <c r="C107" s="66">
        <f>91*'Jul''14 PC'!E32/100</f>
        <v>108.52842000000001</v>
      </c>
      <c r="D107" s="66">
        <f>91*'Jul''14 PC'!F32/100</f>
        <v>103.89379</v>
      </c>
      <c r="E107" s="66">
        <f>91*'Jul''14 PC'!G32/100</f>
        <v>100.1</v>
      </c>
      <c r="F107" s="66">
        <f>91*'Jul''14 PC'!H32/100</f>
        <v>100.7734</v>
      </c>
      <c r="G107" s="66">
        <f>91*'Jul''14 PC'!I32/100</f>
        <v>126.62649999999999</v>
      </c>
      <c r="H107" s="66">
        <f>91*'Jul''14 PC'!J32/100</f>
        <v>108.63852999999999</v>
      </c>
      <c r="I107" s="66">
        <f>91*'Jul''14 PC'!K32/100</f>
        <v>108.52842000000001</v>
      </c>
      <c r="J107" s="66">
        <f>91*'Jul''14 PC'!L32/100</f>
        <v>90.09</v>
      </c>
      <c r="K107" s="66">
        <f>91*'Jul''14 PC'!M32/100</f>
        <v>109.83154</v>
      </c>
      <c r="L107" s="66">
        <f>91*'Jul''14 PC'!N32/100</f>
        <v>110.11</v>
      </c>
      <c r="M107" s="66">
        <f>91*'Jul''14 PC'!O32/100</f>
        <v>105.13321000000001</v>
      </c>
      <c r="N107" s="66">
        <f>91*'Jul''14 PC'!P32/100</f>
        <v>104.65</v>
      </c>
      <c r="O107" s="66">
        <f>91*'Jul''14 PC'!Q32/100</f>
        <v>82.982899999999987</v>
      </c>
      <c r="P107" s="66">
        <f>91*'Jul''14 PC'!R32/100</f>
        <v>101.37127000000001</v>
      </c>
      <c r="Q107" s="66">
        <f>91*'Jul''14 PC'!S32/100</f>
        <v>103.75364999999999</v>
      </c>
      <c r="R107" s="56">
        <f>AVERAGE(C107:Q107)</f>
        <v>104.33410866666667</v>
      </c>
      <c r="S107" s="56">
        <f>R107*4</f>
        <v>417.33643466666666</v>
      </c>
    </row>
    <row r="108" spans="1:19">
      <c r="A108" s="47" t="s">
        <v>1315</v>
      </c>
      <c r="C108" s="66">
        <f>SUM(C103:C107)</f>
        <v>571.29841999999996</v>
      </c>
      <c r="D108" s="66">
        <f t="shared" ref="D108:L108" si="22">SUM(D103:D107)</f>
        <v>548.45329000000004</v>
      </c>
      <c r="E108" s="66">
        <f t="shared" si="22"/>
        <v>535.18849999999998</v>
      </c>
      <c r="F108" s="66">
        <f>SUM(F103:F107)</f>
        <v>534.84339999999997</v>
      </c>
      <c r="G108" s="66">
        <f t="shared" si="22"/>
        <v>640.60149999999999</v>
      </c>
      <c r="H108" s="66">
        <f t="shared" si="22"/>
        <v>564.86352999999997</v>
      </c>
      <c r="I108" s="66">
        <f t="shared" si="22"/>
        <v>571.29841999999996</v>
      </c>
      <c r="J108" s="66">
        <f t="shared" si="22"/>
        <v>507.08000000000004</v>
      </c>
      <c r="K108" s="66">
        <f t="shared" si="22"/>
        <v>533.84253999999999</v>
      </c>
      <c r="L108" s="66">
        <f t="shared" si="22"/>
        <v>570.04499999999996</v>
      </c>
      <c r="M108" s="66">
        <f>SUM(M103:M107)</f>
        <v>538.0447099999999</v>
      </c>
      <c r="N108" s="66">
        <f>SUM(N103:N107)</f>
        <v>552.09</v>
      </c>
      <c r="O108" s="66">
        <f>SUM(O103:O107)</f>
        <v>563.84789999999998</v>
      </c>
      <c r="P108" s="66">
        <f>SUM(P103:P107)</f>
        <v>556.98027000000002</v>
      </c>
      <c r="Q108" s="66">
        <f>SUM(Q103:Q107)</f>
        <v>564.59865000000002</v>
      </c>
      <c r="R108" s="56">
        <f>AVERAGE(C108:Q108)</f>
        <v>556.87174200000004</v>
      </c>
      <c r="S108" s="56"/>
    </row>
    <row r="109" spans="1:19">
      <c r="A109" s="59" t="s">
        <v>1187</v>
      </c>
      <c r="B109" s="58"/>
      <c r="C109" s="59">
        <f>(C108*4)</f>
        <v>2285.1936799999999</v>
      </c>
      <c r="D109" s="59">
        <f t="shared" ref="D109:L109" si="23">(D108*4)</f>
        <v>2193.8131600000002</v>
      </c>
      <c r="E109" s="59">
        <f t="shared" si="23"/>
        <v>2140.7539999999999</v>
      </c>
      <c r="F109" s="59">
        <f>(F108*4)</f>
        <v>2139.3735999999999</v>
      </c>
      <c r="G109" s="59">
        <f t="shared" si="23"/>
        <v>2562.4059999999999</v>
      </c>
      <c r="H109" s="59">
        <f t="shared" si="23"/>
        <v>2259.4541199999999</v>
      </c>
      <c r="I109" s="59">
        <f t="shared" si="23"/>
        <v>2285.1936799999999</v>
      </c>
      <c r="J109" s="59">
        <f t="shared" si="23"/>
        <v>2028.3200000000002</v>
      </c>
      <c r="K109" s="59">
        <f t="shared" si="23"/>
        <v>2135.3701599999999</v>
      </c>
      <c r="L109" s="59">
        <f t="shared" si="23"/>
        <v>2280.1799999999998</v>
      </c>
      <c r="M109" s="59">
        <f>(M108*4)</f>
        <v>2152.1788399999996</v>
      </c>
      <c r="N109" s="59">
        <f>(N108*4)</f>
        <v>2208.36</v>
      </c>
      <c r="O109" s="59">
        <f>(O108*4)</f>
        <v>2255.3915999999999</v>
      </c>
      <c r="P109" s="59">
        <f>(P108*4)</f>
        <v>2227.9210800000001</v>
      </c>
      <c r="Q109" s="59">
        <f>(Q108*4)</f>
        <v>2258.3946000000001</v>
      </c>
      <c r="R109" s="78"/>
      <c r="S109" s="60">
        <f>AVERAGE(C109:Q109)</f>
        <v>2227.4869680000002</v>
      </c>
    </row>
    <row r="110" spans="1:19">
      <c r="R110" s="61"/>
      <c r="S110" s="61"/>
    </row>
    <row r="111" spans="1:19">
      <c r="A111" s="52" t="s">
        <v>693</v>
      </c>
      <c r="R111" s="61"/>
      <c r="S111" s="61"/>
    </row>
    <row r="112" spans="1:19">
      <c r="A112" s="47" t="s">
        <v>1296</v>
      </c>
      <c r="C112" s="66">
        <f>($F90*$F91%)*'Jul''14 SP A'!E24/100</f>
        <v>244.09</v>
      </c>
      <c r="D112" s="66">
        <f>($F90*$F91%)*'Jul''14 SP A'!F24/100</f>
        <v>252.48300000000003</v>
      </c>
      <c r="E112" s="66">
        <f>($F90*$F91%)*'Jul''14 SP A'!G24/100</f>
        <v>249.94200000000001</v>
      </c>
      <c r="F112" s="66">
        <f>($F90*$F91%)*'Jul''14 SP A'!H24/100</f>
        <v>260.75</v>
      </c>
      <c r="G112" s="66">
        <f>($F90*$F91%)*'Jul''14 SP A'!I24/100</f>
        <v>296.45</v>
      </c>
      <c r="H112" s="66">
        <f>($F90*$F91%)*'Jul''14 SP A'!J24/100</f>
        <v>274.89000000000004</v>
      </c>
      <c r="I112" s="66">
        <f>($F90*$F91%)*'Jul''14 SP A'!K24/100</f>
        <v>244.09</v>
      </c>
      <c r="J112" s="66">
        <f>($F90*$F91%)*'Jul''14 SP A'!L24/100</f>
        <v>253.25300000000004</v>
      </c>
      <c r="K112" s="66">
        <f>($F90*$F91%)*'Jul''14 SP A'!M24/100</f>
        <v>240.71599999999998</v>
      </c>
      <c r="L112" s="66">
        <f>($F90*$F91%)*'Jul''14 SP A'!N24/100</f>
        <v>288.60999999999996</v>
      </c>
      <c r="M112" s="66">
        <f>($F90*$F91%)*'Jul''14 SP A'!O24/100</f>
        <v>256.08099999999996</v>
      </c>
      <c r="N112" s="66">
        <f>($F90*$F91%)*'Jul''14 SP A'!P24/100</f>
        <v>248.84999999999997</v>
      </c>
      <c r="O112" s="66">
        <f>($F90*$F91%)*'Jul''14 SP A'!Q24/100</f>
        <v>277.12299999999999</v>
      </c>
      <c r="P112" s="66">
        <f>($F90*$F91%)*'Jul''14 SP A'!R24/100</f>
        <v>262.03100000000001</v>
      </c>
      <c r="Q112" s="66">
        <f>($F90*$F91%)*'Jul''14 SP A'!S24/100</f>
        <v>266.42</v>
      </c>
      <c r="R112" s="56"/>
      <c r="S112" s="56"/>
    </row>
    <row r="113" spans="1:19">
      <c r="A113" s="47" t="s">
        <v>695</v>
      </c>
      <c r="C113" s="66">
        <v>0</v>
      </c>
      <c r="D113" s="66">
        <v>0</v>
      </c>
      <c r="E113" s="66">
        <v>0</v>
      </c>
      <c r="F113" s="66">
        <v>0</v>
      </c>
      <c r="G113" s="66">
        <v>0</v>
      </c>
      <c r="H113" s="66">
        <v>0</v>
      </c>
      <c r="I113" s="66">
        <v>0</v>
      </c>
      <c r="J113" s="66">
        <v>0</v>
      </c>
      <c r="K113" s="66">
        <v>0</v>
      </c>
      <c r="L113" s="66">
        <v>0</v>
      </c>
      <c r="M113" s="66">
        <v>0</v>
      </c>
      <c r="N113" s="66">
        <v>0</v>
      </c>
      <c r="O113" s="66">
        <v>0</v>
      </c>
      <c r="P113" s="66">
        <v>0</v>
      </c>
      <c r="Q113" s="66">
        <v>0</v>
      </c>
      <c r="R113" s="56"/>
      <c r="S113" s="56"/>
    </row>
    <row r="114" spans="1:19">
      <c r="A114" s="47" t="s">
        <v>1304</v>
      </c>
      <c r="C114" s="66">
        <f>($F90*$F92%)*'Jul''14 SP A'!E25/100</f>
        <v>233.77200000000002</v>
      </c>
      <c r="D114" s="66">
        <f>($F90*$F92%)*'Jul''14 SP A'!F25/100</f>
        <v>214.02149999999997</v>
      </c>
      <c r="E114" s="66">
        <f>($F90*$F92%)*'Jul''14 SP A'!G25/100</f>
        <v>216.447</v>
      </c>
      <c r="F114" s="66">
        <f>($F90*$F92%)*'Jul''14 SP A'!H25/100</f>
        <v>157.91999999999999</v>
      </c>
      <c r="G114" s="66">
        <f>($F90*$F92%)*'Jul''14 SP A'!I25/100</f>
        <v>265.64999999999998</v>
      </c>
      <c r="H114" s="66">
        <f>($F90*$F92%)*'Jul''14 SP A'!J25/100</f>
        <v>221.298</v>
      </c>
      <c r="I114" s="66">
        <f>($F90*$F92%)*'Jul''14 SP A'!K25/100</f>
        <v>233.77200000000002</v>
      </c>
      <c r="J114" s="66">
        <f>($F90*$F92%)*'Jul''14 SP A'!L25/100</f>
        <v>208.005</v>
      </c>
      <c r="K114" s="66">
        <f>($F90*$F92%)*'Jul''14 SP A'!M25/100</f>
        <v>329.26950000000005</v>
      </c>
      <c r="L114" s="66">
        <f>($F90*$F92%)*'Jul''14 SP A'!N25/100</f>
        <v>201.39</v>
      </c>
      <c r="M114" s="66">
        <f>($F90*$F92%)*'Jul''14 SP A'!O25/100</f>
        <v>217.96950000000001</v>
      </c>
      <c r="N114" s="66">
        <f>($F90*$F92%)*'Jul''14 SP A'!P25/100</f>
        <v>221.44499999999999</v>
      </c>
      <c r="O114" s="66">
        <f>($F90*$F92%)*'Jul''14 SP A'!Q25/100</f>
        <v>222.642</v>
      </c>
      <c r="P114" s="66">
        <f>($F90*$F92%)*'Jul''14 SP A'!R25/100</f>
        <v>218.98800000000003</v>
      </c>
      <c r="Q114" s="66">
        <f>($F90*$F92%)*'Jul''14 SP A'!S25/100</f>
        <v>232.38600000000002</v>
      </c>
      <c r="R114" s="56"/>
      <c r="S114" s="56"/>
    </row>
    <row r="115" spans="1:19">
      <c r="A115" s="47" t="s">
        <v>855</v>
      </c>
      <c r="C115" s="66">
        <f>(91*'Jul''14 SP A'!E26)/100</f>
        <v>118.08797</v>
      </c>
      <c r="D115" s="66">
        <f>(91*'Jul''14 SP A'!F26)/100</f>
        <v>118.82870999999999</v>
      </c>
      <c r="E115" s="66">
        <f>(91*'Jul''14 SP A'!G26)/100</f>
        <v>105.3052</v>
      </c>
      <c r="F115" s="66">
        <f>(91*'Jul''14 SP A'!H26)/100</f>
        <v>99.754199999999997</v>
      </c>
      <c r="G115" s="66">
        <f>(91*'Jul''14 SP A'!I26)/100</f>
        <v>132.13199999999998</v>
      </c>
      <c r="H115" s="66">
        <f>(91*'Jul''14 SP A'!J26)/100</f>
        <v>109.36926000000001</v>
      </c>
      <c r="I115" s="66">
        <f>(91*'Jul''14 SP A'!K26)/100</f>
        <v>118.08797</v>
      </c>
      <c r="J115" s="66">
        <f>(91*'Jul''14 SP A'!L26)/100</f>
        <v>100.1</v>
      </c>
      <c r="K115" s="66">
        <f>(91*'Jul''14 SP A'!M26)/100</f>
        <v>133.55342000000002</v>
      </c>
      <c r="L115" s="66">
        <f>(91*'Jul''14 SP A'!N26)/100</f>
        <v>127.67300000000002</v>
      </c>
      <c r="M115" s="66">
        <f>(91*'Jul''14 SP A'!O26)/100</f>
        <v>108.93791999999999</v>
      </c>
      <c r="N115" s="66">
        <f>(91*'Jul''14 SP A'!P26)/100</f>
        <v>113.75</v>
      </c>
      <c r="O115" s="66">
        <f>(91*'Jul''14 SP A'!Q26)/100</f>
        <v>100.08999</v>
      </c>
      <c r="P115" s="66">
        <f>(91*'Jul''14 SP A'!R26)/100</f>
        <v>103.9038</v>
      </c>
      <c r="Q115" s="66">
        <f>(91*'Jul''14 SP A'!S26)/100</f>
        <v>107.92782000000001</v>
      </c>
      <c r="R115" s="56">
        <f>AVERAGE(C115:Q115)</f>
        <v>113.16675066666669</v>
      </c>
      <c r="S115" s="56">
        <f>R115*4</f>
        <v>452.66700266666675</v>
      </c>
    </row>
    <row r="116" spans="1:19">
      <c r="A116" s="47" t="s">
        <v>1315</v>
      </c>
      <c r="C116" s="66">
        <f>SUM(C112:C115)</f>
        <v>595.94997000000001</v>
      </c>
      <c r="D116" s="66">
        <f t="shared" ref="D116:L116" si="24">SUM(D112:D115)</f>
        <v>585.33321000000001</v>
      </c>
      <c r="E116" s="66">
        <f t="shared" si="24"/>
        <v>571.69420000000002</v>
      </c>
      <c r="F116" s="66">
        <f>SUM(F112:F115)</f>
        <v>518.42419999999993</v>
      </c>
      <c r="G116" s="66">
        <f t="shared" si="24"/>
        <v>694.23199999999986</v>
      </c>
      <c r="H116" s="66">
        <f t="shared" si="24"/>
        <v>605.55726000000004</v>
      </c>
      <c r="I116" s="66">
        <f t="shared" si="24"/>
        <v>595.94997000000001</v>
      </c>
      <c r="J116" s="66">
        <f t="shared" si="24"/>
        <v>561.35800000000006</v>
      </c>
      <c r="K116" s="66">
        <f t="shared" si="24"/>
        <v>703.53891999999996</v>
      </c>
      <c r="L116" s="66">
        <f t="shared" si="24"/>
        <v>617.673</v>
      </c>
      <c r="M116" s="66">
        <f>SUM(M112:M115)</f>
        <v>582.98841999999991</v>
      </c>
      <c r="N116" s="66">
        <f>SUM(N112:N115)</f>
        <v>584.04499999999996</v>
      </c>
      <c r="O116" s="66">
        <f>SUM(O112:O115)</f>
        <v>599.85499000000004</v>
      </c>
      <c r="P116" s="66">
        <f>SUM(P112:P115)</f>
        <v>584.92280000000005</v>
      </c>
      <c r="Q116" s="66">
        <f>SUM(Q112:Q115)</f>
        <v>606.73382000000004</v>
      </c>
      <c r="R116" s="56">
        <f>AVERAGE(C116:Q116)</f>
        <v>600.55038399999989</v>
      </c>
      <c r="S116" s="56"/>
    </row>
    <row r="117" spans="1:19">
      <c r="A117" s="59" t="s">
        <v>1187</v>
      </c>
      <c r="B117" s="58"/>
      <c r="C117" s="59">
        <f>(C116*4)</f>
        <v>2383.79988</v>
      </c>
      <c r="D117" s="59">
        <f t="shared" ref="D117:L117" si="25">(D116*4)</f>
        <v>2341.33284</v>
      </c>
      <c r="E117" s="59">
        <f t="shared" si="25"/>
        <v>2286.7768000000001</v>
      </c>
      <c r="F117" s="59">
        <f>(F116*4)</f>
        <v>2073.6967999999997</v>
      </c>
      <c r="G117" s="59">
        <f t="shared" si="25"/>
        <v>2776.9279999999994</v>
      </c>
      <c r="H117" s="59">
        <f t="shared" si="25"/>
        <v>2422.2290400000002</v>
      </c>
      <c r="I117" s="59">
        <f t="shared" si="25"/>
        <v>2383.79988</v>
      </c>
      <c r="J117" s="59">
        <f t="shared" si="25"/>
        <v>2245.4320000000002</v>
      </c>
      <c r="K117" s="59">
        <f t="shared" si="25"/>
        <v>2814.1556799999998</v>
      </c>
      <c r="L117" s="59">
        <f t="shared" si="25"/>
        <v>2470.692</v>
      </c>
      <c r="M117" s="59">
        <f>(M116*4)</f>
        <v>2331.9536799999996</v>
      </c>
      <c r="N117" s="59">
        <f>(N116*4)</f>
        <v>2336.1799999999998</v>
      </c>
      <c r="O117" s="59">
        <f>(O116*4)</f>
        <v>2399.4199600000002</v>
      </c>
      <c r="P117" s="59">
        <f>(P116*4)</f>
        <v>2339.6912000000002</v>
      </c>
      <c r="Q117" s="59">
        <f>(Q116*4)</f>
        <v>2426.9352800000001</v>
      </c>
      <c r="R117" s="78"/>
      <c r="S117" s="60">
        <f>AVERAGE(C117:Q117)</f>
        <v>2402.2015359999996</v>
      </c>
    </row>
    <row r="118" spans="1:19">
      <c r="R118" s="61"/>
      <c r="S118" s="61"/>
    </row>
    <row r="119" spans="1:19">
      <c r="A119" s="52" t="s">
        <v>667</v>
      </c>
      <c r="R119" s="61"/>
      <c r="S119" s="61"/>
    </row>
    <row r="120" spans="1:19">
      <c r="A120" s="47" t="s">
        <v>1296</v>
      </c>
      <c r="C120" s="66">
        <f>($F90*$F91%)*'Jul''14 Jem'!E24/100</f>
        <v>267.42100000000005</v>
      </c>
      <c r="D120" s="66">
        <f>($F90*$F91%)*'Jul''14 Jem'!F24/100</f>
        <v>289.44299999999998</v>
      </c>
      <c r="E120" s="66">
        <f>($F90*$F91%)*'Jul''14 Jem'!G24/100</f>
        <v>276.19900000000001</v>
      </c>
      <c r="F120" s="66">
        <f>($F90*$F91%)*'Jul''14 Jem'!H24/100</f>
        <v>242.48</v>
      </c>
      <c r="G120" s="66">
        <f>($F90*$F91%)*'Jul''14 Jem'!I24/100</f>
        <v>296.45</v>
      </c>
      <c r="H120" s="66">
        <f>($F90*$F91%)*'Jul''14 Jem'!J24/100</f>
        <v>263.18599999999998</v>
      </c>
      <c r="I120" s="66">
        <f>($F90*$F91%)*'Jul''14 Jem'!K24/100</f>
        <v>267.42100000000005</v>
      </c>
      <c r="J120" s="66">
        <f>($F90*$F91%)*'Jul''14 Jem'!L24/100</f>
        <v>257.18</v>
      </c>
      <c r="K120" s="66">
        <f>($F90*$F91%)*'Jul''14 Jem'!M24/100</f>
        <v>274.39299999999997</v>
      </c>
      <c r="L120" s="66">
        <f>($F90*$F91%)*'Jul''14 Jem'!N24/100</f>
        <v>250.32</v>
      </c>
      <c r="M120" s="66">
        <f>($F90*$F91%)*'Jul''14 Jem'!O24/100</f>
        <v>291.51500000000004</v>
      </c>
      <c r="N120" s="66">
        <f>($F90*$F91%)*'Jul''14 Jem'!P24/100</f>
        <v>284.61999999999995</v>
      </c>
      <c r="O120" s="66">
        <f>($F90*$F91%)*'Jul''14 Jem'!Q24/100</f>
        <v>277.12299999999999</v>
      </c>
      <c r="P120" s="66">
        <f>($F90*$F91%)*'Jul''14 Jem'!R24/100</f>
        <v>248.78699999999998</v>
      </c>
      <c r="Q120" s="66">
        <f>($F90*$F91%)*'Jul''14 Jem'!S24/100</f>
        <v>278.43200000000002</v>
      </c>
      <c r="R120" s="56"/>
      <c r="S120" s="56"/>
    </row>
    <row r="121" spans="1:19">
      <c r="A121" s="47" t="s">
        <v>695</v>
      </c>
      <c r="C121" s="66">
        <v>0</v>
      </c>
      <c r="D121" s="66">
        <v>0</v>
      </c>
      <c r="E121" s="66">
        <v>0</v>
      </c>
      <c r="F121" s="66">
        <v>0</v>
      </c>
      <c r="G121" s="66">
        <v>0</v>
      </c>
      <c r="H121" s="66">
        <v>0</v>
      </c>
      <c r="I121" s="66">
        <v>0</v>
      </c>
      <c r="J121" s="66">
        <v>0</v>
      </c>
      <c r="K121" s="66">
        <v>0</v>
      </c>
      <c r="L121" s="66">
        <v>0</v>
      </c>
      <c r="M121" s="66">
        <v>0</v>
      </c>
      <c r="N121" s="66">
        <v>0</v>
      </c>
      <c r="O121" s="66">
        <v>0</v>
      </c>
      <c r="P121" s="66">
        <v>0</v>
      </c>
      <c r="Q121" s="66">
        <v>0</v>
      </c>
      <c r="R121" s="56"/>
      <c r="S121" s="56"/>
    </row>
    <row r="122" spans="1:19">
      <c r="A122" s="47" t="s">
        <v>1304</v>
      </c>
      <c r="C122" s="66">
        <f>($F90*$F92%)*'Jul''14 Jem'!E25/100</f>
        <v>222.22200000000001</v>
      </c>
      <c r="D122" s="66">
        <f>($F90*$F92%)*'Jul''14 Jem'!F25/100</f>
        <v>170.59349999999998</v>
      </c>
      <c r="E122" s="66">
        <f>($F90*$F92%)*'Jul''14 Jem'!G25/100</f>
        <v>214.13699999999997</v>
      </c>
      <c r="F122" s="66">
        <f>($F90*$F92%)*'Jul''14 Jem'!H25/100</f>
        <v>162.12</v>
      </c>
      <c r="G122" s="66">
        <f>($F90*$F92%)*'Jul''14 Jem'!I25/100</f>
        <v>231</v>
      </c>
      <c r="H122" s="66">
        <f>($F90*$F92%)*'Jul''14 Jem'!J25/100</f>
        <v>226.149</v>
      </c>
      <c r="I122" s="66">
        <f>($F90*$F92%)*'Jul''14 Jem'!K25/100</f>
        <v>222.22200000000001</v>
      </c>
      <c r="J122" s="66">
        <f>($F90*$F92%)*'Jul''14 Jem'!L25/100</f>
        <v>187.005</v>
      </c>
      <c r="K122" s="66">
        <f>($F90*$F92%)*'Jul''14 Jem'!M25/100</f>
        <v>184.065</v>
      </c>
      <c r="L122" s="66">
        <f>($F90*$F92%)*'Jul''14 Jem'!N25/100</f>
        <v>199.71</v>
      </c>
      <c r="M122" s="66">
        <f>($F90*$F92%)*'Jul''14 Jem'!O25/100</f>
        <v>173.50200000000001</v>
      </c>
      <c r="N122" s="66">
        <f>($F90*$F92%)*'Jul''14 Jem'!P25/100</f>
        <v>202.33500000000001</v>
      </c>
      <c r="O122" s="66">
        <f>($F90*$F92%)*'Jul''14 Jem'!Q25/100</f>
        <v>193.00049999999999</v>
      </c>
      <c r="P122" s="66">
        <f>($F90*$F92%)*'Jul''14 Jem'!R25/100</f>
        <v>213.79049999999998</v>
      </c>
      <c r="Q122" s="66">
        <f>($F90*$F92%)*'Jul''14 Jem'!S25/100</f>
        <v>231.92400000000001</v>
      </c>
      <c r="R122" s="56"/>
      <c r="S122" s="56"/>
    </row>
    <row r="123" spans="1:19">
      <c r="A123" s="47" t="s">
        <v>855</v>
      </c>
      <c r="C123" s="66">
        <f>(91*'Jul''14 Jem'!E26)/100</f>
        <v>127.88776</v>
      </c>
      <c r="D123" s="66">
        <f>(91*'Jul''14 Jem'!F26)/100</f>
        <v>103.43333000000001</v>
      </c>
      <c r="E123" s="66">
        <f>(91*'Jul''14 Jem'!G26)/100</f>
        <v>99.299199999999999</v>
      </c>
      <c r="F123" s="66">
        <f>(91*'Jul''14 Jem'!H26)/100</f>
        <v>109.0635</v>
      </c>
      <c r="G123" s="66">
        <f>(91*'Jul''14 Jem'!I26)/100</f>
        <v>117.61750000000001</v>
      </c>
      <c r="H123" s="66">
        <f>(91*'Jul''14 Jem'!J26)/100</f>
        <v>109.27916999999999</v>
      </c>
      <c r="I123" s="66">
        <f>(91*'Jul''14 Jem'!K26)/100</f>
        <v>127.88776</v>
      </c>
      <c r="J123" s="66">
        <f>(91*'Jul''14 Jem'!L26)/100</f>
        <v>98.097999999999999</v>
      </c>
      <c r="K123" s="66">
        <f>(91*'Jul''14 Jem'!M26)/100</f>
        <v>132.05283</v>
      </c>
      <c r="L123" s="66">
        <f>(91*'Jul''14 Jem'!N26)/100</f>
        <v>116.48</v>
      </c>
      <c r="M123" s="66">
        <f>(91*'Jul''14 Jem'!O26)/100</f>
        <v>93.835560000000001</v>
      </c>
      <c r="N123" s="66">
        <f>(91*'Jul''14 Jem'!P26)/100</f>
        <v>110.11</v>
      </c>
      <c r="O123" s="66">
        <f>(91*'Jul''14 Jem'!Q26)/100</f>
        <v>88.988900000000015</v>
      </c>
      <c r="P123" s="66">
        <f>(91*'Jul''14 Jem'!R26)/100</f>
        <v>101.66155999999999</v>
      </c>
      <c r="Q123" s="66">
        <f>(91*'Jul''14 Jem'!S26)/100</f>
        <v>117.19708</v>
      </c>
      <c r="R123" s="56">
        <f>AVERAGE(C123:Q123)</f>
        <v>110.19280999999999</v>
      </c>
      <c r="S123" s="56">
        <f>R123*4</f>
        <v>440.77123999999998</v>
      </c>
    </row>
    <row r="124" spans="1:19">
      <c r="A124" s="47" t="s">
        <v>1315</v>
      </c>
      <c r="C124" s="66">
        <f>SUM(C120:C123)</f>
        <v>617.53075999999999</v>
      </c>
      <c r="D124" s="66">
        <f t="shared" ref="D124:Q124" si="26">SUM(D120:D123)</f>
        <v>563.46983</v>
      </c>
      <c r="E124" s="66">
        <f t="shared" si="26"/>
        <v>589.63520000000005</v>
      </c>
      <c r="F124" s="66">
        <f t="shared" si="26"/>
        <v>513.6635</v>
      </c>
      <c r="G124" s="66">
        <f t="shared" si="26"/>
        <v>645.06750000000011</v>
      </c>
      <c r="H124" s="66">
        <f t="shared" si="26"/>
        <v>598.61416999999994</v>
      </c>
      <c r="I124" s="66">
        <f t="shared" si="26"/>
        <v>617.53075999999999</v>
      </c>
      <c r="J124" s="66">
        <f t="shared" si="26"/>
        <v>542.28300000000002</v>
      </c>
      <c r="K124" s="66">
        <f t="shared" si="26"/>
        <v>590.51082999999994</v>
      </c>
      <c r="L124" s="66">
        <f t="shared" si="26"/>
        <v>566.51</v>
      </c>
      <c r="M124" s="66">
        <f t="shared" si="26"/>
        <v>558.85256000000004</v>
      </c>
      <c r="N124" s="66">
        <f t="shared" si="26"/>
        <v>597.06499999999994</v>
      </c>
      <c r="O124" s="66">
        <f t="shared" si="26"/>
        <v>559.11239999999998</v>
      </c>
      <c r="P124" s="66">
        <f t="shared" si="26"/>
        <v>564.23905999999999</v>
      </c>
      <c r="Q124" s="66">
        <f t="shared" si="26"/>
        <v>627.55308000000002</v>
      </c>
      <c r="R124" s="56">
        <f>AVERAGE(C124:Q124)</f>
        <v>583.44251000000008</v>
      </c>
      <c r="S124" s="56"/>
    </row>
    <row r="125" spans="1:19">
      <c r="A125" s="59" t="s">
        <v>1187</v>
      </c>
      <c r="B125" s="58"/>
      <c r="C125" s="59">
        <f>(C124*4)</f>
        <v>2470.1230399999999</v>
      </c>
      <c r="D125" s="59">
        <f t="shared" ref="D125:Q125" si="27">(D124*4)</f>
        <v>2253.87932</v>
      </c>
      <c r="E125" s="59">
        <f t="shared" si="27"/>
        <v>2358.5408000000002</v>
      </c>
      <c r="F125" s="59">
        <f t="shared" si="27"/>
        <v>2054.654</v>
      </c>
      <c r="G125" s="59">
        <f t="shared" si="27"/>
        <v>2580.2700000000004</v>
      </c>
      <c r="H125" s="59">
        <f t="shared" si="27"/>
        <v>2394.4566799999998</v>
      </c>
      <c r="I125" s="59">
        <f t="shared" si="27"/>
        <v>2470.1230399999999</v>
      </c>
      <c r="J125" s="59">
        <f t="shared" si="27"/>
        <v>2169.1320000000001</v>
      </c>
      <c r="K125" s="59">
        <f t="shared" si="27"/>
        <v>2362.0433199999998</v>
      </c>
      <c r="L125" s="59">
        <f t="shared" si="27"/>
        <v>2266.04</v>
      </c>
      <c r="M125" s="59">
        <f t="shared" si="27"/>
        <v>2235.4102400000002</v>
      </c>
      <c r="N125" s="59">
        <f t="shared" si="27"/>
        <v>2388.2599999999998</v>
      </c>
      <c r="O125" s="59">
        <f t="shared" si="27"/>
        <v>2236.4495999999999</v>
      </c>
      <c r="P125" s="59">
        <f t="shared" si="27"/>
        <v>2256.95624</v>
      </c>
      <c r="Q125" s="59">
        <f t="shared" si="27"/>
        <v>2510.2123200000001</v>
      </c>
      <c r="R125" s="78"/>
      <c r="S125" s="60">
        <f>AVERAGE(C125:Q125)</f>
        <v>2333.7700400000003</v>
      </c>
    </row>
    <row r="126" spans="1:19">
      <c r="R126" s="61"/>
      <c r="S126" s="61"/>
    </row>
    <row r="127" spans="1:19">
      <c r="A127" s="52" t="s">
        <v>1314</v>
      </c>
      <c r="R127" s="61"/>
      <c r="S127" s="61"/>
    </row>
    <row r="128" spans="1:19">
      <c r="A128" s="47" t="s">
        <v>1296</v>
      </c>
      <c r="C128" s="66">
        <f>($F90*$F91%)*'Jul''14 UE'!E24/100</f>
        <v>248.32499999999999</v>
      </c>
      <c r="D128" s="66">
        <f>($F90*$F91%)*'Jul''14 UE'!F24/100</f>
        <v>274.274</v>
      </c>
      <c r="E128" s="66">
        <f>($F90*$F91%)*'Jul''14 UE'!G24/100</f>
        <v>257.71899999999999</v>
      </c>
      <c r="F128" s="66">
        <f>($F90*$F91%)*'Jul''14 UE'!H24/100</f>
        <v>224.14000000000004</v>
      </c>
      <c r="G128" s="66">
        <f>($F90*$F91%)*'Jul''14 UE'!I24/100</f>
        <v>292.59999999999997</v>
      </c>
      <c r="H128" s="66">
        <f>($F90*$F91%)*'Jul''14 UE'!J24/100</f>
        <v>253.715</v>
      </c>
      <c r="I128" s="66">
        <f>($F90*$F91%)*'Jul''14 UE'!K24/100</f>
        <v>248.32499999999999</v>
      </c>
      <c r="J128" s="66">
        <f>(F90*F91%)*41.7%*'Jul''14 UE'!L23/100</f>
        <v>102.42771000000002</v>
      </c>
      <c r="K128" s="66">
        <f>($F90*$F91%)*'Jul''14 UE'!M24/100</f>
        <v>258.125</v>
      </c>
      <c r="L128" s="66">
        <f>($F90*$F91%)*'Jul''14 UE'!N24/100</f>
        <v>240.45</v>
      </c>
      <c r="M128" s="66">
        <f>($F90*$F91%)*'Jul''14 UE'!O24/100</f>
        <v>276.52800000000002</v>
      </c>
      <c r="N128" s="66">
        <f>($F90*$F91%)*'Jul''14 UE'!P24/100</f>
        <v>260.11999999999995</v>
      </c>
      <c r="O128" s="66">
        <f>($F90*$F91%)*'Jul''14 UE'!Q24/100</f>
        <v>262.87800000000004</v>
      </c>
      <c r="P128" s="66">
        <f>($F90*$F91%)*'Jul''14 UE'!R24/100</f>
        <v>239.31600000000003</v>
      </c>
      <c r="Q128" s="66">
        <f>($F90*$F91%)*'Jul''14 UE'!S24/100</f>
        <v>269.11500000000001</v>
      </c>
      <c r="R128" s="56"/>
      <c r="S128" s="56"/>
    </row>
    <row r="129" spans="1:19">
      <c r="A129" s="47" t="s">
        <v>695</v>
      </c>
      <c r="C129" s="66">
        <v>0</v>
      </c>
      <c r="D129" s="66">
        <v>0</v>
      </c>
      <c r="E129" s="66">
        <v>0</v>
      </c>
      <c r="F129" s="66">
        <v>0</v>
      </c>
      <c r="G129" s="66">
        <v>0</v>
      </c>
      <c r="H129" s="66">
        <v>0</v>
      </c>
      <c r="I129" s="66">
        <v>0</v>
      </c>
      <c r="J129" s="66">
        <f>(F90*F91%)*58.3%*'Jul''14 UE'!L24/100</f>
        <v>129.73498999999998</v>
      </c>
      <c r="K129" s="66">
        <v>0</v>
      </c>
      <c r="L129" s="66">
        <v>0</v>
      </c>
      <c r="M129" s="66">
        <v>0</v>
      </c>
      <c r="N129" s="66">
        <v>0</v>
      </c>
      <c r="O129" s="66">
        <v>0</v>
      </c>
      <c r="P129" s="66">
        <v>0</v>
      </c>
      <c r="Q129" s="66">
        <v>0</v>
      </c>
      <c r="R129" s="56"/>
      <c r="S129" s="56"/>
    </row>
    <row r="130" spans="1:19">
      <c r="A130" s="47" t="s">
        <v>1304</v>
      </c>
      <c r="C130" s="66">
        <f>($F90*$F92%)*'Jul''14 UE'!E25/100</f>
        <v>195.42599999999999</v>
      </c>
      <c r="D130" s="66">
        <f>($F90*$F92%)*'Jul''14 UE'!F25/100</f>
        <v>179.90700000000001</v>
      </c>
      <c r="E130" s="66">
        <f>($F90*$F92%)*'Jul''14 UE'!G25/100</f>
        <v>185.14649999999997</v>
      </c>
      <c r="F130" s="66">
        <f>($F90*$F92%)*'Jul''14 UE'!H25/100</f>
        <v>154.035</v>
      </c>
      <c r="G130" s="66">
        <f>($F90*$F92%)*'Jul''14 UE'!I25/100</f>
        <v>213.67500000000001</v>
      </c>
      <c r="H130" s="66">
        <f>($F90*$F92%)*'Jul''14 UE'!J25/100</f>
        <v>206.976</v>
      </c>
      <c r="I130" s="66">
        <f>($F90*$F92%)*'Jul''14 UE'!K25/100</f>
        <v>195.42599999999999</v>
      </c>
      <c r="J130" s="66">
        <f>($F90*$F92%)*'Jul''14 UE'!L25/100</f>
        <v>174.2895</v>
      </c>
      <c r="K130" s="66">
        <f>($F90*$F92%)*'Jul''14 UE'!M25/100</f>
        <v>156.36599999999999</v>
      </c>
      <c r="L130" s="66">
        <f>($F90*$F92%)*'Jul''14 UE'!N25/100</f>
        <v>176.61</v>
      </c>
      <c r="M130" s="66">
        <f>($F90*$F92%)*'Jul''14 UE'!O25/100</f>
        <v>165.96299999999999</v>
      </c>
      <c r="N130" s="66">
        <f>($F90*$F92%)*'Jul''14 UE'!P25/100</f>
        <v>186.9</v>
      </c>
      <c r="O130" s="66">
        <f>($F90*$F92%)*'Jul''14 UE'!Q25/100</f>
        <v>187.803</v>
      </c>
      <c r="P130" s="66">
        <f>($F90*$F92%)*'Jul''14 UE'!R25/100</f>
        <v>194.50200000000001</v>
      </c>
      <c r="Q130" s="66">
        <f>($F90*$F92%)*'Jul''14 UE'!S25/100</f>
        <v>198.54449999999997</v>
      </c>
      <c r="R130" s="56"/>
      <c r="S130" s="56"/>
    </row>
    <row r="131" spans="1:19">
      <c r="A131" s="47" t="s">
        <v>855</v>
      </c>
      <c r="C131" s="66">
        <f>(91*'Jul''14 UE'!E26)/100</f>
        <v>110.02992</v>
      </c>
      <c r="D131" s="66">
        <f>(91*'Jul''14 UE'!F26)/100</f>
        <v>100.59049</v>
      </c>
      <c r="E131" s="66">
        <f>(91*'Jul''14 UE'!G26)/100</f>
        <v>92.392299999999992</v>
      </c>
      <c r="F131" s="66">
        <f>(91*'Jul''14 UE'!H26)/100</f>
        <v>94.166800000000009</v>
      </c>
      <c r="G131" s="66">
        <f>(91*'Jul''14 UE'!I26)/100</f>
        <v>117.61750000000001</v>
      </c>
      <c r="H131" s="66">
        <f>(91*'Jul''14 UE'!J26)/100</f>
        <v>96.886790000000005</v>
      </c>
      <c r="I131" s="66">
        <f>(91*'Jul''14 UE'!K26)/100</f>
        <v>110.02992</v>
      </c>
      <c r="J131" s="66">
        <f>(91*'Jul''14 UE'!L26)/100</f>
        <v>85.084999999999994</v>
      </c>
      <c r="K131" s="66">
        <f>(91*'Jul''14 UE'!M26)/100</f>
        <v>117.23074999999999</v>
      </c>
      <c r="L131" s="66">
        <f>(91*'Jul''14 UE'!N26)/100</f>
        <v>115.57</v>
      </c>
      <c r="M131" s="66">
        <f>(91*'Jul''14 UE'!O26)/100</f>
        <v>87.168900000000008</v>
      </c>
      <c r="N131" s="66">
        <f>(91*'Jul''14 UE'!P26)/100</f>
        <v>100.1</v>
      </c>
      <c r="O131" s="66">
        <f>(91*'Jul''14 UE'!Q26)/100</f>
        <v>82.982899999999987</v>
      </c>
      <c r="P131" s="66">
        <f>(91*'Jul''14 UE'!R26)/100</f>
        <v>86.556470000000004</v>
      </c>
      <c r="Q131" s="66">
        <f>(91*'Jul''14 UE'!S26)/100</f>
        <v>105.45535</v>
      </c>
      <c r="R131" s="56">
        <f>AVERAGE(C131:Q131)</f>
        <v>100.12420599999997</v>
      </c>
      <c r="S131" s="56">
        <f>R131*4</f>
        <v>400.49682399999989</v>
      </c>
    </row>
    <row r="132" spans="1:19">
      <c r="A132" s="47" t="s">
        <v>1315</v>
      </c>
      <c r="C132" s="66">
        <f>SUM(C128:C131)</f>
        <v>553.78091999999992</v>
      </c>
      <c r="D132" s="66">
        <f t="shared" ref="D132:Q132" si="28">SUM(D128:D131)</f>
        <v>554.77149000000009</v>
      </c>
      <c r="E132" s="66">
        <f t="shared" si="28"/>
        <v>535.25779999999997</v>
      </c>
      <c r="F132" s="66">
        <f>SUM(F128:F131)</f>
        <v>472.34180000000009</v>
      </c>
      <c r="G132" s="66">
        <f t="shared" si="28"/>
        <v>623.89249999999993</v>
      </c>
      <c r="H132" s="66">
        <f t="shared" si="28"/>
        <v>557.57779000000005</v>
      </c>
      <c r="I132" s="66">
        <f t="shared" si="28"/>
        <v>553.78091999999992</v>
      </c>
      <c r="J132" s="66">
        <f t="shared" si="28"/>
        <v>491.53719999999998</v>
      </c>
      <c r="K132" s="66">
        <f t="shared" si="28"/>
        <v>531.72174999999993</v>
      </c>
      <c r="L132" s="66">
        <f t="shared" si="28"/>
        <v>532.63</v>
      </c>
      <c r="M132" s="66">
        <f t="shared" si="28"/>
        <v>529.65989999999999</v>
      </c>
      <c r="N132" s="66">
        <f t="shared" si="28"/>
        <v>547.12</v>
      </c>
      <c r="O132" s="66">
        <f t="shared" si="28"/>
        <v>533.66390000000001</v>
      </c>
      <c r="P132" s="66">
        <f t="shared" si="28"/>
        <v>520.37447000000009</v>
      </c>
      <c r="Q132" s="66">
        <f t="shared" si="28"/>
        <v>573.11484999999993</v>
      </c>
      <c r="R132" s="56">
        <f>AVERAGE(C132:Q132)</f>
        <v>540.74835266666662</v>
      </c>
      <c r="S132" s="56"/>
    </row>
    <row r="133" spans="1:19">
      <c r="A133" s="59" t="s">
        <v>1187</v>
      </c>
      <c r="B133" s="58"/>
      <c r="C133" s="59">
        <f>(C132*4)</f>
        <v>2215.1236799999997</v>
      </c>
      <c r="D133" s="59">
        <f t="shared" ref="D133:Q133" si="29">(D132*4)</f>
        <v>2219.0859600000003</v>
      </c>
      <c r="E133" s="59">
        <f t="shared" si="29"/>
        <v>2141.0311999999999</v>
      </c>
      <c r="F133" s="59">
        <f>(F132*4)</f>
        <v>1889.3672000000004</v>
      </c>
      <c r="G133" s="59">
        <f t="shared" si="29"/>
        <v>2495.5699999999997</v>
      </c>
      <c r="H133" s="59">
        <f t="shared" si="29"/>
        <v>2230.3111600000002</v>
      </c>
      <c r="I133" s="59">
        <f t="shared" si="29"/>
        <v>2215.1236799999997</v>
      </c>
      <c r="J133" s="59">
        <f t="shared" si="29"/>
        <v>1966.1487999999999</v>
      </c>
      <c r="K133" s="59">
        <f t="shared" si="29"/>
        <v>2126.8869999999997</v>
      </c>
      <c r="L133" s="59">
        <f t="shared" si="29"/>
        <v>2130.52</v>
      </c>
      <c r="M133" s="59">
        <f t="shared" si="29"/>
        <v>2118.6396</v>
      </c>
      <c r="N133" s="59">
        <f t="shared" si="29"/>
        <v>2188.48</v>
      </c>
      <c r="O133" s="59">
        <f t="shared" si="29"/>
        <v>2134.6556</v>
      </c>
      <c r="P133" s="59">
        <f t="shared" si="29"/>
        <v>2081.4978800000004</v>
      </c>
      <c r="Q133" s="59">
        <f t="shared" si="29"/>
        <v>2292.4593999999997</v>
      </c>
      <c r="R133" s="78"/>
      <c r="S133" s="60">
        <f>AVERAGE(C133:Q133)</f>
        <v>2162.9934106666665</v>
      </c>
    </row>
    <row r="134" spans="1:19">
      <c r="R134" s="61"/>
    </row>
    <row r="135" spans="1:19">
      <c r="R135" s="61"/>
    </row>
    <row r="136" spans="1:19">
      <c r="R136" s="61"/>
    </row>
    <row r="137" spans="1:19">
      <c r="A137" s="50" t="s">
        <v>1200</v>
      </c>
      <c r="B137" s="50" t="s">
        <v>1089</v>
      </c>
      <c r="C137" s="50"/>
      <c r="F137" s="63">
        <v>1200</v>
      </c>
      <c r="R137" s="61"/>
    </row>
    <row r="138" spans="1:19">
      <c r="A138" s="50"/>
      <c r="B138" s="50" t="s">
        <v>1155</v>
      </c>
      <c r="C138" s="50"/>
      <c r="F138" s="64">
        <v>40</v>
      </c>
      <c r="R138" s="61"/>
    </row>
    <row r="139" spans="1:19">
      <c r="B139" s="50" t="s">
        <v>820</v>
      </c>
      <c r="C139" s="50"/>
      <c r="F139" s="64">
        <v>20</v>
      </c>
      <c r="R139" s="61"/>
    </row>
    <row r="140" spans="1:19">
      <c r="B140" s="50" t="s">
        <v>1276</v>
      </c>
      <c r="C140" s="50"/>
      <c r="F140" s="64">
        <v>40</v>
      </c>
      <c r="R140" s="61"/>
    </row>
    <row r="141" spans="1:19">
      <c r="R141" s="61"/>
    </row>
    <row r="142" spans="1:19">
      <c r="A142" s="52" t="s">
        <v>873</v>
      </c>
      <c r="C142" s="54" t="s">
        <v>1093</v>
      </c>
      <c r="D142" s="54" t="s">
        <v>1322</v>
      </c>
      <c r="E142" s="54" t="s">
        <v>1038</v>
      </c>
      <c r="F142" s="54" t="s">
        <v>1138</v>
      </c>
      <c r="G142" s="54" t="s">
        <v>762</v>
      </c>
      <c r="H142" s="54" t="s">
        <v>1246</v>
      </c>
      <c r="I142" s="54" t="s">
        <v>1175</v>
      </c>
      <c r="J142" s="54" t="s">
        <v>1108</v>
      </c>
      <c r="K142" s="54" t="s">
        <v>987</v>
      </c>
      <c r="L142" s="54" t="s">
        <v>1316</v>
      </c>
      <c r="M142" s="54" t="s">
        <v>1091</v>
      </c>
      <c r="N142" s="54" t="s">
        <v>784</v>
      </c>
      <c r="O142" s="54" t="s">
        <v>1157</v>
      </c>
      <c r="P142" s="54" t="s">
        <v>871</v>
      </c>
      <c r="Q142" s="54" t="s">
        <v>785</v>
      </c>
    </row>
    <row r="143" spans="1:19">
      <c r="A143" s="47" t="s">
        <v>1296</v>
      </c>
      <c r="C143" s="191">
        <f>($F137*$F138%)*'Jul''14 CP'!E31/100</f>
        <v>0</v>
      </c>
      <c r="D143" s="191">
        <f>($F137*$F138%)*'Jul''14 CP'!F31/100</f>
        <v>0</v>
      </c>
      <c r="E143" s="191">
        <f>($F137*$F138%)*'Jul''14 CP'!G31/100</f>
        <v>0</v>
      </c>
      <c r="F143" s="191">
        <f>($F137*$F138%)*'Jul''14 CP'!H31/100</f>
        <v>0</v>
      </c>
      <c r="G143" s="191">
        <f>($F137*$F138%)*'Jul''14 CP'!I31/100</f>
        <v>177.40799999999999</v>
      </c>
      <c r="H143" s="191">
        <f>($F137*$F138%)*'Jul''14 CP'!J31/100</f>
        <v>0</v>
      </c>
      <c r="I143" s="191">
        <f>($F137*$F138%)*'Jul''14 CP'!K31/100</f>
        <v>0</v>
      </c>
      <c r="J143" s="191">
        <f>($F137*$F138%)*'Jul''14 CP'!L31/100</f>
        <v>0</v>
      </c>
      <c r="K143" s="191">
        <f>($F137*$F138%)*'Jul''14 CP'!M31/100</f>
        <v>139.3296</v>
      </c>
      <c r="L143" s="191">
        <f>($F137*$F138%)*'Jul''14 CP'!N31/100</f>
        <v>0</v>
      </c>
      <c r="M143" s="191">
        <f>($F137*$F138%)*'Jul''14 CP'!O31/100</f>
        <v>0</v>
      </c>
      <c r="N143" s="191">
        <f>($F137*$F138%)*'Jul''14 CP'!P31/100</f>
        <v>0</v>
      </c>
      <c r="O143" s="191">
        <f>($F137*$F138%)*'Jul''14 CP'!Q31/100</f>
        <v>153.54239999999999</v>
      </c>
      <c r="P143" s="191">
        <f>($F137*$F138%)*'Jul''14 CP'!R31/100</f>
        <v>0</v>
      </c>
      <c r="Q143" s="191">
        <f>($F137*$F138%)*'Jul''14 CP'!S31/100</f>
        <v>0</v>
      </c>
    </row>
    <row r="144" spans="1:19">
      <c r="A144" s="47" t="s">
        <v>695</v>
      </c>
      <c r="C144" s="191">
        <v>0</v>
      </c>
      <c r="D144" s="191">
        <v>0</v>
      </c>
      <c r="E144" s="191">
        <v>0</v>
      </c>
      <c r="F144" s="191">
        <v>0</v>
      </c>
      <c r="G144" s="191">
        <v>0</v>
      </c>
      <c r="H144" s="191">
        <v>0</v>
      </c>
      <c r="I144" s="191">
        <v>0</v>
      </c>
      <c r="J144" s="191">
        <v>0</v>
      </c>
      <c r="K144" s="191">
        <v>0</v>
      </c>
      <c r="L144" s="191">
        <v>0</v>
      </c>
      <c r="M144" s="191">
        <v>0</v>
      </c>
      <c r="N144" s="191">
        <v>0</v>
      </c>
      <c r="O144" s="191">
        <v>0</v>
      </c>
      <c r="P144" s="191">
        <v>0</v>
      </c>
      <c r="Q144" s="191">
        <v>0</v>
      </c>
    </row>
    <row r="145" spans="1:17">
      <c r="A145" s="47" t="s">
        <v>1021</v>
      </c>
      <c r="C145" s="191">
        <f>($F137*$F139%)*'Jul''14 CP'!E33/100</f>
        <v>0</v>
      </c>
      <c r="D145" s="191">
        <f>($F137*$F139%)*'Jul''14 CP'!F33/100</f>
        <v>0</v>
      </c>
      <c r="E145" s="191">
        <f>($F137*$F139%)*'Jul''14 CP'!G33/100</f>
        <v>0</v>
      </c>
      <c r="F145" s="191">
        <f>($F137*$F139%)*'Jul''14 CP'!H33/100</f>
        <v>0</v>
      </c>
      <c r="G145" s="191">
        <f>($F137*$F139%)*'Jul''14 CP'!I33/100</f>
        <v>72.072000000000003</v>
      </c>
      <c r="H145" s="191">
        <f>($F137*$F139%)*'Jul''14 CP'!J33/100</f>
        <v>0</v>
      </c>
      <c r="I145" s="191">
        <f>($F137*$F139%)*'Jul''14 CP'!K33/100</f>
        <v>0</v>
      </c>
      <c r="J145" s="191">
        <f>($F137*$F139%)*'Jul''14 CP'!L33/100</f>
        <v>0</v>
      </c>
      <c r="K145" s="191">
        <f>($F137*$F139%)*'Jul''14 CP'!M33/100</f>
        <v>53.443199999999997</v>
      </c>
      <c r="L145" s="191">
        <f>($F137*$F139%)*'Jul''14 CP'!N33/100</f>
        <v>0</v>
      </c>
      <c r="M145" s="191">
        <f>($F137*$F139%)*'Jul''14 CP'!O33/100</f>
        <v>0</v>
      </c>
      <c r="N145" s="191">
        <f>($F137*$F139%)*'Jul''14 CP'!P33/100</f>
        <v>0</v>
      </c>
      <c r="O145" s="191">
        <f>($F137*$F139%)*'Jul''14 CP'!Q33/100</f>
        <v>64.653599999999997</v>
      </c>
      <c r="P145" s="191">
        <f>($F137*$F139%)*'Jul''14 CP'!R33/100</f>
        <v>0</v>
      </c>
      <c r="Q145" s="191">
        <f>($F137*$F139%)*'Jul''14 CP'!S33/100</f>
        <v>0</v>
      </c>
    </row>
    <row r="146" spans="1:17">
      <c r="A146" s="47" t="s">
        <v>1304</v>
      </c>
      <c r="C146" s="191">
        <f>($F137*$F140%)*'Jul''14 CP'!E34/100</f>
        <v>0</v>
      </c>
      <c r="D146" s="191">
        <f>($F137*$F140%)*'Jul''14 CP'!F34/100</f>
        <v>0</v>
      </c>
      <c r="E146" s="191">
        <f>($F137*$F140%)*'Jul''14 CP'!G34/100</f>
        <v>0</v>
      </c>
      <c r="F146" s="191">
        <f>($F137*$F140%)*'Jul''14 CP'!H34/100</f>
        <v>0</v>
      </c>
      <c r="G146" s="191">
        <f>($F137*$F140%)*'Jul''14 CP'!I34/100</f>
        <v>110.88</v>
      </c>
      <c r="H146" s="191">
        <f>($F137*$F140%)*'Jul''14 CP'!J34/100</f>
        <v>0</v>
      </c>
      <c r="I146" s="191">
        <f>($F137*$F140%)*'Jul''14 CP'!K34/100</f>
        <v>0</v>
      </c>
      <c r="J146" s="191">
        <f>($F137*$F140%)*'Jul''14 CP'!L34/100</f>
        <v>0</v>
      </c>
      <c r="K146" s="191">
        <f>($F137*$F140%)*'Jul''14 CP'!M34/100</f>
        <v>79.228800000000007</v>
      </c>
      <c r="L146" s="191">
        <f>($F137*$F140%)*'Jul''14 CP'!N34/100</f>
        <v>0</v>
      </c>
      <c r="M146" s="191">
        <f>($F137*$F140%)*'Jul''14 CP'!O34/100</f>
        <v>0</v>
      </c>
      <c r="N146" s="191">
        <f>($F137*$F140%)*'Jul''14 CP'!P34/100</f>
        <v>0</v>
      </c>
      <c r="O146" s="191">
        <f>($F137*$F140%)*'Jul''14 CP'!Q34/100</f>
        <v>87.0672</v>
      </c>
      <c r="P146" s="191">
        <f>($F137*$F140%)*'Jul''14 CP'!R34/100</f>
        <v>0</v>
      </c>
      <c r="Q146" s="191">
        <f>($F137*$F140%)*'Jul''14 CP'!S34/100</f>
        <v>0</v>
      </c>
    </row>
    <row r="147" spans="1:17">
      <c r="A147" s="47" t="s">
        <v>855</v>
      </c>
      <c r="C147" s="191">
        <f>'Jul''14 CP'!E35*91/100</f>
        <v>0</v>
      </c>
      <c r="D147" s="191">
        <f>'Jul''14 CP'!F35*91/100</f>
        <v>0</v>
      </c>
      <c r="E147" s="191">
        <f>'Jul''14 CP'!G35*91/100</f>
        <v>0</v>
      </c>
      <c r="F147" s="191">
        <f>'Jul''14 CP'!H35*91/100</f>
        <v>0</v>
      </c>
      <c r="G147" s="191">
        <f>'Jul''14 CP'!I35*91/100</f>
        <v>73.573499999999996</v>
      </c>
      <c r="H147" s="191">
        <f>'Jul''14 CP'!J35*91/100</f>
        <v>0</v>
      </c>
      <c r="I147" s="191">
        <f>'Jul''14 CP'!K35*91/100</f>
        <v>0</v>
      </c>
      <c r="J147" s="191">
        <f>'Jul''14 CP'!L35*91/100</f>
        <v>0</v>
      </c>
      <c r="K147" s="191">
        <f>'Jul''14 CP'!M35*91/100</f>
        <v>96.369910000000004</v>
      </c>
      <c r="L147" s="191">
        <f>'Jul''14 CP'!N35*91/100</f>
        <v>0</v>
      </c>
      <c r="M147" s="191">
        <f>'Jul''14 CP'!O35*91/100</f>
        <v>0</v>
      </c>
      <c r="N147" s="191">
        <f>'Jul''14 CP'!P35*91/100</f>
        <v>0</v>
      </c>
      <c r="O147" s="191">
        <f>'Jul''14 CP'!Q35*91/100</f>
        <v>91.891800000000003</v>
      </c>
      <c r="P147" s="191">
        <f>'Jul''14 CP'!R35*91/100</f>
        <v>0</v>
      </c>
      <c r="Q147" s="191">
        <f>'Jul''14 CP'!S35*91/100</f>
        <v>0</v>
      </c>
    </row>
    <row r="148" spans="1:17">
      <c r="A148" s="47" t="s">
        <v>1315</v>
      </c>
      <c r="C148" s="191">
        <f>SUM(C143:C147)</f>
        <v>0</v>
      </c>
      <c r="D148" s="191">
        <f t="shared" ref="D148:Q148" si="30">SUM(D143:D147)</f>
        <v>0</v>
      </c>
      <c r="E148" s="191">
        <f t="shared" si="30"/>
        <v>0</v>
      </c>
      <c r="F148" s="191">
        <f>SUM(F143:F147)</f>
        <v>0</v>
      </c>
      <c r="G148" s="191">
        <f t="shared" si="30"/>
        <v>433.93349999999998</v>
      </c>
      <c r="H148" s="191">
        <f t="shared" si="30"/>
        <v>0</v>
      </c>
      <c r="I148" s="191">
        <f t="shared" si="30"/>
        <v>0</v>
      </c>
      <c r="J148" s="191">
        <f t="shared" si="30"/>
        <v>0</v>
      </c>
      <c r="K148" s="191">
        <f t="shared" si="30"/>
        <v>368.37151</v>
      </c>
      <c r="L148" s="191">
        <f t="shared" si="30"/>
        <v>0</v>
      </c>
      <c r="M148" s="191">
        <f t="shared" si="30"/>
        <v>0</v>
      </c>
      <c r="N148" s="191">
        <f t="shared" si="30"/>
        <v>0</v>
      </c>
      <c r="O148" s="191">
        <f t="shared" si="30"/>
        <v>397.15499999999997</v>
      </c>
      <c r="P148" s="191">
        <f t="shared" si="30"/>
        <v>0</v>
      </c>
      <c r="Q148" s="191">
        <f t="shared" si="30"/>
        <v>0</v>
      </c>
    </row>
    <row r="149" spans="1:17">
      <c r="A149" s="59" t="s">
        <v>1187</v>
      </c>
      <c r="B149" s="56"/>
      <c r="C149" s="193">
        <f>C148*4</f>
        <v>0</v>
      </c>
      <c r="D149" s="193">
        <f t="shared" ref="D149:Q149" si="31">D148*4</f>
        <v>0</v>
      </c>
      <c r="E149" s="193">
        <f t="shared" si="31"/>
        <v>0</v>
      </c>
      <c r="F149" s="193">
        <f>F148*4</f>
        <v>0</v>
      </c>
      <c r="G149" s="193">
        <f t="shared" si="31"/>
        <v>1735.7339999999999</v>
      </c>
      <c r="H149" s="193">
        <f t="shared" si="31"/>
        <v>0</v>
      </c>
      <c r="I149" s="193">
        <f t="shared" si="31"/>
        <v>0</v>
      </c>
      <c r="J149" s="193">
        <f t="shared" si="31"/>
        <v>0</v>
      </c>
      <c r="K149" s="193">
        <f t="shared" si="31"/>
        <v>1473.48604</v>
      </c>
      <c r="L149" s="193">
        <f t="shared" si="31"/>
        <v>0</v>
      </c>
      <c r="M149" s="193">
        <f t="shared" si="31"/>
        <v>0</v>
      </c>
      <c r="N149" s="193">
        <f t="shared" si="31"/>
        <v>0</v>
      </c>
      <c r="O149" s="193">
        <f t="shared" si="31"/>
        <v>1588.62</v>
      </c>
      <c r="P149" s="193">
        <f t="shared" si="31"/>
        <v>0</v>
      </c>
      <c r="Q149" s="193">
        <f t="shared" si="31"/>
        <v>0</v>
      </c>
    </row>
    <row r="150" spans="1:17">
      <c r="C150" s="192"/>
      <c r="D150" s="192"/>
      <c r="E150" s="192"/>
      <c r="F150" s="192"/>
      <c r="G150" s="192"/>
      <c r="H150" s="192"/>
      <c r="I150" s="192"/>
      <c r="J150" s="192"/>
      <c r="K150" s="192"/>
      <c r="L150" s="192"/>
      <c r="M150" s="192"/>
      <c r="N150" s="192"/>
      <c r="O150" s="192"/>
      <c r="P150" s="192"/>
      <c r="Q150" s="192"/>
    </row>
    <row r="151" spans="1:17">
      <c r="A151" s="52" t="s">
        <v>1172</v>
      </c>
      <c r="C151" s="192"/>
      <c r="D151" s="192"/>
      <c r="E151" s="192"/>
      <c r="F151" s="192"/>
      <c r="G151" s="192"/>
      <c r="H151" s="192"/>
      <c r="I151" s="192"/>
      <c r="J151" s="192"/>
      <c r="K151" s="192"/>
      <c r="L151" s="192"/>
      <c r="M151" s="192"/>
      <c r="N151" s="192"/>
      <c r="O151" s="192"/>
      <c r="P151" s="192"/>
      <c r="Q151" s="192"/>
    </row>
    <row r="152" spans="1:17">
      <c r="A152" s="47" t="s">
        <v>1296</v>
      </c>
      <c r="C152" s="191">
        <f>($F137*$F138%)*'Jul''14 PC'!E37/100</f>
        <v>0</v>
      </c>
      <c r="D152" s="191">
        <f>($F137*$F138%)*'Jul''14 PC'!F37/100</f>
        <v>0</v>
      </c>
      <c r="E152" s="191">
        <f>($F137*$F138%)*'Jul''14 PC'!G37/100</f>
        <v>0</v>
      </c>
      <c r="F152" s="191">
        <f>($F137*$F138%)*'Jul''14 PC'!H37/100</f>
        <v>0</v>
      </c>
      <c r="G152" s="191">
        <f>($F137*$F138%)*'Jul''14 PC'!I37/100</f>
        <v>205.15200000000002</v>
      </c>
      <c r="H152" s="191">
        <f>($F137*$F138%)*'Jul''14 PC'!J37/100</f>
        <v>0</v>
      </c>
      <c r="I152" s="191">
        <f>($F137*$F138%)*'Jul''14 PC'!K37/100</f>
        <v>0</v>
      </c>
      <c r="J152" s="191">
        <f>($F137*$F138%)*'Jul''14 PC'!L37/100</f>
        <v>0</v>
      </c>
      <c r="K152" s="191">
        <f>($F137*$F138%)*'Jul''14 PC'!M37/100</f>
        <v>175.86720000000003</v>
      </c>
      <c r="L152" s="191">
        <f>($F137*$F138%)*'Jul''14 PC'!N37/100</f>
        <v>0</v>
      </c>
      <c r="M152" s="191">
        <f>($F137*$F138%)*'Jul''14 PC'!O37/100</f>
        <v>0</v>
      </c>
      <c r="N152" s="191">
        <f>($F137*$F138%)*'Jul''14 PC'!P37/100</f>
        <v>0</v>
      </c>
      <c r="O152" s="191">
        <f>($F137*$F138%)*'Jul''14 PC'!Q37/100</f>
        <v>209.61600000000001</v>
      </c>
      <c r="P152" s="191">
        <f>($F137*$F138%)*'Jul''14 PC'!R37/100</f>
        <v>0</v>
      </c>
      <c r="Q152" s="191">
        <f>($F137*$F138%)*'Jul''14 PC'!S37/100</f>
        <v>0</v>
      </c>
    </row>
    <row r="153" spans="1:17">
      <c r="A153" s="47" t="s">
        <v>695</v>
      </c>
      <c r="C153" s="191">
        <v>0</v>
      </c>
      <c r="D153" s="191">
        <v>0</v>
      </c>
      <c r="E153" s="191">
        <v>0</v>
      </c>
      <c r="F153" s="191">
        <v>0</v>
      </c>
      <c r="G153" s="191">
        <v>0</v>
      </c>
      <c r="H153" s="191">
        <v>0</v>
      </c>
      <c r="I153" s="191">
        <v>0</v>
      </c>
      <c r="J153" s="191">
        <v>0</v>
      </c>
      <c r="K153" s="191">
        <v>0</v>
      </c>
      <c r="L153" s="191">
        <v>0</v>
      </c>
      <c r="M153" s="191">
        <v>0</v>
      </c>
      <c r="N153" s="191">
        <v>0</v>
      </c>
      <c r="O153" s="191">
        <v>0</v>
      </c>
      <c r="P153" s="191">
        <v>0</v>
      </c>
      <c r="Q153" s="191">
        <v>0</v>
      </c>
    </row>
    <row r="154" spans="1:17">
      <c r="A154" s="47" t="s">
        <v>1021</v>
      </c>
      <c r="C154" s="191">
        <f>($F137*$F139%)*'Jul''14 PC'!E39/100</f>
        <v>0</v>
      </c>
      <c r="D154" s="191">
        <f>($F137*$F139%)*'Jul''14 PC'!F39/100</f>
        <v>0</v>
      </c>
      <c r="E154" s="191">
        <f>($F137*$F139%)*'Jul''14 PC'!G39/100</f>
        <v>0</v>
      </c>
      <c r="F154" s="191">
        <f>($F137*$F139%)*'Jul''14 PC'!H39/100</f>
        <v>0</v>
      </c>
      <c r="G154" s="191">
        <f>($F137*$F139%)*'Jul''14 PC'!I39/100</f>
        <v>72.072000000000003</v>
      </c>
      <c r="H154" s="191">
        <f>($F137*$F139%)*'Jul''14 PC'!J39/100</f>
        <v>0</v>
      </c>
      <c r="I154" s="191">
        <f>($F137*$F139%)*'Jul''14 PC'!K39/100</f>
        <v>0</v>
      </c>
      <c r="J154" s="191">
        <f>($F137*$F139%)*'Jul''14 PC'!L39/100</f>
        <v>0</v>
      </c>
      <c r="K154" s="191">
        <f>($F137*$F139%)*'Jul''14 PC'!M39/100</f>
        <v>59.061600000000006</v>
      </c>
      <c r="L154" s="191">
        <f>($F137*$F139%)*'Jul''14 PC'!N39/100</f>
        <v>0</v>
      </c>
      <c r="M154" s="191">
        <f>($F137*$F139%)*'Jul''14 PC'!O39/100</f>
        <v>0</v>
      </c>
      <c r="N154" s="191">
        <f>($F137*$F139%)*'Jul''14 PC'!P39/100</f>
        <v>0</v>
      </c>
      <c r="O154" s="191">
        <f>($F137*$F139%)*'Jul''14 PC'!Q39/100</f>
        <v>69.563999999999993</v>
      </c>
      <c r="P154" s="191">
        <f>($F137*$F139%)*'Jul''14 PC'!R39/100</f>
        <v>0</v>
      </c>
      <c r="Q154" s="191">
        <f>($F137*$F139%)*'Jul''14 PC'!S39/100</f>
        <v>0</v>
      </c>
    </row>
    <row r="155" spans="1:17">
      <c r="A155" s="47" t="s">
        <v>1304</v>
      </c>
      <c r="C155" s="191">
        <f>($F137*$F140%)*'Jul''14 PC'!E40/100</f>
        <v>0</v>
      </c>
      <c r="D155" s="191">
        <f>($F137*$F140%)*'Jul''14 PC'!F40/100</f>
        <v>0</v>
      </c>
      <c r="E155" s="191">
        <f>($F137*$F140%)*'Jul''14 PC'!G40/100</f>
        <v>0</v>
      </c>
      <c r="F155" s="191">
        <f>($F137*$F140%)*'Jul''14 PC'!H40/100</f>
        <v>0</v>
      </c>
      <c r="G155" s="191">
        <f>($F137*$F140%)*'Jul''14 PC'!I40/100</f>
        <v>113.664</v>
      </c>
      <c r="H155" s="191">
        <f>($F137*$F140%)*'Jul''14 PC'!J40/100</f>
        <v>0</v>
      </c>
      <c r="I155" s="191">
        <f>($F137*$F140%)*'Jul''14 PC'!K40/100</f>
        <v>0</v>
      </c>
      <c r="J155" s="191">
        <f>($F137*$F140%)*'Jul''14 PC'!L40/100</f>
        <v>0</v>
      </c>
      <c r="K155" s="191">
        <f>($F137*$F140%)*'Jul''14 PC'!M40/100</f>
        <v>89.486399999999989</v>
      </c>
      <c r="L155" s="191">
        <f>($F137*$F140%)*'Jul''14 PC'!N40/100</f>
        <v>0</v>
      </c>
      <c r="M155" s="191">
        <f>($F137*$F140%)*'Jul''14 PC'!O40/100</f>
        <v>0</v>
      </c>
      <c r="N155" s="191">
        <f>($F137*$F140%)*'Jul''14 PC'!P40/100</f>
        <v>0</v>
      </c>
      <c r="O155" s="191">
        <f>($F137*$F140%)*'Jul''14 PC'!Q40/100</f>
        <v>87.0672</v>
      </c>
      <c r="P155" s="191">
        <f>($F137*$F140%)*'Jul''14 PC'!R40/100</f>
        <v>0</v>
      </c>
      <c r="Q155" s="191">
        <f>($F137*$F140%)*'Jul''14 PC'!S40/100</f>
        <v>0</v>
      </c>
    </row>
    <row r="156" spans="1:17">
      <c r="A156" s="47" t="s">
        <v>855</v>
      </c>
      <c r="C156" s="191">
        <f>'Jul''14 PC'!E41*91/100</f>
        <v>0</v>
      </c>
      <c r="D156" s="191">
        <f>'Jul''14 PC'!F41*91/100</f>
        <v>0</v>
      </c>
      <c r="E156" s="191">
        <f>'Jul''14 PC'!G41*91/100</f>
        <v>0</v>
      </c>
      <c r="F156" s="191">
        <f>'Jul''14 PC'!H41*91/100</f>
        <v>0</v>
      </c>
      <c r="G156" s="191">
        <f>'Jul''14 PC'!I41*91/100</f>
        <v>84.084000000000003</v>
      </c>
      <c r="H156" s="191">
        <f>'Jul''14 PC'!J41*91/100</f>
        <v>0</v>
      </c>
      <c r="I156" s="191">
        <f>'Jul''14 PC'!K41*91/100</f>
        <v>0</v>
      </c>
      <c r="J156" s="191">
        <f>'Jul''14 PC'!L41*91/100</f>
        <v>0</v>
      </c>
      <c r="K156" s="191">
        <f>'Jul''14 PC'!M41*91/100</f>
        <v>101.74255000000001</v>
      </c>
      <c r="L156" s="191">
        <f>'Jul''14 PC'!N41*91/100</f>
        <v>0</v>
      </c>
      <c r="M156" s="191">
        <f>'Jul''14 PC'!O41*91/100</f>
        <v>0</v>
      </c>
      <c r="N156" s="191">
        <f>'Jul''14 PC'!P41*91/100</f>
        <v>0</v>
      </c>
      <c r="O156" s="191">
        <f>'Jul''14 PC'!Q41*91/100</f>
        <v>97.086989999999986</v>
      </c>
      <c r="P156" s="191">
        <f>'Jul''14 PC'!R41*91/100</f>
        <v>0</v>
      </c>
      <c r="Q156" s="191">
        <f>'Jul''14 PC'!S41*91/100</f>
        <v>0</v>
      </c>
    </row>
    <row r="157" spans="1:17">
      <c r="A157" s="47" t="s">
        <v>1315</v>
      </c>
      <c r="C157" s="191">
        <f>SUM(C152:C156)</f>
        <v>0</v>
      </c>
      <c r="D157" s="191">
        <f t="shared" ref="D157:Q157" si="32">SUM(D152:D156)</f>
        <v>0</v>
      </c>
      <c r="E157" s="191">
        <f t="shared" si="32"/>
        <v>0</v>
      </c>
      <c r="F157" s="191">
        <f>SUM(F152:F156)</f>
        <v>0</v>
      </c>
      <c r="G157" s="191">
        <f t="shared" si="32"/>
        <v>474.97200000000004</v>
      </c>
      <c r="H157" s="191">
        <f t="shared" si="32"/>
        <v>0</v>
      </c>
      <c r="I157" s="191">
        <f t="shared" si="32"/>
        <v>0</v>
      </c>
      <c r="J157" s="191">
        <f t="shared" si="32"/>
        <v>0</v>
      </c>
      <c r="K157" s="191">
        <f t="shared" si="32"/>
        <v>426.15775000000002</v>
      </c>
      <c r="L157" s="191">
        <f t="shared" si="32"/>
        <v>0</v>
      </c>
      <c r="M157" s="191">
        <f t="shared" si="32"/>
        <v>0</v>
      </c>
      <c r="N157" s="191">
        <f t="shared" si="32"/>
        <v>0</v>
      </c>
      <c r="O157" s="191">
        <f t="shared" si="32"/>
        <v>463.33419000000004</v>
      </c>
      <c r="P157" s="191">
        <f t="shared" si="32"/>
        <v>0</v>
      </c>
      <c r="Q157" s="191">
        <f t="shared" si="32"/>
        <v>0</v>
      </c>
    </row>
    <row r="158" spans="1:17">
      <c r="A158" s="59" t="s">
        <v>1187</v>
      </c>
      <c r="B158" s="56"/>
      <c r="C158" s="193">
        <f>C157*4</f>
        <v>0</v>
      </c>
      <c r="D158" s="193">
        <f t="shared" ref="D158:Q158" si="33">D157*4</f>
        <v>0</v>
      </c>
      <c r="E158" s="193">
        <f t="shared" si="33"/>
        <v>0</v>
      </c>
      <c r="F158" s="193">
        <f>F157*4</f>
        <v>0</v>
      </c>
      <c r="G158" s="193">
        <f t="shared" si="33"/>
        <v>1899.8880000000001</v>
      </c>
      <c r="H158" s="193">
        <f t="shared" si="33"/>
        <v>0</v>
      </c>
      <c r="I158" s="193">
        <f t="shared" si="33"/>
        <v>0</v>
      </c>
      <c r="J158" s="193">
        <f t="shared" si="33"/>
        <v>0</v>
      </c>
      <c r="K158" s="193">
        <f t="shared" si="33"/>
        <v>1704.6310000000001</v>
      </c>
      <c r="L158" s="193">
        <f t="shared" si="33"/>
        <v>0</v>
      </c>
      <c r="M158" s="193">
        <f t="shared" si="33"/>
        <v>0</v>
      </c>
      <c r="N158" s="193">
        <f t="shared" si="33"/>
        <v>0</v>
      </c>
      <c r="O158" s="193">
        <f t="shared" si="33"/>
        <v>1853.3367600000001</v>
      </c>
      <c r="P158" s="193">
        <f t="shared" si="33"/>
        <v>0</v>
      </c>
      <c r="Q158" s="193">
        <f t="shared" si="33"/>
        <v>0</v>
      </c>
    </row>
    <row r="159" spans="1:17">
      <c r="C159" s="192"/>
      <c r="D159" s="192"/>
      <c r="E159" s="192"/>
      <c r="F159" s="192"/>
      <c r="G159" s="192"/>
      <c r="H159" s="192"/>
      <c r="I159" s="192"/>
      <c r="J159" s="192"/>
      <c r="K159" s="192"/>
      <c r="L159" s="192"/>
      <c r="M159" s="192"/>
      <c r="N159" s="192"/>
      <c r="O159" s="192"/>
      <c r="P159" s="192"/>
      <c r="Q159" s="192"/>
    </row>
    <row r="160" spans="1:17">
      <c r="A160" s="52" t="s">
        <v>693</v>
      </c>
      <c r="C160" s="192"/>
      <c r="D160" s="192"/>
      <c r="E160" s="192"/>
      <c r="F160" s="192"/>
      <c r="G160" s="192"/>
      <c r="H160" s="192"/>
      <c r="I160" s="192"/>
      <c r="J160" s="192"/>
      <c r="K160" s="192"/>
      <c r="L160" s="192"/>
      <c r="M160" s="192"/>
      <c r="N160" s="192"/>
      <c r="O160" s="192"/>
      <c r="P160" s="192"/>
      <c r="Q160" s="192"/>
    </row>
    <row r="161" spans="1:17">
      <c r="A161" s="47" t="s">
        <v>1296</v>
      </c>
      <c r="C161" s="191">
        <f>($F137*$F138%)*'Jul''14 SP A'!E31/100</f>
        <v>0</v>
      </c>
      <c r="D161" s="191">
        <f>($F137*$F138%)*'Jul''14 SP A'!F31/100</f>
        <v>0</v>
      </c>
      <c r="E161" s="191">
        <f>($F137*$F138%)*'Jul''14 SP A'!G31/100</f>
        <v>0</v>
      </c>
      <c r="F161" s="191">
        <f>($F137*$F138%)*'Jul''14 SP A'!H31/100</f>
        <v>0</v>
      </c>
      <c r="G161" s="191">
        <f>($F137*$F138%)*'Jul''14 SP A'!I31/100</f>
        <v>221.76</v>
      </c>
      <c r="H161" s="191">
        <f>($F137*$F138%)*'Jul''14 SP A'!J31/100</f>
        <v>0</v>
      </c>
      <c r="I161" s="191">
        <f>($F137*$F138%)*'Jul''14 SP A'!K31/100</f>
        <v>0</v>
      </c>
      <c r="J161" s="191">
        <f>($F137*$F138%)*'Jul''14 SP A'!L31/100</f>
        <v>0</v>
      </c>
      <c r="K161" s="191">
        <f>($F137*$F138%)*'Jul''14 SP A'!M31/100</f>
        <v>186.37920000000003</v>
      </c>
      <c r="L161" s="191">
        <f>($F137*$F138%)*'Jul''14 SP A'!N31/100</f>
        <v>0</v>
      </c>
      <c r="M161" s="191">
        <f>($F137*$F138%)*'Jul''14 SP A'!O31/100</f>
        <v>0</v>
      </c>
      <c r="N161" s="191">
        <f>($F137*$F138%)*'Jul''14 SP A'!P31/100</f>
        <v>0</v>
      </c>
      <c r="O161" s="191">
        <f>($F137*$F138%)*'Jul''14 SP A'!Q31/100</f>
        <v>207.55680000000001</v>
      </c>
      <c r="P161" s="191">
        <f>($F137*$F138%)*'Jul''14 SP A'!R31/100</f>
        <v>0</v>
      </c>
      <c r="Q161" s="191">
        <f>($F137*$F138%)*'Jul''14 SP A'!S31/100</f>
        <v>0</v>
      </c>
    </row>
    <row r="162" spans="1:17">
      <c r="A162" s="47" t="s">
        <v>695</v>
      </c>
      <c r="C162" s="191">
        <v>0</v>
      </c>
      <c r="D162" s="191">
        <v>0</v>
      </c>
      <c r="E162" s="191">
        <v>0</v>
      </c>
      <c r="F162" s="191">
        <v>0</v>
      </c>
      <c r="G162" s="191">
        <v>0</v>
      </c>
      <c r="H162" s="191">
        <v>0</v>
      </c>
      <c r="I162" s="191">
        <v>0</v>
      </c>
      <c r="J162" s="191">
        <v>0</v>
      </c>
      <c r="K162" s="191">
        <v>0</v>
      </c>
      <c r="L162" s="191">
        <v>0</v>
      </c>
      <c r="M162" s="191">
        <v>0</v>
      </c>
      <c r="N162" s="191">
        <v>0</v>
      </c>
      <c r="O162" s="191">
        <v>0</v>
      </c>
      <c r="P162" s="191">
        <v>0</v>
      </c>
      <c r="Q162" s="191">
        <v>0</v>
      </c>
    </row>
    <row r="163" spans="1:17">
      <c r="A163" s="47" t="s">
        <v>1021</v>
      </c>
      <c r="C163" s="191">
        <f>($F137*$F139%)*'Jul''14 SP A'!E33/100</f>
        <v>0</v>
      </c>
      <c r="D163" s="191">
        <f>($F137*$F139%)*'Jul''14 SP A'!F33/100</f>
        <v>0</v>
      </c>
      <c r="E163" s="191">
        <f>($F137*$F139%)*'Jul''14 SP A'!G33/100</f>
        <v>0</v>
      </c>
      <c r="F163" s="191">
        <v>0</v>
      </c>
      <c r="G163" s="191">
        <f>($F137*$F139%)*'Jul''14 SP A'!I33/100</f>
        <v>90.096000000000004</v>
      </c>
      <c r="H163" s="191">
        <f>($F137*$F139%)*'Jul''14 SP A'!J33/100</f>
        <v>0</v>
      </c>
      <c r="I163" s="191">
        <f>($F137*$F139%)*'Jul''14 SP A'!K33/100</f>
        <v>0</v>
      </c>
      <c r="J163" s="191">
        <f>($F137*$F139%)*'Jul''14 SP A'!L33/100</f>
        <v>0</v>
      </c>
      <c r="K163" s="191">
        <f>($F137*$F139%)*'Jul''14 SP A'!M33/100</f>
        <v>74.36160000000001</v>
      </c>
      <c r="L163" s="191">
        <f>($F137*$F139%)*'Jul''14 SP A'!N33/100</f>
        <v>0</v>
      </c>
      <c r="M163" s="191">
        <f>($F137*$F139%)*'Jul''14 SP A'!O33/100</f>
        <v>0</v>
      </c>
      <c r="N163" s="191">
        <f>($F137*$F139%)*'Jul''14 SP A'!P33/100</f>
        <v>0</v>
      </c>
      <c r="O163" s="191">
        <f>($F137*$F139%)*'Jul''14 SP A'!Q33/100</f>
        <v>82.763999999999996</v>
      </c>
      <c r="P163" s="191">
        <f>($F137*$F139%)*'Jul''14 SP A'!R33/100</f>
        <v>0</v>
      </c>
      <c r="Q163" s="191">
        <f>($F137*$F139%)*'Jul''14 SP A'!S33/100</f>
        <v>0</v>
      </c>
    </row>
    <row r="164" spans="1:17">
      <c r="A164" s="47" t="s">
        <v>1304</v>
      </c>
      <c r="C164" s="191">
        <f>($F137*$F140%)*'Jul''14 SP A'!E34/100</f>
        <v>0</v>
      </c>
      <c r="D164" s="191">
        <f>($F137*$F140%)*'Jul''14 SP A'!F34/100</f>
        <v>0</v>
      </c>
      <c r="E164" s="191">
        <f>($F137*$F140%)*'Jul''14 SP A'!G34/100</f>
        <v>0</v>
      </c>
      <c r="F164" s="191">
        <f>($F137*$F140%)*'Jul''14 SP A'!H34/100</f>
        <v>0</v>
      </c>
      <c r="G164" s="191">
        <f>($F137*$F140%)*'Jul''14 SP A'!I34/100</f>
        <v>124.752</v>
      </c>
      <c r="H164" s="191">
        <f>($F137*$F140%)*'Jul''14 SP A'!J34/100</f>
        <v>0</v>
      </c>
      <c r="I164" s="191">
        <f>($F137*$F140%)*'Jul''14 SP A'!K34/100</f>
        <v>0</v>
      </c>
      <c r="J164" s="191">
        <f>($F137*$F140%)*'Jul''14 SP A'!L34/100</f>
        <v>0</v>
      </c>
      <c r="K164" s="191">
        <f>($F137*$F140%)*'Jul''14 SP A'!M34/100</f>
        <v>114.3312</v>
      </c>
      <c r="L164" s="191">
        <f>($F137*$F140%)*'Jul''14 SP A'!N34/100</f>
        <v>0</v>
      </c>
      <c r="M164" s="191">
        <f>($F137*$F140%)*'Jul''14 SP A'!O34/100</f>
        <v>0</v>
      </c>
      <c r="N164" s="191">
        <f>($F137*$F140%)*'Jul''14 SP A'!P34/100</f>
        <v>0</v>
      </c>
      <c r="O164" s="191">
        <f>($F137*$F140%)*'Jul''14 SP A'!Q34/100</f>
        <v>101.7984</v>
      </c>
      <c r="P164" s="191">
        <f>($F137*$F140%)*'Jul''14 SP A'!R34/100</f>
        <v>0</v>
      </c>
      <c r="Q164" s="191">
        <f>($F137*$F140%)*'Jul''14 SP A'!S34/100</f>
        <v>0</v>
      </c>
    </row>
    <row r="165" spans="1:17">
      <c r="A165" s="47" t="s">
        <v>855</v>
      </c>
      <c r="C165" s="191">
        <f>'Jul''14 SP A'!E35*91/100</f>
        <v>0</v>
      </c>
      <c r="D165" s="191">
        <f>'Jul''14 SP A'!F35*91/100</f>
        <v>0</v>
      </c>
      <c r="E165" s="191">
        <f>'Jul''14 SP A'!G35*91/100</f>
        <v>0</v>
      </c>
      <c r="F165" s="191">
        <f>'Jul''14 SP A'!H35*91/100</f>
        <v>0</v>
      </c>
      <c r="G165" s="191">
        <f>'Jul''14 SP A'!I35*91/100</f>
        <v>84.084000000000003</v>
      </c>
      <c r="H165" s="191">
        <f>'Jul''14 SP A'!J35*91/100</f>
        <v>0</v>
      </c>
      <c r="I165" s="191">
        <f>'Jul''14 SP A'!K35*91/100</f>
        <v>0</v>
      </c>
      <c r="J165" s="191">
        <f>'Jul''14 SP A'!L35*91/100</f>
        <v>0</v>
      </c>
      <c r="K165" s="191">
        <f>'Jul''14 SP A'!M35*91/100</f>
        <v>123.95474</v>
      </c>
      <c r="L165" s="191">
        <f>'Jul''14 SP A'!N35*91/100</f>
        <v>0</v>
      </c>
      <c r="M165" s="191">
        <f>'Jul''14 SP A'!O35*91/100</f>
        <v>0</v>
      </c>
      <c r="N165" s="191">
        <f>'Jul''14 SP A'!P35*91/100</f>
        <v>0</v>
      </c>
      <c r="O165" s="191">
        <f>'Jul''14 SP A'!Q35*91/100</f>
        <v>98.087990000000005</v>
      </c>
      <c r="P165" s="191">
        <f>'Jul''14 SP A'!R35*91/100</f>
        <v>0</v>
      </c>
      <c r="Q165" s="191">
        <f>'Jul''14 SP A'!S35*91/100</f>
        <v>0</v>
      </c>
    </row>
    <row r="166" spans="1:17">
      <c r="A166" s="47" t="s">
        <v>1315</v>
      </c>
      <c r="C166" s="191">
        <f>SUM(C161:C165)</f>
        <v>0</v>
      </c>
      <c r="D166" s="191">
        <f t="shared" ref="D166:Q166" si="34">SUM(D161:D165)</f>
        <v>0</v>
      </c>
      <c r="E166" s="191">
        <f t="shared" si="34"/>
        <v>0</v>
      </c>
      <c r="F166" s="191">
        <f>SUM(F161:F165)</f>
        <v>0</v>
      </c>
      <c r="G166" s="191">
        <f t="shared" si="34"/>
        <v>520.69200000000001</v>
      </c>
      <c r="H166" s="191">
        <f t="shared" si="34"/>
        <v>0</v>
      </c>
      <c r="I166" s="191">
        <f t="shared" si="34"/>
        <v>0</v>
      </c>
      <c r="J166" s="191">
        <f t="shared" si="34"/>
        <v>0</v>
      </c>
      <c r="K166" s="191">
        <f t="shared" si="34"/>
        <v>499.02674000000002</v>
      </c>
      <c r="L166" s="191">
        <f t="shared" si="34"/>
        <v>0</v>
      </c>
      <c r="M166" s="191">
        <f t="shared" si="34"/>
        <v>0</v>
      </c>
      <c r="N166" s="191">
        <f t="shared" si="34"/>
        <v>0</v>
      </c>
      <c r="O166" s="191">
        <f t="shared" si="34"/>
        <v>490.20719000000003</v>
      </c>
      <c r="P166" s="191">
        <f t="shared" si="34"/>
        <v>0</v>
      </c>
      <c r="Q166" s="191">
        <f t="shared" si="34"/>
        <v>0</v>
      </c>
    </row>
    <row r="167" spans="1:17">
      <c r="A167" s="59" t="s">
        <v>1187</v>
      </c>
      <c r="B167" s="56"/>
      <c r="C167" s="193">
        <f>C166*4</f>
        <v>0</v>
      </c>
      <c r="D167" s="193">
        <f t="shared" ref="D167:Q167" si="35">D166*4</f>
        <v>0</v>
      </c>
      <c r="E167" s="193">
        <f t="shared" si="35"/>
        <v>0</v>
      </c>
      <c r="F167" s="193">
        <f>F166*4</f>
        <v>0</v>
      </c>
      <c r="G167" s="193">
        <f t="shared" si="35"/>
        <v>2082.768</v>
      </c>
      <c r="H167" s="193">
        <f t="shared" si="35"/>
        <v>0</v>
      </c>
      <c r="I167" s="193">
        <f t="shared" si="35"/>
        <v>0</v>
      </c>
      <c r="J167" s="193">
        <f t="shared" si="35"/>
        <v>0</v>
      </c>
      <c r="K167" s="193">
        <f t="shared" si="35"/>
        <v>1996.1069600000001</v>
      </c>
      <c r="L167" s="193">
        <f t="shared" si="35"/>
        <v>0</v>
      </c>
      <c r="M167" s="193">
        <f t="shared" si="35"/>
        <v>0</v>
      </c>
      <c r="N167" s="193">
        <f t="shared" si="35"/>
        <v>0</v>
      </c>
      <c r="O167" s="193">
        <f t="shared" si="35"/>
        <v>1960.8287600000001</v>
      </c>
      <c r="P167" s="193">
        <f t="shared" si="35"/>
        <v>0</v>
      </c>
      <c r="Q167" s="193">
        <f t="shared" si="35"/>
        <v>0</v>
      </c>
    </row>
    <row r="168" spans="1:17">
      <c r="C168" s="192"/>
      <c r="D168" s="192"/>
      <c r="E168" s="192"/>
      <c r="F168" s="192"/>
      <c r="G168" s="192"/>
      <c r="H168" s="192"/>
      <c r="I168" s="192"/>
      <c r="J168" s="192"/>
      <c r="K168" s="192"/>
      <c r="L168" s="192"/>
      <c r="M168" s="192"/>
      <c r="N168" s="192"/>
      <c r="O168" s="192"/>
      <c r="P168" s="192"/>
      <c r="Q168" s="192"/>
    </row>
    <row r="169" spans="1:17">
      <c r="A169" s="52" t="s">
        <v>667</v>
      </c>
      <c r="C169" s="192"/>
      <c r="D169" s="192"/>
      <c r="E169" s="192"/>
      <c r="F169" s="192"/>
      <c r="G169" s="192"/>
      <c r="H169" s="192"/>
      <c r="I169" s="192"/>
      <c r="J169" s="192"/>
      <c r="K169" s="192"/>
      <c r="L169" s="192"/>
      <c r="M169" s="192"/>
      <c r="N169" s="192"/>
      <c r="O169" s="192"/>
      <c r="P169" s="192"/>
      <c r="Q169" s="192"/>
    </row>
    <row r="170" spans="1:17">
      <c r="A170" s="47" t="s">
        <v>1296</v>
      </c>
      <c r="C170" s="191">
        <f>($F137*$F138%)*'Jul''14 Jem'!E31/100</f>
        <v>0</v>
      </c>
      <c r="D170" s="191">
        <f>($F137*$F138%)*'Jul''14 Jem'!F31/100</f>
        <v>0</v>
      </c>
      <c r="E170" s="191">
        <f>($F137*$F138%)*'Jul''14 Jem'!G31/100</f>
        <v>0</v>
      </c>
      <c r="F170" s="191">
        <f>($F137*$F138%)*'Jul''14 Jem'!H31/100</f>
        <v>0</v>
      </c>
      <c r="G170" s="191">
        <f>($F137*$F138%)*'Jul''14 Jem'!I31/100</f>
        <v>210.672</v>
      </c>
      <c r="H170" s="191">
        <f>($F137*$F138%)*'Jul''14 Jem'!J31/100</f>
        <v>0</v>
      </c>
      <c r="I170" s="191">
        <f>($F137*$F138%)*'Jul''14 Jem'!K31/100</f>
        <v>0</v>
      </c>
      <c r="J170" s="191">
        <f>($F137*$F138%)*'Jul''14 Jem'!L31/100</f>
        <v>0</v>
      </c>
      <c r="K170" s="191">
        <f>($F137*$F138%)*'Jul''14 Jem'!M31/100</f>
        <v>171.6336</v>
      </c>
      <c r="L170" s="191">
        <f>($F137*$F138%)*'Jul''14 Jem'!N31/100</f>
        <v>0</v>
      </c>
      <c r="M170" s="191">
        <f>($F137*$F138%)*'Jul''14 Jem'!O31/100</f>
        <v>0</v>
      </c>
      <c r="N170" s="191">
        <f>($F137*$F138%)*'Jul''14 Jem'!P31/100</f>
        <v>0</v>
      </c>
      <c r="O170" s="191">
        <f>($F137*$F138%)*'Jul''14 Jem'!Q31/100</f>
        <v>203.96639999999999</v>
      </c>
      <c r="P170" s="191">
        <f>($F137*$F138%)*'Jul''14 Jem'!R31/100</f>
        <v>0</v>
      </c>
      <c r="Q170" s="191">
        <f>($F137*$F138%)*'Jul''14 Jem'!S31/100</f>
        <v>0</v>
      </c>
    </row>
    <row r="171" spans="1:17">
      <c r="A171" s="47" t="s">
        <v>695</v>
      </c>
      <c r="C171" s="191">
        <v>0</v>
      </c>
      <c r="D171" s="191">
        <v>0</v>
      </c>
      <c r="E171" s="191">
        <v>0</v>
      </c>
      <c r="F171" s="191">
        <v>0</v>
      </c>
      <c r="G171" s="191">
        <v>0</v>
      </c>
      <c r="H171" s="191">
        <v>0</v>
      </c>
      <c r="I171" s="191">
        <v>0</v>
      </c>
      <c r="J171" s="191">
        <v>0</v>
      </c>
      <c r="K171" s="191">
        <v>0</v>
      </c>
      <c r="L171" s="191">
        <v>0</v>
      </c>
      <c r="M171" s="191">
        <v>0</v>
      </c>
      <c r="N171" s="191">
        <v>0</v>
      </c>
      <c r="O171" s="191">
        <v>0</v>
      </c>
      <c r="P171" s="191">
        <v>0</v>
      </c>
      <c r="Q171" s="191">
        <v>0</v>
      </c>
    </row>
    <row r="172" spans="1:17">
      <c r="A172" s="47" t="s">
        <v>1021</v>
      </c>
      <c r="C172" s="191">
        <f>($F137*$F139%)*'Jul''14 Jem'!E33/100</f>
        <v>0</v>
      </c>
      <c r="D172" s="191">
        <f>($F137*$F139%)*'Jul''14 Jem'!F33/100</f>
        <v>0</v>
      </c>
      <c r="E172" s="191">
        <f>($F137*$F139%)*'Jul''14 Jem'!G33/100</f>
        <v>0</v>
      </c>
      <c r="F172" s="191">
        <f>($F137*$F139%)*'Jul''14 Jem'!H33/100</f>
        <v>0</v>
      </c>
      <c r="G172" s="191">
        <f>($F137*$F139%)*'Jul''14 Jem'!I33/100</f>
        <v>85.944000000000017</v>
      </c>
      <c r="H172" s="191">
        <f>($F137*$F139%)*'Jul''14 Jem'!J33/100</f>
        <v>0</v>
      </c>
      <c r="I172" s="191">
        <f>($F137*$F139%)*'Jul''14 Jem'!K33/100</f>
        <v>0</v>
      </c>
      <c r="J172" s="191">
        <f>($F137*$F139%)*'Jul''14 Jem'!L33/100</f>
        <v>0</v>
      </c>
      <c r="K172" s="191">
        <f>($F137*$F139%)*'Jul''14 Jem'!M33/100</f>
        <v>67.087199999999996</v>
      </c>
      <c r="L172" s="191">
        <f>($F137*$F139%)*'Jul''14 Jem'!N33/100</f>
        <v>0</v>
      </c>
      <c r="M172" s="191">
        <f>($F137*$F139%)*'Jul''14 Jem'!O33/100</f>
        <v>0</v>
      </c>
      <c r="N172" s="191">
        <f>($F137*$F139%)*'Jul''14 Jem'!P33/100</f>
        <v>0</v>
      </c>
      <c r="O172" s="191">
        <f>($F137*$F139%)*'Jul''14 Jem'!Q33/100</f>
        <v>79.173599999999993</v>
      </c>
      <c r="P172" s="191">
        <f>($F137*$F139%)*'Jul''14 Jem'!R33/100</f>
        <v>0</v>
      </c>
      <c r="Q172" s="191">
        <f>($F137*$F139%)*'Jul''14 Jem'!S33/100</f>
        <v>0</v>
      </c>
    </row>
    <row r="173" spans="1:17">
      <c r="A173" s="47" t="s">
        <v>1304</v>
      </c>
      <c r="C173" s="191">
        <f>($F137*$F140%)*'Jul''14 Jem'!E34/100</f>
        <v>0</v>
      </c>
      <c r="D173" s="191">
        <f>($F137*$F140%)*'Jul''14 Jem'!F34/100</f>
        <v>0</v>
      </c>
      <c r="E173" s="191">
        <f>($F137*$F140%)*'Jul''14 Jem'!G34/100</f>
        <v>0</v>
      </c>
      <c r="F173" s="191">
        <f>($F137*$F140%)*'Jul''14 Jem'!H34/100</f>
        <v>0</v>
      </c>
      <c r="G173" s="191">
        <f>($F137*$F140%)*'Jul''14 Jem'!I34/100</f>
        <v>135.84</v>
      </c>
      <c r="H173" s="191">
        <f>($F137*$F140%)*'Jul''14 Jem'!J34/100</f>
        <v>0</v>
      </c>
      <c r="I173" s="191">
        <f>($F137*$F140%)*'Jul''14 Jem'!K34/100</f>
        <v>0</v>
      </c>
      <c r="J173" s="191">
        <f>($F137*$F140%)*'Jul''14 Jem'!L34/100</f>
        <v>0</v>
      </c>
      <c r="K173" s="191">
        <f>($F137*$F140%)*'Jul''14 Jem'!M34/100</f>
        <v>101.88</v>
      </c>
      <c r="L173" s="191">
        <f>($F137*$F140%)*'Jul''14 Jem'!N34/100</f>
        <v>0</v>
      </c>
      <c r="M173" s="191">
        <f>($F137*$F140%)*'Jul''14 Jem'!O34/100</f>
        <v>0</v>
      </c>
      <c r="N173" s="191">
        <f>($F137*$F140%)*'Jul''14 Jem'!P34/100</f>
        <v>0</v>
      </c>
      <c r="O173" s="191">
        <f>($F137*$F140%)*'Jul''14 Jem'!Q34/100</f>
        <v>117.5856</v>
      </c>
      <c r="P173" s="191">
        <f>($F137*$F140%)*'Jul''14 Jem'!R34/100</f>
        <v>0</v>
      </c>
      <c r="Q173" s="191">
        <f>($F137*$F140%)*'Jul''14 Jem'!S34/100</f>
        <v>0</v>
      </c>
    </row>
    <row r="174" spans="1:17">
      <c r="A174" s="47" t="s">
        <v>855</v>
      </c>
      <c r="C174" s="191">
        <f>'Jul''14 Jem'!E35*91/100</f>
        <v>0</v>
      </c>
      <c r="D174" s="191">
        <f>'Jul''14 Jem'!F35*91/100</f>
        <v>0</v>
      </c>
      <c r="E174" s="191">
        <f>'Jul''14 Jem'!G35*91/100</f>
        <v>0</v>
      </c>
      <c r="F174" s="191">
        <f>'Jul''14 Jem'!H35*91/100</f>
        <v>0</v>
      </c>
      <c r="G174" s="191">
        <f>'Jul''14 Jem'!I35*91/100</f>
        <v>84.084000000000003</v>
      </c>
      <c r="H174" s="191">
        <f>'Jul''14 Jem'!J35*91/100</f>
        <v>0</v>
      </c>
      <c r="I174" s="191">
        <f>'Jul''14 Jem'!K35*91/100</f>
        <v>0</v>
      </c>
      <c r="J174" s="191">
        <f>'Jul''14 Jem'!L35*91/100</f>
        <v>0</v>
      </c>
      <c r="K174" s="191">
        <f>'Jul''14 Jem'!M35*91/100</f>
        <v>112.38681999999999</v>
      </c>
      <c r="L174" s="191">
        <f>'Jul''14 Jem'!N35*91/100</f>
        <v>0</v>
      </c>
      <c r="M174" s="191">
        <f>'Jul''14 Jem'!O35*91/100</f>
        <v>0</v>
      </c>
      <c r="N174" s="191">
        <f>'Jul''14 Jem'!P35*91/100</f>
        <v>0</v>
      </c>
      <c r="O174" s="191">
        <f>'Jul''14 Jem'!Q35*91/100</f>
        <v>95.074979999999996</v>
      </c>
      <c r="P174" s="191">
        <f>'Jul''14 Jem'!R35*91/100</f>
        <v>0</v>
      </c>
      <c r="Q174" s="191">
        <f>'Jul''14 Jem'!S35*91/100</f>
        <v>0</v>
      </c>
    </row>
    <row r="175" spans="1:17">
      <c r="A175" s="47" t="s">
        <v>1315</v>
      </c>
      <c r="C175" s="191">
        <f>SUM(C170:C174)</f>
        <v>0</v>
      </c>
      <c r="D175" s="191">
        <f t="shared" ref="D175:Q175" si="36">SUM(D170:D174)</f>
        <v>0</v>
      </c>
      <c r="E175" s="191">
        <f t="shared" si="36"/>
        <v>0</v>
      </c>
      <c r="F175" s="191">
        <f t="shared" si="36"/>
        <v>0</v>
      </c>
      <c r="G175" s="191">
        <f t="shared" si="36"/>
        <v>516.54</v>
      </c>
      <c r="H175" s="191">
        <f t="shared" si="36"/>
        <v>0</v>
      </c>
      <c r="I175" s="191">
        <f t="shared" si="36"/>
        <v>0</v>
      </c>
      <c r="J175" s="191">
        <f t="shared" si="36"/>
        <v>0</v>
      </c>
      <c r="K175" s="191">
        <f t="shared" si="36"/>
        <v>452.98761999999999</v>
      </c>
      <c r="L175" s="191">
        <f t="shared" si="36"/>
        <v>0</v>
      </c>
      <c r="M175" s="191">
        <f t="shared" si="36"/>
        <v>0</v>
      </c>
      <c r="N175" s="191">
        <f t="shared" si="36"/>
        <v>0</v>
      </c>
      <c r="O175" s="191">
        <f t="shared" si="36"/>
        <v>495.80057999999997</v>
      </c>
      <c r="P175" s="191">
        <f t="shared" si="36"/>
        <v>0</v>
      </c>
      <c r="Q175" s="191">
        <f t="shared" si="36"/>
        <v>0</v>
      </c>
    </row>
    <row r="176" spans="1:17">
      <c r="A176" s="59" t="s">
        <v>1187</v>
      </c>
      <c r="B176" s="56"/>
      <c r="C176" s="193">
        <f>4*C175</f>
        <v>0</v>
      </c>
      <c r="D176" s="193">
        <f t="shared" ref="D176:Q176" si="37">4*D175</f>
        <v>0</v>
      </c>
      <c r="E176" s="193">
        <f t="shared" si="37"/>
        <v>0</v>
      </c>
      <c r="F176" s="193">
        <f t="shared" si="37"/>
        <v>0</v>
      </c>
      <c r="G176" s="193">
        <f t="shared" si="37"/>
        <v>2066.16</v>
      </c>
      <c r="H176" s="193">
        <f t="shared" si="37"/>
        <v>0</v>
      </c>
      <c r="I176" s="193">
        <f t="shared" si="37"/>
        <v>0</v>
      </c>
      <c r="J176" s="193">
        <f t="shared" si="37"/>
        <v>0</v>
      </c>
      <c r="K176" s="193">
        <f t="shared" si="37"/>
        <v>1811.95048</v>
      </c>
      <c r="L176" s="193">
        <f t="shared" si="37"/>
        <v>0</v>
      </c>
      <c r="M176" s="193">
        <f t="shared" si="37"/>
        <v>0</v>
      </c>
      <c r="N176" s="193">
        <f t="shared" si="37"/>
        <v>0</v>
      </c>
      <c r="O176" s="193">
        <f t="shared" si="37"/>
        <v>1983.2023199999999</v>
      </c>
      <c r="P176" s="193">
        <f t="shared" si="37"/>
        <v>0</v>
      </c>
      <c r="Q176" s="193">
        <f t="shared" si="37"/>
        <v>0</v>
      </c>
    </row>
    <row r="177" spans="1:17">
      <c r="C177" s="192"/>
      <c r="D177" s="192"/>
      <c r="E177" s="192"/>
      <c r="F177" s="192"/>
      <c r="G177" s="192"/>
      <c r="H177" s="192"/>
      <c r="I177" s="192"/>
      <c r="J177" s="192"/>
      <c r="K177" s="192"/>
      <c r="L177" s="192"/>
      <c r="M177" s="192"/>
      <c r="N177" s="192"/>
      <c r="O177" s="192"/>
      <c r="P177" s="192"/>
      <c r="Q177" s="192"/>
    </row>
    <row r="178" spans="1:17">
      <c r="A178" s="52" t="s">
        <v>1314</v>
      </c>
      <c r="C178" s="192"/>
      <c r="D178" s="192"/>
      <c r="E178" s="192"/>
      <c r="F178" s="192"/>
      <c r="G178" s="192"/>
      <c r="H178" s="192"/>
      <c r="I178" s="192"/>
      <c r="J178" s="192"/>
      <c r="K178" s="192"/>
      <c r="L178" s="192"/>
      <c r="M178" s="192"/>
      <c r="N178" s="192"/>
      <c r="O178" s="192"/>
      <c r="P178" s="192"/>
      <c r="Q178" s="192"/>
    </row>
    <row r="179" spans="1:17">
      <c r="A179" s="47" t="s">
        <v>1120</v>
      </c>
      <c r="C179" s="191">
        <f>($F137*$F138%)*'Jul''14 UE'!E31/100</f>
        <v>181.37759999999997</v>
      </c>
      <c r="D179" s="191">
        <f>($F137*$F138%)*'Jul''14 UE'!F31/100</f>
        <v>0</v>
      </c>
      <c r="E179" s="191">
        <f>($F137*$F138%)*'Jul''14 UE'!G31/100</f>
        <v>0</v>
      </c>
      <c r="F179" s="191">
        <f>($F137*$F138%)*'Jul''14 UE'!H31/100</f>
        <v>0</v>
      </c>
      <c r="G179" s="191">
        <f>($F137*$F138%)*'Jul''14 UE'!I31/100</f>
        <v>241.15200000000002</v>
      </c>
      <c r="H179" s="191">
        <f>($F137*$F138%)*'Jul''14 UE'!J31/100</f>
        <v>0</v>
      </c>
      <c r="I179" s="191">
        <f>($F137*$F138%)*'Jul''14 UE'!K31/100</f>
        <v>0</v>
      </c>
      <c r="J179" s="191">
        <f>($F137*$F138%)*'Jul''14 UE'!L31/100</f>
        <v>0</v>
      </c>
      <c r="K179" s="191">
        <f>($F137*$F138%)*'Jul''14 UE'!M31/100</f>
        <v>201.01919999999998</v>
      </c>
      <c r="L179" s="191">
        <f>($F137*$F138%)*'Jul''14 UE'!N31/100</f>
        <v>0</v>
      </c>
      <c r="M179" s="191">
        <f>($F137*$F138%)*'Jul''14 UE'!O31/100</f>
        <v>0</v>
      </c>
      <c r="N179" s="191">
        <f>($F137*$F138%)*'Jul''14 UE'!P31/100</f>
        <v>0</v>
      </c>
      <c r="O179" s="191">
        <f>($F137*$F138%)*'Jul''14 UE'!Q31/100</f>
        <v>187.1232</v>
      </c>
      <c r="P179" s="191">
        <f>($F137*$F138%)*'Jul''14 UE'!R31/100</f>
        <v>0</v>
      </c>
      <c r="Q179" s="191">
        <f>($F137*$F138%)*'Jul''14 UE'!S31/100</f>
        <v>0</v>
      </c>
    </row>
    <row r="180" spans="1:17">
      <c r="A180" s="47" t="s">
        <v>1121</v>
      </c>
      <c r="C180" s="191">
        <v>0</v>
      </c>
      <c r="D180" s="191">
        <v>0</v>
      </c>
      <c r="E180" s="191">
        <v>0</v>
      </c>
      <c r="F180" s="191">
        <v>0</v>
      </c>
      <c r="G180" s="191">
        <v>0</v>
      </c>
      <c r="H180" s="191">
        <v>0</v>
      </c>
      <c r="I180" s="191">
        <v>0</v>
      </c>
      <c r="J180" s="191">
        <v>0</v>
      </c>
      <c r="K180" s="191">
        <v>0</v>
      </c>
      <c r="L180" s="191">
        <v>0</v>
      </c>
      <c r="M180" s="191">
        <v>0</v>
      </c>
      <c r="N180" s="191">
        <v>0</v>
      </c>
      <c r="O180" s="191">
        <v>0</v>
      </c>
      <c r="P180" s="191">
        <v>0</v>
      </c>
      <c r="Q180" s="191">
        <v>0</v>
      </c>
    </row>
    <row r="181" spans="1:17">
      <c r="A181" s="47" t="s">
        <v>945</v>
      </c>
      <c r="C181" s="191">
        <f>($F137*$F139%)*'Jul''14 UE'!E33/100</f>
        <v>57.395999999999994</v>
      </c>
      <c r="D181" s="191">
        <f>($F137*$F139%)*'Jul''14 UE'!F33/100</f>
        <v>0</v>
      </c>
      <c r="E181" s="191">
        <f>($F137*$F139%)*'Jul''14 UE'!G33/100</f>
        <v>0</v>
      </c>
      <c r="F181" s="191">
        <f>($F137*$F139%)*'Jul''14 UE'!H33/100</f>
        <v>0</v>
      </c>
      <c r="G181" s="191">
        <f>($F137*$F139%)*'Jul''14 UE'!I33/100</f>
        <v>73.463999999999999</v>
      </c>
      <c r="H181" s="191">
        <f>($F137*$F139%)*'Jul''14 UE'!J33/100</f>
        <v>0</v>
      </c>
      <c r="I181" s="191">
        <f>($F137*$F139%)*'Jul''14 UE'!K33/100</f>
        <v>0</v>
      </c>
      <c r="J181" s="191">
        <f>($F137*$F139%)*'Jul''14 UE'!L33/100</f>
        <v>0</v>
      </c>
      <c r="K181" s="191">
        <f>($F137*$F139%)*'Jul''14 UE'!M33/100</f>
        <v>56.330399999999997</v>
      </c>
      <c r="L181" s="191">
        <f>($F137*$F139%)*'Jul''14 UE'!N33/100</f>
        <v>0</v>
      </c>
      <c r="M181" s="191">
        <f>($F137*$F139%)*'Jul''14 UE'!O33/100</f>
        <v>0</v>
      </c>
      <c r="N181" s="191">
        <f>($F137*$F139%)*'Jul''14 UE'!P33/100</f>
        <v>0</v>
      </c>
      <c r="O181" s="191">
        <f>($F137*$F139%)*'Jul''14 UE'!Q33/100</f>
        <v>70.197599999999994</v>
      </c>
      <c r="P181" s="191">
        <f>($F137*$F139%)*'Jul''14 UE'!R33/100</f>
        <v>0</v>
      </c>
      <c r="Q181" s="191">
        <f>($F137*$F139%)*'Jul''14 UE'!S33/100</f>
        <v>0</v>
      </c>
    </row>
    <row r="182" spans="1:17">
      <c r="A182" s="47" t="s">
        <v>858</v>
      </c>
      <c r="C182" s="191">
        <f>($F137*$F140%)*'Jul''14 UE'!E34/100</f>
        <v>91.291199999999989</v>
      </c>
      <c r="D182" s="191">
        <f>($F137*$F140%)*'Jul''14 UE'!F34/100</f>
        <v>0</v>
      </c>
      <c r="E182" s="191">
        <f>($F137*$F140%)*'Jul''14 UE'!G34/100</f>
        <v>0</v>
      </c>
      <c r="F182" s="191">
        <f>($F137*$F140%)*'Jul''14 UE'!H34/100</f>
        <v>0</v>
      </c>
      <c r="G182" s="191">
        <f>($F137*$F140%)*'Jul''14 UE'!I34/100</f>
        <v>127.536</v>
      </c>
      <c r="H182" s="191">
        <f>($F137*$F140%)*'Jul''14 UE'!J34/100</f>
        <v>0</v>
      </c>
      <c r="I182" s="191">
        <f>($F137*$F140%)*'Jul''14 UE'!K34/100</f>
        <v>0</v>
      </c>
      <c r="J182" s="191">
        <f>($F137*$F140%)*'Jul''14 UE'!L34/100</f>
        <v>0</v>
      </c>
      <c r="K182" s="191">
        <f>($F137*$F140%)*'Jul''14 UE'!M34/100</f>
        <v>94.564799999999991</v>
      </c>
      <c r="L182" s="191">
        <f>($F137*$F140%)*'Jul''14 UE'!N34/100</f>
        <v>0</v>
      </c>
      <c r="M182" s="191">
        <f>($F137*$F140%)*'Jul''14 UE'!O34/100</f>
        <v>0</v>
      </c>
      <c r="N182" s="191">
        <f>($F137*$F140%)*'Jul''14 UE'!P34/100</f>
        <v>0</v>
      </c>
      <c r="O182" s="191">
        <f>($F137*$F140%)*'Jul''14 UE'!Q34/100</f>
        <v>100.7424</v>
      </c>
      <c r="P182" s="191">
        <f>($F137*$F140%)*'Jul''14 UE'!R34/100</f>
        <v>0</v>
      </c>
      <c r="Q182" s="191">
        <f>($F137*$F140%)*'Jul''14 UE'!S34/100</f>
        <v>0</v>
      </c>
    </row>
    <row r="183" spans="1:17">
      <c r="A183" s="47" t="s">
        <v>1109</v>
      </c>
      <c r="C183" s="191">
        <f>($F137*$F138%)*'Jul''14 UE'!E35/100</f>
        <v>181.37759999999997</v>
      </c>
      <c r="D183" s="191">
        <f>($F137*$F138%)*'Jul''14 UE'!F35/100</f>
        <v>0</v>
      </c>
      <c r="E183" s="191">
        <f>($F137*$F138%)*'Jul''14 UE'!G35/100</f>
        <v>0</v>
      </c>
      <c r="F183" s="191">
        <f>($F137*$F138%)*'Jul''14 UE'!H35/100</f>
        <v>0</v>
      </c>
      <c r="G183" s="191">
        <f>($F137*$F138%)*'Jul''14 UE'!I35/100</f>
        <v>194.06400000000002</v>
      </c>
      <c r="H183" s="191">
        <f>($F137*$F138%)*'Jul''14 UE'!J35/100</f>
        <v>0</v>
      </c>
      <c r="I183" s="191">
        <f>($F137*$F138%)*'Jul''14 UE'!K35/100</f>
        <v>0</v>
      </c>
      <c r="J183" s="191">
        <f>($F137*$F138%)*'Jul''14 UE'!L35/100</f>
        <v>0</v>
      </c>
      <c r="K183" s="191">
        <f>($F137*$F138%)*'Jul''14 UE'!M35/100</f>
        <v>155.60159999999999</v>
      </c>
      <c r="L183" s="191">
        <f>($F137*$F138%)*'Jul''14 UE'!N35/100</f>
        <v>0</v>
      </c>
      <c r="M183" s="191">
        <f>($F137*$F138%)*'Jul''14 UE'!O35/100</f>
        <v>0</v>
      </c>
      <c r="N183" s="191">
        <f>($F137*$F138%)*'Jul''14 UE'!P35/100</f>
        <v>0</v>
      </c>
      <c r="O183" s="191">
        <f>($F137*$F138%)*'Jul''14 UE'!Q35/100</f>
        <v>187.1232</v>
      </c>
      <c r="P183" s="191">
        <f>($F137*$F138%)*'Jul''14 UE'!R35/100</f>
        <v>0</v>
      </c>
      <c r="Q183" s="191">
        <f>($F137*$F138%)*'Jul''14 UE'!S35/100</f>
        <v>0</v>
      </c>
    </row>
    <row r="184" spans="1:17">
      <c r="A184" s="47" t="s">
        <v>1279</v>
      </c>
      <c r="C184" s="191">
        <v>0</v>
      </c>
      <c r="D184" s="191">
        <v>0</v>
      </c>
      <c r="E184" s="191">
        <v>0</v>
      </c>
      <c r="F184" s="191">
        <v>0</v>
      </c>
      <c r="G184" s="191">
        <v>0</v>
      </c>
      <c r="H184" s="191">
        <v>0</v>
      </c>
      <c r="I184" s="191">
        <v>0</v>
      </c>
      <c r="J184" s="191">
        <v>0</v>
      </c>
      <c r="K184" s="191">
        <v>0</v>
      </c>
      <c r="L184" s="191">
        <v>0</v>
      </c>
      <c r="M184" s="191">
        <v>0</v>
      </c>
      <c r="N184" s="191">
        <v>0</v>
      </c>
      <c r="O184" s="191">
        <v>0</v>
      </c>
      <c r="P184" s="191">
        <v>0</v>
      </c>
      <c r="Q184" s="191">
        <v>0</v>
      </c>
    </row>
    <row r="185" spans="1:17">
      <c r="A185" s="47" t="s">
        <v>819</v>
      </c>
      <c r="C185" s="191">
        <f>($F137*$F139%)*'Jul''14 UE'!E37/100</f>
        <v>57.395999999999994</v>
      </c>
      <c r="D185" s="191">
        <f>($F137*$F139%)*'Jul''14 UE'!F37/100</f>
        <v>0</v>
      </c>
      <c r="E185" s="191">
        <f>($F137*$F139%)*'Jul''14 UE'!G37/100</f>
        <v>0</v>
      </c>
      <c r="F185" s="191">
        <f>($F137*$F139%)*'Jul''14 UE'!H37/100</f>
        <v>0</v>
      </c>
      <c r="G185" s="191">
        <f>($F137*$F139%)*'Jul''14 UE'!I37/100</f>
        <v>73.463999999999999</v>
      </c>
      <c r="H185" s="191">
        <f>($F137*$F139%)*'Jul''14 UE'!J37/100</f>
        <v>0</v>
      </c>
      <c r="I185" s="191">
        <f>($F137*$F139%)*'Jul''14 UE'!K37/100</f>
        <v>0</v>
      </c>
      <c r="J185" s="191">
        <f>($F137*$F139%)*'Jul''14 UE'!L37/100</f>
        <v>0</v>
      </c>
      <c r="K185" s="191">
        <f>($F137*$F139%)*'Jul''14 UE'!M37/100</f>
        <v>55.519199999999998</v>
      </c>
      <c r="L185" s="191">
        <f>($F137*$F139%)*'Jul''14 UE'!N37/100</f>
        <v>0</v>
      </c>
      <c r="M185" s="191">
        <f>($F137*$F139%)*'Jul''14 UE'!O37/100</f>
        <v>0</v>
      </c>
      <c r="N185" s="191">
        <f>($F137*$F139%)*'Jul''14 UE'!P37/100</f>
        <v>0</v>
      </c>
      <c r="O185" s="191">
        <f>($F137*$F139%)*'Jul''14 UE'!Q37/100</f>
        <v>70.197599999999994</v>
      </c>
      <c r="P185" s="191">
        <f>($F137*$F139%)*'Jul''14 UE'!R37/100</f>
        <v>0</v>
      </c>
      <c r="Q185" s="191">
        <f>($F137*$F139%)*'Jul''14 UE'!S37/100</f>
        <v>0</v>
      </c>
    </row>
    <row r="186" spans="1:17">
      <c r="A186" s="47" t="s">
        <v>807</v>
      </c>
      <c r="C186" s="191">
        <f>($F137*$F140%)*'Jul''14 UE'!E38/100</f>
        <v>91.291199999999989</v>
      </c>
      <c r="D186" s="191">
        <f>($F137*$F140%)*'Jul''14 UE'!F38/100</f>
        <v>0</v>
      </c>
      <c r="E186" s="191">
        <f>($F137*$F140%)*'Jul''14 UE'!G38/100</f>
        <v>0</v>
      </c>
      <c r="F186" s="191">
        <f>($F137*$F140%)*'Jul''14 UE'!H38/100</f>
        <v>0</v>
      </c>
      <c r="G186" s="191">
        <f>($F137*$F140%)*'Jul''14 UE'!I38/100</f>
        <v>127.536</v>
      </c>
      <c r="H186" s="191">
        <f>($F137*$F140%)*'Jul''14 UE'!J38/100</f>
        <v>0</v>
      </c>
      <c r="I186" s="191">
        <f>($F137*$F140%)*'Jul''14 UE'!K38/100</f>
        <v>0</v>
      </c>
      <c r="J186" s="191">
        <f>($F137*$F140%)*'Jul''14 UE'!L38/100</f>
        <v>0</v>
      </c>
      <c r="K186" s="191">
        <f>($F137*$F140%)*'Jul''14 UE'!M38/100</f>
        <v>94.564799999999991</v>
      </c>
      <c r="L186" s="191">
        <f>($F137*$F140%)*'Jul''14 UE'!N38/100</f>
        <v>0</v>
      </c>
      <c r="M186" s="191">
        <f>($F137*$F140%)*'Jul''14 UE'!O38/100</f>
        <v>0</v>
      </c>
      <c r="N186" s="191">
        <f>($F137*$F140%)*'Jul''14 UE'!P38/100</f>
        <v>0</v>
      </c>
      <c r="O186" s="191">
        <f>($F137*$F140%)*'Jul''14 UE'!Q38/100</f>
        <v>100.7424</v>
      </c>
      <c r="P186" s="191">
        <f>($F137*$F140%)*'Jul''14 UE'!R38/100</f>
        <v>0</v>
      </c>
      <c r="Q186" s="191">
        <f>($F137*$F140%)*'Jul''14 UE'!S38/100</f>
        <v>0</v>
      </c>
    </row>
    <row r="187" spans="1:17">
      <c r="A187" s="47" t="s">
        <v>855</v>
      </c>
      <c r="C187" s="191">
        <f>'Jul''14 UE'!E39*91/100</f>
        <v>106.09599</v>
      </c>
      <c r="D187" s="191">
        <f>'Jul''14 UE'!F39*91/100</f>
        <v>0</v>
      </c>
      <c r="E187" s="191">
        <f>'Jul''14 UE'!G39*91/100</f>
        <v>0</v>
      </c>
      <c r="F187" s="191">
        <f>'Jul''14 UE'!H39*91/100</f>
        <v>0</v>
      </c>
      <c r="G187" s="191">
        <f>'Jul''14 UE'!I39*91/100</f>
        <v>84.084000000000003</v>
      </c>
      <c r="H187" s="191">
        <f>'Jul''14 UE'!J39*91/100</f>
        <v>0</v>
      </c>
      <c r="I187" s="191">
        <f>'Jul''14 UE'!K39*91/100</f>
        <v>0</v>
      </c>
      <c r="J187" s="191">
        <f>'Jul''14 UE'!L39*91/100</f>
        <v>0</v>
      </c>
      <c r="K187" s="191">
        <f>'Jul''14 UE'!M39*91/100</f>
        <v>107.79769</v>
      </c>
      <c r="L187" s="191">
        <f>'Jul''14 UE'!N39*91/100</f>
        <v>0</v>
      </c>
      <c r="M187" s="191">
        <f>'Jul''14 UE'!O39*91/100</f>
        <v>0</v>
      </c>
      <c r="N187" s="191">
        <f>'Jul''14 UE'!P39*91/100</f>
        <v>0</v>
      </c>
      <c r="O187" s="191">
        <f>'Jul''14 UE'!Q39*91/100</f>
        <v>89.169079999999994</v>
      </c>
      <c r="P187" s="191">
        <f>'Jul''14 UE'!R39*91/100</f>
        <v>0</v>
      </c>
      <c r="Q187" s="191">
        <f>'Jul''14 UE'!S39*91/100</f>
        <v>0</v>
      </c>
    </row>
    <row r="188" spans="1:17">
      <c r="A188" s="47" t="s">
        <v>1144</v>
      </c>
      <c r="C188" s="191">
        <f>SUM(C179:C182)+C187</f>
        <v>436.16078999999991</v>
      </c>
      <c r="D188" s="191">
        <f t="shared" ref="D188:Q188" si="38">SUM(D179:D182)+D187</f>
        <v>0</v>
      </c>
      <c r="E188" s="191">
        <f t="shared" si="38"/>
        <v>0</v>
      </c>
      <c r="F188" s="191">
        <f>SUM(F179:F182)+F187</f>
        <v>0</v>
      </c>
      <c r="G188" s="191">
        <f t="shared" si="38"/>
        <v>526.23599999999999</v>
      </c>
      <c r="H188" s="191">
        <f t="shared" si="38"/>
        <v>0</v>
      </c>
      <c r="I188" s="191">
        <f t="shared" si="38"/>
        <v>0</v>
      </c>
      <c r="J188" s="191">
        <f t="shared" si="38"/>
        <v>0</v>
      </c>
      <c r="K188" s="191">
        <f t="shared" si="38"/>
        <v>459.71208999999999</v>
      </c>
      <c r="L188" s="191">
        <f t="shared" si="38"/>
        <v>0</v>
      </c>
      <c r="M188" s="191">
        <f t="shared" si="38"/>
        <v>0</v>
      </c>
      <c r="N188" s="191">
        <f t="shared" si="38"/>
        <v>0</v>
      </c>
      <c r="O188" s="191">
        <f t="shared" si="38"/>
        <v>447.23227999999995</v>
      </c>
      <c r="P188" s="191">
        <f t="shared" si="38"/>
        <v>0</v>
      </c>
      <c r="Q188" s="191">
        <f t="shared" si="38"/>
        <v>0</v>
      </c>
    </row>
    <row r="189" spans="1:17">
      <c r="A189" s="47" t="s">
        <v>783</v>
      </c>
      <c r="C189" s="191">
        <f>SUM(C183:C187)</f>
        <v>436.16078999999991</v>
      </c>
      <c r="D189" s="191">
        <f t="shared" ref="D189:Q189" si="39">SUM(D183:D187)</f>
        <v>0</v>
      </c>
      <c r="E189" s="191">
        <f t="shared" si="39"/>
        <v>0</v>
      </c>
      <c r="F189" s="191">
        <f>SUM(F183:F187)</f>
        <v>0</v>
      </c>
      <c r="G189" s="191">
        <f t="shared" si="39"/>
        <v>479.14800000000002</v>
      </c>
      <c r="H189" s="191">
        <f t="shared" si="39"/>
        <v>0</v>
      </c>
      <c r="I189" s="191">
        <f t="shared" si="39"/>
        <v>0</v>
      </c>
      <c r="J189" s="191">
        <f t="shared" si="39"/>
        <v>0</v>
      </c>
      <c r="K189" s="191">
        <f t="shared" si="39"/>
        <v>413.48328999999995</v>
      </c>
      <c r="L189" s="191">
        <f t="shared" si="39"/>
        <v>0</v>
      </c>
      <c r="M189" s="191">
        <f t="shared" si="39"/>
        <v>0</v>
      </c>
      <c r="N189" s="191">
        <f t="shared" si="39"/>
        <v>0</v>
      </c>
      <c r="O189" s="191">
        <f t="shared" si="39"/>
        <v>447.23227999999995</v>
      </c>
      <c r="P189" s="191">
        <f t="shared" si="39"/>
        <v>0</v>
      </c>
      <c r="Q189" s="191">
        <f t="shared" si="39"/>
        <v>0</v>
      </c>
    </row>
    <row r="190" spans="1:17">
      <c r="A190" s="59" t="s">
        <v>1187</v>
      </c>
      <c r="B190" s="56"/>
      <c r="C190" s="193">
        <f>(C188+C189)*2</f>
        <v>1744.6431599999996</v>
      </c>
      <c r="D190" s="193">
        <f t="shared" ref="D190:Q190" si="40">(D188+D189)*2</f>
        <v>0</v>
      </c>
      <c r="E190" s="193">
        <f t="shared" si="40"/>
        <v>0</v>
      </c>
      <c r="F190" s="193">
        <f>(F188+F189)*2</f>
        <v>0</v>
      </c>
      <c r="G190" s="193">
        <f t="shared" si="40"/>
        <v>2010.768</v>
      </c>
      <c r="H190" s="193">
        <f t="shared" si="40"/>
        <v>0</v>
      </c>
      <c r="I190" s="193">
        <f t="shared" si="40"/>
        <v>0</v>
      </c>
      <c r="J190" s="193">
        <f t="shared" si="40"/>
        <v>0</v>
      </c>
      <c r="K190" s="193">
        <f t="shared" si="40"/>
        <v>1746.3907599999998</v>
      </c>
      <c r="L190" s="193">
        <f t="shared" si="40"/>
        <v>0</v>
      </c>
      <c r="M190" s="193">
        <f t="shared" si="40"/>
        <v>0</v>
      </c>
      <c r="N190" s="193">
        <f t="shared" si="40"/>
        <v>0</v>
      </c>
      <c r="O190" s="193">
        <f t="shared" si="40"/>
        <v>1788.9291199999998</v>
      </c>
      <c r="P190" s="193">
        <f t="shared" si="40"/>
        <v>0</v>
      </c>
      <c r="Q190" s="193">
        <f t="shared" si="40"/>
        <v>0</v>
      </c>
    </row>
  </sheetData>
  <sheetProtection algorithmName="SHA-512" hashValue="vf8PP/v1GY0XJBjClSJGrUZavhziHuyXoHxJW3fhHz3eYHLHVsgQQ3fmzD8SSYp6j48pJIyNQrHcA49WbnVnRQ==" saltValue="WujBqK3RC3nV0M13z2B/V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76"/>
  <dimension ref="A1:S190"/>
  <sheetViews>
    <sheetView workbookViewId="0">
      <selection activeCell="F6" sqref="F6"/>
    </sheetView>
  </sheetViews>
  <sheetFormatPr baseColWidth="10" defaultColWidth="9.1640625" defaultRowHeight="13"/>
  <cols>
    <col min="1" max="1" width="16.33203125" style="47" customWidth="1"/>
    <col min="2" max="2" width="3.1640625" style="47" customWidth="1"/>
    <col min="3" max="12" width="11.6640625" style="47" customWidth="1"/>
    <col min="13" max="13" width="13" style="47" customWidth="1"/>
    <col min="14" max="14" width="13.33203125" style="47" customWidth="1"/>
    <col min="15" max="15" width="12.6640625" style="47" customWidth="1"/>
    <col min="16" max="16" width="12.33203125" style="47" customWidth="1"/>
    <col min="17" max="17" width="13.83203125" style="47" customWidth="1"/>
    <col min="18" max="18" width="15.33203125" style="47" customWidth="1"/>
    <col min="19" max="19" width="15" style="47" customWidth="1"/>
    <col min="20" max="16384" width="9.1640625" style="47"/>
  </cols>
  <sheetData>
    <row r="1" spans="1:19">
      <c r="A1" s="46" t="s">
        <v>1036</v>
      </c>
    </row>
    <row r="2" spans="1:19">
      <c r="A2" s="199"/>
      <c r="B2" s="199"/>
      <c r="C2" s="199"/>
      <c r="D2" s="199"/>
      <c r="E2" s="199"/>
      <c r="F2" s="199"/>
      <c r="G2" s="199"/>
      <c r="H2" s="199"/>
      <c r="I2" s="199"/>
      <c r="J2" s="199"/>
      <c r="K2" s="199"/>
      <c r="L2" s="199"/>
      <c r="M2" s="199"/>
      <c r="N2" s="199"/>
      <c r="O2" s="199"/>
      <c r="P2" s="199"/>
      <c r="Q2" s="199"/>
      <c r="R2" s="199"/>
      <c r="S2" s="199"/>
    </row>
    <row r="3" spans="1:19">
      <c r="A3" s="49" t="s">
        <v>903</v>
      </c>
    </row>
    <row r="5" spans="1:19">
      <c r="A5" s="50" t="s">
        <v>900</v>
      </c>
      <c r="B5" s="50" t="s">
        <v>1089</v>
      </c>
      <c r="F5" s="63">
        <v>1200</v>
      </c>
    </row>
    <row r="7" spans="1:19">
      <c r="A7" s="52" t="s">
        <v>873</v>
      </c>
      <c r="B7" s="53"/>
      <c r="C7" s="54" t="s">
        <v>1093</v>
      </c>
      <c r="D7" s="54" t="s">
        <v>1322</v>
      </c>
      <c r="E7" s="54" t="s">
        <v>1038</v>
      </c>
      <c r="F7" s="54" t="s">
        <v>1052</v>
      </c>
      <c r="G7" s="54" t="s">
        <v>762</v>
      </c>
      <c r="H7" s="54" t="s">
        <v>1246</v>
      </c>
      <c r="I7" s="54" t="s">
        <v>1175</v>
      </c>
      <c r="J7" s="54" t="s">
        <v>1108</v>
      </c>
      <c r="K7" s="54" t="s">
        <v>987</v>
      </c>
      <c r="L7" s="54" t="s">
        <v>1316</v>
      </c>
      <c r="M7" s="54" t="s">
        <v>1091</v>
      </c>
      <c r="N7" s="54" t="s">
        <v>784</v>
      </c>
      <c r="O7" s="54" t="s">
        <v>1157</v>
      </c>
      <c r="P7" s="54" t="s">
        <v>871</v>
      </c>
      <c r="Q7" s="54" t="s">
        <v>785</v>
      </c>
      <c r="R7" s="55" t="s">
        <v>865</v>
      </c>
      <c r="S7" s="55" t="s">
        <v>773</v>
      </c>
    </row>
    <row r="8" spans="1:19">
      <c r="A8" s="47" t="s">
        <v>1296</v>
      </c>
      <c r="C8" s="66">
        <f>IF($F5&gt;='Jan''14 CP'!E7,('Jan''14 CP'!E7*'Jan''14 CP'!E8/100),('Bills Jan''14'!$F5*'Jan''14 CP'!E8/100))</f>
        <v>266.8116</v>
      </c>
      <c r="D8" s="66">
        <f>IF($F5&gt;='Jan''14 CP'!F7,('Jan''14 CP'!F7*'Jan''14 CP'!F8/100),('Bills Jan''14'!$F5*'Jan''14 CP'!F8/100))</f>
        <v>244.4838</v>
      </c>
      <c r="E8" s="66">
        <f>IF($F5&gt;='Jan''14 CP'!G7,('Jan''14 CP'!G7*'Jan''14 CP'!G8/100),('Bills Jan''14'!$F5*'Jan''14 CP'!G8/100))</f>
        <v>250.6344</v>
      </c>
      <c r="F8" s="66">
        <f>$F5*'Jan''14 CP'!H8/100</f>
        <v>278.27999999999997</v>
      </c>
      <c r="G8" s="66">
        <f>$F5*'Jan''14 CP'!I8/100</f>
        <v>336.6</v>
      </c>
      <c r="H8" s="66">
        <f>IF($F5&gt;='Jan''14 CP'!J7,('Jan''14 CP'!J7*'Jan''14 CP'!J8/100),('Bills Jan''14'!$F5*'Jan''14 CP'!J8/100))</f>
        <v>274.89</v>
      </c>
      <c r="I8" s="66">
        <f>IF($F5&gt;='Jan''14 CP'!K7,('Jan''14 CP'!K7*'Jan''14 CP'!K8/100),('Bills Jan''14'!$F5*'Jan''14 CP'!K8/100))</f>
        <v>266.8116</v>
      </c>
      <c r="J8" s="66">
        <f>IF($F5&gt;='Jan''14 CP'!L7,('Jan''14 CP'!L7*'Jan''14 CP'!L8/100),('Bills Jan''14'!$F5*'Jan''14 CP'!L8/100))</f>
        <v>244.1472</v>
      </c>
      <c r="K8" s="66">
        <f>IF($F5&gt;='Jan''14 CP'!M7,('Jan''14 CP'!M7*'Jan''14 CP'!M8/100),('Bills Jan''14'!$F5*'Jan''14 CP'!M8/100))</f>
        <v>250.89959999999999</v>
      </c>
      <c r="L8" s="66">
        <f>IF($F5&gt;='Jan''14 CP'!N7,('Jan''14 CP'!N7*'Jan''14 CP'!N8/100),('Bills Jan''14'!$F5*'Jan''14 CP'!N8/100))</f>
        <v>274.38</v>
      </c>
      <c r="M8" s="66">
        <f>IF($F5&gt;='Jan''14 CP'!O7,('Jan''14 CP'!O7*'Jan''14 CP'!O8/100),('Bills Jan''14'!$F5*'Jan''14 CP'!O8/100))</f>
        <v>247.70699999999999</v>
      </c>
      <c r="N8" s="66">
        <f>IF($F5&gt;='Jan''14 CP'!P7,('Jan''14 CP'!P7*'Jan''14 CP'!P8/100),('Bills Jan''14'!$F5*'Jan''14 CP'!P8/100))</f>
        <v>253.87799999999999</v>
      </c>
      <c r="O8" s="66">
        <f>IF($F5&gt;='Jan''14 CP'!Q7,('Jan''14 CP'!Q7*'Jan''14 CP'!Q8/100),('Bills Jan''14'!$F5*'Jan''14 CP'!Q8/100))</f>
        <v>276.46080000000001</v>
      </c>
      <c r="P8" s="66">
        <f>IF($F5&gt;='Jan''14 CP'!R7,('Jan''14 CP'!R7*'Jan''14 CP'!R8/100),('Bills Jan''14'!$F5*'Jan''14 CP'!R8/100))</f>
        <v>246.84</v>
      </c>
      <c r="Q8" s="66">
        <f>IF($F5&gt;='Jan''14 CP'!S7,('Jan''14 CP'!S7*'Jan''14 CP'!S8/100),('Bills Jan''14'!$F5*'Jan''14 CP'!S8/100))</f>
        <v>244.59600000000003</v>
      </c>
      <c r="R8" s="56"/>
      <c r="S8" s="56"/>
    </row>
    <row r="9" spans="1:19">
      <c r="A9" s="47" t="s">
        <v>695</v>
      </c>
      <c r="C9" s="66">
        <f>IF(($F5&lt;'Jan''14 CP'!E7),(0),('Bills Jan''14'!$F5-'Jan''14 CP'!E7)*'Jan''14 CP'!E9/100)</f>
        <v>49.163400000000003</v>
      </c>
      <c r="D9" s="66">
        <f>IF(($F5&lt;'Jan''14 CP'!F7),(0),('Bills Jan''14'!$F5-'Jan''14 CP'!F7)*'Jan''14 CP'!F9/100)</f>
        <v>46.688400000000001</v>
      </c>
      <c r="E9" s="66">
        <f>IF(($F5&lt;'Jan''14 CP'!G7),(0),('Bills Jan''14'!$F5-'Jan''14 CP'!G7)*'Jan''14 CP'!G9/100)</f>
        <v>49.401000000000003</v>
      </c>
      <c r="F9" s="66">
        <v>0</v>
      </c>
      <c r="G9" s="66">
        <f>IF(($F5&lt;'Jan''14 CP'!I7),(0),('Bills Jan''14'!$F5-'Jan''14 CP'!I7)*'Jan''14 CP'!I9/100)</f>
        <v>0</v>
      </c>
      <c r="H9" s="66">
        <f>IF(($F5&lt;'Jan''14 CP'!J7),(0),('Bills Jan''14'!$F5-'Jan''14 CP'!J7)*'Jan''14 CP'!J9/100)</f>
        <v>53.063999999999993</v>
      </c>
      <c r="I9" s="66">
        <f>IF(($F5&lt;'Jan''14 CP'!K7),(0),('Bills Jan''14'!$F5-'Jan''14 CP'!K7)*'Jan''14 CP'!K9/100)</f>
        <v>49.163400000000003</v>
      </c>
      <c r="J9" s="66">
        <f>IF(($F5&lt;'Jan''14 CP'!L7),(0),('Bills Jan''14'!$F5-'Jan''14 CP'!L7)*'Jan''14 CP'!L9/100)</f>
        <v>44.074800000000003</v>
      </c>
      <c r="K9" s="66">
        <f>IF(($F5&lt;'Jan''14 CP'!M7),(0),('Bills Jan''14'!$F5-'Jan''14 CP'!M7)*'Jan''14 CP'!M9/100)</f>
        <v>46.902599999999993</v>
      </c>
      <c r="L9" s="66">
        <f>IF(($F5&lt;'Jan''14 CP'!N7),(0),('Bills Jan''14'!$F5-'Jan''14 CP'!N7)*'Jan''14 CP'!N9/100)</f>
        <v>51.12</v>
      </c>
      <c r="M9" s="66">
        <f>IF(($F5&lt;'Jan''14 CP'!O7),(0),('Bills Jan''14'!$F5-'Jan''14 CP'!O7)*'Jan''14 CP'!O9/100)</f>
        <v>47.268000000000001</v>
      </c>
      <c r="N9" s="66">
        <f>IF(($F5&lt;'Jan''14 CP'!P7),(0),('Bills Jan''14'!$F5-'Jan''14 CP'!P7)*'Jan''14 CP'!P9/100)</f>
        <v>48.42</v>
      </c>
      <c r="O9" s="66">
        <f>IF(($F5&lt;'Jan''14 CP'!Q7),(0),('Bills Jan''14'!$F5-'Jan''14 CP'!Q7)*'Jan''14 CP'!Q9/100)</f>
        <v>52.747199999999992</v>
      </c>
      <c r="P9" s="66">
        <f>IF(($F5&lt;'Jan''14 CP'!R7),(0),('Bills Jan''14'!$F5-'Jan''14 CP'!R7)*'Jan''14 CP'!R9/100)</f>
        <v>48.411000000000001</v>
      </c>
      <c r="Q9" s="66">
        <f>IF(($F5&lt;'Jan''14 CP'!S7),(0),('Bills Jan''14'!$F5-'Jan''14 CP'!S7)*'Jan''14 CP'!S9/100)</f>
        <v>48.411000000000001</v>
      </c>
      <c r="R9" s="56"/>
      <c r="S9" s="56"/>
    </row>
    <row r="10" spans="1:19">
      <c r="A10" s="47" t="s">
        <v>855</v>
      </c>
      <c r="C10" s="66">
        <f>(91*'Jan''14 CP'!E10)/100</f>
        <v>95.365269999999995</v>
      </c>
      <c r="D10" s="66">
        <f>(91*'Jan''14 CP'!F10)/100</f>
        <v>95.905810000000002</v>
      </c>
      <c r="E10" s="66">
        <f>(91*'Jan''14 CP'!G10)/100</f>
        <v>94.294200000000004</v>
      </c>
      <c r="F10" s="66">
        <f>(91*'Jan''14 CP'!H10)/100</f>
        <v>97.670300000000012</v>
      </c>
      <c r="G10" s="66">
        <f>(91*'Jan''14 CP'!I10)/100</f>
        <v>113.6135</v>
      </c>
      <c r="H10" s="66">
        <f>(91*'Jan''14 CP'!J10)/100</f>
        <v>104.77467</v>
      </c>
      <c r="I10" s="66">
        <f>(91*'Jan''14 CP'!K10)/100</f>
        <v>95.365269999999995</v>
      </c>
      <c r="J10" s="66">
        <f>(91*'Jan''14 CP'!L10)/100</f>
        <v>80.08</v>
      </c>
      <c r="K10" s="66">
        <f>(91*'Jan''14 CP'!M10)/100</f>
        <v>99.631349999999998</v>
      </c>
      <c r="L10" s="66">
        <f>(91*'Jan''14 CP'!N10)/100</f>
        <v>91.819000000000003</v>
      </c>
      <c r="M10" s="66">
        <f>(91*'Jan''14 CP'!O10)/100</f>
        <v>94.121300000000005</v>
      </c>
      <c r="N10" s="66">
        <f>(91*'Jan''14 CP'!P10)/100</f>
        <v>95.55</v>
      </c>
      <c r="O10" s="66">
        <f>(91*'Jan''14 CP'!Q10)/100</f>
        <v>74.824749999999995</v>
      </c>
      <c r="P10" s="66">
        <f>(91*'Jan''14 CP'!R10)/100</f>
        <v>91.911819999999992</v>
      </c>
      <c r="Q10" s="66">
        <f>(91*'Jan''14 CP'!S10)/100</f>
        <v>88.818730000000002</v>
      </c>
      <c r="R10" s="56">
        <f>AVERAGE(C10:Q10)</f>
        <v>94.24973133333333</v>
      </c>
      <c r="S10" s="56">
        <f>R10*4</f>
        <v>376.99892533333332</v>
      </c>
    </row>
    <row r="11" spans="1:19">
      <c r="A11" s="47" t="s">
        <v>1315</v>
      </c>
      <c r="C11" s="66">
        <f>SUM(C8:C10)</f>
        <v>411.34027000000003</v>
      </c>
      <c r="D11" s="66">
        <f t="shared" ref="D11:L11" si="0">SUM(D8:D10)</f>
        <v>387.07800999999995</v>
      </c>
      <c r="E11" s="66">
        <f t="shared" si="0"/>
        <v>394.32959999999997</v>
      </c>
      <c r="F11" s="66">
        <f>SUM(F8:F10)</f>
        <v>375.95029999999997</v>
      </c>
      <c r="G11" s="66">
        <f t="shared" si="0"/>
        <v>450.21350000000001</v>
      </c>
      <c r="H11" s="66">
        <f t="shared" si="0"/>
        <v>432.72866999999997</v>
      </c>
      <c r="I11" s="66">
        <f t="shared" si="0"/>
        <v>411.34027000000003</v>
      </c>
      <c r="J11" s="66">
        <f t="shared" si="0"/>
        <v>368.30199999999996</v>
      </c>
      <c r="K11" s="66">
        <f t="shared" si="0"/>
        <v>397.43354999999997</v>
      </c>
      <c r="L11" s="66">
        <f t="shared" si="0"/>
        <v>417.31900000000002</v>
      </c>
      <c r="M11" s="66">
        <f>SUM(M8:M10)</f>
        <v>389.09630000000004</v>
      </c>
      <c r="N11" s="66">
        <f>SUM(N8:N10)</f>
        <v>397.84800000000001</v>
      </c>
      <c r="O11" s="66">
        <f>SUM(O8:O10)</f>
        <v>404.03274999999996</v>
      </c>
      <c r="P11" s="66">
        <f>SUM(P8:P10)</f>
        <v>387.16281999999995</v>
      </c>
      <c r="Q11" s="66">
        <f>SUM(Q8:Q10)</f>
        <v>381.82573000000008</v>
      </c>
      <c r="R11" s="56">
        <f>AVERAGE(C11:Q11)</f>
        <v>400.40005133333329</v>
      </c>
      <c r="S11" s="56"/>
    </row>
    <row r="12" spans="1:19">
      <c r="A12" s="57" t="s">
        <v>1187</v>
      </c>
      <c r="B12" s="58"/>
      <c r="C12" s="59">
        <f>(C11*4)</f>
        <v>1645.3610800000001</v>
      </c>
      <c r="D12" s="59">
        <f t="shared" ref="D12:L12" si="1">(D11*4)</f>
        <v>1548.3120399999998</v>
      </c>
      <c r="E12" s="59">
        <f t="shared" si="1"/>
        <v>1577.3183999999999</v>
      </c>
      <c r="F12" s="59">
        <f>(F11*4)</f>
        <v>1503.8011999999999</v>
      </c>
      <c r="G12" s="59">
        <f t="shared" si="1"/>
        <v>1800.854</v>
      </c>
      <c r="H12" s="59">
        <f t="shared" si="1"/>
        <v>1730.9146799999999</v>
      </c>
      <c r="I12" s="59">
        <f t="shared" si="1"/>
        <v>1645.3610800000001</v>
      </c>
      <c r="J12" s="59">
        <f t="shared" si="1"/>
        <v>1473.2079999999999</v>
      </c>
      <c r="K12" s="59">
        <f t="shared" si="1"/>
        <v>1589.7341999999999</v>
      </c>
      <c r="L12" s="59">
        <f t="shared" si="1"/>
        <v>1669.2760000000001</v>
      </c>
      <c r="M12" s="59">
        <f>(M11*4)</f>
        <v>1556.3852000000002</v>
      </c>
      <c r="N12" s="59">
        <f>(N11*4)</f>
        <v>1591.3920000000001</v>
      </c>
      <c r="O12" s="59">
        <f>(O11*4)</f>
        <v>1616.1309999999999</v>
      </c>
      <c r="P12" s="59">
        <f>(P11*4)</f>
        <v>1548.6512799999998</v>
      </c>
      <c r="Q12" s="59">
        <f>(Q11*4)</f>
        <v>1527.3029200000003</v>
      </c>
      <c r="R12" s="78"/>
      <c r="S12" s="60">
        <f>AVERAGE(C12:Q12)</f>
        <v>1601.6002053333332</v>
      </c>
    </row>
    <row r="13" spans="1:19">
      <c r="R13" s="61"/>
      <c r="S13" s="61"/>
    </row>
    <row r="14" spans="1:19">
      <c r="A14" s="52" t="s">
        <v>1172</v>
      </c>
      <c r="R14" s="61"/>
      <c r="S14" s="61"/>
    </row>
    <row r="15" spans="1:19">
      <c r="A15" s="47" t="s">
        <v>1296</v>
      </c>
      <c r="C15" s="66">
        <f>IF($F5&gt;='Jan''14 PC'!E7,('Jan''14 PC'!E7*'Jan''14 PC'!E9/100),('Bills Jan''14'!$F5*'Jan''14 PC'!E9/100))</f>
        <v>302.06</v>
      </c>
      <c r="D15" s="66">
        <f>IF($F5&gt;='Jan''14 PC'!F7,('Jan''14 PC'!F7*'Jan''14 PC'!F9/100),('Bills Jan''14'!$F5*'Jan''14 PC'!F9/100))</f>
        <v>296.56</v>
      </c>
      <c r="E15" s="66">
        <f>IF($F5&gt;='Jan''14 PC'!G7,('Jan''14 PC'!G7*'Jan''14 PC'!G9/100),('Bills Jan''14'!$F5*'Jan''14 PC'!G9/100))</f>
        <v>294.25</v>
      </c>
      <c r="F15" s="66">
        <f>$F5*'Jan''14 PC'!H9/100</f>
        <v>335.16</v>
      </c>
      <c r="G15" s="66">
        <f>$F5*'Jan''14 PC'!I9/100</f>
        <v>382.8</v>
      </c>
      <c r="H15" s="66">
        <f>IF($F5&gt;='Jan''14 PC'!J7,('Jan''14 PC'!J7*'Jan''14 PC'!J9/100),('Bills Jan''14'!$F5*'Jan''14 PC'!J9/100))</f>
        <v>301.83999999999997</v>
      </c>
      <c r="I15" s="66">
        <f>IF($F5&gt;='Jan''14 PC'!K7,('Jan''14 PC'!K7*'Jan''14 PC'!K9/100),('Bills Jan''14'!$F5*'Jan''14 PC'!K9/100))</f>
        <v>302.06</v>
      </c>
      <c r="J15" s="66">
        <f>IF($F5&gt;='Jan''14 PC'!L7,('Jan''14 PC'!L7*'Jan''14 PC'!L9/100),('Bills Jan''14'!$F5*'Jan''14 PC'!L9/100))</f>
        <v>281.60000000000002</v>
      </c>
      <c r="K15" s="66">
        <f>IF($F5&gt;='Jan''14 PC'!M7,('Jan''14 PC'!M7*'Jan''14 PC'!M9/100),('Bills Jan''14'!$F5*'Jan''14 PC'!M9/100))</f>
        <v>290.07</v>
      </c>
      <c r="L15" s="66">
        <f>IF($F5&gt;='Jan''14 PC'!N7,('Jan''14 PC'!N7*'Jan''14 PC'!N9/100),('Bills Jan''14'!$F5*'Jan''14 PC'!N9/100))</f>
        <v>305.3</v>
      </c>
      <c r="M15" s="66">
        <f>IF($F5&gt;='Jan''14 PC'!O7,('Jan''14 PC'!O7*'Jan''14 PC'!O9/100),('Bills Jan''14'!$F5*'Jan''14 PC'!O9/100))</f>
        <v>299.75</v>
      </c>
      <c r="N15" s="66">
        <f>IF($F5&gt;='Jan''14 PC'!P7,('Jan''14 PC'!P7*'Jan''14 PC'!P9/100),('Bills Jan''14'!$F5*'Jan''14 PC'!P9/100))</f>
        <v>297.7</v>
      </c>
      <c r="O15" s="66">
        <f>IF($F5&gt;='Jan''14 PC'!Q7,('Jan''14 PC'!Q7*'Jan''14 PC'!Q9/100),('Bills Jan''14'!$F5*'Jan''14 PC'!Q9/100))</f>
        <v>335.39</v>
      </c>
      <c r="P15" s="66">
        <f>IF($F5&gt;='Jan''14 PC'!R7,('Jan''14 PC'!R7*'Jan''14 PC'!R9/100),('Bills Jan''14'!$F5*'Jan''14 PC'!R9/100))</f>
        <v>282.92</v>
      </c>
      <c r="Q15" s="66">
        <f>IF($F5&gt;='Jan''14 PC'!S7,('Jan''14 PC'!S7*'Jan''14 PC'!S9/100),('Bills Jan''14'!$F5*'Jan''14 PC'!S9/100))</f>
        <v>295.13</v>
      </c>
      <c r="R15" s="56"/>
      <c r="S15" s="56"/>
    </row>
    <row r="16" spans="1:19">
      <c r="A16" s="47" t="s">
        <v>775</v>
      </c>
      <c r="C16" s="66">
        <v>0</v>
      </c>
      <c r="D16" s="66">
        <v>0</v>
      </c>
      <c r="E16" s="66">
        <v>0</v>
      </c>
      <c r="F16" s="66">
        <v>0</v>
      </c>
      <c r="G16" s="66">
        <v>0</v>
      </c>
      <c r="H16" s="66">
        <v>0</v>
      </c>
      <c r="I16" s="66">
        <v>0</v>
      </c>
      <c r="J16" s="66">
        <v>0</v>
      </c>
      <c r="K16" s="66">
        <v>0</v>
      </c>
      <c r="L16" s="66">
        <v>0</v>
      </c>
      <c r="M16" s="66">
        <v>0</v>
      </c>
      <c r="N16" s="66">
        <v>0</v>
      </c>
      <c r="O16" s="66">
        <v>0</v>
      </c>
      <c r="P16" s="66">
        <v>0</v>
      </c>
      <c r="Q16" s="66">
        <v>0</v>
      </c>
      <c r="R16" s="56"/>
      <c r="S16" s="56"/>
    </row>
    <row r="17" spans="1:19">
      <c r="A17" s="47" t="s">
        <v>695</v>
      </c>
      <c r="C17" s="66">
        <f>IF(($F5&lt;'Jan''14 PC'!E7),(0),('Bills Jan''14'!$F5-'Jan''14 PC'!E7)*'Jan''14 PC'!E11/100)</f>
        <v>61.555999999999997</v>
      </c>
      <c r="D17" s="66">
        <f>IF(($F5&lt;'Jan''14 PC'!F7),(0),('Bills Jan''14'!$F5-'Jan''14 PC'!F7)*'Jan''14 PC'!F11/100)</f>
        <v>63.073999999999998</v>
      </c>
      <c r="E17" s="66">
        <f>IF(($F5&lt;'Jan''14 PC'!G7),(0),('Bills Jan''14'!$F5-'Jan''14 PC'!G7)*'Jan''14 PC'!G11/100)</f>
        <v>59.95</v>
      </c>
      <c r="F17" s="66">
        <v>0</v>
      </c>
      <c r="G17" s="66">
        <f>IF(($F5&lt;'Jan''14 PC'!I7),(0),('Bills Jan''14'!$F5-'Jan''14 PC'!I7)*'Jan''14 PC'!I11/100)</f>
        <v>0</v>
      </c>
      <c r="H17" s="66">
        <f>IF(($F5&lt;'Jan''14 PC'!J7),(0),('Bills Jan''14'!$F5-'Jan''14 PC'!J7)*'Jan''14 PC'!J11/100)</f>
        <v>66.373999999999995</v>
      </c>
      <c r="I17" s="66">
        <f>IF(($F5&lt;'Jan''14 PC'!K7),(0),('Bills Jan''14'!$F5-'Jan''14 PC'!K7)*'Jan''14 PC'!K11/100)</f>
        <v>61.555999999999997</v>
      </c>
      <c r="J17" s="66">
        <f>IF(($F5&lt;'Jan''14 PC'!L7),(0),('Bills Jan''14'!$F5-'Jan''14 PC'!L7)*'Jan''14 PC'!L11/100)</f>
        <v>57.661999999999999</v>
      </c>
      <c r="K17" s="66">
        <f>IF(($F5&lt;'Jan''14 PC'!M7),(0),('Bills Jan''14'!$F5-'Jan''14 PC'!M7)*'Jan''14 PC'!M11/100)</f>
        <v>58.853999999999999</v>
      </c>
      <c r="L17" s="66">
        <f>IF(($F5&lt;'Jan''14 PC'!N7),(0),('Bills Jan''14'!$F5-'Jan''14 PC'!N7)*'Jan''14 PC'!N11/100)</f>
        <v>71.5</v>
      </c>
      <c r="M17" s="66">
        <f>IF(($F5&lt;'Jan''14 PC'!O7),(0),('Bills Jan''14'!$F5-'Jan''14 PC'!O7)*'Jan''14 PC'!O11/100)</f>
        <v>65.548000000000002</v>
      </c>
      <c r="N17" s="66">
        <f>IF(($F5&lt;'Jan''14 PC'!P7),(0),('Bills Jan''14'!$F5-'Jan''14 PC'!P7)*'Jan''14 PC'!P11/100)</f>
        <v>61.54</v>
      </c>
      <c r="O17" s="66">
        <f>IF(($F5&lt;'Jan''14 PC'!Q7),(0),('Bills Jan''14'!$F5-'Jan''14 PC'!Q7)*'Jan''14 PC'!Q11/100)</f>
        <v>69.608000000000004</v>
      </c>
      <c r="P17" s="66">
        <f>IF(($F5&lt;'Jan''14 PC'!R7),(0),('Bills Jan''14'!$F5-'Jan''14 PC'!R7)*'Jan''14 PC'!R11/100)</f>
        <v>61.35799999999999</v>
      </c>
      <c r="Q17" s="66">
        <f>IF(($F5&lt;'Jan''14 PC'!S7),(0),('Bills Jan''14'!$F5-'Jan''14 PC'!S7)*'Jan''14 PC'!S11/100)</f>
        <v>64.262</v>
      </c>
      <c r="R17" s="56"/>
      <c r="S17" s="56"/>
    </row>
    <row r="18" spans="1:19">
      <c r="A18" s="47" t="s">
        <v>855</v>
      </c>
      <c r="C18" s="66">
        <f>(91*'Jan''14 PC'!E12)/100</f>
        <v>103.47336999999999</v>
      </c>
      <c r="D18" s="66">
        <f>(91*'Jan''14 PC'!F12)/100</f>
        <v>103.89379</v>
      </c>
      <c r="E18" s="66">
        <f>(91*'Jan''14 PC'!G12)/100</f>
        <v>102.3022</v>
      </c>
      <c r="F18" s="66">
        <f>(91*'Jan''14 PC'!H12)/100</f>
        <v>101.0373</v>
      </c>
      <c r="G18" s="66">
        <f>(91*'Jan''14 PC'!I12)/100</f>
        <v>126.62649999999999</v>
      </c>
      <c r="H18" s="66">
        <f>(91*'Jan''14 PC'!J12)/100</f>
        <v>107.36726</v>
      </c>
      <c r="I18" s="66">
        <f>(91*'Jan''14 PC'!K12)/100</f>
        <v>103.47336999999999</v>
      </c>
      <c r="J18" s="66">
        <f>(91*'Jan''14 PC'!L12)/100</f>
        <v>90.09</v>
      </c>
      <c r="K18" s="66">
        <f>(91*'Jan''14 PC'!M12)/100</f>
        <v>103.56164000000001</v>
      </c>
      <c r="L18" s="66">
        <f>(91*'Jan''14 PC'!N12)/100</f>
        <v>99.281000000000006</v>
      </c>
      <c r="M18" s="66">
        <f>(91*'Jan''14 PC'!O12)/100</f>
        <v>102.88914999999999</v>
      </c>
      <c r="N18" s="66">
        <f>(91*'Jan''14 PC'!P12)/100</f>
        <v>102.83</v>
      </c>
      <c r="O18" s="66">
        <f>(91*'Jan''14 PC'!Q12)/100</f>
        <v>82.982899999999987</v>
      </c>
      <c r="P18" s="66">
        <f>(91*'Jan''14 PC'!R12)/100</f>
        <v>98.73863999999999</v>
      </c>
      <c r="Q18" s="66">
        <f>(91*'Jan''14 PC'!S12)/100</f>
        <v>95.185090000000002</v>
      </c>
      <c r="R18" s="56">
        <f>AVERAGE(C18:Q18)</f>
        <v>101.58214733333332</v>
      </c>
      <c r="S18" s="56">
        <f>R18*4</f>
        <v>406.3285893333333</v>
      </c>
    </row>
    <row r="19" spans="1:19">
      <c r="A19" s="47" t="s">
        <v>1315</v>
      </c>
      <c r="C19" s="66">
        <f>SUM(C15:C18)</f>
        <v>467.08936999999997</v>
      </c>
      <c r="D19" s="66">
        <f t="shared" ref="D19:L19" si="2">SUM(D15:D18)</f>
        <v>463.52778999999998</v>
      </c>
      <c r="E19" s="66">
        <f t="shared" si="2"/>
        <v>456.50220000000002</v>
      </c>
      <c r="F19" s="66">
        <f>SUM(F15:F18)</f>
        <v>436.19730000000004</v>
      </c>
      <c r="G19" s="66">
        <f t="shared" si="2"/>
        <v>509.42650000000003</v>
      </c>
      <c r="H19" s="66">
        <f t="shared" si="2"/>
        <v>475.58125999999993</v>
      </c>
      <c r="I19" s="66">
        <f t="shared" si="2"/>
        <v>467.08936999999997</v>
      </c>
      <c r="J19" s="66">
        <f t="shared" si="2"/>
        <v>429.35199999999998</v>
      </c>
      <c r="K19" s="66">
        <f t="shared" si="2"/>
        <v>452.48563999999999</v>
      </c>
      <c r="L19" s="66">
        <f t="shared" si="2"/>
        <v>476.08100000000002</v>
      </c>
      <c r="M19" s="66">
        <f>SUM(M15:M18)</f>
        <v>468.18714999999997</v>
      </c>
      <c r="N19" s="66">
        <f>SUM(N15:N18)</f>
        <v>462.07</v>
      </c>
      <c r="O19" s="66">
        <f>SUM(O15:O18)</f>
        <v>487.98089999999996</v>
      </c>
      <c r="P19" s="66">
        <f>SUM(P15:P18)</f>
        <v>443.01664</v>
      </c>
      <c r="Q19" s="66">
        <f>SUM(Q15:Q18)</f>
        <v>454.57709</v>
      </c>
      <c r="R19" s="56">
        <f>AVERAGE(C19:Q19)</f>
        <v>463.27761399999991</v>
      </c>
      <c r="S19" s="56"/>
    </row>
    <row r="20" spans="1:19">
      <c r="A20" s="57" t="s">
        <v>1187</v>
      </c>
      <c r="B20" s="58"/>
      <c r="C20" s="59">
        <f>(C19*4)</f>
        <v>1868.3574799999999</v>
      </c>
      <c r="D20" s="59">
        <f t="shared" ref="D20:L20" si="3">(D19*4)</f>
        <v>1854.1111599999999</v>
      </c>
      <c r="E20" s="59">
        <f t="shared" si="3"/>
        <v>1826.0088000000001</v>
      </c>
      <c r="F20" s="59">
        <f>(F19*4)</f>
        <v>1744.7892000000002</v>
      </c>
      <c r="G20" s="59">
        <f t="shared" si="3"/>
        <v>2037.7060000000001</v>
      </c>
      <c r="H20" s="59">
        <f t="shared" si="3"/>
        <v>1902.3250399999997</v>
      </c>
      <c r="I20" s="59">
        <f t="shared" si="3"/>
        <v>1868.3574799999999</v>
      </c>
      <c r="J20" s="59">
        <f t="shared" si="3"/>
        <v>1717.4079999999999</v>
      </c>
      <c r="K20" s="59">
        <f t="shared" si="3"/>
        <v>1809.94256</v>
      </c>
      <c r="L20" s="59">
        <f t="shared" si="3"/>
        <v>1904.3240000000001</v>
      </c>
      <c r="M20" s="59">
        <f>(M19*4)</f>
        <v>1872.7485999999999</v>
      </c>
      <c r="N20" s="59">
        <f>(N19*4)</f>
        <v>1848.28</v>
      </c>
      <c r="O20" s="59">
        <f>(O19*4)</f>
        <v>1951.9235999999999</v>
      </c>
      <c r="P20" s="59">
        <f>(P19*4)</f>
        <v>1772.06656</v>
      </c>
      <c r="Q20" s="59">
        <f>(Q19*4)</f>
        <v>1818.30836</v>
      </c>
      <c r="R20" s="78"/>
      <c r="S20" s="60">
        <f>AVERAGE(C20:Q20)</f>
        <v>1853.1104559999997</v>
      </c>
    </row>
    <row r="21" spans="1:19">
      <c r="R21" s="61"/>
      <c r="S21" s="61"/>
    </row>
    <row r="22" spans="1:19">
      <c r="A22" s="52" t="s">
        <v>693</v>
      </c>
      <c r="R22" s="61"/>
      <c r="S22" s="61"/>
    </row>
    <row r="23" spans="1:19">
      <c r="A23" s="47" t="s">
        <v>1296</v>
      </c>
      <c r="C23" s="66">
        <f>IF($F5&gt;='Jan''14 SP A'!E7,('Jan''14 SP A'!E7*'Jan''14 SP A'!E8/100),('Bills Jan''14'!$F5*'Jan''14 SP A'!E8/100))</f>
        <v>319.65780000000001</v>
      </c>
      <c r="D23" s="66">
        <f>IF($F5&gt;='Jan''14 SP A'!F7,('Jan''14 SP A'!F7*'Jan''14 SP A'!F8/100),('Bills Jan''14'!$F5*'Jan''14 SP A'!F8/100))</f>
        <v>304.28640000000001</v>
      </c>
      <c r="E23" s="66">
        <f>$F5*'Jan''14 SP A'!G8/100</f>
        <v>376.99199999999996</v>
      </c>
      <c r="F23" s="66">
        <f>$F5*'Jan''14 SP A'!H8/100</f>
        <v>347.88</v>
      </c>
      <c r="G23" s="66">
        <f>IF($F5&gt;='Jan''14 SP A'!I7,('Jan''14 SP A'!I7*'Jan''14 SP A'!I8/100),('Bills Jan''14'!$F5*'Jan''14 SP A'!I8/100))</f>
        <v>364.65</v>
      </c>
      <c r="H23" s="66">
        <f>$F5*'Jan''14 SP A'!J8/100</f>
        <v>395.47200000000004</v>
      </c>
      <c r="I23" s="66">
        <f>IF($F5&gt;='Jan''14 SP A'!K7,('Jan''14 SP A'!K7*'Jan''14 SP A'!K8/100),('Bills Jan''14'!$F5*'Jan''14 SP A'!K8/100))</f>
        <v>319.65780000000001</v>
      </c>
      <c r="J23" s="66">
        <f>$F5*'Jan''14 SP A'!L8/100</f>
        <v>349.93200000000002</v>
      </c>
      <c r="K23" s="66">
        <f>$F5*'Jan''14 SP A'!M8/100</f>
        <v>373.04400000000004</v>
      </c>
      <c r="L23" s="66">
        <f>IF($F5&gt;='Jan''14 SP A'!N7,('Jan''14 SP A'!N7*'Jan''14 SP A'!N8/100),('Bills Jan''14'!$F5*'Jan''14 SP A'!N8/100))</f>
        <v>331.70400000000001</v>
      </c>
      <c r="M23" s="66">
        <f>IF($F5&gt;='Jan''14 SP A'!O7,('Jan''14 SP A'!O7*'Jan''14 SP A'!O8/100),('Bills Jan''14'!$F5*'Jan''14 SP A'!O8/100))</f>
        <v>309.50880000000001</v>
      </c>
      <c r="N23" s="66">
        <f>$F5*'Jan''14 SP A'!P8/100</f>
        <v>370.44</v>
      </c>
      <c r="O23" s="66">
        <f>$F5*'Jan''14 SP A'!Q8/100</f>
        <v>402.46800000000002</v>
      </c>
      <c r="P23" s="66">
        <f>$F5*'Jan''14 SP A'!R8/100</f>
        <v>381.21600000000001</v>
      </c>
      <c r="Q23" s="66">
        <f>IF($F5&gt;='Jan''14 SP A'!S7,('Jan''14 SP A'!S7*'Jan''14 SP A'!S8/100),('Bills Jan''14'!$F5*'Jan''14 SP A'!S8/100))</f>
        <v>308.77440000000001</v>
      </c>
      <c r="R23" s="56"/>
      <c r="S23" s="56"/>
    </row>
    <row r="24" spans="1:19">
      <c r="A24" s="47" t="s">
        <v>695</v>
      </c>
      <c r="C24" s="66">
        <f>IF(($F5&lt;'Jan''14 SP A'!E7),(0),('Bills Jan''14'!$F5-'Jan''14 SP A'!E7)*'Jan''14 SP A'!E9/100)</f>
        <v>53.123400000000004</v>
      </c>
      <c r="D24" s="66">
        <f>IF(($F5&lt;'Jan''14 SP A'!F7),(0),('Bills Jan''14'!$F5-'Jan''14 SP A'!F7)*'Jan''14 SP A'!F9/100)</f>
        <v>63.5976</v>
      </c>
      <c r="E24" s="66">
        <v>0</v>
      </c>
      <c r="F24" s="66">
        <v>0</v>
      </c>
      <c r="G24" s="66">
        <f>IF(($F5&lt;'Jan''14 SP A'!I7),(0),('Bills Jan''14'!$F5-'Jan''14 SP A'!I7)*'Jan''14 SP A'!I9/100)</f>
        <v>76.23</v>
      </c>
      <c r="H24" s="66">
        <v>0</v>
      </c>
      <c r="I24" s="66">
        <f>IF(($F5&lt;'Jan''14 SP A'!K7),(0),('Bills Jan''14'!$F5-'Jan''14 SP A'!K7)*'Jan''14 SP A'!K9/100)</f>
        <v>53.123400000000004</v>
      </c>
      <c r="J24" s="66">
        <v>0</v>
      </c>
      <c r="K24" s="66">
        <v>0</v>
      </c>
      <c r="L24" s="66">
        <f>IF(($F5&lt;'Jan''14 SP A'!N7),(0),('Bills Jan''14'!$F5-'Jan''14 SP A'!N7)*'Jan''14 SP A'!N9/100)</f>
        <v>70.254000000000005</v>
      </c>
      <c r="M24" s="66">
        <f>IF(($F5&lt;'Jan''14 SP A'!O7),(0),('Bills Jan''14'!$F5-'Jan''14 SP A'!O7)*'Jan''14 SP A'!O9/100)</f>
        <v>64.515599999999992</v>
      </c>
      <c r="N24" s="66">
        <v>0</v>
      </c>
      <c r="O24" s="66">
        <v>0</v>
      </c>
      <c r="P24" s="66">
        <v>0</v>
      </c>
      <c r="Q24" s="66">
        <f>IF(($F5&lt;'Jan''14 SP A'!S7),(0),('Bills Jan''14'!$F5-'Jan''14 SP A'!S7)*'Jan''14 SP A'!S9/100)</f>
        <v>56.271599999999999</v>
      </c>
      <c r="R24" s="56"/>
      <c r="S24" s="56"/>
    </row>
    <row r="25" spans="1:19">
      <c r="A25" s="47" t="s">
        <v>855</v>
      </c>
      <c r="C25" s="66">
        <f>(91*'Jan''14 SP A'!E10)/100</f>
        <v>126.32619999999999</v>
      </c>
      <c r="D25" s="66">
        <f>(91*'Jan''14 SP A'!F10)/100</f>
        <v>118.82870999999999</v>
      </c>
      <c r="E25" s="66">
        <f>(91*'Jan''14 SP A'!G10)/100</f>
        <v>105.3052</v>
      </c>
      <c r="F25" s="66">
        <f>(91*'Jan''14 SP A'!H10)/100</f>
        <v>102.9119</v>
      </c>
      <c r="G25" s="66">
        <f>(91*'Jan''14 SP A'!I10)/100</f>
        <v>126.62649999999999</v>
      </c>
      <c r="H25" s="66">
        <f>(91*'Jan''14 SP A'!J10)/100</f>
        <v>115.28516999999999</v>
      </c>
      <c r="I25" s="66">
        <f>(91*'Jan''14 SP A'!K10)/100</f>
        <v>126.32619999999999</v>
      </c>
      <c r="J25" s="66">
        <f>(91*'Jan''14 SP A'!L10)/100</f>
        <v>100.1</v>
      </c>
      <c r="K25" s="66">
        <f>(91*'Jan''14 SP A'!M10)/100</f>
        <v>137.51555999999999</v>
      </c>
      <c r="L25" s="66">
        <f>(91*'Jan''14 SP A'!N10)/100</f>
        <v>112.11200000000001</v>
      </c>
      <c r="M25" s="66">
        <f>(91*'Jan''14 SP A'!O10)/100</f>
        <v>104.49166</v>
      </c>
      <c r="N25" s="66">
        <f>(91*'Jan''14 SP A'!P10)/100</f>
        <v>116.48</v>
      </c>
      <c r="O25" s="66">
        <f>(91*'Jan''14 SP A'!Q10)/100</f>
        <v>90.079989999999995</v>
      </c>
      <c r="P25" s="66">
        <f>(91*'Jan''14 SP A'!R10)/100</f>
        <v>107.32722</v>
      </c>
      <c r="Q25" s="66">
        <f>(91*'Jan''14 SP A'!S10)/100</f>
        <v>98.208109999999991</v>
      </c>
      <c r="R25" s="56">
        <f>AVERAGE(C25:Q25)</f>
        <v>112.52829466666665</v>
      </c>
      <c r="S25" s="56">
        <f>R25*4</f>
        <v>450.11317866666661</v>
      </c>
    </row>
    <row r="26" spans="1:19">
      <c r="A26" s="47" t="s">
        <v>1315</v>
      </c>
      <c r="C26" s="66">
        <f>SUM(C23:C25)</f>
        <v>499.10739999999998</v>
      </c>
      <c r="D26" s="66">
        <f t="shared" ref="D26:Q26" si="4">SUM(D23:D25)</f>
        <v>486.71271000000002</v>
      </c>
      <c r="E26" s="66">
        <f t="shared" si="4"/>
        <v>482.29719999999998</v>
      </c>
      <c r="F26" s="66">
        <f>SUM(F23:F25)</f>
        <v>450.7919</v>
      </c>
      <c r="G26" s="66">
        <f t="shared" si="4"/>
        <v>567.50649999999996</v>
      </c>
      <c r="H26" s="66">
        <f t="shared" si="4"/>
        <v>510.75717000000003</v>
      </c>
      <c r="I26" s="66">
        <f t="shared" si="4"/>
        <v>499.10739999999998</v>
      </c>
      <c r="J26" s="66">
        <f t="shared" si="4"/>
        <v>450.03200000000004</v>
      </c>
      <c r="K26" s="66">
        <f t="shared" si="4"/>
        <v>510.55956000000003</v>
      </c>
      <c r="L26" s="66">
        <f t="shared" si="4"/>
        <v>514.07000000000005</v>
      </c>
      <c r="M26" s="66">
        <f t="shared" si="4"/>
        <v>478.51606000000004</v>
      </c>
      <c r="N26" s="66">
        <f t="shared" si="4"/>
        <v>486.92</v>
      </c>
      <c r="O26" s="66">
        <f t="shared" si="4"/>
        <v>492.54799000000003</v>
      </c>
      <c r="P26" s="66">
        <f t="shared" si="4"/>
        <v>488.54322000000002</v>
      </c>
      <c r="Q26" s="66">
        <f t="shared" si="4"/>
        <v>463.25410999999997</v>
      </c>
      <c r="R26" s="56">
        <f>AVERAGE(C26:Q26)</f>
        <v>492.04821466666664</v>
      </c>
      <c r="S26" s="56"/>
    </row>
    <row r="27" spans="1:19">
      <c r="A27" s="57" t="s">
        <v>1187</v>
      </c>
      <c r="B27" s="58"/>
      <c r="C27" s="59">
        <f>(C26*4)</f>
        <v>1996.4295999999999</v>
      </c>
      <c r="D27" s="59">
        <f t="shared" ref="D27:L27" si="5">(D26*4)</f>
        <v>1946.8508400000001</v>
      </c>
      <c r="E27" s="59">
        <f t="shared" si="5"/>
        <v>1929.1887999999999</v>
      </c>
      <c r="F27" s="59">
        <f>(F26*4)</f>
        <v>1803.1676</v>
      </c>
      <c r="G27" s="59">
        <f t="shared" si="5"/>
        <v>2270.0259999999998</v>
      </c>
      <c r="H27" s="59">
        <f t="shared" si="5"/>
        <v>2043.0286800000001</v>
      </c>
      <c r="I27" s="59">
        <f t="shared" si="5"/>
        <v>1996.4295999999999</v>
      </c>
      <c r="J27" s="59">
        <f t="shared" si="5"/>
        <v>1800.1280000000002</v>
      </c>
      <c r="K27" s="59">
        <f t="shared" si="5"/>
        <v>2042.2382400000001</v>
      </c>
      <c r="L27" s="59">
        <f t="shared" si="5"/>
        <v>2056.2800000000002</v>
      </c>
      <c r="M27" s="59">
        <f>(M26*4)</f>
        <v>1914.0642400000002</v>
      </c>
      <c r="N27" s="59">
        <f>(N26*4)</f>
        <v>1947.68</v>
      </c>
      <c r="O27" s="59">
        <f>(O26*4)</f>
        <v>1970.1919600000001</v>
      </c>
      <c r="P27" s="59">
        <f>(P26*4)</f>
        <v>1954.1728800000001</v>
      </c>
      <c r="Q27" s="59">
        <f>(Q26*4)</f>
        <v>1853.0164399999999</v>
      </c>
      <c r="R27" s="78"/>
      <c r="S27" s="60">
        <f>AVERAGE(C27:Q27)</f>
        <v>1968.1928586666666</v>
      </c>
    </row>
    <row r="28" spans="1:19">
      <c r="R28" s="61"/>
      <c r="S28" s="61"/>
    </row>
    <row r="29" spans="1:19">
      <c r="A29" s="52" t="s">
        <v>667</v>
      </c>
      <c r="R29" s="61"/>
      <c r="S29" s="61"/>
    </row>
    <row r="30" spans="1:19">
      <c r="A30" s="47" t="s">
        <v>1296</v>
      </c>
      <c r="C30" s="66">
        <f>($F5*'Jan''14 Jem'!E8)/100</f>
        <v>362.07599999999996</v>
      </c>
      <c r="D30" s="66">
        <f>($F5*'Jan''14 Jem'!F8)/100</f>
        <v>364.18800000000005</v>
      </c>
      <c r="E30" s="66">
        <f>($F5*'Jan''14 Jem'!G8)/100</f>
        <v>354.42</v>
      </c>
      <c r="F30" s="66">
        <f>($F5*'Jan''14 Jem'!H8)/100</f>
        <v>322.56</v>
      </c>
      <c r="G30" s="66">
        <f>($F5*'Jan''14 Jem'!I8)/100</f>
        <v>389.4</v>
      </c>
      <c r="H30" s="66">
        <f>($F5*'Jan''14 Jem'!J8)/100</f>
        <v>383.98799999999994</v>
      </c>
      <c r="I30" s="66">
        <f>($F5*'Jan''14 Jem'!K8)/100</f>
        <v>362.07599999999996</v>
      </c>
      <c r="J30" s="66">
        <f>($F5*'Jan''14 Jem'!L8)/100</f>
        <v>320.62800000000004</v>
      </c>
      <c r="K30" s="66">
        <f>($F5*'Jan''14 Jem'!M8)/100</f>
        <v>346.5</v>
      </c>
      <c r="L30" s="66">
        <f>($F5*'Jan''14 Jem'!N8)/100</f>
        <v>382.92</v>
      </c>
      <c r="M30" s="66">
        <f>($F5*'Jan''14 Jem'!O8)/100</f>
        <v>368.05199999999996</v>
      </c>
      <c r="N30" s="66">
        <f>($F5*'Jan''14 Jem'!P8)/100</f>
        <v>360.24</v>
      </c>
      <c r="O30" s="66">
        <f>($F5*'Jan''14 Jem'!Q8)/100</f>
        <v>394.68</v>
      </c>
      <c r="P30" s="66">
        <f>($F5*'Jan''14 Jem'!R8)/100</f>
        <v>353.49599999999998</v>
      </c>
      <c r="Q30" s="66">
        <f>($F5*'Jan''14 Jem'!S8)/100</f>
        <v>347.29199999999997</v>
      </c>
      <c r="R30" s="56"/>
      <c r="S30" s="56"/>
    </row>
    <row r="31" spans="1:19">
      <c r="A31" s="47" t="s">
        <v>695</v>
      </c>
      <c r="C31" s="66">
        <v>0</v>
      </c>
      <c r="D31" s="66">
        <v>0</v>
      </c>
      <c r="E31" s="66">
        <v>0</v>
      </c>
      <c r="F31" s="66">
        <v>0</v>
      </c>
      <c r="G31" s="66">
        <f>IF(($F5&lt;'Jan''14 Jem'!I7),(0),('Bills Jan''14'!$F5-'Jan''14 Jem'!I7)*'Jan''14 Jem'!I9/100)</f>
        <v>0</v>
      </c>
      <c r="H31" s="66">
        <v>0</v>
      </c>
      <c r="I31" s="66">
        <v>0</v>
      </c>
      <c r="J31" s="66">
        <v>0</v>
      </c>
      <c r="K31" s="66">
        <v>0</v>
      </c>
      <c r="L31" s="66">
        <v>0</v>
      </c>
      <c r="M31" s="66">
        <v>0</v>
      </c>
      <c r="N31" s="66">
        <v>0</v>
      </c>
      <c r="O31" s="66">
        <v>0</v>
      </c>
      <c r="P31" s="66">
        <v>0</v>
      </c>
      <c r="Q31" s="66">
        <v>0</v>
      </c>
      <c r="R31" s="56"/>
      <c r="S31" s="56"/>
    </row>
    <row r="32" spans="1:19">
      <c r="A32" s="47" t="s">
        <v>855</v>
      </c>
      <c r="C32" s="66">
        <f>(91*'Jan''14 Jem'!E10/100)</f>
        <v>117.27716000000001</v>
      </c>
      <c r="D32" s="66">
        <f>(91*'Jan''14 Jem'!F10/100)</f>
        <v>103.43333000000001</v>
      </c>
      <c r="E32" s="66">
        <f>(91*'Jan''14 Jem'!G10/100)</f>
        <v>100.1</v>
      </c>
      <c r="F32" s="66">
        <f>(91*'Jan''14 Jem'!H10/100)</f>
        <v>107.9806</v>
      </c>
      <c r="G32" s="66">
        <f>(91*'Jan''14 Jem'!I10/100)</f>
        <v>117.61750000000001</v>
      </c>
      <c r="H32" s="66">
        <f>(91*'Jan''14 Jem'!J10/100)</f>
        <v>114.40429</v>
      </c>
      <c r="I32" s="66">
        <f>(91*'Jan''14 Jem'!K10/100)</f>
        <v>117.27716000000001</v>
      </c>
      <c r="J32" s="66">
        <f>(91*'Jan''14 Jem'!L10/100)</f>
        <v>98.097999999999999</v>
      </c>
      <c r="K32" s="66">
        <f>(91*'Jan''14 Jem'!M10/100)</f>
        <v>124.46433999999999</v>
      </c>
      <c r="L32" s="66">
        <f>(91*'Jan''14 Jem'!N10/100)</f>
        <v>109.38200000000001</v>
      </c>
      <c r="M32" s="66">
        <f>(91*'Jan''14 Jem'!O10/100)</f>
        <v>93.578029999999998</v>
      </c>
      <c r="N32" s="66">
        <f>(91*'Jan''14 Jem'!P10/100)</f>
        <v>107.38</v>
      </c>
      <c r="O32" s="66">
        <f>(91*'Jan''14 Jem'!Q10/100)</f>
        <v>88.988900000000015</v>
      </c>
      <c r="P32" s="66">
        <f>(91*'Jan''14 Jem'!R10/100)</f>
        <v>104.64453999999999</v>
      </c>
      <c r="Q32" s="66">
        <f>(91*'Jan''14 Jem'!S10/100)</f>
        <v>99.09899999999999</v>
      </c>
      <c r="R32" s="56">
        <f>AVERAGE(C32:Q32)</f>
        <v>106.91498999999999</v>
      </c>
      <c r="S32" s="56">
        <f>R32*4</f>
        <v>427.65995999999996</v>
      </c>
    </row>
    <row r="33" spans="1:19">
      <c r="A33" s="47" t="s">
        <v>1315</v>
      </c>
      <c r="C33" s="66">
        <f>SUM(C30:C32)</f>
        <v>479.35316</v>
      </c>
      <c r="D33" s="66">
        <f t="shared" ref="D33:L33" si="6">SUM(D30:D32)</f>
        <v>467.62133000000006</v>
      </c>
      <c r="E33" s="66">
        <f t="shared" si="6"/>
        <v>454.52</v>
      </c>
      <c r="F33" s="66">
        <f>SUM(F30:F32)</f>
        <v>430.54059999999998</v>
      </c>
      <c r="G33" s="66">
        <f t="shared" si="6"/>
        <v>507.01749999999998</v>
      </c>
      <c r="H33" s="66">
        <f t="shared" si="6"/>
        <v>498.39228999999995</v>
      </c>
      <c r="I33" s="66">
        <f t="shared" si="6"/>
        <v>479.35316</v>
      </c>
      <c r="J33" s="66">
        <f t="shared" si="6"/>
        <v>418.72600000000006</v>
      </c>
      <c r="K33" s="66">
        <f t="shared" si="6"/>
        <v>470.96433999999999</v>
      </c>
      <c r="L33" s="66">
        <f t="shared" si="6"/>
        <v>492.30200000000002</v>
      </c>
      <c r="M33" s="66">
        <f>SUM(M30:M32)</f>
        <v>461.63002999999998</v>
      </c>
      <c r="N33" s="66">
        <f>SUM(N30:N32)</f>
        <v>467.62</v>
      </c>
      <c r="O33" s="66">
        <f>SUM(O30:O32)</f>
        <v>483.66890000000001</v>
      </c>
      <c r="P33" s="66">
        <f>SUM(P30:P32)</f>
        <v>458.14053999999999</v>
      </c>
      <c r="Q33" s="66">
        <f>SUM(Q30:Q32)</f>
        <v>446.39099999999996</v>
      </c>
      <c r="R33" s="56">
        <f>AVERAGE(C33:Q33)</f>
        <v>467.74939000000001</v>
      </c>
      <c r="S33" s="56"/>
    </row>
    <row r="34" spans="1:19">
      <c r="A34" s="57" t="s">
        <v>1187</v>
      </c>
      <c r="B34" s="58"/>
      <c r="C34" s="59">
        <f>(C33*4)</f>
        <v>1917.41264</v>
      </c>
      <c r="D34" s="59">
        <f t="shared" ref="D34:L34" si="7">(D33*4)</f>
        <v>1870.4853200000002</v>
      </c>
      <c r="E34" s="59">
        <f t="shared" si="7"/>
        <v>1818.08</v>
      </c>
      <c r="F34" s="59">
        <f>(F33*4)</f>
        <v>1722.1623999999999</v>
      </c>
      <c r="G34" s="59">
        <f t="shared" si="7"/>
        <v>2028.07</v>
      </c>
      <c r="H34" s="59">
        <f t="shared" si="7"/>
        <v>1993.5691599999998</v>
      </c>
      <c r="I34" s="59">
        <f t="shared" si="7"/>
        <v>1917.41264</v>
      </c>
      <c r="J34" s="59">
        <f t="shared" si="7"/>
        <v>1674.9040000000002</v>
      </c>
      <c r="K34" s="59">
        <f t="shared" si="7"/>
        <v>1883.85736</v>
      </c>
      <c r="L34" s="59">
        <f t="shared" si="7"/>
        <v>1969.2080000000001</v>
      </c>
      <c r="M34" s="59">
        <f>(M33*4)</f>
        <v>1846.5201199999999</v>
      </c>
      <c r="N34" s="59">
        <f>(N33*4)</f>
        <v>1870.48</v>
      </c>
      <c r="O34" s="59">
        <f>(O33*4)</f>
        <v>1934.6756</v>
      </c>
      <c r="P34" s="59">
        <f>(P33*4)</f>
        <v>1832.5621599999999</v>
      </c>
      <c r="Q34" s="59">
        <f>(Q33*4)</f>
        <v>1785.5639999999999</v>
      </c>
      <c r="R34" s="78"/>
      <c r="S34" s="60">
        <f>AVERAGE(C34:Q34)</f>
        <v>1870.99756</v>
      </c>
    </row>
    <row r="35" spans="1:19">
      <c r="R35" s="61"/>
      <c r="S35" s="61"/>
    </row>
    <row r="36" spans="1:19">
      <c r="A36" s="52" t="s">
        <v>1314</v>
      </c>
      <c r="R36" s="61"/>
      <c r="S36" s="61"/>
    </row>
    <row r="37" spans="1:19">
      <c r="A37" s="47" t="s">
        <v>1296</v>
      </c>
      <c r="C37" s="66">
        <f>($F5*'Jan''14 UE'!E8)/100</f>
        <v>340.82400000000001</v>
      </c>
      <c r="D37" s="66">
        <f>($F5*'Jan''14 UE'!F8)/100</f>
        <v>352.96800000000002</v>
      </c>
      <c r="E37" s="66">
        <f>($F5*'Jan''14 UE'!G8)/100</f>
        <v>331.98</v>
      </c>
      <c r="F37" s="66">
        <f>($F5*'Jan''14 UE'!H8)/100</f>
        <v>309.95999999999998</v>
      </c>
      <c r="G37" s="66">
        <f>($F5*'Jan''14 UE'!I8)/100</f>
        <v>382.8</v>
      </c>
      <c r="H37" s="66">
        <f>($F5*'Jan''14 UE'!J8)/100</f>
        <v>352.30800000000005</v>
      </c>
      <c r="I37" s="66">
        <f>($F5*'Jan''14 UE'!K8)/100</f>
        <v>340.82400000000001</v>
      </c>
      <c r="J37" s="66">
        <f>($F5*41.7%)*'Jan''14 UE'!L8/100</f>
        <v>139.81176000000002</v>
      </c>
      <c r="K37" s="66">
        <f>($F5*'Jan''14 UE'!M8)/100</f>
        <v>334.30800000000005</v>
      </c>
      <c r="L37" s="66">
        <f>($F5*'Jan''14 UE'!N8)/100</f>
        <v>353.52</v>
      </c>
      <c r="M37" s="66">
        <f>($F5*'Jan''14 UE'!O8)/100</f>
        <v>356.82</v>
      </c>
      <c r="N37" s="66">
        <f>($F5*'Jan''14 UE'!P8)/100</f>
        <v>341.88</v>
      </c>
      <c r="O37" s="66">
        <f>($F5*'Jan''14 UE'!Q8)/100</f>
        <v>381.21600000000001</v>
      </c>
      <c r="P37" s="66">
        <f>($F5*'Jan''14 UE'!R8)/100</f>
        <v>323.79600000000005</v>
      </c>
      <c r="Q37" s="66">
        <f>($F5*'Jan''14 UE'!S8)/100</f>
        <v>328.548</v>
      </c>
      <c r="R37" s="56"/>
      <c r="S37" s="56"/>
    </row>
    <row r="38" spans="1:19">
      <c r="A38" s="47" t="s">
        <v>695</v>
      </c>
      <c r="C38" s="66">
        <v>0</v>
      </c>
      <c r="D38" s="66">
        <v>0</v>
      </c>
      <c r="E38" s="66">
        <v>0</v>
      </c>
      <c r="F38" s="66">
        <v>0</v>
      </c>
      <c r="G38" s="66">
        <f>IF(($F5&lt;'Jan''14 UE'!I7),(0),('Bills Jan''14'!$F5-'Jan''14 UE'!I7)*'Jan''14 UE'!I9/100)</f>
        <v>0</v>
      </c>
      <c r="H38" s="66">
        <v>0</v>
      </c>
      <c r="I38" s="66">
        <v>0</v>
      </c>
      <c r="J38" s="66">
        <f>(F5*58.3%)*'Jan''14 UE'!L9/100</f>
        <v>172.38143999999997</v>
      </c>
      <c r="K38" s="66">
        <v>0</v>
      </c>
      <c r="L38" s="66">
        <v>0</v>
      </c>
      <c r="M38" s="66">
        <v>0</v>
      </c>
      <c r="N38" s="66">
        <v>0</v>
      </c>
      <c r="O38" s="66">
        <v>0</v>
      </c>
      <c r="P38" s="66">
        <v>0</v>
      </c>
      <c r="Q38" s="66">
        <v>0</v>
      </c>
      <c r="R38" s="56"/>
      <c r="S38" s="56"/>
    </row>
    <row r="39" spans="1:19">
      <c r="A39" s="47" t="s">
        <v>855</v>
      </c>
      <c r="C39" s="66">
        <f>(91*'Jan''14 UE'!E10)/100</f>
        <v>104.11400999999999</v>
      </c>
      <c r="D39" s="66">
        <f>(91*'Jan''14 UE'!F10)/100</f>
        <v>100.59049</v>
      </c>
      <c r="E39" s="66">
        <f>(91*'Jan''14 UE'!G10)/100</f>
        <v>95.595499999999987</v>
      </c>
      <c r="F39" s="66">
        <f>(91*'Jan''14 UE'!H10)/100</f>
        <v>96.168800000000005</v>
      </c>
      <c r="G39" s="66">
        <f>(91*'Jan''14 UE'!I10)/100</f>
        <v>117.61750000000001</v>
      </c>
      <c r="H39" s="66">
        <f>(91*'Jan''14 UE'!J10)/100</f>
        <v>100.53043</v>
      </c>
      <c r="I39" s="66">
        <f>(91*'Jan''14 UE'!K10)/100</f>
        <v>104.11400999999999</v>
      </c>
      <c r="J39" s="66">
        <f>(91*'Jan''14 UE'!L10)/100</f>
        <v>85.084999999999994</v>
      </c>
      <c r="K39" s="66">
        <f>(91*'Jan''14 UE'!M10)/100</f>
        <v>115.99042</v>
      </c>
      <c r="L39" s="66">
        <f>(91*'Jan''14 UE'!N10)/100</f>
        <v>106.925</v>
      </c>
      <c r="M39" s="66">
        <f>(91*'Jan''14 UE'!O10)/100</f>
        <v>86.965969999999999</v>
      </c>
      <c r="N39" s="66">
        <f>(91*'Jan''14 UE'!P10)/100</f>
        <v>100.1</v>
      </c>
      <c r="O39" s="66">
        <f>(91*'Jan''14 UE'!Q10)/100</f>
        <v>82.982899999999987</v>
      </c>
      <c r="P39" s="66">
        <f>(91*'Jan''14 UE'!R10)/100</f>
        <v>92.992899999999992</v>
      </c>
      <c r="Q39" s="66">
        <f>(91*'Jan''14 UE'!S10)/100</f>
        <v>91.141049999999993</v>
      </c>
      <c r="R39" s="56">
        <f>AVERAGE(C39:Q39)</f>
        <v>98.727598666666651</v>
      </c>
      <c r="S39" s="56">
        <f>R39*4</f>
        <v>394.9103946666666</v>
      </c>
    </row>
    <row r="40" spans="1:19">
      <c r="A40" s="47" t="s">
        <v>1315</v>
      </c>
      <c r="C40" s="66">
        <f>SUM(C37:C39)</f>
        <v>444.93801000000002</v>
      </c>
      <c r="D40" s="66">
        <f t="shared" ref="D40:L40" si="8">SUM(D37:D39)</f>
        <v>453.55849000000001</v>
      </c>
      <c r="E40" s="66">
        <f t="shared" si="8"/>
        <v>427.57550000000003</v>
      </c>
      <c r="F40" s="66">
        <f>SUM(F37:F39)</f>
        <v>406.12879999999996</v>
      </c>
      <c r="G40" s="66">
        <f t="shared" si="8"/>
        <v>500.41750000000002</v>
      </c>
      <c r="H40" s="66">
        <f t="shared" si="8"/>
        <v>452.83843000000002</v>
      </c>
      <c r="I40" s="66">
        <f t="shared" si="8"/>
        <v>444.93801000000002</v>
      </c>
      <c r="J40" s="66">
        <f t="shared" si="8"/>
        <v>397.27819999999997</v>
      </c>
      <c r="K40" s="66">
        <f t="shared" si="8"/>
        <v>450.29842000000008</v>
      </c>
      <c r="L40" s="66">
        <f t="shared" si="8"/>
        <v>460.44499999999999</v>
      </c>
      <c r="M40" s="66">
        <f>SUM(M37:M39)</f>
        <v>443.78597000000002</v>
      </c>
      <c r="N40" s="66">
        <f>SUM(N37:N39)</f>
        <v>441.98</v>
      </c>
      <c r="O40" s="66">
        <f>SUM(O37:O39)</f>
        <v>464.19889999999998</v>
      </c>
      <c r="P40" s="66">
        <f>SUM(P37:P39)</f>
        <v>416.78890000000001</v>
      </c>
      <c r="Q40" s="66">
        <f>SUM(Q37:Q39)</f>
        <v>419.68905000000001</v>
      </c>
      <c r="R40" s="56">
        <f>AVERAGE(C40:Q40)</f>
        <v>441.65727866666668</v>
      </c>
      <c r="S40" s="56"/>
    </row>
    <row r="41" spans="1:19">
      <c r="A41" s="57" t="s">
        <v>1187</v>
      </c>
      <c r="B41" s="58"/>
      <c r="C41" s="59">
        <f>(C40*4)</f>
        <v>1779.7520400000001</v>
      </c>
      <c r="D41" s="59">
        <f t="shared" ref="D41:L41" si="9">(D40*4)</f>
        <v>1814.23396</v>
      </c>
      <c r="E41" s="59">
        <f t="shared" si="9"/>
        <v>1710.3020000000001</v>
      </c>
      <c r="F41" s="59">
        <f>(F40*4)</f>
        <v>1624.5151999999998</v>
      </c>
      <c r="G41" s="59">
        <f t="shared" si="9"/>
        <v>2001.67</v>
      </c>
      <c r="H41" s="59">
        <f t="shared" si="9"/>
        <v>1811.3537200000001</v>
      </c>
      <c r="I41" s="59">
        <f t="shared" si="9"/>
        <v>1779.7520400000001</v>
      </c>
      <c r="J41" s="59">
        <f t="shared" si="9"/>
        <v>1589.1127999999999</v>
      </c>
      <c r="K41" s="59">
        <f t="shared" si="9"/>
        <v>1801.1936800000003</v>
      </c>
      <c r="L41" s="59">
        <f t="shared" si="9"/>
        <v>1841.78</v>
      </c>
      <c r="M41" s="59">
        <f>(M40*4)</f>
        <v>1775.1438800000001</v>
      </c>
      <c r="N41" s="59">
        <f>(N40*4)</f>
        <v>1767.92</v>
      </c>
      <c r="O41" s="59">
        <f>(O40*4)</f>
        <v>1856.7955999999999</v>
      </c>
      <c r="P41" s="59">
        <f>(P40*4)</f>
        <v>1667.1556</v>
      </c>
      <c r="Q41" s="59">
        <f>(Q40*4)</f>
        <v>1678.7562</v>
      </c>
      <c r="R41" s="78"/>
      <c r="S41" s="60">
        <f>AVERAGE(C41:Q41)</f>
        <v>1766.6291146666667</v>
      </c>
    </row>
    <row r="42" spans="1:19">
      <c r="R42" s="61"/>
    </row>
    <row r="43" spans="1:19">
      <c r="R43" s="61"/>
    </row>
    <row r="44" spans="1:19">
      <c r="A44" s="50" t="s">
        <v>764</v>
      </c>
      <c r="B44" s="50" t="s">
        <v>1089</v>
      </c>
      <c r="F44" s="63">
        <v>1750</v>
      </c>
      <c r="R44" s="61"/>
    </row>
    <row r="45" spans="1:19">
      <c r="A45" s="50" t="s">
        <v>1241</v>
      </c>
      <c r="B45" s="50" t="s">
        <v>1155</v>
      </c>
      <c r="F45" s="64">
        <v>70</v>
      </c>
      <c r="R45" s="61"/>
    </row>
    <row r="46" spans="1:19">
      <c r="B46" s="50" t="s">
        <v>1276</v>
      </c>
      <c r="F46" s="64">
        <v>30</v>
      </c>
      <c r="R46" s="61"/>
    </row>
    <row r="47" spans="1:19">
      <c r="R47" s="61"/>
    </row>
    <row r="48" spans="1:19">
      <c r="A48" s="52" t="s">
        <v>873</v>
      </c>
      <c r="C48" s="54" t="s">
        <v>1093</v>
      </c>
      <c r="D48" s="54" t="s">
        <v>1322</v>
      </c>
      <c r="E48" s="54" t="s">
        <v>1038</v>
      </c>
      <c r="F48" s="54" t="s">
        <v>1052</v>
      </c>
      <c r="G48" s="54" t="s">
        <v>762</v>
      </c>
      <c r="H48" s="54" t="s">
        <v>1246</v>
      </c>
      <c r="I48" s="54" t="s">
        <v>1175</v>
      </c>
      <c r="J48" s="54" t="s">
        <v>1108</v>
      </c>
      <c r="K48" s="54" t="s">
        <v>987</v>
      </c>
      <c r="L48" s="54" t="s">
        <v>1316</v>
      </c>
      <c r="M48" s="54" t="s">
        <v>1091</v>
      </c>
      <c r="N48" s="54" t="s">
        <v>784</v>
      </c>
      <c r="O48" s="54" t="s">
        <v>1157</v>
      </c>
      <c r="P48" s="54" t="s">
        <v>871</v>
      </c>
      <c r="Q48" s="54" t="s">
        <v>785</v>
      </c>
      <c r="R48" s="55" t="s">
        <v>865</v>
      </c>
      <c r="S48" s="55" t="s">
        <v>773</v>
      </c>
    </row>
    <row r="49" spans="1:19">
      <c r="A49" s="47" t="s">
        <v>1296</v>
      </c>
      <c r="C49" s="66">
        <f>IF($F44*$F45%&gt;='Jan''14 CP'!E14,('Jan''14 CP'!E14*'Jan''14 CP'!E15/100),('Bills Jan''14'!$F44*'Bills Jan''14'!$F45%*'Jan''14 CP'!E15/100))</f>
        <v>266.8116</v>
      </c>
      <c r="D49" s="66">
        <f>IF($F44*$F45%&gt;='Jan''14 CP'!F14,('Jan''14 CP'!F14*'Jan''14 CP'!F15/100),('Bills Jan''14'!$F44*'Bills Jan''14'!$F45%*'Jan''14 CP'!F15/100))</f>
        <v>244.4838</v>
      </c>
      <c r="E49" s="66">
        <f>IF($F44*$F45%&gt;='Jan''14 CP'!G14,('Jan''14 CP'!G14*'Jan''14 CP'!G15/100),('Bills Jan''14'!$F44*'Bills Jan''14'!$F45%*'Jan''14 CP'!G15/100))</f>
        <v>250.6344</v>
      </c>
      <c r="F49" s="66">
        <f>($F44*$F45%)*'Jan''14 CP'!H15/100</f>
        <v>284.07749999999999</v>
      </c>
      <c r="G49" s="66">
        <f>($F44*$F45%)*'Jan''14 CP'!I15/100</f>
        <v>357.08749999999998</v>
      </c>
      <c r="H49" s="66">
        <f>IF($F44*$F45%&gt;='Jan''14 CP'!J14,('Jan''14 CP'!J14*'Jan''14 CP'!J15/100),('Bills Jan''14'!$F44*'Bills Jan''14'!$F45%*'Jan''14 CP'!J15/100))</f>
        <v>274.89</v>
      </c>
      <c r="I49" s="66">
        <f>IF($F44*$F45%&gt;='Jan''14 CP'!K14,('Jan''14 CP'!K14*'Jan''14 CP'!K15/100),('Bills Jan''14'!$F44*'Bills Jan''14'!$F45%*'Jan''14 CP'!K15/100))</f>
        <v>266.8116</v>
      </c>
      <c r="J49" s="66">
        <f>IF($F44*$F45%&gt;='Jan''14 CP'!L14,('Jan''14 CP'!L14*'Jan''14 CP'!L15/100),('Bills Jan''14'!$F44*'Bills Jan''14'!$F45%*'Jan''14 CP'!L15/100))</f>
        <v>244.1472</v>
      </c>
      <c r="K49" s="66">
        <f>IF($F44*$F45%&gt;='Jan''14 CP'!M14,('Jan''14 CP'!M14*'Jan''14 CP'!M15/100),('Bills Jan''14'!$F44*'Bills Jan''14'!$F45%*'Jan''14 CP'!M15/100))</f>
        <v>250.89959999999999</v>
      </c>
      <c r="L49" s="66">
        <f>IF($F44*$F45%&gt;='Jan''14 CP'!N14,('Jan''14 CP'!N14*'Jan''14 CP'!N15/100),('Bills Jan''14'!$F44*'Bills Jan''14'!$F45%*'Jan''14 CP'!N15/100))</f>
        <v>274.38</v>
      </c>
      <c r="M49" s="66">
        <f>IF($F44*$F45%&gt;='Jan''14 CP'!O14,('Jan''14 CP'!O14*'Jan''14 CP'!O15/100),('Bills Jan''14'!$F44*'Bills Jan''14'!$F45%*'Jan''14 CP'!O15/100))</f>
        <v>247.70699999999999</v>
      </c>
      <c r="N49" s="66">
        <f>IF($F44*$F45%&gt;='Jan''14 CP'!P14,('Jan''14 CP'!P14*'Jan''14 CP'!P15/100),('Bills Jan''14'!$F44*'Bills Jan''14'!$F45%*'Jan''14 CP'!P15/100))</f>
        <v>253.87799999999999</v>
      </c>
      <c r="O49" s="66">
        <f>IF($F44*$F45%&gt;='Jan''14 CP'!Q14,('Jan''14 CP'!Q14*'Jan''14 CP'!Q15/100),('Bills Jan''14'!$F44*'Bills Jan''14'!$F45%*'Jan''14 CP'!Q15/100))</f>
        <v>276.46080000000001</v>
      </c>
      <c r="P49" s="66">
        <f>IF($F44*$F45%&gt;='Jan''14 CP'!R14,('Jan''14 CP'!R14*'Jan''14 CP'!R15/100),('Bills Jan''14'!$F44*'Bills Jan''14'!$F45%*'Jan''14 CP'!R15/100))</f>
        <v>246.84</v>
      </c>
      <c r="Q49" s="66">
        <f>IF($F44*$F45%&gt;='Jan''14 CP'!S14,('Jan''14 CP'!S14*'Jan''14 CP'!S15/100),('Bills Jan''14'!$F44*'Bills Jan''14'!$F45%*'Jan''14 CP'!S15/100))</f>
        <v>244.59600000000003</v>
      </c>
      <c r="R49" s="56"/>
      <c r="S49" s="56"/>
    </row>
    <row r="50" spans="1:19">
      <c r="A50" s="47" t="s">
        <v>695</v>
      </c>
      <c r="C50" s="66">
        <f>IF(($F44*$F45%&lt;'Jan''14 CP'!E14),(0),('Bills Jan''14'!$F44*'Bills Jan''14'!$F45%-'Jan''14 CP'!E14)*'Jan''14 CP'!E16/100)</f>
        <v>55.99165</v>
      </c>
      <c r="D50" s="66">
        <f>IF(($F44*$F45%&lt;'Jan''14 CP'!F14),(0),('Bills Jan''14'!$F44*'Bills Jan''14'!$F45%-'Jan''14 CP'!F14)*'Jan''14 CP'!F16/100)</f>
        <v>53.172899999999998</v>
      </c>
      <c r="E50" s="66">
        <f>IF(($F44*$F45%&lt;'Jan''14 CP'!G14),(0),('Bills Jan''14'!$F44*'Bills Jan''14'!$F45%-'Jan''14 CP'!G14)*'Jan''14 CP'!G16/100)</f>
        <v>56.262250000000002</v>
      </c>
      <c r="F50" s="66">
        <v>0</v>
      </c>
      <c r="G50" s="66">
        <f>IF(($F44*$F45%&lt;'Jan''14 CP'!I14),(0),('Bills Jan''14'!$F44*'Bills Jan''14'!$F45%-'Jan''14 CP'!I14)*'Jan''14 CP'!I16/100)</f>
        <v>0</v>
      </c>
      <c r="H50" s="66">
        <f>IF(($F44*$F45%&lt;'Jan''14 CP'!J14),(0),('Bills Jan''14'!$F44*'Bills Jan''14'!$F45%-'Jan''14 CP'!J14)*'Jan''14 CP'!J16/100)</f>
        <v>60.433999999999997</v>
      </c>
      <c r="I50" s="66">
        <f>IF(($F44*$F45%&lt;'Jan''14 CP'!K14),(0),('Bills Jan''14'!$F44*'Bills Jan''14'!$F45%-'Jan''14 CP'!K14)*'Jan''14 CP'!K16/100)</f>
        <v>55.99165</v>
      </c>
      <c r="J50" s="66">
        <f>IF(($F44*$F45%&lt;'Jan''14 CP'!L14),(0),('Bills Jan''14'!$F44*'Bills Jan''14'!$F45%-'Jan''14 CP'!L14)*'Jan''14 CP'!L16/100)</f>
        <v>50.196300000000001</v>
      </c>
      <c r="K50" s="66">
        <f>IF(($F44*$F45%&lt;'Jan''14 CP'!M14),(0),('Bills Jan''14'!$F44*'Bills Jan''14'!$F45%-'Jan''14 CP'!M14)*'Jan''14 CP'!M16/100)</f>
        <v>53.416849999999997</v>
      </c>
      <c r="L50" s="66">
        <f>IF(($F44*$F45%&lt;'Jan''14 CP'!N14),(0),('Bills Jan''14'!$F44*'Bills Jan''14'!$F45%-'Jan''14 CP'!N14)*'Jan''14 CP'!N16/100)</f>
        <v>58.22</v>
      </c>
      <c r="M50" s="66">
        <f>IF(($F44*$F45%&lt;'Jan''14 CP'!O14),(0),('Bills Jan''14'!$F44*'Bills Jan''14'!$F45%-'Jan''14 CP'!O14)*'Jan''14 CP'!O16/100)</f>
        <v>53.832999999999998</v>
      </c>
      <c r="N50" s="66">
        <f>IF(($F44*$F45%&lt;'Jan''14 CP'!P14),(0),('Bills Jan''14'!$F44*'Bills Jan''14'!$F45%-'Jan''14 CP'!P14)*'Jan''14 CP'!P16/100)</f>
        <v>55.145000000000003</v>
      </c>
      <c r="O50" s="66">
        <f>IF(($F44*$F45%&lt;'Jan''14 CP'!Q14),(0),('Bills Jan''14'!$F44*'Bills Jan''14'!$F45%-'Jan''14 CP'!Q14)*'Jan''14 CP'!Q16/100)</f>
        <v>60.0732</v>
      </c>
      <c r="P50" s="66">
        <f>IF(($F44*$F45%&lt;'Jan''14 CP'!R14),(0),('Bills Jan''14'!$F44*'Bills Jan''14'!$F45%-'Jan''14 CP'!R14)*'Jan''14 CP'!R16/100)</f>
        <v>55.134750000000004</v>
      </c>
      <c r="Q50" s="66">
        <f>IF(($F44*$F45%&lt;'Jan''14 CP'!S14),(0),('Bills Jan''14'!$F44*'Bills Jan''14'!$F45%-'Jan''14 CP'!S14)*'Jan''14 CP'!S16/100)</f>
        <v>55.134750000000004</v>
      </c>
      <c r="R50" s="56"/>
      <c r="S50" s="56"/>
    </row>
    <row r="51" spans="1:19">
      <c r="A51" s="47" t="s">
        <v>1303</v>
      </c>
      <c r="C51" s="66">
        <f>($F44*$F46%)*'Jan''14 CP'!E17/100</f>
        <v>100.54275</v>
      </c>
      <c r="D51" s="66">
        <f>($F44*$F46%)*'Jan''14 CP'!F17/100</f>
        <v>79.752750000000006</v>
      </c>
      <c r="E51" s="66">
        <f>($F44*$F46%)*'Jan''14 CP'!G17/100</f>
        <v>95.460750000000004</v>
      </c>
      <c r="F51" s="66">
        <f>($F44*$F46%)*'Jan''14 CP'!H17/100</f>
        <v>76.282499999999999</v>
      </c>
      <c r="G51" s="66">
        <f>($F44*$F46%)*'Jan''14 CP'!I17/100</f>
        <v>106.83750000000001</v>
      </c>
      <c r="H51" s="66">
        <f>($F44*$F46%)*'Jan''14 CP'!J17/100</f>
        <v>93.84375</v>
      </c>
      <c r="I51" s="66">
        <f>($F44*$F46%)*'Jan''14 CP'!K17/100</f>
        <v>100.54275</v>
      </c>
      <c r="J51" s="66">
        <f>($F44*$F46%)*'Jan''14 CP'!L17/100</f>
        <v>81.83175</v>
      </c>
      <c r="K51" s="66">
        <f>($F44*$F46%)*'Jan''14 CP'!M17/100</f>
        <v>78.84975</v>
      </c>
      <c r="L51" s="66">
        <f>($F44*$F46%)*'Jan''14 CP'!N17/100</f>
        <v>88.252499999999998</v>
      </c>
      <c r="M51" s="66">
        <f>($F44*$F46%)*'Jan''14 CP'!O17/100</f>
        <v>72.775500000000008</v>
      </c>
      <c r="N51" s="66">
        <f>($F44*$F46%)*'Jan''14 CP'!P17/100</f>
        <v>91.927499999999995</v>
      </c>
      <c r="O51" s="66">
        <f>($F44*$F46%)*'Jan''14 CP'!Q17/100</f>
        <v>90.263250000000014</v>
      </c>
      <c r="P51" s="66">
        <f>($F44*$F46%)*'Jan''14 CP'!R17/100</f>
        <v>96.731250000000003</v>
      </c>
      <c r="Q51" s="66">
        <f>($F44*$F46%)*'Jan''14 CP'!S17/100</f>
        <v>70.39725</v>
      </c>
      <c r="R51" s="56"/>
      <c r="S51" s="56"/>
    </row>
    <row r="52" spans="1:19">
      <c r="A52" s="47" t="s">
        <v>855</v>
      </c>
      <c r="C52" s="66">
        <f>(91*'Jan''14 CP'!E18)/100</f>
        <v>95.365269999999995</v>
      </c>
      <c r="D52" s="66">
        <f>(91*'Jan''14 CP'!F18)/100</f>
        <v>95.905810000000002</v>
      </c>
      <c r="E52" s="66">
        <f>(91*'Jan''14 CP'!G18)/100</f>
        <v>94.294200000000004</v>
      </c>
      <c r="F52" s="66">
        <f>(91*'Jan''14 CP'!H18)/100</f>
        <v>97.670300000000012</v>
      </c>
      <c r="G52" s="66">
        <f>(91*'Jan''14 CP'!I18)/100</f>
        <v>113.6135</v>
      </c>
      <c r="H52" s="66">
        <f>(91*'Jan''14 CP'!J18)/100</f>
        <v>104.77467</v>
      </c>
      <c r="I52" s="66">
        <f>(91*'Jan''14 CP'!K18)/100</f>
        <v>95.365269999999995</v>
      </c>
      <c r="J52" s="66">
        <f>(91*'Jan''14 CP'!L18)/100</f>
        <v>80.08</v>
      </c>
      <c r="K52" s="66">
        <f>(91*'Jan''14 CP'!M18)/100</f>
        <v>99.631349999999998</v>
      </c>
      <c r="L52" s="66">
        <f>(91*'Jan''14 CP'!N18)/100</f>
        <v>91.819000000000003</v>
      </c>
      <c r="M52" s="66">
        <f>(91*'Jan''14 CP'!O18)/100</f>
        <v>94.121300000000005</v>
      </c>
      <c r="N52" s="66">
        <f>(91*'Jan''14 CP'!P18)/100</f>
        <v>95.55</v>
      </c>
      <c r="O52" s="66">
        <f>(91*'Jan''14 CP'!Q18)/100</f>
        <v>74.824749999999995</v>
      </c>
      <c r="P52" s="66">
        <f>(91*'Jan''14 CP'!R18)/100</f>
        <v>91.911819999999992</v>
      </c>
      <c r="Q52" s="66">
        <f>(91*'Jan''14 CP'!S18)/100</f>
        <v>88.818730000000002</v>
      </c>
      <c r="R52" s="56">
        <f>AVERAGE(C52:Q52)</f>
        <v>94.24973133333333</v>
      </c>
      <c r="S52" s="56">
        <f>R52*4</f>
        <v>376.99892533333332</v>
      </c>
    </row>
    <row r="53" spans="1:19">
      <c r="A53" s="47" t="s">
        <v>1315</v>
      </c>
      <c r="C53" s="66">
        <f>SUM(C49:C52)</f>
        <v>518.71127000000001</v>
      </c>
      <c r="D53" s="66">
        <f t="shared" ref="D53:L53" si="10">SUM(D49:D52)</f>
        <v>473.31525999999997</v>
      </c>
      <c r="E53" s="66">
        <f t="shared" si="10"/>
        <v>496.65160000000003</v>
      </c>
      <c r="F53" s="66">
        <f>SUM(F49:F52)</f>
        <v>458.03030000000001</v>
      </c>
      <c r="G53" s="66">
        <f t="shared" si="10"/>
        <v>577.5385</v>
      </c>
      <c r="H53" s="66">
        <f t="shared" si="10"/>
        <v>533.94241999999997</v>
      </c>
      <c r="I53" s="66">
        <f t="shared" si="10"/>
        <v>518.71127000000001</v>
      </c>
      <c r="J53" s="66">
        <f t="shared" si="10"/>
        <v>456.25524999999999</v>
      </c>
      <c r="K53" s="66">
        <f t="shared" si="10"/>
        <v>482.79755</v>
      </c>
      <c r="L53" s="66">
        <f t="shared" si="10"/>
        <v>512.67150000000004</v>
      </c>
      <c r="M53" s="66">
        <f>SUM(M49:M52)</f>
        <v>468.43680000000001</v>
      </c>
      <c r="N53" s="66">
        <f>SUM(N49:N52)</f>
        <v>496.50049999999999</v>
      </c>
      <c r="O53" s="66">
        <f>SUM(O49:O52)</f>
        <v>501.62200000000001</v>
      </c>
      <c r="P53" s="66">
        <f>SUM(P49:P52)</f>
        <v>490.61781999999999</v>
      </c>
      <c r="Q53" s="66">
        <f>SUM(Q49:Q52)</f>
        <v>458.94673000000006</v>
      </c>
      <c r="R53" s="56">
        <f>AVERAGE(C53:Q53)</f>
        <v>496.31658466666681</v>
      </c>
      <c r="S53" s="56"/>
    </row>
    <row r="54" spans="1:19">
      <c r="A54" s="57" t="s">
        <v>1187</v>
      </c>
      <c r="B54" s="58"/>
      <c r="C54" s="59">
        <f>(C53*4)</f>
        <v>2074.8450800000001</v>
      </c>
      <c r="D54" s="59">
        <f t="shared" ref="D54:L54" si="11">(D53*4)</f>
        <v>1893.2610399999999</v>
      </c>
      <c r="E54" s="59">
        <f t="shared" si="11"/>
        <v>1986.6064000000001</v>
      </c>
      <c r="F54" s="59">
        <f>(F53*4)</f>
        <v>1832.1212</v>
      </c>
      <c r="G54" s="59">
        <f t="shared" si="11"/>
        <v>2310.154</v>
      </c>
      <c r="H54" s="59">
        <f t="shared" si="11"/>
        <v>2135.7696799999999</v>
      </c>
      <c r="I54" s="59">
        <f t="shared" si="11"/>
        <v>2074.8450800000001</v>
      </c>
      <c r="J54" s="59">
        <f t="shared" si="11"/>
        <v>1825.021</v>
      </c>
      <c r="K54" s="59">
        <f t="shared" si="11"/>
        <v>1931.1902</v>
      </c>
      <c r="L54" s="59">
        <f t="shared" si="11"/>
        <v>2050.6860000000001</v>
      </c>
      <c r="M54" s="59">
        <f>(M53*4)</f>
        <v>1873.7472</v>
      </c>
      <c r="N54" s="59">
        <f>(N53*4)</f>
        <v>1986.002</v>
      </c>
      <c r="O54" s="59">
        <f>(O53*4)</f>
        <v>2006.4880000000001</v>
      </c>
      <c r="P54" s="59">
        <f>(P53*4)</f>
        <v>1962.47128</v>
      </c>
      <c r="Q54" s="59">
        <f>(Q53*4)</f>
        <v>1835.7869200000002</v>
      </c>
      <c r="R54" s="78"/>
      <c r="S54" s="60">
        <f>AVERAGE(C54:Q54)</f>
        <v>1985.2663386666673</v>
      </c>
    </row>
    <row r="55" spans="1:19">
      <c r="R55" s="61"/>
      <c r="S55" s="61"/>
    </row>
    <row r="56" spans="1:19">
      <c r="A56" s="52" t="s">
        <v>1172</v>
      </c>
      <c r="R56" s="61"/>
      <c r="S56" s="61"/>
    </row>
    <row r="57" spans="1:19">
      <c r="A57" s="47" t="s">
        <v>1296</v>
      </c>
      <c r="C57" s="66">
        <f>IF($F44*$F45%&gt;='Jan''14 PC'!E16,('Jan''14 PC'!E16*'Jan''14 PC'!E18/100),('Bills Jan''14'!$F44*'Bills Jan''14'!$F45%*'Jan''14 PC'!E18/100))</f>
        <v>302.06</v>
      </c>
      <c r="D57" s="66">
        <f>IF($F44*$F45%&gt;='Jan''14 PC'!F16,('Jan''14 PC'!F16*'Jan''14 PC'!F18/100),('Bills Jan''14'!$F44*'Bills Jan''14'!$F45%*'Jan''14 PC'!F18/100))</f>
        <v>296.56</v>
      </c>
      <c r="E57" s="66">
        <f>IF($F44*$F45%&gt;='Jan''14 PC'!G16,('Jan''14 PC'!G16*'Jan''14 PC'!G18/100),('Bills Jan''14'!$F44*'Bills Jan''14'!$F45%*'Jan''14 PC'!G18/100))</f>
        <v>294.25</v>
      </c>
      <c r="F57" s="66">
        <f>($F44*$F45%)*'Jan''14 PC'!H18/100</f>
        <v>342.14249999999998</v>
      </c>
      <c r="G57" s="66">
        <f>($F44*$F45%)*'Jan''14 PC'!I18/100</f>
        <v>410.98750000000001</v>
      </c>
      <c r="H57" s="66">
        <f>IF($F44*$F45%&gt;='Jan''14 PC'!J16,('Jan''14 PC'!J16*'Jan''14 PC'!J18/100),('Bills Jan''14'!$F44*'Bills Jan''14'!$F45%*'Jan''14 PC'!J18/100))</f>
        <v>301.83999999999997</v>
      </c>
      <c r="I57" s="66">
        <f>IF($F44*$F45%&gt;='Jan''14 PC'!K16,('Jan''14 PC'!K16*'Jan''14 PC'!K18/100),('Bills Jan''14'!$F44*'Bills Jan''14'!$F45%*'Jan''14 PC'!K18/100))</f>
        <v>302.06</v>
      </c>
      <c r="J57" s="66">
        <f>IF($F44*$F45%&gt;='Jan''14 PC'!L16,('Jan''14 PC'!L16*'Jan''14 PC'!L18/100),('Bills Jan''14'!$F44*'Bills Jan''14'!$F45%*'Jan''14 PC'!L18/100))</f>
        <v>281.60000000000002</v>
      </c>
      <c r="K57" s="66">
        <f>IF($F44*$F45%&gt;='Jan''14 PC'!M16,('Jan''14 PC'!M16*'Jan''14 PC'!M18/100),('Bills Jan''14'!$F44*'Bills Jan''14'!$F45%*'Jan''14 PC'!M18/100))</f>
        <v>290.07</v>
      </c>
      <c r="L57" s="66">
        <f>IF($F44*$F45%&gt;='Jan''14 PC'!N16,('Jan''14 PC'!N16*'Jan''14 PC'!N18/100),('Bills Jan''14'!$F44*'Bills Jan''14'!$F45%*'Jan''14 PC'!N18/100))</f>
        <v>305.3</v>
      </c>
      <c r="M57" s="66">
        <f>IF($F44*$F45%&gt;='Jan''14 PC'!O16,('Jan''14 PC'!O16*'Jan''14 PC'!O18/100),('Bills Jan''14'!$F44*'Bills Jan''14'!$F45%*'Jan''14 PC'!O18/100))</f>
        <v>299.75</v>
      </c>
      <c r="N57" s="66">
        <f>IF($F44*$F45%&gt;='Jan''14 PC'!P16,('Jan''14 PC'!P16*'Jan''14 PC'!P18/100),('Bills Jan''14'!$F44*'Bills Jan''14'!$F45%*'Jan''14 PC'!P18/100))</f>
        <v>297.7</v>
      </c>
      <c r="O57" s="66">
        <f>IF($F44*$F45%&gt;='Jan''14 PC'!Q16,('Jan''14 PC'!Q16*'Jan''14 PC'!Q18/100),('Bills Jan''14'!$F44*'Bills Jan''14'!$F45%*'Jan''14 PC'!Q18/100))</f>
        <v>335.39</v>
      </c>
      <c r="P57" s="66">
        <f>IF($F44*$F45%&gt;='Jan''14 PC'!R16,('Jan''14 PC'!R16*'Jan''14 PC'!R18/100),('Bills Jan''14'!$F44*'Bills Jan''14'!$F45%*'Jan''14 PC'!R18/100))</f>
        <v>282.92</v>
      </c>
      <c r="Q57" s="66">
        <f>IF($F44*$F45%&gt;='Jan''14 PC'!S16,('Jan''14 PC'!S16*'Jan''14 PC'!S18/100),('Bills Jan''14'!$F44*'Bills Jan''14'!$F45%*'Jan''14 PC'!S18/100))</f>
        <v>295.13</v>
      </c>
      <c r="R57" s="56"/>
      <c r="S57" s="56"/>
    </row>
    <row r="58" spans="1:19">
      <c r="A58" s="47" t="s">
        <v>775</v>
      </c>
      <c r="C58" s="66">
        <v>0</v>
      </c>
      <c r="D58" s="66">
        <v>0</v>
      </c>
      <c r="E58" s="66">
        <v>0</v>
      </c>
      <c r="F58" s="66">
        <v>0</v>
      </c>
      <c r="G58" s="66">
        <v>0</v>
      </c>
      <c r="H58" s="66">
        <v>0</v>
      </c>
      <c r="I58" s="66">
        <v>0</v>
      </c>
      <c r="J58" s="66">
        <v>0</v>
      </c>
      <c r="K58" s="66">
        <v>0</v>
      </c>
      <c r="L58" s="66">
        <v>0</v>
      </c>
      <c r="M58" s="66">
        <v>0</v>
      </c>
      <c r="N58" s="66">
        <v>0</v>
      </c>
      <c r="O58" s="66">
        <v>0</v>
      </c>
      <c r="P58" s="66">
        <v>0</v>
      </c>
      <c r="Q58" s="66">
        <v>0</v>
      </c>
      <c r="R58" s="56"/>
      <c r="S58" s="56"/>
    </row>
    <row r="59" spans="1:19">
      <c r="A59" s="47" t="s">
        <v>695</v>
      </c>
      <c r="C59" s="66">
        <f>IF(($F44*$F45%&lt;'Jan''14 PC'!E16),(0),('Bills Jan''14'!$F44*'Bills Jan''14'!$F45%-'Jan''14 PC'!E16)*'Jan''14 PC'!E20/100)</f>
        <v>69.250499999999988</v>
      </c>
      <c r="D59" s="66">
        <f>IF(($F44*$F45%&lt;'Jan''14 PC'!F16),(0),('Bills Jan''14'!$F44*'Bills Jan''14'!$F45%-'Jan''14 PC'!F16)*'Jan''14 PC'!F20/100)</f>
        <v>70.958249999999992</v>
      </c>
      <c r="E59" s="66">
        <f>IF(($F44*$F45%&lt;'Jan''14 PC'!G16),(0),('Bills Jan''14'!$F44*'Bills Jan''14'!$F45%-'Jan''14 PC'!G16)*'Jan''14 PC'!G20/100)</f>
        <v>67.443749999999994</v>
      </c>
      <c r="F59" s="66">
        <v>0</v>
      </c>
      <c r="G59" s="66">
        <f>IF(($F44*$F45%&lt;'Jan''14 PC'!I16),(0),('Bills Jan''14'!$F44*'Bills Jan''14'!$F45%-'Jan''14 PC'!I16)*'Jan''14 PC'!I20/100)</f>
        <v>0</v>
      </c>
      <c r="H59" s="66">
        <f>IF(($F44*$F45%&lt;'Jan''14 PC'!J16),(0),('Bills Jan''14'!$F44*'Bills Jan''14'!$F45%-'Jan''14 PC'!J16)*'Jan''14 PC'!J20/100)</f>
        <v>74.670749999999998</v>
      </c>
      <c r="I59" s="66">
        <f>IF(($F44*$F45%&lt;'Jan''14 PC'!K16),(0),('Bills Jan''14'!$F44*'Bills Jan''14'!$F45%-'Jan''14 PC'!K16)*'Jan''14 PC'!K20/100)</f>
        <v>69.250499999999988</v>
      </c>
      <c r="J59" s="66">
        <f>IF(($F44*$F45%&lt;'Jan''14 PC'!L16),(0),('Bills Jan''14'!$F44*'Bills Jan''14'!$F45%-'Jan''14 PC'!L16)*'Jan''14 PC'!L20/100)</f>
        <v>64.869749999999996</v>
      </c>
      <c r="K59" s="66">
        <f>IF(($F44*$F45%&lt;'Jan''14 PC'!M16),(0),('Bills Jan''14'!$F44*'Bills Jan''14'!$F45%-'Jan''14 PC'!M16)*'Jan''14 PC'!M20/100)</f>
        <v>66.210750000000004</v>
      </c>
      <c r="L59" s="66">
        <f>IF(($F44*$F45%&lt;'Jan''14 PC'!N16),(0),('Bills Jan''14'!$F44*'Bills Jan''14'!$F45%-'Jan''14 PC'!N16)*'Jan''14 PC'!N20/100)</f>
        <v>80.4375</v>
      </c>
      <c r="M59" s="66">
        <f>IF(($F44*$F45%&lt;'Jan''14 PC'!O16),(0),('Bills Jan''14'!$F44*'Bills Jan''14'!$F45%-'Jan''14 PC'!O16)*'Jan''14 PC'!O20/100)</f>
        <v>73.741500000000002</v>
      </c>
      <c r="N59" s="66">
        <f>IF(($F44*$F45%&lt;'Jan''14 PC'!P16),(0),('Bills Jan''14'!$F44*'Bills Jan''14'!$F45%-'Jan''14 PC'!P16)*'Jan''14 PC'!P20/100)</f>
        <v>69.232500000000002</v>
      </c>
      <c r="O59" s="66">
        <f>IF(($F44*$F45%&lt;'Jan''14 PC'!Q16),(0),('Bills Jan''14'!$F44*'Bills Jan''14'!$F45%-'Jan''14 PC'!Q16)*'Jan''14 PC'!Q20/100)</f>
        <v>78.309000000000012</v>
      </c>
      <c r="P59" s="66">
        <f>IF(($F44*$F45%&lt;'Jan''14 PC'!R16),(0),('Bills Jan''14'!$F44*'Bills Jan''14'!$F45%-'Jan''14 PC'!R16)*'Jan''14 PC'!R20/100)</f>
        <v>69.027749999999997</v>
      </c>
      <c r="Q59" s="66">
        <f>IF(($F44*$F45%&lt;'Jan''14 PC'!S16),(0),('Bills Jan''14'!$F44*'Bills Jan''14'!$F45%-'Jan''14 PC'!S16)*'Jan''14 PC'!S20/100)</f>
        <v>72.294750000000008</v>
      </c>
      <c r="R59" s="56"/>
      <c r="S59" s="56"/>
    </row>
    <row r="60" spans="1:19">
      <c r="A60" s="47" t="s">
        <v>1303</v>
      </c>
      <c r="C60" s="66">
        <f>($F44*$F46%)*'Jan''14 PC'!E21/100</f>
        <v>104.58525</v>
      </c>
      <c r="D60" s="66">
        <f>($F44*$F46%)*'Jan''14 PC'!F21/100</f>
        <v>84.950249999999997</v>
      </c>
      <c r="E60" s="66">
        <f>($F44*$F46%)*'Jan''14 PC'!G21/100</f>
        <v>92.573249999999987</v>
      </c>
      <c r="F60" s="66">
        <f>($F44*$F46%)*'Jan''14 PC'!H21/100</f>
        <v>83.212500000000006</v>
      </c>
      <c r="G60" s="66">
        <f>($F44*$F46%)*'Jan''14 PC'!I21/100</f>
        <v>115.5</v>
      </c>
      <c r="H60" s="66">
        <f>($F44*$F46%)*'Jan''14 PC'!J21/100</f>
        <v>104.5275</v>
      </c>
      <c r="I60" s="66">
        <f>($F44*$F46%)*'Jan''14 PC'!K21/100</f>
        <v>104.58525</v>
      </c>
      <c r="J60" s="66">
        <f>($F44*$F46%)*'Jan''14 PC'!L21/100</f>
        <v>86.509500000000003</v>
      </c>
      <c r="K60" s="66">
        <f>($F44*$F46%)*'Jan''14 PC'!M21/100</f>
        <v>87.827250000000006</v>
      </c>
      <c r="L60" s="66">
        <f>($F44*$F46%)*'Jan''14 PC'!N21/100</f>
        <v>99.12</v>
      </c>
      <c r="M60" s="66">
        <f>($F44*$F46%)*'Jan''14 PC'!O21/100</f>
        <v>78.009749999999997</v>
      </c>
      <c r="N60" s="66">
        <f>($F44*$F46%)*'Jan''14 PC'!P21/100</f>
        <v>94.027500000000003</v>
      </c>
      <c r="O60" s="66">
        <f>($F44*$F46%)*'Jan''14 PC'!Q21/100</f>
        <v>96.095999999999989</v>
      </c>
      <c r="P60" s="66">
        <f>($F44*$F46%)*'Jan''14 PC'!R21/100</f>
        <v>100.25399999999999</v>
      </c>
      <c r="Q60" s="66">
        <f>($F44*$F46%)*'Jan''14 PC'!S21/100</f>
        <v>75.305999999999997</v>
      </c>
      <c r="R60" s="56"/>
      <c r="S60" s="56"/>
    </row>
    <row r="61" spans="1:19">
      <c r="A61" s="47" t="s">
        <v>855</v>
      </c>
      <c r="C61" s="66">
        <f>91*'Jan''14 PC'!E22/100</f>
        <v>103.47336999999999</v>
      </c>
      <c r="D61" s="66">
        <f>91*'Jan''14 PC'!F22/100</f>
        <v>103.89379</v>
      </c>
      <c r="E61" s="66">
        <f>91*'Jan''14 PC'!G22/100</f>
        <v>102.3022</v>
      </c>
      <c r="F61" s="66">
        <f>91*'Jan''14 PC'!H22/100</f>
        <v>101.0373</v>
      </c>
      <c r="G61" s="66">
        <f>91*'Jan''14 PC'!I22/100</f>
        <v>126.62649999999999</v>
      </c>
      <c r="H61" s="66">
        <f>91*'Jan''14 PC'!J22/100</f>
        <v>107.36726</v>
      </c>
      <c r="I61" s="66">
        <f>91*'Jan''14 PC'!K22/100</f>
        <v>103.47336999999999</v>
      </c>
      <c r="J61" s="66">
        <f>91*'Jan''14 PC'!L22/100</f>
        <v>90.09</v>
      </c>
      <c r="K61" s="66">
        <f>91*'Jan''14 PC'!M22/100</f>
        <v>103.56164000000001</v>
      </c>
      <c r="L61" s="66">
        <f>91*'Jan''14 PC'!N22/100</f>
        <v>99.281000000000006</v>
      </c>
      <c r="M61" s="66">
        <f>91*'Jan''14 PC'!O22/100</f>
        <v>102.88914999999999</v>
      </c>
      <c r="N61" s="66">
        <f>91*'Jan''14 PC'!P22/100</f>
        <v>102.83</v>
      </c>
      <c r="O61" s="66">
        <f>91*'Jan''14 PC'!Q22/100</f>
        <v>82.982899999999987</v>
      </c>
      <c r="P61" s="66">
        <f>91*'Jan''14 PC'!R22/100</f>
        <v>98.73863999999999</v>
      </c>
      <c r="Q61" s="66">
        <f>91*'Jan''14 PC'!S22/100</f>
        <v>95.185090000000002</v>
      </c>
      <c r="R61" s="56">
        <f>AVERAGE(C61:Q61)</f>
        <v>101.58214733333332</v>
      </c>
      <c r="S61" s="56">
        <f>R61*4</f>
        <v>406.3285893333333</v>
      </c>
    </row>
    <row r="62" spans="1:19">
      <c r="A62" s="47" t="s">
        <v>1315</v>
      </c>
      <c r="C62" s="66">
        <f>SUM(C57:C61)</f>
        <v>579.36912000000007</v>
      </c>
      <c r="D62" s="66">
        <f t="shared" ref="D62:L62" si="12">SUM(D57:D61)</f>
        <v>556.36228999999992</v>
      </c>
      <c r="E62" s="66">
        <f t="shared" si="12"/>
        <v>556.56920000000002</v>
      </c>
      <c r="F62" s="66">
        <f>SUM(F57:F61)</f>
        <v>526.39229999999998</v>
      </c>
      <c r="G62" s="66">
        <f t="shared" si="12"/>
        <v>653.11399999999992</v>
      </c>
      <c r="H62" s="66">
        <f t="shared" si="12"/>
        <v>588.40550999999994</v>
      </c>
      <c r="I62" s="66">
        <f t="shared" si="12"/>
        <v>579.36912000000007</v>
      </c>
      <c r="J62" s="66">
        <f t="shared" si="12"/>
        <v>523.06925000000001</v>
      </c>
      <c r="K62" s="66">
        <f t="shared" si="12"/>
        <v>547.66964000000007</v>
      </c>
      <c r="L62" s="66">
        <f t="shared" si="12"/>
        <v>584.13850000000002</v>
      </c>
      <c r="M62" s="66">
        <f>SUM(M57:M61)</f>
        <v>554.3904</v>
      </c>
      <c r="N62" s="66">
        <f>SUM(N57:N61)</f>
        <v>563.79000000000008</v>
      </c>
      <c r="O62" s="66">
        <f>SUM(O57:O61)</f>
        <v>592.77790000000005</v>
      </c>
      <c r="P62" s="66">
        <f>SUM(P57:P61)</f>
        <v>550.94039000000009</v>
      </c>
      <c r="Q62" s="66">
        <f>SUM(Q57:Q61)</f>
        <v>537.91584</v>
      </c>
      <c r="R62" s="56">
        <f>AVERAGE(C62:Q62)</f>
        <v>566.28489733333333</v>
      </c>
      <c r="S62" s="56"/>
    </row>
    <row r="63" spans="1:19">
      <c r="A63" s="57" t="s">
        <v>1187</v>
      </c>
      <c r="B63" s="58"/>
      <c r="C63" s="59">
        <f>(C62*4)</f>
        <v>2317.4764800000003</v>
      </c>
      <c r="D63" s="59">
        <f t="shared" ref="D63:L63" si="13">(D62*4)</f>
        <v>2225.4491599999997</v>
      </c>
      <c r="E63" s="59">
        <f t="shared" si="13"/>
        <v>2226.2768000000001</v>
      </c>
      <c r="F63" s="59">
        <f>(F62*4)</f>
        <v>2105.5691999999999</v>
      </c>
      <c r="G63" s="59">
        <f t="shared" si="13"/>
        <v>2612.4559999999997</v>
      </c>
      <c r="H63" s="59">
        <f t="shared" si="13"/>
        <v>2353.6220399999997</v>
      </c>
      <c r="I63" s="59">
        <f t="shared" si="13"/>
        <v>2317.4764800000003</v>
      </c>
      <c r="J63" s="59">
        <f t="shared" si="13"/>
        <v>2092.277</v>
      </c>
      <c r="K63" s="59">
        <f t="shared" si="13"/>
        <v>2190.6785600000003</v>
      </c>
      <c r="L63" s="59">
        <f t="shared" si="13"/>
        <v>2336.5540000000001</v>
      </c>
      <c r="M63" s="59">
        <f>(M62*4)</f>
        <v>2217.5616</v>
      </c>
      <c r="N63" s="59">
        <f>(N62*4)</f>
        <v>2255.1600000000003</v>
      </c>
      <c r="O63" s="59">
        <f>(O62*4)</f>
        <v>2371.1116000000002</v>
      </c>
      <c r="P63" s="59">
        <f>(P62*4)</f>
        <v>2203.7615600000004</v>
      </c>
      <c r="Q63" s="59">
        <f>(Q62*4)</f>
        <v>2151.66336</v>
      </c>
      <c r="R63" s="78"/>
      <c r="S63" s="60">
        <f>AVERAGE(C63:Q63)</f>
        <v>2265.1395893333333</v>
      </c>
    </row>
    <row r="64" spans="1:19">
      <c r="R64" s="61"/>
      <c r="S64" s="61"/>
    </row>
    <row r="65" spans="1:19">
      <c r="A65" s="52" t="s">
        <v>693</v>
      </c>
      <c r="R65" s="61"/>
      <c r="S65" s="61"/>
    </row>
    <row r="66" spans="1:19">
      <c r="A66" s="47" t="s">
        <v>1296</v>
      </c>
      <c r="C66" s="66">
        <f>IF($F44*$F45%&gt;='Jan''14 SP A'!E14,('Jan''14 SP A'!E14*'Jan''14 SP A'!E15/100),('Bills Jan''14'!$F44*'Bills Jan''14'!$F45%*'Jan''14 SP A'!E15/100))</f>
        <v>319.65780000000001</v>
      </c>
      <c r="D66" s="66">
        <f>IF($F44*$F45%&gt;='Jan''14 SP A'!F14,('Jan''14 SP A'!F14*'Jan''14 SP A'!F15/100),('Bills Jan''14'!$F44*'Bills Jan''14'!$F45%*'Jan''14 SP A'!F15/100))</f>
        <v>304.28640000000001</v>
      </c>
      <c r="E66" s="66">
        <f>($F44*$F45%)*'Jan''14 SP A'!G15/100</f>
        <v>384.846</v>
      </c>
      <c r="F66" s="66">
        <f>($F44*$F45%)*'Jan''14 SP A'!H15/100</f>
        <v>355.1275</v>
      </c>
      <c r="G66" s="66">
        <f>IF($F44*$F45%&gt;='Jan''14 SP A'!I14,('Jan''14 SP A'!I14*'Jan''14 SP A'!I15/100),('Bills Jan''14'!$F44*'Bills Jan''14'!$F45%*'Jan''14 SP A'!I15/100))</f>
        <v>364.65</v>
      </c>
      <c r="H66" s="66">
        <f>($F44*$F45%)*'Jan''14 SP A'!J15/100</f>
        <v>403.71100000000007</v>
      </c>
      <c r="I66" s="66">
        <f>IF($F44*$F45%&gt;='Jan''14 SP A'!K14,('Jan''14 SP A'!K14*'Jan''14 SP A'!K15/100),('Bills Jan''14'!$F44*'Bills Jan''14'!$F45%*'Jan''14 SP A'!K15/100))</f>
        <v>319.65780000000001</v>
      </c>
      <c r="J66" s="66">
        <f>($F44*$F45%)*'Jan''14 SP A'!L15/100</f>
        <v>357.22224999999997</v>
      </c>
      <c r="K66" s="66">
        <f>($F44*$F45%)*'Jan''14 SP A'!M15/100</f>
        <v>380.81574999999998</v>
      </c>
      <c r="L66" s="66">
        <f>IF($F44*$F45%&gt;='Jan''14 SP A'!N14,('Jan''14 SP A'!N14*'Jan''14 SP A'!N15/100),('Bills Jan''14'!$F44*'Bills Jan''14'!$F45%*'Jan''14 SP A'!N15/100))</f>
        <v>331.70400000000001</v>
      </c>
      <c r="M66" s="66">
        <f>IF($F44*$F45%&gt;='Jan''14 SP A'!O14,('Jan''14 SP A'!O14*'Jan''14 SP A'!O15/100),('Bills Jan''14'!$F44*'Bills Jan''14'!$F45%*'Jan''14 SP A'!O15/100))</f>
        <v>309.50880000000001</v>
      </c>
      <c r="N66" s="66">
        <f>($F44*$F45%)*'Jan''14 SP A'!P15/100</f>
        <v>378.15750000000003</v>
      </c>
      <c r="O66" s="66">
        <f>($F44*$F45%)*'Jan''14 SP A'!Q15/100</f>
        <v>410.85275000000001</v>
      </c>
      <c r="P66" s="66">
        <f>($F44*$F45%)*'Jan''14 SP A'!R15/100</f>
        <v>389.15800000000002</v>
      </c>
      <c r="Q66" s="66">
        <f>IF($F44*$F45%&gt;='Jan''14 SP A'!S14,('Jan''14 SP A'!S14*'Jan''14 SP A'!S15/100),('Bills Jan''14'!$F44*'Bills Jan''14'!$F45%*'Jan''14 SP A'!S15/100))</f>
        <v>308.77440000000001</v>
      </c>
      <c r="R66" s="56"/>
      <c r="S66" s="56"/>
    </row>
    <row r="67" spans="1:19">
      <c r="A67" s="47" t="s">
        <v>695</v>
      </c>
      <c r="C67" s="66">
        <f>IF(($F44*$F45%&lt;'Jan''14 SP A'!E14),(0),('Bills Jan''14'!$F44*'Bills Jan''14'!$F45%-'Jan''14 SP A'!E14)*'Jan''14 SP A'!E16/100)</f>
        <v>60.501649999999998</v>
      </c>
      <c r="D67" s="66">
        <f>IF(($F44*$F45%&lt;'Jan''14 SP A'!F14),(0),('Bills Jan''14'!$F44*'Bills Jan''14'!$F45%-'Jan''14 SP A'!F14)*'Jan''14 SP A'!F16/100)</f>
        <v>72.430599999999998</v>
      </c>
      <c r="E67" s="66">
        <v>0</v>
      </c>
      <c r="F67" s="66">
        <v>0</v>
      </c>
      <c r="G67" s="66">
        <f>IF(($F44*$F45%&lt;'Jan''14 SP A'!I14),(0),('Bills Jan''14'!$F44*'Bills Jan''14'!$F45%-'Jan''14 SP A'!I14)*'Jan''14 SP A'!I16/100)</f>
        <v>86.817499999999995</v>
      </c>
      <c r="H67" s="66">
        <v>0</v>
      </c>
      <c r="I67" s="66">
        <f>IF(($F44*$F45%&lt;'Jan''14 SP A'!K14),(0),('Bills Jan''14'!$F44*'Bills Jan''14'!$F45%-'Jan''14 SP A'!K14)*'Jan''14 SP A'!K16/100)</f>
        <v>60.501649999999998</v>
      </c>
      <c r="J67" s="66">
        <v>0</v>
      </c>
      <c r="K67" s="66">
        <v>0</v>
      </c>
      <c r="L67" s="66">
        <f>IF(($F44*$F45%&lt;'Jan''14 SP A'!N14),(0),('Bills Jan''14'!$F44*'Bills Jan''14'!$F45%-'Jan''14 SP A'!N14)*'Jan''14 SP A'!N16/100)</f>
        <v>80.011500000000012</v>
      </c>
      <c r="M67" s="66">
        <f>IF(($F44*$F45%&lt;'Jan''14 SP A'!O14),(0),('Bills Jan''14'!$F44*'Bills Jan''14'!$F45%-'Jan''14 SP A'!O14)*'Jan''14 SP A'!O16/100)</f>
        <v>73.476100000000002</v>
      </c>
      <c r="N67" s="66">
        <v>0</v>
      </c>
      <c r="O67" s="66">
        <v>0</v>
      </c>
      <c r="P67" s="66">
        <v>0</v>
      </c>
      <c r="Q67" s="66">
        <f>IF(($F44*$F45%&lt;'Jan''14 SP A'!S14),(0),('Bills Jan''14'!$F44*'Bills Jan''14'!$F45%-'Jan''14 SP A'!S14)*'Jan''14 SP A'!S16/100)</f>
        <v>64.087100000000007</v>
      </c>
      <c r="R67" s="56"/>
      <c r="S67" s="56"/>
    </row>
    <row r="68" spans="1:19">
      <c r="A68" s="47" t="s">
        <v>1303</v>
      </c>
      <c r="C68" s="66">
        <f>($F44*$F46%)*'Jan''14 SP A'!E17/100</f>
        <v>113.0745</v>
      </c>
      <c r="D68" s="66">
        <f>($F44*$F46%)*'Jan''14 SP A'!F17/100</f>
        <v>85.181250000000006</v>
      </c>
      <c r="E68" s="66">
        <f>($F44*$F46%)*'Jan''14 SP A'!G17/100</f>
        <v>99.503249999999994</v>
      </c>
      <c r="F68" s="66">
        <f>($F44*$F46%)*'Jan''14 SP A'!H17/100</f>
        <v>91.98</v>
      </c>
      <c r="G68" s="66">
        <f>($F44*$F46%)*'Jan''14 SP A'!I17/100</f>
        <v>127.05</v>
      </c>
      <c r="H68" s="66">
        <f>($F44*$F46%)*'Jan''14 SP A'!J17/100</f>
        <v>111.804</v>
      </c>
      <c r="I68" s="66">
        <f>($F44*$F46%)*'Jan''14 SP A'!K17/100</f>
        <v>113.0745</v>
      </c>
      <c r="J68" s="66">
        <f>($F44*$F46%)*'Jan''14 SP A'!L17/100</f>
        <v>87.664500000000004</v>
      </c>
      <c r="K68" s="66">
        <f>($F44*$F46%)*'Jan''14 SP A'!M17/100</f>
        <v>90.730499999999992</v>
      </c>
      <c r="L68" s="66">
        <f>($F44*$F46%)*'Jan''14 SP A'!N17/100</f>
        <v>87.202500000000001</v>
      </c>
      <c r="M68" s="66">
        <f>($F44*$F46%)*'Jan''14 SP A'!O17/100</f>
        <v>87.092249999999979</v>
      </c>
      <c r="N68" s="66">
        <f>($F44*$F46%)*'Jan''14 SP A'!P17/100</f>
        <v>99.277500000000003</v>
      </c>
      <c r="O68" s="66">
        <f>($F44*$F46%)*'Jan''14 SP A'!Q17/100</f>
        <v>101.58225</v>
      </c>
      <c r="P68" s="66">
        <f>($F44*$F46%)*'Jan''14 SP A'!R17/100</f>
        <v>108.10799999999999</v>
      </c>
      <c r="Q68" s="66">
        <f>($F44*$F46%)*'Jan''14 SP A'!S17/100</f>
        <v>94.363500000000002</v>
      </c>
      <c r="R68" s="56"/>
      <c r="S68" s="56"/>
    </row>
    <row r="69" spans="1:19">
      <c r="A69" s="47" t="s">
        <v>855</v>
      </c>
      <c r="C69" s="66">
        <f>(91*'Jan''14 SP A'!E18)/100</f>
        <v>126.32619999999999</v>
      </c>
      <c r="D69" s="66">
        <f>(91*'Jan''14 SP A'!F18)/100</f>
        <v>118.82870999999999</v>
      </c>
      <c r="E69" s="66">
        <f>(91*'Jan''14 SP A'!G18)/100</f>
        <v>105.3052</v>
      </c>
      <c r="F69" s="66">
        <f>(91*'Jan''14 SP A'!H18)/100</f>
        <v>102.9119</v>
      </c>
      <c r="G69" s="66">
        <f>(91*'Jan''14 SP A'!I18)/100</f>
        <v>126.62649999999999</v>
      </c>
      <c r="H69" s="66">
        <f>(91*'Jan''14 SP A'!J18)/100</f>
        <v>115.28516999999999</v>
      </c>
      <c r="I69" s="66">
        <f>(91*'Jan''14 SP A'!K18)/100</f>
        <v>126.32619999999999</v>
      </c>
      <c r="J69" s="66">
        <f>(91*'Jan''14 SP A'!L18)/100</f>
        <v>110.11</v>
      </c>
      <c r="K69" s="66">
        <f>(91*'Jan''14 SP A'!M18)/100</f>
        <v>137.51555999999999</v>
      </c>
      <c r="L69" s="66">
        <f>(91*'Jan''14 SP A'!N18)/100</f>
        <v>131.04</v>
      </c>
      <c r="M69" s="66">
        <f>(91*'Jan''14 SP A'!O18)/100</f>
        <v>104.49166</v>
      </c>
      <c r="N69" s="66">
        <f>(91*'Jan''14 SP A'!P18)/100</f>
        <v>116.48</v>
      </c>
      <c r="O69" s="66">
        <f>(91*'Jan''14 SP A'!Q18)/100</f>
        <v>100.08999</v>
      </c>
      <c r="P69" s="66">
        <f>(91*'Jan''14 SP A'!R18)/100</f>
        <v>107.32722</v>
      </c>
      <c r="Q69" s="66">
        <f>(91*'Jan''14 SP A'!S18)/100</f>
        <v>98.208109999999991</v>
      </c>
      <c r="R69" s="56">
        <f>AVERAGE(C69:Q69)</f>
        <v>115.12482799999998</v>
      </c>
      <c r="S69" s="56">
        <f>R69*4</f>
        <v>460.49931199999992</v>
      </c>
    </row>
    <row r="70" spans="1:19">
      <c r="A70" s="47" t="s">
        <v>1315</v>
      </c>
      <c r="C70" s="66">
        <f>SUM(C66:C69)</f>
        <v>619.56015000000002</v>
      </c>
      <c r="D70" s="66">
        <f t="shared" ref="D70:Q70" si="14">SUM(D66:D69)</f>
        <v>580.72695999999996</v>
      </c>
      <c r="E70" s="66">
        <f t="shared" si="14"/>
        <v>589.65445</v>
      </c>
      <c r="F70" s="66">
        <f>SUM(F66:F69)</f>
        <v>550.01940000000002</v>
      </c>
      <c r="G70" s="66">
        <f t="shared" si="14"/>
        <v>705.14399999999989</v>
      </c>
      <c r="H70" s="66">
        <f t="shared" si="14"/>
        <v>630.80017000000009</v>
      </c>
      <c r="I70" s="66">
        <f t="shared" si="14"/>
        <v>619.56015000000002</v>
      </c>
      <c r="J70" s="66">
        <f t="shared" si="14"/>
        <v>554.99675000000002</v>
      </c>
      <c r="K70" s="66">
        <f t="shared" si="14"/>
        <v>609.06180999999992</v>
      </c>
      <c r="L70" s="66">
        <f t="shared" si="14"/>
        <v>629.95799999999997</v>
      </c>
      <c r="M70" s="66">
        <f t="shared" si="14"/>
        <v>574.56880999999998</v>
      </c>
      <c r="N70" s="66">
        <f t="shared" si="14"/>
        <v>593.91500000000008</v>
      </c>
      <c r="O70" s="66">
        <f t="shared" si="14"/>
        <v>612.52499000000012</v>
      </c>
      <c r="P70" s="66">
        <f t="shared" si="14"/>
        <v>604.59321999999997</v>
      </c>
      <c r="Q70" s="66">
        <f t="shared" si="14"/>
        <v>565.43311000000006</v>
      </c>
      <c r="R70" s="56">
        <f>AVERAGE(C70:Q70)</f>
        <v>602.70113133333325</v>
      </c>
      <c r="S70" s="56"/>
    </row>
    <row r="71" spans="1:19">
      <c r="A71" s="57" t="s">
        <v>1187</v>
      </c>
      <c r="B71" s="58"/>
      <c r="C71" s="59">
        <f>(C70*4)</f>
        <v>2478.2406000000001</v>
      </c>
      <c r="D71" s="59">
        <f t="shared" ref="D71:L71" si="15">(D70*4)</f>
        <v>2322.9078399999999</v>
      </c>
      <c r="E71" s="59">
        <f t="shared" si="15"/>
        <v>2358.6178</v>
      </c>
      <c r="F71" s="59">
        <f>(F70*4)</f>
        <v>2200.0776000000001</v>
      </c>
      <c r="G71" s="59">
        <f t="shared" si="15"/>
        <v>2820.5759999999996</v>
      </c>
      <c r="H71" s="59">
        <f t="shared" si="15"/>
        <v>2523.2006800000004</v>
      </c>
      <c r="I71" s="59">
        <f t="shared" si="15"/>
        <v>2478.2406000000001</v>
      </c>
      <c r="J71" s="59">
        <f t="shared" si="15"/>
        <v>2219.9870000000001</v>
      </c>
      <c r="K71" s="59">
        <f t="shared" si="15"/>
        <v>2436.2472399999997</v>
      </c>
      <c r="L71" s="59">
        <f t="shared" si="15"/>
        <v>2519.8319999999999</v>
      </c>
      <c r="M71" s="59">
        <f>(M70*4)</f>
        <v>2298.2752399999999</v>
      </c>
      <c r="N71" s="59">
        <f>(N70*4)</f>
        <v>2375.6600000000003</v>
      </c>
      <c r="O71" s="59">
        <f>(O70*4)</f>
        <v>2450.0999600000005</v>
      </c>
      <c r="P71" s="59">
        <f>(P70*4)</f>
        <v>2418.3728799999999</v>
      </c>
      <c r="Q71" s="59">
        <f>(Q70*4)</f>
        <v>2261.7324400000002</v>
      </c>
      <c r="R71" s="78"/>
      <c r="S71" s="60">
        <f>AVERAGE(C71:Q71)</f>
        <v>2410.804525333333</v>
      </c>
    </row>
    <row r="72" spans="1:19">
      <c r="R72" s="61"/>
      <c r="S72" s="61"/>
    </row>
    <row r="73" spans="1:19">
      <c r="A73" s="52" t="s">
        <v>667</v>
      </c>
      <c r="R73" s="61"/>
      <c r="S73" s="61"/>
    </row>
    <row r="74" spans="1:19">
      <c r="A74" s="47" t="s">
        <v>1296</v>
      </c>
      <c r="C74" s="66">
        <f>($F44*$F45%)*'Jan''14 Jem'!E15/100</f>
        <v>369.61924999999997</v>
      </c>
      <c r="D74" s="66">
        <f>($F44*$F45%)*'Jan''14 Jem'!F15/100</f>
        <v>371.77525000000003</v>
      </c>
      <c r="E74" s="66">
        <f>($F44*$F45%)*'Jan''14 Jem'!G15/100</f>
        <v>359.57425000000001</v>
      </c>
      <c r="F74" s="66">
        <f>($F44*$F45%)*'Jan''14 Jem'!H15/100</f>
        <v>329.28</v>
      </c>
      <c r="G74" s="66">
        <f>($F44*$F45%)*'Jan''14 Jem'!I15/100</f>
        <v>397.51249999999999</v>
      </c>
      <c r="H74" s="66">
        <f>($F44*$F45%)*'Jan''14 Jem'!J15/100</f>
        <v>391.98775000000001</v>
      </c>
      <c r="I74" s="66">
        <f>($F44*$F45%)*'Jan''14 Jem'!K15/100</f>
        <v>369.61924999999997</v>
      </c>
      <c r="J74" s="66">
        <f>($F44*$F45%)*'Jan''14 Jem'!L15/100</f>
        <v>327.30775</v>
      </c>
      <c r="K74" s="66">
        <f>($F44*$F45%)*'Jan''14 Jem'!M15/100</f>
        <v>353.71875</v>
      </c>
      <c r="L74" s="66">
        <f>($F44*$F45%)*'Jan''14 Jem'!N15/100</f>
        <v>390.89749999999998</v>
      </c>
      <c r="M74" s="66">
        <f>($F44*$F45%)*'Jan''14 Jem'!O15/100</f>
        <v>375.71974999999998</v>
      </c>
      <c r="N74" s="66">
        <f>($F44*$F45%)*'Jan''14 Jem'!P15/100</f>
        <v>367.745</v>
      </c>
      <c r="O74" s="66">
        <f>($F44*$F45%)*'Jan''14 Jem'!Q15/100</f>
        <v>402.90249999999997</v>
      </c>
      <c r="P74" s="66">
        <f>($F44*$F45%)*'Jan''14 Jem'!R15/100</f>
        <v>360.86049999999994</v>
      </c>
      <c r="Q74" s="66">
        <f>($F44*$F45%)*'Jan''14 Jem'!S15/100</f>
        <v>354.52724999999998</v>
      </c>
      <c r="R74" s="56"/>
      <c r="S74" s="56"/>
    </row>
    <row r="75" spans="1:19">
      <c r="A75" s="47" t="s">
        <v>695</v>
      </c>
      <c r="C75" s="66">
        <v>0</v>
      </c>
      <c r="D75" s="66">
        <v>0</v>
      </c>
      <c r="E75" s="66">
        <v>0</v>
      </c>
      <c r="F75" s="66">
        <v>0</v>
      </c>
      <c r="G75" s="66">
        <f>IF(($F44*$F45%&lt;'Jan''14 Jem'!I14),(0),('Bills Jan''14'!$F44*'Bills Jan''14'!$F45%-'Jan''14 Jem'!I14)*'Jan''14 Jem'!I16/100)</f>
        <v>0</v>
      </c>
      <c r="H75" s="66">
        <v>0</v>
      </c>
      <c r="I75" s="66">
        <v>0</v>
      </c>
      <c r="J75" s="66">
        <v>0</v>
      </c>
      <c r="K75" s="66">
        <v>0</v>
      </c>
      <c r="L75" s="66">
        <v>0</v>
      </c>
      <c r="M75" s="66">
        <v>0</v>
      </c>
      <c r="N75" s="66">
        <v>0</v>
      </c>
      <c r="O75" s="66">
        <v>0</v>
      </c>
      <c r="P75" s="66">
        <v>0</v>
      </c>
      <c r="Q75" s="66">
        <v>0</v>
      </c>
      <c r="R75" s="56"/>
      <c r="S75" s="56"/>
    </row>
    <row r="76" spans="1:19">
      <c r="A76" s="47" t="s">
        <v>1303</v>
      </c>
      <c r="C76" s="66">
        <f>($F44*$F46%)*'Jan''14 Jem'!E17/100</f>
        <v>107.24175</v>
      </c>
      <c r="D76" s="66">
        <f>($F44*$F46%)*'Jan''14 Jem'!F17/100</f>
        <v>85.296749999999989</v>
      </c>
      <c r="E76" s="66">
        <f>($F44*$F46%)*'Jan''14 Jem'!G17/100</f>
        <v>100.08074999999999</v>
      </c>
      <c r="F76" s="66">
        <f>($F44*$F46%)*'Jan''14 Jem'!H17/100</f>
        <v>85.207499999999996</v>
      </c>
      <c r="G76" s="66">
        <f>($F44*$F46%)*'Jan''14 Jem'!I17/100</f>
        <v>115.5</v>
      </c>
      <c r="H76" s="66">
        <f>($F44*$F46%)*'Jan''14 Jem'!J17/100</f>
        <v>106.43325</v>
      </c>
      <c r="I76" s="66">
        <f>($F44*$F46%)*'Jan''14 Jem'!K17/100</f>
        <v>107.24175</v>
      </c>
      <c r="J76" s="66">
        <f>($F44*$F46%)*'Jan''14 Jem'!L17/100</f>
        <v>90.609750000000005</v>
      </c>
      <c r="K76" s="66">
        <f>($F44*$F46%)*'Jan''14 Jem'!M17/100</f>
        <v>90.861749999999986</v>
      </c>
      <c r="L76" s="66">
        <f>($F44*$F46%)*'Jan''14 Jem'!N17/100</f>
        <v>91.297499999999999</v>
      </c>
      <c r="M76" s="66">
        <f>($F44*$F46%)*'Jan''14 Jem'!O17/100</f>
        <v>85.443749999999994</v>
      </c>
      <c r="N76" s="66">
        <f>($F44*$F46%)*'Jan''14 Jem'!P17/100</f>
        <v>97.545000000000002</v>
      </c>
      <c r="O76" s="66">
        <f>($F44*$F46%)*'Jan''14 Jem'!Q17/100</f>
        <v>96.500249999999994</v>
      </c>
      <c r="P76" s="66">
        <f>($F44*$F46%)*'Jan''14 Jem'!R17/100</f>
        <v>104.64299999999999</v>
      </c>
      <c r="Q76" s="66">
        <f>($F44*$F46%)*'Jan''14 Jem'!S17/100</f>
        <v>102.39075000000001</v>
      </c>
      <c r="R76" s="56"/>
      <c r="S76" s="56"/>
    </row>
    <row r="77" spans="1:19">
      <c r="A77" s="47" t="s">
        <v>855</v>
      </c>
      <c r="C77" s="66">
        <f>(91*'Jan''14 Jem'!E18)/100</f>
        <v>117.27716000000001</v>
      </c>
      <c r="D77" s="66">
        <f>(91*'Jan''14 Jem'!F18)/100</f>
        <v>103.43333000000001</v>
      </c>
      <c r="E77" s="66">
        <f>(91*'Jan''14 Jem'!G18)/100</f>
        <v>100.1</v>
      </c>
      <c r="F77" s="66">
        <f>(91*'Jan''14 Jem'!H18)/100</f>
        <v>107.9806</v>
      </c>
      <c r="G77" s="66">
        <f>(91*'Jan''14 Jem'!I18)/100</f>
        <v>117.61750000000001</v>
      </c>
      <c r="H77" s="66">
        <f>(91*'Jan''14 Jem'!J18)/100</f>
        <v>114.40429</v>
      </c>
      <c r="I77" s="66">
        <f>(91*'Jan''14 Jem'!K18)/100</f>
        <v>117.27716000000001</v>
      </c>
      <c r="J77" s="66">
        <f>(91*'Jan''14 Jem'!L18)/100</f>
        <v>100.1</v>
      </c>
      <c r="K77" s="66">
        <f>(91*'Jan''14 Jem'!M18)/100</f>
        <v>124.46433999999999</v>
      </c>
      <c r="L77" s="66">
        <f>(91*'Jan''14 Jem'!N18)/100</f>
        <v>109.38200000000001</v>
      </c>
      <c r="M77" s="66">
        <f>(91*'Jan''14 Jem'!O18)/100</f>
        <v>93.578029999999998</v>
      </c>
      <c r="N77" s="66">
        <f>(91*'Jan''14 Jem'!P18)/100</f>
        <v>107.38</v>
      </c>
      <c r="O77" s="66">
        <f>(91*'Jan''14 Jem'!Q18)/100</f>
        <v>88.988900000000015</v>
      </c>
      <c r="P77" s="66">
        <f>(91*'Jan''14 Jem'!R18)/100</f>
        <v>104.64453999999999</v>
      </c>
      <c r="Q77" s="66">
        <f>(91*'Jan''14 Jem'!S18)/100</f>
        <v>99.09899999999999</v>
      </c>
      <c r="R77" s="56">
        <f>AVERAGE(C77:Q77)</f>
        <v>107.04845666666665</v>
      </c>
      <c r="S77" s="56">
        <f>R77*4</f>
        <v>428.19382666666661</v>
      </c>
    </row>
    <row r="78" spans="1:19">
      <c r="A78" s="47" t="s">
        <v>1315</v>
      </c>
      <c r="C78" s="66">
        <f>SUM(C74:C77)</f>
        <v>594.13815999999997</v>
      </c>
      <c r="D78" s="66">
        <f t="shared" ref="D78:L78" si="16">SUM(D74:D77)</f>
        <v>560.50532999999996</v>
      </c>
      <c r="E78" s="66">
        <f t="shared" si="16"/>
        <v>559.755</v>
      </c>
      <c r="F78" s="66">
        <f>SUM(F74:F77)</f>
        <v>522.46809999999994</v>
      </c>
      <c r="G78" s="66">
        <f t="shared" si="16"/>
        <v>630.63000000000011</v>
      </c>
      <c r="H78" s="66">
        <f t="shared" si="16"/>
        <v>612.82529</v>
      </c>
      <c r="I78" s="66">
        <f t="shared" si="16"/>
        <v>594.13815999999997</v>
      </c>
      <c r="J78" s="66">
        <f t="shared" si="16"/>
        <v>518.01750000000004</v>
      </c>
      <c r="K78" s="66">
        <f t="shared" si="16"/>
        <v>569.04484000000002</v>
      </c>
      <c r="L78" s="66">
        <f t="shared" si="16"/>
        <v>591.577</v>
      </c>
      <c r="M78" s="66">
        <f>SUM(M74:M77)</f>
        <v>554.74153000000001</v>
      </c>
      <c r="N78" s="66">
        <f>SUM(N74:N77)</f>
        <v>572.67000000000007</v>
      </c>
      <c r="O78" s="66">
        <f>SUM(O74:O77)</f>
        <v>588.39165000000003</v>
      </c>
      <c r="P78" s="66">
        <f>SUM(P74:P77)</f>
        <v>570.14803999999992</v>
      </c>
      <c r="Q78" s="66">
        <f>SUM(Q74:Q77)</f>
        <v>556.01700000000005</v>
      </c>
      <c r="R78" s="56">
        <f>AVERAGE(C78:Q78)</f>
        <v>573.00450666666666</v>
      </c>
      <c r="S78" s="56"/>
    </row>
    <row r="79" spans="1:19">
      <c r="A79" s="57" t="s">
        <v>1187</v>
      </c>
      <c r="B79" s="58"/>
      <c r="C79" s="59">
        <f>(C78*4)</f>
        <v>2376.5526399999999</v>
      </c>
      <c r="D79" s="59">
        <f t="shared" ref="D79:L79" si="17">(D78*4)</f>
        <v>2242.0213199999998</v>
      </c>
      <c r="E79" s="59">
        <f t="shared" si="17"/>
        <v>2239.02</v>
      </c>
      <c r="F79" s="59">
        <f>(F78*4)</f>
        <v>2089.8723999999997</v>
      </c>
      <c r="G79" s="59">
        <f t="shared" si="17"/>
        <v>2522.5200000000004</v>
      </c>
      <c r="H79" s="59">
        <f t="shared" si="17"/>
        <v>2451.30116</v>
      </c>
      <c r="I79" s="59">
        <f t="shared" si="17"/>
        <v>2376.5526399999999</v>
      </c>
      <c r="J79" s="59">
        <f t="shared" si="17"/>
        <v>2072.0700000000002</v>
      </c>
      <c r="K79" s="59">
        <f t="shared" si="17"/>
        <v>2276.1793600000001</v>
      </c>
      <c r="L79" s="59">
        <f t="shared" si="17"/>
        <v>2366.308</v>
      </c>
      <c r="M79" s="59">
        <f>(M78*4)</f>
        <v>2218.96612</v>
      </c>
      <c r="N79" s="59">
        <f>(N78*4)</f>
        <v>2290.6800000000003</v>
      </c>
      <c r="O79" s="59">
        <f>(O78*4)</f>
        <v>2353.5666000000001</v>
      </c>
      <c r="P79" s="59">
        <f>(P78*4)</f>
        <v>2280.5921599999997</v>
      </c>
      <c r="Q79" s="59">
        <f>(Q78*4)</f>
        <v>2224.0680000000002</v>
      </c>
      <c r="R79" s="78"/>
      <c r="S79" s="60">
        <f>AVERAGE(C79:Q79)</f>
        <v>2292.0180266666666</v>
      </c>
    </row>
    <row r="80" spans="1:19">
      <c r="R80" s="61"/>
      <c r="S80" s="61"/>
    </row>
    <row r="81" spans="1:19">
      <c r="A81" s="52" t="s">
        <v>1314</v>
      </c>
      <c r="R81" s="61"/>
      <c r="S81" s="61"/>
    </row>
    <row r="82" spans="1:19">
      <c r="A82" s="47" t="s">
        <v>1296</v>
      </c>
      <c r="C82" s="66">
        <f>($F44*$F45%)*'Jan''14 UE'!E15/100</f>
        <v>347.92450000000002</v>
      </c>
      <c r="D82" s="66">
        <f>($F44*$F45%)*'Jan''14 UE'!F15/100</f>
        <v>360.32150000000001</v>
      </c>
      <c r="E82" s="66">
        <f>($F44*$F45%)*'Jan''14 UE'!G15/100</f>
        <v>338.89625000000001</v>
      </c>
      <c r="F82" s="66">
        <f>($F44*$F45%)*'Jan''14 UE'!H15/100</f>
        <v>316.41749999999996</v>
      </c>
      <c r="G82" s="66">
        <f>($F44*$F45%)*'Jan''14 UE'!I15/100</f>
        <v>390.77499999999998</v>
      </c>
      <c r="H82" s="66">
        <f>($F44*$F45%)*'Jan''14 UE'!J15/100</f>
        <v>359.64775000000003</v>
      </c>
      <c r="I82" s="66">
        <f>($F44*$F45%)*'Jan''14 UE'!K15/100</f>
        <v>347.92450000000002</v>
      </c>
      <c r="J82" s="66">
        <f>(F44*F45%)*41.7%*'Jan''14 UE'!L15/100</f>
        <v>142.72450500000002</v>
      </c>
      <c r="K82" s="66">
        <f>($F44*$F45%)*'Jan''14 UE'!M15/100</f>
        <v>341.27275000000003</v>
      </c>
      <c r="L82" s="66">
        <f>($F44*$F45%)*'Jan''14 UE'!N15/100</f>
        <v>360.88499999999999</v>
      </c>
      <c r="M82" s="66">
        <f>($F44*$F45%)*'Jan''14 UE'!O15/100</f>
        <v>364.25375000000003</v>
      </c>
      <c r="N82" s="66">
        <f>($F44*$F45%)*'Jan''14 UE'!P15/100</f>
        <v>349.0025</v>
      </c>
      <c r="O82" s="66">
        <f>($F44*$F45%)*'Jan''14 UE'!Q15/100</f>
        <v>389.15800000000002</v>
      </c>
      <c r="P82" s="66">
        <f>($F44*$F45%)*'Jan''14 UE'!R15/100</f>
        <v>330.54175000000004</v>
      </c>
      <c r="Q82" s="66">
        <f>($F44*$F45%)*'Jan''14 UE'!S15/100</f>
        <v>335.39275000000004</v>
      </c>
      <c r="R82" s="56"/>
      <c r="S82" s="56"/>
    </row>
    <row r="83" spans="1:19">
      <c r="A83" s="47" t="s">
        <v>695</v>
      </c>
      <c r="C83" s="66">
        <v>0</v>
      </c>
      <c r="D83" s="66">
        <v>0</v>
      </c>
      <c r="E83" s="66">
        <v>0</v>
      </c>
      <c r="F83" s="66">
        <v>0</v>
      </c>
      <c r="G83" s="66">
        <f>IF(($F44*$F45%&lt;'Jan''14 UE'!I14),(0),('Bills Jan''14'!$F44*'Bills Jan''14'!$F45%-'Jan''14 UE'!I14)*'Jan''14 UE'!I16/100)</f>
        <v>0</v>
      </c>
      <c r="H83" s="66">
        <v>0</v>
      </c>
      <c r="I83" s="66">
        <v>0</v>
      </c>
      <c r="J83" s="66">
        <f>(F44*F45%)*58.3%*'Jan''14 UE'!L16/100</f>
        <v>175.97272000000001</v>
      </c>
      <c r="K83" s="66">
        <v>0</v>
      </c>
      <c r="L83" s="66">
        <v>0</v>
      </c>
      <c r="M83" s="66">
        <v>0</v>
      </c>
      <c r="N83" s="66">
        <v>0</v>
      </c>
      <c r="O83" s="66">
        <v>0</v>
      </c>
      <c r="P83" s="66">
        <v>0</v>
      </c>
      <c r="Q83" s="66">
        <v>0</v>
      </c>
      <c r="R83" s="56"/>
      <c r="S83" s="56"/>
    </row>
    <row r="84" spans="1:19">
      <c r="A84" s="47" t="s">
        <v>1303</v>
      </c>
      <c r="C84" s="66">
        <f>($F44*$F46%)*'Jan''14 UE'!E17/100</f>
        <v>99.560999999999979</v>
      </c>
      <c r="D84" s="66">
        <f>($F44*$F46%)*'Jan''14 UE'!F17/100</f>
        <v>83.910750000000007</v>
      </c>
      <c r="E84" s="66">
        <f>($F44*$F46%)*'Jan''14 UE'!G17/100</f>
        <v>89.108249999999984</v>
      </c>
      <c r="F84" s="66">
        <f>($F44*$F46%)*'Jan''14 UE'!H17/100</f>
        <v>76.702500000000001</v>
      </c>
      <c r="G84" s="66">
        <f>($F44*$F46%)*'Jan''14 UE'!I17/100</f>
        <v>106.83750000000001</v>
      </c>
      <c r="H84" s="66">
        <f>($F44*$F46%)*'Jan''14 UE'!J17/100</f>
        <v>99.387749999999997</v>
      </c>
      <c r="I84" s="66">
        <f>($F44*$F46%)*'Jan''14 UE'!K17/100</f>
        <v>99.560999999999979</v>
      </c>
      <c r="J84" s="66">
        <f>($F44*$F46%)*'Jan''14 UE'!L17/100</f>
        <v>87.144750000000002</v>
      </c>
      <c r="K84" s="66">
        <f>($F44*$F46%)*'Jan''14 UE'!M17/100</f>
        <v>84.078749999999999</v>
      </c>
      <c r="L84" s="66">
        <f>($F44*$F46%)*'Jan''14 UE'!N17/100</f>
        <v>85.102500000000006</v>
      </c>
      <c r="M84" s="66">
        <f>($F44*$F46%)*'Jan''14 UE'!O17/100</f>
        <v>85.627499999999998</v>
      </c>
      <c r="N84" s="66">
        <f>($F44*$F46%)*'Jan''14 UE'!P17/100</f>
        <v>90.825000000000003</v>
      </c>
      <c r="O84" s="66">
        <f>($F44*$F46%)*'Jan''14 UE'!Q17/100</f>
        <v>93.901499999999999</v>
      </c>
      <c r="P84" s="66">
        <f>($F44*$F46%)*'Jan''14 UE'!R17/100</f>
        <v>96.095999999999989</v>
      </c>
      <c r="Q84" s="66">
        <f>($F44*$F46%)*'Jan''14 UE'!S17/100</f>
        <v>95.22975000000001</v>
      </c>
      <c r="R84" s="56"/>
      <c r="S84" s="56"/>
    </row>
    <row r="85" spans="1:19">
      <c r="A85" s="47" t="s">
        <v>855</v>
      </c>
      <c r="C85" s="66">
        <f>(91*'Jan''14 UE'!E18)/100</f>
        <v>104.11400999999999</v>
      </c>
      <c r="D85" s="66">
        <f>(91*'Jan''14 UE'!F18)/100</f>
        <v>100.59049</v>
      </c>
      <c r="E85" s="66">
        <f>(91*'Jan''14 UE'!G18)/100</f>
        <v>95.595499999999987</v>
      </c>
      <c r="F85" s="66">
        <f>(91*'Jan''14 UE'!H18)/100</f>
        <v>96.168800000000005</v>
      </c>
      <c r="G85" s="66">
        <f>(91*'Jan''14 UE'!I18)/100</f>
        <v>117.61750000000001</v>
      </c>
      <c r="H85" s="66">
        <f>(91*'Jan''14 UE'!J18)/100</f>
        <v>100.53043</v>
      </c>
      <c r="I85" s="66">
        <f>(91*'Jan''14 UE'!K18)/100</f>
        <v>104.11400999999999</v>
      </c>
      <c r="J85" s="66">
        <f>(91*'Jan''14 UE'!L18)/100</f>
        <v>93.092999999999989</v>
      </c>
      <c r="K85" s="66">
        <f>(91*'Jan''14 UE'!M18)/100</f>
        <v>115.99042</v>
      </c>
      <c r="L85" s="66">
        <f>(91*'Jan''14 UE'!N18)/100</f>
        <v>106.925</v>
      </c>
      <c r="M85" s="66">
        <f>(91*'Jan''14 UE'!O18)/100</f>
        <v>86.965969999999999</v>
      </c>
      <c r="N85" s="66">
        <f>(91*'Jan''14 UE'!P18)/100</f>
        <v>100.1</v>
      </c>
      <c r="O85" s="66">
        <f>(91*'Jan''14 UE'!Q18)/100</f>
        <v>82.982899999999987</v>
      </c>
      <c r="P85" s="66">
        <f>(91*'Jan''14 UE'!R18)/100</f>
        <v>92.992899999999992</v>
      </c>
      <c r="Q85" s="66">
        <f>(91*'Jan''14 UE'!S18)/100</f>
        <v>91.141049999999993</v>
      </c>
      <c r="R85" s="56">
        <f>AVERAGE(C85:Q85)</f>
        <v>99.261465333333305</v>
      </c>
      <c r="S85" s="56">
        <f>R85*4</f>
        <v>397.04586133333322</v>
      </c>
    </row>
    <row r="86" spans="1:19">
      <c r="A86" s="47" t="s">
        <v>1315</v>
      </c>
      <c r="C86" s="66">
        <f>SUM(C82:C85)</f>
        <v>551.59951000000001</v>
      </c>
      <c r="D86" s="66">
        <f t="shared" ref="D86:L86" si="18">SUM(D82:D85)</f>
        <v>544.82274000000007</v>
      </c>
      <c r="E86" s="66">
        <f t="shared" si="18"/>
        <v>523.6</v>
      </c>
      <c r="F86" s="66">
        <f>SUM(F82:F85)</f>
        <v>489.28879999999992</v>
      </c>
      <c r="G86" s="66">
        <f t="shared" si="18"/>
        <v>615.23</v>
      </c>
      <c r="H86" s="66">
        <f t="shared" si="18"/>
        <v>559.56592999999998</v>
      </c>
      <c r="I86" s="66">
        <f t="shared" si="18"/>
        <v>551.59951000000001</v>
      </c>
      <c r="J86" s="66">
        <f t="shared" si="18"/>
        <v>498.93497500000001</v>
      </c>
      <c r="K86" s="66">
        <f t="shared" si="18"/>
        <v>541.34192000000007</v>
      </c>
      <c r="L86" s="66">
        <f t="shared" si="18"/>
        <v>552.91250000000002</v>
      </c>
      <c r="M86" s="66">
        <f>SUM(M82:M85)</f>
        <v>536.84721999999999</v>
      </c>
      <c r="N86" s="66">
        <f>SUM(N82:N85)</f>
        <v>539.92750000000001</v>
      </c>
      <c r="O86" s="66">
        <f>SUM(O82:O85)</f>
        <v>566.04240000000004</v>
      </c>
      <c r="P86" s="66">
        <f>SUM(P82:P85)</f>
        <v>519.63065000000006</v>
      </c>
      <c r="Q86" s="66">
        <f>SUM(Q82:Q85)</f>
        <v>521.76355000000001</v>
      </c>
      <c r="R86" s="56">
        <f>AVERAGE(C86:Q86)</f>
        <v>540.87381366666659</v>
      </c>
      <c r="S86" s="56"/>
    </row>
    <row r="87" spans="1:19">
      <c r="A87" s="57" t="s">
        <v>1187</v>
      </c>
      <c r="B87" s="58"/>
      <c r="C87" s="59">
        <f>(C86*4)</f>
        <v>2206.39804</v>
      </c>
      <c r="D87" s="59">
        <f t="shared" ref="D87:L87" si="19">(D86*4)</f>
        <v>2179.2909600000003</v>
      </c>
      <c r="E87" s="59">
        <f t="shared" si="19"/>
        <v>2094.4</v>
      </c>
      <c r="F87" s="59">
        <f>(F86*4)</f>
        <v>1957.1551999999997</v>
      </c>
      <c r="G87" s="59">
        <f t="shared" si="19"/>
        <v>2460.92</v>
      </c>
      <c r="H87" s="59">
        <f t="shared" si="19"/>
        <v>2238.2637199999999</v>
      </c>
      <c r="I87" s="59">
        <f t="shared" si="19"/>
        <v>2206.39804</v>
      </c>
      <c r="J87" s="59">
        <f t="shared" si="19"/>
        <v>1995.7399</v>
      </c>
      <c r="K87" s="59">
        <f t="shared" si="19"/>
        <v>2165.3676800000003</v>
      </c>
      <c r="L87" s="59">
        <f t="shared" si="19"/>
        <v>2211.65</v>
      </c>
      <c r="M87" s="59">
        <f>(M86*4)</f>
        <v>2147.38888</v>
      </c>
      <c r="N87" s="59">
        <f>(N86*4)</f>
        <v>2159.71</v>
      </c>
      <c r="O87" s="59">
        <f>(O86*4)</f>
        <v>2264.1696000000002</v>
      </c>
      <c r="P87" s="59">
        <f>(P86*4)</f>
        <v>2078.5226000000002</v>
      </c>
      <c r="Q87" s="59">
        <f>(Q86*4)</f>
        <v>2087.0542</v>
      </c>
      <c r="R87" s="78"/>
      <c r="S87" s="60">
        <f>AVERAGE(C87:Q87)</f>
        <v>2163.4952546666664</v>
      </c>
    </row>
    <row r="88" spans="1:19">
      <c r="R88" s="61"/>
    </row>
    <row r="89" spans="1:19">
      <c r="R89" s="61"/>
    </row>
    <row r="90" spans="1:19">
      <c r="A90" s="50" t="s">
        <v>697</v>
      </c>
      <c r="B90" s="50" t="s">
        <v>1089</v>
      </c>
      <c r="F90" s="63">
        <v>1750</v>
      </c>
      <c r="R90" s="61"/>
    </row>
    <row r="91" spans="1:19">
      <c r="A91" s="50"/>
      <c r="B91" s="50" t="s">
        <v>1155</v>
      </c>
      <c r="F91" s="64">
        <v>40</v>
      </c>
      <c r="R91" s="61"/>
    </row>
    <row r="92" spans="1:19">
      <c r="B92" s="50" t="s">
        <v>1276</v>
      </c>
      <c r="F92" s="64">
        <v>60</v>
      </c>
      <c r="R92" s="61"/>
    </row>
    <row r="93" spans="1:19">
      <c r="R93" s="61"/>
    </row>
    <row r="94" spans="1:19">
      <c r="A94" s="52" t="s">
        <v>873</v>
      </c>
      <c r="C94" s="54" t="s">
        <v>1093</v>
      </c>
      <c r="D94" s="54" t="s">
        <v>1322</v>
      </c>
      <c r="E94" s="54" t="s">
        <v>1038</v>
      </c>
      <c r="F94" s="54" t="s">
        <v>1052</v>
      </c>
      <c r="G94" s="54" t="s">
        <v>762</v>
      </c>
      <c r="H94" s="54" t="s">
        <v>1246</v>
      </c>
      <c r="I94" s="54" t="s">
        <v>1175</v>
      </c>
      <c r="J94" s="54" t="s">
        <v>1108</v>
      </c>
      <c r="K94" s="54" t="s">
        <v>987</v>
      </c>
      <c r="L94" s="54" t="s">
        <v>1316</v>
      </c>
      <c r="M94" s="54" t="s">
        <v>1091</v>
      </c>
      <c r="N94" s="54" t="s">
        <v>784</v>
      </c>
      <c r="O94" s="54" t="s">
        <v>1157</v>
      </c>
      <c r="P94" s="54" t="s">
        <v>871</v>
      </c>
      <c r="Q94" s="54" t="s">
        <v>785</v>
      </c>
      <c r="R94" s="55" t="s">
        <v>865</v>
      </c>
      <c r="S94" s="55" t="s">
        <v>773</v>
      </c>
    </row>
    <row r="95" spans="1:19">
      <c r="A95" s="47" t="s">
        <v>1296</v>
      </c>
      <c r="C95" s="66">
        <f>($F90*$F91%)*'Jan''14 CP'!E24/100</f>
        <v>228.69</v>
      </c>
      <c r="D95" s="66">
        <f>($F90*$F91%)*'Jan''14 CP'!F24/100</f>
        <v>217.06299999999999</v>
      </c>
      <c r="E95" s="66">
        <f>($F90*$F91%)*'Jan''14 CP'!G24/100</f>
        <v>219.91200000000001</v>
      </c>
      <c r="F95" s="66">
        <f>($F90*$F91%)*'Jan''14 CP'!H24/100</f>
        <v>208.88</v>
      </c>
      <c r="G95" s="66">
        <f>($F90*$F91%)*'Jan''14 CP'!I24/100</f>
        <v>250.25</v>
      </c>
      <c r="H95" s="66">
        <f>($F90*$F91%)*'Jan''14 CP'!J24/100</f>
        <v>226.38000000000002</v>
      </c>
      <c r="I95" s="66">
        <f>($F90*$F91%)*'Jan''14 CP'!K24/100</f>
        <v>228.69</v>
      </c>
      <c r="J95" s="66">
        <f>($F90*$F91%)*'Jan''14 CP'!L24/100</f>
        <v>208.82400000000001</v>
      </c>
      <c r="K95" s="66">
        <f>($F90*$F91%)*'Jan''14 CP'!M24/100</f>
        <v>230.88099999999997</v>
      </c>
      <c r="L95" s="66">
        <f>($F90*$F91%)*'Jan''14 CP'!N24/100</f>
        <v>233.86999999999998</v>
      </c>
      <c r="M95" s="66">
        <f>($F90*$F91%)*'Jan''14 CP'!O24/100</f>
        <v>219.352</v>
      </c>
      <c r="N95" s="66">
        <f>IF($F90*$F91%&gt;='Jan''14 CP'!P22,('Jan''14 CP'!P22*'Jan''14 CP'!P23/100),('Bills Jan''14'!$F90*'Bills Jan''14'!$F91%*'Jan''14 CP'!P23/100))</f>
        <v>221.9</v>
      </c>
      <c r="O95" s="66">
        <f>($F90*$F91%)*'Jan''14 CP'!Q24/100</f>
        <v>244.09</v>
      </c>
      <c r="P95" s="66">
        <f>($F90*$F91%)*'Jan''14 CP'!R24/100</f>
        <v>219.29599999999999</v>
      </c>
      <c r="Q95" s="66">
        <f>($F90*$F91%)*'Jan''14 CP'!S24/100</f>
        <v>218.37200000000001</v>
      </c>
      <c r="R95" s="56"/>
      <c r="S95" s="56"/>
    </row>
    <row r="96" spans="1:19">
      <c r="A96" s="47" t="s">
        <v>695</v>
      </c>
      <c r="C96" s="66">
        <v>0</v>
      </c>
      <c r="D96" s="66">
        <v>0</v>
      </c>
      <c r="E96" s="66">
        <v>0</v>
      </c>
      <c r="F96" s="66">
        <v>0</v>
      </c>
      <c r="G96" s="66">
        <v>0</v>
      </c>
      <c r="H96" s="66">
        <v>0</v>
      </c>
      <c r="I96" s="66">
        <v>0</v>
      </c>
      <c r="J96" s="66">
        <v>0</v>
      </c>
      <c r="K96" s="66">
        <v>0</v>
      </c>
      <c r="L96" s="66">
        <v>0</v>
      </c>
      <c r="M96" s="66">
        <v>0</v>
      </c>
      <c r="N96" s="66">
        <f>IF(($F90*$F91%&lt;'Jan''14 CP'!P22),(0),('Bills Jan''14'!$F90*'Bills Jan''14'!$F91%-'Jan''14 CP'!P22)*'Jan''14 CP'!P24/100)</f>
        <v>0</v>
      </c>
      <c r="O96" s="66">
        <v>0</v>
      </c>
      <c r="P96" s="66">
        <v>0</v>
      </c>
      <c r="Q96" s="66">
        <v>0</v>
      </c>
      <c r="R96" s="56"/>
      <c r="S96" s="56"/>
    </row>
    <row r="97" spans="1:19">
      <c r="A97" s="47" t="s">
        <v>1304</v>
      </c>
      <c r="C97" s="66">
        <f>($F90*$F92%)*'Jan''14 CP'!E25/100</f>
        <v>195.54150000000001</v>
      </c>
      <c r="D97" s="66">
        <f>($F90*$F92%)*'Jan''14 CP'!F25/100</f>
        <v>164.81849999999997</v>
      </c>
      <c r="E97" s="66">
        <f>($F90*$F92%)*'Jan''14 CP'!G25/100</f>
        <v>190.92150000000001</v>
      </c>
      <c r="F97" s="66">
        <f>($F90*$F92%)*'Jan''14 CP'!H25/100</f>
        <v>152.565</v>
      </c>
      <c r="G97" s="66">
        <f>($F90*$F92%)*'Jan''14 CP'!I25/100</f>
        <v>207.9</v>
      </c>
      <c r="H97" s="66">
        <f>($F90*$F92%)*'Jan''14 CP'!J25/100</f>
        <v>200.97</v>
      </c>
      <c r="I97" s="66">
        <f>($F90*$F92%)*'Jan''14 CP'!K25/100</f>
        <v>195.54150000000001</v>
      </c>
      <c r="J97" s="66">
        <f>($F90*$F92%)*'Jan''14 CP'!L25/100</f>
        <v>163.69499999999999</v>
      </c>
      <c r="K97" s="66">
        <f>($F90*$F92%)*'Jan''14 CP'!M25/100</f>
        <v>152.58600000000001</v>
      </c>
      <c r="L97" s="66">
        <f>($F90*$F92%)*'Jan''14 CP'!N25/100</f>
        <v>177.13499999999999</v>
      </c>
      <c r="M97" s="66">
        <f>($F90*$F92%)*'Jan''14 CP'!O25/100</f>
        <v>150.822</v>
      </c>
      <c r="N97" s="66">
        <f>($F90*$F92%)*'Jan''14 CP'!P25/100</f>
        <v>183.75</v>
      </c>
      <c r="O97" s="66">
        <f>($F90*$F92%)*'Jan''14 CP'!Q25/100</f>
        <v>180.52650000000003</v>
      </c>
      <c r="P97" s="66">
        <f>($F90*$F92%)*'Jan''14 CP'!R25/100</f>
        <v>197.13749999999999</v>
      </c>
      <c r="Q97" s="66">
        <f>($F90*$F92%)*'Jan''14 CP'!S25/100</f>
        <v>147.9555</v>
      </c>
      <c r="R97" s="56"/>
      <c r="S97" s="56"/>
    </row>
    <row r="98" spans="1:19">
      <c r="A98" s="47" t="s">
        <v>855</v>
      </c>
      <c r="C98" s="66">
        <f>(91*'Jan''14 CP'!E26)/100</f>
        <v>110.89077999999999</v>
      </c>
      <c r="D98" s="66">
        <f>(91*'Jan''14 CP'!F26)/100</f>
        <v>95.905810000000002</v>
      </c>
      <c r="E98" s="66">
        <f>(91*'Jan''14 CP'!G26)/100</f>
        <v>96.296199999999985</v>
      </c>
      <c r="F98" s="66">
        <f>(91*'Jan''14 CP'!H26)/100</f>
        <v>100.12729999999999</v>
      </c>
      <c r="G98" s="66">
        <f>(91*'Jan''14 CP'!I26)/100</f>
        <v>113.6135</v>
      </c>
      <c r="H98" s="66">
        <f>(91*'Jan''14 CP'!J26)/100</f>
        <v>104.77467</v>
      </c>
      <c r="I98" s="66">
        <f>(91*'Jan''14 CP'!K26)/100</f>
        <v>110.89077999999999</v>
      </c>
      <c r="J98" s="66">
        <f>(91*'Jan''14 CP'!L26)/100</f>
        <v>80.08</v>
      </c>
      <c r="K98" s="66">
        <f>(91*'Jan''14 CP'!M26)/100</f>
        <v>111.93</v>
      </c>
      <c r="L98" s="66">
        <f>(91*'Jan''14 CP'!N26)/100</f>
        <v>115.024</v>
      </c>
      <c r="M98" s="66">
        <f>(91*'Jan''14 CP'!O26)/100</f>
        <v>100.8462</v>
      </c>
      <c r="N98" s="66">
        <f>(91*'Jan''14 CP'!P26)/100</f>
        <v>98.28</v>
      </c>
      <c r="O98" s="66">
        <f>(91*'Jan''14 CP'!Q26)/100</f>
        <v>74.824749999999995</v>
      </c>
      <c r="P98" s="66">
        <f>(91*'Jan''14 CP'!R26)/100</f>
        <v>95.555459999999997</v>
      </c>
      <c r="Q98" s="66">
        <f>(91*'Jan''14 CP'!S26)/100</f>
        <v>88.818730000000002</v>
      </c>
      <c r="R98" s="56">
        <f>AVERAGE(C98:Q98)</f>
        <v>99.857211999999976</v>
      </c>
      <c r="S98" s="56">
        <f>R98*4</f>
        <v>399.4288479999999</v>
      </c>
    </row>
    <row r="99" spans="1:19">
      <c r="A99" s="47" t="s">
        <v>1315</v>
      </c>
      <c r="C99" s="66">
        <f>SUM(C95:C98)</f>
        <v>535.12227999999993</v>
      </c>
      <c r="D99" s="66">
        <f t="shared" ref="D99:L99" si="20">SUM(D95:D98)</f>
        <v>477.78730999999993</v>
      </c>
      <c r="E99" s="66">
        <f t="shared" si="20"/>
        <v>507.12970000000001</v>
      </c>
      <c r="F99" s="66">
        <f>SUM(F95:F98)</f>
        <v>461.57229999999998</v>
      </c>
      <c r="G99" s="66">
        <f t="shared" si="20"/>
        <v>571.76350000000002</v>
      </c>
      <c r="H99" s="66">
        <f t="shared" si="20"/>
        <v>532.12467000000004</v>
      </c>
      <c r="I99" s="66">
        <f t="shared" si="20"/>
        <v>535.12227999999993</v>
      </c>
      <c r="J99" s="66">
        <f t="shared" si="20"/>
        <v>452.59899999999999</v>
      </c>
      <c r="K99" s="66">
        <f t="shared" si="20"/>
        <v>495.39699999999999</v>
      </c>
      <c r="L99" s="66">
        <f t="shared" si="20"/>
        <v>526.029</v>
      </c>
      <c r="M99" s="66">
        <f>SUM(M95:M98)</f>
        <v>471.02019999999999</v>
      </c>
      <c r="N99" s="66">
        <f>SUM(N95:N98)</f>
        <v>503.92999999999995</v>
      </c>
      <c r="O99" s="66">
        <f>SUM(O95:O98)</f>
        <v>499.44125000000003</v>
      </c>
      <c r="P99" s="66">
        <f>SUM(P95:P98)</f>
        <v>511.98895999999996</v>
      </c>
      <c r="Q99" s="66">
        <f>SUM(Q95:Q98)</f>
        <v>455.14623</v>
      </c>
      <c r="R99" s="56">
        <f>AVERAGE(C99:Q99)</f>
        <v>502.41157866666668</v>
      </c>
      <c r="S99" s="56"/>
    </row>
    <row r="100" spans="1:19">
      <c r="A100" s="59" t="s">
        <v>1187</v>
      </c>
      <c r="B100" s="58"/>
      <c r="C100" s="59">
        <f>(C99*4)</f>
        <v>2140.4891199999997</v>
      </c>
      <c r="D100" s="59">
        <f t="shared" ref="D100:L100" si="21">(D99*4)</f>
        <v>1911.1492399999997</v>
      </c>
      <c r="E100" s="59">
        <f t="shared" si="21"/>
        <v>2028.5188000000001</v>
      </c>
      <c r="F100" s="59">
        <f>(F99*4)</f>
        <v>1846.2891999999999</v>
      </c>
      <c r="G100" s="59">
        <f t="shared" si="21"/>
        <v>2287.0540000000001</v>
      </c>
      <c r="H100" s="59">
        <f t="shared" si="21"/>
        <v>2128.4986800000001</v>
      </c>
      <c r="I100" s="59">
        <f t="shared" si="21"/>
        <v>2140.4891199999997</v>
      </c>
      <c r="J100" s="59">
        <f t="shared" si="21"/>
        <v>1810.396</v>
      </c>
      <c r="K100" s="59">
        <f t="shared" si="21"/>
        <v>1981.588</v>
      </c>
      <c r="L100" s="59">
        <f t="shared" si="21"/>
        <v>2104.116</v>
      </c>
      <c r="M100" s="59">
        <f>(M99*4)</f>
        <v>1884.0808</v>
      </c>
      <c r="N100" s="59">
        <f>(N99*4)</f>
        <v>2015.7199999999998</v>
      </c>
      <c r="O100" s="59">
        <f>(O99*4)</f>
        <v>1997.7650000000001</v>
      </c>
      <c r="P100" s="59">
        <f>(P99*4)</f>
        <v>2047.9558399999999</v>
      </c>
      <c r="Q100" s="59">
        <f>(Q99*4)</f>
        <v>1820.58492</v>
      </c>
      <c r="R100" s="78"/>
      <c r="S100" s="60">
        <f>AVERAGE(C100:Q100)</f>
        <v>2009.6463146666667</v>
      </c>
    </row>
    <row r="101" spans="1:19">
      <c r="R101" s="61"/>
      <c r="S101" s="61"/>
    </row>
    <row r="102" spans="1:19">
      <c r="A102" s="52" t="s">
        <v>1172</v>
      </c>
      <c r="R102" s="61"/>
      <c r="S102" s="61"/>
    </row>
    <row r="103" spans="1:19">
      <c r="A103" s="47" t="s">
        <v>1296</v>
      </c>
      <c r="C103" s="66">
        <f>IF($F90*$F91%&gt;='Jan''14 PC'!E26,('Jan''14 PC'!E26*'Jan''14 PC'!E28/100),('Bills Jan''14'!$F90*'Bills Jan''14'!$F91%*'Jan''14 PC'!E28/100))</f>
        <v>259.49</v>
      </c>
      <c r="D103" s="66">
        <f>IF($F90*$F91%&gt;='Jan''14 PC'!F26,('Jan''14 PC'!F26*'Jan''14 PC'!F28/100),('Bills Jan''14'!$F90*'Bills Jan''14'!$F91%*'Jan''14 PC'!F28/100))</f>
        <v>261.49200000000002</v>
      </c>
      <c r="E103" s="66">
        <f>IF($F90*$F91%&gt;='Jan''14 PC'!G26,('Jan''14 PC'!G26*'Jan''14 PC'!G28/100),('Bills Jan''14'!$F90*'Bills Jan''14'!$F91%*'Jan''14 PC'!G28/100))</f>
        <v>243.012</v>
      </c>
      <c r="F103" s="66">
        <f>($F90*$F91%)*'Jan''14 PC'!I28/100</f>
        <v>288.75</v>
      </c>
      <c r="G103" s="66">
        <f>($F90*$F91%)*'Jan''14 PC'!I28/100</f>
        <v>288.75</v>
      </c>
      <c r="H103" s="66">
        <f>IF($F90*$F91%&gt;='Jan''14 PC'!J26,('Jan''14 PC'!J26*'Jan''14 PC'!J28/100),('Bills Jan''14'!$F90*'Bills Jan''14'!$F91%*'Jan''14 PC'!J28/100))</f>
        <v>253.40700000000001</v>
      </c>
      <c r="I103" s="66">
        <f>IF($F90*$F91%&gt;='Jan''14 PC'!K26,('Jan''14 PC'!K26*'Jan''14 PC'!K28/100),('Bills Jan''14'!$F90*'Bills Jan''14'!$F91%*'Jan''14 PC'!K28/100))</f>
        <v>259.49</v>
      </c>
      <c r="J103" s="66">
        <f>IF($F90*$F91%&gt;='Jan''14 PC'!L26,('Jan''14 PC'!L26*'Jan''14 PC'!L28/100),('Bills Jan''14'!$F90*'Bills Jan''14'!$F91%*'Jan''14 PC'!L28/100))</f>
        <v>243.95</v>
      </c>
      <c r="K103" s="66">
        <f>IF($F90*$F91%&gt;='Jan''14 PC'!M26,('Jan''14 PC'!M26*'Jan''14 PC'!M28/100),('Bills Jan''14'!$F90*'Bills Jan''14'!$F91%*'Jan''14 PC'!M28/100))</f>
        <v>252.86099999999999</v>
      </c>
      <c r="L103" s="66">
        <f>($F90*$F91%)*'Jan''14 PC'!P28/100</f>
        <v>254.66</v>
      </c>
      <c r="M103" s="66">
        <f>IF($F90*$F91%&gt;='Jan''14 PC'!O26,('Jan''14 PC'!O26*'Jan''14 PC'!O28/100),('Bills Jan''14'!$F90*'Bills Jan''14'!$F91%*'Jan''14 PC'!O28/100))</f>
        <v>263.74599999999998</v>
      </c>
      <c r="N103" s="66">
        <f>IF($F90*$F91%&gt;='Jan''14 PC'!P26,('Jan''14 PC'!P26*'Jan''14 PC'!P28/100),('Bills Jan''14'!$F90*'Bills Jan''14'!$F91%*'Jan''14 PC'!P28/100))</f>
        <v>254.66</v>
      </c>
      <c r="O103" s="66">
        <f>IF($F90*$F91%&gt;='Jan''14 PC'!Q26,('Jan''14 PC'!Q26*'Jan''14 PC'!Q28/100),('Bills Jan''14'!$F90*'Bills Jan''14'!$F91%*'Jan''14 PC'!Q28/100))</f>
        <v>288.673</v>
      </c>
      <c r="P103" s="66">
        <f>IF($F90*$F91%&gt;='Jan''14 PC'!R26,('Jan''14 PC'!R26*'Jan''14 PC'!R28/100),('Bills Jan''14'!$F90*'Bills Jan''14'!$F91%*'Jan''14 PC'!R28/100))</f>
        <v>250.48100000000002</v>
      </c>
      <c r="Q103" s="66">
        <f>IF($F90*$F91%&gt;='Jan''14 PC'!S26,('Jan''14 PC'!S26*'Jan''14 PC'!S28/100),('Bills Jan''14'!$F90*'Bills Jan''14'!$F91%*'Jan''14 PC'!S28/100))</f>
        <v>206.59100000000001</v>
      </c>
      <c r="R103" s="56"/>
      <c r="S103" s="56"/>
    </row>
    <row r="104" spans="1:19">
      <c r="A104" s="47" t="s">
        <v>775</v>
      </c>
      <c r="C104" s="66">
        <v>0</v>
      </c>
      <c r="D104" s="66">
        <v>0</v>
      </c>
      <c r="E104" s="66">
        <v>0</v>
      </c>
      <c r="F104" s="66">
        <v>0</v>
      </c>
      <c r="G104" s="66">
        <v>0</v>
      </c>
      <c r="H104" s="66">
        <v>0</v>
      </c>
      <c r="I104" s="66">
        <v>0</v>
      </c>
      <c r="J104" s="66">
        <v>0</v>
      </c>
      <c r="K104" s="66">
        <v>0</v>
      </c>
      <c r="L104" s="66">
        <v>0</v>
      </c>
      <c r="M104" s="66">
        <v>0</v>
      </c>
      <c r="N104" s="66">
        <v>0</v>
      </c>
      <c r="O104" s="66">
        <v>0</v>
      </c>
      <c r="P104" s="66">
        <v>0</v>
      </c>
      <c r="Q104" s="66">
        <v>0</v>
      </c>
      <c r="R104" s="56"/>
      <c r="S104" s="56"/>
    </row>
    <row r="105" spans="1:19">
      <c r="A105" s="47" t="s">
        <v>695</v>
      </c>
      <c r="C105" s="66">
        <f>IF(($F90*$F91%&lt;'Jan''14 PC'!E26),(0),('Bills Jan''14'!$F90*'Bills Jan''14'!$F91%-'Jan''14 PC'!E26)*'Jan''14 PC'!E30/100)</f>
        <v>0</v>
      </c>
      <c r="D105" s="66">
        <f>IF(($F90*$F91%&lt;'Jan''14 PC'!F26),(0),('Bills Jan''14'!$F90*'Bills Jan''14'!$F91%-'Jan''14 PC'!F26)*'Jan''14 PC'!F30/100)</f>
        <v>0</v>
      </c>
      <c r="E105" s="66">
        <f>IF(($F90*$F91%&lt;'Jan''14 PC'!G26),(0),('Bills Jan''14'!$F90*'Bills Jan''14'!$F91%-'Jan''14 PC'!G26)*'Jan''14 PC'!G30/100)</f>
        <v>0</v>
      </c>
      <c r="F105" s="66">
        <v>0</v>
      </c>
      <c r="G105" s="66">
        <f>IF(($F90*$F91%&lt;'Jan''14 PC'!I26),(0),('Bills Jan''14'!$F90*'Bills Jan''14'!$F91%-'Jan''14 PC'!I26)*'Jan''14 PC'!I30/100)</f>
        <v>0</v>
      </c>
      <c r="H105" s="66">
        <f>IF(($F90*$F91%&lt;'Jan''14 PC'!J26),(0),('Bills Jan''14'!$F90*'Bills Jan''14'!$F91%-'Jan''14 PC'!J26)*'Jan''14 PC'!J30/100)</f>
        <v>0</v>
      </c>
      <c r="I105" s="66">
        <f>IF(($F90*$F91%&lt;'Jan''14 PC'!K26),(0),('Bills Jan''14'!$F90*'Bills Jan''14'!$F91%-'Jan''14 PC'!K26)*'Jan''14 PC'!K30/100)</f>
        <v>0</v>
      </c>
      <c r="J105" s="66">
        <f>IF(($F90*$F91%&lt;'Jan''14 PC'!L26),(0),('Bills Jan''14'!$F90*'Bills Jan''14'!$F91%-'Jan''14 PC'!L26)*'Jan''14 PC'!L30/100)</f>
        <v>0</v>
      </c>
      <c r="K105" s="66">
        <f>IF(($F90*$F91%&lt;'Jan''14 PC'!M26),(0),('Bills Jan''14'!$F90*'Bills Jan''14'!$F91%-'Jan''14 PC'!M26)*'Jan''14 PC'!M30/100)</f>
        <v>0</v>
      </c>
      <c r="L105" s="66">
        <f>IF(($F90*$F91%&lt;'Jan''14 PC'!N26),(0),('Bills Jan''14'!$F90*'Bills Jan''14'!$F91%-'Jan''14 PC'!N26)*'Jan''14 PC'!N30/100)</f>
        <v>0</v>
      </c>
      <c r="M105" s="66">
        <f>IF(($F90*$F91%&lt;'Jan''14 PC'!O26),(0),('Bills Jan''14'!$F90*'Bills Jan''14'!$F91%-'Jan''14 PC'!O26)*'Jan''14 PC'!O30/100)</f>
        <v>0</v>
      </c>
      <c r="N105" s="66">
        <f>IF(($F90*$F91%&lt;'Jan''14 PC'!P26),(0),('Bills Jan''14'!$F90*'Bills Jan''14'!$F91%-'Jan''14 PC'!P26)*'Jan''14 PC'!P30/100)</f>
        <v>0</v>
      </c>
      <c r="O105" s="66">
        <f>IF(($F90*$F91%&lt;'Jan''14 PC'!Q26),(0),('Bills Jan''14'!$F90*'Bills Jan''14'!$F91%-'Jan''14 PC'!Q26)*'Jan''14 PC'!Q30/100)</f>
        <v>0</v>
      </c>
      <c r="P105" s="66">
        <f>IF(($F90*$F91%&lt;'Jan''14 PC'!R26),(0),('Bills Jan''14'!$F90*'Bills Jan''14'!$F91%-'Jan''14 PC'!R26)*'Jan''14 PC'!R30/100)</f>
        <v>0</v>
      </c>
      <c r="Q105" s="66">
        <f>IF(($F90*$F91%&lt;'Jan''14 PC'!S26),(0),('Bills Jan''14'!$F90*'Bills Jan''14'!$F91%-'Jan''14 PC'!S26)*'Jan''14 PC'!S30/100)</f>
        <v>0</v>
      </c>
      <c r="R105" s="56"/>
      <c r="S105" s="56"/>
    </row>
    <row r="106" spans="1:19">
      <c r="A106" s="47" t="s">
        <v>1304</v>
      </c>
      <c r="C106" s="66">
        <f>($F90*$F92%)*'Jan''14 PC'!E31/100</f>
        <v>203.28</v>
      </c>
      <c r="D106" s="66">
        <f>($F90*$F92%)*'Jan''14 PC'!F31/100</f>
        <v>183.0675</v>
      </c>
      <c r="E106" s="66">
        <f>($F90*$F92%)*'Jan''14 PC'!G31/100</f>
        <v>192.07649999999998</v>
      </c>
      <c r="F106" s="66">
        <f>($F90*$F92%)*'Jan''14 PC'!H31/100</f>
        <v>145.32</v>
      </c>
      <c r="G106" s="66">
        <f>($F90*$F92%)*'Jan''14 PC'!I31/100</f>
        <v>225.22499999999999</v>
      </c>
      <c r="H106" s="66">
        <f>($F90*$F92%)*'Jan''14 PC'!J31/100</f>
        <v>202.81799999999998</v>
      </c>
      <c r="I106" s="66">
        <f>($F90*$F92%)*'Jan''14 PC'!K31/100</f>
        <v>203.28</v>
      </c>
      <c r="J106" s="66">
        <f>($F90*$F92%)*'Jan''14 PC'!L31/100</f>
        <v>173.04</v>
      </c>
      <c r="K106" s="66">
        <f>($F90*$F92%)*'Jan''14 PC'!M31/100</f>
        <v>171.15</v>
      </c>
      <c r="L106" s="66">
        <f>($F90*$F92%)*'Jan''14 PC'!N31/100</f>
        <v>205.27500000000001</v>
      </c>
      <c r="M106" s="66">
        <f>($F90*$F92%)*'Jan''14 PC'!O31/100</f>
        <v>169.16549999999998</v>
      </c>
      <c r="N106" s="66">
        <f>($F90*$F92%)*'Jan''14 PC'!P31/100</f>
        <v>192.78</v>
      </c>
      <c r="O106" s="66">
        <f>($F90*$F92%)*'Jan''14 PC'!Q31/100</f>
        <v>192.19199999999998</v>
      </c>
      <c r="P106" s="66">
        <f>($F90*$F92%)*'Jan''14 PC'!R31/100</f>
        <v>205.12800000000004</v>
      </c>
      <c r="Q106" s="66">
        <f>($F90*$F92%)*'Jan''14 PC'!S31/100</f>
        <v>150.61199999999999</v>
      </c>
      <c r="R106" s="56"/>
      <c r="S106" s="56"/>
    </row>
    <row r="107" spans="1:19">
      <c r="A107" s="47" t="s">
        <v>855</v>
      </c>
      <c r="C107" s="66">
        <f>91*'Jan''14 PC'!E32/100</f>
        <v>108.52842000000001</v>
      </c>
      <c r="D107" s="66">
        <f>91*'Jan''14 PC'!F32/100</f>
        <v>103.89379</v>
      </c>
      <c r="E107" s="66">
        <f>91*'Jan''14 PC'!G32/100</f>
        <v>100.1</v>
      </c>
      <c r="F107" s="66">
        <f>91*'Jan''14 PC'!H32/100</f>
        <v>100.7734</v>
      </c>
      <c r="G107" s="66">
        <f>91*'Jan''14 PC'!I32/100</f>
        <v>126.62649999999999</v>
      </c>
      <c r="H107" s="66">
        <f>91*'Jan''14 PC'!J32/100</f>
        <v>108.63852999999999</v>
      </c>
      <c r="I107" s="66">
        <f>91*'Jan''14 PC'!K32/100</f>
        <v>108.52842000000001</v>
      </c>
      <c r="J107" s="66">
        <f>91*'Jan''14 PC'!L32/100</f>
        <v>90.09</v>
      </c>
      <c r="K107" s="66">
        <f>91*'Jan''14 PC'!M32/100</f>
        <v>109.83154</v>
      </c>
      <c r="L107" s="66">
        <f>91*'Jan''14 PC'!N32/100</f>
        <v>110.11</v>
      </c>
      <c r="M107" s="66">
        <f>91*'Jan''14 PC'!O32/100</f>
        <v>105.13321000000001</v>
      </c>
      <c r="N107" s="66">
        <f>91*'Jan''14 PC'!P32/100</f>
        <v>104.65</v>
      </c>
      <c r="O107" s="66">
        <f>91*'Jan''14 PC'!Q32/100</f>
        <v>82.982899999999987</v>
      </c>
      <c r="P107" s="66">
        <f>91*'Jan''14 PC'!R32/100</f>
        <v>101.37127000000001</v>
      </c>
      <c r="Q107" s="66">
        <f>91*'Jan''14 PC'!S32/100</f>
        <v>95.185090000000002</v>
      </c>
      <c r="R107" s="56">
        <f>AVERAGE(C107:Q107)</f>
        <v>103.76287133333334</v>
      </c>
      <c r="S107" s="56">
        <f>R107*4</f>
        <v>415.05148533333335</v>
      </c>
    </row>
    <row r="108" spans="1:19">
      <c r="A108" s="47" t="s">
        <v>1315</v>
      </c>
      <c r="C108" s="66">
        <f>SUM(C103:C107)</f>
        <v>571.29841999999996</v>
      </c>
      <c r="D108" s="66">
        <f t="shared" ref="D108:L108" si="22">SUM(D103:D107)</f>
        <v>548.45329000000004</v>
      </c>
      <c r="E108" s="66">
        <f t="shared" si="22"/>
        <v>535.18849999999998</v>
      </c>
      <c r="F108" s="66">
        <f>SUM(F103:F107)</f>
        <v>534.84339999999997</v>
      </c>
      <c r="G108" s="66">
        <f t="shared" si="22"/>
        <v>640.60149999999999</v>
      </c>
      <c r="H108" s="66">
        <f t="shared" si="22"/>
        <v>564.86352999999997</v>
      </c>
      <c r="I108" s="66">
        <f t="shared" si="22"/>
        <v>571.29841999999996</v>
      </c>
      <c r="J108" s="66">
        <f t="shared" si="22"/>
        <v>507.08000000000004</v>
      </c>
      <c r="K108" s="66">
        <f t="shared" si="22"/>
        <v>533.84253999999999</v>
      </c>
      <c r="L108" s="66">
        <f t="shared" si="22"/>
        <v>570.04499999999996</v>
      </c>
      <c r="M108" s="66">
        <f>SUM(M103:M107)</f>
        <v>538.0447099999999</v>
      </c>
      <c r="N108" s="66">
        <f>SUM(N103:N107)</f>
        <v>552.09</v>
      </c>
      <c r="O108" s="66">
        <f>SUM(O103:O107)</f>
        <v>563.84789999999998</v>
      </c>
      <c r="P108" s="66">
        <f>SUM(P103:P107)</f>
        <v>556.98027000000002</v>
      </c>
      <c r="Q108" s="66">
        <f>SUM(Q103:Q107)</f>
        <v>452.38808999999998</v>
      </c>
      <c r="R108" s="56">
        <f>AVERAGE(C108:Q108)</f>
        <v>549.39103799999998</v>
      </c>
      <c r="S108" s="56"/>
    </row>
    <row r="109" spans="1:19">
      <c r="A109" s="59" t="s">
        <v>1187</v>
      </c>
      <c r="B109" s="58"/>
      <c r="C109" s="59">
        <f>(C108*4)</f>
        <v>2285.1936799999999</v>
      </c>
      <c r="D109" s="59">
        <f t="shared" ref="D109:L109" si="23">(D108*4)</f>
        <v>2193.8131600000002</v>
      </c>
      <c r="E109" s="59">
        <f t="shared" si="23"/>
        <v>2140.7539999999999</v>
      </c>
      <c r="F109" s="59">
        <f>(F108*4)</f>
        <v>2139.3735999999999</v>
      </c>
      <c r="G109" s="59">
        <f t="shared" si="23"/>
        <v>2562.4059999999999</v>
      </c>
      <c r="H109" s="59">
        <f t="shared" si="23"/>
        <v>2259.4541199999999</v>
      </c>
      <c r="I109" s="59">
        <f t="shared" si="23"/>
        <v>2285.1936799999999</v>
      </c>
      <c r="J109" s="59">
        <f t="shared" si="23"/>
        <v>2028.3200000000002</v>
      </c>
      <c r="K109" s="59">
        <f t="shared" si="23"/>
        <v>2135.3701599999999</v>
      </c>
      <c r="L109" s="59">
        <f t="shared" si="23"/>
        <v>2280.1799999999998</v>
      </c>
      <c r="M109" s="59">
        <f>(M108*4)</f>
        <v>2152.1788399999996</v>
      </c>
      <c r="N109" s="59">
        <f>(N108*4)</f>
        <v>2208.36</v>
      </c>
      <c r="O109" s="59">
        <f>(O108*4)</f>
        <v>2255.3915999999999</v>
      </c>
      <c r="P109" s="59">
        <f>(P108*4)</f>
        <v>2227.9210800000001</v>
      </c>
      <c r="Q109" s="59">
        <f>(Q108*4)</f>
        <v>1809.5523599999999</v>
      </c>
      <c r="R109" s="78"/>
      <c r="S109" s="60">
        <f>AVERAGE(C109:Q109)</f>
        <v>2197.5641519999999</v>
      </c>
    </row>
    <row r="110" spans="1:19">
      <c r="R110" s="61"/>
      <c r="S110" s="61"/>
    </row>
    <row r="111" spans="1:19">
      <c r="A111" s="52" t="s">
        <v>693</v>
      </c>
      <c r="R111" s="61"/>
      <c r="S111" s="61"/>
    </row>
    <row r="112" spans="1:19">
      <c r="A112" s="47" t="s">
        <v>1296</v>
      </c>
      <c r="C112" s="66">
        <f>($F90*$F91%)*'Jan''14 SP A'!E24/100</f>
        <v>244.09</v>
      </c>
      <c r="D112" s="66">
        <f>($F90*$F91%)*'Jan''14 SP A'!F24/100</f>
        <v>252.48300000000003</v>
      </c>
      <c r="E112" s="66">
        <f>($F90*$F91%)*'Jan''14 SP A'!G24/100</f>
        <v>249.94200000000001</v>
      </c>
      <c r="F112" s="66">
        <f>($F90*$F91%)*'Jan''14 SP A'!H24/100</f>
        <v>260.75</v>
      </c>
      <c r="G112" s="66">
        <f>($F90*$F91%)*'Jan''14 SP A'!I24/100</f>
        <v>296.45</v>
      </c>
      <c r="H112" s="66">
        <f>($F90*$F91%)*'Jan''14 SP A'!J24/100</f>
        <v>274.89000000000004</v>
      </c>
      <c r="I112" s="66">
        <f>($F90*$F91%)*'Jan''14 SP A'!K24/100</f>
        <v>244.09</v>
      </c>
      <c r="J112" s="66">
        <f>($F90*$F91%)*'Jan''14 SP A'!L24/100</f>
        <v>253.25300000000004</v>
      </c>
      <c r="K112" s="66">
        <f>($F90*$F91%)*'Jan''14 SP A'!M24/100</f>
        <v>240.71599999999998</v>
      </c>
      <c r="L112" s="66">
        <f>($F90*$F91%)*'Jan''14 SP A'!N24/100</f>
        <v>288.60999999999996</v>
      </c>
      <c r="M112" s="66">
        <f>($F90*$F91%)*'Jan''14 SP A'!O24/100</f>
        <v>256.08099999999996</v>
      </c>
      <c r="N112" s="66">
        <f>($F90*$F91%)*'Jan''14 SP A'!P24/100</f>
        <v>248.84999999999997</v>
      </c>
      <c r="O112" s="66">
        <f>($F90*$F91%)*'Jan''14 SP A'!Q24/100</f>
        <v>277.12299999999999</v>
      </c>
      <c r="P112" s="66">
        <f>($F90*$F91%)*'Jan''14 SP A'!R24/100</f>
        <v>262.03100000000001</v>
      </c>
      <c r="Q112" s="66">
        <f>($F90*$F91%)*'Jan''14 SP A'!S24/100</f>
        <v>242.39599999999999</v>
      </c>
      <c r="R112" s="56"/>
      <c r="S112" s="56"/>
    </row>
    <row r="113" spans="1:19">
      <c r="A113" s="47" t="s">
        <v>695</v>
      </c>
      <c r="C113" s="66">
        <v>0</v>
      </c>
      <c r="D113" s="66">
        <v>0</v>
      </c>
      <c r="E113" s="66">
        <v>0</v>
      </c>
      <c r="F113" s="66">
        <v>0</v>
      </c>
      <c r="G113" s="66">
        <v>0</v>
      </c>
      <c r="H113" s="66">
        <v>0</v>
      </c>
      <c r="I113" s="66">
        <v>0</v>
      </c>
      <c r="J113" s="66">
        <v>0</v>
      </c>
      <c r="K113" s="66">
        <v>0</v>
      </c>
      <c r="L113" s="66">
        <v>0</v>
      </c>
      <c r="M113" s="66">
        <v>0</v>
      </c>
      <c r="N113" s="66">
        <v>0</v>
      </c>
      <c r="O113" s="66">
        <v>0</v>
      </c>
      <c r="P113" s="66">
        <v>0</v>
      </c>
      <c r="Q113" s="66">
        <v>0</v>
      </c>
      <c r="R113" s="56"/>
      <c r="S113" s="56"/>
    </row>
    <row r="114" spans="1:19">
      <c r="A114" s="47" t="s">
        <v>1304</v>
      </c>
      <c r="C114" s="66">
        <f>($F90*$F92%)*'Jan''14 SP A'!E25/100</f>
        <v>233.77200000000002</v>
      </c>
      <c r="D114" s="66">
        <f>($F90*$F92%)*'Jan''14 SP A'!F25/100</f>
        <v>214.02149999999997</v>
      </c>
      <c r="E114" s="66">
        <f>($F90*$F92%)*'Jan''14 SP A'!G25/100</f>
        <v>216.447</v>
      </c>
      <c r="F114" s="66">
        <f>($F90*$F92%)*'Jan''14 SP A'!H25/100</f>
        <v>157.91999999999999</v>
      </c>
      <c r="G114" s="66">
        <f>($F90*$F92%)*'Jan''14 SP A'!I25/100</f>
        <v>265.64999999999998</v>
      </c>
      <c r="H114" s="66">
        <f>($F90*$F92%)*'Jan''14 SP A'!J25/100</f>
        <v>221.298</v>
      </c>
      <c r="I114" s="66">
        <f>($F90*$F92%)*'Jan''14 SP A'!K25/100</f>
        <v>233.77200000000002</v>
      </c>
      <c r="J114" s="66">
        <f>($F90*$F92%)*'Jan''14 SP A'!L25/100</f>
        <v>208.005</v>
      </c>
      <c r="K114" s="66">
        <f>($F90*$F92%)*'Jan''14 SP A'!M25/100</f>
        <v>329.26950000000005</v>
      </c>
      <c r="L114" s="66">
        <f>($F90*$F92%)*'Jan''14 SP A'!N25/100</f>
        <v>201.39</v>
      </c>
      <c r="M114" s="66">
        <f>($F90*$F92%)*'Jan''14 SP A'!O25/100</f>
        <v>217.96950000000001</v>
      </c>
      <c r="N114" s="66">
        <f>($F90*$F92%)*'Jan''14 SP A'!P25/100</f>
        <v>221.44499999999999</v>
      </c>
      <c r="O114" s="66">
        <f>($F90*$F92%)*'Jan''14 SP A'!Q25/100</f>
        <v>222.642</v>
      </c>
      <c r="P114" s="66">
        <f>($F90*$F92%)*'Jan''14 SP A'!R25/100</f>
        <v>218.98800000000003</v>
      </c>
      <c r="Q114" s="66">
        <f>($F90*$F92%)*'Jan''14 SP A'!S25/100</f>
        <v>211.48050000000001</v>
      </c>
      <c r="R114" s="56"/>
      <c r="S114" s="56"/>
    </row>
    <row r="115" spans="1:19">
      <c r="A115" s="47" t="s">
        <v>855</v>
      </c>
      <c r="C115" s="66">
        <f>(91*'Jan''14 SP A'!E26)/100</f>
        <v>118.08797</v>
      </c>
      <c r="D115" s="66">
        <f>(91*'Jan''14 SP A'!F26)/100</f>
        <v>118.82870999999999</v>
      </c>
      <c r="E115" s="66">
        <f>(91*'Jan''14 SP A'!G26)/100</f>
        <v>105.3052</v>
      </c>
      <c r="F115" s="66">
        <f>(91*'Jan''14 SP A'!H26)/100</f>
        <v>99.754199999999997</v>
      </c>
      <c r="G115" s="66">
        <f>(91*'Jan''14 SP A'!I26)/100</f>
        <v>132.13199999999998</v>
      </c>
      <c r="H115" s="66">
        <f>(91*'Jan''14 SP A'!J26)/100</f>
        <v>109.36926000000001</v>
      </c>
      <c r="I115" s="66">
        <f>(91*'Jan''14 SP A'!K26)/100</f>
        <v>118.08797</v>
      </c>
      <c r="J115" s="66">
        <f>(91*'Jan''14 SP A'!L26)/100</f>
        <v>100.1</v>
      </c>
      <c r="K115" s="66">
        <f>(91*'Jan''14 SP A'!M26)/100</f>
        <v>133.55342000000002</v>
      </c>
      <c r="L115" s="66">
        <f>(91*'Jan''14 SP A'!N26)/100</f>
        <v>127.67300000000002</v>
      </c>
      <c r="M115" s="66">
        <f>(91*'Jan''14 SP A'!O26)/100</f>
        <v>108.93791999999999</v>
      </c>
      <c r="N115" s="66">
        <f>(91*'Jan''14 SP A'!P26)/100</f>
        <v>113.75</v>
      </c>
      <c r="O115" s="66">
        <f>(91*'Jan''14 SP A'!Q26)/100</f>
        <v>100.08999</v>
      </c>
      <c r="P115" s="66">
        <f>(91*'Jan''14 SP A'!R26)/100</f>
        <v>103.9038</v>
      </c>
      <c r="Q115" s="66">
        <f>(91*'Jan''14 SP A'!S26)/100</f>
        <v>98.208109999999991</v>
      </c>
      <c r="R115" s="56">
        <f>AVERAGE(C115:Q115)</f>
        <v>112.51877</v>
      </c>
      <c r="S115" s="56">
        <f>R115*4</f>
        <v>450.07508000000001</v>
      </c>
    </row>
    <row r="116" spans="1:19">
      <c r="A116" s="47" t="s">
        <v>1315</v>
      </c>
      <c r="C116" s="66">
        <f>SUM(C112:C115)</f>
        <v>595.94997000000001</v>
      </c>
      <c r="D116" s="66">
        <f t="shared" ref="D116:L116" si="24">SUM(D112:D115)</f>
        <v>585.33321000000001</v>
      </c>
      <c r="E116" s="66">
        <f t="shared" si="24"/>
        <v>571.69420000000002</v>
      </c>
      <c r="F116" s="66">
        <f>SUM(F112:F115)</f>
        <v>518.42419999999993</v>
      </c>
      <c r="G116" s="66">
        <f t="shared" si="24"/>
        <v>694.23199999999986</v>
      </c>
      <c r="H116" s="66">
        <f t="shared" si="24"/>
        <v>605.55726000000004</v>
      </c>
      <c r="I116" s="66">
        <f t="shared" si="24"/>
        <v>595.94997000000001</v>
      </c>
      <c r="J116" s="66">
        <f t="shared" si="24"/>
        <v>561.35800000000006</v>
      </c>
      <c r="K116" s="66">
        <f t="shared" si="24"/>
        <v>703.53891999999996</v>
      </c>
      <c r="L116" s="66">
        <f t="shared" si="24"/>
        <v>617.673</v>
      </c>
      <c r="M116" s="66">
        <f>SUM(M112:M115)</f>
        <v>582.98841999999991</v>
      </c>
      <c r="N116" s="66">
        <f>SUM(N112:N115)</f>
        <v>584.04499999999996</v>
      </c>
      <c r="O116" s="66">
        <f>SUM(O112:O115)</f>
        <v>599.85499000000004</v>
      </c>
      <c r="P116" s="66">
        <f>SUM(P112:P115)</f>
        <v>584.92280000000005</v>
      </c>
      <c r="Q116" s="66">
        <f>SUM(Q112:Q115)</f>
        <v>552.08461</v>
      </c>
      <c r="R116" s="56">
        <f>AVERAGE(C116:Q116)</f>
        <v>596.90710333333323</v>
      </c>
      <c r="S116" s="56"/>
    </row>
    <row r="117" spans="1:19">
      <c r="A117" s="59" t="s">
        <v>1187</v>
      </c>
      <c r="B117" s="58"/>
      <c r="C117" s="59">
        <f>(C116*4)</f>
        <v>2383.79988</v>
      </c>
      <c r="D117" s="59">
        <f t="shared" ref="D117:L117" si="25">(D116*4)</f>
        <v>2341.33284</v>
      </c>
      <c r="E117" s="59">
        <f t="shared" si="25"/>
        <v>2286.7768000000001</v>
      </c>
      <c r="F117" s="59">
        <f>(F116*4)</f>
        <v>2073.6967999999997</v>
      </c>
      <c r="G117" s="59">
        <f t="shared" si="25"/>
        <v>2776.9279999999994</v>
      </c>
      <c r="H117" s="59">
        <f t="shared" si="25"/>
        <v>2422.2290400000002</v>
      </c>
      <c r="I117" s="59">
        <f t="shared" si="25"/>
        <v>2383.79988</v>
      </c>
      <c r="J117" s="59">
        <f t="shared" si="25"/>
        <v>2245.4320000000002</v>
      </c>
      <c r="K117" s="59">
        <f t="shared" si="25"/>
        <v>2814.1556799999998</v>
      </c>
      <c r="L117" s="59">
        <f t="shared" si="25"/>
        <v>2470.692</v>
      </c>
      <c r="M117" s="59">
        <f>(M116*4)</f>
        <v>2331.9536799999996</v>
      </c>
      <c r="N117" s="59">
        <f>(N116*4)</f>
        <v>2336.1799999999998</v>
      </c>
      <c r="O117" s="59">
        <f>(O116*4)</f>
        <v>2399.4199600000002</v>
      </c>
      <c r="P117" s="59">
        <f>(P116*4)</f>
        <v>2339.6912000000002</v>
      </c>
      <c r="Q117" s="59">
        <f>(Q116*4)</f>
        <v>2208.33844</v>
      </c>
      <c r="R117" s="78"/>
      <c r="S117" s="60">
        <f>AVERAGE(C117:Q117)</f>
        <v>2387.6284133333329</v>
      </c>
    </row>
    <row r="118" spans="1:19">
      <c r="R118" s="61"/>
      <c r="S118" s="61"/>
    </row>
    <row r="119" spans="1:19">
      <c r="A119" s="52" t="s">
        <v>667</v>
      </c>
      <c r="R119" s="61"/>
      <c r="S119" s="61"/>
    </row>
    <row r="120" spans="1:19">
      <c r="A120" s="47" t="s">
        <v>1296</v>
      </c>
      <c r="C120" s="66">
        <f>($F90*$F91%)*'Jan''14 Jem'!E24/100</f>
        <v>267.42100000000005</v>
      </c>
      <c r="D120" s="66">
        <f>($F90*$F91%)*'Jan''14 Jem'!F24/100</f>
        <v>289.44299999999998</v>
      </c>
      <c r="E120" s="66">
        <f>($F90*$F91%)*'Jan''14 Jem'!G24/100</f>
        <v>276.19900000000001</v>
      </c>
      <c r="F120" s="66">
        <f>($F90*$F91%)*'Jan''14 Jem'!H24/100</f>
        <v>242.48</v>
      </c>
      <c r="G120" s="66">
        <f>($F90*$F91%)*'Jan''14 Jem'!I24/100</f>
        <v>296.45</v>
      </c>
      <c r="H120" s="66">
        <f>($F90*$F91%)*'Jan''14 Jem'!J24/100</f>
        <v>263.18599999999998</v>
      </c>
      <c r="I120" s="66">
        <f>($F90*$F91%)*'Jan''14 Jem'!K24/100</f>
        <v>267.42100000000005</v>
      </c>
      <c r="J120" s="66">
        <f>($F90*$F91%)*'Jan''14 Jem'!L24/100</f>
        <v>257.18</v>
      </c>
      <c r="K120" s="66">
        <f>($F90*$F91%)*'Jan''14 Jem'!M24/100</f>
        <v>274.39299999999997</v>
      </c>
      <c r="L120" s="66">
        <f>($F90*$F91%)*'Jan''14 Jem'!N24/100</f>
        <v>250.32</v>
      </c>
      <c r="M120" s="66">
        <f>($F90*$F91%)*'Jan''14 Jem'!O24/100</f>
        <v>291.51500000000004</v>
      </c>
      <c r="N120" s="66">
        <f>($F90*$F91%)*'Jan''14 Jem'!P24/100</f>
        <v>284.61999999999995</v>
      </c>
      <c r="O120" s="66">
        <f>($F90*$F91%)*'Jan''14 Jem'!Q24/100</f>
        <v>277.12299999999999</v>
      </c>
      <c r="P120" s="66">
        <f>($F90*$F91%)*'Jan''14 Jem'!R24/100</f>
        <v>248.78699999999998</v>
      </c>
      <c r="Q120" s="66">
        <f>($F90*$F91%)*'Jan''14 Jem'!S24/100</f>
        <v>255.40900000000002</v>
      </c>
      <c r="R120" s="56"/>
      <c r="S120" s="56"/>
    </row>
    <row r="121" spans="1:19">
      <c r="A121" s="47" t="s">
        <v>695</v>
      </c>
      <c r="C121" s="66">
        <v>0</v>
      </c>
      <c r="D121" s="66">
        <v>0</v>
      </c>
      <c r="E121" s="66">
        <v>0</v>
      </c>
      <c r="F121" s="66">
        <v>0</v>
      </c>
      <c r="G121" s="66">
        <v>0</v>
      </c>
      <c r="H121" s="66">
        <v>0</v>
      </c>
      <c r="I121" s="66">
        <v>0</v>
      </c>
      <c r="J121" s="66">
        <v>0</v>
      </c>
      <c r="K121" s="66">
        <v>0</v>
      </c>
      <c r="L121" s="66">
        <v>0</v>
      </c>
      <c r="M121" s="66">
        <v>0</v>
      </c>
      <c r="N121" s="66">
        <v>0</v>
      </c>
      <c r="O121" s="66">
        <v>0</v>
      </c>
      <c r="P121" s="66">
        <v>0</v>
      </c>
      <c r="Q121" s="66">
        <v>0</v>
      </c>
      <c r="R121" s="56"/>
      <c r="S121" s="56"/>
    </row>
    <row r="122" spans="1:19">
      <c r="A122" s="47" t="s">
        <v>1304</v>
      </c>
      <c r="C122" s="66">
        <f>($F90*$F92%)*'Jan''14 Jem'!E25/100</f>
        <v>222.22200000000001</v>
      </c>
      <c r="D122" s="66">
        <f>($F90*$F92%)*'Jan''14 Jem'!F25/100</f>
        <v>170.59349999999998</v>
      </c>
      <c r="E122" s="66">
        <f>($F90*$F92%)*'Jan''14 Jem'!G25/100</f>
        <v>214.13699999999997</v>
      </c>
      <c r="F122" s="66">
        <f>($F90*$F92%)*'Jan''14 Jem'!H25/100</f>
        <v>162.12</v>
      </c>
      <c r="G122" s="66">
        <f>($F90*$F92%)*'Jan''14 Jem'!I25/100</f>
        <v>231</v>
      </c>
      <c r="H122" s="66">
        <f>($F90*$F92%)*'Jan''14 Jem'!J25/100</f>
        <v>226.149</v>
      </c>
      <c r="I122" s="66">
        <f>($F90*$F92%)*'Jan''14 Jem'!K25/100</f>
        <v>222.22200000000001</v>
      </c>
      <c r="J122" s="66">
        <f>($F90*$F92%)*'Jan''14 Jem'!L25/100</f>
        <v>187.005</v>
      </c>
      <c r="K122" s="66">
        <f>($F90*$F92%)*'Jan''14 Jem'!M25/100</f>
        <v>184.065</v>
      </c>
      <c r="L122" s="66">
        <f>($F90*$F92%)*'Jan''14 Jem'!N25/100</f>
        <v>199.71</v>
      </c>
      <c r="M122" s="66">
        <f>($F90*$F92%)*'Jan''14 Jem'!O25/100</f>
        <v>173.50200000000001</v>
      </c>
      <c r="N122" s="66">
        <f>($F90*$F92%)*'Jan''14 Jem'!P25/100</f>
        <v>202.33500000000001</v>
      </c>
      <c r="O122" s="66">
        <f>($F90*$F92%)*'Jan''14 Jem'!Q25/100</f>
        <v>193.00049999999999</v>
      </c>
      <c r="P122" s="66">
        <f>($F90*$F92%)*'Jan''14 Jem'!R25/100</f>
        <v>213.79049999999998</v>
      </c>
      <c r="Q122" s="66">
        <f>($F90*$F92%)*'Jan''14 Jem'!S25/100</f>
        <v>212.75100000000003</v>
      </c>
      <c r="R122" s="56"/>
      <c r="S122" s="56"/>
    </row>
    <row r="123" spans="1:19">
      <c r="A123" s="47" t="s">
        <v>855</v>
      </c>
      <c r="C123" s="66">
        <f>(91*'Jan''14 Jem'!E26)/100</f>
        <v>127.88776</v>
      </c>
      <c r="D123" s="66">
        <f>(91*'Jan''14 Jem'!F26)/100</f>
        <v>103.43333000000001</v>
      </c>
      <c r="E123" s="66">
        <f>(91*'Jan''14 Jem'!G26)/100</f>
        <v>99.299199999999999</v>
      </c>
      <c r="F123" s="66">
        <f>(91*'Jan''14 Jem'!H26)/100</f>
        <v>109.0635</v>
      </c>
      <c r="G123" s="66">
        <f>(91*'Jan''14 Jem'!I26)/100</f>
        <v>117.61750000000001</v>
      </c>
      <c r="H123" s="66">
        <f>(91*'Jan''14 Jem'!J26)/100</f>
        <v>109.27916999999999</v>
      </c>
      <c r="I123" s="66">
        <f>(91*'Jan''14 Jem'!K26)/100</f>
        <v>127.88776</v>
      </c>
      <c r="J123" s="66">
        <f>(91*'Jan''14 Jem'!L26)/100</f>
        <v>98.097999999999999</v>
      </c>
      <c r="K123" s="66">
        <f>(91*'Jan''14 Jem'!M26)/100</f>
        <v>132.05283</v>
      </c>
      <c r="L123" s="66">
        <f>(91*'Jan''14 Jem'!N26)/100</f>
        <v>116.48</v>
      </c>
      <c r="M123" s="66">
        <f>(91*'Jan''14 Jem'!O26)/100</f>
        <v>93.835560000000001</v>
      </c>
      <c r="N123" s="66">
        <f>(91*'Jan''14 Jem'!P26)/100</f>
        <v>110.11</v>
      </c>
      <c r="O123" s="66">
        <f>(91*'Jan''14 Jem'!Q26)/100</f>
        <v>88.988900000000015</v>
      </c>
      <c r="P123" s="66">
        <f>(91*'Jan''14 Jem'!R26)/100</f>
        <v>101.66155999999999</v>
      </c>
      <c r="Q123" s="66">
        <f>(91*'Jan''14 Jem'!S26)/100</f>
        <v>107.51741</v>
      </c>
      <c r="R123" s="56">
        <f>AVERAGE(C123:Q123)</f>
        <v>109.54749866666666</v>
      </c>
      <c r="S123" s="56">
        <f>R123*4</f>
        <v>438.18999466666662</v>
      </c>
    </row>
    <row r="124" spans="1:19">
      <c r="A124" s="47" t="s">
        <v>1315</v>
      </c>
      <c r="C124" s="66">
        <f>SUM(C120:C123)</f>
        <v>617.53075999999999</v>
      </c>
      <c r="D124" s="66">
        <f t="shared" ref="D124:L124" si="26">SUM(D120:D123)</f>
        <v>563.46983</v>
      </c>
      <c r="E124" s="66">
        <f t="shared" si="26"/>
        <v>589.63520000000005</v>
      </c>
      <c r="F124" s="66">
        <f>SUM(F120:F123)</f>
        <v>513.6635</v>
      </c>
      <c r="G124" s="66">
        <f t="shared" si="26"/>
        <v>645.06750000000011</v>
      </c>
      <c r="H124" s="66">
        <f t="shared" si="26"/>
        <v>598.61416999999994</v>
      </c>
      <c r="I124" s="66">
        <f t="shared" si="26"/>
        <v>617.53075999999999</v>
      </c>
      <c r="J124" s="66">
        <f t="shared" si="26"/>
        <v>542.28300000000002</v>
      </c>
      <c r="K124" s="66">
        <f t="shared" si="26"/>
        <v>590.51082999999994</v>
      </c>
      <c r="L124" s="66">
        <f t="shared" si="26"/>
        <v>566.51</v>
      </c>
      <c r="M124" s="66">
        <f>SUM(M120:M123)</f>
        <v>558.85256000000004</v>
      </c>
      <c r="N124" s="66">
        <f>SUM(N120:N123)</f>
        <v>597.06499999999994</v>
      </c>
      <c r="O124" s="66">
        <f>SUM(O120:O123)</f>
        <v>559.11239999999998</v>
      </c>
      <c r="P124" s="66">
        <f>SUM(P120:P123)</f>
        <v>564.23905999999999</v>
      </c>
      <c r="Q124" s="66">
        <f>SUM(Q120:Q123)</f>
        <v>575.67741000000012</v>
      </c>
      <c r="R124" s="56">
        <f>AVERAGE(C124:Q124)</f>
        <v>579.98413200000005</v>
      </c>
      <c r="S124" s="56"/>
    </row>
    <row r="125" spans="1:19">
      <c r="A125" s="59" t="s">
        <v>1187</v>
      </c>
      <c r="B125" s="58"/>
      <c r="C125" s="59">
        <f>(C124*4)</f>
        <v>2470.1230399999999</v>
      </c>
      <c r="D125" s="59">
        <f t="shared" ref="D125:L125" si="27">(D124*4)</f>
        <v>2253.87932</v>
      </c>
      <c r="E125" s="59">
        <f t="shared" si="27"/>
        <v>2358.5408000000002</v>
      </c>
      <c r="F125" s="59">
        <f>(F124*4)</f>
        <v>2054.654</v>
      </c>
      <c r="G125" s="59">
        <f t="shared" si="27"/>
        <v>2580.2700000000004</v>
      </c>
      <c r="H125" s="59">
        <f t="shared" si="27"/>
        <v>2394.4566799999998</v>
      </c>
      <c r="I125" s="59">
        <f t="shared" si="27"/>
        <v>2470.1230399999999</v>
      </c>
      <c r="J125" s="59">
        <f t="shared" si="27"/>
        <v>2169.1320000000001</v>
      </c>
      <c r="K125" s="59">
        <f t="shared" si="27"/>
        <v>2362.0433199999998</v>
      </c>
      <c r="L125" s="59">
        <f t="shared" si="27"/>
        <v>2266.04</v>
      </c>
      <c r="M125" s="59">
        <f>(M124*4)</f>
        <v>2235.4102400000002</v>
      </c>
      <c r="N125" s="59">
        <f>(N124*4)</f>
        <v>2388.2599999999998</v>
      </c>
      <c r="O125" s="59">
        <f>(O124*4)</f>
        <v>2236.4495999999999</v>
      </c>
      <c r="P125" s="59">
        <f>(P124*4)</f>
        <v>2256.95624</v>
      </c>
      <c r="Q125" s="59">
        <f>(Q124*4)</f>
        <v>2302.7096400000005</v>
      </c>
      <c r="R125" s="78"/>
      <c r="S125" s="60">
        <f>AVERAGE(C125:Q125)</f>
        <v>2319.9365280000002</v>
      </c>
    </row>
    <row r="126" spans="1:19">
      <c r="R126" s="61"/>
      <c r="S126" s="61"/>
    </row>
    <row r="127" spans="1:19">
      <c r="A127" s="52" t="s">
        <v>1314</v>
      </c>
      <c r="R127" s="61"/>
      <c r="S127" s="61"/>
    </row>
    <row r="128" spans="1:19">
      <c r="A128" s="47" t="s">
        <v>1296</v>
      </c>
      <c r="C128" s="66">
        <f>($F90*$F91%)*'Jan''14 UE'!E24/100</f>
        <v>248.32499999999999</v>
      </c>
      <c r="D128" s="66">
        <f>($F90*$F91%)*'Jan''14 UE'!F24/100</f>
        <v>274.274</v>
      </c>
      <c r="E128" s="66">
        <f>($F90*$F91%)*'Jan''14 UE'!G24/100</f>
        <v>257.71899999999999</v>
      </c>
      <c r="F128" s="66">
        <f>($F90*$F91%)*'Jan''14 UE'!H24/100</f>
        <v>224.14000000000004</v>
      </c>
      <c r="G128" s="66">
        <f>($F90*$F91%)*'Jan''14 UE'!I24/100</f>
        <v>292.59999999999997</v>
      </c>
      <c r="H128" s="66">
        <f>($F90*$F91%)*'Jan''14 UE'!J24/100</f>
        <v>253.715</v>
      </c>
      <c r="I128" s="66">
        <f>($F90*$F91%)*'Jan''14 UE'!K24/100</f>
        <v>248.32499999999999</v>
      </c>
      <c r="J128" s="66">
        <f>(F90*F91%)*41.7%*'Jan''14 UE'!L23/100</f>
        <v>102.42771000000002</v>
      </c>
      <c r="K128" s="66">
        <f>($F90*$F91%)*'Jan''14 UE'!M24/100</f>
        <v>258.125</v>
      </c>
      <c r="L128" s="66">
        <f>($F90*$F91%)*'Jan''14 UE'!N24/100</f>
        <v>240.45</v>
      </c>
      <c r="M128" s="66">
        <f>($F90*$F91%)*'Jan''14 UE'!O24/100</f>
        <v>276.52800000000002</v>
      </c>
      <c r="N128" s="66">
        <f>($F90*$F91%)*'Jan''14 UE'!P24/100</f>
        <v>260.11999999999995</v>
      </c>
      <c r="O128" s="66">
        <f>($F90*$F91%)*'Jan''14 UE'!Q24/100</f>
        <v>262.87800000000004</v>
      </c>
      <c r="P128" s="66">
        <f>($F90*$F91%)*'Jan''14 UE'!R24/100</f>
        <v>239.31600000000003</v>
      </c>
      <c r="Q128" s="66">
        <f>($F90*$F91%)*'Jan''14 UE'!S24/100</f>
        <v>245.78400000000002</v>
      </c>
      <c r="R128" s="56"/>
      <c r="S128" s="56"/>
    </row>
    <row r="129" spans="1:19">
      <c r="A129" s="47" t="s">
        <v>695</v>
      </c>
      <c r="C129" s="66">
        <v>0</v>
      </c>
      <c r="D129" s="66">
        <v>0</v>
      </c>
      <c r="E129" s="66">
        <v>0</v>
      </c>
      <c r="F129" s="66">
        <v>0</v>
      </c>
      <c r="G129" s="66">
        <v>0</v>
      </c>
      <c r="H129" s="66">
        <v>0</v>
      </c>
      <c r="I129" s="66">
        <v>0</v>
      </c>
      <c r="J129" s="66">
        <f>(F90*F91%)*58.3%*'Jan''14 UE'!L24/100</f>
        <v>129.73498999999998</v>
      </c>
      <c r="K129" s="66">
        <v>0</v>
      </c>
      <c r="L129" s="66">
        <v>0</v>
      </c>
      <c r="M129" s="66">
        <v>0</v>
      </c>
      <c r="N129" s="66">
        <v>0</v>
      </c>
      <c r="O129" s="66">
        <v>0</v>
      </c>
      <c r="P129" s="66">
        <v>0</v>
      </c>
      <c r="Q129" s="66">
        <v>0</v>
      </c>
      <c r="R129" s="56"/>
      <c r="S129" s="56"/>
    </row>
    <row r="130" spans="1:19">
      <c r="A130" s="47" t="s">
        <v>1304</v>
      </c>
      <c r="C130" s="66">
        <f>($F90*$F92%)*'Jan''14 UE'!E25/100</f>
        <v>195.42599999999999</v>
      </c>
      <c r="D130" s="66">
        <f>($F90*$F92%)*'Jan''14 UE'!F25/100</f>
        <v>179.90700000000001</v>
      </c>
      <c r="E130" s="66">
        <f>($F90*$F92%)*'Jan''14 UE'!G25/100</f>
        <v>185.14649999999997</v>
      </c>
      <c r="F130" s="66">
        <f>($F90*$F92%)*'Jan''14 UE'!H25/100</f>
        <v>154.035</v>
      </c>
      <c r="G130" s="66">
        <f>($F90*$F92%)*'Jan''14 UE'!I25/100</f>
        <v>213.67500000000001</v>
      </c>
      <c r="H130" s="66">
        <f>($F90*$F92%)*'Jan''14 UE'!J25/100</f>
        <v>206.976</v>
      </c>
      <c r="I130" s="66">
        <f>($F90*$F92%)*'Jan''14 UE'!K25/100</f>
        <v>195.42599999999999</v>
      </c>
      <c r="J130" s="66">
        <f>($F90*$F92%)*'Jan''14 UE'!L25/100</f>
        <v>174.2895</v>
      </c>
      <c r="K130" s="66">
        <f>($F90*$F92%)*'Jan''14 UE'!M25/100</f>
        <v>156.36599999999999</v>
      </c>
      <c r="L130" s="66">
        <f>($F90*$F92%)*'Jan''14 UE'!N25/100</f>
        <v>176.61</v>
      </c>
      <c r="M130" s="66">
        <f>($F90*$F92%)*'Jan''14 UE'!O25/100</f>
        <v>165.96299999999999</v>
      </c>
      <c r="N130" s="66">
        <f>($F90*$F92%)*'Jan''14 UE'!P25/100</f>
        <v>186.9</v>
      </c>
      <c r="O130" s="66">
        <f>($F90*$F92%)*'Jan''14 UE'!Q25/100</f>
        <v>187.803</v>
      </c>
      <c r="P130" s="66">
        <f>($F90*$F92%)*'Jan''14 UE'!R25/100</f>
        <v>194.50200000000001</v>
      </c>
      <c r="Q130" s="66">
        <f>($F90*$F92%)*'Jan''14 UE'!S25/100</f>
        <v>181.33500000000001</v>
      </c>
      <c r="R130" s="56"/>
      <c r="S130" s="56"/>
    </row>
    <row r="131" spans="1:19">
      <c r="A131" s="47" t="s">
        <v>855</v>
      </c>
      <c r="C131" s="66">
        <f>(91*'Jan''14 UE'!E26)/100</f>
        <v>110.02992</v>
      </c>
      <c r="D131" s="66">
        <f>(91*'Jan''14 UE'!F26)/100</f>
        <v>100.59049</v>
      </c>
      <c r="E131" s="66">
        <f>(91*'Jan''14 UE'!G26)/100</f>
        <v>92.392299999999992</v>
      </c>
      <c r="F131" s="66">
        <f>(91*'Jan''14 UE'!H26)/100</f>
        <v>94.166800000000009</v>
      </c>
      <c r="G131" s="66">
        <f>(91*'Jan''14 UE'!I26)/100</f>
        <v>117.61750000000001</v>
      </c>
      <c r="H131" s="66">
        <f>(91*'Jan''14 UE'!J26)/100</f>
        <v>96.886790000000005</v>
      </c>
      <c r="I131" s="66">
        <f>(91*'Jan''14 UE'!K26)/100</f>
        <v>110.02992</v>
      </c>
      <c r="J131" s="66">
        <f>(91*'Jan''14 UE'!L26)/100</f>
        <v>85.084999999999994</v>
      </c>
      <c r="K131" s="66">
        <f>(91*'Jan''14 UE'!M26)/100</f>
        <v>117.23074999999999</v>
      </c>
      <c r="L131" s="66">
        <f>(91*'Jan''14 UE'!N26)/100</f>
        <v>115.57</v>
      </c>
      <c r="M131" s="66">
        <f>(91*'Jan''14 UE'!O26)/100</f>
        <v>87.168900000000008</v>
      </c>
      <c r="N131" s="66">
        <f>(91*'Jan''14 UE'!P26)/100</f>
        <v>100.1</v>
      </c>
      <c r="O131" s="66">
        <f>(91*'Jan''14 UE'!Q26)/100</f>
        <v>82.982899999999987</v>
      </c>
      <c r="P131" s="66">
        <f>(91*'Jan''14 UE'!R26)/100</f>
        <v>86.556470000000004</v>
      </c>
      <c r="Q131" s="66">
        <f>(91*'Jan''14 UE'!S26)/100</f>
        <v>96.306210000000007</v>
      </c>
      <c r="R131" s="56">
        <f>AVERAGE(C131:Q131)</f>
        <v>99.514263333333304</v>
      </c>
      <c r="S131" s="56">
        <f>R131*4</f>
        <v>398.05705333333322</v>
      </c>
    </row>
    <row r="132" spans="1:19">
      <c r="A132" s="47" t="s">
        <v>1315</v>
      </c>
      <c r="C132" s="66">
        <f>SUM(C128:C131)</f>
        <v>553.78091999999992</v>
      </c>
      <c r="D132" s="66">
        <f t="shared" ref="D132:Q132" si="28">SUM(D128:D131)</f>
        <v>554.77149000000009</v>
      </c>
      <c r="E132" s="66">
        <f t="shared" si="28"/>
        <v>535.25779999999997</v>
      </c>
      <c r="F132" s="66">
        <f>SUM(F128:F131)</f>
        <v>472.34180000000009</v>
      </c>
      <c r="G132" s="66">
        <f t="shared" si="28"/>
        <v>623.89249999999993</v>
      </c>
      <c r="H132" s="66">
        <f t="shared" si="28"/>
        <v>557.57779000000005</v>
      </c>
      <c r="I132" s="66">
        <f t="shared" si="28"/>
        <v>553.78091999999992</v>
      </c>
      <c r="J132" s="66">
        <f t="shared" si="28"/>
        <v>491.53719999999998</v>
      </c>
      <c r="K132" s="66">
        <f t="shared" si="28"/>
        <v>531.72174999999993</v>
      </c>
      <c r="L132" s="66">
        <f t="shared" si="28"/>
        <v>532.63</v>
      </c>
      <c r="M132" s="66">
        <f t="shared" si="28"/>
        <v>529.65989999999999</v>
      </c>
      <c r="N132" s="66">
        <f t="shared" si="28"/>
        <v>547.12</v>
      </c>
      <c r="O132" s="66">
        <f t="shared" si="28"/>
        <v>533.66390000000001</v>
      </c>
      <c r="P132" s="66">
        <f t="shared" si="28"/>
        <v>520.37447000000009</v>
      </c>
      <c r="Q132" s="66">
        <f t="shared" si="28"/>
        <v>523.42520999999999</v>
      </c>
      <c r="R132" s="56">
        <f>AVERAGE(C132:Q132)</f>
        <v>537.43570999999997</v>
      </c>
      <c r="S132" s="56"/>
    </row>
    <row r="133" spans="1:19">
      <c r="A133" s="59" t="s">
        <v>1187</v>
      </c>
      <c r="B133" s="58"/>
      <c r="C133" s="59">
        <f>(C132*4)</f>
        <v>2215.1236799999997</v>
      </c>
      <c r="D133" s="59">
        <f t="shared" ref="D133:Q133" si="29">(D132*4)</f>
        <v>2219.0859600000003</v>
      </c>
      <c r="E133" s="59">
        <f t="shared" si="29"/>
        <v>2141.0311999999999</v>
      </c>
      <c r="F133" s="59">
        <f>(F132*4)</f>
        <v>1889.3672000000004</v>
      </c>
      <c r="G133" s="59">
        <f t="shared" si="29"/>
        <v>2495.5699999999997</v>
      </c>
      <c r="H133" s="59">
        <f t="shared" si="29"/>
        <v>2230.3111600000002</v>
      </c>
      <c r="I133" s="59">
        <f t="shared" si="29"/>
        <v>2215.1236799999997</v>
      </c>
      <c r="J133" s="59">
        <f t="shared" si="29"/>
        <v>1966.1487999999999</v>
      </c>
      <c r="K133" s="59">
        <f t="shared" si="29"/>
        <v>2126.8869999999997</v>
      </c>
      <c r="L133" s="59">
        <f t="shared" si="29"/>
        <v>2130.52</v>
      </c>
      <c r="M133" s="59">
        <f t="shared" si="29"/>
        <v>2118.6396</v>
      </c>
      <c r="N133" s="59">
        <f t="shared" si="29"/>
        <v>2188.48</v>
      </c>
      <c r="O133" s="59">
        <f t="shared" si="29"/>
        <v>2134.6556</v>
      </c>
      <c r="P133" s="59">
        <f t="shared" si="29"/>
        <v>2081.4978800000004</v>
      </c>
      <c r="Q133" s="59">
        <f t="shared" si="29"/>
        <v>2093.70084</v>
      </c>
      <c r="R133" s="78"/>
      <c r="S133" s="60">
        <f>AVERAGE(C133:Q133)</f>
        <v>2149.7428399999999</v>
      </c>
    </row>
    <row r="134" spans="1:19">
      <c r="R134" s="61"/>
    </row>
    <row r="135" spans="1:19">
      <c r="R135" s="61"/>
    </row>
    <row r="136" spans="1:19">
      <c r="R136" s="61"/>
    </row>
    <row r="137" spans="1:19">
      <c r="A137" s="50" t="s">
        <v>1200</v>
      </c>
      <c r="B137" s="50" t="s">
        <v>1089</v>
      </c>
      <c r="C137" s="50"/>
      <c r="F137" s="63">
        <v>1200</v>
      </c>
      <c r="R137" s="61"/>
    </row>
    <row r="138" spans="1:19">
      <c r="A138" s="50"/>
      <c r="B138" s="50" t="s">
        <v>1155</v>
      </c>
      <c r="C138" s="50"/>
      <c r="F138" s="64">
        <v>40</v>
      </c>
      <c r="R138" s="61"/>
    </row>
    <row r="139" spans="1:19">
      <c r="B139" s="50" t="s">
        <v>820</v>
      </c>
      <c r="C139" s="50"/>
      <c r="F139" s="64">
        <v>20</v>
      </c>
      <c r="R139" s="61"/>
    </row>
    <row r="140" spans="1:19">
      <c r="B140" s="50" t="s">
        <v>1276</v>
      </c>
      <c r="C140" s="50"/>
      <c r="F140" s="64">
        <v>40</v>
      </c>
      <c r="R140" s="61"/>
    </row>
    <row r="141" spans="1:19">
      <c r="R141" s="61"/>
    </row>
    <row r="142" spans="1:19">
      <c r="A142" s="52" t="s">
        <v>873</v>
      </c>
      <c r="C142" s="54" t="s">
        <v>1093</v>
      </c>
      <c r="D142" s="54" t="s">
        <v>1322</v>
      </c>
      <c r="E142" s="54" t="s">
        <v>1038</v>
      </c>
      <c r="F142" s="54" t="s">
        <v>1138</v>
      </c>
      <c r="G142" s="54" t="s">
        <v>762</v>
      </c>
      <c r="H142" s="54" t="s">
        <v>1246</v>
      </c>
      <c r="I142" s="54" t="s">
        <v>1175</v>
      </c>
      <c r="J142" s="54" t="s">
        <v>1108</v>
      </c>
      <c r="K142" s="54" t="s">
        <v>987</v>
      </c>
      <c r="L142" s="54" t="s">
        <v>1316</v>
      </c>
      <c r="M142" s="54" t="s">
        <v>1091</v>
      </c>
      <c r="N142" s="54" t="s">
        <v>784</v>
      </c>
      <c r="O142" s="54" t="s">
        <v>1157</v>
      </c>
      <c r="P142" s="54" t="s">
        <v>871</v>
      </c>
      <c r="Q142" s="54" t="s">
        <v>785</v>
      </c>
    </row>
    <row r="143" spans="1:19">
      <c r="A143" s="47" t="s">
        <v>1296</v>
      </c>
      <c r="C143" s="191">
        <f>($F137*$F138%)*'Jan''14 CP'!E31/100</f>
        <v>0</v>
      </c>
      <c r="D143" s="191">
        <f>($F137*$F138%)*'Jan''14 CP'!F31/100</f>
        <v>0</v>
      </c>
      <c r="E143" s="191">
        <f>($F137*$F138%)*'Jan''14 CP'!G31/100</f>
        <v>0</v>
      </c>
      <c r="F143" s="191">
        <f>($F137*$F138%)*'Jan''14 CP'!H31/100</f>
        <v>0</v>
      </c>
      <c r="G143" s="191">
        <f>($F137*$F138%)*'Jan''14 CP'!I31/100</f>
        <v>177.40799999999999</v>
      </c>
      <c r="H143" s="191">
        <f>($F137*$F138%)*'Jan''14 CP'!J31/100</f>
        <v>0</v>
      </c>
      <c r="I143" s="191">
        <f>($F137*$F138%)*'Jan''14 CP'!K31/100</f>
        <v>0</v>
      </c>
      <c r="J143" s="191">
        <f>($F137*$F138%)*'Jan''14 CP'!L31/100</f>
        <v>0</v>
      </c>
      <c r="K143" s="191">
        <f>($F137*$F138%)*'Jan''14 CP'!M31/100</f>
        <v>139.3296</v>
      </c>
      <c r="L143" s="191">
        <f>($F137*$F138%)*'Jan''14 CP'!N31/100</f>
        <v>0</v>
      </c>
      <c r="M143" s="191">
        <f>($F137*$F138%)*'Jan''14 CP'!O31/100</f>
        <v>0</v>
      </c>
      <c r="N143" s="191">
        <f>($F137*$F138%)*'Jan''14 CP'!P31/100</f>
        <v>0</v>
      </c>
      <c r="O143" s="191">
        <f>($F137*$F138%)*'Jan''14 CP'!Q31/100</f>
        <v>153.54239999999999</v>
      </c>
      <c r="P143" s="191">
        <f>($F137*$F138%)*'Jan''14 CP'!R31/100</f>
        <v>0</v>
      </c>
      <c r="Q143" s="191">
        <f>($F137*$F138%)*'Jan''14 CP'!S31/100</f>
        <v>0</v>
      </c>
    </row>
    <row r="144" spans="1:19">
      <c r="A144" s="47" t="s">
        <v>695</v>
      </c>
      <c r="C144" s="191">
        <v>0</v>
      </c>
      <c r="D144" s="191">
        <v>0</v>
      </c>
      <c r="E144" s="191">
        <v>0</v>
      </c>
      <c r="F144" s="191">
        <v>0</v>
      </c>
      <c r="G144" s="191">
        <v>0</v>
      </c>
      <c r="H144" s="191">
        <v>0</v>
      </c>
      <c r="I144" s="191">
        <v>0</v>
      </c>
      <c r="J144" s="191">
        <v>0</v>
      </c>
      <c r="K144" s="191">
        <v>0</v>
      </c>
      <c r="L144" s="191">
        <v>0</v>
      </c>
      <c r="M144" s="191">
        <v>0</v>
      </c>
      <c r="N144" s="191">
        <v>0</v>
      </c>
      <c r="O144" s="191">
        <v>0</v>
      </c>
      <c r="P144" s="191">
        <v>0</v>
      </c>
      <c r="Q144" s="191">
        <v>0</v>
      </c>
    </row>
    <row r="145" spans="1:17">
      <c r="A145" s="47" t="s">
        <v>1021</v>
      </c>
      <c r="C145" s="191">
        <f>($F137*$F139%)*'Jan''14 CP'!E33/100</f>
        <v>0</v>
      </c>
      <c r="D145" s="191">
        <f>($F137*$F139%)*'Jan''14 CP'!F33/100</f>
        <v>0</v>
      </c>
      <c r="E145" s="191">
        <f>($F137*$F139%)*'Jan''14 CP'!G33/100</f>
        <v>0</v>
      </c>
      <c r="F145" s="191">
        <f>($F137*$F139%)*'Jan''14 CP'!H33/100</f>
        <v>0</v>
      </c>
      <c r="G145" s="191">
        <f>($F137*$F139%)*'Jan''14 CP'!I33/100</f>
        <v>72.072000000000003</v>
      </c>
      <c r="H145" s="191">
        <f>($F137*$F139%)*'Jan''14 CP'!J33/100</f>
        <v>0</v>
      </c>
      <c r="I145" s="191">
        <f>($F137*$F139%)*'Jan''14 CP'!K33/100</f>
        <v>0</v>
      </c>
      <c r="J145" s="191">
        <f>($F137*$F139%)*'Jan''14 CP'!L33/100</f>
        <v>0</v>
      </c>
      <c r="K145" s="191">
        <f>($F137*$F139%)*'Jan''14 CP'!M33/100</f>
        <v>53.443199999999997</v>
      </c>
      <c r="L145" s="191">
        <f>($F137*$F139%)*'Jan''14 CP'!N33/100</f>
        <v>0</v>
      </c>
      <c r="M145" s="191">
        <f>($F137*$F139%)*'Jan''14 CP'!O33/100</f>
        <v>0</v>
      </c>
      <c r="N145" s="191">
        <f>($F137*$F139%)*'Jan''14 CP'!P33/100</f>
        <v>0</v>
      </c>
      <c r="O145" s="191">
        <f>($F137*$F139%)*'Jan''14 CP'!Q33/100</f>
        <v>64.653599999999997</v>
      </c>
      <c r="P145" s="191">
        <f>($F137*$F139%)*'Jan''14 CP'!R33/100</f>
        <v>0</v>
      </c>
      <c r="Q145" s="191">
        <f>($F137*$F139%)*'Jan''14 CP'!S33/100</f>
        <v>0</v>
      </c>
    </row>
    <row r="146" spans="1:17">
      <c r="A146" s="47" t="s">
        <v>1304</v>
      </c>
      <c r="C146" s="191">
        <f>($F137*$F140%)*'Jan''14 CP'!E34/100</f>
        <v>0</v>
      </c>
      <c r="D146" s="191">
        <f>($F137*$F140%)*'Jan''14 CP'!F34/100</f>
        <v>0</v>
      </c>
      <c r="E146" s="191">
        <f>($F137*$F140%)*'Jan''14 CP'!G34/100</f>
        <v>0</v>
      </c>
      <c r="F146" s="191">
        <f>($F137*$F140%)*'Jan''14 CP'!H34/100</f>
        <v>0</v>
      </c>
      <c r="G146" s="191">
        <f>($F137*$F140%)*'Jan''14 CP'!I34/100</f>
        <v>110.88</v>
      </c>
      <c r="H146" s="191">
        <f>($F137*$F140%)*'Jan''14 CP'!J34/100</f>
        <v>0</v>
      </c>
      <c r="I146" s="191">
        <f>($F137*$F140%)*'Jan''14 CP'!K34/100</f>
        <v>0</v>
      </c>
      <c r="J146" s="191">
        <f>($F137*$F140%)*'Jan''14 CP'!L34/100</f>
        <v>0</v>
      </c>
      <c r="K146" s="191">
        <f>($F137*$F140%)*'Jan''14 CP'!M34/100</f>
        <v>79.228800000000007</v>
      </c>
      <c r="L146" s="191">
        <f>($F137*$F140%)*'Jan''14 CP'!N34/100</f>
        <v>0</v>
      </c>
      <c r="M146" s="191">
        <f>($F137*$F140%)*'Jan''14 CP'!O34/100</f>
        <v>0</v>
      </c>
      <c r="N146" s="191">
        <f>($F137*$F140%)*'Jan''14 CP'!P34/100</f>
        <v>0</v>
      </c>
      <c r="O146" s="191">
        <f>($F137*$F140%)*'Jan''14 CP'!Q34/100</f>
        <v>87.0672</v>
      </c>
      <c r="P146" s="191">
        <f>($F137*$F140%)*'Jan''14 CP'!R34/100</f>
        <v>0</v>
      </c>
      <c r="Q146" s="191">
        <f>($F137*$F140%)*'Jan''14 CP'!S34/100</f>
        <v>0</v>
      </c>
    </row>
    <row r="147" spans="1:17">
      <c r="A147" s="47" t="s">
        <v>855</v>
      </c>
      <c r="C147" s="191">
        <f>'Jan''14 CP'!E35*91/100</f>
        <v>0</v>
      </c>
      <c r="D147" s="191">
        <f>'Jan''14 CP'!F35*91/100</f>
        <v>0</v>
      </c>
      <c r="E147" s="191">
        <f>'Jan''14 CP'!G35*91/100</f>
        <v>0</v>
      </c>
      <c r="F147" s="191">
        <f>'Jan''14 CP'!H35*91/100</f>
        <v>0</v>
      </c>
      <c r="G147" s="191">
        <f>'Jan''14 CP'!I35*91/100</f>
        <v>73.573499999999996</v>
      </c>
      <c r="H147" s="191">
        <f>'Jan''14 CP'!J35*91/100</f>
        <v>0</v>
      </c>
      <c r="I147" s="191">
        <f>'Jan''14 CP'!K35*91/100</f>
        <v>0</v>
      </c>
      <c r="J147" s="191">
        <f>'Jan''14 CP'!L35*91/100</f>
        <v>0</v>
      </c>
      <c r="K147" s="191">
        <f>'Jan''14 CP'!M35*91/100</f>
        <v>96.369910000000004</v>
      </c>
      <c r="L147" s="191">
        <f>'Jan''14 CP'!N35*91/100</f>
        <v>0</v>
      </c>
      <c r="M147" s="191">
        <f>'Jan''14 CP'!O35*91/100</f>
        <v>0</v>
      </c>
      <c r="N147" s="191">
        <f>'Jan''14 CP'!P35*91/100</f>
        <v>0</v>
      </c>
      <c r="O147" s="191">
        <f>'Jan''14 CP'!Q35*91/100</f>
        <v>91.891800000000003</v>
      </c>
      <c r="P147" s="191">
        <f>'Jan''14 CP'!R35*91/100</f>
        <v>0</v>
      </c>
      <c r="Q147" s="191">
        <f>'Jan''14 CP'!S35*91/100</f>
        <v>0</v>
      </c>
    </row>
    <row r="148" spans="1:17">
      <c r="A148" s="47" t="s">
        <v>1315</v>
      </c>
      <c r="C148" s="191">
        <f>SUM(C143:C147)</f>
        <v>0</v>
      </c>
      <c r="D148" s="191">
        <f t="shared" ref="D148:Q148" si="30">SUM(D143:D147)</f>
        <v>0</v>
      </c>
      <c r="E148" s="191">
        <f t="shared" si="30"/>
        <v>0</v>
      </c>
      <c r="F148" s="191">
        <f>SUM(F143:F147)</f>
        <v>0</v>
      </c>
      <c r="G148" s="191">
        <f t="shared" si="30"/>
        <v>433.93349999999998</v>
      </c>
      <c r="H148" s="191">
        <f t="shared" si="30"/>
        <v>0</v>
      </c>
      <c r="I148" s="191">
        <f t="shared" si="30"/>
        <v>0</v>
      </c>
      <c r="J148" s="191">
        <f t="shared" si="30"/>
        <v>0</v>
      </c>
      <c r="K148" s="191">
        <f t="shared" si="30"/>
        <v>368.37151</v>
      </c>
      <c r="L148" s="191">
        <f t="shared" si="30"/>
        <v>0</v>
      </c>
      <c r="M148" s="191">
        <f t="shared" si="30"/>
        <v>0</v>
      </c>
      <c r="N148" s="191">
        <f t="shared" si="30"/>
        <v>0</v>
      </c>
      <c r="O148" s="191">
        <f t="shared" si="30"/>
        <v>397.15499999999997</v>
      </c>
      <c r="P148" s="191">
        <f t="shared" si="30"/>
        <v>0</v>
      </c>
      <c r="Q148" s="191">
        <f t="shared" si="30"/>
        <v>0</v>
      </c>
    </row>
    <row r="149" spans="1:17">
      <c r="A149" s="59" t="s">
        <v>1187</v>
      </c>
      <c r="B149" s="56"/>
      <c r="C149" s="193">
        <f>C148*4</f>
        <v>0</v>
      </c>
      <c r="D149" s="193">
        <f t="shared" ref="D149:Q149" si="31">D148*4</f>
        <v>0</v>
      </c>
      <c r="E149" s="193">
        <f t="shared" si="31"/>
        <v>0</v>
      </c>
      <c r="F149" s="193">
        <f>F148*4</f>
        <v>0</v>
      </c>
      <c r="G149" s="193">
        <f t="shared" si="31"/>
        <v>1735.7339999999999</v>
      </c>
      <c r="H149" s="193">
        <f t="shared" si="31"/>
        <v>0</v>
      </c>
      <c r="I149" s="193">
        <f t="shared" si="31"/>
        <v>0</v>
      </c>
      <c r="J149" s="193">
        <f t="shared" si="31"/>
        <v>0</v>
      </c>
      <c r="K149" s="193">
        <f t="shared" si="31"/>
        <v>1473.48604</v>
      </c>
      <c r="L149" s="193">
        <f t="shared" si="31"/>
        <v>0</v>
      </c>
      <c r="M149" s="193">
        <f t="shared" si="31"/>
        <v>0</v>
      </c>
      <c r="N149" s="193">
        <f t="shared" si="31"/>
        <v>0</v>
      </c>
      <c r="O149" s="193">
        <f t="shared" si="31"/>
        <v>1588.62</v>
      </c>
      <c r="P149" s="193">
        <f t="shared" si="31"/>
        <v>0</v>
      </c>
      <c r="Q149" s="193">
        <f t="shared" si="31"/>
        <v>0</v>
      </c>
    </row>
    <row r="150" spans="1:17">
      <c r="C150" s="192"/>
      <c r="D150" s="192"/>
      <c r="E150" s="192"/>
      <c r="F150" s="192"/>
      <c r="G150" s="192"/>
      <c r="H150" s="192"/>
      <c r="I150" s="192"/>
      <c r="J150" s="192"/>
      <c r="K150" s="192"/>
      <c r="L150" s="192"/>
      <c r="M150" s="192"/>
      <c r="N150" s="192"/>
      <c r="O150" s="192"/>
      <c r="P150" s="192"/>
      <c r="Q150" s="192"/>
    </row>
    <row r="151" spans="1:17">
      <c r="A151" s="52" t="s">
        <v>1172</v>
      </c>
      <c r="C151" s="192"/>
      <c r="D151" s="192"/>
      <c r="E151" s="192"/>
      <c r="F151" s="192"/>
      <c r="G151" s="192"/>
      <c r="H151" s="192"/>
      <c r="I151" s="192"/>
      <c r="J151" s="192"/>
      <c r="K151" s="192"/>
      <c r="L151" s="192"/>
      <c r="M151" s="192"/>
      <c r="N151" s="192"/>
      <c r="O151" s="192"/>
      <c r="P151" s="192"/>
      <c r="Q151" s="192"/>
    </row>
    <row r="152" spans="1:17">
      <c r="A152" s="47" t="s">
        <v>1296</v>
      </c>
      <c r="C152" s="191">
        <f>($F137*$F138%)*'Jan''14 PC'!E37/100</f>
        <v>0</v>
      </c>
      <c r="D152" s="191">
        <f>($F137*$F138%)*'Jan''14 PC'!F37/100</f>
        <v>0</v>
      </c>
      <c r="E152" s="191">
        <f>($F137*$F138%)*'Jan''14 PC'!G37/100</f>
        <v>0</v>
      </c>
      <c r="F152" s="191">
        <f>($F137*$F138%)*'Jan''14 PC'!H37/100</f>
        <v>0</v>
      </c>
      <c r="G152" s="191">
        <f>($F137*$F138%)*'Jan''14 PC'!I37/100</f>
        <v>205.15200000000002</v>
      </c>
      <c r="H152" s="191">
        <f>($F137*$F138%)*'Jan''14 PC'!J37/100</f>
        <v>0</v>
      </c>
      <c r="I152" s="191">
        <f>($F137*$F138%)*'Jan''14 PC'!K37/100</f>
        <v>0</v>
      </c>
      <c r="J152" s="191">
        <f>($F137*$F138%)*'Jan''14 PC'!L37/100</f>
        <v>0</v>
      </c>
      <c r="K152" s="191">
        <f>($F137*$F138%)*'Jan''14 PC'!M37/100</f>
        <v>175.86720000000003</v>
      </c>
      <c r="L152" s="191">
        <f>($F137*$F138%)*'Jan''14 PC'!N37/100</f>
        <v>0</v>
      </c>
      <c r="M152" s="191">
        <f>($F137*$F138%)*'Jan''14 PC'!O37/100</f>
        <v>0</v>
      </c>
      <c r="N152" s="191">
        <f>($F137*$F138%)*'Jan''14 PC'!P37/100</f>
        <v>0</v>
      </c>
      <c r="O152" s="191">
        <f>($F137*$F138%)*'Jan''14 PC'!Q37/100</f>
        <v>209.61600000000001</v>
      </c>
      <c r="P152" s="191">
        <f>($F137*$F138%)*'Jan''14 PC'!R37/100</f>
        <v>0</v>
      </c>
      <c r="Q152" s="191">
        <f>($F137*$F138%)*'Jan''14 PC'!S37/100</f>
        <v>0</v>
      </c>
    </row>
    <row r="153" spans="1:17">
      <c r="A153" s="47" t="s">
        <v>695</v>
      </c>
      <c r="C153" s="191">
        <v>0</v>
      </c>
      <c r="D153" s="191">
        <v>0</v>
      </c>
      <c r="E153" s="191">
        <v>0</v>
      </c>
      <c r="F153" s="191">
        <v>0</v>
      </c>
      <c r="G153" s="191">
        <v>0</v>
      </c>
      <c r="H153" s="191">
        <v>0</v>
      </c>
      <c r="I153" s="191">
        <v>0</v>
      </c>
      <c r="J153" s="191">
        <v>0</v>
      </c>
      <c r="K153" s="191">
        <v>0</v>
      </c>
      <c r="L153" s="191">
        <v>0</v>
      </c>
      <c r="M153" s="191">
        <v>0</v>
      </c>
      <c r="N153" s="191">
        <v>0</v>
      </c>
      <c r="O153" s="191">
        <v>0</v>
      </c>
      <c r="P153" s="191">
        <v>0</v>
      </c>
      <c r="Q153" s="191">
        <v>0</v>
      </c>
    </row>
    <row r="154" spans="1:17">
      <c r="A154" s="47" t="s">
        <v>1021</v>
      </c>
      <c r="C154" s="191">
        <f>($F137*$F139%)*'Jan''14 PC'!E39/100</f>
        <v>0</v>
      </c>
      <c r="D154" s="191">
        <f>($F137*$F139%)*'Jan''14 PC'!F39/100</f>
        <v>0</v>
      </c>
      <c r="E154" s="191">
        <f>($F137*$F139%)*'Jan''14 PC'!G39/100</f>
        <v>0</v>
      </c>
      <c r="F154" s="191">
        <f>($F137*$F139%)*'Jan''14 PC'!H39/100</f>
        <v>0</v>
      </c>
      <c r="G154" s="191">
        <f>($F137*$F139%)*'Jan''14 PC'!I39/100</f>
        <v>72.072000000000003</v>
      </c>
      <c r="H154" s="191">
        <f>($F137*$F139%)*'Jan''14 PC'!J39/100</f>
        <v>0</v>
      </c>
      <c r="I154" s="191">
        <f>($F137*$F139%)*'Jan''14 PC'!K39/100</f>
        <v>0</v>
      </c>
      <c r="J154" s="191">
        <f>($F137*$F139%)*'Jan''14 PC'!L39/100</f>
        <v>0</v>
      </c>
      <c r="K154" s="191">
        <f>($F137*$F139%)*'Jan''14 PC'!M39/100</f>
        <v>59.061600000000006</v>
      </c>
      <c r="L154" s="191">
        <f>($F137*$F139%)*'Jan''14 PC'!N39/100</f>
        <v>0</v>
      </c>
      <c r="M154" s="191">
        <f>($F137*$F139%)*'Jan''14 PC'!O39/100</f>
        <v>0</v>
      </c>
      <c r="N154" s="191">
        <f>($F137*$F139%)*'Jan''14 PC'!P39/100</f>
        <v>0</v>
      </c>
      <c r="O154" s="191">
        <f>($F137*$F139%)*'Jan''14 PC'!Q39/100</f>
        <v>69.563999999999993</v>
      </c>
      <c r="P154" s="191">
        <f>($F137*$F139%)*'Jan''14 PC'!R39/100</f>
        <v>0</v>
      </c>
      <c r="Q154" s="191">
        <f>($F137*$F139%)*'Jan''14 PC'!S39/100</f>
        <v>0</v>
      </c>
    </row>
    <row r="155" spans="1:17">
      <c r="A155" s="47" t="s">
        <v>1304</v>
      </c>
      <c r="C155" s="191">
        <f>($F137*$F140%)*'Jan''14 PC'!E40/100</f>
        <v>0</v>
      </c>
      <c r="D155" s="191">
        <f>($F137*$F140%)*'Jan''14 PC'!F40/100</f>
        <v>0</v>
      </c>
      <c r="E155" s="191">
        <f>($F137*$F140%)*'Jan''14 PC'!G40/100</f>
        <v>0</v>
      </c>
      <c r="F155" s="191">
        <f>($F137*$F140%)*'Jan''14 PC'!H40/100</f>
        <v>0</v>
      </c>
      <c r="G155" s="191">
        <f>($F137*$F140%)*'Jan''14 PC'!I40/100</f>
        <v>113.664</v>
      </c>
      <c r="H155" s="191">
        <f>($F137*$F140%)*'Jan''14 PC'!J40/100</f>
        <v>0</v>
      </c>
      <c r="I155" s="191">
        <f>($F137*$F140%)*'Jan''14 PC'!K40/100</f>
        <v>0</v>
      </c>
      <c r="J155" s="191">
        <f>($F137*$F140%)*'Jan''14 PC'!L40/100</f>
        <v>0</v>
      </c>
      <c r="K155" s="191">
        <f>($F137*$F140%)*'Jan''14 PC'!M40/100</f>
        <v>89.486399999999989</v>
      </c>
      <c r="L155" s="191">
        <f>($F137*$F140%)*'Jan''14 PC'!N40/100</f>
        <v>0</v>
      </c>
      <c r="M155" s="191">
        <f>($F137*$F140%)*'Jan''14 PC'!O40/100</f>
        <v>0</v>
      </c>
      <c r="N155" s="191">
        <f>($F137*$F140%)*'Jan''14 PC'!P40/100</f>
        <v>0</v>
      </c>
      <c r="O155" s="191">
        <f>($F137*$F140%)*'Jan''14 PC'!Q40/100</f>
        <v>87.0672</v>
      </c>
      <c r="P155" s="191">
        <f>($F137*$F140%)*'Jan''14 PC'!R40/100</f>
        <v>0</v>
      </c>
      <c r="Q155" s="191">
        <f>($F137*$F140%)*'Jan''14 PC'!S40/100</f>
        <v>0</v>
      </c>
    </row>
    <row r="156" spans="1:17">
      <c r="A156" s="47" t="s">
        <v>855</v>
      </c>
      <c r="C156" s="191">
        <f>'Jan''14 PC'!E41*91/100</f>
        <v>0</v>
      </c>
      <c r="D156" s="191">
        <f>'Jan''14 PC'!F41*91/100</f>
        <v>0</v>
      </c>
      <c r="E156" s="191">
        <f>'Jan''14 PC'!G41*91/100</f>
        <v>0</v>
      </c>
      <c r="F156" s="191">
        <f>'Jan''14 PC'!H41*91/100</f>
        <v>0</v>
      </c>
      <c r="G156" s="191">
        <f>'Jan''14 PC'!I41*91/100</f>
        <v>84.084000000000003</v>
      </c>
      <c r="H156" s="191">
        <f>'Jan''14 PC'!J41*91/100</f>
        <v>0</v>
      </c>
      <c r="I156" s="191">
        <f>'Jan''14 PC'!K41*91/100</f>
        <v>0</v>
      </c>
      <c r="J156" s="191">
        <f>'Jan''14 PC'!L41*91/100</f>
        <v>0</v>
      </c>
      <c r="K156" s="191">
        <f>'Jan''14 PC'!M41*91/100</f>
        <v>101.74255000000001</v>
      </c>
      <c r="L156" s="191">
        <f>'Jan''14 PC'!N41*91/100</f>
        <v>0</v>
      </c>
      <c r="M156" s="191">
        <f>'Jan''14 PC'!O41*91/100</f>
        <v>0</v>
      </c>
      <c r="N156" s="191">
        <f>'Jan''14 PC'!P41*91/100</f>
        <v>0</v>
      </c>
      <c r="O156" s="191">
        <f>'Jan''14 PC'!Q41*91/100</f>
        <v>97.086989999999986</v>
      </c>
      <c r="P156" s="191">
        <f>'Jan''14 PC'!R41*91/100</f>
        <v>0</v>
      </c>
      <c r="Q156" s="191">
        <f>'Jan''14 PC'!S41*91/100</f>
        <v>0</v>
      </c>
    </row>
    <row r="157" spans="1:17">
      <c r="A157" s="47" t="s">
        <v>1315</v>
      </c>
      <c r="C157" s="191">
        <f>SUM(C152:C156)</f>
        <v>0</v>
      </c>
      <c r="D157" s="191">
        <f t="shared" ref="D157:Q157" si="32">SUM(D152:D156)</f>
        <v>0</v>
      </c>
      <c r="E157" s="191">
        <f t="shared" si="32"/>
        <v>0</v>
      </c>
      <c r="F157" s="191">
        <f>SUM(F152:F156)</f>
        <v>0</v>
      </c>
      <c r="G157" s="191">
        <f t="shared" si="32"/>
        <v>474.97200000000004</v>
      </c>
      <c r="H157" s="191">
        <f t="shared" si="32"/>
        <v>0</v>
      </c>
      <c r="I157" s="191">
        <f t="shared" si="32"/>
        <v>0</v>
      </c>
      <c r="J157" s="191">
        <f t="shared" si="32"/>
        <v>0</v>
      </c>
      <c r="K157" s="191">
        <f t="shared" si="32"/>
        <v>426.15775000000002</v>
      </c>
      <c r="L157" s="191">
        <f t="shared" si="32"/>
        <v>0</v>
      </c>
      <c r="M157" s="191">
        <f t="shared" si="32"/>
        <v>0</v>
      </c>
      <c r="N157" s="191">
        <f t="shared" si="32"/>
        <v>0</v>
      </c>
      <c r="O157" s="191">
        <f t="shared" si="32"/>
        <v>463.33419000000004</v>
      </c>
      <c r="P157" s="191">
        <f t="shared" si="32"/>
        <v>0</v>
      </c>
      <c r="Q157" s="191">
        <f t="shared" si="32"/>
        <v>0</v>
      </c>
    </row>
    <row r="158" spans="1:17">
      <c r="A158" s="59" t="s">
        <v>1187</v>
      </c>
      <c r="B158" s="56"/>
      <c r="C158" s="193">
        <f>C157*4</f>
        <v>0</v>
      </c>
      <c r="D158" s="193">
        <f t="shared" ref="D158:Q158" si="33">D157*4</f>
        <v>0</v>
      </c>
      <c r="E158" s="193">
        <f t="shared" si="33"/>
        <v>0</v>
      </c>
      <c r="F158" s="193">
        <f>F157*4</f>
        <v>0</v>
      </c>
      <c r="G158" s="193">
        <f t="shared" si="33"/>
        <v>1899.8880000000001</v>
      </c>
      <c r="H158" s="193">
        <f t="shared" si="33"/>
        <v>0</v>
      </c>
      <c r="I158" s="193">
        <f t="shared" si="33"/>
        <v>0</v>
      </c>
      <c r="J158" s="193">
        <f t="shared" si="33"/>
        <v>0</v>
      </c>
      <c r="K158" s="193">
        <f t="shared" si="33"/>
        <v>1704.6310000000001</v>
      </c>
      <c r="L158" s="193">
        <f t="shared" si="33"/>
        <v>0</v>
      </c>
      <c r="M158" s="193">
        <f t="shared" si="33"/>
        <v>0</v>
      </c>
      <c r="N158" s="193">
        <f t="shared" si="33"/>
        <v>0</v>
      </c>
      <c r="O158" s="193">
        <f t="shared" si="33"/>
        <v>1853.3367600000001</v>
      </c>
      <c r="P158" s="193">
        <f t="shared" si="33"/>
        <v>0</v>
      </c>
      <c r="Q158" s="193">
        <f t="shared" si="33"/>
        <v>0</v>
      </c>
    </row>
    <row r="159" spans="1:17">
      <c r="C159" s="192"/>
      <c r="D159" s="192"/>
      <c r="E159" s="192"/>
      <c r="F159" s="192"/>
      <c r="G159" s="192"/>
      <c r="H159" s="192"/>
      <c r="I159" s="192"/>
      <c r="J159" s="192"/>
      <c r="K159" s="192"/>
      <c r="L159" s="192"/>
      <c r="M159" s="192"/>
      <c r="N159" s="192"/>
      <c r="O159" s="192"/>
      <c r="P159" s="192"/>
      <c r="Q159" s="192"/>
    </row>
    <row r="160" spans="1:17">
      <c r="A160" s="52" t="s">
        <v>693</v>
      </c>
      <c r="C160" s="192"/>
      <c r="D160" s="192"/>
      <c r="E160" s="192"/>
      <c r="F160" s="192"/>
      <c r="G160" s="192"/>
      <c r="H160" s="192"/>
      <c r="I160" s="192"/>
      <c r="J160" s="192"/>
      <c r="K160" s="192"/>
      <c r="L160" s="192"/>
      <c r="M160" s="192"/>
      <c r="N160" s="192"/>
      <c r="O160" s="192"/>
      <c r="P160" s="192"/>
      <c r="Q160" s="192"/>
    </row>
    <row r="161" spans="1:17">
      <c r="A161" s="47" t="s">
        <v>1296</v>
      </c>
      <c r="C161" s="191">
        <f>($F137*$F138%)*'Jan''14 SP A'!E31/100</f>
        <v>0</v>
      </c>
      <c r="D161" s="191">
        <f>($F137*$F138%)*'Jan''14 SP A'!F31/100</f>
        <v>0</v>
      </c>
      <c r="E161" s="191">
        <f>($F137*$F138%)*'Jan''14 SP A'!G31/100</f>
        <v>0</v>
      </c>
      <c r="F161" s="191">
        <f>($F137*$F138%)*'Jan''14 SP A'!H31/100</f>
        <v>0</v>
      </c>
      <c r="G161" s="191">
        <f>($F137*$F138%)*'Jan''14 SP A'!I31/100</f>
        <v>221.76</v>
      </c>
      <c r="H161" s="191">
        <f>($F137*$F138%)*'Jan''14 SP A'!J31/100</f>
        <v>0</v>
      </c>
      <c r="I161" s="191">
        <f>($F137*$F138%)*'Jan''14 SP A'!K31/100</f>
        <v>0</v>
      </c>
      <c r="J161" s="191">
        <f>($F137*$F138%)*'Jan''14 SP A'!L31/100</f>
        <v>0</v>
      </c>
      <c r="K161" s="191">
        <f>($F137*$F138%)*'Jan''14 SP A'!M31/100</f>
        <v>186.37920000000003</v>
      </c>
      <c r="L161" s="191">
        <f>($F137*$F138%)*'Jan''14 SP A'!N31/100</f>
        <v>0</v>
      </c>
      <c r="M161" s="191">
        <f>($F137*$F138%)*'Jan''14 SP A'!O31/100</f>
        <v>0</v>
      </c>
      <c r="N161" s="191">
        <f>($F137*$F138%)*'Jan''14 SP A'!P31/100</f>
        <v>0</v>
      </c>
      <c r="O161" s="191">
        <f>($F137*$F138%)*'Jan''14 SP A'!Q31/100</f>
        <v>207.55680000000001</v>
      </c>
      <c r="P161" s="191">
        <f>($F137*$F138%)*'Jan''14 SP A'!R31/100</f>
        <v>0</v>
      </c>
      <c r="Q161" s="191">
        <f>($F137*$F138%)*'Jan''14 SP A'!S31/100</f>
        <v>0</v>
      </c>
    </row>
    <row r="162" spans="1:17">
      <c r="A162" s="47" t="s">
        <v>695</v>
      </c>
      <c r="C162" s="191">
        <v>0</v>
      </c>
      <c r="D162" s="191">
        <v>0</v>
      </c>
      <c r="E162" s="191">
        <v>0</v>
      </c>
      <c r="F162" s="191">
        <v>0</v>
      </c>
      <c r="G162" s="191">
        <v>0</v>
      </c>
      <c r="H162" s="191">
        <v>0</v>
      </c>
      <c r="I162" s="191">
        <v>0</v>
      </c>
      <c r="J162" s="191">
        <v>0</v>
      </c>
      <c r="K162" s="191">
        <v>0</v>
      </c>
      <c r="L162" s="191">
        <v>0</v>
      </c>
      <c r="M162" s="191">
        <v>0</v>
      </c>
      <c r="N162" s="191">
        <v>0</v>
      </c>
      <c r="O162" s="191">
        <v>0</v>
      </c>
      <c r="P162" s="191">
        <v>0</v>
      </c>
      <c r="Q162" s="191">
        <v>0</v>
      </c>
    </row>
    <row r="163" spans="1:17">
      <c r="A163" s="47" t="s">
        <v>1021</v>
      </c>
      <c r="C163" s="191">
        <f>($F137*$F139%)*'Jan''14 SP A'!E33/100</f>
        <v>0</v>
      </c>
      <c r="D163" s="191">
        <f>($F137*$F139%)*'Jan''14 SP A'!F33/100</f>
        <v>0</v>
      </c>
      <c r="E163" s="191">
        <f>($F137*$F139%)*'Jan''14 SP A'!G33/100</f>
        <v>0</v>
      </c>
      <c r="F163" s="191">
        <v>0</v>
      </c>
      <c r="G163" s="191">
        <f>($F137*$F139%)*'Jan''14 SP A'!I33/100</f>
        <v>90.096000000000004</v>
      </c>
      <c r="H163" s="191">
        <f>($F137*$F139%)*'Jan''14 SP A'!J33/100</f>
        <v>0</v>
      </c>
      <c r="I163" s="191">
        <f>($F137*$F139%)*'Jan''14 SP A'!K33/100</f>
        <v>0</v>
      </c>
      <c r="J163" s="191">
        <f>($F137*$F139%)*'Jan''14 SP A'!L33/100</f>
        <v>0</v>
      </c>
      <c r="K163" s="191">
        <f>($F137*$F139%)*'Jan''14 SP A'!M33/100</f>
        <v>74.36160000000001</v>
      </c>
      <c r="L163" s="191">
        <f>($F137*$F139%)*'Jan''14 SP A'!N33/100</f>
        <v>0</v>
      </c>
      <c r="M163" s="191">
        <f>($F137*$F139%)*'Jan''14 SP A'!O33/100</f>
        <v>0</v>
      </c>
      <c r="N163" s="191">
        <f>($F137*$F139%)*'Jan''14 SP A'!P33/100</f>
        <v>0</v>
      </c>
      <c r="O163" s="191">
        <f>($F137*$F139%)*'Jan''14 SP A'!Q33/100</f>
        <v>82.763999999999996</v>
      </c>
      <c r="P163" s="191">
        <f>($F137*$F139%)*'Jan''14 SP A'!R33/100</f>
        <v>0</v>
      </c>
      <c r="Q163" s="191">
        <f>($F137*$F139%)*'Jan''14 SP A'!S33/100</f>
        <v>0</v>
      </c>
    </row>
    <row r="164" spans="1:17">
      <c r="A164" s="47" t="s">
        <v>1304</v>
      </c>
      <c r="C164" s="191">
        <f>($F137*$F140%)*'Jan''14 SP A'!E34/100</f>
        <v>0</v>
      </c>
      <c r="D164" s="191">
        <f>($F137*$F140%)*'Jan''14 SP A'!F34/100</f>
        <v>0</v>
      </c>
      <c r="E164" s="191">
        <f>($F137*$F140%)*'Jan''14 SP A'!G34/100</f>
        <v>0</v>
      </c>
      <c r="F164" s="191">
        <f>($F137*$F140%)*'Jan''14 SP A'!H34/100</f>
        <v>0</v>
      </c>
      <c r="G164" s="191">
        <f>($F137*$F140%)*'Jan''14 SP A'!I34/100</f>
        <v>124.752</v>
      </c>
      <c r="H164" s="191">
        <f>($F137*$F140%)*'Jan''14 SP A'!J34/100</f>
        <v>0</v>
      </c>
      <c r="I164" s="191">
        <f>($F137*$F140%)*'Jan''14 SP A'!K34/100</f>
        <v>0</v>
      </c>
      <c r="J164" s="191">
        <f>($F137*$F140%)*'Jan''14 SP A'!L34/100</f>
        <v>0</v>
      </c>
      <c r="K164" s="191">
        <f>($F137*$F140%)*'Jan''14 SP A'!M34/100</f>
        <v>114.3312</v>
      </c>
      <c r="L164" s="191">
        <f>($F137*$F140%)*'Jan''14 SP A'!N34/100</f>
        <v>0</v>
      </c>
      <c r="M164" s="191">
        <f>($F137*$F140%)*'Jan''14 SP A'!O34/100</f>
        <v>0</v>
      </c>
      <c r="N164" s="191">
        <f>($F137*$F140%)*'Jan''14 SP A'!P34/100</f>
        <v>0</v>
      </c>
      <c r="O164" s="191">
        <f>($F137*$F140%)*'Jan''14 SP A'!Q34/100</f>
        <v>101.7984</v>
      </c>
      <c r="P164" s="191">
        <f>($F137*$F140%)*'Jan''14 SP A'!R34/100</f>
        <v>0</v>
      </c>
      <c r="Q164" s="191">
        <f>($F137*$F140%)*'Jan''14 SP A'!S34/100</f>
        <v>0</v>
      </c>
    </row>
    <row r="165" spans="1:17">
      <c r="A165" s="47" t="s">
        <v>855</v>
      </c>
      <c r="C165" s="191">
        <f>'Jan''14 SP A'!E35*91/100</f>
        <v>0</v>
      </c>
      <c r="D165" s="191">
        <f>'Jan''14 SP A'!F35*91/100</f>
        <v>0</v>
      </c>
      <c r="E165" s="191">
        <f>'Jan''14 SP A'!G35*91/100</f>
        <v>0</v>
      </c>
      <c r="F165" s="191">
        <f>'Jan''14 SP A'!H35*91/100</f>
        <v>0</v>
      </c>
      <c r="G165" s="191">
        <f>'Jan''14 SP A'!I35*91/100</f>
        <v>84.084000000000003</v>
      </c>
      <c r="H165" s="191">
        <f>'Jan''14 SP A'!J35*91/100</f>
        <v>0</v>
      </c>
      <c r="I165" s="191">
        <f>'Jan''14 SP A'!K35*91/100</f>
        <v>0</v>
      </c>
      <c r="J165" s="191">
        <f>'Jan''14 SP A'!L35*91/100</f>
        <v>0</v>
      </c>
      <c r="K165" s="191">
        <f>'Jan''14 SP A'!M35*91/100</f>
        <v>123.95474</v>
      </c>
      <c r="L165" s="191">
        <f>'Jan''14 SP A'!N35*91/100</f>
        <v>0</v>
      </c>
      <c r="M165" s="191">
        <f>'Jan''14 SP A'!O35*91/100</f>
        <v>0</v>
      </c>
      <c r="N165" s="191">
        <f>'Jan''14 SP A'!P35*91/100</f>
        <v>0</v>
      </c>
      <c r="O165" s="191">
        <f>'Jan''14 SP A'!Q35*91/100</f>
        <v>98.087990000000005</v>
      </c>
      <c r="P165" s="191">
        <f>'Jan''14 SP A'!R35*91/100</f>
        <v>0</v>
      </c>
      <c r="Q165" s="191">
        <f>'Jan''14 SP A'!S35*91/100</f>
        <v>0</v>
      </c>
    </row>
    <row r="166" spans="1:17">
      <c r="A166" s="47" t="s">
        <v>1315</v>
      </c>
      <c r="C166" s="191">
        <f>SUM(C161:C165)</f>
        <v>0</v>
      </c>
      <c r="D166" s="191">
        <f t="shared" ref="D166:Q166" si="34">SUM(D161:D165)</f>
        <v>0</v>
      </c>
      <c r="E166" s="191">
        <f t="shared" si="34"/>
        <v>0</v>
      </c>
      <c r="F166" s="191">
        <f>SUM(F161:F165)</f>
        <v>0</v>
      </c>
      <c r="G166" s="191">
        <f t="shared" si="34"/>
        <v>520.69200000000001</v>
      </c>
      <c r="H166" s="191">
        <f t="shared" si="34"/>
        <v>0</v>
      </c>
      <c r="I166" s="191">
        <f t="shared" si="34"/>
        <v>0</v>
      </c>
      <c r="J166" s="191">
        <f t="shared" si="34"/>
        <v>0</v>
      </c>
      <c r="K166" s="191">
        <f t="shared" si="34"/>
        <v>499.02674000000002</v>
      </c>
      <c r="L166" s="191">
        <f t="shared" si="34"/>
        <v>0</v>
      </c>
      <c r="M166" s="191">
        <f t="shared" si="34"/>
        <v>0</v>
      </c>
      <c r="N166" s="191">
        <f t="shared" si="34"/>
        <v>0</v>
      </c>
      <c r="O166" s="191">
        <f t="shared" si="34"/>
        <v>490.20719000000003</v>
      </c>
      <c r="P166" s="191">
        <f t="shared" si="34"/>
        <v>0</v>
      </c>
      <c r="Q166" s="191">
        <f t="shared" si="34"/>
        <v>0</v>
      </c>
    </row>
    <row r="167" spans="1:17">
      <c r="A167" s="59" t="s">
        <v>1187</v>
      </c>
      <c r="B167" s="56"/>
      <c r="C167" s="193">
        <f>C166*4</f>
        <v>0</v>
      </c>
      <c r="D167" s="193">
        <f t="shared" ref="D167:Q167" si="35">D166*4</f>
        <v>0</v>
      </c>
      <c r="E167" s="193">
        <f t="shared" si="35"/>
        <v>0</v>
      </c>
      <c r="F167" s="193">
        <f>F166*4</f>
        <v>0</v>
      </c>
      <c r="G167" s="193">
        <f t="shared" si="35"/>
        <v>2082.768</v>
      </c>
      <c r="H167" s="193">
        <f t="shared" si="35"/>
        <v>0</v>
      </c>
      <c r="I167" s="193">
        <f t="shared" si="35"/>
        <v>0</v>
      </c>
      <c r="J167" s="193">
        <f t="shared" si="35"/>
        <v>0</v>
      </c>
      <c r="K167" s="193">
        <f t="shared" si="35"/>
        <v>1996.1069600000001</v>
      </c>
      <c r="L167" s="193">
        <f t="shared" si="35"/>
        <v>0</v>
      </c>
      <c r="M167" s="193">
        <f t="shared" si="35"/>
        <v>0</v>
      </c>
      <c r="N167" s="193">
        <f t="shared" si="35"/>
        <v>0</v>
      </c>
      <c r="O167" s="193">
        <f t="shared" si="35"/>
        <v>1960.8287600000001</v>
      </c>
      <c r="P167" s="193">
        <f t="shared" si="35"/>
        <v>0</v>
      </c>
      <c r="Q167" s="193">
        <f t="shared" si="35"/>
        <v>0</v>
      </c>
    </row>
    <row r="168" spans="1:17">
      <c r="C168" s="192"/>
      <c r="D168" s="192"/>
      <c r="E168" s="192"/>
      <c r="F168" s="192"/>
      <c r="G168" s="192"/>
      <c r="H168" s="192"/>
      <c r="I168" s="192"/>
      <c r="J168" s="192"/>
      <c r="K168" s="192"/>
      <c r="L168" s="192"/>
      <c r="M168" s="192"/>
      <c r="N168" s="192"/>
      <c r="O168" s="192"/>
      <c r="P168" s="192"/>
      <c r="Q168" s="192"/>
    </row>
    <row r="169" spans="1:17">
      <c r="A169" s="52" t="s">
        <v>667</v>
      </c>
      <c r="C169" s="192"/>
      <c r="D169" s="192"/>
      <c r="E169" s="192"/>
      <c r="F169" s="192"/>
      <c r="G169" s="192"/>
      <c r="H169" s="192"/>
      <c r="I169" s="192"/>
      <c r="J169" s="192"/>
      <c r="K169" s="192"/>
      <c r="L169" s="192"/>
      <c r="M169" s="192"/>
      <c r="N169" s="192"/>
      <c r="O169" s="192"/>
      <c r="P169" s="192"/>
      <c r="Q169" s="192"/>
    </row>
    <row r="170" spans="1:17">
      <c r="A170" s="47" t="s">
        <v>1296</v>
      </c>
      <c r="C170" s="191">
        <f>($F137*$F138%)*'Jan''14 Jem'!E31/100</f>
        <v>0</v>
      </c>
      <c r="D170" s="191">
        <f>($F137*$F138%)*'Jan''14 Jem'!F31/100</f>
        <v>0</v>
      </c>
      <c r="E170" s="191">
        <f>($F137*$F138%)*'Jan''14 Jem'!G31/100</f>
        <v>0</v>
      </c>
      <c r="F170" s="191">
        <f>($F137*$F138%)*'Jan''14 Jem'!H31/100</f>
        <v>0</v>
      </c>
      <c r="G170" s="191">
        <f>($F137*$F138%)*'Jan''14 Jem'!I31/100</f>
        <v>210.672</v>
      </c>
      <c r="H170" s="191">
        <f>($F137*$F138%)*'Jan''14 Jem'!J31/100</f>
        <v>0</v>
      </c>
      <c r="I170" s="191">
        <f>($F137*$F138%)*'Jan''14 Jem'!K31/100</f>
        <v>0</v>
      </c>
      <c r="J170" s="191">
        <f>($F137*$F138%)*'Jan''14 Jem'!L31/100</f>
        <v>0</v>
      </c>
      <c r="K170" s="191">
        <f>($F137*$F138%)*'Jan''14 Jem'!M31/100</f>
        <v>171.6336</v>
      </c>
      <c r="L170" s="191">
        <f>($F137*$F138%)*'Jan''14 Jem'!N31/100</f>
        <v>0</v>
      </c>
      <c r="M170" s="191">
        <f>($F137*$F138%)*'Jan''14 Jem'!O31/100</f>
        <v>0</v>
      </c>
      <c r="N170" s="191">
        <f>($F137*$F138%)*'Jan''14 Jem'!P31/100</f>
        <v>0</v>
      </c>
      <c r="O170" s="191">
        <f>($F137*$F138%)*'Jan''14 Jem'!Q31/100</f>
        <v>203.96639999999999</v>
      </c>
      <c r="P170" s="191">
        <f>($F137*$F138%)*'Jan''14 Jem'!R31/100</f>
        <v>0</v>
      </c>
      <c r="Q170" s="191">
        <f>($F137*$F138%)*'Jan''14 Jem'!S31/100</f>
        <v>0</v>
      </c>
    </row>
    <row r="171" spans="1:17">
      <c r="A171" s="47" t="s">
        <v>695</v>
      </c>
      <c r="C171" s="191">
        <v>0</v>
      </c>
      <c r="D171" s="191">
        <v>0</v>
      </c>
      <c r="E171" s="191">
        <v>0</v>
      </c>
      <c r="F171" s="191">
        <v>0</v>
      </c>
      <c r="G171" s="191">
        <v>0</v>
      </c>
      <c r="H171" s="191">
        <v>0</v>
      </c>
      <c r="I171" s="191">
        <v>0</v>
      </c>
      <c r="J171" s="191">
        <v>0</v>
      </c>
      <c r="K171" s="191">
        <v>0</v>
      </c>
      <c r="L171" s="191">
        <v>0</v>
      </c>
      <c r="M171" s="191">
        <v>0</v>
      </c>
      <c r="N171" s="191">
        <v>0</v>
      </c>
      <c r="O171" s="191">
        <v>0</v>
      </c>
      <c r="P171" s="191">
        <v>0</v>
      </c>
      <c r="Q171" s="191">
        <v>0</v>
      </c>
    </row>
    <row r="172" spans="1:17">
      <c r="A172" s="47" t="s">
        <v>1021</v>
      </c>
      <c r="C172" s="191">
        <f>($F137*$F139%)*'Jan''14 Jem'!E33/100</f>
        <v>0</v>
      </c>
      <c r="D172" s="191">
        <f>($F137*$F139%)*'Jan''14 Jem'!F33/100</f>
        <v>0</v>
      </c>
      <c r="E172" s="191">
        <f>($F137*$F139%)*'Jan''14 Jem'!G33/100</f>
        <v>0</v>
      </c>
      <c r="F172" s="191">
        <f>($F137*$F139%)*'Jan''14 Jem'!H33/100</f>
        <v>0</v>
      </c>
      <c r="G172" s="191">
        <f>($F137*$F139%)*'Jan''14 Jem'!I33/100</f>
        <v>85.944000000000017</v>
      </c>
      <c r="H172" s="191">
        <f>($F137*$F139%)*'Jan''14 Jem'!J33/100</f>
        <v>0</v>
      </c>
      <c r="I172" s="191">
        <f>($F137*$F139%)*'Jan''14 Jem'!K33/100</f>
        <v>0</v>
      </c>
      <c r="J172" s="191">
        <f>($F137*$F139%)*'Jan''14 Jem'!L33/100</f>
        <v>0</v>
      </c>
      <c r="K172" s="191">
        <f>($F137*$F139%)*'Jan''14 Jem'!M33/100</f>
        <v>67.087199999999996</v>
      </c>
      <c r="L172" s="191">
        <f>($F137*$F139%)*'Jan''14 Jem'!N33/100</f>
        <v>0</v>
      </c>
      <c r="M172" s="191">
        <f>($F137*$F139%)*'Jan''14 Jem'!O33/100</f>
        <v>0</v>
      </c>
      <c r="N172" s="191">
        <f>($F137*$F139%)*'Jan''14 Jem'!P33/100</f>
        <v>0</v>
      </c>
      <c r="O172" s="191">
        <f>($F137*$F139%)*'Jan''14 Jem'!Q33/100</f>
        <v>79.173599999999993</v>
      </c>
      <c r="P172" s="191">
        <f>($F137*$F139%)*'Jan''14 Jem'!R33/100</f>
        <v>0</v>
      </c>
      <c r="Q172" s="191">
        <f>($F137*$F139%)*'Jan''14 Jem'!S33/100</f>
        <v>0</v>
      </c>
    </row>
    <row r="173" spans="1:17">
      <c r="A173" s="47" t="s">
        <v>1304</v>
      </c>
      <c r="C173" s="191">
        <f>($F137*$F140%)*'Jan''14 Jem'!E34/100</f>
        <v>0</v>
      </c>
      <c r="D173" s="191">
        <f>($F137*$F140%)*'Jan''14 Jem'!F34/100</f>
        <v>0</v>
      </c>
      <c r="E173" s="191">
        <f>($F137*$F140%)*'Jan''14 Jem'!G34/100</f>
        <v>0</v>
      </c>
      <c r="F173" s="191">
        <f>($F137*$F140%)*'Jan''14 Jem'!H34/100</f>
        <v>0</v>
      </c>
      <c r="G173" s="191">
        <f>($F137*$F140%)*'Jan''14 Jem'!I34/100</f>
        <v>135.84</v>
      </c>
      <c r="H173" s="191">
        <f>($F137*$F140%)*'Jan''14 Jem'!J34/100</f>
        <v>0</v>
      </c>
      <c r="I173" s="191">
        <f>($F137*$F140%)*'Jan''14 Jem'!K34/100</f>
        <v>0</v>
      </c>
      <c r="J173" s="191">
        <f>($F137*$F140%)*'Jan''14 Jem'!L34/100</f>
        <v>0</v>
      </c>
      <c r="K173" s="191">
        <f>($F137*$F140%)*'Jan''14 Jem'!M34/100</f>
        <v>101.88</v>
      </c>
      <c r="L173" s="191">
        <f>($F137*$F140%)*'Jan''14 Jem'!N34/100</f>
        <v>0</v>
      </c>
      <c r="M173" s="191">
        <f>($F137*$F140%)*'Jan''14 Jem'!O34/100</f>
        <v>0</v>
      </c>
      <c r="N173" s="191">
        <f>($F137*$F140%)*'Jan''14 Jem'!P34/100</f>
        <v>0</v>
      </c>
      <c r="O173" s="191">
        <f>($F137*$F140%)*'Jan''14 Jem'!Q34/100</f>
        <v>117.5856</v>
      </c>
      <c r="P173" s="191">
        <f>($F137*$F140%)*'Jan''14 Jem'!R34/100</f>
        <v>0</v>
      </c>
      <c r="Q173" s="191">
        <f>($F137*$F140%)*'Jan''14 Jem'!S34/100</f>
        <v>0</v>
      </c>
    </row>
    <row r="174" spans="1:17">
      <c r="A174" s="47" t="s">
        <v>855</v>
      </c>
      <c r="C174" s="191">
        <f>'Jan''14 Jem'!E35*91/100</f>
        <v>0</v>
      </c>
      <c r="D174" s="191">
        <f>'Jan''14 Jem'!F35*91/100</f>
        <v>0</v>
      </c>
      <c r="E174" s="191">
        <f>'Jan''14 Jem'!G35*91/100</f>
        <v>0</v>
      </c>
      <c r="F174" s="191">
        <f>'Jan''14 Jem'!H35*91/100</f>
        <v>0</v>
      </c>
      <c r="G174" s="191">
        <f>'Jan''14 Jem'!I35*91/100</f>
        <v>84.084000000000003</v>
      </c>
      <c r="H174" s="191">
        <f>'Jan''14 Jem'!J35*91/100</f>
        <v>0</v>
      </c>
      <c r="I174" s="191">
        <f>'Jan''14 Jem'!K35*91/100</f>
        <v>0</v>
      </c>
      <c r="J174" s="191">
        <f>'Jan''14 Jem'!L35*91/100</f>
        <v>0</v>
      </c>
      <c r="K174" s="191">
        <f>'Jan''14 Jem'!M35*91/100</f>
        <v>112.38681999999999</v>
      </c>
      <c r="L174" s="191">
        <f>'Jan''14 Jem'!N35*91/100</f>
        <v>0</v>
      </c>
      <c r="M174" s="191">
        <f>'Jan''14 Jem'!O35*91/100</f>
        <v>0</v>
      </c>
      <c r="N174" s="191">
        <f>'Jan''14 Jem'!P35*91/100</f>
        <v>0</v>
      </c>
      <c r="O174" s="191">
        <f>'Jan''14 Jem'!Q35*91/100</f>
        <v>95.074979999999996</v>
      </c>
      <c r="P174" s="191">
        <f>'Jan''14 Jem'!R35*91/100</f>
        <v>0</v>
      </c>
      <c r="Q174" s="191">
        <f>'Jan''14 Jem'!S35*91/100</f>
        <v>0</v>
      </c>
    </row>
    <row r="175" spans="1:17">
      <c r="A175" s="47" t="s">
        <v>1315</v>
      </c>
      <c r="C175" s="191">
        <f>SUM(C170:C174)</f>
        <v>0</v>
      </c>
      <c r="D175" s="191">
        <f t="shared" ref="D175:Q175" si="36">SUM(D170:D174)</f>
        <v>0</v>
      </c>
      <c r="E175" s="191">
        <f t="shared" si="36"/>
        <v>0</v>
      </c>
      <c r="F175" s="191">
        <f>SUM(F170:F174)</f>
        <v>0</v>
      </c>
      <c r="G175" s="191">
        <f t="shared" si="36"/>
        <v>516.54</v>
      </c>
      <c r="H175" s="191">
        <f t="shared" si="36"/>
        <v>0</v>
      </c>
      <c r="I175" s="191">
        <f t="shared" si="36"/>
        <v>0</v>
      </c>
      <c r="J175" s="191">
        <f t="shared" si="36"/>
        <v>0</v>
      </c>
      <c r="K175" s="191">
        <f t="shared" si="36"/>
        <v>452.98761999999999</v>
      </c>
      <c r="L175" s="191">
        <f t="shared" si="36"/>
        <v>0</v>
      </c>
      <c r="M175" s="191">
        <f t="shared" si="36"/>
        <v>0</v>
      </c>
      <c r="N175" s="191">
        <f t="shared" si="36"/>
        <v>0</v>
      </c>
      <c r="O175" s="191">
        <f t="shared" si="36"/>
        <v>495.80057999999997</v>
      </c>
      <c r="P175" s="191">
        <f t="shared" si="36"/>
        <v>0</v>
      </c>
      <c r="Q175" s="191">
        <f t="shared" si="36"/>
        <v>0</v>
      </c>
    </row>
    <row r="176" spans="1:17">
      <c r="A176" s="59" t="s">
        <v>1187</v>
      </c>
      <c r="B176" s="56"/>
      <c r="C176" s="193">
        <f>4*C175</f>
        <v>0</v>
      </c>
      <c r="D176" s="193">
        <f t="shared" ref="D176:Q176" si="37">4*D175</f>
        <v>0</v>
      </c>
      <c r="E176" s="193">
        <f t="shared" si="37"/>
        <v>0</v>
      </c>
      <c r="F176" s="193">
        <f>4*F175</f>
        <v>0</v>
      </c>
      <c r="G176" s="193">
        <f t="shared" si="37"/>
        <v>2066.16</v>
      </c>
      <c r="H176" s="193">
        <f t="shared" si="37"/>
        <v>0</v>
      </c>
      <c r="I176" s="193">
        <f t="shared" si="37"/>
        <v>0</v>
      </c>
      <c r="J176" s="193">
        <f t="shared" si="37"/>
        <v>0</v>
      </c>
      <c r="K176" s="193">
        <f t="shared" si="37"/>
        <v>1811.95048</v>
      </c>
      <c r="L176" s="193">
        <f t="shared" si="37"/>
        <v>0</v>
      </c>
      <c r="M176" s="193">
        <f t="shared" si="37"/>
        <v>0</v>
      </c>
      <c r="N176" s="193">
        <f t="shared" si="37"/>
        <v>0</v>
      </c>
      <c r="O176" s="193">
        <f t="shared" si="37"/>
        <v>1983.2023199999999</v>
      </c>
      <c r="P176" s="193">
        <f t="shared" si="37"/>
        <v>0</v>
      </c>
      <c r="Q176" s="193">
        <f t="shared" si="37"/>
        <v>0</v>
      </c>
    </row>
    <row r="177" spans="1:17">
      <c r="C177" s="192"/>
      <c r="D177" s="192"/>
      <c r="E177" s="192"/>
      <c r="F177" s="192"/>
      <c r="G177" s="192"/>
      <c r="H177" s="192"/>
      <c r="I177" s="192"/>
      <c r="J177" s="192"/>
      <c r="K177" s="192"/>
      <c r="L177" s="192"/>
      <c r="M177" s="192"/>
      <c r="N177" s="192"/>
      <c r="O177" s="192"/>
      <c r="P177" s="192"/>
      <c r="Q177" s="192"/>
    </row>
    <row r="178" spans="1:17">
      <c r="A178" s="52" t="s">
        <v>1314</v>
      </c>
      <c r="C178" s="192"/>
      <c r="D178" s="192"/>
      <c r="E178" s="192"/>
      <c r="F178" s="192"/>
      <c r="G178" s="192"/>
      <c r="H178" s="192"/>
      <c r="I178" s="192"/>
      <c r="J178" s="192"/>
      <c r="K178" s="192"/>
      <c r="L178" s="192"/>
      <c r="M178" s="192"/>
      <c r="N178" s="192"/>
      <c r="O178" s="192"/>
      <c r="P178" s="192"/>
      <c r="Q178" s="192"/>
    </row>
    <row r="179" spans="1:17">
      <c r="A179" s="47" t="s">
        <v>1120</v>
      </c>
      <c r="C179" s="191">
        <f>($F137*$F138%)*'Jan''14 UE'!E31/100</f>
        <v>181.37759999999997</v>
      </c>
      <c r="D179" s="191">
        <f>($F137*$F138%)*'Jan''14 UE'!F31/100</f>
        <v>0</v>
      </c>
      <c r="E179" s="191">
        <f>($F137*$F138%)*'Jan''14 UE'!G31/100</f>
        <v>0</v>
      </c>
      <c r="F179" s="191">
        <f>($F137*$F138%)*'Jan''14 UE'!H31/100</f>
        <v>0</v>
      </c>
      <c r="G179" s="191">
        <f>($F137*$F138%)*'Jan''14 UE'!I31/100</f>
        <v>241.15200000000002</v>
      </c>
      <c r="H179" s="191">
        <f>($F137*$F138%)*'Jan''14 UE'!J31/100</f>
        <v>0</v>
      </c>
      <c r="I179" s="191">
        <f>($F137*$F138%)*'Jan''14 UE'!K31/100</f>
        <v>0</v>
      </c>
      <c r="J179" s="191">
        <f>($F137*$F138%)*'Jan''14 UE'!L31/100</f>
        <v>0</v>
      </c>
      <c r="K179" s="191">
        <f>($F137*$F138%)*'Jan''14 UE'!M31/100</f>
        <v>201.01919999999998</v>
      </c>
      <c r="L179" s="191">
        <f>($F137*$F138%)*'Jan''14 UE'!N31/100</f>
        <v>0</v>
      </c>
      <c r="M179" s="191">
        <f>($F137*$F138%)*'Jan''14 UE'!O31/100</f>
        <v>0</v>
      </c>
      <c r="N179" s="191">
        <f>($F137*$F138%)*'Jan''14 UE'!P31/100</f>
        <v>0</v>
      </c>
      <c r="O179" s="191">
        <f>($F137*$F138%)*'Jan''14 UE'!Q31/100</f>
        <v>187.1232</v>
      </c>
      <c r="P179" s="191">
        <f>($F137*$F138%)*'Jan''14 UE'!R31/100</f>
        <v>0</v>
      </c>
      <c r="Q179" s="191">
        <f>($F137*$F138%)*'Jan''14 UE'!S31/100</f>
        <v>0</v>
      </c>
    </row>
    <row r="180" spans="1:17">
      <c r="A180" s="47" t="s">
        <v>1121</v>
      </c>
      <c r="C180" s="191">
        <v>0</v>
      </c>
      <c r="D180" s="191">
        <v>0</v>
      </c>
      <c r="E180" s="191">
        <v>0</v>
      </c>
      <c r="F180" s="191">
        <v>0</v>
      </c>
      <c r="G180" s="191">
        <v>0</v>
      </c>
      <c r="H180" s="191">
        <v>0</v>
      </c>
      <c r="I180" s="191">
        <v>0</v>
      </c>
      <c r="J180" s="191">
        <v>0</v>
      </c>
      <c r="K180" s="191">
        <v>0</v>
      </c>
      <c r="L180" s="191">
        <v>0</v>
      </c>
      <c r="M180" s="191">
        <v>0</v>
      </c>
      <c r="N180" s="191">
        <v>0</v>
      </c>
      <c r="O180" s="191">
        <v>0</v>
      </c>
      <c r="P180" s="191">
        <v>0</v>
      </c>
      <c r="Q180" s="191">
        <v>0</v>
      </c>
    </row>
    <row r="181" spans="1:17">
      <c r="A181" s="47" t="s">
        <v>945</v>
      </c>
      <c r="C181" s="191">
        <f>($F137*$F139%)*'Jan''14 UE'!E33/100</f>
        <v>57.395999999999994</v>
      </c>
      <c r="D181" s="191">
        <f>($F137*$F139%)*'Jan''14 UE'!F33/100</f>
        <v>0</v>
      </c>
      <c r="E181" s="191">
        <f>($F137*$F139%)*'Jan''14 UE'!G33/100</f>
        <v>0</v>
      </c>
      <c r="F181" s="191">
        <f>($F137*$F139%)*'Jan''14 UE'!H33/100</f>
        <v>0</v>
      </c>
      <c r="G181" s="191">
        <f>($F137*$F139%)*'Jan''14 UE'!I33/100</f>
        <v>73.463999999999999</v>
      </c>
      <c r="H181" s="191">
        <f>($F137*$F139%)*'Jan''14 UE'!J33/100</f>
        <v>0</v>
      </c>
      <c r="I181" s="191">
        <f>($F137*$F139%)*'Jan''14 UE'!K33/100</f>
        <v>0</v>
      </c>
      <c r="J181" s="191">
        <f>($F137*$F139%)*'Jan''14 UE'!L33/100</f>
        <v>0</v>
      </c>
      <c r="K181" s="191">
        <f>($F137*$F139%)*'Jan''14 UE'!M33/100</f>
        <v>56.330399999999997</v>
      </c>
      <c r="L181" s="191">
        <f>($F137*$F139%)*'Jan''14 UE'!N33/100</f>
        <v>0</v>
      </c>
      <c r="M181" s="191">
        <f>($F137*$F139%)*'Jan''14 UE'!O33/100</f>
        <v>0</v>
      </c>
      <c r="N181" s="191">
        <f>($F137*$F139%)*'Jan''14 UE'!P33/100</f>
        <v>0</v>
      </c>
      <c r="O181" s="191">
        <f>($F137*$F139%)*'Jan''14 UE'!Q33/100</f>
        <v>70.197599999999994</v>
      </c>
      <c r="P181" s="191">
        <f>($F137*$F139%)*'Jan''14 UE'!R33/100</f>
        <v>0</v>
      </c>
      <c r="Q181" s="191">
        <f>($F137*$F139%)*'Jan''14 UE'!S33/100</f>
        <v>0</v>
      </c>
    </row>
    <row r="182" spans="1:17">
      <c r="A182" s="47" t="s">
        <v>858</v>
      </c>
      <c r="C182" s="191">
        <f>($F137*$F140%)*'Jan''14 UE'!E34/100</f>
        <v>91.291199999999989</v>
      </c>
      <c r="D182" s="191">
        <f>($F137*$F140%)*'Jan''14 UE'!F34/100</f>
        <v>0</v>
      </c>
      <c r="E182" s="191">
        <f>($F137*$F140%)*'Jan''14 UE'!G34/100</f>
        <v>0</v>
      </c>
      <c r="F182" s="191">
        <f>($F137*$F140%)*'Jan''14 UE'!H34/100</f>
        <v>0</v>
      </c>
      <c r="G182" s="191">
        <f>($F137*$F140%)*'Jan''14 UE'!I34/100</f>
        <v>127.536</v>
      </c>
      <c r="H182" s="191">
        <f>($F137*$F140%)*'Jan''14 UE'!J34/100</f>
        <v>0</v>
      </c>
      <c r="I182" s="191">
        <f>($F137*$F140%)*'Jan''14 UE'!K34/100</f>
        <v>0</v>
      </c>
      <c r="J182" s="191">
        <f>($F137*$F140%)*'Jan''14 UE'!L34/100</f>
        <v>0</v>
      </c>
      <c r="K182" s="191">
        <f>($F137*$F140%)*'Jan''14 UE'!M34/100</f>
        <v>94.564799999999991</v>
      </c>
      <c r="L182" s="191">
        <f>($F137*$F140%)*'Jan''14 UE'!N34/100</f>
        <v>0</v>
      </c>
      <c r="M182" s="191">
        <f>($F137*$F140%)*'Jan''14 UE'!O34/100</f>
        <v>0</v>
      </c>
      <c r="N182" s="191">
        <f>($F137*$F140%)*'Jan''14 UE'!P34/100</f>
        <v>0</v>
      </c>
      <c r="O182" s="191">
        <f>($F137*$F140%)*'Jan''14 UE'!Q34/100</f>
        <v>100.7424</v>
      </c>
      <c r="P182" s="191">
        <f>($F137*$F140%)*'Jan''14 UE'!R34/100</f>
        <v>0</v>
      </c>
      <c r="Q182" s="191">
        <f>($F137*$F140%)*'Jan''14 UE'!S34/100</f>
        <v>0</v>
      </c>
    </row>
    <row r="183" spans="1:17">
      <c r="A183" s="47" t="s">
        <v>1109</v>
      </c>
      <c r="C183" s="191">
        <f>($F137*$F138%)*'Jan''14 UE'!E35/100</f>
        <v>181.37759999999997</v>
      </c>
      <c r="D183" s="191">
        <f>($F137*$F138%)*'Jan''14 UE'!F35/100</f>
        <v>0</v>
      </c>
      <c r="E183" s="191">
        <f>($F137*$F138%)*'Jan''14 UE'!G35/100</f>
        <v>0</v>
      </c>
      <c r="F183" s="191">
        <f>($F137*$F138%)*'Jan''14 UE'!H35/100</f>
        <v>0</v>
      </c>
      <c r="G183" s="191">
        <f>($F137*$F138%)*'Jan''14 UE'!I35/100</f>
        <v>194.06400000000002</v>
      </c>
      <c r="H183" s="191">
        <f>($F137*$F138%)*'Jan''14 UE'!J35/100</f>
        <v>0</v>
      </c>
      <c r="I183" s="191">
        <f>($F137*$F138%)*'Jan''14 UE'!K35/100</f>
        <v>0</v>
      </c>
      <c r="J183" s="191">
        <f>($F137*$F138%)*'Jan''14 UE'!L35/100</f>
        <v>0</v>
      </c>
      <c r="K183" s="191">
        <f>($F137*$F138%)*'Jan''14 UE'!M35/100</f>
        <v>155.60159999999999</v>
      </c>
      <c r="L183" s="191">
        <f>($F137*$F138%)*'Jan''14 UE'!N35/100</f>
        <v>0</v>
      </c>
      <c r="M183" s="191">
        <f>($F137*$F138%)*'Jan''14 UE'!O35/100</f>
        <v>0</v>
      </c>
      <c r="N183" s="191">
        <f>($F137*$F138%)*'Jan''14 UE'!P35/100</f>
        <v>0</v>
      </c>
      <c r="O183" s="191">
        <f>($F137*$F138%)*'Jan''14 UE'!Q35/100</f>
        <v>187.1232</v>
      </c>
      <c r="P183" s="191">
        <f>($F137*$F138%)*'Jan''14 UE'!R35/100</f>
        <v>0</v>
      </c>
      <c r="Q183" s="191">
        <f>($F137*$F138%)*'Jan''14 UE'!S35/100</f>
        <v>0</v>
      </c>
    </row>
    <row r="184" spans="1:17">
      <c r="A184" s="47" t="s">
        <v>1279</v>
      </c>
      <c r="C184" s="191">
        <v>0</v>
      </c>
      <c r="D184" s="191">
        <v>0</v>
      </c>
      <c r="E184" s="191">
        <v>0</v>
      </c>
      <c r="F184" s="191">
        <v>0</v>
      </c>
      <c r="G184" s="191">
        <v>0</v>
      </c>
      <c r="H184" s="191">
        <v>0</v>
      </c>
      <c r="I184" s="191">
        <v>0</v>
      </c>
      <c r="J184" s="191">
        <v>0</v>
      </c>
      <c r="K184" s="191">
        <v>0</v>
      </c>
      <c r="L184" s="191">
        <v>0</v>
      </c>
      <c r="M184" s="191">
        <v>0</v>
      </c>
      <c r="N184" s="191">
        <v>0</v>
      </c>
      <c r="O184" s="191">
        <v>0</v>
      </c>
      <c r="P184" s="191">
        <v>0</v>
      </c>
      <c r="Q184" s="191">
        <v>0</v>
      </c>
    </row>
    <row r="185" spans="1:17">
      <c r="A185" s="47" t="s">
        <v>819</v>
      </c>
      <c r="C185" s="191">
        <f>($F137*$F139%)*'Jan''14 UE'!E37/100</f>
        <v>57.395999999999994</v>
      </c>
      <c r="D185" s="191">
        <f>($F137*$F139%)*'Jan''14 UE'!F37/100</f>
        <v>0</v>
      </c>
      <c r="E185" s="191">
        <f>($F137*$F139%)*'Jan''14 UE'!G37/100</f>
        <v>0</v>
      </c>
      <c r="F185" s="191">
        <f>($F137*$F139%)*'Jan''14 UE'!H37/100</f>
        <v>0</v>
      </c>
      <c r="G185" s="191">
        <f>($F137*$F139%)*'Jan''14 UE'!I37/100</f>
        <v>73.463999999999999</v>
      </c>
      <c r="H185" s="191">
        <f>($F137*$F139%)*'Jan''14 UE'!J37/100</f>
        <v>0</v>
      </c>
      <c r="I185" s="191">
        <f>($F137*$F139%)*'Jan''14 UE'!K37/100</f>
        <v>0</v>
      </c>
      <c r="J185" s="191">
        <f>($F137*$F139%)*'Jan''14 UE'!L37/100</f>
        <v>0</v>
      </c>
      <c r="K185" s="191">
        <f>($F137*$F139%)*'Jan''14 UE'!M37/100</f>
        <v>55.519199999999998</v>
      </c>
      <c r="L185" s="191">
        <f>($F137*$F139%)*'Jan''14 UE'!N37/100</f>
        <v>0</v>
      </c>
      <c r="M185" s="191">
        <f>($F137*$F139%)*'Jan''14 UE'!O37/100</f>
        <v>0</v>
      </c>
      <c r="N185" s="191">
        <f>($F137*$F139%)*'Jan''14 UE'!P37/100</f>
        <v>0</v>
      </c>
      <c r="O185" s="191">
        <f>($F137*$F139%)*'Jan''14 UE'!Q37/100</f>
        <v>70.197599999999994</v>
      </c>
      <c r="P185" s="191">
        <f>($F137*$F139%)*'Jan''14 UE'!R37/100</f>
        <v>0</v>
      </c>
      <c r="Q185" s="191">
        <f>($F137*$F139%)*'Jan''14 UE'!S37/100</f>
        <v>0</v>
      </c>
    </row>
    <row r="186" spans="1:17">
      <c r="A186" s="47" t="s">
        <v>807</v>
      </c>
      <c r="C186" s="191">
        <f>($F137*$F140%)*'Jan''14 UE'!E38/100</f>
        <v>91.291199999999989</v>
      </c>
      <c r="D186" s="191">
        <f>($F137*$F140%)*'Jan''14 UE'!F38/100</f>
        <v>0</v>
      </c>
      <c r="E186" s="191">
        <f>($F137*$F140%)*'Jan''14 UE'!G38/100</f>
        <v>0</v>
      </c>
      <c r="F186" s="191">
        <f>($F137*$F140%)*'Jan''14 UE'!H38/100</f>
        <v>0</v>
      </c>
      <c r="G186" s="191">
        <f>($F137*$F140%)*'Jan''14 UE'!I38/100</f>
        <v>127.536</v>
      </c>
      <c r="H186" s="191">
        <f>($F137*$F140%)*'Jan''14 UE'!J38/100</f>
        <v>0</v>
      </c>
      <c r="I186" s="191">
        <f>($F137*$F140%)*'Jan''14 UE'!K38/100</f>
        <v>0</v>
      </c>
      <c r="J186" s="191">
        <f>($F137*$F140%)*'Jan''14 UE'!L38/100</f>
        <v>0</v>
      </c>
      <c r="K186" s="191">
        <f>($F137*$F140%)*'Jan''14 UE'!M38/100</f>
        <v>94.564799999999991</v>
      </c>
      <c r="L186" s="191">
        <f>($F137*$F140%)*'Jan''14 UE'!N38/100</f>
        <v>0</v>
      </c>
      <c r="M186" s="191">
        <f>($F137*$F140%)*'Jan''14 UE'!O38/100</f>
        <v>0</v>
      </c>
      <c r="N186" s="191">
        <f>($F137*$F140%)*'Jan''14 UE'!P38/100</f>
        <v>0</v>
      </c>
      <c r="O186" s="191">
        <f>($F137*$F140%)*'Jan''14 UE'!Q38/100</f>
        <v>100.7424</v>
      </c>
      <c r="P186" s="191">
        <f>($F137*$F140%)*'Jan''14 UE'!R38/100</f>
        <v>0</v>
      </c>
      <c r="Q186" s="191">
        <f>($F137*$F140%)*'Jan''14 UE'!S38/100</f>
        <v>0</v>
      </c>
    </row>
    <row r="187" spans="1:17">
      <c r="A187" s="47" t="s">
        <v>855</v>
      </c>
      <c r="C187" s="191">
        <f>'Jan''14 UE'!E39*91/100</f>
        <v>106.09599</v>
      </c>
      <c r="D187" s="191">
        <f>'Jan''14 UE'!F39*91/100</f>
        <v>0</v>
      </c>
      <c r="E187" s="191">
        <f>'Jan''14 UE'!G39*91/100</f>
        <v>0</v>
      </c>
      <c r="F187" s="191">
        <f>'Jan''14 UE'!H39*91/100</f>
        <v>0</v>
      </c>
      <c r="G187" s="191">
        <f>'Jan''14 UE'!I39*91/100</f>
        <v>84.084000000000003</v>
      </c>
      <c r="H187" s="191">
        <f>'Jan''14 UE'!J39*91/100</f>
        <v>0</v>
      </c>
      <c r="I187" s="191">
        <f>'Jan''14 UE'!K39*91/100</f>
        <v>0</v>
      </c>
      <c r="J187" s="191">
        <f>'Jan''14 UE'!L39*91/100</f>
        <v>0</v>
      </c>
      <c r="K187" s="191">
        <f>'Jan''14 UE'!M39*91/100</f>
        <v>107.79769</v>
      </c>
      <c r="L187" s="191">
        <f>'Jan''14 UE'!N39*91/100</f>
        <v>0</v>
      </c>
      <c r="M187" s="191">
        <f>'Jan''14 UE'!O39*91/100</f>
        <v>0</v>
      </c>
      <c r="N187" s="191">
        <f>'Jan''14 UE'!P39*91/100</f>
        <v>0</v>
      </c>
      <c r="O187" s="191">
        <f>'Jan''14 UE'!Q39*91/100</f>
        <v>89.169079999999994</v>
      </c>
      <c r="P187" s="191">
        <f>'Jan''14 UE'!R39*91/100</f>
        <v>0</v>
      </c>
      <c r="Q187" s="191">
        <f>'Jan''14 UE'!S39*91/100</f>
        <v>0</v>
      </c>
    </row>
    <row r="188" spans="1:17">
      <c r="A188" s="47" t="s">
        <v>1144</v>
      </c>
      <c r="C188" s="191">
        <f>SUM(C179:C182)+C187</f>
        <v>436.16078999999991</v>
      </c>
      <c r="D188" s="191">
        <f t="shared" ref="D188:Q188" si="38">SUM(D179:D182)+D187</f>
        <v>0</v>
      </c>
      <c r="E188" s="191">
        <f t="shared" si="38"/>
        <v>0</v>
      </c>
      <c r="F188" s="191">
        <f>SUM(F179:F182)+F187</f>
        <v>0</v>
      </c>
      <c r="G188" s="191">
        <f t="shared" si="38"/>
        <v>526.23599999999999</v>
      </c>
      <c r="H188" s="191">
        <f t="shared" si="38"/>
        <v>0</v>
      </c>
      <c r="I188" s="191">
        <f t="shared" si="38"/>
        <v>0</v>
      </c>
      <c r="J188" s="191">
        <f t="shared" si="38"/>
        <v>0</v>
      </c>
      <c r="K188" s="191">
        <f t="shared" si="38"/>
        <v>459.71208999999999</v>
      </c>
      <c r="L188" s="191">
        <f t="shared" si="38"/>
        <v>0</v>
      </c>
      <c r="M188" s="191">
        <f t="shared" si="38"/>
        <v>0</v>
      </c>
      <c r="N188" s="191">
        <f t="shared" si="38"/>
        <v>0</v>
      </c>
      <c r="O188" s="191">
        <f t="shared" si="38"/>
        <v>447.23227999999995</v>
      </c>
      <c r="P188" s="191">
        <f t="shared" si="38"/>
        <v>0</v>
      </c>
      <c r="Q188" s="191">
        <f t="shared" si="38"/>
        <v>0</v>
      </c>
    </row>
    <row r="189" spans="1:17">
      <c r="A189" s="47" t="s">
        <v>783</v>
      </c>
      <c r="C189" s="191">
        <f>SUM(C183:C187)</f>
        <v>436.16078999999991</v>
      </c>
      <c r="D189" s="191">
        <f t="shared" ref="D189:Q189" si="39">SUM(D183:D187)</f>
        <v>0</v>
      </c>
      <c r="E189" s="191">
        <f t="shared" si="39"/>
        <v>0</v>
      </c>
      <c r="F189" s="191">
        <f>SUM(F183:F187)</f>
        <v>0</v>
      </c>
      <c r="G189" s="191">
        <f t="shared" si="39"/>
        <v>479.14800000000002</v>
      </c>
      <c r="H189" s="191">
        <f t="shared" si="39"/>
        <v>0</v>
      </c>
      <c r="I189" s="191">
        <f t="shared" si="39"/>
        <v>0</v>
      </c>
      <c r="J189" s="191">
        <f t="shared" si="39"/>
        <v>0</v>
      </c>
      <c r="K189" s="191">
        <f t="shared" si="39"/>
        <v>413.48328999999995</v>
      </c>
      <c r="L189" s="191">
        <f t="shared" si="39"/>
        <v>0</v>
      </c>
      <c r="M189" s="191">
        <f t="shared" si="39"/>
        <v>0</v>
      </c>
      <c r="N189" s="191">
        <f t="shared" si="39"/>
        <v>0</v>
      </c>
      <c r="O189" s="191">
        <f t="shared" si="39"/>
        <v>447.23227999999995</v>
      </c>
      <c r="P189" s="191">
        <f t="shared" si="39"/>
        <v>0</v>
      </c>
      <c r="Q189" s="191">
        <f t="shared" si="39"/>
        <v>0</v>
      </c>
    </row>
    <row r="190" spans="1:17">
      <c r="A190" s="59" t="s">
        <v>1187</v>
      </c>
      <c r="B190" s="56"/>
      <c r="C190" s="193">
        <f>(C188+C189)*2</f>
        <v>1744.6431599999996</v>
      </c>
      <c r="D190" s="193">
        <f t="shared" ref="D190:Q190" si="40">(D188+D189)*2</f>
        <v>0</v>
      </c>
      <c r="E190" s="193">
        <f t="shared" si="40"/>
        <v>0</v>
      </c>
      <c r="F190" s="193">
        <f>(F188+F189)*2</f>
        <v>0</v>
      </c>
      <c r="G190" s="193">
        <f t="shared" si="40"/>
        <v>2010.768</v>
      </c>
      <c r="H190" s="193">
        <f t="shared" si="40"/>
        <v>0</v>
      </c>
      <c r="I190" s="193">
        <f t="shared" si="40"/>
        <v>0</v>
      </c>
      <c r="J190" s="193">
        <f t="shared" si="40"/>
        <v>0</v>
      </c>
      <c r="K190" s="193">
        <f t="shared" si="40"/>
        <v>1746.3907599999998</v>
      </c>
      <c r="L190" s="193">
        <f t="shared" si="40"/>
        <v>0</v>
      </c>
      <c r="M190" s="193">
        <f t="shared" si="40"/>
        <v>0</v>
      </c>
      <c r="N190" s="193">
        <f t="shared" si="40"/>
        <v>0</v>
      </c>
      <c r="O190" s="193">
        <f t="shared" si="40"/>
        <v>1788.9291199999998</v>
      </c>
      <c r="P190" s="193">
        <f t="shared" si="40"/>
        <v>0</v>
      </c>
      <c r="Q190" s="193">
        <f t="shared" si="40"/>
        <v>0</v>
      </c>
    </row>
  </sheetData>
  <sheetProtection algorithmName="SHA-512" hashValue="WV4xhEVQrRC8OUcVYc41dtGe1CMEeizNhlxQdf0JdW5W2lnfFLMQFhloIdHyrfeSsIE+zKtbePhGCqPeMXj0Dg==" saltValue="KHfaQ1Zb6MDit9oJh0HoM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77"/>
  <dimension ref="A1:U190"/>
  <sheetViews>
    <sheetView workbookViewId="0">
      <selection activeCell="F6" sqref="F6"/>
    </sheetView>
  </sheetViews>
  <sheetFormatPr baseColWidth="10" defaultColWidth="9.1640625" defaultRowHeight="13"/>
  <cols>
    <col min="1" max="1" width="16.33203125" style="47" customWidth="1"/>
    <col min="2" max="2" width="3.1640625" style="47" customWidth="1"/>
    <col min="3" max="12" width="11.6640625" style="47" customWidth="1"/>
    <col min="13" max="13" width="13" style="47" customWidth="1"/>
    <col min="14" max="16" width="13.6640625" style="47" customWidth="1"/>
    <col min="17" max="17" width="13.83203125" style="47" customWidth="1"/>
    <col min="18" max="18" width="15.33203125" style="47" customWidth="1"/>
    <col min="19" max="19" width="15" style="47" customWidth="1"/>
    <col min="20" max="16384" width="9.1640625" style="47"/>
  </cols>
  <sheetData>
    <row r="1" spans="1:19">
      <c r="A1" s="46" t="s">
        <v>1036</v>
      </c>
    </row>
    <row r="2" spans="1:19">
      <c r="A2" s="187"/>
      <c r="B2" s="187"/>
      <c r="C2" s="187"/>
      <c r="D2" s="187"/>
      <c r="E2" s="187"/>
      <c r="F2" s="187"/>
      <c r="G2" s="187"/>
      <c r="H2" s="187"/>
      <c r="I2" s="187"/>
      <c r="J2" s="187"/>
      <c r="K2" s="187"/>
      <c r="L2" s="187"/>
      <c r="M2" s="187"/>
      <c r="N2" s="187"/>
      <c r="O2" s="187"/>
      <c r="P2" s="187"/>
      <c r="Q2" s="187"/>
      <c r="R2" s="187"/>
      <c r="S2" s="187"/>
    </row>
    <row r="3" spans="1:19">
      <c r="A3" s="49" t="s">
        <v>957</v>
      </c>
    </row>
    <row r="5" spans="1:19">
      <c r="A5" s="50" t="s">
        <v>900</v>
      </c>
      <c r="B5" s="50" t="s">
        <v>1089</v>
      </c>
      <c r="F5" s="63">
        <v>1200</v>
      </c>
    </row>
    <row r="7" spans="1:19">
      <c r="A7" s="52" t="s">
        <v>873</v>
      </c>
      <c r="B7" s="53"/>
      <c r="C7" s="54" t="s">
        <v>1093</v>
      </c>
      <c r="D7" s="54" t="s">
        <v>1322</v>
      </c>
      <c r="E7" s="54" t="s">
        <v>1038</v>
      </c>
      <c r="F7" s="54" t="s">
        <v>813</v>
      </c>
      <c r="G7" s="54" t="s">
        <v>762</v>
      </c>
      <c r="H7" s="54" t="s">
        <v>1246</v>
      </c>
      <c r="I7" s="54" t="s">
        <v>1175</v>
      </c>
      <c r="J7" s="54" t="s">
        <v>1108</v>
      </c>
      <c r="K7" s="54" t="s">
        <v>987</v>
      </c>
      <c r="L7" s="54" t="s">
        <v>1316</v>
      </c>
      <c r="M7" s="54" t="s">
        <v>1091</v>
      </c>
      <c r="N7" s="54" t="s">
        <v>784</v>
      </c>
      <c r="O7" s="54" t="s">
        <v>1157</v>
      </c>
      <c r="P7" s="54" t="s">
        <v>871</v>
      </c>
      <c r="Q7" s="54" t="s">
        <v>785</v>
      </c>
      <c r="R7" s="55" t="s">
        <v>865</v>
      </c>
      <c r="S7" s="55" t="s">
        <v>773</v>
      </c>
    </row>
    <row r="8" spans="1:19">
      <c r="A8" s="47" t="s">
        <v>1296</v>
      </c>
      <c r="C8" s="66">
        <f>IF($F5&gt;='Jul''13 CP'!E7,('Jul''13 CP'!E7*'Jul''13 CP'!E8/100),('Bills Jul''13'!$F5*'Jul''13 CP'!E8/100))</f>
        <v>261.76260000000002</v>
      </c>
      <c r="D8" s="66">
        <f>IF($F5&gt;='Jul''13 CP'!F7,('Jul''13 CP'!F7*'Jul''13 CP'!F8/100),('Bills Jul''13'!$F5*'Jul''13 CP'!F8/100))</f>
        <v>247.06440000000003</v>
      </c>
      <c r="E8" s="66">
        <f>IF($F5&gt;='Jul''13 CP'!G7,('Jul''13 CP'!G7*'Jul''13 CP'!G8/100),('Bills Jul''13'!$F5*'Jul''13 CP'!G8/100))</f>
        <v>246.84</v>
      </c>
      <c r="F8" s="66">
        <f>$F5*'Jul''13 CP'!H8/100</f>
        <v>290.64</v>
      </c>
      <c r="G8" s="66">
        <f>IF($F5&gt;='Jul''13 CP'!I7,('Jul''13 CP'!I7*'Jul''13 CP'!I8/100),('Bills Jul''13'!$F5*'Jul''13 CP'!I8/100))</f>
        <v>323.39999999999998</v>
      </c>
      <c r="H8" s="66">
        <f>IF($F5&gt;='Jul''13 CP'!J7,('Jul''13 CP'!J7*'Jul''13 CP'!J8/100),('Bills Jul''13'!$F5*'Jul''13 CP'!J8/100))</f>
        <v>266.36280000000005</v>
      </c>
      <c r="I8" s="66">
        <f>IF($F5&gt;='Jul''13 CP'!K7,('Jul''13 CP'!K7*'Jul''13 CP'!K8/100),('Bills Jul''13'!$F5*'Jul''13 CP'!K8/100))</f>
        <v>261.76260000000002</v>
      </c>
      <c r="J8" s="66">
        <f>IF($F5&gt;='Jul''13 CP'!L7,('Jul''13 CP'!L7*'Jul''13 CP'!L8/100),('Bills Jul''13'!$F5*'Jul''13 CP'!L8/100))</f>
        <v>244.1472</v>
      </c>
      <c r="K8" s="66">
        <f>IF($F5&gt;='Jul''13 CP'!M7,('Jul''13 CP'!M7*'Jul''13 CP'!M8/100),('Bills Jul''13'!$F5*'Jul''13 CP'!M8/100))</f>
        <v>250.31819999999999</v>
      </c>
      <c r="L8" s="66">
        <f>IF($F5&gt;='Jul''13 CP'!N7,('Jul''13 CP'!N7*'Jul''13 CP'!N8/100),('Bills Jul''13'!$F5*'Jul''13 CP'!N8/100))</f>
        <v>255.61199999999997</v>
      </c>
      <c r="M8" s="66">
        <f>IF($F5&gt;='Jul''13 CP'!O7,('Jul''13 CP'!O7*'Jul''13 CP'!O8/100),('Bills Jul''13'!$F5*'Jul''13 CP'!O8/100))</f>
        <v>247.04399999999998</v>
      </c>
      <c r="N8" s="66">
        <f>IF($F5&gt;='Jul''13 CP'!P7,('Jul''13 CP'!P7*'Jul''13 CP'!P8/100),('Bills Jul''13'!$F5*'Jul''13 CP'!P8/100))</f>
        <v>321.3</v>
      </c>
      <c r="O8" s="66">
        <f>IF($F5&gt;='Jul''13 CP'!Q7,('Jul''13 CP'!Q7*'Jul''13 CP'!Q8/100),('Bills Jul''13'!$F5*'Jul''13 CP'!Q8/100))</f>
        <v>268.9434</v>
      </c>
      <c r="P8" s="66">
        <f>IF($F5&gt;='Jul''13 CP'!R7,('Jul''13 CP'!R7*'Jul''13 CP'!R8/100),('Bills Jul''13'!$F5*'Jul''13 CP'!R8/100))</f>
        <v>242.80079999999998</v>
      </c>
      <c r="Q8" s="66">
        <f>IF($F5&gt;='Jul''13 CP'!S7,('Jul''13 CP'!S7*'Jul''13 CP'!S8/100),('Bills Jul''13'!$F5*'Jul''13 CP'!S8/100))</f>
        <v>244.59600000000003</v>
      </c>
      <c r="R8" s="56"/>
      <c r="S8" s="56"/>
    </row>
    <row r="9" spans="1:19">
      <c r="A9" s="47" t="s">
        <v>695</v>
      </c>
      <c r="C9" s="66">
        <f>IF(($F5&lt;'Jul''13 CP'!E7),(0),('Bills Jul''13'!$F5-'Jul''13 CP'!E7)*'Jul''13 CP'!E9/100)</f>
        <v>48.252599999999994</v>
      </c>
      <c r="D9" s="66">
        <f>IF(($F5&lt;'Jul''13 CP'!F7),(0),('Bills Jul''13'!$F5-'Jul''13 CP'!F7)*'Jul''13 CP'!F9/100)</f>
        <v>48.906000000000006</v>
      </c>
      <c r="E9" s="66">
        <f>IF(($F5&lt;'Jul''13 CP'!G7),(0),('Bills Jul''13'!$F5-'Jul''13 CP'!G7)*'Jul''13 CP'!G9/100)</f>
        <v>48.311999999999998</v>
      </c>
      <c r="F9" s="66">
        <f>IF(($F5&lt;'Jul''13 CP'!H7),(0),('Bills Jul''13'!$F5-'Jul''13 CP'!H7)*'Jul''13 CP'!H9/100)</f>
        <v>0</v>
      </c>
      <c r="G9" s="66">
        <f>IF(($F5&lt;'Jul''13 CP'!I7),(0),('Bills Jul''13'!$F5-'Jul''13 CP'!I7)*'Jul''13 CP'!I9/100)</f>
        <v>0</v>
      </c>
      <c r="H9" s="66">
        <f>IF(($F5&lt;'Jul''13 CP'!J7),(0),('Bills Jul''13'!$F5-'Jul''13 CP'!J7)*'Jul''13 CP'!J9/100)</f>
        <v>52.47</v>
      </c>
      <c r="I9" s="66">
        <f>IF(($F5&lt;'Jul''13 CP'!K7),(0),('Bills Jul''13'!$F5-'Jul''13 CP'!K7)*'Jul''13 CP'!K9/100)</f>
        <v>48.252599999999994</v>
      </c>
      <c r="J9" s="66">
        <f>IF(($F5&lt;'Jul''13 CP'!L7),(0),('Bills Jul''13'!$F5-'Jul''13 CP'!L7)*'Jul''13 CP'!L9/100)</f>
        <v>44.074800000000003</v>
      </c>
      <c r="K9" s="66">
        <f>IF(($F5&lt;'Jul''13 CP'!M7),(0),('Bills Jul''13'!$F5-'Jul''13 CP'!M7)*'Jul''13 CP'!M9/100)</f>
        <v>46.787399999999998</v>
      </c>
      <c r="L9" s="66">
        <f>IF(($F5&lt;'Jul''13 CP'!N7),(0),('Bills Jul''13'!$F5-'Jul''13 CP'!N7)*'Jul''13 CP'!N9/100)</f>
        <v>50.201999999999998</v>
      </c>
      <c r="M9" s="66">
        <f>IF(($F5&lt;'Jul''13 CP'!O7),(0),('Bills Jul''13'!$F5-'Jul''13 CP'!O7)*'Jul''13 CP'!O9/100)</f>
        <v>48.906000000000006</v>
      </c>
      <c r="N9" s="66">
        <f>IF(($F5&lt;'Jul''13 CP'!P7),(0),('Bills Jul''13'!$F5-'Jul''13 CP'!P7)*'Jul''13 CP'!P9/100)</f>
        <v>59.165999999999997</v>
      </c>
      <c r="O9" s="66">
        <f>IF(($F5&lt;'Jul''13 CP'!Q7),(0),('Bills Jul''13'!$F5-'Jul''13 CP'!Q7)*'Jul''13 CP'!Q9/100)</f>
        <v>50.668199999999999</v>
      </c>
      <c r="P9" s="66">
        <f>IF(($F5&lt;'Jul''13 CP'!R7),(0),('Bills Jul''13'!$F5-'Jul''13 CP'!R7)*'Jul''13 CP'!R9/100)</f>
        <v>48.034799999999997</v>
      </c>
      <c r="Q9" s="66">
        <f>IF(($F5&lt;'Jul''13 CP'!S7),(0),('Bills Jul''13'!$F5-'Jul''13 CP'!S7)*'Jul''13 CP'!S9/100)</f>
        <v>48.411000000000001</v>
      </c>
      <c r="R9" s="56"/>
      <c r="S9" s="56"/>
    </row>
    <row r="10" spans="1:19">
      <c r="A10" s="47" t="s">
        <v>855</v>
      </c>
      <c r="C10" s="66">
        <f>(91*'Jul''13 CP'!E10)/100</f>
        <v>92.692599999999999</v>
      </c>
      <c r="D10" s="66">
        <f>(91*'Jul''13 CP'!F10)/100</f>
        <v>89.719629999999995</v>
      </c>
      <c r="E10" s="66">
        <f>(91*'Jul''13 CP'!G10)/100</f>
        <v>90.09</v>
      </c>
      <c r="F10" s="66">
        <f>(91*'Jul''13 CP'!H10)/100</f>
        <v>80.061800000000005</v>
      </c>
      <c r="G10" s="66">
        <f>(91*'Jul''13 CP'!I10)/100</f>
        <v>70.069999999999993</v>
      </c>
      <c r="H10" s="66">
        <f>(91*'Jul''13 CP'!J10)/100</f>
        <v>97.237139999999997</v>
      </c>
      <c r="I10" s="66">
        <f>(91*'Jul''13 CP'!K10)/100</f>
        <v>92.692599999999999</v>
      </c>
      <c r="J10" s="66">
        <f>(91*'Jul''13 CP'!L10)/100</f>
        <v>80.08</v>
      </c>
      <c r="K10" s="66">
        <f>(91*'Jul''13 CP'!M10)/100</f>
        <v>98.057960000000008</v>
      </c>
      <c r="L10" s="66">
        <f>(91*'Jul''13 CP'!N10)/100</f>
        <v>88.734099999999998</v>
      </c>
      <c r="M10" s="66">
        <f>(91*'Jul''13 CP'!O10)/100</f>
        <v>89.71690000000001</v>
      </c>
      <c r="N10" s="66">
        <f>(91*'Jul''13 CP'!P10)/100</f>
        <v>91.091000000000008</v>
      </c>
      <c r="O10" s="66">
        <f>(91*'Jul''13 CP'!Q10)/100</f>
        <v>73.823750000000004</v>
      </c>
      <c r="P10" s="66">
        <f>(91*'Jul''13 CP'!R10)/100</f>
        <v>89.479390000000009</v>
      </c>
      <c r="Q10" s="66">
        <f>(91*'Jul''13 CP'!S10)/100</f>
        <v>88.818730000000002</v>
      </c>
      <c r="R10" s="56">
        <f>AVERAGE(C10:Q10)</f>
        <v>87.491040000000012</v>
      </c>
      <c r="S10" s="56">
        <f>R10*4</f>
        <v>349.96416000000005</v>
      </c>
    </row>
    <row r="11" spans="1:19">
      <c r="A11" s="47" t="s">
        <v>1315</v>
      </c>
      <c r="C11" s="66">
        <f>SUM(C8:C10)</f>
        <v>402.70780000000002</v>
      </c>
      <c r="D11" s="66">
        <f t="shared" ref="D11:L11" si="0">SUM(D8:D10)</f>
        <v>385.69003000000004</v>
      </c>
      <c r="E11" s="66">
        <f t="shared" si="0"/>
        <v>385.24199999999996</v>
      </c>
      <c r="F11" s="66">
        <f t="shared" si="0"/>
        <v>370.70179999999999</v>
      </c>
      <c r="G11" s="66">
        <f t="shared" si="0"/>
        <v>393.46999999999997</v>
      </c>
      <c r="H11" s="66">
        <f t="shared" si="0"/>
        <v>416.06994000000003</v>
      </c>
      <c r="I11" s="66">
        <f t="shared" si="0"/>
        <v>402.70780000000002</v>
      </c>
      <c r="J11" s="66">
        <f t="shared" si="0"/>
        <v>368.30199999999996</v>
      </c>
      <c r="K11" s="66">
        <f t="shared" si="0"/>
        <v>395.16355999999996</v>
      </c>
      <c r="L11" s="66">
        <f t="shared" si="0"/>
        <v>394.54809999999998</v>
      </c>
      <c r="M11" s="66">
        <f>SUM(M8:M10)</f>
        <v>385.6669</v>
      </c>
      <c r="N11" s="66">
        <f>SUM(N8:N10)</f>
        <v>471.55700000000002</v>
      </c>
      <c r="O11" s="66">
        <f>SUM(O8:O10)</f>
        <v>393.43535000000003</v>
      </c>
      <c r="P11" s="66">
        <f>SUM(P8:P10)</f>
        <v>380.31499000000002</v>
      </c>
      <c r="Q11" s="66">
        <f>SUM(Q8:Q10)</f>
        <v>381.82573000000008</v>
      </c>
      <c r="R11" s="56">
        <f>AVERAGE(C11:Q11)</f>
        <v>395.16020000000003</v>
      </c>
      <c r="S11" s="56"/>
    </row>
    <row r="12" spans="1:19">
      <c r="A12" s="57" t="s">
        <v>1187</v>
      </c>
      <c r="B12" s="58"/>
      <c r="C12" s="59">
        <f>(C11*4)</f>
        <v>1610.8312000000001</v>
      </c>
      <c r="D12" s="59">
        <f t="shared" ref="D12:L12" si="1">(D11*4)</f>
        <v>1542.7601200000001</v>
      </c>
      <c r="E12" s="59">
        <f t="shared" si="1"/>
        <v>1540.9679999999998</v>
      </c>
      <c r="F12" s="59">
        <f t="shared" si="1"/>
        <v>1482.8072</v>
      </c>
      <c r="G12" s="59">
        <f t="shared" si="1"/>
        <v>1573.8799999999999</v>
      </c>
      <c r="H12" s="59">
        <f t="shared" si="1"/>
        <v>1664.2797600000001</v>
      </c>
      <c r="I12" s="59">
        <f t="shared" si="1"/>
        <v>1610.8312000000001</v>
      </c>
      <c r="J12" s="59">
        <f t="shared" si="1"/>
        <v>1473.2079999999999</v>
      </c>
      <c r="K12" s="59">
        <f t="shared" si="1"/>
        <v>1580.6542399999998</v>
      </c>
      <c r="L12" s="59">
        <f t="shared" si="1"/>
        <v>1578.1923999999999</v>
      </c>
      <c r="M12" s="59">
        <f>(M11*4)</f>
        <v>1542.6676</v>
      </c>
      <c r="N12" s="59">
        <f>(N11*4)</f>
        <v>1886.2280000000001</v>
      </c>
      <c r="O12" s="59">
        <f>(O11*4)</f>
        <v>1573.7414000000001</v>
      </c>
      <c r="P12" s="59">
        <f>(P11*4)</f>
        <v>1521.2599600000001</v>
      </c>
      <c r="Q12" s="59">
        <f>(Q11*4)</f>
        <v>1527.3029200000003</v>
      </c>
      <c r="R12" s="78"/>
      <c r="S12" s="60">
        <f>AVERAGE(C12:Q12)</f>
        <v>1580.6408000000001</v>
      </c>
    </row>
    <row r="13" spans="1:19">
      <c r="R13" s="61"/>
      <c r="S13" s="61"/>
    </row>
    <row r="14" spans="1:19">
      <c r="A14" s="52" t="s">
        <v>1172</v>
      </c>
      <c r="R14" s="61"/>
      <c r="S14" s="61"/>
    </row>
    <row r="15" spans="1:19">
      <c r="A15" s="47" t="s">
        <v>1296</v>
      </c>
      <c r="C15" s="66">
        <f>IF($F5&gt;='Jul''13 PC'!E7,('Jul''13 PC'!E7*'Jul''13 PC'!E9/100),('Bills Jul''13'!$F5*'Jul''13 PC'!E9/100))</f>
        <v>294.69</v>
      </c>
      <c r="D15" s="66">
        <f>IF($F5&gt;='Jul''13 PC'!F7,('Jul''13 PC'!F7*'Jul''13 PC'!F9/100),('Bills Jul''13'!$F5*'Jul''13 PC'!F9/100))</f>
        <v>298.10000000000002</v>
      </c>
      <c r="E15" s="66">
        <f>IF($F5&gt;='Jul''13 PC'!G7,('Jul''13 PC'!G7*'Jul''13 PC'!G9/100),('Bills Jul''13'!$F5*'Jul''13 PC'!G9/100))</f>
        <v>286.99</v>
      </c>
      <c r="F15" s="66">
        <f>F5*'Jul''13 PC'!H9/100</f>
        <v>335.52</v>
      </c>
      <c r="G15" s="66">
        <f>IF($F5&gt;='Jul''13 PC'!I7,('Jul''13 PC'!I7*'Jul''13 PC'!I9/100),('Bills Jul''13'!$F5*'Jul''13 PC'!I9/100))</f>
        <v>369.6</v>
      </c>
      <c r="H15" s="66">
        <f>IF($F5&gt;='Jul''13 PC'!J7,('Jul''13 PC'!J7*'Jul''13 PC'!J9/100),('Bills Jul''13'!$F5*'Jul''13 PC'!J9/100))</f>
        <v>301.18</v>
      </c>
      <c r="I15" s="66">
        <f>IF($F5&gt;='Jul''13 PC'!K7,('Jul''13 PC'!K7*'Jul''13 PC'!K9/100),('Bills Jul''13'!$F5*'Jul''13 PC'!K9/100))</f>
        <v>294.69</v>
      </c>
      <c r="J15" s="66">
        <f>IF($F5&gt;='Jul''13 PC'!L7,('Jul''13 PC'!L7*'Jul''13 PC'!L9/100),('Bills Jul''13'!$F5*'Jul''13 PC'!L9/100))</f>
        <v>281.60000000000002</v>
      </c>
      <c r="K15" s="66">
        <f>IF($F5&gt;='Jul''13 PC'!M7,('Jul''13 PC'!M7*'Jul''13 PC'!M9/100),('Bills Jul''13'!$F5*'Jul''13 PC'!M9/100))</f>
        <v>288.42</v>
      </c>
      <c r="L15" s="66">
        <f>IF($F5&gt;='Jul''13 PC'!N7,('Jul''13 PC'!N7*'Jul''13 PC'!N9/100),('Bills Jul''13'!$F5*'Jul''13 PC'!N9/100))</f>
        <v>296.3</v>
      </c>
      <c r="M15" s="66">
        <f>IF($F5&gt;='Jul''13 PC'!O7,('Jul''13 PC'!O7*'Jul''13 PC'!O9/100),('Bills Jul''13'!$F5*'Jul''13 PC'!O9/100))</f>
        <v>298.10000000000002</v>
      </c>
      <c r="N15" s="66">
        <f>IF($F5&gt;='Jul''13 PC'!P7,('Jul''13 PC'!P7*'Jul''13 PC'!P9/100),('Bills Jul''13'!$F5*'Jul''13 PC'!P9/100))</f>
        <v>379</v>
      </c>
      <c r="O15" s="66">
        <f>IF($F5&gt;='Jul''13 PC'!Q7,('Jul''13 PC'!Q7*'Jul''13 PC'!Q9/100),('Bills Jul''13'!$F5*'Jul''13 PC'!Q9/100))</f>
        <v>310.75</v>
      </c>
      <c r="P15" s="66">
        <f>IF($F5&gt;='Jul''13 PC'!R7,('Jul''13 PC'!R7*'Jul''13 PC'!R9/100),('Bills Jul''13'!$F5*'Jul''13 PC'!R9/100))</f>
        <v>273.8</v>
      </c>
      <c r="Q15" s="66">
        <f>IF($F5&gt;='Jul''13 PC'!S7,('Jul''13 PC'!S7*'Jul''13 PC'!S9/100),('Bills Jul''13'!$F5*'Jul''13 PC'!S9/100))</f>
        <v>295.13</v>
      </c>
      <c r="R15" s="56"/>
      <c r="S15" s="56"/>
    </row>
    <row r="16" spans="1:19">
      <c r="A16" s="47" t="s">
        <v>775</v>
      </c>
      <c r="C16" s="66">
        <v>0</v>
      </c>
      <c r="D16" s="66">
        <v>0</v>
      </c>
      <c r="E16" s="66">
        <v>0</v>
      </c>
      <c r="F16" s="66">
        <v>0</v>
      </c>
      <c r="G16" s="66">
        <v>0</v>
      </c>
      <c r="H16" s="66">
        <v>0</v>
      </c>
      <c r="I16" s="66">
        <v>0</v>
      </c>
      <c r="J16" s="66">
        <v>0</v>
      </c>
      <c r="K16" s="66">
        <v>0</v>
      </c>
      <c r="L16" s="66">
        <v>0</v>
      </c>
      <c r="M16" s="66">
        <v>0</v>
      </c>
      <c r="N16" s="66">
        <v>0</v>
      </c>
      <c r="O16" s="66">
        <v>0</v>
      </c>
      <c r="P16" s="66">
        <v>0</v>
      </c>
      <c r="Q16" s="66">
        <v>0</v>
      </c>
      <c r="R16" s="56"/>
      <c r="S16" s="56"/>
    </row>
    <row r="17" spans="1:21">
      <c r="A17" s="47" t="s">
        <v>695</v>
      </c>
      <c r="C17" s="66">
        <f>IF(($F5&lt;'Jul''13 PC'!E7),(0),('Bills Jul''13'!$F5-'Jul''13 PC'!E7)*'Jul''13 PC'!E11/100)</f>
        <v>60.082000000000001</v>
      </c>
      <c r="D17" s="66">
        <f>IF(($F5&lt;'Jul''13 PC'!F7),(0),('Bills Jul''13'!$F5-'Jul''13 PC'!F7)*'Jul''13 PC'!F11/100)</f>
        <v>64.900000000000006</v>
      </c>
      <c r="E17" s="66">
        <f>IF(($F5&lt;'Jul''13 PC'!G7),(0),('Bills Jul''13'!$F5-'Jul''13 PC'!G7)*'Jul''13 PC'!G11/100)</f>
        <v>59.18</v>
      </c>
      <c r="F17" s="66">
        <v>0</v>
      </c>
      <c r="G17" s="66">
        <f>IF(($F5&lt;'Jul''13 PC'!I7),(0),('Bills Jul''13'!$F5-'Jul''13 PC'!I7)*'Jul''13 PC'!I11/100)</f>
        <v>0</v>
      </c>
      <c r="H17" s="66">
        <f>IF(($F5&lt;'Jul''13 PC'!J7),(0),('Bills Jul''13'!$F5-'Jul''13 PC'!J7)*'Jul''13 PC'!J11/100)</f>
        <v>65.867999999999995</v>
      </c>
      <c r="I17" s="66">
        <f>IF(($F5&lt;'Jul''13 PC'!K7),(0),('Bills Jul''13'!$F5-'Jul''13 PC'!K7)*'Jul''13 PC'!K11/100)</f>
        <v>60.082000000000001</v>
      </c>
      <c r="J17" s="66">
        <f>IF(($F5&lt;'Jul''13 PC'!L7),(0),('Bills Jul''13'!$F5-'Jul''13 PC'!L7)*'Jul''13 PC'!L11/100)</f>
        <v>57.661999999999999</v>
      </c>
      <c r="K17" s="66">
        <f>IF(($F5&lt;'Jul''13 PC'!M7),(0),('Bills Jul''13'!$F5-'Jul''13 PC'!M7)*'Jul''13 PC'!M11/100)</f>
        <v>58.52</v>
      </c>
      <c r="L17" s="66">
        <f>IF(($F5&lt;'Jul''13 PC'!N7),(0),('Bills Jul''13'!$F5-'Jul''13 PC'!N7)*'Jul''13 PC'!N11/100)</f>
        <v>68.12</v>
      </c>
      <c r="M17" s="66">
        <f>IF(($F5&lt;'Jul''13 PC'!O7),(0),('Bills Jul''13'!$F5-'Jul''13 PC'!O7)*'Jul''13 PC'!O11/100)</f>
        <v>64.900000000000006</v>
      </c>
      <c r="N17" s="66">
        <f>IF(($F5&lt;'Jul''13 PC'!P7),(0),('Bills Jul''13'!$F5-'Jul''13 PC'!P7)*'Jul''13 PC'!P11/100)</f>
        <v>80.34</v>
      </c>
      <c r="O17" s="66">
        <f>IF(($F5&lt;'Jul''13 PC'!Q7),(0),('Bills Jul''13'!$F5-'Jul''13 PC'!Q7)*'Jul''13 PC'!Q11/100)</f>
        <v>63.25</v>
      </c>
      <c r="P17" s="66">
        <f>IF(($F5&lt;'Jul''13 PC'!R7),(0),('Bills Jul''13'!$F5-'Jul''13 PC'!R7)*'Jul''13 PC'!R11/100)</f>
        <v>60.917999999999999</v>
      </c>
      <c r="Q17" s="66">
        <f>IF(($F5&lt;'Jul''13 PC'!S7),(0),('Bills Jul''13'!$F5-'Jul''13 PC'!S7)*'Jul''13 PC'!S11/100)</f>
        <v>64.262</v>
      </c>
      <c r="R17" s="56"/>
      <c r="S17" s="56"/>
    </row>
    <row r="18" spans="1:21">
      <c r="A18" s="47" t="s">
        <v>855</v>
      </c>
      <c r="C18" s="66">
        <f>(91*'Jul''13 PC'!E12)/100</f>
        <v>98.518420000000006</v>
      </c>
      <c r="D18" s="66">
        <f>(91*'Jul''13 PC'!F12)/100</f>
        <v>96.146050000000002</v>
      </c>
      <c r="E18" s="66">
        <f>(91*'Jul''13 PC'!G12)/100</f>
        <v>97.097000000000008</v>
      </c>
      <c r="F18" s="66">
        <f>(91*'Jul''13 PC'!H12)/100</f>
        <v>87.077899999999985</v>
      </c>
      <c r="G18" s="66">
        <f>(91*'Jul''13 PC'!I12)/100</f>
        <v>80.08</v>
      </c>
      <c r="H18" s="66">
        <f>(91*'Jul''13 PC'!J12)/100</f>
        <v>99.529430000000005</v>
      </c>
      <c r="I18" s="66">
        <f>(91*'Jul''13 PC'!K12)/100</f>
        <v>98.518420000000006</v>
      </c>
      <c r="J18" s="66">
        <f>(91*'Jul''13 PC'!L12)/100</f>
        <v>90.09</v>
      </c>
      <c r="K18" s="66">
        <f>(91*'Jul''13 PC'!M12)/100</f>
        <v>99.889790000000005</v>
      </c>
      <c r="L18" s="66">
        <f>(91*'Jul''13 PC'!N12)/100</f>
        <v>94.139500000000012</v>
      </c>
      <c r="M18" s="66">
        <f>(91*'Jul''13 PC'!O12)/100</f>
        <v>96.150599999999997</v>
      </c>
      <c r="N18" s="66">
        <f>(91*'Jul''13 PC'!P12)/100</f>
        <v>101.01</v>
      </c>
      <c r="O18" s="66">
        <f>(91*'Jul''13 PC'!Q12)/100</f>
        <v>82.982899999999987</v>
      </c>
      <c r="P18" s="66">
        <f>(91*'Jul''13 PC'!R12)/100</f>
        <v>92.342250000000007</v>
      </c>
      <c r="Q18" s="66">
        <f>(91*'Jul''13 PC'!S12)/100</f>
        <v>95.185090000000002</v>
      </c>
      <c r="R18" s="56">
        <f>AVERAGE(C18:Q18)</f>
        <v>93.917156666666656</v>
      </c>
      <c r="S18" s="56">
        <f>R18*4</f>
        <v>375.66862666666663</v>
      </c>
    </row>
    <row r="19" spans="1:21">
      <c r="A19" s="47" t="s">
        <v>1315</v>
      </c>
      <c r="C19" s="66">
        <f>SUM(C15:C18)</f>
        <v>453.29041999999998</v>
      </c>
      <c r="D19" s="66">
        <f t="shared" ref="D19:L19" si="2">SUM(D15:D18)</f>
        <v>459.14605</v>
      </c>
      <c r="E19" s="66">
        <f t="shared" si="2"/>
        <v>443.26700000000005</v>
      </c>
      <c r="F19" s="66">
        <f t="shared" si="2"/>
        <v>422.59789999999998</v>
      </c>
      <c r="G19" s="66">
        <f t="shared" si="2"/>
        <v>449.68</v>
      </c>
      <c r="H19" s="66">
        <f t="shared" si="2"/>
        <v>466.57742999999999</v>
      </c>
      <c r="I19" s="66">
        <f t="shared" si="2"/>
        <v>453.29041999999998</v>
      </c>
      <c r="J19" s="66">
        <f t="shared" si="2"/>
        <v>429.35199999999998</v>
      </c>
      <c r="K19" s="66">
        <f t="shared" si="2"/>
        <v>446.82979</v>
      </c>
      <c r="L19" s="66">
        <f t="shared" si="2"/>
        <v>458.55950000000001</v>
      </c>
      <c r="M19" s="66">
        <f>SUM(M15:M18)</f>
        <v>459.1506</v>
      </c>
      <c r="N19" s="66">
        <f>SUM(N15:N18)</f>
        <v>560.35</v>
      </c>
      <c r="O19" s="66">
        <f>SUM(O15:O18)</f>
        <v>456.98289999999997</v>
      </c>
      <c r="P19" s="66">
        <f>SUM(P15:P18)</f>
        <v>427.06025</v>
      </c>
      <c r="Q19" s="66">
        <f>SUM(Q15:Q18)</f>
        <v>454.57709</v>
      </c>
      <c r="R19" s="56">
        <f>AVERAGE(C19:Q19)</f>
        <v>456.04742333333337</v>
      </c>
      <c r="S19" s="56"/>
    </row>
    <row r="20" spans="1:21">
      <c r="A20" s="57" t="s">
        <v>1187</v>
      </c>
      <c r="B20" s="58"/>
      <c r="C20" s="59">
        <f>(C19*4)</f>
        <v>1813.1616799999999</v>
      </c>
      <c r="D20" s="59">
        <f t="shared" ref="D20:L20" si="3">(D19*4)</f>
        <v>1836.5842</v>
      </c>
      <c r="E20" s="59">
        <f t="shared" si="3"/>
        <v>1773.0680000000002</v>
      </c>
      <c r="F20" s="59">
        <f t="shared" si="3"/>
        <v>1690.3915999999999</v>
      </c>
      <c r="G20" s="59">
        <f t="shared" si="3"/>
        <v>1798.72</v>
      </c>
      <c r="H20" s="59">
        <f t="shared" si="3"/>
        <v>1866.30972</v>
      </c>
      <c r="I20" s="59">
        <f t="shared" si="3"/>
        <v>1813.1616799999999</v>
      </c>
      <c r="J20" s="59">
        <f t="shared" si="3"/>
        <v>1717.4079999999999</v>
      </c>
      <c r="K20" s="59">
        <f t="shared" si="3"/>
        <v>1787.31916</v>
      </c>
      <c r="L20" s="59">
        <f t="shared" si="3"/>
        <v>1834.2380000000001</v>
      </c>
      <c r="M20" s="59">
        <f>(M19*4)</f>
        <v>1836.6024</v>
      </c>
      <c r="N20" s="59">
        <f>(N19*4)</f>
        <v>2241.4</v>
      </c>
      <c r="O20" s="59">
        <f>(O19*4)</f>
        <v>1827.9315999999999</v>
      </c>
      <c r="P20" s="59">
        <f>(P19*4)</f>
        <v>1708.241</v>
      </c>
      <c r="Q20" s="59">
        <f>(Q19*4)</f>
        <v>1818.30836</v>
      </c>
      <c r="R20" s="78"/>
      <c r="S20" s="60">
        <f>AVERAGE(C20:Q20)</f>
        <v>1824.1896933333335</v>
      </c>
    </row>
    <row r="21" spans="1:21">
      <c r="R21" s="61"/>
      <c r="S21" s="61"/>
    </row>
    <row r="22" spans="1:21">
      <c r="A22" s="52" t="s">
        <v>693</v>
      </c>
      <c r="R22" s="61"/>
      <c r="S22" s="61"/>
    </row>
    <row r="23" spans="1:21">
      <c r="A23" s="47" t="s">
        <v>1296</v>
      </c>
      <c r="C23" s="66">
        <f>IF($F5&gt;='Jul''13 SP A'!E7,('Jul''13 SP A'!E7*'Jul''13 SP A'!E8/100),('Bills Jul''13'!$F5*'Jul''13 SP A'!E8/100))</f>
        <v>319.54559999999998</v>
      </c>
      <c r="D23" s="66">
        <f>IF($F5&gt;='Jul''13 SP A'!F7,('Jul''13 SP A'!F7*'Jul''13 SP A'!F8/100),('Bills Jul''13'!$F5*'Jul''13 SP A'!F8/100))</f>
        <v>323.4726</v>
      </c>
      <c r="E23" s="66">
        <f>$F5*'Jul''13 SP A'!G8/100</f>
        <v>366.96</v>
      </c>
      <c r="F23" s="66">
        <f>$F5*'Jul''13 SP A'!H8/100</f>
        <v>330.72</v>
      </c>
      <c r="G23" s="66">
        <f>IF($F5&gt;='Jul''13 SP A'!I7,('Jul''13 SP A'!I7*'Jul''13 SP A'!I8/100),('Bills Jul''13'!$F5*'Jul''13 SP A'!I8/100))</f>
        <v>376.2</v>
      </c>
      <c r="H23" s="66">
        <f>$F5*'Jul''13 SP A'!J8/100</f>
        <v>381.48</v>
      </c>
      <c r="I23" s="66">
        <f>IF($F5&gt;='Jul''13 SP A'!K7,('Jul''13 SP A'!K7*'Jul''13 SP A'!K8/100),('Bills Jul''13'!$F5*'Jul''13 SP A'!K8/100))</f>
        <v>319.54559999999998</v>
      </c>
      <c r="J23" s="66">
        <f>$F5*'Jul''13 SP A'!L8/100</f>
        <v>349.93200000000002</v>
      </c>
      <c r="K23" s="66">
        <f>$F5*'Jul''13 SP A'!M8/100</f>
        <v>369.33600000000001</v>
      </c>
      <c r="L23" s="66">
        <f>IF($F5&gt;='Jul''13 SP A'!N7,('Jul''13 SP A'!N7*'Jul''13 SP A'!N8/100),('Bills Jul''13'!$F5*'Jul''13 SP A'!N8/100))</f>
        <v>326.60400000000004</v>
      </c>
      <c r="M23" s="66">
        <f>IF($F5&gt;='Jul''13 SP A'!O7,('Jul''13 SP A'!O7*'Jul''13 SP A'!O8/100),('Bills Jul''13'!$F5*'Jul''13 SP A'!O8/100))</f>
        <v>323.44200000000001</v>
      </c>
      <c r="N23" s="66">
        <f>IF($F5&gt;='Jul''13 SP A'!P7,('Jul''13 SP A'!P7*'Jul''13 SP A'!P8/100),('Bills Jul''13'!$F5*'Jul''13 SP A'!P8/100))</f>
        <v>390.048</v>
      </c>
      <c r="O23" s="66">
        <f>$F5*'Jul''13 SP A'!Q8/100</f>
        <v>373.42800000000005</v>
      </c>
      <c r="P23" s="66">
        <f>$F5*'Jul''13 SP A'!R8/100</f>
        <v>377.65199999999999</v>
      </c>
      <c r="Q23" s="66">
        <f>IF($F5&gt;='Jul''13 SP A'!S7,('Jul''13 SP A'!S7*'Jul''13 SP A'!S8/100),('Bills Jul''13'!$F5*'Jul''13 SP A'!S8/100))</f>
        <v>308.77440000000001</v>
      </c>
      <c r="R23" s="56"/>
      <c r="S23" s="56"/>
      <c r="U23" s="66"/>
    </row>
    <row r="24" spans="1:21">
      <c r="A24" s="47" t="s">
        <v>695</v>
      </c>
      <c r="C24" s="66">
        <f>IF(($F5&lt;'Jul''13 SP A'!E7),(0),('Bills Jul''13'!$F5-'Jul''13 SP A'!E7)*'Jul''13 SP A'!E9/100)</f>
        <v>53.1036</v>
      </c>
      <c r="D24" s="66">
        <f>IF(($F5&lt;'Jul''13 SP A'!F7),(0),('Bills Jul''13'!$F5-'Jul''13 SP A'!F7)*'Jul''13 SP A'!F9/100)</f>
        <v>60.587999999999994</v>
      </c>
      <c r="E24" s="66">
        <v>0</v>
      </c>
      <c r="F24" s="66">
        <v>0</v>
      </c>
      <c r="G24" s="66">
        <f>IF(($F5&lt;'Jul''13 SP A'!I7),(0),('Bills Jul''13'!$F5-'Jul''13 SP A'!I7)*'Jul''13 SP A'!I9/100)</f>
        <v>0</v>
      </c>
      <c r="H24" s="66">
        <v>0</v>
      </c>
      <c r="I24" s="66">
        <f>IF(($F5&lt;'Jul''13 SP A'!K7),(0),('Bills Jul''13'!$F5-'Jul''13 SP A'!K7)*'Jul''13 SP A'!K9/100)</f>
        <v>53.1036</v>
      </c>
      <c r="J24" s="66">
        <v>0</v>
      </c>
      <c r="K24" s="66">
        <v>0</v>
      </c>
      <c r="L24" s="66">
        <f>IF(($F5&lt;'Jul''13 SP A'!N7),(0),('Bills Jul''13'!$F5-'Jul''13 SP A'!N7)*'Jul''13 SP A'!N9/100)</f>
        <v>64.278000000000006</v>
      </c>
      <c r="M24" s="66">
        <f>IF(($F5&lt;'Jul''13 SP A'!O7),(0),('Bills Jul''13'!$F5-'Jul''13 SP A'!O7)*'Jul''13 SP A'!O9/100)</f>
        <v>60.587999999999994</v>
      </c>
      <c r="N24" s="66">
        <f>IF(($F5&lt;'Jul''13 SP A'!P7),(0),('Bills Jul''13'!$F5-'Jul''13 SP A'!P7)*'Jul''13 SP A'!P9/100)</f>
        <v>64.421999999999997</v>
      </c>
      <c r="O24" s="66">
        <v>0</v>
      </c>
      <c r="P24" s="66">
        <v>0</v>
      </c>
      <c r="Q24" s="66">
        <f>IF(($F5&lt;'Jul''13 SP A'!S7),(0),('Bills Jul''13'!$F5-'Jul''13 SP A'!S7)*'Jul''13 SP A'!S9/100)</f>
        <v>56.271599999999999</v>
      </c>
      <c r="R24" s="56"/>
      <c r="S24" s="56"/>
    </row>
    <row r="25" spans="1:21">
      <c r="A25" s="47" t="s">
        <v>855</v>
      </c>
      <c r="C25" s="66">
        <f>(91*'Jul''13 SP A'!E10)/100</f>
        <v>106.28618</v>
      </c>
      <c r="D25" s="66">
        <f>(91*'Jul''13 SP A'!F10)/100</f>
        <v>96.486389999999986</v>
      </c>
      <c r="E25" s="66">
        <f>(91*'Jul''13 SP A'!G10)/100</f>
        <v>99.199100000000001</v>
      </c>
      <c r="F25" s="66">
        <f>(91*'Jul''13 SP A'!H10)/100</f>
        <v>89.025300000000001</v>
      </c>
      <c r="G25" s="66">
        <f>(91*'Jul''13 SP A'!I10)/100</f>
        <v>85.084999999999994</v>
      </c>
      <c r="H25" s="66">
        <f>(91*'Jul''13 SP A'!J10)/100</f>
        <v>105.41530999999999</v>
      </c>
      <c r="I25" s="66">
        <f>(91*'Jul''13 SP A'!K10)/100</f>
        <v>106.28618</v>
      </c>
      <c r="J25" s="66">
        <f>(91*'Jul''13 SP A'!L10)/100</f>
        <v>100.1</v>
      </c>
      <c r="K25" s="66">
        <f>(91*'Jul''13 SP A'!M10)/100</f>
        <v>119.33922000000001</v>
      </c>
      <c r="L25" s="66">
        <f>(91*'Jul''13 SP A'!N10)/100</f>
        <v>104.15859999999999</v>
      </c>
      <c r="M25" s="66">
        <f>(91*'Jul''13 SP A'!O10)/100</f>
        <v>96.487299999999991</v>
      </c>
      <c r="N25" s="66">
        <f>(91*'Jul''13 SP A'!P10)/100</f>
        <v>102.83</v>
      </c>
      <c r="O25" s="66">
        <f>(91*'Jul''13 SP A'!Q10)/100</f>
        <v>85.034949999999995</v>
      </c>
      <c r="P25" s="66">
        <f>(91*'Jul''13 SP A'!R10)/100</f>
        <v>104.96486</v>
      </c>
      <c r="Q25" s="66">
        <f>(91*'Jul''13 SP A'!S10)/100</f>
        <v>98.208109999999991</v>
      </c>
      <c r="R25" s="56">
        <f>AVERAGE(C25:Q25)</f>
        <v>99.927099999999982</v>
      </c>
      <c r="S25" s="56">
        <f>R25*4</f>
        <v>399.70839999999993</v>
      </c>
    </row>
    <row r="26" spans="1:21">
      <c r="A26" s="47" t="s">
        <v>1315</v>
      </c>
      <c r="C26" s="66">
        <f>SUM(C23:C25)</f>
        <v>478.93537999999995</v>
      </c>
      <c r="D26" s="66">
        <f t="shared" ref="D26:I26" si="4">SUM(D23:D25)</f>
        <v>480.54698999999999</v>
      </c>
      <c r="E26" s="66">
        <f t="shared" si="4"/>
        <v>466.15909999999997</v>
      </c>
      <c r="F26" s="66">
        <f t="shared" si="4"/>
        <v>419.74530000000004</v>
      </c>
      <c r="G26" s="66">
        <f t="shared" si="4"/>
        <v>461.28499999999997</v>
      </c>
      <c r="H26" s="66">
        <f t="shared" si="4"/>
        <v>486.89530999999999</v>
      </c>
      <c r="I26" s="66">
        <f t="shared" si="4"/>
        <v>478.93537999999995</v>
      </c>
      <c r="J26" s="66">
        <f t="shared" ref="J26:Q26" si="5">SUM(J23:J25)</f>
        <v>450.03200000000004</v>
      </c>
      <c r="K26" s="66">
        <f t="shared" si="5"/>
        <v>488.67522000000002</v>
      </c>
      <c r="L26" s="66">
        <f t="shared" si="5"/>
        <v>495.04060000000004</v>
      </c>
      <c r="M26" s="66">
        <f t="shared" si="5"/>
        <v>480.51729999999998</v>
      </c>
      <c r="N26" s="66">
        <f t="shared" si="5"/>
        <v>557.30000000000007</v>
      </c>
      <c r="O26" s="66">
        <f t="shared" si="5"/>
        <v>458.46295000000003</v>
      </c>
      <c r="P26" s="66">
        <f t="shared" si="5"/>
        <v>482.61685999999997</v>
      </c>
      <c r="Q26" s="66">
        <f t="shared" si="5"/>
        <v>463.25410999999997</v>
      </c>
      <c r="R26" s="56">
        <f>AVERAGE(C26:Q26)</f>
        <v>476.56009999999998</v>
      </c>
      <c r="S26" s="56"/>
    </row>
    <row r="27" spans="1:21">
      <c r="A27" s="57" t="s">
        <v>1187</v>
      </c>
      <c r="B27" s="58"/>
      <c r="C27" s="59">
        <f>(C26*4)</f>
        <v>1915.7415199999998</v>
      </c>
      <c r="D27" s="59">
        <f t="shared" ref="D27:L27" si="6">(D26*4)</f>
        <v>1922.18796</v>
      </c>
      <c r="E27" s="59">
        <f t="shared" si="6"/>
        <v>1864.6363999999999</v>
      </c>
      <c r="F27" s="59">
        <f t="shared" si="6"/>
        <v>1678.9812000000002</v>
      </c>
      <c r="G27" s="59">
        <f t="shared" si="6"/>
        <v>1845.1399999999999</v>
      </c>
      <c r="H27" s="59">
        <f t="shared" si="6"/>
        <v>1947.58124</v>
      </c>
      <c r="I27" s="59">
        <f t="shared" si="6"/>
        <v>1915.7415199999998</v>
      </c>
      <c r="J27" s="59">
        <f t="shared" si="6"/>
        <v>1800.1280000000002</v>
      </c>
      <c r="K27" s="59">
        <f t="shared" si="6"/>
        <v>1954.7008800000001</v>
      </c>
      <c r="L27" s="59">
        <f t="shared" si="6"/>
        <v>1980.1624000000002</v>
      </c>
      <c r="M27" s="59">
        <f>(M26*4)</f>
        <v>1922.0691999999999</v>
      </c>
      <c r="N27" s="59">
        <f>(N26*4)</f>
        <v>2229.2000000000003</v>
      </c>
      <c r="O27" s="59">
        <f>(O26*4)</f>
        <v>1833.8518000000001</v>
      </c>
      <c r="P27" s="59">
        <f>(P26*4)</f>
        <v>1930.4674399999999</v>
      </c>
      <c r="Q27" s="59">
        <f>(Q26*4)</f>
        <v>1853.0164399999999</v>
      </c>
      <c r="R27" s="78"/>
      <c r="S27" s="60">
        <f>AVERAGE(C27:Q27)</f>
        <v>1906.2403999999999</v>
      </c>
    </row>
    <row r="28" spans="1:21">
      <c r="R28" s="61"/>
      <c r="S28" s="61"/>
    </row>
    <row r="29" spans="1:21">
      <c r="A29" s="52" t="s">
        <v>667</v>
      </c>
      <c r="R29" s="61"/>
      <c r="S29" s="61"/>
    </row>
    <row r="30" spans="1:21">
      <c r="A30" s="47" t="s">
        <v>1296</v>
      </c>
      <c r="C30" s="66">
        <f>($F5*'Jul''13 Jem'!E8)/100</f>
        <v>350.85599999999999</v>
      </c>
      <c r="D30" s="66">
        <f>($F5*'Jul''13 Jem'!F8)/100</f>
        <v>365.77200000000005</v>
      </c>
      <c r="E30" s="66">
        <f>($F5*'Jul''13 Jem'!G8)/100</f>
        <v>346.10400000000004</v>
      </c>
      <c r="F30" s="66">
        <f>($F5*'Jul''13 Jem'!H8)/100</f>
        <v>331.32</v>
      </c>
      <c r="G30" s="66">
        <f>IF($F5&gt;='Jul''13 Jem'!I7,('Jul''13 Jem'!I7*'Jul''13 Jem'!I8/100),('Bills Jul''13'!$F5*'Jul''13 Jem'!I8/100))</f>
        <v>363</v>
      </c>
      <c r="H30" s="66">
        <f>($F5*'Jul''13 Jem'!J8)/100</f>
        <v>367.48799999999994</v>
      </c>
      <c r="I30" s="66">
        <f>($F5*'Jul''13 Jem'!K8)/100</f>
        <v>350.85599999999999</v>
      </c>
      <c r="J30" s="66">
        <f>($F5*'Jul''13 Jem'!L8)/100</f>
        <v>320.62800000000004</v>
      </c>
      <c r="K30" s="66">
        <f>($F5*'Jul''13 Jem'!M8)/100</f>
        <v>343.86</v>
      </c>
      <c r="L30" s="66">
        <f>($F5*'Jul''13 Jem'!N8)/100</f>
        <v>366.72</v>
      </c>
      <c r="M30" s="66">
        <f>($F5*'Jul''13 Jem'!O8)/100</f>
        <v>365.76</v>
      </c>
      <c r="N30" s="66">
        <f>($F5*'Jul''13 Jem'!P8)/100</f>
        <v>429.6</v>
      </c>
      <c r="O30" s="66">
        <f>($F5*'Jul''13 Jem'!Q8)/100</f>
        <v>359.7</v>
      </c>
      <c r="P30" s="66">
        <f>($F5*'Jul''13 Jem'!R8)/100</f>
        <v>348.21600000000001</v>
      </c>
      <c r="Q30" s="66">
        <f>($F5*'Jul''13 Jem'!S8)/100</f>
        <v>347.29199999999997</v>
      </c>
      <c r="R30" s="56"/>
      <c r="S30" s="56"/>
    </row>
    <row r="31" spans="1:21">
      <c r="A31" s="47" t="s">
        <v>695</v>
      </c>
      <c r="C31" s="66">
        <v>0</v>
      </c>
      <c r="D31" s="66">
        <v>0</v>
      </c>
      <c r="E31" s="66">
        <v>0</v>
      </c>
      <c r="F31" s="66">
        <v>0</v>
      </c>
      <c r="G31" s="66">
        <f>IF(($F5&lt;'Jul''13 Jem'!I7),(0),('Bills Jul''13'!$F5-'Jul''13 Jem'!I7)*'Jul''13 Jem'!I9/100)</f>
        <v>0</v>
      </c>
      <c r="H31" s="66">
        <v>0</v>
      </c>
      <c r="I31" s="66">
        <v>0</v>
      </c>
      <c r="J31" s="66">
        <v>0</v>
      </c>
      <c r="K31" s="66">
        <v>0</v>
      </c>
      <c r="L31" s="66">
        <v>0</v>
      </c>
      <c r="M31" s="66">
        <v>0</v>
      </c>
      <c r="N31" s="66">
        <v>0</v>
      </c>
      <c r="O31" s="66">
        <v>0</v>
      </c>
      <c r="P31" s="66">
        <v>0</v>
      </c>
      <c r="Q31" s="66">
        <v>0</v>
      </c>
      <c r="R31" s="56"/>
      <c r="S31" s="56"/>
    </row>
    <row r="32" spans="1:21">
      <c r="A32" s="47" t="s">
        <v>855</v>
      </c>
      <c r="C32" s="66">
        <f>(91*'Jul''13 Jem'!E10/100)</f>
        <v>109.28918</v>
      </c>
      <c r="D32" s="66">
        <f>(91*'Jul''13 Jem'!F10/100)</f>
        <v>93.283189999999991</v>
      </c>
      <c r="E32" s="66">
        <f>(91*'Jul''13 Jem'!G10/100)</f>
        <v>96.096000000000004</v>
      </c>
      <c r="F32" s="66">
        <f>(91*'Jul''13 Jem'!H10/100)</f>
        <v>92.974699999999999</v>
      </c>
      <c r="G32" s="66">
        <f>(91*'Jul''13 Jem'!I10/100)</f>
        <v>80.08</v>
      </c>
      <c r="H32" s="66">
        <f>(91*'Jul''13 Jem'!J10/100)</f>
        <v>107.97787</v>
      </c>
      <c r="I32" s="66">
        <f>(91*'Jul''13 Jem'!K10/100)</f>
        <v>109.28918</v>
      </c>
      <c r="J32" s="66">
        <f>(91*'Jul''13 Jem'!L10/100)</f>
        <v>98.097999999999999</v>
      </c>
      <c r="K32" s="66">
        <f>(91*'Jul''13 Jem'!M10/100)</f>
        <v>117.95783999999999</v>
      </c>
      <c r="L32" s="66">
        <f>(91*'Jul''13 Jem'!N10/100)</f>
        <v>100.23649999999999</v>
      </c>
      <c r="M32" s="66">
        <f>(91*'Jul''13 Jem'!O10/100)</f>
        <v>93.284099999999995</v>
      </c>
      <c r="N32" s="66">
        <f>(91*'Jul''13 Jem'!P10/100)</f>
        <v>91</v>
      </c>
      <c r="O32" s="66">
        <f>(91*'Jul''13 Jem'!Q10/100)</f>
        <v>82.982899999999987</v>
      </c>
      <c r="P32" s="66">
        <f>(91*'Jul''13 Jem'!R10/100)</f>
        <v>102.95285</v>
      </c>
      <c r="Q32" s="66">
        <f>(91*'Jul''13 Jem'!S10/100)</f>
        <v>99.09899999999999</v>
      </c>
      <c r="R32" s="56">
        <f>AVERAGE(C32:Q32)</f>
        <v>98.306753999999984</v>
      </c>
      <c r="S32" s="56">
        <f>R32*4</f>
        <v>393.22701599999994</v>
      </c>
    </row>
    <row r="33" spans="1:19">
      <c r="A33" s="47" t="s">
        <v>1315</v>
      </c>
      <c r="C33" s="66">
        <f>SUM(C30:C32)</f>
        <v>460.14517999999998</v>
      </c>
      <c r="D33" s="66">
        <f t="shared" ref="D33:L33" si="7">SUM(D30:D32)</f>
        <v>459.05519000000004</v>
      </c>
      <c r="E33" s="66">
        <f t="shared" si="7"/>
        <v>442.20000000000005</v>
      </c>
      <c r="F33" s="66">
        <f t="shared" si="7"/>
        <v>424.29469999999998</v>
      </c>
      <c r="G33" s="66">
        <f t="shared" si="7"/>
        <v>443.08</v>
      </c>
      <c r="H33" s="66">
        <f t="shared" si="7"/>
        <v>475.46586999999994</v>
      </c>
      <c r="I33" s="66">
        <f t="shared" si="7"/>
        <v>460.14517999999998</v>
      </c>
      <c r="J33" s="66">
        <f t="shared" si="7"/>
        <v>418.72600000000006</v>
      </c>
      <c r="K33" s="66">
        <f t="shared" si="7"/>
        <v>461.81783999999999</v>
      </c>
      <c r="L33" s="66">
        <f t="shared" si="7"/>
        <v>466.95650000000001</v>
      </c>
      <c r="M33" s="66">
        <f>SUM(M30:M32)</f>
        <v>459.04409999999996</v>
      </c>
      <c r="N33" s="66">
        <f>SUM(N30:N32)</f>
        <v>520.6</v>
      </c>
      <c r="O33" s="66">
        <f>SUM(O30:O32)</f>
        <v>442.68289999999996</v>
      </c>
      <c r="P33" s="66">
        <f>SUM(P30:P32)</f>
        <v>451.16885000000002</v>
      </c>
      <c r="Q33" s="66">
        <f>SUM(Q30:Q32)</f>
        <v>446.39099999999996</v>
      </c>
      <c r="R33" s="56">
        <f>AVERAGE(C33:Q33)</f>
        <v>455.45155400000004</v>
      </c>
      <c r="S33" s="56"/>
    </row>
    <row r="34" spans="1:19">
      <c r="A34" s="57" t="s">
        <v>1187</v>
      </c>
      <c r="B34" s="58"/>
      <c r="C34" s="59">
        <f>(C33*4)</f>
        <v>1840.5807199999999</v>
      </c>
      <c r="D34" s="59">
        <f t="shared" ref="D34:L34" si="8">(D33*4)</f>
        <v>1836.2207600000002</v>
      </c>
      <c r="E34" s="59">
        <f t="shared" si="8"/>
        <v>1768.8000000000002</v>
      </c>
      <c r="F34" s="59">
        <f t="shared" si="8"/>
        <v>1697.1787999999999</v>
      </c>
      <c r="G34" s="59">
        <f t="shared" si="8"/>
        <v>1772.32</v>
      </c>
      <c r="H34" s="59">
        <f t="shared" si="8"/>
        <v>1901.8634799999998</v>
      </c>
      <c r="I34" s="59">
        <f t="shared" si="8"/>
        <v>1840.5807199999999</v>
      </c>
      <c r="J34" s="59">
        <f t="shared" si="8"/>
        <v>1674.9040000000002</v>
      </c>
      <c r="K34" s="59">
        <f t="shared" si="8"/>
        <v>1847.27136</v>
      </c>
      <c r="L34" s="59">
        <f t="shared" si="8"/>
        <v>1867.826</v>
      </c>
      <c r="M34" s="59">
        <f>(M33*4)</f>
        <v>1836.1763999999998</v>
      </c>
      <c r="N34" s="59">
        <f>(N33*4)</f>
        <v>2082.4</v>
      </c>
      <c r="O34" s="59">
        <f>(O33*4)</f>
        <v>1770.7315999999998</v>
      </c>
      <c r="P34" s="59">
        <f>(P33*4)</f>
        <v>1804.6754000000001</v>
      </c>
      <c r="Q34" s="59">
        <f>(Q33*4)</f>
        <v>1785.5639999999999</v>
      </c>
      <c r="R34" s="78"/>
      <c r="S34" s="60">
        <f>AVERAGE(C34:Q34)</f>
        <v>1821.8062160000002</v>
      </c>
    </row>
    <row r="35" spans="1:19">
      <c r="R35" s="61"/>
      <c r="S35" s="61"/>
    </row>
    <row r="36" spans="1:19">
      <c r="A36" s="52" t="s">
        <v>1314</v>
      </c>
      <c r="R36" s="61"/>
      <c r="S36" s="61"/>
    </row>
    <row r="37" spans="1:19">
      <c r="A37" s="47" t="s">
        <v>1296</v>
      </c>
      <c r="C37" s="66">
        <f>($F5*'Jul''13 UE'!E8)/100</f>
        <v>331.84800000000001</v>
      </c>
      <c r="D37" s="66">
        <f>($F5*'Jul''13 UE'!F8)/100</f>
        <v>356.53199999999998</v>
      </c>
      <c r="E37" s="66">
        <f>($F5*'Jul''13 UE'!G8)/100</f>
        <v>324.06</v>
      </c>
      <c r="F37" s="66">
        <f>($F5*'Jul''13 UE'!H8)/100</f>
        <v>322.08</v>
      </c>
      <c r="G37" s="66">
        <f>IF($F5&gt;='Jul''13 UE'!I7,('Jul''13 UE'!I7*'Jul''13 UE'!I8/100),('Bills Jul''13'!$F5*'Jul''13 UE'!I8/100))</f>
        <v>363</v>
      </c>
      <c r="H37" s="66">
        <f>($F5*'Jul''13 UE'!J8)/100</f>
        <v>342.01200000000006</v>
      </c>
      <c r="I37" s="66">
        <f>($F5*'Jul''13 UE'!K8)/100</f>
        <v>331.84800000000001</v>
      </c>
      <c r="J37" s="66">
        <f>($F5*41.7%)*'Jul''13 UE'!L8/100</f>
        <v>139.81176000000002</v>
      </c>
      <c r="K37" s="66">
        <f>($F5*'Jul''13 UE'!M8)/100</f>
        <v>333.96</v>
      </c>
      <c r="L37" s="66">
        <f>($F5*'Jul''13 UE'!N8)/100</f>
        <v>340.2</v>
      </c>
      <c r="M37" s="66">
        <f>($F5*'Jul''13 UE'!O8)/100</f>
        <v>356.52</v>
      </c>
      <c r="N37" s="66">
        <f>($F5*'Jul''13 UE'!P8)/100</f>
        <v>412.56</v>
      </c>
      <c r="O37" s="66">
        <f>($F5*'Jul''13 UE'!Q8)/100</f>
        <v>356.26800000000003</v>
      </c>
      <c r="P37" s="66">
        <f>($F5*'Jul''13 UE'!R8)/100</f>
        <v>323.928</v>
      </c>
      <c r="Q37" s="66">
        <f>($F5*'Jul''13 UE'!S8)/100</f>
        <v>328.548</v>
      </c>
      <c r="R37" s="56"/>
      <c r="S37" s="56"/>
    </row>
    <row r="38" spans="1:19">
      <c r="A38" s="47" t="s">
        <v>695</v>
      </c>
      <c r="C38" s="66">
        <v>0</v>
      </c>
      <c r="D38" s="66">
        <v>0</v>
      </c>
      <c r="E38" s="66">
        <v>0</v>
      </c>
      <c r="F38" s="66">
        <v>0</v>
      </c>
      <c r="G38" s="66">
        <f>IF(($F5&lt;'Jul''13 UE'!I7),(0),('Bills Jul''13'!$F5-'Jul''13 UE'!I7)*'Jul''13 UE'!I9/100)</f>
        <v>0</v>
      </c>
      <c r="H38" s="66">
        <v>0</v>
      </c>
      <c r="I38" s="66">
        <v>0</v>
      </c>
      <c r="J38" s="66">
        <f>(F5*58.3%)*'Jul''13 UE'!L9/100</f>
        <v>172.38143999999997</v>
      </c>
      <c r="K38" s="66">
        <v>0</v>
      </c>
      <c r="L38" s="66">
        <v>0</v>
      </c>
      <c r="M38" s="66">
        <v>0</v>
      </c>
      <c r="N38" s="66">
        <v>0</v>
      </c>
      <c r="O38" s="66">
        <v>0</v>
      </c>
      <c r="P38" s="66">
        <v>0</v>
      </c>
      <c r="Q38" s="66">
        <v>0</v>
      </c>
      <c r="R38" s="56"/>
      <c r="S38" s="56"/>
    </row>
    <row r="39" spans="1:19">
      <c r="A39" s="47" t="s">
        <v>855</v>
      </c>
      <c r="C39" s="66">
        <f>(91*'Jul''13 UE'!E10)/100</f>
        <v>92.061970000000002</v>
      </c>
      <c r="D39" s="66">
        <f>(91*'Jul''13 UE'!F10)/100</f>
        <v>86.776690000000002</v>
      </c>
      <c r="E39" s="66">
        <f>(91*'Jul''13 UE'!G10)/100</f>
        <v>90.09</v>
      </c>
      <c r="F39" s="66">
        <f>(91*'Jul''13 UE'!H10)/100</f>
        <v>77.386400000000009</v>
      </c>
      <c r="G39" s="66">
        <f>(91*'Jul''13 UE'!I10)/100</f>
        <v>80.08</v>
      </c>
      <c r="H39" s="66">
        <f>(91*'Jul''13 UE'!J10)/100</f>
        <v>93.783690000000007</v>
      </c>
      <c r="I39" s="66">
        <f>(91*'Jul''13 UE'!K10)/100</f>
        <v>92.061970000000002</v>
      </c>
      <c r="J39" s="66">
        <f>(91*'Jul''13 UE'!L10)/100</f>
        <v>85.084999999999994</v>
      </c>
      <c r="K39" s="66">
        <f>(91*'Jul''13 UE'!M10)/100</f>
        <v>105.38528000000001</v>
      </c>
      <c r="L39" s="66">
        <f>(91*'Jul''13 UE'!N10)/100</f>
        <v>91.245699999999999</v>
      </c>
      <c r="M39" s="66">
        <f>(91*'Jul''13 UE'!O10)/100</f>
        <v>86.777600000000007</v>
      </c>
      <c r="N39" s="66">
        <f>(91*'Jul''13 UE'!P10)/100</f>
        <v>88.27</v>
      </c>
      <c r="O39" s="66">
        <f>(91*'Jul''13 UE'!Q10)/100</f>
        <v>73.823750000000004</v>
      </c>
      <c r="P39" s="66">
        <f>(91*'Jul''13 UE'!R10)/100</f>
        <v>89.419330000000002</v>
      </c>
      <c r="Q39" s="66">
        <f>(91*'Jul''13 UE'!S10)/100</f>
        <v>91.141049999999993</v>
      </c>
      <c r="R39" s="56">
        <f>AVERAGE(C39:Q39)</f>
        <v>88.225895333333327</v>
      </c>
      <c r="S39" s="56">
        <f>R39*4</f>
        <v>352.90358133333331</v>
      </c>
    </row>
    <row r="40" spans="1:19">
      <c r="A40" s="47" t="s">
        <v>1315</v>
      </c>
      <c r="C40" s="66">
        <f>SUM(C37:C39)</f>
        <v>423.90997000000004</v>
      </c>
      <c r="D40" s="66">
        <f t="shared" ref="D40:L40" si="9">SUM(D37:D39)</f>
        <v>443.30868999999996</v>
      </c>
      <c r="E40" s="66">
        <f t="shared" si="9"/>
        <v>414.15</v>
      </c>
      <c r="F40" s="66">
        <f t="shared" si="9"/>
        <v>399.46640000000002</v>
      </c>
      <c r="G40" s="66">
        <f t="shared" si="9"/>
        <v>443.08</v>
      </c>
      <c r="H40" s="66">
        <f t="shared" si="9"/>
        <v>435.79569000000004</v>
      </c>
      <c r="I40" s="66">
        <f t="shared" si="9"/>
        <v>423.90997000000004</v>
      </c>
      <c r="J40" s="66">
        <f t="shared" si="9"/>
        <v>397.27819999999997</v>
      </c>
      <c r="K40" s="66">
        <f t="shared" si="9"/>
        <v>439.34528</v>
      </c>
      <c r="L40" s="66">
        <f t="shared" si="9"/>
        <v>431.44569999999999</v>
      </c>
      <c r="M40" s="66">
        <f>SUM(M37:M39)</f>
        <v>443.29759999999999</v>
      </c>
      <c r="N40" s="66">
        <f>SUM(N37:N39)</f>
        <v>500.83</v>
      </c>
      <c r="O40" s="66">
        <f>SUM(O37:O39)</f>
        <v>430.09175000000005</v>
      </c>
      <c r="P40" s="66">
        <f>SUM(P37:P39)</f>
        <v>413.34733</v>
      </c>
      <c r="Q40" s="66">
        <f>SUM(Q37:Q39)</f>
        <v>419.68905000000001</v>
      </c>
      <c r="R40" s="56">
        <f>AVERAGE(C40:Q40)</f>
        <v>430.59637533333336</v>
      </c>
      <c r="S40" s="56"/>
    </row>
    <row r="41" spans="1:19">
      <c r="A41" s="57" t="s">
        <v>1187</v>
      </c>
      <c r="B41" s="58"/>
      <c r="C41" s="59">
        <f>(C40*4)</f>
        <v>1695.6398800000002</v>
      </c>
      <c r="D41" s="59">
        <f t="shared" ref="D41:L41" si="10">(D40*4)</f>
        <v>1773.2347599999998</v>
      </c>
      <c r="E41" s="59">
        <f t="shared" si="10"/>
        <v>1656.6</v>
      </c>
      <c r="F41" s="59">
        <f t="shared" si="10"/>
        <v>1597.8656000000001</v>
      </c>
      <c r="G41" s="59">
        <f t="shared" si="10"/>
        <v>1772.32</v>
      </c>
      <c r="H41" s="59">
        <f t="shared" si="10"/>
        <v>1743.1827600000001</v>
      </c>
      <c r="I41" s="59">
        <f t="shared" si="10"/>
        <v>1695.6398800000002</v>
      </c>
      <c r="J41" s="59">
        <f t="shared" si="10"/>
        <v>1589.1127999999999</v>
      </c>
      <c r="K41" s="59">
        <f t="shared" si="10"/>
        <v>1757.38112</v>
      </c>
      <c r="L41" s="59">
        <f t="shared" si="10"/>
        <v>1725.7828</v>
      </c>
      <c r="M41" s="59">
        <f>(M40*4)</f>
        <v>1773.1904</v>
      </c>
      <c r="N41" s="59">
        <f>(N40*4)</f>
        <v>2003.32</v>
      </c>
      <c r="O41" s="59">
        <f>(O40*4)</f>
        <v>1720.3670000000002</v>
      </c>
      <c r="P41" s="59">
        <f>(P40*4)</f>
        <v>1653.38932</v>
      </c>
      <c r="Q41" s="59">
        <f>(Q40*4)</f>
        <v>1678.7562</v>
      </c>
      <c r="R41" s="78"/>
      <c r="S41" s="60">
        <f>AVERAGE(C41:Q41)</f>
        <v>1722.3855013333334</v>
      </c>
    </row>
    <row r="42" spans="1:19">
      <c r="R42" s="61"/>
    </row>
    <row r="43" spans="1:19">
      <c r="R43" s="61"/>
    </row>
    <row r="44" spans="1:19">
      <c r="A44" s="50" t="s">
        <v>764</v>
      </c>
      <c r="B44" s="50" t="s">
        <v>1089</v>
      </c>
      <c r="F44" s="63">
        <v>1750</v>
      </c>
      <c r="R44" s="61"/>
    </row>
    <row r="45" spans="1:19">
      <c r="A45" s="50" t="s">
        <v>1241</v>
      </c>
      <c r="B45" s="50" t="s">
        <v>1155</v>
      </c>
      <c r="F45" s="64">
        <v>70</v>
      </c>
      <c r="R45" s="61"/>
    </row>
    <row r="46" spans="1:19">
      <c r="B46" s="50" t="s">
        <v>1276</v>
      </c>
      <c r="F46" s="64">
        <v>30</v>
      </c>
      <c r="R46" s="61"/>
    </row>
    <row r="47" spans="1:19">
      <c r="R47" s="61"/>
    </row>
    <row r="48" spans="1:19">
      <c r="A48" s="52" t="s">
        <v>873</v>
      </c>
      <c r="C48" s="54" t="s">
        <v>1093</v>
      </c>
      <c r="D48" s="54" t="s">
        <v>1322</v>
      </c>
      <c r="E48" s="54" t="s">
        <v>1038</v>
      </c>
      <c r="F48" s="54" t="s">
        <v>813</v>
      </c>
      <c r="G48" s="54" t="s">
        <v>762</v>
      </c>
      <c r="H48" s="54" t="s">
        <v>1246</v>
      </c>
      <c r="I48" s="54" t="s">
        <v>1175</v>
      </c>
      <c r="J48" s="54" t="s">
        <v>1108</v>
      </c>
      <c r="K48" s="54" t="s">
        <v>987</v>
      </c>
      <c r="L48" s="54" t="s">
        <v>1316</v>
      </c>
      <c r="M48" s="54" t="s">
        <v>1091</v>
      </c>
      <c r="N48" s="54" t="s">
        <v>784</v>
      </c>
      <c r="O48" s="54" t="s">
        <v>1157</v>
      </c>
      <c r="P48" s="54" t="s">
        <v>871</v>
      </c>
      <c r="Q48" s="54" t="s">
        <v>785</v>
      </c>
      <c r="R48" s="55" t="s">
        <v>865</v>
      </c>
      <c r="S48" s="55" t="s">
        <v>773</v>
      </c>
    </row>
    <row r="49" spans="1:19">
      <c r="A49" s="47" t="s">
        <v>1296</v>
      </c>
      <c r="C49" s="66">
        <f>IF($F44*$F45%&gt;='Jul''13 CP'!E14,('Jul''13 CP'!E14*'Jul''13 CP'!E15/100),('Bills Jul''13'!$F44*'Bills Jul''13'!$F45%*'Jul''13 CP'!E15/100))</f>
        <v>261.76260000000002</v>
      </c>
      <c r="D49" s="66">
        <f>IF($F44*$F45%&gt;='Jul''13 CP'!F14,('Jul''13 CP'!F14*'Jul''13 CP'!F15/100),('Bills Jul''13'!$F44*'Bills Jul''13'!$F45%*'Jul''13 CP'!F15/100))</f>
        <v>247.06440000000003</v>
      </c>
      <c r="E49" s="66">
        <f>IF($F44*$F45%&gt;='Jul''13 CP'!G14,('Jul''13 CP'!G14*'Jul''13 CP'!G15/100),('Bills Jul''13'!$F44*'Bills Jul''13'!$F45%*'Jul''13 CP'!G15/100))</f>
        <v>246.84</v>
      </c>
      <c r="F49" s="66">
        <f>($F44*$F45%)*'Jul''13 CP'!H15/100</f>
        <v>291.67250000000001</v>
      </c>
      <c r="G49" s="66">
        <f>IF($F44*$F45%&gt;='Jul''13 CP'!I14,('Jul''13 CP'!I14*'Jul''13 CP'!I15/100),('Bills Jul''13'!$F44*'Bills Jul''13'!$F45%*'Jul''13 CP'!I15/100))</f>
        <v>336.875</v>
      </c>
      <c r="H49" s="66">
        <f>IF($F44*$F45%&gt;='Jul''13 CP'!J14,('Jul''13 CP'!J14*'Jul''13 CP'!J15/100),('Bills Jul''13'!$F44*'Bills Jul''13'!$F45%*'Jul''13 CP'!J15/100))</f>
        <v>266.36280000000005</v>
      </c>
      <c r="I49" s="66">
        <f>IF($F44*$F45%&gt;='Jul''13 CP'!K14,('Jul''13 CP'!K14*'Jul''13 CP'!K15/100),('Bills Jul''13'!$F44*'Bills Jul''13'!$F45%*'Jul''13 CP'!K15/100))</f>
        <v>261.76260000000002</v>
      </c>
      <c r="J49" s="66">
        <f>IF($F44*$F45%&gt;='Jul''13 CP'!L14,('Jul''13 CP'!L14*'Jul''13 CP'!L15/100),('Bills Jul''13'!$F44*'Bills Jul''13'!$F45%*'Jul''13 CP'!L15/100))</f>
        <v>244.1472</v>
      </c>
      <c r="K49" s="66">
        <f>IF($F44*$F45%&gt;='Jul''13 CP'!M14,('Jul''13 CP'!M14*'Jul''13 CP'!M15/100),('Bills Jul''13'!$F44*'Bills Jul''13'!$F45%*'Jul''13 CP'!M15/100))</f>
        <v>250.31819999999999</v>
      </c>
      <c r="L49" s="66">
        <f>IF($F44*$F45%&gt;='Jul''13 CP'!N14,('Jul''13 CP'!N14*'Jul''13 CP'!N15/100),('Bills Jul''13'!$F44*'Bills Jul''13'!$F45%*'Jul''13 CP'!N15/100))</f>
        <v>255.61199999999997</v>
      </c>
      <c r="M49" s="66">
        <f>IF($F44*$F45%&gt;='Jul''13 CP'!O14,('Jul''13 CP'!O14*'Jul''13 CP'!O15/100),('Bills Jul''13'!$F44*'Bills Jul''13'!$F45%*'Jul''13 CP'!O15/100))</f>
        <v>247.04399999999998</v>
      </c>
      <c r="N49" s="66">
        <f>IF($F44*$F45%&gt;='Jul''13 CP'!P14,('Jul''13 CP'!P14*'Jul''13 CP'!P15/100),('Bills Jul''13'!$F44*'Bills Jul''13'!$F45%*'Jul''13 CP'!P15/100))</f>
        <v>321.3</v>
      </c>
      <c r="O49" s="66">
        <f>IF($F44*$F45%&gt;='Jul''13 CP'!Q14,('Jul''13 CP'!Q14*'Jul''13 CP'!Q15/100),('Bills Jul''13'!$F44*'Bills Jul''13'!$F45%*'Jul''13 CP'!Q15/100))</f>
        <v>268.9434</v>
      </c>
      <c r="P49" s="66">
        <f>IF($F44*$F45%&gt;='Jul''13 CP'!R14,('Jul''13 CP'!R14*'Jul''13 CP'!R15/100),('Bills Jul''13'!$F44*'Bills Jul''13'!$F45%*'Jul''13 CP'!R15/100))</f>
        <v>242.80079999999998</v>
      </c>
      <c r="Q49" s="66">
        <f>IF($F44*$F45%&gt;='Jul''13 CP'!S14,('Jul''13 CP'!S14*'Jul''13 CP'!S15/100),('Bills Jul''13'!$F44*'Bills Jul''13'!$F45%*'Jul''13 CP'!S15/100))</f>
        <v>244.59600000000003</v>
      </c>
      <c r="R49" s="56"/>
      <c r="S49" s="56"/>
    </row>
    <row r="50" spans="1:19">
      <c r="A50" s="47" t="s">
        <v>695</v>
      </c>
      <c r="C50" s="66">
        <f>IF(($F44*$F45%&lt;'Jul''13 CP'!E14),(0),('Bills Jul''13'!$F44*'Bills Jul''13'!$F45%-'Jul''13 CP'!E14)*'Jul''13 CP'!E16/100)</f>
        <v>54.954349999999998</v>
      </c>
      <c r="D50" s="66">
        <f>IF(($F44*$F45%&lt;'Jul''13 CP'!F14),(0),('Bills Jul''13'!$F44*'Bills Jul''13'!$F45%-'Jul''13 CP'!F14)*'Jul''13 CP'!F16/100)</f>
        <v>55.698500000000003</v>
      </c>
      <c r="E50" s="66">
        <f>IF(($F44*$F45%&lt;'Jul''13 CP'!G14),(0),('Bills Jul''13'!$F44*'Bills Jul''13'!$F45%-'Jul''13 CP'!G14)*'Jul''13 CP'!G16/100)</f>
        <v>55.021999999999998</v>
      </c>
      <c r="F50" s="66">
        <v>0</v>
      </c>
      <c r="G50" s="66">
        <f>IF(($F44*$F45%&lt;'Jul''13 CP'!I14),(0),('Bills Jul''13'!$F44*'Bills Jul''13'!$F45%-'Jul''13 CP'!I14)*'Jul''13 CP'!I16/100)</f>
        <v>0</v>
      </c>
      <c r="H50" s="66">
        <f>IF(($F44*$F45%&lt;'Jul''13 CP'!J14),(0),('Bills Jul''13'!$F44*'Bills Jul''13'!$F45%-'Jul''13 CP'!J14)*'Jul''13 CP'!J16/100)</f>
        <v>59.7575</v>
      </c>
      <c r="I50" s="66">
        <f>IF(($F44*$F45%&lt;'Jul''13 CP'!K14),(0),('Bills Jul''13'!$F44*'Bills Jul''13'!$F45%-'Jul''13 CP'!K14)*'Jul''13 CP'!K16/100)</f>
        <v>54.954349999999998</v>
      </c>
      <c r="J50" s="66">
        <f>IF(($F44*$F45%&lt;'Jul''13 CP'!L14),(0),('Bills Jul''13'!$F44*'Bills Jul''13'!$F45%-'Jul''13 CP'!L14)*'Jul''13 CP'!L16/100)</f>
        <v>50.196300000000001</v>
      </c>
      <c r="K50" s="66">
        <f>IF(($F44*$F45%&lt;'Jul''13 CP'!M14),(0),('Bills Jul''13'!$F44*'Bills Jul''13'!$F45%-'Jul''13 CP'!M14)*'Jul''13 CP'!M16/100)</f>
        <v>53.285649999999997</v>
      </c>
      <c r="L50" s="66">
        <f>IF(($F44*$F45%&lt;'Jul''13 CP'!N14),(0),('Bills Jul''13'!$F44*'Bills Jul''13'!$F45%-'Jul''13 CP'!N14)*'Jul''13 CP'!N16/100)</f>
        <v>57.174499999999995</v>
      </c>
      <c r="M50" s="66">
        <f>IF(($F44*$F45%&lt;'Jul''13 CP'!O14),(0),('Bills Jul''13'!$F44*'Bills Jul''13'!$F45%-'Jul''13 CP'!O14)*'Jul''13 CP'!O16/100)</f>
        <v>55.698500000000003</v>
      </c>
      <c r="N50" s="66">
        <f>IF(($F44*$F45%&lt;'Jul''13 CP'!P14),(0),('Bills Jul''13'!$F44*'Bills Jul''13'!$F45%-'Jul''13 CP'!P14)*'Jul''13 CP'!P16/100)</f>
        <v>67.383499999999998</v>
      </c>
      <c r="O50" s="66">
        <f>IF(($F44*$F45%&lt;'Jul''13 CP'!Q14),(0),('Bills Jul''13'!$F44*'Bills Jul''13'!$F45%-'Jul''13 CP'!Q14)*'Jul''13 CP'!Q16/100)</f>
        <v>57.705449999999999</v>
      </c>
      <c r="P50" s="66">
        <f>IF(($F44*$F45%&lt;'Jul''13 CP'!R14),(0),('Bills Jul''13'!$F44*'Bills Jul''13'!$F45%-'Jul''13 CP'!R14)*'Jul''13 CP'!R16/100)</f>
        <v>54.706299999999999</v>
      </c>
      <c r="Q50" s="66">
        <f>IF(($F44*$F45%&lt;'Jul''13 CP'!S14),(0),('Bills Jul''13'!$F44*'Bills Jul''13'!$F45%-'Jul''13 CP'!S14)*'Jul''13 CP'!S16/100)</f>
        <v>55.134750000000004</v>
      </c>
      <c r="R50" s="56"/>
      <c r="S50" s="56"/>
    </row>
    <row r="51" spans="1:19">
      <c r="A51" s="47" t="s">
        <v>1303</v>
      </c>
      <c r="C51" s="66">
        <f>($F44*$F46%)*'Jul''13 CP'!E17/100</f>
        <v>95.114250000000013</v>
      </c>
      <c r="D51" s="66">
        <f>($F44*$F46%)*'Jul''13 CP'!F17/100</f>
        <v>71.090250000000012</v>
      </c>
      <c r="E51" s="66">
        <f>($F44*$F46%)*'Jul''13 CP'!G17/100</f>
        <v>94.132499999999993</v>
      </c>
      <c r="F51" s="66">
        <f>($F44*$F46%)*'Jul''13 CP'!H17/100</f>
        <v>82.004999999999995</v>
      </c>
      <c r="G51" s="66">
        <f>($F44*$F46%)*'Jul''13 CP'!I17/100</f>
        <v>95.287499999999994</v>
      </c>
      <c r="H51" s="66">
        <f>($F44*$F46%)*'Jul''13 CP'!J17/100</f>
        <v>91.995750000000001</v>
      </c>
      <c r="I51" s="66">
        <f>($F44*$F46%)*'Jul''13 CP'!K17/100</f>
        <v>95.114250000000013</v>
      </c>
      <c r="J51" s="66">
        <f>($F44*$F46%)*'Jul''13 CP'!L17/100</f>
        <v>81.83175</v>
      </c>
      <c r="K51" s="66">
        <f>($F44*$F46%)*'Jul''13 CP'!M17/100</f>
        <v>76.922999999999988</v>
      </c>
      <c r="L51" s="66">
        <f>($F44*$F46%)*'Jul''13 CP'!N17/100</f>
        <v>81.06</v>
      </c>
      <c r="M51" s="66">
        <f>($F44*$F46%)*'Jul''13 CP'!O17/100</f>
        <v>71.084999999999994</v>
      </c>
      <c r="N51" s="66">
        <f>($F44*$F46%)*'Jul''13 CP'!P17/100</f>
        <v>96.337500000000006</v>
      </c>
      <c r="O51" s="66">
        <f>($F44*$F46%)*'Jul''13 CP'!Q17/100</f>
        <v>81.947249999999997</v>
      </c>
      <c r="P51" s="66">
        <f>($F44*$F46%)*'Jul''13 CP'!R17/100</f>
        <v>90.956249999999997</v>
      </c>
      <c r="Q51" s="66">
        <f>($F44*$F46%)*'Jul''13 CP'!S17/100</f>
        <v>70.39725</v>
      </c>
      <c r="R51" s="56"/>
      <c r="S51" s="56"/>
    </row>
    <row r="52" spans="1:19">
      <c r="A52" s="47" t="s">
        <v>855</v>
      </c>
      <c r="C52" s="66">
        <f>(91*'Jul''13 CP'!E18)/100</f>
        <v>92.692599999999999</v>
      </c>
      <c r="D52" s="66">
        <f>(91*'Jul''13 CP'!F18)/100</f>
        <v>89.719629999999995</v>
      </c>
      <c r="E52" s="66">
        <f>(91*'Jul''13 CP'!G18)/100</f>
        <v>90.09</v>
      </c>
      <c r="F52" s="66">
        <f>(91*'Jul''13 CP'!H18)/100</f>
        <v>78.50569999999999</v>
      </c>
      <c r="G52" s="66">
        <f>(91*'Jul''13 CP'!I18)/100</f>
        <v>70.069999999999993</v>
      </c>
      <c r="H52" s="66">
        <f>(91*'Jul''13 CP'!J18)/100</f>
        <v>97.237139999999997</v>
      </c>
      <c r="I52" s="66">
        <f>(91*'Jul''13 CP'!K18)/100</f>
        <v>92.692599999999999</v>
      </c>
      <c r="J52" s="66">
        <f>(91*'Jul''13 CP'!L18)/100</f>
        <v>80.08</v>
      </c>
      <c r="K52" s="66">
        <f>(91*'Jul''13 CP'!M18)/100</f>
        <v>98.057960000000008</v>
      </c>
      <c r="L52" s="66">
        <f>(91*'Jul''13 CP'!N18)/100</f>
        <v>88.734099999999998</v>
      </c>
      <c r="M52" s="66">
        <f>(91*'Jul''13 CP'!O18)/100</f>
        <v>89.71690000000001</v>
      </c>
      <c r="N52" s="66">
        <f>(91*'Jul''13 CP'!P18)/100</f>
        <v>91.091000000000008</v>
      </c>
      <c r="O52" s="66">
        <f>(91*'Jul''13 CP'!Q18)/100</f>
        <v>73.823750000000004</v>
      </c>
      <c r="P52" s="66">
        <f>(91*'Jul''13 CP'!R18)/100</f>
        <v>89.479390000000009</v>
      </c>
      <c r="Q52" s="66">
        <f>(91*'Jul''13 CP'!S18)/100</f>
        <v>88.818730000000002</v>
      </c>
      <c r="R52" s="56">
        <f>AVERAGE(C52:Q52)</f>
        <v>87.387299999999996</v>
      </c>
      <c r="S52" s="56">
        <f>R52*4</f>
        <v>349.54919999999998</v>
      </c>
    </row>
    <row r="53" spans="1:19">
      <c r="A53" s="47" t="s">
        <v>1315</v>
      </c>
      <c r="C53" s="66">
        <f>SUM(C49:C52)</f>
        <v>504.52380000000005</v>
      </c>
      <c r="D53" s="66">
        <f t="shared" ref="D53:L53" si="11">SUM(D49:D52)</f>
        <v>463.57278000000008</v>
      </c>
      <c r="E53" s="66">
        <f t="shared" si="11"/>
        <v>486.08450000000005</v>
      </c>
      <c r="F53" s="66">
        <f t="shared" si="11"/>
        <v>452.1832</v>
      </c>
      <c r="G53" s="66">
        <f t="shared" si="11"/>
        <v>502.23250000000002</v>
      </c>
      <c r="H53" s="66">
        <f t="shared" si="11"/>
        <v>515.35319000000004</v>
      </c>
      <c r="I53" s="66">
        <f t="shared" si="11"/>
        <v>504.52380000000005</v>
      </c>
      <c r="J53" s="66">
        <f t="shared" si="11"/>
        <v>456.25524999999999</v>
      </c>
      <c r="K53" s="66">
        <f t="shared" si="11"/>
        <v>478.58480999999995</v>
      </c>
      <c r="L53" s="66">
        <f t="shared" si="11"/>
        <v>482.58059999999995</v>
      </c>
      <c r="M53" s="66">
        <f>SUM(M49:M52)</f>
        <v>463.5444</v>
      </c>
      <c r="N53" s="66">
        <f>SUM(N49:N52)</f>
        <v>576.11199999999997</v>
      </c>
      <c r="O53" s="66">
        <f>SUM(O49:O52)</f>
        <v>482.41985</v>
      </c>
      <c r="P53" s="66">
        <f>SUM(P49:P52)</f>
        <v>477.94274000000001</v>
      </c>
      <c r="Q53" s="66">
        <f>SUM(Q49:Q52)</f>
        <v>458.94673000000006</v>
      </c>
      <c r="R53" s="56">
        <f>AVERAGE(C53:Q53)</f>
        <v>486.99067666666673</v>
      </c>
      <c r="S53" s="56"/>
    </row>
    <row r="54" spans="1:19">
      <c r="A54" s="57" t="s">
        <v>1187</v>
      </c>
      <c r="B54" s="58"/>
      <c r="C54" s="59">
        <f>(C53*4)</f>
        <v>2018.0952000000002</v>
      </c>
      <c r="D54" s="59">
        <f t="shared" ref="D54:L54" si="12">(D53*4)</f>
        <v>1854.2911200000003</v>
      </c>
      <c r="E54" s="59">
        <f t="shared" si="12"/>
        <v>1944.3380000000002</v>
      </c>
      <c r="F54" s="59">
        <f t="shared" si="12"/>
        <v>1808.7328</v>
      </c>
      <c r="G54" s="59">
        <f t="shared" si="12"/>
        <v>2008.93</v>
      </c>
      <c r="H54" s="59">
        <f t="shared" si="12"/>
        <v>2061.4127600000002</v>
      </c>
      <c r="I54" s="59">
        <f t="shared" si="12"/>
        <v>2018.0952000000002</v>
      </c>
      <c r="J54" s="59">
        <f t="shared" si="12"/>
        <v>1825.021</v>
      </c>
      <c r="K54" s="59">
        <f t="shared" si="12"/>
        <v>1914.3392399999998</v>
      </c>
      <c r="L54" s="59">
        <f t="shared" si="12"/>
        <v>1930.3223999999998</v>
      </c>
      <c r="M54" s="59">
        <f>(M53*4)</f>
        <v>1854.1776</v>
      </c>
      <c r="N54" s="59">
        <f>(N53*4)</f>
        <v>2304.4479999999999</v>
      </c>
      <c r="O54" s="59">
        <f>(O53*4)</f>
        <v>1929.6794</v>
      </c>
      <c r="P54" s="59">
        <f>(P53*4)</f>
        <v>1911.7709600000001</v>
      </c>
      <c r="Q54" s="59">
        <f>(Q53*4)</f>
        <v>1835.7869200000002</v>
      </c>
      <c r="R54" s="78"/>
      <c r="S54" s="60">
        <f>AVERAGE(C54:Q54)</f>
        <v>1947.9627066666669</v>
      </c>
    </row>
    <row r="55" spans="1:19">
      <c r="R55" s="61"/>
      <c r="S55" s="61"/>
    </row>
    <row r="56" spans="1:19">
      <c r="A56" s="52" t="s">
        <v>1172</v>
      </c>
      <c r="R56" s="61"/>
      <c r="S56" s="61"/>
    </row>
    <row r="57" spans="1:19">
      <c r="A57" s="47" t="s">
        <v>1296</v>
      </c>
      <c r="C57" s="66">
        <f>IF($F44*$F45%&gt;='Jul''13 PC'!E16,('Jul''13 PC'!E16*'Jul''13 PC'!E18/100),('Bills Jul''13'!$F44*'Bills Jul''13'!$F45%*'Jul''13 PC'!E18/100))</f>
        <v>294.69</v>
      </c>
      <c r="D57" s="66">
        <f>IF($F44*$F45%&gt;='Jul''13 PC'!F16,('Jul''13 PC'!F16*'Jul''13 PC'!F18/100),('Bills Jul''13'!$F44*'Bills Jul''13'!$F45%*'Jul''13 PC'!F18/100))</f>
        <v>298.10000000000002</v>
      </c>
      <c r="E57" s="66">
        <f>IF($F44*$F45%&gt;='Jul''13 PC'!G16,('Jul''13 PC'!G16*'Jul''13 PC'!G18/100),('Bills Jul''13'!$F44*'Bills Jul''13'!$F45%*'Jul''13 PC'!G18/100))</f>
        <v>286.99</v>
      </c>
      <c r="F57" s="66">
        <f>($F44*$F45%)*'Jul''13 PC'!H18/100</f>
        <v>342.51</v>
      </c>
      <c r="G57" s="66">
        <f>IF($F44*$F45%&gt;='Jul''13 PC'!I16,('Jul''13 PC'!I16*'Jul''13 PC'!I18/100),('Bills Jul''13'!$F44*'Bills Jul''13'!$F45%*'Jul''13 PC'!I18/100))</f>
        <v>390.77499999999998</v>
      </c>
      <c r="H57" s="66">
        <f>IF($F44*$F45%&gt;='Jul''13 PC'!J16,('Jul''13 PC'!J16*'Jul''13 PC'!J18/100),('Bills Jul''13'!$F44*'Bills Jul''13'!$F45%*'Jul''13 PC'!J18/100))</f>
        <v>301.18</v>
      </c>
      <c r="I57" s="66">
        <f>IF($F44*$F45%&gt;='Jul''13 PC'!K16,('Jul''13 PC'!K16*'Jul''13 PC'!K18/100),('Bills Jul''13'!$F44*'Bills Jul''13'!$F45%*'Jul''13 PC'!K18/100))</f>
        <v>294.69</v>
      </c>
      <c r="J57" s="66">
        <f>IF($F44*$F45%&gt;='Jul''13 PC'!L16,('Jul''13 PC'!L16*'Jul''13 PC'!L18/100),('Bills Jul''13'!$F44*'Bills Jul''13'!$F45%*'Jul''13 PC'!L18/100))</f>
        <v>281.60000000000002</v>
      </c>
      <c r="K57" s="66">
        <f>IF($F44*$F45%&gt;='Jul''13 PC'!M16,('Jul''13 PC'!M16*'Jul''13 PC'!M18/100),('Bills Jul''13'!$F44*'Bills Jul''13'!$F45%*'Jul''13 PC'!M18/100))</f>
        <v>288.42</v>
      </c>
      <c r="L57" s="66">
        <f>IF($F44*$F45%&gt;='Jul''13 PC'!N16,('Jul''13 PC'!N16*'Jul''13 PC'!N18/100),('Bills Jul''13'!$F44*'Bills Jul''13'!$F45%*'Jul''13 PC'!N18/100))</f>
        <v>296.3</v>
      </c>
      <c r="M57" s="66">
        <f>IF($F44*$F45%&gt;='Jul''13 PC'!O16,('Jul''13 PC'!O16*'Jul''13 PC'!O18/100),('Bills Jul''13'!$F44*'Bills Jul''13'!$F45%*'Jul''13 PC'!O18/100))</f>
        <v>298.10000000000002</v>
      </c>
      <c r="N57" s="66">
        <f>IF($F44*$F45%&gt;='Jul''13 PC'!P16,('Jul''13 PC'!P16*'Jul''13 PC'!P18/100),('Bills Jul''13'!$F44*'Bills Jul''13'!$F45%*'Jul''13 PC'!P18/100))</f>
        <v>379</v>
      </c>
      <c r="O57" s="66">
        <f>IF($F44*$F45%&gt;='Jul''13 PC'!Q16,('Jul''13 PC'!Q16*'Jul''13 PC'!Q18/100),('Bills Jul''13'!$F44*'Bills Jul''13'!$F45%*'Jul''13 PC'!Q18/100))</f>
        <v>310.75</v>
      </c>
      <c r="P57" s="66">
        <f>IF($F44*$F45%&gt;='Jul''13 PC'!R16,('Jul''13 PC'!R16*'Jul''13 PC'!R18/100),('Bills Jul''13'!$F44*'Bills Jul''13'!$F45%*'Jul''13 PC'!R18/100))</f>
        <v>273.8</v>
      </c>
      <c r="Q57" s="66">
        <f>IF($F44*$F45%&gt;='Jul''13 PC'!S16,('Jul''13 PC'!S16*'Jul''13 PC'!S18/100),('Bills Jul''13'!$F44*'Bills Jul''13'!$F45%*'Jul''13 PC'!S18/100))</f>
        <v>295.13</v>
      </c>
      <c r="R57" s="56"/>
      <c r="S57" s="56"/>
    </row>
    <row r="58" spans="1:19">
      <c r="A58" s="47" t="s">
        <v>775</v>
      </c>
      <c r="C58" s="66">
        <v>0</v>
      </c>
      <c r="D58" s="66">
        <v>0</v>
      </c>
      <c r="E58" s="66">
        <v>0</v>
      </c>
      <c r="F58" s="66">
        <v>0</v>
      </c>
      <c r="G58" s="66">
        <v>0</v>
      </c>
      <c r="H58" s="66">
        <v>0</v>
      </c>
      <c r="I58" s="66">
        <v>0</v>
      </c>
      <c r="J58" s="66">
        <v>0</v>
      </c>
      <c r="K58" s="66">
        <v>0</v>
      </c>
      <c r="L58" s="66">
        <v>0</v>
      </c>
      <c r="M58" s="66">
        <v>0</v>
      </c>
      <c r="N58" s="66">
        <v>0</v>
      </c>
      <c r="O58" s="66">
        <v>0</v>
      </c>
      <c r="P58" s="66">
        <v>0</v>
      </c>
      <c r="Q58" s="66">
        <v>0</v>
      </c>
      <c r="R58" s="56"/>
      <c r="S58" s="56"/>
    </row>
    <row r="59" spans="1:19">
      <c r="A59" s="47" t="s">
        <v>695</v>
      </c>
      <c r="C59" s="66">
        <f>IF(($F44*$F45%&lt;'Jul''13 PC'!E16),(0),('Bills Jul''13'!$F44*'Bills Jul''13'!$F45%-'Jul''13 PC'!E16)*'Jul''13 PC'!E20/100)</f>
        <v>67.592250000000007</v>
      </c>
      <c r="D59" s="66">
        <f>IF(($F44*$F45%&lt;'Jul''13 PC'!F16),(0),('Bills Jul''13'!$F44*'Bills Jul''13'!$F45%-'Jul''13 PC'!F16)*'Jul''13 PC'!F20/100)</f>
        <v>73.012500000000003</v>
      </c>
      <c r="E59" s="66">
        <f>IF(($F44*$F45%&lt;'Jul''13 PC'!G16),(0),('Bills Jul''13'!$F44*'Bills Jul''13'!$F45%-'Jul''13 PC'!G16)*'Jul''13 PC'!G20/100)</f>
        <v>66.577500000000001</v>
      </c>
      <c r="F59" s="66">
        <v>0</v>
      </c>
      <c r="G59" s="66">
        <f>IF(($F44*$F45%&lt;'Jul''13 PC'!I16),(0),('Bills Jul''13'!$F44*'Bills Jul''13'!$F45%-'Jul''13 PC'!I16)*'Jul''13 PC'!I20/100)</f>
        <v>0</v>
      </c>
      <c r="H59" s="66">
        <f>IF(($F44*$F45%&lt;'Jul''13 PC'!J16),(0),('Bills Jul''13'!$F44*'Bills Jul''13'!$F45%-'Jul''13 PC'!J16)*'Jul''13 PC'!J20/100)</f>
        <v>74.101500000000001</v>
      </c>
      <c r="I59" s="66">
        <f>IF(($F44*$F45%&lt;'Jul''13 PC'!K16),(0),('Bills Jul''13'!$F44*'Bills Jul''13'!$F45%-'Jul''13 PC'!K16)*'Jul''13 PC'!K20/100)</f>
        <v>67.592250000000007</v>
      </c>
      <c r="J59" s="66">
        <f>IF(($F44*$F45%&lt;'Jul''13 PC'!L16),(0),('Bills Jul''13'!$F44*'Bills Jul''13'!$F45%-'Jul''13 PC'!L16)*'Jul''13 PC'!L20/100)</f>
        <v>64.869749999999996</v>
      </c>
      <c r="K59" s="66">
        <f>IF(($F44*$F45%&lt;'Jul''13 PC'!M16),(0),('Bills Jul''13'!$F44*'Bills Jul''13'!$F45%-'Jul''13 PC'!M16)*'Jul''13 PC'!M20/100)</f>
        <v>65.834999999999994</v>
      </c>
      <c r="L59" s="66">
        <f>IF(($F44*$F45%&lt;'Jul''13 PC'!N16),(0),('Bills Jul''13'!$F44*'Bills Jul''13'!$F45%-'Jul''13 PC'!N16)*'Jul''13 PC'!N20/100)</f>
        <v>76.635000000000005</v>
      </c>
      <c r="M59" s="66">
        <f>IF(($F44*$F45%&lt;'Jul''13 PC'!O16),(0),('Bills Jul''13'!$F44*'Bills Jul''13'!$F45%-'Jul''13 PC'!O16)*'Jul''13 PC'!O20/100)</f>
        <v>73.012500000000003</v>
      </c>
      <c r="N59" s="66">
        <f>IF(($F44*$F45%&lt;'Jul''13 PC'!P16),(0),('Bills Jul''13'!$F44*'Bills Jul''13'!$F45%-'Jul''13 PC'!P16)*'Jul''13 PC'!P20/100)</f>
        <v>90.382499999999993</v>
      </c>
      <c r="O59" s="66">
        <f>IF(($F44*$F45%&lt;'Jul''13 PC'!Q16),(0),('Bills Jul''13'!$F44*'Bills Jul''13'!$F45%-'Jul''13 PC'!Q16)*'Jul''13 PC'!Q20/100)</f>
        <v>71.15625</v>
      </c>
      <c r="P59" s="66">
        <f>IF(($F44*$F45%&lt;'Jul''13 PC'!R16),(0),('Bills Jul''13'!$F44*'Bills Jul''13'!$F45%-'Jul''13 PC'!R16)*'Jul''13 PC'!R20/100)</f>
        <v>68.532749999999993</v>
      </c>
      <c r="Q59" s="66">
        <f>IF(($F44*$F45%&lt;'Jul''13 PC'!S16),(0),('Bills Jul''13'!$F44*'Bills Jul''13'!$F45%-'Jul''13 PC'!S16)*'Jul''13 PC'!S20/100)</f>
        <v>72.294750000000008</v>
      </c>
      <c r="R59" s="56"/>
      <c r="S59" s="56"/>
    </row>
    <row r="60" spans="1:19">
      <c r="A60" s="47" t="s">
        <v>1303</v>
      </c>
      <c r="C60" s="66">
        <f>($F44*$F46%)*'Jul''13 PC'!E21/100</f>
        <v>98.694749999999999</v>
      </c>
      <c r="D60" s="66">
        <f>($F44*$F46%)*'Jul''13 PC'!F21/100</f>
        <v>76.056750000000008</v>
      </c>
      <c r="E60" s="66">
        <f>($F44*$F46%)*'Jul''13 PC'!G21/100</f>
        <v>89.512500000000003</v>
      </c>
      <c r="F60" s="66">
        <f>($F44*$F46%)*'Jul''13 PC'!H21/100</f>
        <v>84.892499999999998</v>
      </c>
      <c r="G60" s="66">
        <f>($F44*$F46%)*'Jul''13 PC'!I21/100</f>
        <v>101.0625</v>
      </c>
      <c r="H60" s="66">
        <f>($F44*$F46%)*'Jul''13 PC'!J21/100</f>
        <v>96.904499999999985</v>
      </c>
      <c r="I60" s="66">
        <f>($F44*$F46%)*'Jul''13 PC'!K21/100</f>
        <v>98.694749999999999</v>
      </c>
      <c r="J60" s="66">
        <f>($F44*$F46%)*'Jul''13 PC'!L21/100</f>
        <v>86.509500000000003</v>
      </c>
      <c r="K60" s="66">
        <f>($F44*$F46%)*'Jul''13 PC'!M21/100</f>
        <v>85.585499999999996</v>
      </c>
      <c r="L60" s="66">
        <f>($F44*$F46%)*'Jul''13 PC'!N21/100</f>
        <v>94.972499999999997</v>
      </c>
      <c r="M60" s="66">
        <f>($F44*$F46%)*'Jul''13 PC'!O21/100</f>
        <v>76.072500000000005</v>
      </c>
      <c r="N60" s="66">
        <f>($F44*$F46%)*'Jul''13 PC'!P21/100</f>
        <v>106.4175</v>
      </c>
      <c r="O60" s="66">
        <f>($F44*$F46%)*'Jul''13 PC'!Q21/100</f>
        <v>87.722250000000003</v>
      </c>
      <c r="P60" s="66">
        <f>($F44*$F46%)*'Jul''13 PC'!R21/100</f>
        <v>96.038249999999991</v>
      </c>
      <c r="Q60" s="66">
        <f>($F44*$F46%)*'Jul''13 PC'!S21/100</f>
        <v>75.305999999999997</v>
      </c>
      <c r="R60" s="56"/>
      <c r="S60" s="56"/>
    </row>
    <row r="61" spans="1:19">
      <c r="A61" s="47" t="s">
        <v>855</v>
      </c>
      <c r="C61" s="66">
        <f>91*'Jul''13 PC'!E22/100</f>
        <v>98.518420000000006</v>
      </c>
      <c r="D61" s="66">
        <f>91*'Jul''13 PC'!F22/100</f>
        <v>96.146050000000002</v>
      </c>
      <c r="E61" s="66">
        <f>91*'Jul''13 PC'!G22/100</f>
        <v>97.097000000000008</v>
      </c>
      <c r="F61" s="66">
        <f>91*'Jul''13 PC'!H22/100</f>
        <v>87.077899999999985</v>
      </c>
      <c r="G61" s="66">
        <f>91*'Jul''13 PC'!I22/100</f>
        <v>80.08</v>
      </c>
      <c r="H61" s="66">
        <f>91*'Jul''13 PC'!J22/100</f>
        <v>99.529430000000005</v>
      </c>
      <c r="I61" s="66">
        <f>91*'Jul''13 PC'!K22/100</f>
        <v>98.518420000000006</v>
      </c>
      <c r="J61" s="66">
        <f>91*'Jul''13 PC'!L22/100</f>
        <v>90.09</v>
      </c>
      <c r="K61" s="66">
        <f>91*'Jul''13 PC'!M22/100</f>
        <v>99.889790000000005</v>
      </c>
      <c r="L61" s="66">
        <f>91*'Jul''13 PC'!N22/100</f>
        <v>94.139500000000012</v>
      </c>
      <c r="M61" s="66">
        <f>91*'Jul''13 PC'!O22/100</f>
        <v>96.150599999999997</v>
      </c>
      <c r="N61" s="66">
        <f>91*'Jul''13 PC'!P22/100</f>
        <v>101.01</v>
      </c>
      <c r="O61" s="66">
        <f>91*'Jul''13 PC'!Q22/100</f>
        <v>82.982899999999987</v>
      </c>
      <c r="P61" s="66">
        <f>91*'Jul''13 PC'!R22/100</f>
        <v>92.342250000000007</v>
      </c>
      <c r="Q61" s="66">
        <f>91*'Jul''13 PC'!S22/100</f>
        <v>95.185090000000002</v>
      </c>
      <c r="R61" s="56">
        <f>AVERAGE(C61:Q61)</f>
        <v>93.917156666666656</v>
      </c>
      <c r="S61" s="56">
        <f>R61*4</f>
        <v>375.66862666666663</v>
      </c>
    </row>
    <row r="62" spans="1:19">
      <c r="A62" s="47" t="s">
        <v>1315</v>
      </c>
      <c r="C62" s="66">
        <f>SUM(C57:C61)</f>
        <v>559.49541999999997</v>
      </c>
      <c r="D62" s="66">
        <f t="shared" ref="D62:L62" si="13">SUM(D57:D61)</f>
        <v>543.31529999999998</v>
      </c>
      <c r="E62" s="66">
        <f t="shared" si="13"/>
        <v>540.17700000000002</v>
      </c>
      <c r="F62" s="66">
        <f t="shared" si="13"/>
        <v>514.48039999999992</v>
      </c>
      <c r="G62" s="66">
        <f t="shared" si="13"/>
        <v>571.91750000000002</v>
      </c>
      <c r="H62" s="66">
        <f t="shared" si="13"/>
        <v>571.71542999999997</v>
      </c>
      <c r="I62" s="66">
        <f t="shared" si="13"/>
        <v>559.49541999999997</v>
      </c>
      <c r="J62" s="66">
        <f t="shared" si="13"/>
        <v>523.06925000000001</v>
      </c>
      <c r="K62" s="66">
        <f t="shared" si="13"/>
        <v>539.73028999999997</v>
      </c>
      <c r="L62" s="66">
        <f t="shared" si="13"/>
        <v>562.04700000000003</v>
      </c>
      <c r="M62" s="66">
        <f>SUM(M57:M61)</f>
        <v>543.3356</v>
      </c>
      <c r="N62" s="66">
        <f>SUM(N57:N61)</f>
        <v>676.81</v>
      </c>
      <c r="O62" s="66">
        <f>SUM(O57:O61)</f>
        <v>552.6114</v>
      </c>
      <c r="P62" s="66">
        <f>SUM(P57:P61)</f>
        <v>530.71325000000002</v>
      </c>
      <c r="Q62" s="66">
        <f>SUM(Q57:Q61)</f>
        <v>537.91584</v>
      </c>
      <c r="R62" s="56">
        <f>AVERAGE(C62:Q62)</f>
        <v>555.12194000000011</v>
      </c>
      <c r="S62" s="56"/>
    </row>
    <row r="63" spans="1:19">
      <c r="A63" s="57" t="s">
        <v>1187</v>
      </c>
      <c r="B63" s="58"/>
      <c r="C63" s="59">
        <f>(C62*4)</f>
        <v>2237.9816799999999</v>
      </c>
      <c r="D63" s="59">
        <f t="shared" ref="D63:L63" si="14">(D62*4)</f>
        <v>2173.2611999999999</v>
      </c>
      <c r="E63" s="59">
        <f t="shared" si="14"/>
        <v>2160.7080000000001</v>
      </c>
      <c r="F63" s="59">
        <f t="shared" si="14"/>
        <v>2057.9215999999997</v>
      </c>
      <c r="G63" s="59">
        <f t="shared" si="14"/>
        <v>2287.67</v>
      </c>
      <c r="H63" s="59">
        <f t="shared" si="14"/>
        <v>2286.8617199999999</v>
      </c>
      <c r="I63" s="59">
        <f t="shared" si="14"/>
        <v>2237.9816799999999</v>
      </c>
      <c r="J63" s="59">
        <f t="shared" si="14"/>
        <v>2092.277</v>
      </c>
      <c r="K63" s="59">
        <f t="shared" si="14"/>
        <v>2158.9211599999999</v>
      </c>
      <c r="L63" s="59">
        <f t="shared" si="14"/>
        <v>2248.1880000000001</v>
      </c>
      <c r="M63" s="59">
        <f>(M62*4)</f>
        <v>2173.3424</v>
      </c>
      <c r="N63" s="59">
        <f>(N62*4)</f>
        <v>2707.24</v>
      </c>
      <c r="O63" s="59">
        <f>(O62*4)</f>
        <v>2210.4456</v>
      </c>
      <c r="P63" s="59">
        <f>(P62*4)</f>
        <v>2122.8530000000001</v>
      </c>
      <c r="Q63" s="59">
        <f>(Q62*4)</f>
        <v>2151.66336</v>
      </c>
      <c r="R63" s="78"/>
      <c r="S63" s="60">
        <f>AVERAGE(C63:Q63)</f>
        <v>2220.4877600000004</v>
      </c>
    </row>
    <row r="64" spans="1:19">
      <c r="R64" s="61"/>
      <c r="S64" s="61"/>
    </row>
    <row r="65" spans="1:19">
      <c r="A65" s="52" t="s">
        <v>693</v>
      </c>
      <c r="R65" s="61"/>
      <c r="S65" s="61"/>
    </row>
    <row r="66" spans="1:19">
      <c r="A66" s="47" t="s">
        <v>1296</v>
      </c>
      <c r="C66" s="66">
        <f>IF($F44*$F45%&gt;='Jul''13 SP A'!E14,('Jul''13 SP A'!E14*'Jul''13 SP A'!E15/100),('Bills Jul''13'!$F44*'Bills Jul''13'!$F45%*'Jul''13 SP A'!E15/100))</f>
        <v>319.54559999999998</v>
      </c>
      <c r="D66" s="66">
        <f>IF($F44*$F45%&gt;='Jul''13 SP A'!F14,('Jul''13 SP A'!F14*'Jul''13 SP A'!F15/100),('Bills Jul''13'!$F44*'Bills Jul''13'!$F45%*'Jul''13 SP A'!F15/100))</f>
        <v>349.16640000000001</v>
      </c>
      <c r="E66" s="66">
        <f>($F44*$F45%)*'Jul''13 SP A'!G15/100</f>
        <v>374.60500000000002</v>
      </c>
      <c r="F66" s="66">
        <f>($F44*$F45%)*'Jul''13 SP A'!H15/100</f>
        <v>337.61</v>
      </c>
      <c r="G66" s="66">
        <f>IF($F44*$F45%&gt;='Jul''13 SP A'!I14,('Jul''13 SP A'!I14*'Jul''13 SP A'!I15/100),('Bills Jul''13'!$F44*'Bills Jul''13'!$F45%*'Jul''13 SP A'!I15/100))</f>
        <v>417.72500000000002</v>
      </c>
      <c r="H66" s="66">
        <f>($F44*$F45%)*'Jul''13 SP A'!J15/100</f>
        <v>389.42750000000001</v>
      </c>
      <c r="I66" s="66">
        <f>IF($F44*$F45%&gt;='Jul''13 SP A'!K14,('Jul''13 SP A'!K14*'Jul''13 SP A'!K15/100),('Bills Jul''13'!$F44*'Bills Jul''13'!$F45%*'Jul''13 SP A'!K15/100))</f>
        <v>319.54559999999998</v>
      </c>
      <c r="J66" s="66">
        <f>($F44*$F45%)*'Jul''13 SP A'!L15/100</f>
        <v>357.22224999999997</v>
      </c>
      <c r="K66" s="66">
        <f>($F44*$F45%)*'Jul''13 SP A'!M15/100</f>
        <v>377.03049999999996</v>
      </c>
      <c r="L66" s="66">
        <f>IF($F44*$F45%&gt;='Jul''13 SP A'!N14,('Jul''13 SP A'!N14*'Jul''13 SP A'!N15/100),('Bills Jul''13'!$F44*'Bills Jul''13'!$F45%*'Jul''13 SP A'!N15/100))</f>
        <v>326.60400000000004</v>
      </c>
      <c r="M66" s="66">
        <f>IF($F44*$F45%&gt;='Jul''13 SP A'!O14,('Jul''13 SP A'!O14*'Jul''13 SP A'!O15/100),('Bills Jul''13'!$F44*'Bills Jul''13'!$F45%*'Jul''13 SP A'!O15/100))</f>
        <v>323.44200000000001</v>
      </c>
      <c r="N66" s="66">
        <f>IF($F44*$F45%&gt;='Jul''13 SP A'!P14,('Jul''13 SP A'!P14*'Jul''13 SP A'!P15/100),('Bills Jul''13'!$F44*'Bills Jul''13'!$F45%*'Jul''13 SP A'!P15/100))</f>
        <v>390.048</v>
      </c>
      <c r="O66" s="66">
        <f>($F44*$F45%)*'Jul''13 SP A'!Q15/100</f>
        <v>381.20775000000003</v>
      </c>
      <c r="P66" s="66">
        <f>($F44*$F45%)*'Jul''13 SP A'!R15/100</f>
        <v>385.51974999999999</v>
      </c>
      <c r="Q66" s="66">
        <f>IF($F44*$F45%&gt;='Jul''13 SP A'!S14,('Jul''13 SP A'!S14*'Jul''13 SP A'!S15/100),('Bills Jul''13'!$F44*'Bills Jul''13'!$F45%*'Jul''13 SP A'!S15/100))</f>
        <v>308.77440000000001</v>
      </c>
      <c r="R66" s="56"/>
      <c r="S66" s="56"/>
    </row>
    <row r="67" spans="1:19">
      <c r="A67" s="47" t="s">
        <v>695</v>
      </c>
      <c r="C67" s="66">
        <f>IF(($F44*$F45%&lt;'Jul''13 SP A'!E14),(0),('Bills Jul''13'!$F44*'Bills Jul''13'!$F45%-'Jul''13 SP A'!E14)*'Jul''13 SP A'!E16/100)</f>
        <v>60.479099999999995</v>
      </c>
      <c r="D67" s="66">
        <f>IF(($F44*$F45%&lt;'Jul''13 SP A'!F14),(0),('Bills Jul''13'!$F44*'Bills Jul''13'!$F45%-'Jul''13 SP A'!F14)*'Jul''13 SP A'!F16/100)</f>
        <v>74.16695</v>
      </c>
      <c r="E67" s="66">
        <v>0</v>
      </c>
      <c r="F67" s="66">
        <v>0</v>
      </c>
      <c r="G67" s="66">
        <f>IF(($F44*$F45%&lt;'Jul''13 SP A'!I14),(0),('Bills Jul''13'!$F44*'Bills Jul''13'!$F45%-'Jul''13 SP A'!I14)*'Jul''13 SP A'!I16/100)</f>
        <v>0</v>
      </c>
      <c r="H67" s="66">
        <v>0</v>
      </c>
      <c r="I67" s="66">
        <f>IF(($F44*$F45%&lt;'Jul''13 SP A'!K14),(0),('Bills Jul''13'!$F44*'Bills Jul''13'!$F45%-'Jul''13 SP A'!K14)*'Jul''13 SP A'!K16/100)</f>
        <v>60.479099999999995</v>
      </c>
      <c r="J67" s="66">
        <v>0</v>
      </c>
      <c r="K67" s="66">
        <v>0</v>
      </c>
      <c r="L67" s="66">
        <f>IF(($F44*$F45%&lt;'Jul''13 SP A'!N14),(0),('Bills Jul''13'!$F44*'Bills Jul''13'!$F45%-'Jul''13 SP A'!N14)*'Jul''13 SP A'!N16/100)</f>
        <v>73.205500000000001</v>
      </c>
      <c r="M67" s="66">
        <f>IF(($F44*$F45%&lt;'Jul''13 SP A'!O14),(0),('Bills Jul''13'!$F44*'Bills Jul''13'!$F45%-'Jul''13 SP A'!O14)*'Jul''13 SP A'!O16/100)</f>
        <v>69.002999999999986</v>
      </c>
      <c r="N67" s="66">
        <f>IF(($F44*$F45%&lt;'Jul''13 SP A'!P14),(0),('Bills Jul''13'!$F44*'Bills Jul''13'!$F45%-'Jul''13 SP A'!P14)*'Jul''13 SP A'!P16/100)</f>
        <v>73.369500000000002</v>
      </c>
      <c r="O67" s="66">
        <v>0</v>
      </c>
      <c r="P67" s="66">
        <v>0</v>
      </c>
      <c r="Q67" s="66">
        <f>IF(($F44*$F45%&lt;'Jul''13 SP A'!S14),(0),('Bills Jul''13'!$F44*'Bills Jul''13'!$F45%-'Jul''13 SP A'!S14)*'Jul''13 SP A'!S16/100)</f>
        <v>64.087100000000007</v>
      </c>
      <c r="R67" s="56"/>
      <c r="S67" s="56"/>
    </row>
    <row r="68" spans="1:19">
      <c r="A68" s="47" t="s">
        <v>1303</v>
      </c>
      <c r="C68" s="66">
        <f>($F44*$F46%)*'Jul''13 SP A'!E17/100</f>
        <v>114.63375000000001</v>
      </c>
      <c r="D68" s="66">
        <f>($F44*$F46%)*'Jul''13 SP A'!F17/100</f>
        <v>91.071750000000009</v>
      </c>
      <c r="E68" s="66">
        <f>($F44*$F46%)*'Jul''13 SP A'!G17/100</f>
        <v>97.02</v>
      </c>
      <c r="F68" s="66">
        <f>($F44*$F46%)*'Jul''13 SP A'!H17/100</f>
        <v>100.17</v>
      </c>
      <c r="G68" s="66">
        <f>($F44*$F46%)*'Jul''13 SP A'!I17/100</f>
        <v>115.5</v>
      </c>
      <c r="H68" s="66">
        <f>($F44*$F46%)*'Jul''13 SP A'!J17/100</f>
        <v>110.93774999999999</v>
      </c>
      <c r="I68" s="66">
        <f>($F44*$F46%)*'Jul''13 SP A'!K17/100</f>
        <v>114.63375000000001</v>
      </c>
      <c r="J68" s="66">
        <f>($F44*$F46%)*'Jul''13 SP A'!L17/100</f>
        <v>87.664500000000004</v>
      </c>
      <c r="K68" s="66">
        <f>($F44*$F46%)*'Jul''13 SP A'!M17/100</f>
        <v>90.725250000000003</v>
      </c>
      <c r="L68" s="66">
        <f>($F44*$F46%)*'Jul''13 SP A'!N17/100</f>
        <v>100.27500000000001</v>
      </c>
      <c r="M68" s="66">
        <f>($F44*$F46%)*'Jul''13 SP A'!O17/100</f>
        <v>91.087500000000006</v>
      </c>
      <c r="N68" s="66">
        <f>($F44*$F46%)*'Jul''13 SP A'!P17/100</f>
        <v>111.825</v>
      </c>
      <c r="O68" s="66">
        <f>($F44*$F46%)*'Jul''13 SP A'!Q17/100</f>
        <v>101.58225</v>
      </c>
      <c r="P68" s="66">
        <f>($F44*$F46%)*'Jul''13 SP A'!R17/100</f>
        <v>105.97125</v>
      </c>
      <c r="Q68" s="66">
        <f>($F44*$F46%)*'Jul''13 SP A'!S17/100</f>
        <v>94.363500000000002</v>
      </c>
      <c r="R68" s="56"/>
      <c r="S68" s="56"/>
    </row>
    <row r="69" spans="1:19">
      <c r="A69" s="47" t="s">
        <v>855</v>
      </c>
      <c r="C69" s="66">
        <f>(91*'Jul''13 SP A'!E18)/100</f>
        <v>106.28618</v>
      </c>
      <c r="D69" s="66">
        <f>(91*'Jul''13 SP A'!F18)/100</f>
        <v>96.486389999999986</v>
      </c>
      <c r="E69" s="66">
        <f>(91*'Jul''13 SP A'!G18)/100</f>
        <v>99.199100000000001</v>
      </c>
      <c r="F69" s="66">
        <f>(91*'Jul''13 SP A'!H18)/100</f>
        <v>89.025300000000001</v>
      </c>
      <c r="G69" s="66">
        <f>(91*'Jul''13 SP A'!I18)/100</f>
        <v>85.084999999999994</v>
      </c>
      <c r="H69" s="66">
        <f>(91*'Jul''13 SP A'!J18)/100</f>
        <v>105.41530999999999</v>
      </c>
      <c r="I69" s="66">
        <f>(91*'Jul''13 SP A'!K18)/100</f>
        <v>106.28618</v>
      </c>
      <c r="J69" s="66">
        <f>(91*'Jul''13 SP A'!L18)/100</f>
        <v>110.11</v>
      </c>
      <c r="K69" s="66">
        <f>(91*'Jul''13 SP A'!M18)/100</f>
        <v>119.33922000000001</v>
      </c>
      <c r="L69" s="66">
        <f>(91*'Jul''13 SP A'!N18)/100</f>
        <v>104.15859999999999</v>
      </c>
      <c r="M69" s="66">
        <f>(91*'Jul''13 SP A'!O18)/100</f>
        <v>96.487299999999991</v>
      </c>
      <c r="N69" s="66">
        <f>(91*'Jul''13 SP A'!P18)/100</f>
        <v>102.83</v>
      </c>
      <c r="O69" s="66">
        <f>(91*'Jul''13 SP A'!Q18)/100</f>
        <v>85.034949999999995</v>
      </c>
      <c r="P69" s="66">
        <f>(91*'Jul''13 SP A'!R18)/100</f>
        <v>104.96486</v>
      </c>
      <c r="Q69" s="66">
        <f>(91*'Jul''13 SP A'!S18)/100</f>
        <v>98.208109999999991</v>
      </c>
      <c r="R69" s="56">
        <f>AVERAGE(C69:Q69)</f>
        <v>100.59443333333333</v>
      </c>
      <c r="S69" s="56">
        <f>R69*4</f>
        <v>402.37773333333331</v>
      </c>
    </row>
    <row r="70" spans="1:19">
      <c r="A70" s="47" t="s">
        <v>1315</v>
      </c>
      <c r="C70" s="66">
        <f>SUM(C66:C69)</f>
        <v>600.94462999999996</v>
      </c>
      <c r="D70" s="66">
        <f t="shared" ref="D70:I70" si="15">SUM(D66:D69)</f>
        <v>610.89148999999998</v>
      </c>
      <c r="E70" s="66">
        <f t="shared" si="15"/>
        <v>570.82410000000004</v>
      </c>
      <c r="F70" s="66">
        <f t="shared" si="15"/>
        <v>526.80529999999999</v>
      </c>
      <c r="G70" s="66">
        <f t="shared" si="15"/>
        <v>618.31000000000006</v>
      </c>
      <c r="H70" s="66">
        <f t="shared" si="15"/>
        <v>605.78056000000004</v>
      </c>
      <c r="I70" s="66">
        <f t="shared" si="15"/>
        <v>600.94462999999996</v>
      </c>
      <c r="J70" s="66">
        <f t="shared" ref="J70:Q70" si="16">SUM(J66:J69)</f>
        <v>554.99675000000002</v>
      </c>
      <c r="K70" s="66">
        <f t="shared" si="16"/>
        <v>587.09496999999999</v>
      </c>
      <c r="L70" s="66">
        <f t="shared" si="16"/>
        <v>604.24310000000003</v>
      </c>
      <c r="M70" s="66">
        <f t="shared" si="16"/>
        <v>580.01980000000003</v>
      </c>
      <c r="N70" s="66">
        <f t="shared" si="16"/>
        <v>678.0725000000001</v>
      </c>
      <c r="O70" s="66">
        <f t="shared" si="16"/>
        <v>567.82495000000006</v>
      </c>
      <c r="P70" s="66">
        <f t="shared" si="16"/>
        <v>596.45586000000003</v>
      </c>
      <c r="Q70" s="66">
        <f t="shared" si="16"/>
        <v>565.43311000000006</v>
      </c>
      <c r="R70" s="56">
        <f>AVERAGE(C70:Q70)</f>
        <v>591.24278333333336</v>
      </c>
      <c r="S70" s="56"/>
    </row>
    <row r="71" spans="1:19">
      <c r="A71" s="57" t="s">
        <v>1187</v>
      </c>
      <c r="B71" s="58"/>
      <c r="C71" s="59">
        <f>(C70*4)</f>
        <v>2403.7785199999998</v>
      </c>
      <c r="D71" s="59">
        <f t="shared" ref="D71:L71" si="17">(D70*4)</f>
        <v>2443.5659599999999</v>
      </c>
      <c r="E71" s="59">
        <f t="shared" si="17"/>
        <v>2283.2964000000002</v>
      </c>
      <c r="F71" s="59">
        <f t="shared" si="17"/>
        <v>2107.2212</v>
      </c>
      <c r="G71" s="59">
        <f t="shared" si="17"/>
        <v>2473.2400000000002</v>
      </c>
      <c r="H71" s="59">
        <f t="shared" si="17"/>
        <v>2423.1222400000001</v>
      </c>
      <c r="I71" s="59">
        <f t="shared" si="17"/>
        <v>2403.7785199999998</v>
      </c>
      <c r="J71" s="59">
        <f t="shared" si="17"/>
        <v>2219.9870000000001</v>
      </c>
      <c r="K71" s="59">
        <f t="shared" si="17"/>
        <v>2348.37988</v>
      </c>
      <c r="L71" s="59">
        <f t="shared" si="17"/>
        <v>2416.9724000000001</v>
      </c>
      <c r="M71" s="59">
        <f>(M70*4)</f>
        <v>2320.0792000000001</v>
      </c>
      <c r="N71" s="59">
        <f>(N70*4)</f>
        <v>2712.2900000000004</v>
      </c>
      <c r="O71" s="59">
        <f>(O70*4)</f>
        <v>2271.2998000000002</v>
      </c>
      <c r="P71" s="59">
        <f>(P70*4)</f>
        <v>2385.8234400000001</v>
      </c>
      <c r="Q71" s="59">
        <f>(Q70*4)</f>
        <v>2261.7324400000002</v>
      </c>
      <c r="R71" s="78"/>
      <c r="S71" s="60">
        <f>AVERAGE(C71:Q71)</f>
        <v>2364.9711333333335</v>
      </c>
    </row>
    <row r="72" spans="1:19">
      <c r="R72" s="61"/>
      <c r="S72" s="61"/>
    </row>
    <row r="73" spans="1:19">
      <c r="A73" s="52" t="s">
        <v>667</v>
      </c>
      <c r="R73" s="61"/>
      <c r="S73" s="61"/>
    </row>
    <row r="74" spans="1:19">
      <c r="A74" s="47" t="s">
        <v>1296</v>
      </c>
      <c r="C74" s="66">
        <f>($F44*$F45%)*'Jul''13 Jem'!E15/100</f>
        <v>358.16550000000001</v>
      </c>
      <c r="D74" s="66">
        <f>($F44*$F45%)*'Jul''13 Jem'!F15/100</f>
        <v>373.39224999999999</v>
      </c>
      <c r="E74" s="66">
        <f>($F44*$F45%)*'Jul''13 Jem'!G15/100</f>
        <v>353.31449999999995</v>
      </c>
      <c r="F74" s="66">
        <f>($F44*$F45%)*'Jul''13 Jem'!H15/100</f>
        <v>332.58749999999998</v>
      </c>
      <c r="G74" s="66">
        <f>IF($F44*$F45%&gt;='Jul''13 Jem'!I14,('Jul''13 Jem'!I14*'Jul''13 Jem'!I15/100),('Bills Jul''13'!$F44*'Bills Jul''13'!$F45%*'Jul''13 Jem'!I15/100))</f>
        <v>370.5625</v>
      </c>
      <c r="H74" s="66">
        <f>($F44*$F45%)*'Jul''13 Jem'!J15/100</f>
        <v>375.14400000000001</v>
      </c>
      <c r="I74" s="66">
        <f>($F44*$F45%)*'Jul''13 Jem'!K15/100</f>
        <v>358.16550000000001</v>
      </c>
      <c r="J74" s="66">
        <f>($F44*$F45%)*'Jul''13 Jem'!L15/100</f>
        <v>327.30775</v>
      </c>
      <c r="K74" s="66">
        <f>($F44*$F45%)*'Jul''13 Jem'!M15/100</f>
        <v>351.02375000000001</v>
      </c>
      <c r="L74" s="66">
        <f>($F44*$F45%)*'Jul''13 Jem'!N15/100</f>
        <v>374.36</v>
      </c>
      <c r="M74" s="66">
        <f>($F44*$F45%)*'Jul''13 Jem'!O15/100</f>
        <v>373.38</v>
      </c>
      <c r="N74" s="66">
        <f>($F44*$F45%)*'Jul''13 Jem'!P15/100</f>
        <v>438.55</v>
      </c>
      <c r="O74" s="66">
        <f>($F44*$F45%)*'Jul''13 Jem'!Q15/100</f>
        <v>367.19375000000002</v>
      </c>
      <c r="P74" s="66">
        <f>($F44*$F45%)*'Jul''13 Jem'!R15/100</f>
        <v>355.47050000000002</v>
      </c>
      <c r="Q74" s="66">
        <f>($F44*$F45%)*'Jul''13 Jem'!S15/100</f>
        <v>354.52724999999998</v>
      </c>
      <c r="R74" s="56"/>
      <c r="S74" s="56"/>
    </row>
    <row r="75" spans="1:19">
      <c r="A75" s="47" t="s">
        <v>695</v>
      </c>
      <c r="C75" s="66">
        <v>0</v>
      </c>
      <c r="D75" s="66">
        <v>0</v>
      </c>
      <c r="E75" s="66">
        <v>0</v>
      </c>
      <c r="F75" s="66">
        <v>0</v>
      </c>
      <c r="G75" s="66">
        <f>IF(($F44*$F45%&lt;'Jul''13 Jem'!I14),(0),('Bills Jul''13'!$F44*'Bills Jul''13'!$F45%-'Jul''13 Jem'!I14)*'Jul''13 Jem'!I16/100)</f>
        <v>0</v>
      </c>
      <c r="H75" s="66">
        <v>0</v>
      </c>
      <c r="I75" s="66">
        <v>0</v>
      </c>
      <c r="J75" s="66">
        <v>0</v>
      </c>
      <c r="K75" s="66">
        <v>0</v>
      </c>
      <c r="L75" s="66">
        <v>0</v>
      </c>
      <c r="M75" s="66">
        <v>0</v>
      </c>
      <c r="N75" s="66">
        <v>0</v>
      </c>
      <c r="O75" s="66">
        <v>0</v>
      </c>
      <c r="P75" s="66">
        <v>0</v>
      </c>
      <c r="Q75" s="66">
        <v>0</v>
      </c>
      <c r="R75" s="56"/>
      <c r="S75" s="56"/>
    </row>
    <row r="76" spans="1:19">
      <c r="A76" s="47" t="s">
        <v>1303</v>
      </c>
      <c r="C76" s="66">
        <f>($F44*$F46%)*'Jul''13 Jem'!E17/100</f>
        <v>103.43025</v>
      </c>
      <c r="D76" s="66">
        <f>($F44*$F46%)*'Jul''13 Jem'!F17/100</f>
        <v>85.123499999999979</v>
      </c>
      <c r="E76" s="66">
        <f>($F44*$F46%)*'Jul''13 Jem'!G17/100</f>
        <v>98.174999999999997</v>
      </c>
      <c r="F76" s="66">
        <f>($F44*$F46%)*'Jul''13 Jem'!H17/100</f>
        <v>93.135000000000005</v>
      </c>
      <c r="G76" s="66">
        <f>($F44*$F46%)*'Jul''13 Jem'!I17/100</f>
        <v>106.83750000000001</v>
      </c>
      <c r="H76" s="66">
        <f>($F44*$F46%)*'Jul''13 Jem'!J17/100</f>
        <v>103.19924999999999</v>
      </c>
      <c r="I76" s="66">
        <f>($F44*$F46%)*'Jul''13 Jem'!K17/100</f>
        <v>103.43025</v>
      </c>
      <c r="J76" s="66">
        <f>($F44*$F46%)*'Jul''13 Jem'!L17/100</f>
        <v>90.609750000000005</v>
      </c>
      <c r="K76" s="66">
        <f>($F44*$F46%)*'Jul''13 Jem'!M17/100</f>
        <v>90.494249999999994</v>
      </c>
      <c r="L76" s="66">
        <f>($F44*$F46%)*'Jul''13 Jem'!N17/100</f>
        <v>90.93</v>
      </c>
      <c r="M76" s="66">
        <f>($F44*$F46%)*'Jul''13 Jem'!O17/100</f>
        <v>85.102500000000006</v>
      </c>
      <c r="N76" s="66">
        <f>($F44*$F46%)*'Jul''13 Jem'!P17/100</f>
        <v>105.05249999999999</v>
      </c>
      <c r="O76" s="66">
        <f>($F44*$F46%)*'Jul''13 Jem'!Q17/100</f>
        <v>89.223749999999995</v>
      </c>
      <c r="P76" s="66">
        <f>($F44*$F46%)*'Jul''13 Jem'!R17/100</f>
        <v>102.27525000000001</v>
      </c>
      <c r="Q76" s="66">
        <f>($F44*$F46%)*'Jul''13 Jem'!S17/100</f>
        <v>102.39075000000001</v>
      </c>
      <c r="R76" s="56"/>
      <c r="S76" s="56"/>
    </row>
    <row r="77" spans="1:19">
      <c r="A77" s="47" t="s">
        <v>855</v>
      </c>
      <c r="C77" s="66">
        <f>(91*'Jul''13 Jem'!E18)/100</f>
        <v>109.28918</v>
      </c>
      <c r="D77" s="66">
        <f>(91*'Jul''13 Jem'!F18)/100</f>
        <v>93.283189999999991</v>
      </c>
      <c r="E77" s="66">
        <f>(91*'Jul''13 Jem'!G18)/100</f>
        <v>96.096000000000004</v>
      </c>
      <c r="F77" s="66">
        <f>(91*'Jul''13 Jem'!H18)/100</f>
        <v>91.254799999999989</v>
      </c>
      <c r="G77" s="66">
        <f>(91*'Jul''13 Jem'!I18)/100</f>
        <v>80.08</v>
      </c>
      <c r="H77" s="66">
        <f>(91*'Jul''13 Jem'!J18)/100</f>
        <v>107.97787</v>
      </c>
      <c r="I77" s="66">
        <f>(91*'Jul''13 Jem'!K18)/100</f>
        <v>109.28918</v>
      </c>
      <c r="J77" s="66">
        <f>(91*'Jul''13 Jem'!L18)/100</f>
        <v>100.1</v>
      </c>
      <c r="K77" s="66">
        <f>(91*'Jul''13 Jem'!M18)/100</f>
        <v>117.95783999999999</v>
      </c>
      <c r="L77" s="66">
        <f>(91*'Jul''13 Jem'!N18)/100</f>
        <v>100.23649999999999</v>
      </c>
      <c r="M77" s="66">
        <f>(91*'Jul''13 Jem'!O18)/100</f>
        <v>93.284099999999995</v>
      </c>
      <c r="N77" s="66">
        <f>(91*'Jul''13 Jem'!P18)/100</f>
        <v>91</v>
      </c>
      <c r="O77" s="66">
        <f>(91*'Jul''13 Jem'!Q18)/100</f>
        <v>82.982899999999987</v>
      </c>
      <c r="P77" s="66">
        <f>(91*'Jul''13 Jem'!R18)/100</f>
        <v>102.95285</v>
      </c>
      <c r="Q77" s="66">
        <f>(91*'Jul''13 Jem'!S18)/100</f>
        <v>99.09899999999999</v>
      </c>
      <c r="R77" s="56">
        <f>AVERAGE(C77:Q77)</f>
        <v>98.325560666666647</v>
      </c>
      <c r="S77" s="56">
        <f>R77*4</f>
        <v>393.30224266666659</v>
      </c>
    </row>
    <row r="78" spans="1:19">
      <c r="A78" s="47" t="s">
        <v>1315</v>
      </c>
      <c r="C78" s="66">
        <f>SUM(C74:C77)</f>
        <v>570.88493000000005</v>
      </c>
      <c r="D78" s="66">
        <f t="shared" ref="D78:L78" si="18">SUM(D74:D77)</f>
        <v>551.7989399999999</v>
      </c>
      <c r="E78" s="66">
        <f t="shared" si="18"/>
        <v>547.58549999999991</v>
      </c>
      <c r="F78" s="66">
        <f t="shared" si="18"/>
        <v>516.97730000000001</v>
      </c>
      <c r="G78" s="66">
        <f t="shared" si="18"/>
        <v>557.48</v>
      </c>
      <c r="H78" s="66">
        <f t="shared" si="18"/>
        <v>586.32112000000006</v>
      </c>
      <c r="I78" s="66">
        <f t="shared" si="18"/>
        <v>570.88493000000005</v>
      </c>
      <c r="J78" s="66">
        <f t="shared" si="18"/>
        <v>518.01750000000004</v>
      </c>
      <c r="K78" s="66">
        <f t="shared" si="18"/>
        <v>559.47584000000006</v>
      </c>
      <c r="L78" s="66">
        <f t="shared" si="18"/>
        <v>565.52650000000006</v>
      </c>
      <c r="M78" s="66">
        <f>SUM(M74:M77)</f>
        <v>551.76660000000004</v>
      </c>
      <c r="N78" s="66">
        <f>SUM(N74:N77)</f>
        <v>634.60249999999996</v>
      </c>
      <c r="O78" s="66">
        <f>SUM(O74:O77)</f>
        <v>539.40039999999999</v>
      </c>
      <c r="P78" s="66">
        <f>SUM(P74:P77)</f>
        <v>560.69860000000006</v>
      </c>
      <c r="Q78" s="66">
        <f>SUM(Q74:Q77)</f>
        <v>556.01700000000005</v>
      </c>
      <c r="R78" s="56">
        <f>AVERAGE(C78:Q78)</f>
        <v>559.16251066666666</v>
      </c>
      <c r="S78" s="56"/>
    </row>
    <row r="79" spans="1:19">
      <c r="A79" s="57" t="s">
        <v>1187</v>
      </c>
      <c r="B79" s="58"/>
      <c r="C79" s="59">
        <f>(C78*4)</f>
        <v>2283.5397200000002</v>
      </c>
      <c r="D79" s="59">
        <f t="shared" ref="D79:L79" si="19">(D78*4)</f>
        <v>2207.1957599999996</v>
      </c>
      <c r="E79" s="59">
        <f t="shared" si="19"/>
        <v>2190.3419999999996</v>
      </c>
      <c r="F79" s="59">
        <f t="shared" si="19"/>
        <v>2067.9092000000001</v>
      </c>
      <c r="G79" s="59">
        <f t="shared" si="19"/>
        <v>2229.92</v>
      </c>
      <c r="H79" s="59">
        <f t="shared" si="19"/>
        <v>2345.2844800000003</v>
      </c>
      <c r="I79" s="59">
        <f t="shared" si="19"/>
        <v>2283.5397200000002</v>
      </c>
      <c r="J79" s="59">
        <f t="shared" si="19"/>
        <v>2072.0700000000002</v>
      </c>
      <c r="K79" s="59">
        <f t="shared" si="19"/>
        <v>2237.9033600000002</v>
      </c>
      <c r="L79" s="59">
        <f t="shared" si="19"/>
        <v>2262.1060000000002</v>
      </c>
      <c r="M79" s="59">
        <f>(M78*4)</f>
        <v>2207.0664000000002</v>
      </c>
      <c r="N79" s="59">
        <f>(N78*4)</f>
        <v>2538.41</v>
      </c>
      <c r="O79" s="59">
        <f>(O78*4)</f>
        <v>2157.6016</v>
      </c>
      <c r="P79" s="59">
        <f>(P78*4)</f>
        <v>2242.7944000000002</v>
      </c>
      <c r="Q79" s="59">
        <f>(Q78*4)</f>
        <v>2224.0680000000002</v>
      </c>
      <c r="R79" s="78"/>
      <c r="S79" s="60">
        <f>AVERAGE(C79:Q79)</f>
        <v>2236.6500426666666</v>
      </c>
    </row>
    <row r="80" spans="1:19">
      <c r="R80" s="61"/>
      <c r="S80" s="61"/>
    </row>
    <row r="81" spans="1:19">
      <c r="A81" s="52" t="s">
        <v>1314</v>
      </c>
      <c r="R81" s="61"/>
      <c r="S81" s="61"/>
    </row>
    <row r="82" spans="1:19">
      <c r="A82" s="47" t="s">
        <v>1296</v>
      </c>
      <c r="C82" s="66">
        <f>($F44*$F45%)*'Jul''13 UE'!E15/100</f>
        <v>338.76150000000001</v>
      </c>
      <c r="D82" s="66">
        <f>($F44*$F45%)*'Jul''13 UE'!F15/100</f>
        <v>363.95974999999999</v>
      </c>
      <c r="E82" s="66">
        <f>($F44*$F45%)*'Jul''13 UE'!G15/100</f>
        <v>330.81124999999997</v>
      </c>
      <c r="F82" s="66">
        <f>($F44*$F45%)*'Jul''13 UE'!H15/100</f>
        <v>328.79</v>
      </c>
      <c r="G82" s="66">
        <f>IF($F44*$F45%&gt;='Jul''13 UE'!I14,('Jul''13 UE'!I14*'Jul''13 UE'!I15/100),('Bills Jul''13'!$F44*'Bills Jul''13'!$F45%*'Jul''13 UE'!I15/100))</f>
        <v>370.5625</v>
      </c>
      <c r="H82" s="66">
        <f>($F44*$F45%)*'Jul''13 UE'!J15/100</f>
        <v>349.13724999999999</v>
      </c>
      <c r="I82" s="66">
        <f>($F44*$F45%)*'Jul''13 UE'!K15/100</f>
        <v>338.76150000000001</v>
      </c>
      <c r="J82" s="66">
        <f>(F44*F45%)*41.7%*'Jul''13 UE'!L15/100</f>
        <v>142.72450500000002</v>
      </c>
      <c r="K82" s="66">
        <f>($F44*$F45%)*'Jul''13 UE'!M15/100</f>
        <v>340.91750000000002</v>
      </c>
      <c r="L82" s="66">
        <f>($F44*$F45%)*'Jul''13 UE'!N15/100</f>
        <v>347.28750000000002</v>
      </c>
      <c r="M82" s="66">
        <f>($F44*$F45%)*'Jul''13 UE'!O15/100</f>
        <v>363.94749999999999</v>
      </c>
      <c r="N82" s="66">
        <f>($F44*$F45%)*'Jul''13 UE'!P15/100</f>
        <v>421.15499999999997</v>
      </c>
      <c r="O82" s="66">
        <f>($F44*$F45%)*'Jul''13 UE'!Q15/100</f>
        <v>363.69024999999999</v>
      </c>
      <c r="P82" s="66">
        <f>($F44*$F45%)*'Jul''13 UE'!R15/100</f>
        <v>330.67650000000003</v>
      </c>
      <c r="Q82" s="66">
        <f>($F44*$F45%)*'Jul''13 UE'!S15/100</f>
        <v>335.39275000000004</v>
      </c>
      <c r="R82" s="56"/>
      <c r="S82" s="56"/>
    </row>
    <row r="83" spans="1:19">
      <c r="A83" s="47" t="s">
        <v>695</v>
      </c>
      <c r="C83" s="66">
        <v>0</v>
      </c>
      <c r="D83" s="66">
        <v>0</v>
      </c>
      <c r="E83" s="66">
        <v>0</v>
      </c>
      <c r="F83" s="66">
        <v>0</v>
      </c>
      <c r="G83" s="66">
        <f>IF(($F44*$F45%&lt;'Jul''13 UE'!I14),(0),('Bills Jul''13'!$F44*'Bills Jul''13'!$F45%-'Jul''13 UE'!I14)*'Jul''13 UE'!I16/100)</f>
        <v>0</v>
      </c>
      <c r="H83" s="66">
        <v>0</v>
      </c>
      <c r="I83" s="66">
        <v>0</v>
      </c>
      <c r="J83" s="66">
        <f>(F44*F45%)*58.3%*'Jul''13 UE'!L16/100</f>
        <v>175.97272000000001</v>
      </c>
      <c r="K83" s="66">
        <v>0</v>
      </c>
      <c r="L83" s="66">
        <v>0</v>
      </c>
      <c r="M83" s="66">
        <v>0</v>
      </c>
      <c r="N83" s="66">
        <v>0</v>
      </c>
      <c r="O83" s="66">
        <v>0</v>
      </c>
      <c r="P83" s="66">
        <v>0</v>
      </c>
      <c r="Q83" s="66">
        <v>0</v>
      </c>
      <c r="R83" s="56"/>
      <c r="S83" s="56"/>
    </row>
    <row r="84" spans="1:19">
      <c r="A84" s="47" t="s">
        <v>1303</v>
      </c>
      <c r="C84" s="66">
        <f>($F44*$F46%)*'Jul''13 UE'!E17/100</f>
        <v>96.211500000000001</v>
      </c>
      <c r="D84" s="66">
        <f>($F44*$F46%)*'Jul''13 UE'!F17/100</f>
        <v>85.758750000000006</v>
      </c>
      <c r="E84" s="66">
        <f>($F44*$F46%)*'Jul''13 UE'!G17/100</f>
        <v>87.087000000000003</v>
      </c>
      <c r="F84" s="66">
        <f>($F44*$F46%)*'Jul''13 UE'!H17/100</f>
        <v>91.402500000000003</v>
      </c>
      <c r="G84" s="66">
        <f>($F44*$F46%)*'Jul''13 UE'!I17/100</f>
        <v>106.83750000000001</v>
      </c>
      <c r="H84" s="66">
        <f>($F44*$F46%)*'Jul''13 UE'!J17/100</f>
        <v>94.01700000000001</v>
      </c>
      <c r="I84" s="66">
        <f>($F44*$F46%)*'Jul''13 UE'!K17/100</f>
        <v>96.211500000000001</v>
      </c>
      <c r="J84" s="66">
        <f>($F44*$F46%)*'Jul''13 UE'!L17/100</f>
        <v>87.144750000000002</v>
      </c>
      <c r="K84" s="66">
        <f>($F44*$F46%)*'Jul''13 UE'!M17/100</f>
        <v>84.084000000000003</v>
      </c>
      <c r="L84" s="66">
        <f>($F44*$F46%)*'Jul''13 UE'!N17/100</f>
        <v>81.584999999999994</v>
      </c>
      <c r="M84" s="66">
        <f>($F44*$F46%)*'Jul''13 UE'!O17/100</f>
        <v>85.784999999999997</v>
      </c>
      <c r="N84" s="66">
        <f>($F44*$F46%)*'Jul''13 UE'!P17/100</f>
        <v>95.97</v>
      </c>
      <c r="O84" s="66">
        <f>($F44*$F46%)*'Jul''13 UE'!Q17/100</f>
        <v>89.223749999999995</v>
      </c>
      <c r="P84" s="66">
        <f>($F44*$F46%)*'Jul''13 UE'!R17/100</f>
        <v>93.092999999999989</v>
      </c>
      <c r="Q84" s="66">
        <f>($F44*$F46%)*'Jul''13 UE'!S17/100</f>
        <v>95.22975000000001</v>
      </c>
      <c r="R84" s="56"/>
      <c r="S84" s="56"/>
    </row>
    <row r="85" spans="1:19">
      <c r="A85" s="47" t="s">
        <v>855</v>
      </c>
      <c r="C85" s="66">
        <f>(91*'Jul''13 UE'!E18)/100</f>
        <v>92.061970000000002</v>
      </c>
      <c r="D85" s="66">
        <f>(91*'Jul''13 UE'!F18)/100</f>
        <v>86.776690000000002</v>
      </c>
      <c r="E85" s="66">
        <f>(91*'Jul''13 UE'!G18)/100</f>
        <v>90.09</v>
      </c>
      <c r="F85" s="66">
        <f>(91*'Jul''13 UE'!H18)/100</f>
        <v>77.386400000000009</v>
      </c>
      <c r="G85" s="66">
        <f>(91*'Jul''13 UE'!I18)/100</f>
        <v>80.08</v>
      </c>
      <c r="H85" s="66">
        <f>(91*'Jul''13 UE'!J18)/100</f>
        <v>93.783690000000007</v>
      </c>
      <c r="I85" s="66">
        <f>(91*'Jul''13 UE'!K18)/100</f>
        <v>92.061970000000002</v>
      </c>
      <c r="J85" s="66">
        <f>(91*'Jul''13 UE'!L18)/100</f>
        <v>93.092999999999989</v>
      </c>
      <c r="K85" s="66">
        <f>(91*'Jul''13 UE'!M18)/100</f>
        <v>105.38528000000001</v>
      </c>
      <c r="L85" s="66">
        <f>(91*'Jul''13 UE'!N18)/100</f>
        <v>91.245699999999999</v>
      </c>
      <c r="M85" s="66">
        <f>(91*'Jul''13 UE'!O18)/100</f>
        <v>86.777600000000007</v>
      </c>
      <c r="N85" s="66">
        <f>(91*'Jul''13 UE'!P18)/100</f>
        <v>88.27</v>
      </c>
      <c r="O85" s="66">
        <f>(91*'Jul''13 UE'!Q18)/100</f>
        <v>73.823750000000004</v>
      </c>
      <c r="P85" s="66">
        <f>(91*'Jul''13 UE'!R18)/100</f>
        <v>89.419330000000002</v>
      </c>
      <c r="Q85" s="66">
        <f>(91*'Jul''13 UE'!S18)/100</f>
        <v>91.141049999999993</v>
      </c>
      <c r="R85" s="56">
        <f>AVERAGE(C85:Q85)</f>
        <v>88.759761999999995</v>
      </c>
      <c r="S85" s="56">
        <f>R85*4</f>
        <v>355.03904799999998</v>
      </c>
    </row>
    <row r="86" spans="1:19">
      <c r="A86" s="47" t="s">
        <v>1315</v>
      </c>
      <c r="C86" s="66">
        <f>SUM(C82:C85)</f>
        <v>527.03497000000004</v>
      </c>
      <c r="D86" s="66">
        <f t="shared" ref="D86:L86" si="20">SUM(D82:D85)</f>
        <v>536.49518999999998</v>
      </c>
      <c r="E86" s="66">
        <f t="shared" si="20"/>
        <v>507.98824999999999</v>
      </c>
      <c r="F86" s="66">
        <f t="shared" si="20"/>
        <v>497.57889999999998</v>
      </c>
      <c r="G86" s="66">
        <f t="shared" si="20"/>
        <v>557.48</v>
      </c>
      <c r="H86" s="66">
        <f t="shared" si="20"/>
        <v>536.93794000000003</v>
      </c>
      <c r="I86" s="66">
        <f t="shared" si="20"/>
        <v>527.03497000000004</v>
      </c>
      <c r="J86" s="66">
        <f t="shared" si="20"/>
        <v>498.93497500000001</v>
      </c>
      <c r="K86" s="66">
        <f t="shared" si="20"/>
        <v>530.38678000000004</v>
      </c>
      <c r="L86" s="66">
        <f t="shared" si="20"/>
        <v>520.1182</v>
      </c>
      <c r="M86" s="66">
        <f>SUM(M82:M85)</f>
        <v>536.51009999999997</v>
      </c>
      <c r="N86" s="66">
        <f>SUM(N82:N85)</f>
        <v>605.39499999999998</v>
      </c>
      <c r="O86" s="66">
        <f>SUM(O82:O85)</f>
        <v>526.73775000000001</v>
      </c>
      <c r="P86" s="66">
        <f>SUM(P82:P85)</f>
        <v>513.18883000000005</v>
      </c>
      <c r="Q86" s="66">
        <f>SUM(Q82:Q85)</f>
        <v>521.76355000000001</v>
      </c>
      <c r="R86" s="56">
        <f>AVERAGE(C86:Q86)</f>
        <v>529.57236033333334</v>
      </c>
      <c r="S86" s="56"/>
    </row>
    <row r="87" spans="1:19">
      <c r="A87" s="57" t="s">
        <v>1187</v>
      </c>
      <c r="B87" s="58"/>
      <c r="C87" s="59">
        <f>(C86*4)</f>
        <v>2108.1398800000002</v>
      </c>
      <c r="D87" s="59">
        <f t="shared" ref="D87:L87" si="21">(D86*4)</f>
        <v>2145.9807599999999</v>
      </c>
      <c r="E87" s="59">
        <f t="shared" si="21"/>
        <v>2031.953</v>
      </c>
      <c r="F87" s="59">
        <f t="shared" si="21"/>
        <v>1990.3155999999999</v>
      </c>
      <c r="G87" s="59">
        <f t="shared" si="21"/>
        <v>2229.92</v>
      </c>
      <c r="H87" s="59">
        <f t="shared" si="21"/>
        <v>2147.7517600000001</v>
      </c>
      <c r="I87" s="59">
        <f t="shared" si="21"/>
        <v>2108.1398800000002</v>
      </c>
      <c r="J87" s="59">
        <f t="shared" si="21"/>
        <v>1995.7399</v>
      </c>
      <c r="K87" s="59">
        <f t="shared" si="21"/>
        <v>2121.5471200000002</v>
      </c>
      <c r="L87" s="59">
        <f t="shared" si="21"/>
        <v>2080.4728</v>
      </c>
      <c r="M87" s="59">
        <f>(M86*4)</f>
        <v>2146.0403999999999</v>
      </c>
      <c r="N87" s="59">
        <f>(N86*4)</f>
        <v>2421.58</v>
      </c>
      <c r="O87" s="59">
        <f>(O86*4)</f>
        <v>2106.951</v>
      </c>
      <c r="P87" s="59">
        <f>(P86*4)</f>
        <v>2052.7553200000002</v>
      </c>
      <c r="Q87" s="59">
        <f>(Q86*4)</f>
        <v>2087.0542</v>
      </c>
      <c r="R87" s="78"/>
      <c r="S87" s="60">
        <f>AVERAGE(C87:Q87)</f>
        <v>2118.2894413333333</v>
      </c>
    </row>
    <row r="88" spans="1:19">
      <c r="R88" s="61"/>
    </row>
    <row r="89" spans="1:19">
      <c r="R89" s="61"/>
    </row>
    <row r="90" spans="1:19">
      <c r="A90" s="50" t="s">
        <v>697</v>
      </c>
      <c r="B90" s="50" t="s">
        <v>1089</v>
      </c>
      <c r="F90" s="63">
        <v>1750</v>
      </c>
      <c r="R90" s="61"/>
    </row>
    <row r="91" spans="1:19">
      <c r="A91" s="50"/>
      <c r="B91" s="50" t="s">
        <v>1155</v>
      </c>
      <c r="F91" s="64">
        <v>40</v>
      </c>
      <c r="R91" s="61"/>
    </row>
    <row r="92" spans="1:19">
      <c r="B92" s="50" t="s">
        <v>1276</v>
      </c>
      <c r="F92" s="64">
        <v>60</v>
      </c>
      <c r="R92" s="61"/>
    </row>
    <row r="93" spans="1:19">
      <c r="R93" s="61"/>
    </row>
    <row r="94" spans="1:19">
      <c r="A94" s="52" t="s">
        <v>873</v>
      </c>
      <c r="C94" s="54" t="s">
        <v>1093</v>
      </c>
      <c r="D94" s="54" t="s">
        <v>1322</v>
      </c>
      <c r="E94" s="54" t="s">
        <v>1038</v>
      </c>
      <c r="F94" s="54" t="s">
        <v>813</v>
      </c>
      <c r="G94" s="54" t="s">
        <v>762</v>
      </c>
      <c r="H94" s="54" t="s">
        <v>1246</v>
      </c>
      <c r="I94" s="54" t="s">
        <v>1175</v>
      </c>
      <c r="J94" s="54" t="s">
        <v>1108</v>
      </c>
      <c r="K94" s="54" t="s">
        <v>987</v>
      </c>
      <c r="L94" s="54" t="s">
        <v>1316</v>
      </c>
      <c r="M94" s="54" t="s">
        <v>1091</v>
      </c>
      <c r="N94" s="54" t="s">
        <v>784</v>
      </c>
      <c r="O94" s="54" t="s">
        <v>1157</v>
      </c>
      <c r="P94" s="54" t="s">
        <v>871</v>
      </c>
      <c r="Q94" s="54" t="s">
        <v>785</v>
      </c>
      <c r="R94" s="55" t="s">
        <v>865</v>
      </c>
      <c r="S94" s="55" t="s">
        <v>773</v>
      </c>
    </row>
    <row r="95" spans="1:19">
      <c r="A95" s="47" t="s">
        <v>1296</v>
      </c>
      <c r="C95" s="66">
        <f>($F90*$F91%)*'Jul''13 CP'!E24/100</f>
        <v>225.071</v>
      </c>
      <c r="D95" s="66">
        <f>($F90*$F91%)*'Jul''13 CP'!F24/100</f>
        <v>220.60499999999999</v>
      </c>
      <c r="E95" s="66">
        <f>($F90*$F91%)*'Jul''13 CP'!G24/100</f>
        <v>217.91</v>
      </c>
      <c r="F95" s="66">
        <f>($F90*$F91%)*'Jul''13 CP'!H24/100</f>
        <v>214.69</v>
      </c>
      <c r="G95" s="66">
        <f>IF($F90*$F91%&gt;='Jul''13 CP'!I22,('Jul''13 CP'!I22*'Jul''13 CP'!I23/100),('Bills Jul''13'!$F90*'Bills Jul''13'!$F91%*'Jul''13 CP'!I23/100))</f>
        <v>231</v>
      </c>
      <c r="H95" s="66">
        <f>($F90*$F91%)*'Jul''13 CP'!J24/100</f>
        <v>221.91400000000002</v>
      </c>
      <c r="I95" s="66">
        <f>($F90*$F91%)*'Jul''13 CP'!K24/100</f>
        <v>225.071</v>
      </c>
      <c r="J95" s="66">
        <f>($F90*$F91%)*'Jul''13 CP'!L24/100</f>
        <v>208.82400000000001</v>
      </c>
      <c r="K95" s="66">
        <f>($F90*$F91%)*'Jul''13 CP'!M24/100</f>
        <v>230.30700000000002</v>
      </c>
      <c r="L95" s="66">
        <f>($F90*$F91%)*'Jul''13 CP'!N24/100</f>
        <v>225.68</v>
      </c>
      <c r="M95" s="66">
        <f>($F90*$F91%)*'Jul''13 CP'!O24/100</f>
        <v>220.64</v>
      </c>
      <c r="N95" s="66">
        <f>IF($F90*$F91%&gt;='Jul''13 CP'!P22,('Jul''13 CP'!P22*'Jul''13 CP'!P23/100),('Bills Jul''13'!$F90*'Bills Jul''13'!$F91%*'Jul''13 CP'!P23/100))</f>
        <v>284.2</v>
      </c>
      <c r="O95" s="66">
        <f>($F90*$F91%)*'Jul''13 CP'!Q24/100</f>
        <v>224.76300000000003</v>
      </c>
      <c r="P95" s="66">
        <f>($F90*$F91%)*'Jul''13 CP'!R24/100</f>
        <v>213.82900000000001</v>
      </c>
      <c r="Q95" s="66">
        <f>($F90*$F91%)*'Jul''13 CP'!S24/100</f>
        <v>218.37200000000001</v>
      </c>
      <c r="R95" s="56"/>
      <c r="S95" s="56"/>
    </row>
    <row r="96" spans="1:19">
      <c r="A96" s="47" t="s">
        <v>695</v>
      </c>
      <c r="C96" s="66">
        <v>0</v>
      </c>
      <c r="D96" s="66">
        <v>0</v>
      </c>
      <c r="E96" s="66">
        <v>0</v>
      </c>
      <c r="F96" s="66">
        <v>0</v>
      </c>
      <c r="G96" s="66">
        <f>IF(($F90*$F91%&lt;'Jul''13 CP'!I22),(0),('Bills Jul''13'!$F90*'Bills Jul''13'!$F91%-'Jul''13 CP'!I22)*'Jul''13 CP'!I24/100)</f>
        <v>0</v>
      </c>
      <c r="H96" s="66">
        <v>0</v>
      </c>
      <c r="I96" s="66">
        <v>0</v>
      </c>
      <c r="J96" s="66">
        <v>0</v>
      </c>
      <c r="K96" s="66">
        <v>0</v>
      </c>
      <c r="L96" s="66">
        <v>0</v>
      </c>
      <c r="M96" s="66">
        <v>0</v>
      </c>
      <c r="N96" s="66">
        <f>IF(($F90*$F91%&lt;'Jul''13 CP'!P22),(0),('Bills Jul''13'!$F90*'Bills Jul''13'!$F91%-'Jul''13 CP'!P22)*'Jul''13 CP'!P24/100)</f>
        <v>0</v>
      </c>
      <c r="O96" s="66">
        <v>0</v>
      </c>
      <c r="P96" s="66">
        <v>0</v>
      </c>
      <c r="Q96" s="66">
        <v>0</v>
      </c>
      <c r="R96" s="56"/>
      <c r="S96" s="56"/>
    </row>
    <row r="97" spans="1:19">
      <c r="A97" s="47" t="s">
        <v>1304</v>
      </c>
      <c r="C97" s="66">
        <f>($F90*$F92%)*'Jul''13 CP'!E25/100</f>
        <v>187.22549999999998</v>
      </c>
      <c r="D97" s="66">
        <f>($F90*$F92%)*'Jul''13 CP'!F25/100</f>
        <v>149.45699999999999</v>
      </c>
      <c r="E97" s="66">
        <f>($F90*$F92%)*'Jul''13 CP'!G25/100</f>
        <v>187.11</v>
      </c>
      <c r="F97" s="66">
        <f>($F90*$F92%)*'Jul''13 CP'!H25/100</f>
        <v>165.375</v>
      </c>
      <c r="G97" s="66">
        <f>($F90*$F92%)*'Jul''13 CP'!I25/100</f>
        <v>196.35</v>
      </c>
      <c r="H97" s="66">
        <f>($F90*$F92%)*'Jul''13 CP'!J25/100</f>
        <v>198.54449999999997</v>
      </c>
      <c r="I97" s="66">
        <f>($F90*$F92%)*'Jul''13 CP'!K25/100</f>
        <v>187.22549999999998</v>
      </c>
      <c r="J97" s="66">
        <f>($F90*$F92%)*'Jul''13 CP'!L25/100</f>
        <v>163.69499999999999</v>
      </c>
      <c r="K97" s="66">
        <f>($F90*$F92%)*'Jul''13 CP'!M25/100</f>
        <v>152.22899999999998</v>
      </c>
      <c r="L97" s="66">
        <f>($F90*$F92%)*'Jul''13 CP'!N25/100</f>
        <v>172.62</v>
      </c>
      <c r="M97" s="66">
        <f>($F90*$F92%)*'Jul''13 CP'!O25/100</f>
        <v>149.41499999999999</v>
      </c>
      <c r="N97" s="66">
        <f>($F90*$F92%)*'Jul''13 CP'!P25/100</f>
        <v>205.27500000000001</v>
      </c>
      <c r="O97" s="66">
        <f>($F90*$F92%)*'Jul''13 CP'!Q25/100</f>
        <v>163.89449999999999</v>
      </c>
      <c r="P97" s="66">
        <f>($F90*$F92%)*'Jul''13 CP'!R25/100</f>
        <v>190.57499999999999</v>
      </c>
      <c r="Q97" s="66">
        <f>($F90*$F92%)*'Jul''13 CP'!S25/100</f>
        <v>147.9555</v>
      </c>
      <c r="R97" s="56"/>
      <c r="S97" s="56"/>
    </row>
    <row r="98" spans="1:19">
      <c r="A98" s="47" t="s">
        <v>855</v>
      </c>
      <c r="C98" s="66">
        <f>(91*'Jul''13 CP'!E26)/100</f>
        <v>101.03092999999998</v>
      </c>
      <c r="D98" s="66">
        <f>(91*'Jul''13 CP'!F26)/100</f>
        <v>89.719629999999995</v>
      </c>
      <c r="E98" s="66">
        <f>(91*'Jul''13 CP'!G26)/100</f>
        <v>92.092000000000013</v>
      </c>
      <c r="F98" s="66">
        <f>(91*'Jul''13 CP'!H26)/100</f>
        <v>79.288299999999992</v>
      </c>
      <c r="G98" s="66">
        <f>(91*'Jul''13 CP'!I26)/100</f>
        <v>70.069999999999993</v>
      </c>
      <c r="H98" s="66">
        <f>(91*'Jul''13 CP'!J26)/100</f>
        <v>95.325229999999991</v>
      </c>
      <c r="I98" s="66">
        <f>(91*'Jul''13 CP'!K26)/100</f>
        <v>101.03092999999998</v>
      </c>
      <c r="J98" s="66">
        <f>(91*'Jul''13 CP'!L26)/100</f>
        <v>80.08</v>
      </c>
      <c r="K98" s="66">
        <f>(91*'Jul''13 CP'!M26)/100</f>
        <v>103.66356</v>
      </c>
      <c r="L98" s="66">
        <f>(91*'Jul''13 CP'!N26)/100</f>
        <v>93.702700000000007</v>
      </c>
      <c r="M98" s="66">
        <f>(91*'Jul''13 CP'!O26)/100</f>
        <v>89.71690000000001</v>
      </c>
      <c r="N98" s="66">
        <f>(91*'Jul''13 CP'!P26)/100</f>
        <v>91.091000000000008</v>
      </c>
      <c r="O98" s="66">
        <f>(91*'Jul''13 CP'!Q26)/100</f>
        <v>73.823750000000004</v>
      </c>
      <c r="P98" s="66">
        <f>(91*'Jul''13 CP'!R26)/100</f>
        <v>92.382290000000012</v>
      </c>
      <c r="Q98" s="66">
        <f>(91*'Jul''13 CP'!S26)/100</f>
        <v>88.818730000000002</v>
      </c>
      <c r="R98" s="56">
        <f>AVERAGE(C98:Q98)</f>
        <v>89.455730000000003</v>
      </c>
      <c r="S98" s="56">
        <f>R98*4</f>
        <v>357.82292000000001</v>
      </c>
    </row>
    <row r="99" spans="1:19">
      <c r="A99" s="47" t="s">
        <v>1315</v>
      </c>
      <c r="C99" s="66">
        <f>SUM(C95:C98)</f>
        <v>513.32742999999994</v>
      </c>
      <c r="D99" s="66">
        <f t="shared" ref="D99:L99" si="22">SUM(D95:D98)</f>
        <v>459.78163000000001</v>
      </c>
      <c r="E99" s="66">
        <f t="shared" si="22"/>
        <v>497.11199999999997</v>
      </c>
      <c r="F99" s="66">
        <f t="shared" si="22"/>
        <v>459.35329999999999</v>
      </c>
      <c r="G99" s="66">
        <f t="shared" si="22"/>
        <v>497.42</v>
      </c>
      <c r="H99" s="66">
        <f t="shared" si="22"/>
        <v>515.78372999999999</v>
      </c>
      <c r="I99" s="66">
        <f t="shared" si="22"/>
        <v>513.32742999999994</v>
      </c>
      <c r="J99" s="66">
        <f t="shared" si="22"/>
        <v>452.59899999999999</v>
      </c>
      <c r="K99" s="66">
        <f t="shared" si="22"/>
        <v>486.19956000000002</v>
      </c>
      <c r="L99" s="66">
        <f t="shared" si="22"/>
        <v>492.0027</v>
      </c>
      <c r="M99" s="66">
        <f>SUM(M95:M98)</f>
        <v>459.77189999999996</v>
      </c>
      <c r="N99" s="66">
        <f>SUM(N95:N98)</f>
        <v>580.56600000000003</v>
      </c>
      <c r="O99" s="66">
        <f>SUM(O95:O98)</f>
        <v>462.48125000000005</v>
      </c>
      <c r="P99" s="66">
        <f>SUM(P95:P98)</f>
        <v>496.78629000000001</v>
      </c>
      <c r="Q99" s="66">
        <f>SUM(Q95:Q98)</f>
        <v>455.14623</v>
      </c>
      <c r="R99" s="56">
        <f>AVERAGE(C99:Q99)</f>
        <v>489.44389666666666</v>
      </c>
      <c r="S99" s="56"/>
    </row>
    <row r="100" spans="1:19">
      <c r="A100" s="59" t="s">
        <v>1187</v>
      </c>
      <c r="B100" s="58"/>
      <c r="C100" s="59">
        <f>(C99*4)</f>
        <v>2053.3097199999997</v>
      </c>
      <c r="D100" s="59">
        <f t="shared" ref="D100:L100" si="23">(D99*4)</f>
        <v>1839.12652</v>
      </c>
      <c r="E100" s="59">
        <f t="shared" si="23"/>
        <v>1988.4479999999999</v>
      </c>
      <c r="F100" s="59">
        <f t="shared" si="23"/>
        <v>1837.4132</v>
      </c>
      <c r="G100" s="59">
        <f t="shared" si="23"/>
        <v>1989.68</v>
      </c>
      <c r="H100" s="59">
        <f t="shared" si="23"/>
        <v>2063.13492</v>
      </c>
      <c r="I100" s="59">
        <f t="shared" si="23"/>
        <v>2053.3097199999997</v>
      </c>
      <c r="J100" s="59">
        <f t="shared" si="23"/>
        <v>1810.396</v>
      </c>
      <c r="K100" s="59">
        <f t="shared" si="23"/>
        <v>1944.7982400000001</v>
      </c>
      <c r="L100" s="59">
        <f t="shared" si="23"/>
        <v>1968.0108</v>
      </c>
      <c r="M100" s="59">
        <f>(M99*4)</f>
        <v>1839.0875999999998</v>
      </c>
      <c r="N100" s="59">
        <f>(N99*4)</f>
        <v>2322.2640000000001</v>
      </c>
      <c r="O100" s="59">
        <f>(O99*4)</f>
        <v>1849.9250000000002</v>
      </c>
      <c r="P100" s="59">
        <f>(P99*4)</f>
        <v>1987.14516</v>
      </c>
      <c r="Q100" s="59">
        <f>(Q99*4)</f>
        <v>1820.58492</v>
      </c>
      <c r="R100" s="78"/>
      <c r="S100" s="60">
        <f>AVERAGE(C100:Q100)</f>
        <v>1957.7755866666666</v>
      </c>
    </row>
    <row r="101" spans="1:19">
      <c r="R101" s="61"/>
      <c r="S101" s="61"/>
    </row>
    <row r="102" spans="1:19">
      <c r="A102" s="52" t="s">
        <v>1172</v>
      </c>
      <c r="R102" s="61"/>
      <c r="S102" s="61"/>
    </row>
    <row r="103" spans="1:19">
      <c r="A103" s="47" t="s">
        <v>1296</v>
      </c>
      <c r="C103" s="66">
        <f>IF($F90*$F91%&gt;='Jul''13 PC'!E26,('Jul''13 PC'!E26*'Jul''13 PC'!E28/100),('Bills Jul''13'!$F90*'Bills Jul''13'!$F91%*'Jul''13 PC'!E28/100))</f>
        <v>252.86800000000002</v>
      </c>
      <c r="D103" s="66">
        <f>IF($F90*$F91%&gt;='Jul''13 PC'!F26,('Jul''13 PC'!F26*'Jul''13 PC'!F28/100),('Bills Jul''13'!$F90*'Bills Jul''13'!$F91%*'Jul''13 PC'!F28/100))</f>
        <v>262.64699999999999</v>
      </c>
      <c r="E103" s="66">
        <f>IF($F90*$F91%&gt;='Jul''13 PC'!G26,('Jul''13 PC'!G26*'Jul''13 PC'!G28/100),('Bills Jul''13'!$F90*'Bills Jul''13'!$F91%*'Jul''13 PC'!G28/100))</f>
        <v>238.7</v>
      </c>
      <c r="F103" s="66">
        <f>(F90*F91%)*'Jul''13 PC'!H28/100</f>
        <v>242.90000000000003</v>
      </c>
      <c r="G103" s="66">
        <f>IF($F90*$F91%&gt;='Jul''13 PC'!I26,('Jul''13 PC'!I26*'Jul''13 PC'!I28/100),('Bills Jul''13'!$F90*'Bills Jul''13'!$F91%*'Jul''13 PC'!I28/100))</f>
        <v>273.34999999999997</v>
      </c>
      <c r="H103" s="66">
        <f>IF($F90*$F91%&gt;='Jul''13 PC'!J26,('Jul''13 PC'!J26*'Jul''13 PC'!J28/100),('Bills Jul''13'!$F90*'Bills Jul''13'!$F91%*'Jul''13 PC'!J28/100))</f>
        <v>250.173</v>
      </c>
      <c r="I103" s="66">
        <f>IF($F90*$F91%&gt;='Jul''13 PC'!K26,('Jul''13 PC'!K26*'Jul''13 PC'!K28/100),('Bills Jul''13'!$F90*'Bills Jul''13'!$F91%*'Jul''13 PC'!K28/100))</f>
        <v>252.86800000000002</v>
      </c>
      <c r="J103" s="66">
        <f>IF($F90*$F91%&gt;='Jul''13 PC'!L26,('Jul''13 PC'!L26*'Jul''13 PC'!L28/100),('Bills Jul''13'!$F90*'Bills Jul''13'!$F91%*'Jul''13 PC'!L28/100))</f>
        <v>243.95</v>
      </c>
      <c r="K103" s="66">
        <f>IF($F90*$F91%&gt;='Jul''13 PC'!M26,('Jul''13 PC'!M26*'Jul''13 PC'!M28/100),('Bills Jul''13'!$F90*'Bills Jul''13'!$F91%*'Jul''13 PC'!M28/100))</f>
        <v>249.32600000000002</v>
      </c>
      <c r="L103" s="66">
        <f>IF($F90*$F91%&gt;='Jul''13 PC'!N26,('Jul''13 PC'!N26*'Jul''13 PC'!N28/100),('Bills Jul''13'!$F90*'Bills Jul''13'!$F91%*'Jul''13 PC'!N28/100))</f>
        <v>253.60999999999996</v>
      </c>
      <c r="M103" s="66">
        <f>IF($F90*$F91%&gt;='Jul''13 PC'!O26,('Jul''13 PC'!O26*'Jul''13 PC'!O28/100),('Bills Jul''13'!$F90*'Bills Jul''13'!$F91%*'Jul''13 PC'!O28/100))</f>
        <v>262.64000000000004</v>
      </c>
      <c r="N103" s="66">
        <f>IF($F90*$F91%&gt;='Jul''13 PC'!P26,('Jul''13 PC'!P26*'Jul''13 PC'!P28/100),('Bills Jul''13'!$F90*'Bills Jul''13'!$F91%*'Jul''13 PC'!P28/100))</f>
        <v>327.32</v>
      </c>
      <c r="O103" s="66">
        <f>IF($F90*$F91%&gt;='Jul''13 PC'!Q26,('Jul''13 PC'!Q26*'Jul''13 PC'!Q28/100),('Bills Jul''13'!$F90*'Bills Jul''13'!$F91%*'Jul''13 PC'!Q28/100))</f>
        <v>252.637</v>
      </c>
      <c r="P103" s="66">
        <f>IF($F90*$F91%&gt;='Jul''13 PC'!R26,('Jul''13 PC'!R26*'Jul''13 PC'!R28/100),('Bills Jul''13'!$F90*'Bills Jul''13'!$F91%*'Jul''13 PC'!R28/100))</f>
        <v>248.17100000000002</v>
      </c>
      <c r="Q103" s="66">
        <f>IF($F90*$F91%&gt;='Jul''13 PC'!S26,('Jul''13 PC'!S26*'Jul''13 PC'!S28/100),('Bills Jul''13'!$F90*'Bills Jul''13'!$F91%*'Jul''13 PC'!S28/100))</f>
        <v>206.59100000000001</v>
      </c>
      <c r="R103" s="56"/>
      <c r="S103" s="56"/>
    </row>
    <row r="104" spans="1:19">
      <c r="A104" s="47" t="s">
        <v>775</v>
      </c>
      <c r="C104" s="66">
        <v>0</v>
      </c>
      <c r="D104" s="66">
        <v>0</v>
      </c>
      <c r="E104" s="66">
        <v>0</v>
      </c>
      <c r="F104" s="66">
        <v>0</v>
      </c>
      <c r="G104" s="66">
        <v>0</v>
      </c>
      <c r="H104" s="66">
        <v>0</v>
      </c>
      <c r="I104" s="66">
        <v>0</v>
      </c>
      <c r="J104" s="66">
        <v>0</v>
      </c>
      <c r="K104" s="66">
        <v>0</v>
      </c>
      <c r="L104" s="66">
        <v>0</v>
      </c>
      <c r="M104" s="66">
        <v>0</v>
      </c>
      <c r="N104" s="66">
        <v>0</v>
      </c>
      <c r="O104" s="66">
        <v>0</v>
      </c>
      <c r="P104" s="66">
        <v>0</v>
      </c>
      <c r="Q104" s="66">
        <v>0</v>
      </c>
      <c r="R104" s="56"/>
      <c r="S104" s="56"/>
    </row>
    <row r="105" spans="1:19">
      <c r="A105" s="47" t="s">
        <v>695</v>
      </c>
      <c r="C105" s="66">
        <f>IF(($F90*$F91%&lt;'Jul''13 PC'!E26),(0),('Bills Jul''13'!$F90*'Bills Jul''13'!$F91%-'Jul''13 PC'!E26)*'Jul''13 PC'!E30/100)</f>
        <v>0</v>
      </c>
      <c r="D105" s="66">
        <f>IF(($F90*$F91%&lt;'Jul''13 PC'!F26),(0),('Bills Jul''13'!$F90*'Bills Jul''13'!$F91%-'Jul''13 PC'!F26)*'Jul''13 PC'!F30/100)</f>
        <v>0</v>
      </c>
      <c r="E105" s="66">
        <f>IF(($F90*$F91%&lt;'Jul''13 PC'!G26),(0),('Bills Jul''13'!$F90*'Bills Jul''13'!$F91%-'Jul''13 PC'!G26)*'Jul''13 PC'!G30/100)</f>
        <v>0</v>
      </c>
      <c r="F105" s="66">
        <v>0</v>
      </c>
      <c r="G105" s="66">
        <f>IF(($F90*$F91%&lt;'Jul''13 PC'!I26),(0),('Bills Jul''13'!$F90*'Bills Jul''13'!$F91%-'Jul''13 PC'!I26)*'Jul''13 PC'!I30/100)</f>
        <v>0</v>
      </c>
      <c r="H105" s="66">
        <f>IF(($F90*$F91%&lt;'Jul''13 PC'!J26),(0),('Bills Jul''13'!$F90*'Bills Jul''13'!$F91%-'Jul''13 PC'!J26)*'Jul''13 PC'!J30/100)</f>
        <v>0</v>
      </c>
      <c r="I105" s="66">
        <f>IF(($F90*$F91%&lt;'Jul''13 PC'!K26),(0),('Bills Jul''13'!$F90*'Bills Jul''13'!$F91%-'Jul''13 PC'!K26)*'Jul''13 PC'!K30/100)</f>
        <v>0</v>
      </c>
      <c r="J105" s="66">
        <f>IF(($F90*$F91%&lt;'Jul''13 PC'!L26),(0),('Bills Jul''13'!$F90*'Bills Jul''13'!$F91%-'Jul''13 PC'!L26)*'Jul''13 PC'!L30/100)</f>
        <v>0</v>
      </c>
      <c r="K105" s="66">
        <f>IF(($F90*$F91%&lt;'Jul''13 PC'!M26),(0),('Bills Jul''13'!$F90*'Bills Jul''13'!$F91%-'Jul''13 PC'!M26)*'Jul''13 PC'!M30/100)</f>
        <v>0</v>
      </c>
      <c r="L105" s="66">
        <f>IF(($F90*$F91%&lt;'Jul''13 PC'!N26),(0),('Bills Jul''13'!$F90*'Bills Jul''13'!$F91%-'Jul''13 PC'!N26)*'Jul''13 PC'!N30/100)</f>
        <v>0</v>
      </c>
      <c r="M105" s="66">
        <f>IF(($F90*$F91%&lt;'Jul''13 PC'!O26),(0),('Bills Jul''13'!$F90*'Bills Jul''13'!$F91%-'Jul''13 PC'!O26)*'Jul''13 PC'!O30/100)</f>
        <v>0</v>
      </c>
      <c r="N105" s="66">
        <f>IF(($F90*$F91%&lt;'Jul''13 PC'!P26),(0),('Bills Jul''13'!$F90*'Bills Jul''13'!$F91%-'Jul''13 PC'!P26)*'Jul''13 PC'!P30/100)</f>
        <v>0</v>
      </c>
      <c r="O105" s="66">
        <f>IF(($F90*$F91%&lt;'Jul''13 PC'!Q26),(0),('Bills Jul''13'!$F90*'Bills Jul''13'!$F91%-'Jul''13 PC'!Q26)*'Jul''13 PC'!Q30/100)</f>
        <v>0</v>
      </c>
      <c r="P105" s="66">
        <f>IF(($F90*$F91%&lt;'Jul''13 PC'!R26),(0),('Bills Jul''13'!$F90*'Bills Jul''13'!$F91%-'Jul''13 PC'!R26)*'Jul''13 PC'!R30/100)</f>
        <v>0</v>
      </c>
      <c r="Q105" s="66">
        <f>IF(($F90*$F91%&lt;'Jul''13 PC'!S26),(0),('Bills Jul''13'!$F90*'Bills Jul''13'!$F91%-'Jul''13 PC'!S26)*'Jul''13 PC'!S30/100)</f>
        <v>0</v>
      </c>
      <c r="R105" s="56"/>
      <c r="S105" s="56"/>
    </row>
    <row r="106" spans="1:19">
      <c r="A106" s="47" t="s">
        <v>1304</v>
      </c>
      <c r="C106" s="66">
        <f>($F90*$F92%)*'Jul''13 PC'!E31/100</f>
        <v>190.80600000000001</v>
      </c>
      <c r="D106" s="66">
        <f>($F90*$F92%)*'Jul''13 PC'!F31/100</f>
        <v>164.35650000000001</v>
      </c>
      <c r="E106" s="66">
        <f>($F90*$F92%)*'Jul''13 PC'!G31/100</f>
        <v>188.26499999999999</v>
      </c>
      <c r="F106" s="66">
        <f>($F90*$F92%)*'Jul''13 PC'!H31/100</f>
        <v>169.785</v>
      </c>
      <c r="G106" s="66">
        <f>($F90*$F92%)*'Jul''13 PC'!I31/100</f>
        <v>213.67500000000001</v>
      </c>
      <c r="H106" s="66">
        <f>($F90*$F92%)*'Jul''13 PC'!J31/100</f>
        <v>201.89400000000001</v>
      </c>
      <c r="I106" s="66">
        <f>($F90*$F92%)*'Jul''13 PC'!K31/100</f>
        <v>190.80600000000001</v>
      </c>
      <c r="J106" s="66">
        <f>($F90*$F92%)*'Jul''13 PC'!L31/100</f>
        <v>173.04</v>
      </c>
      <c r="K106" s="66">
        <f>($F90*$F92%)*'Jul''13 PC'!M31/100</f>
        <v>168.74550000000002</v>
      </c>
      <c r="L106" s="66">
        <f>($F90*$F92%)*'Jul''13 PC'!N31/100</f>
        <v>208.53</v>
      </c>
      <c r="M106" s="66">
        <f>($F90*$F92%)*'Jul''13 PC'!O31/100</f>
        <v>164.32499999999999</v>
      </c>
      <c r="N106" s="66">
        <f>($F90*$F92%)*'Jul''13 PC'!P31/100</f>
        <v>231.73500000000001</v>
      </c>
      <c r="O106" s="66">
        <f>($F90*$F92%)*'Jul''13 PC'!Q31/100</f>
        <v>175.44450000000001</v>
      </c>
      <c r="P106" s="66">
        <f>($F90*$F92%)*'Jul''13 PC'!R31/100</f>
        <v>199.46849999999998</v>
      </c>
      <c r="Q106" s="66">
        <f>($F90*$F92%)*'Jul''13 PC'!S31/100</f>
        <v>150.61199999999999</v>
      </c>
      <c r="R106" s="56"/>
      <c r="S106" s="56"/>
    </row>
    <row r="107" spans="1:19">
      <c r="A107" s="47" t="s">
        <v>855</v>
      </c>
      <c r="C107" s="66">
        <f>91*'Jul''13 PC'!E32/100</f>
        <v>101.04094000000001</v>
      </c>
      <c r="D107" s="66">
        <f>91*'Jul''13 PC'!F32/100</f>
        <v>96.146050000000002</v>
      </c>
      <c r="E107" s="66">
        <f>91*'Jul''13 PC'!G32/100</f>
        <v>95.094999999999999</v>
      </c>
      <c r="F107" s="66">
        <f>91*'Jul''13 PC'!H32/100</f>
        <v>87.077899999999985</v>
      </c>
      <c r="G107" s="66">
        <f>91*'Jul''13 PC'!I32/100</f>
        <v>80.08</v>
      </c>
      <c r="H107" s="66">
        <f>91*'Jul''13 PC'!J32/100</f>
        <v>98.28819</v>
      </c>
      <c r="I107" s="66">
        <f>91*'Jul''13 PC'!K32/100</f>
        <v>101.04094000000001</v>
      </c>
      <c r="J107" s="66">
        <f>91*'Jul''13 PC'!L32/100</f>
        <v>90.09</v>
      </c>
      <c r="K107" s="66">
        <f>91*'Jul''13 PC'!M32/100</f>
        <v>103.71361</v>
      </c>
      <c r="L107" s="66">
        <f>91*'Jul''13 PC'!N32/100</f>
        <v>96.514600000000016</v>
      </c>
      <c r="M107" s="66">
        <f>91*'Jul''13 PC'!O32/100</f>
        <v>96.150599999999997</v>
      </c>
      <c r="N107" s="66">
        <f>91*'Jul''13 PC'!P32/100</f>
        <v>101.01</v>
      </c>
      <c r="O107" s="66">
        <f>91*'Jul''13 PC'!Q32/100</f>
        <v>82.982899999999987</v>
      </c>
      <c r="P107" s="66">
        <f>91*'Jul''13 PC'!R32/100</f>
        <v>97.717620000000011</v>
      </c>
      <c r="Q107" s="66">
        <f>91*'Jul''13 PC'!S32/100</f>
        <v>95.185090000000002</v>
      </c>
      <c r="R107" s="56">
        <f>AVERAGE(C107:Q107)</f>
        <v>94.808896000000004</v>
      </c>
      <c r="S107" s="56">
        <f>R107*4</f>
        <v>379.23558400000002</v>
      </c>
    </row>
    <row r="108" spans="1:19">
      <c r="A108" s="47" t="s">
        <v>1315</v>
      </c>
      <c r="C108" s="66">
        <f>SUM(C103:C107)</f>
        <v>544.71494000000007</v>
      </c>
      <c r="D108" s="66">
        <f t="shared" ref="D108:L108" si="24">SUM(D103:D107)</f>
        <v>523.14955000000009</v>
      </c>
      <c r="E108" s="66">
        <f t="shared" si="24"/>
        <v>522.05999999999995</v>
      </c>
      <c r="F108" s="66">
        <f t="shared" si="24"/>
        <v>499.76290000000006</v>
      </c>
      <c r="G108" s="66">
        <f t="shared" si="24"/>
        <v>567.10500000000002</v>
      </c>
      <c r="H108" s="66">
        <f t="shared" si="24"/>
        <v>550.35518999999999</v>
      </c>
      <c r="I108" s="66">
        <f t="shared" si="24"/>
        <v>544.71494000000007</v>
      </c>
      <c r="J108" s="66">
        <f t="shared" si="24"/>
        <v>507.08000000000004</v>
      </c>
      <c r="K108" s="66">
        <f t="shared" si="24"/>
        <v>521.78511000000003</v>
      </c>
      <c r="L108" s="66">
        <f t="shared" si="24"/>
        <v>558.65459999999996</v>
      </c>
      <c r="M108" s="66">
        <f>SUM(M103:M107)</f>
        <v>523.11560000000009</v>
      </c>
      <c r="N108" s="66">
        <f>SUM(N103:N107)</f>
        <v>660.06500000000005</v>
      </c>
      <c r="O108" s="66">
        <f>SUM(O103:O107)</f>
        <v>511.06439999999998</v>
      </c>
      <c r="P108" s="66">
        <f>SUM(P103:P107)</f>
        <v>545.35712000000001</v>
      </c>
      <c r="Q108" s="66">
        <f>SUM(Q103:Q107)</f>
        <v>452.38808999999998</v>
      </c>
      <c r="R108" s="56">
        <f>AVERAGE(C108:Q108)</f>
        <v>535.42482933333326</v>
      </c>
      <c r="S108" s="56"/>
    </row>
    <row r="109" spans="1:19">
      <c r="A109" s="59" t="s">
        <v>1187</v>
      </c>
      <c r="B109" s="58"/>
      <c r="C109" s="59">
        <f>(C108*4)</f>
        <v>2178.8597600000003</v>
      </c>
      <c r="D109" s="59">
        <f t="shared" ref="D109:L109" si="25">(D108*4)</f>
        <v>2092.5982000000004</v>
      </c>
      <c r="E109" s="59">
        <f t="shared" si="25"/>
        <v>2088.2399999999998</v>
      </c>
      <c r="F109" s="59">
        <f t="shared" si="25"/>
        <v>1999.0516000000002</v>
      </c>
      <c r="G109" s="59">
        <f t="shared" si="25"/>
        <v>2268.42</v>
      </c>
      <c r="H109" s="59">
        <f t="shared" si="25"/>
        <v>2201.42076</v>
      </c>
      <c r="I109" s="59">
        <f t="shared" si="25"/>
        <v>2178.8597600000003</v>
      </c>
      <c r="J109" s="59">
        <f t="shared" si="25"/>
        <v>2028.3200000000002</v>
      </c>
      <c r="K109" s="59">
        <f t="shared" si="25"/>
        <v>2087.1404400000001</v>
      </c>
      <c r="L109" s="59">
        <f t="shared" si="25"/>
        <v>2234.6183999999998</v>
      </c>
      <c r="M109" s="59">
        <f>(M108*4)</f>
        <v>2092.4624000000003</v>
      </c>
      <c r="N109" s="59">
        <f>(N108*4)</f>
        <v>2640.26</v>
      </c>
      <c r="O109" s="59">
        <f>(O108*4)</f>
        <v>2044.2575999999999</v>
      </c>
      <c r="P109" s="59">
        <f>(P108*4)</f>
        <v>2181.42848</v>
      </c>
      <c r="Q109" s="59">
        <f>(Q108*4)</f>
        <v>1809.5523599999999</v>
      </c>
      <c r="R109" s="78"/>
      <c r="S109" s="60">
        <f>AVERAGE(C109:Q109)</f>
        <v>2141.6993173333331</v>
      </c>
    </row>
    <row r="110" spans="1:19">
      <c r="R110" s="61"/>
      <c r="S110" s="61"/>
    </row>
    <row r="111" spans="1:19">
      <c r="A111" s="52" t="s">
        <v>693</v>
      </c>
      <c r="R111" s="61"/>
      <c r="S111" s="61"/>
    </row>
    <row r="112" spans="1:19">
      <c r="A112" s="47" t="s">
        <v>1296</v>
      </c>
      <c r="C112" s="66">
        <f>($F90*$F91%)*'Jul''13 SP A'!E24/100</f>
        <v>244.01300000000003</v>
      </c>
      <c r="D112" s="66">
        <f>($F90*$F91%)*'Jul''13 SP A'!F24/100</f>
        <v>264.34100000000001</v>
      </c>
      <c r="E112" s="66">
        <f>($F90*$F91%)*'Jul''13 SP A'!G24/100</f>
        <v>244.85999999999996</v>
      </c>
      <c r="F112" s="66">
        <f>($F90*$F91%)*'Jul''13 SP A'!H24/100</f>
        <v>223.37</v>
      </c>
      <c r="G112" s="66">
        <f>IF($F90*$F91%&gt;='Jul''13 SP A'!I22,('Jul''13 SP A'!I22*'Jul''13 SP A'!I23/100),('Bills Jul''13'!$F90*'Bills Jul''13'!$F91%*'Jul''13 SP A'!I23/100))</f>
        <v>257.95</v>
      </c>
      <c r="H112" s="66">
        <f>($F90*$F91%)*'Jul''13 SP A'!J24/100</f>
        <v>261.41500000000002</v>
      </c>
      <c r="I112" s="66">
        <f>($F90*$F91%)*'Jul''13 SP A'!K24/100</f>
        <v>244.01300000000003</v>
      </c>
      <c r="J112" s="66">
        <f>($F90*$F91%)*'Jul''13 SP A'!L24/100</f>
        <v>253.25300000000004</v>
      </c>
      <c r="K112" s="66">
        <f>($F90*$F91%)*'Jul''13 SP A'!M24/100</f>
        <v>240.702</v>
      </c>
      <c r="L112" s="66">
        <f>($F90*$F91%)*'Jul''13 SP A'!N24/100</f>
        <v>277.97000000000003</v>
      </c>
      <c r="M112" s="66">
        <f>($F90*$F91%)*'Jul''13 SP A'!O24/100</f>
        <v>264.32</v>
      </c>
      <c r="N112" s="66">
        <f>($F90*$F91%)*'Jul''13 SP A'!P24/100</f>
        <v>312.97000000000003</v>
      </c>
      <c r="O112" s="66">
        <f>($F90*$F91%)*'Jul''13 SP A'!Q24/100</f>
        <v>253.25300000000004</v>
      </c>
      <c r="P112" s="66">
        <f>($F90*$F91%)*'Jul''13 SP A'!R24/100</f>
        <v>260.18299999999999</v>
      </c>
      <c r="Q112" s="66">
        <f>($F90*$F91%)*'Jul''13 SP A'!S24/100</f>
        <v>242.39599999999999</v>
      </c>
      <c r="R112" s="56"/>
      <c r="S112" s="56"/>
    </row>
    <row r="113" spans="1:19">
      <c r="A113" s="47" t="s">
        <v>695</v>
      </c>
      <c r="C113" s="66">
        <v>0</v>
      </c>
      <c r="D113" s="66">
        <v>0</v>
      </c>
      <c r="E113" s="66">
        <v>0</v>
      </c>
      <c r="F113" s="66">
        <v>0</v>
      </c>
      <c r="G113" s="66">
        <f>IF(($F90*$F91%&lt;'Jul''13 SP A'!I22),(0),('Bills Jul''13'!$F90*'Bills Jul''13'!$F91%-'Jul''13 SP A'!I22)*'Jul''13 SP A'!I24/100)</f>
        <v>0</v>
      </c>
      <c r="H113" s="66">
        <v>0</v>
      </c>
      <c r="I113" s="66">
        <v>0</v>
      </c>
      <c r="J113" s="66">
        <v>0</v>
      </c>
      <c r="K113" s="66">
        <v>0</v>
      </c>
      <c r="L113" s="66">
        <v>0</v>
      </c>
      <c r="M113" s="66">
        <v>0</v>
      </c>
      <c r="N113" s="66">
        <v>0</v>
      </c>
      <c r="O113" s="66">
        <v>0</v>
      </c>
      <c r="P113" s="66">
        <v>0</v>
      </c>
      <c r="Q113" s="66">
        <v>0</v>
      </c>
      <c r="R113" s="56"/>
      <c r="S113" s="56"/>
    </row>
    <row r="114" spans="1:19">
      <c r="A114" s="47" t="s">
        <v>1304</v>
      </c>
      <c r="C114" s="66">
        <f>($F90*$F92%)*'Jul''13 SP A'!E25/100</f>
        <v>231.34650000000002</v>
      </c>
      <c r="D114" s="66">
        <f>($F90*$F92%)*'Jul''13 SP A'!F25/100</f>
        <v>220.14300000000003</v>
      </c>
      <c r="E114" s="66">
        <f>($F90*$F92%)*'Jul''13 SP A'!G25/100</f>
        <v>213.55949999999996</v>
      </c>
      <c r="F114" s="66">
        <f>($F90*$F92%)*'Jul''13 SP A'!H25/100</f>
        <v>200.34</v>
      </c>
      <c r="G114" s="66">
        <f>($F90*$F92%)*'Jul''13 SP A'!I25/100</f>
        <v>254.1</v>
      </c>
      <c r="H114" s="66">
        <f>($F90*$F92%)*'Jul''13 SP A'!J25/100</f>
        <v>220.60499999999999</v>
      </c>
      <c r="I114" s="66">
        <f>($F90*$F92%)*'Jul''13 SP A'!K25/100</f>
        <v>231.34650000000002</v>
      </c>
      <c r="J114" s="66">
        <f>($F90*$F92%)*'Jul''13 SP A'!L25/100</f>
        <v>208.005</v>
      </c>
      <c r="K114" s="66">
        <f>($F90*$F92%)*'Jul''13 SP A'!M25/100</f>
        <v>224.30099999999999</v>
      </c>
      <c r="L114" s="66">
        <f>($F90*$F92%)*'Jul''13 SP A'!N25/100</f>
        <v>212.1</v>
      </c>
      <c r="M114" s="66">
        <f>($F90*$F92%)*'Jul''13 SP A'!O25/100</f>
        <v>220.185</v>
      </c>
      <c r="N114" s="66">
        <f>($F90*$F92%)*'Jul''13 SP A'!P25/100</f>
        <v>249.375</v>
      </c>
      <c r="O114" s="66">
        <f>($F90*$F92%)*'Jul''13 SP A'!Q25/100</f>
        <v>203.1645</v>
      </c>
      <c r="P114" s="66">
        <f>($F90*$F92%)*'Jul''13 SP A'!R25/100</f>
        <v>218.64150000000001</v>
      </c>
      <c r="Q114" s="66">
        <f>($F90*$F92%)*'Jul''13 SP A'!S25/100</f>
        <v>211.48050000000001</v>
      </c>
      <c r="R114" s="56"/>
      <c r="S114" s="56"/>
    </row>
    <row r="115" spans="1:19">
      <c r="A115" s="47" t="s">
        <v>855</v>
      </c>
      <c r="C115" s="66">
        <f>(91*'Jul''13 SP A'!E26)/100</f>
        <v>101.49139</v>
      </c>
      <c r="D115" s="66">
        <f>(91*'Jul''13 SP A'!F26)/100</f>
        <v>100.28018</v>
      </c>
      <c r="E115" s="66">
        <f>(91*'Jul''13 SP A'!G26)/100</f>
        <v>99.199100000000001</v>
      </c>
      <c r="F115" s="66">
        <f>(91*'Jul''13 SP A'!H26)/100</f>
        <v>89.025300000000001</v>
      </c>
      <c r="G115" s="66">
        <f>(91*'Jul''13 SP A'!I26)/100</f>
        <v>85.084999999999994</v>
      </c>
      <c r="H115" s="66">
        <f>(91*'Jul''13 SP A'!J26)/100</f>
        <v>101.05095</v>
      </c>
      <c r="I115" s="66">
        <f>(91*'Jul''13 SP A'!K26)/100</f>
        <v>101.49139</v>
      </c>
      <c r="J115" s="66">
        <f>(91*'Jul''13 SP A'!L26)/100</f>
        <v>100.1</v>
      </c>
      <c r="K115" s="66">
        <f>(91*'Jul''13 SP A'!M26)/100</f>
        <v>114.19408</v>
      </c>
      <c r="L115" s="66">
        <f>(91*'Jul''13 SP A'!N26)/100</f>
        <v>109.1181</v>
      </c>
      <c r="M115" s="66">
        <f>(91*'Jul''13 SP A'!O26)/100</f>
        <v>100.28200000000001</v>
      </c>
      <c r="N115" s="66">
        <f>(91*'Jul''13 SP A'!P26)/100</f>
        <v>102.83</v>
      </c>
      <c r="O115" s="66">
        <f>(91*'Jul''13 SP A'!Q26)/100</f>
        <v>85.034949999999995</v>
      </c>
      <c r="P115" s="66">
        <f>(91*'Jul''13 SP A'!R26)/100</f>
        <v>101.05095</v>
      </c>
      <c r="Q115" s="66">
        <f>(91*'Jul''13 SP A'!S26)/100</f>
        <v>98.208109999999991</v>
      </c>
      <c r="R115" s="56">
        <f>AVERAGE(C115:Q115)</f>
        <v>99.229433333333347</v>
      </c>
      <c r="S115" s="56">
        <f>R115*4</f>
        <v>396.91773333333339</v>
      </c>
    </row>
    <row r="116" spans="1:19">
      <c r="A116" s="47" t="s">
        <v>1315</v>
      </c>
      <c r="C116" s="66">
        <f>SUM(C112:C115)</f>
        <v>576.85089000000005</v>
      </c>
      <c r="D116" s="66">
        <f t="shared" ref="D116:L116" si="26">SUM(D112:D115)</f>
        <v>584.76418000000001</v>
      </c>
      <c r="E116" s="66">
        <f t="shared" si="26"/>
        <v>557.6185999999999</v>
      </c>
      <c r="F116" s="66">
        <f t="shared" si="26"/>
        <v>512.73530000000005</v>
      </c>
      <c r="G116" s="66">
        <f t="shared" si="26"/>
        <v>597.13499999999999</v>
      </c>
      <c r="H116" s="66">
        <f t="shared" si="26"/>
        <v>583.07095000000004</v>
      </c>
      <c r="I116" s="66">
        <f t="shared" si="26"/>
        <v>576.85089000000005</v>
      </c>
      <c r="J116" s="66">
        <f t="shared" si="26"/>
        <v>561.35800000000006</v>
      </c>
      <c r="K116" s="66">
        <f t="shared" si="26"/>
        <v>579.19708000000003</v>
      </c>
      <c r="L116" s="66">
        <f t="shared" si="26"/>
        <v>599.18810000000008</v>
      </c>
      <c r="M116" s="66">
        <f>SUM(M112:M115)</f>
        <v>584.78700000000003</v>
      </c>
      <c r="N116" s="66">
        <f>SUM(N112:N115)</f>
        <v>665.17500000000007</v>
      </c>
      <c r="O116" s="66">
        <f>SUM(O112:O115)</f>
        <v>541.45245</v>
      </c>
      <c r="P116" s="66">
        <f>SUM(P112:P115)</f>
        <v>579.87545</v>
      </c>
      <c r="Q116" s="66">
        <f>SUM(Q112:Q115)</f>
        <v>552.08461</v>
      </c>
      <c r="R116" s="56">
        <f>AVERAGE(C116:Q116)</f>
        <v>576.80956666666668</v>
      </c>
      <c r="S116" s="56"/>
    </row>
    <row r="117" spans="1:19">
      <c r="A117" s="59" t="s">
        <v>1187</v>
      </c>
      <c r="B117" s="58"/>
      <c r="C117" s="59">
        <f>(C116*4)</f>
        <v>2307.4035600000002</v>
      </c>
      <c r="D117" s="59">
        <f t="shared" ref="D117:L117" si="27">(D116*4)</f>
        <v>2339.05672</v>
      </c>
      <c r="E117" s="59">
        <f t="shared" si="27"/>
        <v>2230.4743999999996</v>
      </c>
      <c r="F117" s="59">
        <f t="shared" si="27"/>
        <v>2050.9412000000002</v>
      </c>
      <c r="G117" s="59">
        <f t="shared" si="27"/>
        <v>2388.54</v>
      </c>
      <c r="H117" s="59">
        <f t="shared" si="27"/>
        <v>2332.2838000000002</v>
      </c>
      <c r="I117" s="59">
        <f t="shared" si="27"/>
        <v>2307.4035600000002</v>
      </c>
      <c r="J117" s="59">
        <f t="shared" si="27"/>
        <v>2245.4320000000002</v>
      </c>
      <c r="K117" s="59">
        <f t="shared" si="27"/>
        <v>2316.7883200000001</v>
      </c>
      <c r="L117" s="59">
        <f t="shared" si="27"/>
        <v>2396.7524000000003</v>
      </c>
      <c r="M117" s="59">
        <f>(M116*4)</f>
        <v>2339.1480000000001</v>
      </c>
      <c r="N117" s="59">
        <f>(N116*4)</f>
        <v>2660.7000000000003</v>
      </c>
      <c r="O117" s="59">
        <f>(O116*4)</f>
        <v>2165.8098</v>
      </c>
      <c r="P117" s="59">
        <f>(P116*4)</f>
        <v>2319.5018</v>
      </c>
      <c r="Q117" s="59">
        <f>(Q116*4)</f>
        <v>2208.33844</v>
      </c>
      <c r="R117" s="78"/>
      <c r="S117" s="60">
        <f>AVERAGE(C117:Q117)</f>
        <v>2307.2382666666667</v>
      </c>
    </row>
    <row r="118" spans="1:19">
      <c r="R118" s="61"/>
      <c r="S118" s="61"/>
    </row>
    <row r="119" spans="1:19">
      <c r="A119" s="52" t="s">
        <v>667</v>
      </c>
      <c r="R119" s="61"/>
      <c r="S119" s="61"/>
    </row>
    <row r="120" spans="1:19">
      <c r="A120" s="47" t="s">
        <v>1296</v>
      </c>
      <c r="C120" s="66">
        <f>($F90*$F91%)*'Jul''13 Jem'!E24/100</f>
        <v>257.95</v>
      </c>
      <c r="D120" s="66">
        <f>($F90*$F91%)*'Jul''13 Jem'!F24/100</f>
        <v>288.75</v>
      </c>
      <c r="E120" s="66">
        <f>($F90*$F91%)*'Jul''13 Jem'!G24/100</f>
        <v>274.11999999999995</v>
      </c>
      <c r="F120" s="66">
        <f>($F90*$F91%)*'Jul''13 Jem'!H24/100</f>
        <v>259.91000000000003</v>
      </c>
      <c r="G120" s="66">
        <f>IF($F90*$F91%&gt;='Jul''13 Jem'!I22,('Jul''13 Jem'!I22*'Jul''13 Jem'!I23/100),('Bills Jul''13'!$F90*'Bills Jul''13'!$F91%*'Jul''13 Jem'!I23/100))</f>
        <v>269.5</v>
      </c>
      <c r="H120" s="66">
        <f>($F90*$F91%)*'Jul''13 Jem'!J24/100</f>
        <v>252.791</v>
      </c>
      <c r="I120" s="66">
        <f>($F90*$F91%)*'Jul''13 Jem'!K24/100</f>
        <v>257.95</v>
      </c>
      <c r="J120" s="66">
        <f>($F90*$F91%)*'Jul''13 Jem'!L24/100</f>
        <v>257.18</v>
      </c>
      <c r="K120" s="66">
        <f>($F90*$F91%)*'Jul''13 Jem'!M24/100</f>
        <v>271.81</v>
      </c>
      <c r="L120" s="66">
        <f>($F90*$F91%)*'Jul''13 Jem'!N24/100</f>
        <v>251.09</v>
      </c>
      <c r="M120" s="66">
        <f>($F90*$F91%)*'Jul''13 Jem'!O24/100</f>
        <v>288.75</v>
      </c>
      <c r="N120" s="66">
        <f>($F90*$F91%)*'Jul''13 Jem'!P24/100</f>
        <v>291.13000000000005</v>
      </c>
      <c r="O120" s="66">
        <f>($F90*$F91%)*'Jul''13 Jem'!Q24/100</f>
        <v>264.41800000000001</v>
      </c>
      <c r="P120" s="66">
        <f>($F90*$F91%)*'Jul''13 Jem'!R24/100</f>
        <v>247.63199999999998</v>
      </c>
      <c r="Q120" s="66">
        <f>($F90*$F91%)*'Jul''13 Jem'!S24/100</f>
        <v>255.40900000000002</v>
      </c>
      <c r="R120" s="56"/>
      <c r="S120" s="56"/>
    </row>
    <row r="121" spans="1:19">
      <c r="A121" s="47" t="s">
        <v>695</v>
      </c>
      <c r="C121" s="66">
        <v>0</v>
      </c>
      <c r="D121" s="66">
        <v>0</v>
      </c>
      <c r="E121" s="66">
        <v>0</v>
      </c>
      <c r="F121" s="66">
        <v>0</v>
      </c>
      <c r="G121" s="66">
        <f>IF(($F90*$F91%&lt;'Jul''13 Jem'!I22),(0),('Bills Jul''13'!$F90*'Bills Jul''13'!$F91%-'Jul''13 Jem'!I22)*'Jul''13 Jem'!I24/100)</f>
        <v>0</v>
      </c>
      <c r="H121" s="66">
        <v>0</v>
      </c>
      <c r="I121" s="66">
        <v>0</v>
      </c>
      <c r="J121" s="66">
        <v>0</v>
      </c>
      <c r="K121" s="66">
        <v>0</v>
      </c>
      <c r="L121" s="66">
        <v>0</v>
      </c>
      <c r="M121" s="66">
        <v>0</v>
      </c>
      <c r="N121" s="66">
        <v>0</v>
      </c>
      <c r="O121" s="66">
        <v>0</v>
      </c>
      <c r="P121" s="66">
        <v>0</v>
      </c>
      <c r="Q121" s="66">
        <v>0</v>
      </c>
      <c r="R121" s="56"/>
      <c r="S121" s="56"/>
    </row>
    <row r="122" spans="1:19">
      <c r="A122" s="47" t="s">
        <v>1304</v>
      </c>
      <c r="C122" s="66">
        <f>($F90*$F92%)*'Jul''13 Jem'!E25/100</f>
        <v>214.94549999999998</v>
      </c>
      <c r="D122" s="66">
        <f>($F90*$F92%)*'Jul''13 Jem'!F25/100</f>
        <v>173.25</v>
      </c>
      <c r="E122" s="66">
        <f>($F90*$F92%)*'Jul''13 Jem'!G25/100</f>
        <v>211.36500000000001</v>
      </c>
      <c r="F122" s="66">
        <f>($F90*$F92%)*'Jul''13 Jem'!H25/100</f>
        <v>189.315</v>
      </c>
      <c r="G122" s="66">
        <f>($F90*$F92%)*'Jul''13 Jem'!I25/100</f>
        <v>213.67500000000001</v>
      </c>
      <c r="H122" s="66">
        <f>($F90*$F92%)*'Jul''13 Jem'!J25/100</f>
        <v>217.37100000000001</v>
      </c>
      <c r="I122" s="66">
        <f>($F90*$F92%)*'Jul''13 Jem'!K25/100</f>
        <v>214.94549999999998</v>
      </c>
      <c r="J122" s="66">
        <f>($F90*$F92%)*'Jul''13 Jem'!L25/100</f>
        <v>187.005</v>
      </c>
      <c r="K122" s="66">
        <f>($F90*$F92%)*'Jul''13 Jem'!M25/100</f>
        <v>182.37450000000001</v>
      </c>
      <c r="L122" s="66">
        <f>($F90*$F92%)*'Jul''13 Jem'!N25/100</f>
        <v>182.7</v>
      </c>
      <c r="M122" s="66">
        <f>($F90*$F92%)*'Jul''13 Jem'!O25/100</f>
        <v>173.25</v>
      </c>
      <c r="N122" s="66">
        <f>($F90*$F92%)*'Jul''13 Jem'!P25/100</f>
        <v>222.07499999999999</v>
      </c>
      <c r="O122" s="66">
        <f>($F90*$F92%)*'Jul''13 Jem'!Q25/100</f>
        <v>178.44749999999999</v>
      </c>
      <c r="P122" s="66">
        <f>($F90*$F92%)*'Jul''13 Jem'!R25/100</f>
        <v>212.17350000000002</v>
      </c>
      <c r="Q122" s="66">
        <f>($F90*$F92%)*'Jul''13 Jem'!S25/100</f>
        <v>212.75100000000003</v>
      </c>
      <c r="R122" s="56"/>
      <c r="S122" s="56"/>
    </row>
    <row r="123" spans="1:19">
      <c r="A123" s="47" t="s">
        <v>855</v>
      </c>
      <c r="C123" s="66">
        <f>(91*'Jul''13 Jem'!E26)/100</f>
        <v>118.94883</v>
      </c>
      <c r="D123" s="66">
        <f>(91*'Jul''13 Jem'!F26)/100</f>
        <v>93.283189999999991</v>
      </c>
      <c r="E123" s="66">
        <f>(91*'Jul''13 Jem'!G26)/100</f>
        <v>96.096000000000004</v>
      </c>
      <c r="F123" s="66">
        <f>(91*'Jul''13 Jem'!H26)/100</f>
        <v>92.974699999999999</v>
      </c>
      <c r="G123" s="66">
        <f>(91*'Jul''13 Jem'!I26)/100</f>
        <v>80.08</v>
      </c>
      <c r="H123" s="66">
        <f>(91*'Jul''13 Jem'!J26)/100</f>
        <v>100.03994</v>
      </c>
      <c r="I123" s="66">
        <f>(91*'Jul''13 Jem'!K26)/100</f>
        <v>118.94883</v>
      </c>
      <c r="J123" s="66">
        <f>(91*'Jul''13 Jem'!L26)/100</f>
        <v>98.097999999999999</v>
      </c>
      <c r="K123" s="66">
        <f>(91*'Jul''13 Jem'!M26)/100</f>
        <v>125.23511000000001</v>
      </c>
      <c r="L123" s="66">
        <f>(91*'Jul''13 Jem'!N26)/100</f>
        <v>100.23649999999999</v>
      </c>
      <c r="M123" s="66">
        <f>(91*'Jul''13 Jem'!O26)/100</f>
        <v>93.284099999999995</v>
      </c>
      <c r="N123" s="66">
        <f>(91*'Jul''13 Jem'!P26)/100</f>
        <v>91</v>
      </c>
      <c r="O123" s="66">
        <f>(91*'Jul''13 Jem'!Q26)/100</f>
        <v>88.988900000000015</v>
      </c>
      <c r="P123" s="66">
        <f>(91*'Jul''13 Jem'!R26)/100</f>
        <v>98.518420000000006</v>
      </c>
      <c r="Q123" s="66">
        <f>(91*'Jul''13 Jem'!S26)/100</f>
        <v>107.51741</v>
      </c>
      <c r="R123" s="56">
        <f>AVERAGE(C123:Q123)</f>
        <v>100.216662</v>
      </c>
      <c r="S123" s="56">
        <f>R123*4</f>
        <v>400.866648</v>
      </c>
    </row>
    <row r="124" spans="1:19">
      <c r="A124" s="47" t="s">
        <v>1315</v>
      </c>
      <c r="C124" s="66">
        <f>SUM(C120:C123)</f>
        <v>591.84433000000001</v>
      </c>
      <c r="D124" s="66">
        <f t="shared" ref="D124:L124" si="28">SUM(D120:D123)</f>
        <v>555.28318999999999</v>
      </c>
      <c r="E124" s="66">
        <f t="shared" si="28"/>
        <v>581.5809999999999</v>
      </c>
      <c r="F124" s="66">
        <f t="shared" si="28"/>
        <v>542.19970000000001</v>
      </c>
      <c r="G124" s="66">
        <f t="shared" si="28"/>
        <v>563.255</v>
      </c>
      <c r="H124" s="66">
        <f t="shared" si="28"/>
        <v>570.20194000000004</v>
      </c>
      <c r="I124" s="66">
        <f t="shared" si="28"/>
        <v>591.84433000000001</v>
      </c>
      <c r="J124" s="66">
        <f t="shared" si="28"/>
        <v>542.28300000000002</v>
      </c>
      <c r="K124" s="66">
        <f t="shared" si="28"/>
        <v>579.41961000000003</v>
      </c>
      <c r="L124" s="66">
        <f t="shared" si="28"/>
        <v>534.02649999999994</v>
      </c>
      <c r="M124" s="66">
        <f>SUM(M120:M123)</f>
        <v>555.28409999999997</v>
      </c>
      <c r="N124" s="66">
        <f>SUM(N120:N123)</f>
        <v>604.20500000000004</v>
      </c>
      <c r="O124" s="66">
        <f>SUM(O120:O123)</f>
        <v>531.85440000000006</v>
      </c>
      <c r="P124" s="66">
        <f>SUM(P120:P123)</f>
        <v>558.32392000000004</v>
      </c>
      <c r="Q124" s="66">
        <f>SUM(Q120:Q123)</f>
        <v>575.67741000000012</v>
      </c>
      <c r="R124" s="56">
        <f>AVERAGE(C124:Q124)</f>
        <v>565.15222866666659</v>
      </c>
      <c r="S124" s="56"/>
    </row>
    <row r="125" spans="1:19">
      <c r="A125" s="59" t="s">
        <v>1187</v>
      </c>
      <c r="B125" s="58"/>
      <c r="C125" s="59">
        <f>(C124*4)</f>
        <v>2367.3773200000001</v>
      </c>
      <c r="D125" s="59">
        <f t="shared" ref="D125:L125" si="29">(D124*4)</f>
        <v>2221.13276</v>
      </c>
      <c r="E125" s="59">
        <f t="shared" si="29"/>
        <v>2326.3239999999996</v>
      </c>
      <c r="F125" s="59">
        <f t="shared" si="29"/>
        <v>2168.7988</v>
      </c>
      <c r="G125" s="59">
        <f t="shared" si="29"/>
        <v>2253.02</v>
      </c>
      <c r="H125" s="59">
        <f t="shared" si="29"/>
        <v>2280.8077600000001</v>
      </c>
      <c r="I125" s="59">
        <f t="shared" si="29"/>
        <v>2367.3773200000001</v>
      </c>
      <c r="J125" s="59">
        <f t="shared" si="29"/>
        <v>2169.1320000000001</v>
      </c>
      <c r="K125" s="59">
        <f t="shared" si="29"/>
        <v>2317.6784400000001</v>
      </c>
      <c r="L125" s="59">
        <f t="shared" si="29"/>
        <v>2136.1059999999998</v>
      </c>
      <c r="M125" s="59">
        <f>(M124*4)</f>
        <v>2221.1363999999999</v>
      </c>
      <c r="N125" s="59">
        <f>(N124*4)</f>
        <v>2416.8200000000002</v>
      </c>
      <c r="O125" s="59">
        <f>(O124*4)</f>
        <v>2127.4176000000002</v>
      </c>
      <c r="P125" s="59">
        <f>(P124*4)</f>
        <v>2233.2956800000002</v>
      </c>
      <c r="Q125" s="59">
        <f>(Q124*4)</f>
        <v>2302.7096400000005</v>
      </c>
      <c r="R125" s="78"/>
      <c r="S125" s="60">
        <f>AVERAGE(C125:Q125)</f>
        <v>2260.6089146666664</v>
      </c>
    </row>
    <row r="126" spans="1:19">
      <c r="R126" s="61"/>
      <c r="S126" s="61"/>
    </row>
    <row r="127" spans="1:19">
      <c r="A127" s="52" t="s">
        <v>1314</v>
      </c>
      <c r="R127" s="61"/>
      <c r="S127" s="61"/>
    </row>
    <row r="128" spans="1:19">
      <c r="A128" s="47" t="s">
        <v>1296</v>
      </c>
      <c r="C128" s="66">
        <f>($F90*$F91%)*'Jul''13 UE'!E24/100</f>
        <v>248.24799999999999</v>
      </c>
      <c r="D128" s="66">
        <f>($F90*$F91%)*'Jul''13 UE'!F24/100</f>
        <v>276.661</v>
      </c>
      <c r="E128" s="66">
        <f>($F90*$F91%)*'Jul''13 UE'!G24/100</f>
        <v>251.79</v>
      </c>
      <c r="F128" s="66">
        <f>($F90*$F91%)*'Jul''13 UE'!H24/100</f>
        <v>257.39000000000004</v>
      </c>
      <c r="G128" s="66">
        <f>IF($F90*$F91%&gt;='Jul''13 UE'!I22,('Jul''13 UE'!I22*'Jul''13 UE'!I23/100),('Bills Jul''13'!$F90*'Bills Jul''13'!$F91%*'Jul''13 UE'!I23/100))</f>
        <v>269.5</v>
      </c>
      <c r="H128" s="66">
        <f>($F90*$F91%)*'Jul''13 UE'!J24/100</f>
        <v>253.56099999999998</v>
      </c>
      <c r="I128" s="66">
        <f>($F90*$F91%)*'Jul''13 UE'!K24/100</f>
        <v>248.24799999999999</v>
      </c>
      <c r="J128" s="66">
        <f>(F90*F91%)*41.7%*'Jul''13 UE'!L23/100</f>
        <v>102.42771000000002</v>
      </c>
      <c r="K128" s="66">
        <f>($F90*$F91%)*'Jul''13 UE'!M24/100</f>
        <v>257.87299999999999</v>
      </c>
      <c r="L128" s="66">
        <f>($F90*$F91%)*'Jul''13 UE'!N24/100</f>
        <v>208.285</v>
      </c>
      <c r="M128" s="66">
        <f>($F90*$F91%)*'Jul''13 UE'!O24/100</f>
        <v>276.64000000000004</v>
      </c>
      <c r="N128" s="66">
        <f>($F90*$F91%)*'Jul''13 UE'!P24/100</f>
        <v>284.90000000000003</v>
      </c>
      <c r="O128" s="66">
        <f>($F90*$F91%)*'Jul''13 UE'!Q24/100</f>
        <v>248.24799999999999</v>
      </c>
      <c r="P128" s="66">
        <f>($F90*$F91%)*'Jul''13 UE'!R24/100</f>
        <v>235.928</v>
      </c>
      <c r="Q128" s="66">
        <f>($F90*$F91%)*'Jul''13 UE'!S24/100</f>
        <v>245.78400000000002</v>
      </c>
      <c r="R128" s="56"/>
      <c r="S128" s="56"/>
    </row>
    <row r="129" spans="1:19">
      <c r="A129" s="47" t="s">
        <v>695</v>
      </c>
      <c r="C129" s="66">
        <v>0</v>
      </c>
      <c r="D129" s="66">
        <v>0</v>
      </c>
      <c r="E129" s="66">
        <v>0</v>
      </c>
      <c r="F129" s="66">
        <v>0</v>
      </c>
      <c r="G129" s="66">
        <f>IF(($F90*$F91%&lt;'Jul''13 UE'!I22),(0),('Bills Jul''13'!$F90*'Bills Jul''13'!$F91%-'Jul''13 UE'!I22)*'Jul''13 UE'!I24/100)</f>
        <v>0</v>
      </c>
      <c r="H129" s="66">
        <v>0</v>
      </c>
      <c r="I129" s="66">
        <v>0</v>
      </c>
      <c r="J129" s="66">
        <f>(F90*F91%)*58.3%*'Jul''13 UE'!L24/100</f>
        <v>129.73498999999998</v>
      </c>
      <c r="K129" s="66">
        <v>0</v>
      </c>
      <c r="L129" s="66">
        <v>0</v>
      </c>
      <c r="M129" s="66">
        <v>0</v>
      </c>
      <c r="N129" s="66">
        <v>0</v>
      </c>
      <c r="O129" s="66">
        <v>0</v>
      </c>
      <c r="P129" s="66">
        <v>0</v>
      </c>
      <c r="Q129" s="66">
        <v>0</v>
      </c>
      <c r="R129" s="56"/>
      <c r="S129" s="56"/>
    </row>
    <row r="130" spans="1:19">
      <c r="A130" s="47" t="s">
        <v>1304</v>
      </c>
      <c r="C130" s="66">
        <f>($F90*$F92%)*'Jul''13 UE'!E25/100</f>
        <v>183.18300000000002</v>
      </c>
      <c r="D130" s="66">
        <f>($F90*$F92%)*'Jul''13 UE'!F25/100</f>
        <v>165.39600000000002</v>
      </c>
      <c r="E130" s="66">
        <f>($F90*$F92%)*'Jul''13 UE'!G25/100</f>
        <v>181.33500000000001</v>
      </c>
      <c r="F130" s="66">
        <f>($F90*$F92%)*'Jul''13 UE'!H25/100</f>
        <v>182.80500000000001</v>
      </c>
      <c r="G130" s="66">
        <f>($F90*$F92%)*'Jul''13 UE'!I25/100</f>
        <v>213.67500000000001</v>
      </c>
      <c r="H130" s="66">
        <f>($F90*$F92%)*'Jul''13 UE'!J25/100</f>
        <v>204.20400000000001</v>
      </c>
      <c r="I130" s="66">
        <f>($F90*$F92%)*'Jul''13 UE'!K25/100</f>
        <v>183.18300000000002</v>
      </c>
      <c r="J130" s="66">
        <f>($F90*$F92%)*'Jul''13 UE'!L25/100</f>
        <v>174.2895</v>
      </c>
      <c r="K130" s="66">
        <f>($F90*$F92%)*'Jul''13 UE'!M25/100</f>
        <v>156.15600000000001</v>
      </c>
      <c r="L130" s="66">
        <f>($F90*$F92%)*'Jul''13 UE'!N25/100</f>
        <v>148.87950000000001</v>
      </c>
      <c r="M130" s="66">
        <f>($F90*$F92%)*'Jul''13 UE'!O25/100</f>
        <v>165.375</v>
      </c>
      <c r="N130" s="66">
        <f>($F90*$F92%)*'Jul''13 UE'!P25/100</f>
        <v>207.06</v>
      </c>
      <c r="O130" s="66">
        <f>($F90*$F92%)*'Jul''13 UE'!Q25/100</f>
        <v>178.44749999999999</v>
      </c>
      <c r="P130" s="66">
        <f>($F90*$F92%)*'Jul''13 UE'!R25/100</f>
        <v>189.18900000000002</v>
      </c>
      <c r="Q130" s="66">
        <f>($F90*$F92%)*'Jul''13 UE'!S25/100</f>
        <v>181.33500000000001</v>
      </c>
      <c r="R130" s="56"/>
      <c r="S130" s="56"/>
    </row>
    <row r="131" spans="1:19">
      <c r="A131" s="47" t="s">
        <v>855</v>
      </c>
      <c r="C131" s="66">
        <f>(91*'Jul''13 UE'!E26)/100</f>
        <v>97.277179999999987</v>
      </c>
      <c r="D131" s="66">
        <f>(91*'Jul''13 UE'!F26)/100</f>
        <v>86.776690000000002</v>
      </c>
      <c r="E131" s="66">
        <f>(91*'Jul''13 UE'!G26)/100</f>
        <v>87.087000000000003</v>
      </c>
      <c r="F131" s="66">
        <f>(91*'Jul''13 UE'!H26)/100</f>
        <v>77.386400000000009</v>
      </c>
      <c r="G131" s="66">
        <f>(91*'Jul''13 UE'!I26)/100</f>
        <v>80.08</v>
      </c>
      <c r="H131" s="66">
        <f>(91*'Jul''13 UE'!J26)/100</f>
        <v>87.927840000000003</v>
      </c>
      <c r="I131" s="66">
        <f>(91*'Jul''13 UE'!K26)/100</f>
        <v>97.277179999999987</v>
      </c>
      <c r="J131" s="66">
        <f>(91*'Jul''13 UE'!L26)/100</f>
        <v>85.084999999999994</v>
      </c>
      <c r="K131" s="66">
        <f>(91*'Jul''13 UE'!M26)/100</f>
        <v>106.51640999999999</v>
      </c>
      <c r="L131" s="66">
        <f>(91*'Jul''13 UE'!N26)/100</f>
        <v>65.295230000000004</v>
      </c>
      <c r="M131" s="66">
        <f>(91*'Jul''13 UE'!O26)/100</f>
        <v>86.777600000000007</v>
      </c>
      <c r="N131" s="66">
        <f>(91*'Jul''13 UE'!P26)/100</f>
        <v>88.27</v>
      </c>
      <c r="O131" s="66">
        <f>(91*'Jul''13 UE'!Q26)/100</f>
        <v>77.577500000000001</v>
      </c>
      <c r="P131" s="66">
        <f>(91*'Jul''13 UE'!R26)/100</f>
        <v>82.252170000000007</v>
      </c>
      <c r="Q131" s="66">
        <f>(91*'Jul''13 UE'!S26)/100</f>
        <v>96.306210000000007</v>
      </c>
      <c r="R131" s="56">
        <f>AVERAGE(C131:Q131)</f>
        <v>86.792827333333349</v>
      </c>
      <c r="S131" s="56">
        <f>R131*4</f>
        <v>347.1713093333334</v>
      </c>
    </row>
    <row r="132" spans="1:19">
      <c r="A132" s="47" t="s">
        <v>1315</v>
      </c>
      <c r="C132" s="66">
        <f>SUM(C128:C131)</f>
        <v>528.70818000000008</v>
      </c>
      <c r="D132" s="66">
        <f t="shared" ref="D132:L132" si="30">SUM(D128:D131)</f>
        <v>528.83369000000005</v>
      </c>
      <c r="E132" s="66">
        <f t="shared" si="30"/>
        <v>520.21199999999999</v>
      </c>
      <c r="F132" s="66">
        <f t="shared" si="30"/>
        <v>517.58140000000003</v>
      </c>
      <c r="G132" s="66">
        <f t="shared" si="30"/>
        <v>563.255</v>
      </c>
      <c r="H132" s="66">
        <f t="shared" si="30"/>
        <v>545.69283999999993</v>
      </c>
      <c r="I132" s="66">
        <f t="shared" si="30"/>
        <v>528.70818000000008</v>
      </c>
      <c r="J132" s="66">
        <f t="shared" si="30"/>
        <v>491.53719999999998</v>
      </c>
      <c r="K132" s="66">
        <f t="shared" si="30"/>
        <v>520.54540999999995</v>
      </c>
      <c r="L132" s="66">
        <f t="shared" si="30"/>
        <v>422.45972999999998</v>
      </c>
      <c r="M132" s="66">
        <f>SUM(M128:M131)</f>
        <v>528.79259999999999</v>
      </c>
      <c r="N132" s="66">
        <f>SUM(N128:N131)</f>
        <v>580.23</v>
      </c>
      <c r="O132" s="66">
        <f>SUM(O128:O131)</f>
        <v>504.27299999999997</v>
      </c>
      <c r="P132" s="66">
        <f>SUM(P128:P131)</f>
        <v>507.36917000000005</v>
      </c>
      <c r="Q132" s="66">
        <f>SUM(Q128:Q131)</f>
        <v>523.42520999999999</v>
      </c>
      <c r="R132" s="56">
        <f>AVERAGE(C132:Q132)</f>
        <v>520.77490733333332</v>
      </c>
      <c r="S132" s="56"/>
    </row>
    <row r="133" spans="1:19">
      <c r="A133" s="59" t="s">
        <v>1187</v>
      </c>
      <c r="B133" s="58"/>
      <c r="C133" s="59">
        <f>(C132*4)</f>
        <v>2114.8327200000003</v>
      </c>
      <c r="D133" s="59">
        <f t="shared" ref="D133:L133" si="31">(D132*4)</f>
        <v>2115.3347600000002</v>
      </c>
      <c r="E133" s="59">
        <f t="shared" si="31"/>
        <v>2080.848</v>
      </c>
      <c r="F133" s="59">
        <f t="shared" si="31"/>
        <v>2070.3256000000001</v>
      </c>
      <c r="G133" s="59">
        <f t="shared" si="31"/>
        <v>2253.02</v>
      </c>
      <c r="H133" s="59">
        <f t="shared" si="31"/>
        <v>2182.7713599999997</v>
      </c>
      <c r="I133" s="59">
        <f t="shared" si="31"/>
        <v>2114.8327200000003</v>
      </c>
      <c r="J133" s="59">
        <f t="shared" si="31"/>
        <v>1966.1487999999999</v>
      </c>
      <c r="K133" s="59">
        <f t="shared" si="31"/>
        <v>2082.1816399999998</v>
      </c>
      <c r="L133" s="59">
        <f t="shared" si="31"/>
        <v>1689.8389199999999</v>
      </c>
      <c r="M133" s="59">
        <f>(M132*4)</f>
        <v>2115.1704</v>
      </c>
      <c r="N133" s="59">
        <f>(N132*4)</f>
        <v>2320.92</v>
      </c>
      <c r="O133" s="59">
        <f>(O132*4)</f>
        <v>2017.0919999999999</v>
      </c>
      <c r="P133" s="59">
        <f>(P132*4)</f>
        <v>2029.4766800000002</v>
      </c>
      <c r="Q133" s="59">
        <f>(Q132*4)</f>
        <v>2093.70084</v>
      </c>
      <c r="R133" s="78"/>
      <c r="S133" s="60">
        <f>AVERAGE(C133:Q133)</f>
        <v>2083.0996293333333</v>
      </c>
    </row>
    <row r="134" spans="1:19">
      <c r="R134" s="61"/>
    </row>
    <row r="135" spans="1:19">
      <c r="R135" s="61"/>
    </row>
    <row r="136" spans="1:19">
      <c r="R136" s="61"/>
    </row>
    <row r="137" spans="1:19">
      <c r="A137" s="50" t="s">
        <v>1200</v>
      </c>
      <c r="B137" s="50" t="s">
        <v>1089</v>
      </c>
      <c r="C137" s="50"/>
      <c r="F137" s="63">
        <v>1200</v>
      </c>
      <c r="R137" s="61"/>
    </row>
    <row r="138" spans="1:19">
      <c r="A138" s="50"/>
      <c r="B138" s="50" t="s">
        <v>1155</v>
      </c>
      <c r="C138" s="50"/>
      <c r="F138" s="64">
        <v>40</v>
      </c>
      <c r="R138" s="61"/>
    </row>
    <row r="139" spans="1:19">
      <c r="B139" s="50" t="s">
        <v>820</v>
      </c>
      <c r="C139" s="50"/>
      <c r="F139" s="64">
        <v>20</v>
      </c>
      <c r="R139" s="61"/>
    </row>
    <row r="140" spans="1:19">
      <c r="B140" s="50" t="s">
        <v>1276</v>
      </c>
      <c r="C140" s="50"/>
      <c r="F140" s="64">
        <v>40</v>
      </c>
      <c r="R140" s="61"/>
    </row>
    <row r="141" spans="1:19">
      <c r="R141" s="61"/>
    </row>
    <row r="142" spans="1:19">
      <c r="A142" s="52" t="s">
        <v>873</v>
      </c>
      <c r="C142" s="54" t="s">
        <v>1093</v>
      </c>
      <c r="D142" s="54" t="s">
        <v>1322</v>
      </c>
      <c r="E142" s="54" t="s">
        <v>1038</v>
      </c>
      <c r="F142" s="54" t="s">
        <v>813</v>
      </c>
      <c r="G142" s="54" t="s">
        <v>762</v>
      </c>
      <c r="H142" s="54" t="s">
        <v>1246</v>
      </c>
      <c r="I142" s="54" t="s">
        <v>1175</v>
      </c>
      <c r="J142" s="54" t="s">
        <v>1108</v>
      </c>
      <c r="K142" s="54" t="s">
        <v>987</v>
      </c>
      <c r="L142" s="54" t="s">
        <v>1316</v>
      </c>
      <c r="M142" s="54" t="s">
        <v>1091</v>
      </c>
      <c r="N142" s="54" t="s">
        <v>784</v>
      </c>
      <c r="O142" s="54" t="s">
        <v>1157</v>
      </c>
      <c r="P142" s="54" t="s">
        <v>871</v>
      </c>
      <c r="Q142" s="54" t="s">
        <v>785</v>
      </c>
    </row>
    <row r="143" spans="1:19">
      <c r="A143" s="47" t="s">
        <v>1296</v>
      </c>
      <c r="C143" s="191">
        <f>($F137*$F138%)*'Jul''13 CP'!E31/100</f>
        <v>0</v>
      </c>
      <c r="D143" s="191">
        <f>($F137*$F138%)*'Jul''13 CP'!F31/100</f>
        <v>0</v>
      </c>
      <c r="E143" s="191">
        <f>($F137*$F138%)*'Jul''13 CP'!G31/100</f>
        <v>0</v>
      </c>
      <c r="F143" s="191">
        <f>($F137*$F138%)*'Jul''13 CP'!H31/100</f>
        <v>0</v>
      </c>
      <c r="G143" s="191">
        <f>($F137*$F138%)*'Jul''13 CP'!I31/100</f>
        <v>177.40799999999999</v>
      </c>
      <c r="H143" s="191">
        <f>($F137*$F138%)*'Jul''13 CP'!J31/100</f>
        <v>0</v>
      </c>
      <c r="I143" s="191">
        <f>($F137*$F138%)*'Jul''13 CP'!K31/100</f>
        <v>0</v>
      </c>
      <c r="J143" s="191">
        <f>($F137*$F138%)*'Jul''13 CP'!L31/100</f>
        <v>0</v>
      </c>
      <c r="K143" s="191">
        <f>($F137*$F138%)*'Jul''13 CP'!M31/100</f>
        <v>0</v>
      </c>
      <c r="L143" s="191">
        <f>($F137*$F138%)*'Jul''13 CP'!N31/100</f>
        <v>0</v>
      </c>
      <c r="M143" s="191">
        <f>($F137*$F138%)*'Jul''13 CP'!O31/100</f>
        <v>0</v>
      </c>
      <c r="N143" s="191">
        <f>($F137*$F138%)*'Jul''13 CP'!P31/100</f>
        <v>0</v>
      </c>
      <c r="O143" s="191">
        <f>($F137*$F138%)*'Jul''13 CP'!Q31/100</f>
        <v>0</v>
      </c>
      <c r="P143" s="191">
        <f>($F137*$F138%)*'Jul''13 CP'!R31/100</f>
        <v>0</v>
      </c>
      <c r="Q143" s="191">
        <f>($F137*$F138%)*'Jul''13 CP'!S31/100</f>
        <v>0</v>
      </c>
    </row>
    <row r="144" spans="1:19">
      <c r="A144" s="47" t="s">
        <v>695</v>
      </c>
      <c r="C144" s="191">
        <v>0</v>
      </c>
      <c r="D144" s="191">
        <v>0</v>
      </c>
      <c r="E144" s="191">
        <v>0</v>
      </c>
      <c r="F144" s="191">
        <v>0</v>
      </c>
      <c r="G144" s="191">
        <v>0</v>
      </c>
      <c r="H144" s="191">
        <v>0</v>
      </c>
      <c r="I144" s="191">
        <v>0</v>
      </c>
      <c r="J144" s="191">
        <v>0</v>
      </c>
      <c r="K144" s="191">
        <v>0</v>
      </c>
      <c r="L144" s="191">
        <v>0</v>
      </c>
      <c r="M144" s="191">
        <v>0</v>
      </c>
      <c r="N144" s="191">
        <v>0</v>
      </c>
      <c r="O144" s="191">
        <v>0</v>
      </c>
      <c r="P144" s="191">
        <v>0</v>
      </c>
      <c r="Q144" s="191">
        <v>0</v>
      </c>
    </row>
    <row r="145" spans="1:17">
      <c r="A145" s="47" t="s">
        <v>1021</v>
      </c>
      <c r="C145" s="191">
        <f>($F137*$F139%)*'Jul''13 CP'!E33/100</f>
        <v>0</v>
      </c>
      <c r="D145" s="191">
        <f>($F137*$F139%)*'Jul''13 CP'!F33/100</f>
        <v>0</v>
      </c>
      <c r="E145" s="191">
        <f>($F137*$F139%)*'Jul''13 CP'!G33/100</f>
        <v>0</v>
      </c>
      <c r="F145" s="191">
        <f>($F137*$F139%)*'Jul''13 CP'!H33/100</f>
        <v>0</v>
      </c>
      <c r="G145" s="191">
        <f>($F137*$F139%)*'Jul''13 CP'!I33/100</f>
        <v>72.072000000000003</v>
      </c>
      <c r="H145" s="191">
        <f>($F137*$F139%)*'Jul''13 CP'!J33/100</f>
        <v>0</v>
      </c>
      <c r="I145" s="191">
        <f>($F137*$F139%)*'Jul''13 CP'!K33/100</f>
        <v>0</v>
      </c>
      <c r="J145" s="191">
        <f>($F137*$F139%)*'Jul''13 CP'!L33/100</f>
        <v>0</v>
      </c>
      <c r="K145" s="191">
        <f>($F137*$F139%)*'Jul''13 CP'!M33/100</f>
        <v>0</v>
      </c>
      <c r="L145" s="191">
        <f>($F137*$F139%)*'Jul''13 CP'!N33/100</f>
        <v>0</v>
      </c>
      <c r="M145" s="191">
        <f>($F137*$F139%)*'Jul''13 CP'!O33/100</f>
        <v>0</v>
      </c>
      <c r="N145" s="191">
        <f>($F137*$F139%)*'Jul''13 CP'!P33/100</f>
        <v>0</v>
      </c>
      <c r="O145" s="191">
        <f>($F137*$F139%)*'Jul''13 CP'!Q33/100</f>
        <v>0</v>
      </c>
      <c r="P145" s="191">
        <f>($F137*$F139%)*'Jul''13 CP'!R33/100</f>
        <v>0</v>
      </c>
      <c r="Q145" s="191">
        <f>($F137*$F139%)*'Jul''13 CP'!S33/100</f>
        <v>0</v>
      </c>
    </row>
    <row r="146" spans="1:17">
      <c r="A146" s="47" t="s">
        <v>1304</v>
      </c>
      <c r="C146" s="191">
        <f>($F137*$F140%)*'Jul''13 CP'!E34/100</f>
        <v>0</v>
      </c>
      <c r="D146" s="191">
        <f>($F137*$F140%)*'Jul''13 CP'!F34/100</f>
        <v>0</v>
      </c>
      <c r="E146" s="191">
        <f>($F137*$F140%)*'Jul''13 CP'!G34/100</f>
        <v>0</v>
      </c>
      <c r="F146" s="191">
        <f>($F137*$F140%)*'Jul''13 CP'!H34/100</f>
        <v>0</v>
      </c>
      <c r="G146" s="191">
        <f>($F137*$F140%)*'Jul''13 CP'!I34/100</f>
        <v>110.88</v>
      </c>
      <c r="H146" s="191">
        <f>($F137*$F140%)*'Jul''13 CP'!J34/100</f>
        <v>0</v>
      </c>
      <c r="I146" s="191">
        <f>($F137*$F140%)*'Jul''13 CP'!K34/100</f>
        <v>0</v>
      </c>
      <c r="J146" s="191">
        <f>($F137*$F140%)*'Jul''13 CP'!L34/100</f>
        <v>0</v>
      </c>
      <c r="K146" s="191">
        <f>($F137*$F140%)*'Jul''13 CP'!M34/100</f>
        <v>0</v>
      </c>
      <c r="L146" s="191">
        <f>($F137*$F140%)*'Jul''13 CP'!N34/100</f>
        <v>0</v>
      </c>
      <c r="M146" s="191">
        <f>($F137*$F140%)*'Jul''13 CP'!O34/100</f>
        <v>0</v>
      </c>
      <c r="N146" s="191">
        <f>($F137*$F140%)*'Jul''13 CP'!P34/100</f>
        <v>0</v>
      </c>
      <c r="O146" s="191">
        <f>($F137*$F140%)*'Jul''13 CP'!Q34/100</f>
        <v>0</v>
      </c>
      <c r="P146" s="191">
        <f>($F137*$F140%)*'Jul''13 CP'!R34/100</f>
        <v>0</v>
      </c>
      <c r="Q146" s="191">
        <f>($F137*$F140%)*'Jul''13 CP'!S34/100</f>
        <v>0</v>
      </c>
    </row>
    <row r="147" spans="1:17">
      <c r="A147" s="47" t="s">
        <v>855</v>
      </c>
      <c r="C147" s="191">
        <f>'Jul''13 CP'!E35*91/100</f>
        <v>0</v>
      </c>
      <c r="D147" s="191">
        <f>'Jul''13 CP'!F35*91/100</f>
        <v>0</v>
      </c>
      <c r="E147" s="191">
        <f>'Jul''13 CP'!G35*91/100</f>
        <v>0</v>
      </c>
      <c r="F147" s="191">
        <f>'Jul''13 CP'!H35*91/100</f>
        <v>0</v>
      </c>
      <c r="G147" s="191">
        <f>'Jul''13 CP'!I35*91/100</f>
        <v>73.573499999999996</v>
      </c>
      <c r="H147" s="191">
        <f>'Jul''13 CP'!J35*91/100</f>
        <v>0</v>
      </c>
      <c r="I147" s="191">
        <f>'Jul''13 CP'!K35*91/100</f>
        <v>0</v>
      </c>
      <c r="J147" s="191">
        <f>'Jul''13 CP'!L35*91/100</f>
        <v>0</v>
      </c>
      <c r="K147" s="191">
        <f>'Jul''13 CP'!M35*91/100</f>
        <v>0</v>
      </c>
      <c r="L147" s="191">
        <f>'Jul''13 CP'!N35*91/100</f>
        <v>0</v>
      </c>
      <c r="M147" s="191">
        <f>'Jul''13 CP'!O35*91/100</f>
        <v>0</v>
      </c>
      <c r="N147" s="191">
        <f>'Jul''13 CP'!P35*91/100</f>
        <v>0</v>
      </c>
      <c r="O147" s="191">
        <f>'Jul''13 CP'!Q35*91/100</f>
        <v>0</v>
      </c>
      <c r="P147" s="191">
        <f>'Jul''13 CP'!R35*91/100</f>
        <v>0</v>
      </c>
      <c r="Q147" s="191">
        <f>'Jul''13 CP'!S35*91/100</f>
        <v>0</v>
      </c>
    </row>
    <row r="148" spans="1:17">
      <c r="A148" s="47" t="s">
        <v>1315</v>
      </c>
      <c r="C148" s="191">
        <f>SUM(C143:C147)</f>
        <v>0</v>
      </c>
      <c r="D148" s="191">
        <f t="shared" ref="D148:L148" si="32">SUM(D143:D147)</f>
        <v>0</v>
      </c>
      <c r="E148" s="191">
        <f t="shared" si="32"/>
        <v>0</v>
      </c>
      <c r="F148" s="191">
        <f t="shared" si="32"/>
        <v>0</v>
      </c>
      <c r="G148" s="191">
        <f t="shared" si="32"/>
        <v>433.93349999999998</v>
      </c>
      <c r="H148" s="191">
        <f t="shared" si="32"/>
        <v>0</v>
      </c>
      <c r="I148" s="191">
        <f t="shared" si="32"/>
        <v>0</v>
      </c>
      <c r="J148" s="191">
        <f t="shared" si="32"/>
        <v>0</v>
      </c>
      <c r="K148" s="191">
        <f t="shared" si="32"/>
        <v>0</v>
      </c>
      <c r="L148" s="191">
        <f t="shared" si="32"/>
        <v>0</v>
      </c>
      <c r="M148" s="191">
        <f>SUM(M143:M147)</f>
        <v>0</v>
      </c>
      <c r="N148" s="191">
        <f>SUM(N143:N147)</f>
        <v>0</v>
      </c>
      <c r="O148" s="191">
        <f>SUM(O143:O147)</f>
        <v>0</v>
      </c>
      <c r="P148" s="191">
        <f>SUM(P143:P147)</f>
        <v>0</v>
      </c>
      <c r="Q148" s="191">
        <f>SUM(Q143:Q147)</f>
        <v>0</v>
      </c>
    </row>
    <row r="149" spans="1:17">
      <c r="A149" s="59" t="s">
        <v>1187</v>
      </c>
      <c r="B149" s="56"/>
      <c r="C149" s="193">
        <f>C148*4</f>
        <v>0</v>
      </c>
      <c r="D149" s="193">
        <f t="shared" ref="D149:L149" si="33">D148*4</f>
        <v>0</v>
      </c>
      <c r="E149" s="193">
        <f t="shared" si="33"/>
        <v>0</v>
      </c>
      <c r="F149" s="193">
        <f t="shared" si="33"/>
        <v>0</v>
      </c>
      <c r="G149" s="193">
        <f t="shared" si="33"/>
        <v>1735.7339999999999</v>
      </c>
      <c r="H149" s="193">
        <f t="shared" si="33"/>
        <v>0</v>
      </c>
      <c r="I149" s="193">
        <f t="shared" si="33"/>
        <v>0</v>
      </c>
      <c r="J149" s="193">
        <f t="shared" si="33"/>
        <v>0</v>
      </c>
      <c r="K149" s="193">
        <f t="shared" si="33"/>
        <v>0</v>
      </c>
      <c r="L149" s="193">
        <f t="shared" si="33"/>
        <v>0</v>
      </c>
      <c r="M149" s="193">
        <f>M148*4</f>
        <v>0</v>
      </c>
      <c r="N149" s="193">
        <f>N148*4</f>
        <v>0</v>
      </c>
      <c r="O149" s="193">
        <f>O148*4</f>
        <v>0</v>
      </c>
      <c r="P149" s="193">
        <f>P148*4</f>
        <v>0</v>
      </c>
      <c r="Q149" s="193">
        <f>Q148*4</f>
        <v>0</v>
      </c>
    </row>
    <row r="150" spans="1:17">
      <c r="C150" s="192"/>
      <c r="D150" s="192"/>
      <c r="E150" s="192"/>
      <c r="F150" s="192"/>
      <c r="G150" s="192"/>
      <c r="H150" s="192"/>
      <c r="I150" s="192"/>
      <c r="J150" s="192"/>
      <c r="K150" s="192"/>
      <c r="L150" s="192"/>
      <c r="M150" s="192"/>
      <c r="N150" s="192"/>
      <c r="O150" s="192"/>
      <c r="P150" s="192"/>
      <c r="Q150" s="192"/>
    </row>
    <row r="151" spans="1:17">
      <c r="A151" s="52" t="s">
        <v>1172</v>
      </c>
      <c r="C151" s="192"/>
      <c r="D151" s="192"/>
      <c r="E151" s="192"/>
      <c r="F151" s="192"/>
      <c r="G151" s="192"/>
      <c r="H151" s="192"/>
      <c r="I151" s="192"/>
      <c r="J151" s="192"/>
      <c r="K151" s="192"/>
      <c r="L151" s="192"/>
      <c r="M151" s="192"/>
      <c r="N151" s="192"/>
      <c r="O151" s="192"/>
      <c r="P151" s="192"/>
      <c r="Q151" s="192"/>
    </row>
    <row r="152" spans="1:17">
      <c r="A152" s="47" t="s">
        <v>1296</v>
      </c>
      <c r="C152" s="191">
        <f>($F137*$F138%)*'Jul''13 PC'!E37/100</f>
        <v>0</v>
      </c>
      <c r="D152" s="191">
        <f>($F137*$F138%)*'Jul''13 PC'!F37/100</f>
        <v>0</v>
      </c>
      <c r="E152" s="191">
        <f>($F137*$F138%)*'Jul''13 PC'!G37/100</f>
        <v>0</v>
      </c>
      <c r="F152" s="191">
        <f>($F137*$F138%)*'Jul''13 PC'!H37/100</f>
        <v>0</v>
      </c>
      <c r="G152" s="191">
        <f>($F137*$F138%)*'Jul''13 PC'!I37/100</f>
        <v>205.15200000000002</v>
      </c>
      <c r="H152" s="191">
        <f>($F137*$F138%)*'Jul''13 PC'!J37/100</f>
        <v>0</v>
      </c>
      <c r="I152" s="191">
        <f>($F137*$F138%)*'Jul''13 PC'!K37/100</f>
        <v>0</v>
      </c>
      <c r="J152" s="191">
        <f>($F137*$F138%)*'Jul''13 PC'!L37/100</f>
        <v>0</v>
      </c>
      <c r="K152" s="191">
        <f>($F137*$F138%)*'Jul''13 PC'!M37/100</f>
        <v>0</v>
      </c>
      <c r="L152" s="191">
        <f>($F137*$F138%)*'Jul''13 PC'!N37/100</f>
        <v>0</v>
      </c>
      <c r="M152" s="191">
        <f>($F137*$F138%)*'Jul''13 PC'!O37/100</f>
        <v>0</v>
      </c>
      <c r="N152" s="191">
        <f>($F137*$F138%)*'Jul''13 PC'!P37/100</f>
        <v>0</v>
      </c>
      <c r="O152" s="191">
        <f>($F137*$F138%)*'Jul''13 PC'!Q37/100</f>
        <v>0</v>
      </c>
      <c r="P152" s="191">
        <f>($F137*$F138%)*'Jul''13 PC'!R37/100</f>
        <v>0</v>
      </c>
      <c r="Q152" s="191">
        <f>($F137*$F138%)*'Jul''13 PC'!S37/100</f>
        <v>0</v>
      </c>
    </row>
    <row r="153" spans="1:17">
      <c r="A153" s="47" t="s">
        <v>695</v>
      </c>
      <c r="C153" s="191">
        <v>0</v>
      </c>
      <c r="D153" s="191">
        <v>0</v>
      </c>
      <c r="E153" s="191">
        <v>0</v>
      </c>
      <c r="F153" s="191">
        <v>0</v>
      </c>
      <c r="G153" s="191">
        <v>0</v>
      </c>
      <c r="H153" s="191">
        <v>0</v>
      </c>
      <c r="I153" s="191">
        <v>0</v>
      </c>
      <c r="J153" s="191">
        <v>0</v>
      </c>
      <c r="K153" s="191">
        <v>0</v>
      </c>
      <c r="L153" s="191">
        <v>0</v>
      </c>
      <c r="M153" s="191">
        <v>0</v>
      </c>
      <c r="N153" s="191">
        <v>0</v>
      </c>
      <c r="O153" s="191">
        <v>0</v>
      </c>
      <c r="P153" s="191">
        <v>0</v>
      </c>
      <c r="Q153" s="191">
        <v>0</v>
      </c>
    </row>
    <row r="154" spans="1:17">
      <c r="A154" s="47" t="s">
        <v>1021</v>
      </c>
      <c r="C154" s="191">
        <f>($F137*$F139%)*'Jul''13 PC'!E39/100</f>
        <v>0</v>
      </c>
      <c r="D154" s="191">
        <f>($F137*$F139%)*'Jul''13 PC'!F39/100</f>
        <v>0</v>
      </c>
      <c r="E154" s="191">
        <f>($F137*$F139%)*'Jul''13 PC'!G39/100</f>
        <v>0</v>
      </c>
      <c r="F154" s="191">
        <f>($F137*$F139%)*'Jul''13 PC'!H39/100</f>
        <v>0</v>
      </c>
      <c r="G154" s="191">
        <f>($F137*$F139%)*'Jul''13 PC'!I39/100</f>
        <v>72.072000000000003</v>
      </c>
      <c r="H154" s="191">
        <f>($F137*$F139%)*'Jul''13 PC'!J39/100</f>
        <v>0</v>
      </c>
      <c r="I154" s="191">
        <f>($F137*$F139%)*'Jul''13 PC'!K39/100</f>
        <v>0</v>
      </c>
      <c r="J154" s="191">
        <f>($F137*$F139%)*'Jul''13 PC'!L39/100</f>
        <v>0</v>
      </c>
      <c r="K154" s="191">
        <f>($F137*$F139%)*'Jul''13 PC'!M39/100</f>
        <v>0</v>
      </c>
      <c r="L154" s="191">
        <f>($F137*$F139%)*'Jul''13 PC'!N39/100</f>
        <v>0</v>
      </c>
      <c r="M154" s="191">
        <f>($F137*$F139%)*'Jul''13 PC'!O39/100</f>
        <v>0</v>
      </c>
      <c r="N154" s="191">
        <f>($F137*$F139%)*'Jul''13 PC'!P39/100</f>
        <v>0</v>
      </c>
      <c r="O154" s="191">
        <f>($F137*$F139%)*'Jul''13 PC'!Q39/100</f>
        <v>0</v>
      </c>
      <c r="P154" s="191">
        <f>($F137*$F139%)*'Jul''13 PC'!R39/100</f>
        <v>0</v>
      </c>
      <c r="Q154" s="191">
        <f>($F137*$F139%)*'Jul''13 PC'!S39/100</f>
        <v>0</v>
      </c>
    </row>
    <row r="155" spans="1:17">
      <c r="A155" s="47" t="s">
        <v>1304</v>
      </c>
      <c r="C155" s="191">
        <f>($F137*$F140%)*'Jul''13 PC'!E40/100</f>
        <v>0</v>
      </c>
      <c r="D155" s="191">
        <f>($F137*$F140%)*'Jul''13 PC'!F40/100</f>
        <v>0</v>
      </c>
      <c r="E155" s="191">
        <f>($F137*$F140%)*'Jul''13 PC'!G40/100</f>
        <v>0</v>
      </c>
      <c r="F155" s="191">
        <f>($F137*$F140%)*'Jul''13 PC'!H40/100</f>
        <v>0</v>
      </c>
      <c r="G155" s="191">
        <f>($F137*$F140%)*'Jul''13 PC'!I40/100</f>
        <v>113.664</v>
      </c>
      <c r="H155" s="191">
        <f>($F137*$F140%)*'Jul''13 PC'!J40/100</f>
        <v>0</v>
      </c>
      <c r="I155" s="191">
        <f>($F137*$F140%)*'Jul''13 PC'!K40/100</f>
        <v>0</v>
      </c>
      <c r="J155" s="191">
        <f>($F137*$F140%)*'Jul''13 PC'!L40/100</f>
        <v>0</v>
      </c>
      <c r="K155" s="191">
        <f>($F137*$F140%)*'Jul''13 PC'!M40/100</f>
        <v>0</v>
      </c>
      <c r="L155" s="191">
        <f>($F137*$F140%)*'Jul''13 PC'!N40/100</f>
        <v>0</v>
      </c>
      <c r="M155" s="191">
        <f>($F137*$F140%)*'Jul''13 PC'!O40/100</f>
        <v>0</v>
      </c>
      <c r="N155" s="191">
        <f>($F137*$F140%)*'Jul''13 PC'!P40/100</f>
        <v>0</v>
      </c>
      <c r="O155" s="191">
        <f>($F137*$F140%)*'Jul''13 PC'!Q40/100</f>
        <v>0</v>
      </c>
      <c r="P155" s="191">
        <f>($F137*$F140%)*'Jul''13 PC'!R40/100</f>
        <v>0</v>
      </c>
      <c r="Q155" s="191">
        <f>($F137*$F140%)*'Jul''13 PC'!S40/100</f>
        <v>0</v>
      </c>
    </row>
    <row r="156" spans="1:17">
      <c r="A156" s="47" t="s">
        <v>855</v>
      </c>
      <c r="C156" s="191">
        <f>'Jul''13 PC'!E41*91/100</f>
        <v>0</v>
      </c>
      <c r="D156" s="191">
        <f>'Jul''13 PC'!F41*91/100</f>
        <v>0</v>
      </c>
      <c r="E156" s="191">
        <f>'Jul''13 PC'!G41*91/100</f>
        <v>0</v>
      </c>
      <c r="F156" s="191">
        <f>'Jul''13 PC'!H41*91/100</f>
        <v>0</v>
      </c>
      <c r="G156" s="191">
        <f>'Jul''13 PC'!I41*91/100</f>
        <v>84.084000000000003</v>
      </c>
      <c r="H156" s="191">
        <f>'Jul''13 PC'!J41*91/100</f>
        <v>0</v>
      </c>
      <c r="I156" s="191">
        <f>'Jul''13 PC'!K41*91/100</f>
        <v>0</v>
      </c>
      <c r="J156" s="191">
        <f>'Jul''13 PC'!L41*91/100</f>
        <v>0</v>
      </c>
      <c r="K156" s="191">
        <f>'Jul''13 PC'!M41*91/100</f>
        <v>0</v>
      </c>
      <c r="L156" s="191">
        <f>'Jul''13 PC'!N41*91/100</f>
        <v>0</v>
      </c>
      <c r="M156" s="191">
        <f>'Jul''13 PC'!O41*91/100</f>
        <v>0</v>
      </c>
      <c r="N156" s="191">
        <f>'Jul''13 PC'!P41*91/100</f>
        <v>0</v>
      </c>
      <c r="O156" s="191">
        <f>'Jul''13 PC'!Q41*91/100</f>
        <v>0</v>
      </c>
      <c r="P156" s="191">
        <f>'Jul''13 PC'!R41*91/100</f>
        <v>0</v>
      </c>
      <c r="Q156" s="191">
        <f>'Jul''13 PC'!S41*91/100</f>
        <v>0</v>
      </c>
    </row>
    <row r="157" spans="1:17">
      <c r="A157" s="47" t="s">
        <v>1315</v>
      </c>
      <c r="C157" s="191">
        <f>SUM(C152:C156)</f>
        <v>0</v>
      </c>
      <c r="D157" s="191">
        <f t="shared" ref="D157:L157" si="34">SUM(D152:D156)</f>
        <v>0</v>
      </c>
      <c r="E157" s="191">
        <f t="shared" si="34"/>
        <v>0</v>
      </c>
      <c r="F157" s="191">
        <f t="shared" si="34"/>
        <v>0</v>
      </c>
      <c r="G157" s="191">
        <f t="shared" si="34"/>
        <v>474.97200000000004</v>
      </c>
      <c r="H157" s="191">
        <f t="shared" si="34"/>
        <v>0</v>
      </c>
      <c r="I157" s="191">
        <f t="shared" si="34"/>
        <v>0</v>
      </c>
      <c r="J157" s="191">
        <f t="shared" si="34"/>
        <v>0</v>
      </c>
      <c r="K157" s="191">
        <f t="shared" si="34"/>
        <v>0</v>
      </c>
      <c r="L157" s="191">
        <f t="shared" si="34"/>
        <v>0</v>
      </c>
      <c r="M157" s="191">
        <f>SUM(M152:M156)</f>
        <v>0</v>
      </c>
      <c r="N157" s="191">
        <f>SUM(N152:N156)</f>
        <v>0</v>
      </c>
      <c r="O157" s="191">
        <f>SUM(O152:O156)</f>
        <v>0</v>
      </c>
      <c r="P157" s="191">
        <f>SUM(P152:P156)</f>
        <v>0</v>
      </c>
      <c r="Q157" s="191">
        <f>SUM(Q152:Q156)</f>
        <v>0</v>
      </c>
    </row>
    <row r="158" spans="1:17">
      <c r="A158" s="59" t="s">
        <v>1187</v>
      </c>
      <c r="B158" s="56"/>
      <c r="C158" s="193">
        <f>C157*4</f>
        <v>0</v>
      </c>
      <c r="D158" s="193">
        <f t="shared" ref="D158:L158" si="35">D157*4</f>
        <v>0</v>
      </c>
      <c r="E158" s="193">
        <f t="shared" si="35"/>
        <v>0</v>
      </c>
      <c r="F158" s="193">
        <f t="shared" si="35"/>
        <v>0</v>
      </c>
      <c r="G158" s="193">
        <f t="shared" si="35"/>
        <v>1899.8880000000001</v>
      </c>
      <c r="H158" s="193">
        <f t="shared" si="35"/>
        <v>0</v>
      </c>
      <c r="I158" s="193">
        <f t="shared" si="35"/>
        <v>0</v>
      </c>
      <c r="J158" s="193">
        <f t="shared" si="35"/>
        <v>0</v>
      </c>
      <c r="K158" s="193">
        <f t="shared" si="35"/>
        <v>0</v>
      </c>
      <c r="L158" s="193">
        <f t="shared" si="35"/>
        <v>0</v>
      </c>
      <c r="M158" s="193">
        <f>M157*4</f>
        <v>0</v>
      </c>
      <c r="N158" s="193">
        <f>N157*4</f>
        <v>0</v>
      </c>
      <c r="O158" s="193">
        <f>O157*4</f>
        <v>0</v>
      </c>
      <c r="P158" s="193">
        <f>P157*4</f>
        <v>0</v>
      </c>
      <c r="Q158" s="193">
        <f>Q157*4</f>
        <v>0</v>
      </c>
    </row>
    <row r="159" spans="1:17">
      <c r="C159" s="192"/>
      <c r="D159" s="192"/>
      <c r="E159" s="192"/>
      <c r="F159" s="192"/>
      <c r="G159" s="192"/>
      <c r="H159" s="192"/>
      <c r="I159" s="192"/>
      <c r="J159" s="192"/>
      <c r="K159" s="192"/>
      <c r="L159" s="192"/>
      <c r="M159" s="192"/>
      <c r="N159" s="192"/>
      <c r="O159" s="192"/>
      <c r="P159" s="192"/>
      <c r="Q159" s="192"/>
    </row>
    <row r="160" spans="1:17">
      <c r="A160" s="52" t="s">
        <v>693</v>
      </c>
      <c r="C160" s="192"/>
      <c r="D160" s="192"/>
      <c r="E160" s="192"/>
      <c r="F160" s="192"/>
      <c r="G160" s="192"/>
      <c r="H160" s="192"/>
      <c r="I160" s="192"/>
      <c r="J160" s="192"/>
      <c r="K160" s="192"/>
      <c r="L160" s="192"/>
      <c r="M160" s="192"/>
      <c r="N160" s="192"/>
      <c r="O160" s="192"/>
      <c r="P160" s="192"/>
      <c r="Q160" s="192"/>
    </row>
    <row r="161" spans="1:17">
      <c r="A161" s="47" t="s">
        <v>1296</v>
      </c>
      <c r="C161" s="191">
        <f>($F137*$F138%)*'Jul''13 SP A'!E31/100</f>
        <v>0</v>
      </c>
      <c r="D161" s="191">
        <f>($F137*$F138%)*'Jul''13 SP A'!F31/100</f>
        <v>0</v>
      </c>
      <c r="E161" s="191">
        <f>($F137*$F138%)*'Jul''13 SP A'!G31/100</f>
        <v>0</v>
      </c>
      <c r="F161" s="191">
        <f>($F137*$F138%)*'Jul''13 SP A'!H31/100</f>
        <v>0</v>
      </c>
      <c r="G161" s="191">
        <f>($F137*$F138%)*'Jul''13 SP A'!I31/100</f>
        <v>221.76</v>
      </c>
      <c r="H161" s="191">
        <f>($F137*$F138%)*'Jul''13 SP A'!J31/100</f>
        <v>0</v>
      </c>
      <c r="I161" s="191">
        <f>($F137*$F138%)*'Jul''13 SP A'!K31/100</f>
        <v>0</v>
      </c>
      <c r="J161" s="191">
        <f>($F137*$F138%)*'Jul''13 SP A'!L31/100</f>
        <v>0</v>
      </c>
      <c r="K161" s="191">
        <f>($F137*$F138%)*'Jul''13 SP A'!M31/100</f>
        <v>0</v>
      </c>
      <c r="L161" s="191">
        <f>($F137*$F138%)*'Jul''13 SP A'!N31/100</f>
        <v>0</v>
      </c>
      <c r="M161" s="191">
        <f>($F137*$F138%)*'Jul''13 SP A'!O31/100</f>
        <v>0</v>
      </c>
      <c r="N161" s="191">
        <f>($F137*$F138%)*'Jul''13 SP A'!P31/100</f>
        <v>0</v>
      </c>
      <c r="O161" s="191">
        <f>($F137*$F138%)*'Jul''13 SP A'!Q31/100</f>
        <v>0</v>
      </c>
      <c r="P161" s="191">
        <f>($F137*$F138%)*'Jul''13 SP A'!R31/100</f>
        <v>0</v>
      </c>
      <c r="Q161" s="191">
        <f>($F137*$F138%)*'Jul''13 SP A'!S31/100</f>
        <v>0</v>
      </c>
    </row>
    <row r="162" spans="1:17">
      <c r="A162" s="47" t="s">
        <v>695</v>
      </c>
      <c r="C162" s="191">
        <v>0</v>
      </c>
      <c r="D162" s="191">
        <v>0</v>
      </c>
      <c r="E162" s="191">
        <v>0</v>
      </c>
      <c r="F162" s="191">
        <v>0</v>
      </c>
      <c r="G162" s="191">
        <v>0</v>
      </c>
      <c r="H162" s="191">
        <v>0</v>
      </c>
      <c r="I162" s="191">
        <v>0</v>
      </c>
      <c r="J162" s="191">
        <v>0</v>
      </c>
      <c r="K162" s="191">
        <v>0</v>
      </c>
      <c r="L162" s="191">
        <v>0</v>
      </c>
      <c r="M162" s="191">
        <v>0</v>
      </c>
      <c r="N162" s="191">
        <v>0</v>
      </c>
      <c r="O162" s="191">
        <v>0</v>
      </c>
      <c r="P162" s="191">
        <v>0</v>
      </c>
      <c r="Q162" s="191">
        <v>0</v>
      </c>
    </row>
    <row r="163" spans="1:17">
      <c r="A163" s="47" t="s">
        <v>1021</v>
      </c>
      <c r="C163" s="191">
        <f>($F137*$F139%)*'Jul''13 SP A'!E33/100</f>
        <v>0</v>
      </c>
      <c r="D163" s="191">
        <f>($F137*$F139%)*'Jul''13 SP A'!F33/100</f>
        <v>0</v>
      </c>
      <c r="E163" s="191">
        <f>($F137*$F139%)*'Jul''13 SP A'!G33/100</f>
        <v>0</v>
      </c>
      <c r="F163" s="191">
        <f>($F137*$F139%)*'Jul''13 SP A'!H33/100</f>
        <v>0</v>
      </c>
      <c r="G163" s="191">
        <f>($F137*$F139%)*'Jul''13 SP A'!I33/100</f>
        <v>90.096000000000004</v>
      </c>
      <c r="H163" s="191">
        <f>($F137*$F139%)*'Jul''13 SP A'!J33/100</f>
        <v>0</v>
      </c>
      <c r="I163" s="191">
        <f>($F137*$F139%)*'Jul''13 SP A'!K33/100</f>
        <v>0</v>
      </c>
      <c r="J163" s="191">
        <f>($F137*$F139%)*'Jul''13 SP A'!L33/100</f>
        <v>0</v>
      </c>
      <c r="K163" s="191">
        <f>($F137*$F139%)*'Jul''13 SP A'!M33/100</f>
        <v>0</v>
      </c>
      <c r="L163" s="191">
        <f>($F137*$F139%)*'Jul''13 SP A'!N33/100</f>
        <v>0</v>
      </c>
      <c r="M163" s="191">
        <f>($F137*$F139%)*'Jul''13 SP A'!O33/100</f>
        <v>0</v>
      </c>
      <c r="N163" s="191">
        <f>($F137*$F139%)*'Jul''13 SP A'!P33/100</f>
        <v>0</v>
      </c>
      <c r="O163" s="191">
        <f>($F137*$F139%)*'Jul''13 SP A'!Q33/100</f>
        <v>0</v>
      </c>
      <c r="P163" s="191">
        <f>($F137*$F139%)*'Jul''13 SP A'!R33/100</f>
        <v>0</v>
      </c>
      <c r="Q163" s="191">
        <f>($F137*$F139%)*'Jul''13 SP A'!S33/100</f>
        <v>0</v>
      </c>
    </row>
    <row r="164" spans="1:17">
      <c r="A164" s="47" t="s">
        <v>1304</v>
      </c>
      <c r="C164" s="191">
        <f>($F137*$F140%)*'Jul''13 SP A'!E34/100</f>
        <v>0</v>
      </c>
      <c r="D164" s="191">
        <f>($F137*$F140%)*'Jul''13 SP A'!F34/100</f>
        <v>0</v>
      </c>
      <c r="E164" s="191">
        <f>($F137*$F140%)*'Jul''13 SP A'!G34/100</f>
        <v>0</v>
      </c>
      <c r="F164" s="191">
        <f>($F137*$F140%)*'Jul''13 SP A'!H34/100</f>
        <v>0</v>
      </c>
      <c r="G164" s="191">
        <f>($F137*$F140%)*'Jul''13 SP A'!I34/100</f>
        <v>124.752</v>
      </c>
      <c r="H164" s="191">
        <f>($F137*$F140%)*'Jul''13 SP A'!J34/100</f>
        <v>0</v>
      </c>
      <c r="I164" s="191">
        <f>($F137*$F140%)*'Jul''13 SP A'!K34/100</f>
        <v>0</v>
      </c>
      <c r="J164" s="191">
        <f>($F137*$F140%)*'Jul''13 SP A'!L34/100</f>
        <v>0</v>
      </c>
      <c r="K164" s="191">
        <f>($F137*$F140%)*'Jul''13 SP A'!M34/100</f>
        <v>0</v>
      </c>
      <c r="L164" s="191">
        <f>($F137*$F140%)*'Jul''13 SP A'!N34/100</f>
        <v>0</v>
      </c>
      <c r="M164" s="191">
        <f>($F137*$F140%)*'Jul''13 SP A'!O34/100</f>
        <v>0</v>
      </c>
      <c r="N164" s="191">
        <f>($F137*$F140%)*'Jul''13 SP A'!P34/100</f>
        <v>0</v>
      </c>
      <c r="O164" s="191">
        <f>($F137*$F140%)*'Jul''13 SP A'!Q34/100</f>
        <v>0</v>
      </c>
      <c r="P164" s="191">
        <f>($F137*$F140%)*'Jul''13 SP A'!R34/100</f>
        <v>0</v>
      </c>
      <c r="Q164" s="191">
        <f>($F137*$F140%)*'Jul''13 SP A'!S34/100</f>
        <v>0</v>
      </c>
    </row>
    <row r="165" spans="1:17">
      <c r="A165" s="47" t="s">
        <v>855</v>
      </c>
      <c r="C165" s="191">
        <f>'Jul''13 SP A'!E35*91/100</f>
        <v>0</v>
      </c>
      <c r="D165" s="191">
        <f>'Jul''13 SP A'!F35*91/100</f>
        <v>0</v>
      </c>
      <c r="E165" s="191">
        <f>'Jul''13 SP A'!G35*91/100</f>
        <v>0</v>
      </c>
      <c r="F165" s="191">
        <f>'Jul''13 SP A'!H35*91/100</f>
        <v>0</v>
      </c>
      <c r="G165" s="191">
        <f>'Jul''13 SP A'!I35*91/100</f>
        <v>84.084000000000003</v>
      </c>
      <c r="H165" s="191">
        <f>'Jul''13 SP A'!J35*91/100</f>
        <v>0</v>
      </c>
      <c r="I165" s="191">
        <f>'Jul''13 SP A'!K35*91/100</f>
        <v>0</v>
      </c>
      <c r="J165" s="191">
        <f>'Jul''13 SP A'!L35*91/100</f>
        <v>0</v>
      </c>
      <c r="K165" s="191">
        <f>'Jul''13 SP A'!M35*91/100</f>
        <v>0</v>
      </c>
      <c r="L165" s="191">
        <f>'Jul''13 SP A'!N35*91/100</f>
        <v>0</v>
      </c>
      <c r="M165" s="191">
        <f>'Jul''13 SP A'!O35*91/100</f>
        <v>0</v>
      </c>
      <c r="N165" s="191">
        <f>'Jul''13 SP A'!P35*91/100</f>
        <v>0</v>
      </c>
      <c r="O165" s="191">
        <f>'Jul''13 SP A'!Q35*91/100</f>
        <v>0</v>
      </c>
      <c r="P165" s="191">
        <f>'Jul''13 SP A'!R35*91/100</f>
        <v>0</v>
      </c>
      <c r="Q165" s="191">
        <f>'Jul''13 SP A'!S35*91/100</f>
        <v>0</v>
      </c>
    </row>
    <row r="166" spans="1:17">
      <c r="A166" s="47" t="s">
        <v>1315</v>
      </c>
      <c r="C166" s="191">
        <f>SUM(C161:C165)</f>
        <v>0</v>
      </c>
      <c r="D166" s="191">
        <f t="shared" ref="D166:L166" si="36">SUM(D161:D165)</f>
        <v>0</v>
      </c>
      <c r="E166" s="191">
        <f t="shared" si="36"/>
        <v>0</v>
      </c>
      <c r="F166" s="191">
        <f t="shared" si="36"/>
        <v>0</v>
      </c>
      <c r="G166" s="191">
        <f t="shared" si="36"/>
        <v>520.69200000000001</v>
      </c>
      <c r="H166" s="191">
        <f t="shared" si="36"/>
        <v>0</v>
      </c>
      <c r="I166" s="191">
        <f t="shared" si="36"/>
        <v>0</v>
      </c>
      <c r="J166" s="191">
        <f t="shared" si="36"/>
        <v>0</v>
      </c>
      <c r="K166" s="191">
        <f t="shared" si="36"/>
        <v>0</v>
      </c>
      <c r="L166" s="191">
        <f t="shared" si="36"/>
        <v>0</v>
      </c>
      <c r="M166" s="191">
        <f>SUM(M161:M165)</f>
        <v>0</v>
      </c>
      <c r="N166" s="191">
        <f>SUM(N161:N165)</f>
        <v>0</v>
      </c>
      <c r="O166" s="191">
        <f>SUM(O161:O165)</f>
        <v>0</v>
      </c>
      <c r="P166" s="191">
        <f>SUM(P161:P165)</f>
        <v>0</v>
      </c>
      <c r="Q166" s="191">
        <f>SUM(Q161:Q165)</f>
        <v>0</v>
      </c>
    </row>
    <row r="167" spans="1:17">
      <c r="A167" s="59" t="s">
        <v>1187</v>
      </c>
      <c r="B167" s="56"/>
      <c r="C167" s="193">
        <f>C166*4</f>
        <v>0</v>
      </c>
      <c r="D167" s="193">
        <f t="shared" ref="D167:L167" si="37">D166*4</f>
        <v>0</v>
      </c>
      <c r="E167" s="193">
        <f t="shared" si="37"/>
        <v>0</v>
      </c>
      <c r="F167" s="193">
        <f t="shared" si="37"/>
        <v>0</v>
      </c>
      <c r="G167" s="193">
        <f t="shared" si="37"/>
        <v>2082.768</v>
      </c>
      <c r="H167" s="193">
        <f t="shared" si="37"/>
        <v>0</v>
      </c>
      <c r="I167" s="193">
        <f t="shared" si="37"/>
        <v>0</v>
      </c>
      <c r="J167" s="193">
        <f t="shared" si="37"/>
        <v>0</v>
      </c>
      <c r="K167" s="193">
        <f t="shared" si="37"/>
        <v>0</v>
      </c>
      <c r="L167" s="193">
        <f t="shared" si="37"/>
        <v>0</v>
      </c>
      <c r="M167" s="193">
        <f>M166*4</f>
        <v>0</v>
      </c>
      <c r="N167" s="193">
        <f>N166*4</f>
        <v>0</v>
      </c>
      <c r="O167" s="193">
        <f>O166*4</f>
        <v>0</v>
      </c>
      <c r="P167" s="193">
        <f>P166*4</f>
        <v>0</v>
      </c>
      <c r="Q167" s="193">
        <f>Q166*4</f>
        <v>0</v>
      </c>
    </row>
    <row r="168" spans="1:17">
      <c r="C168" s="192"/>
      <c r="D168" s="192"/>
      <c r="E168" s="192"/>
      <c r="F168" s="192"/>
      <c r="G168" s="192"/>
      <c r="H168" s="192"/>
      <c r="I168" s="192"/>
      <c r="J168" s="192"/>
      <c r="K168" s="192"/>
      <c r="L168" s="192"/>
      <c r="M168" s="192"/>
      <c r="N168" s="192"/>
      <c r="O168" s="192"/>
      <c r="P168" s="192"/>
      <c r="Q168" s="192"/>
    </row>
    <row r="169" spans="1:17">
      <c r="A169" s="52" t="s">
        <v>667</v>
      </c>
      <c r="C169" s="192"/>
      <c r="D169" s="192"/>
      <c r="E169" s="192"/>
      <c r="F169" s="192"/>
      <c r="G169" s="192"/>
      <c r="H169" s="192"/>
      <c r="I169" s="192"/>
      <c r="J169" s="192"/>
      <c r="K169" s="192"/>
      <c r="L169" s="192"/>
      <c r="M169" s="192"/>
      <c r="N169" s="192"/>
      <c r="O169" s="192"/>
      <c r="P169" s="192"/>
      <c r="Q169" s="192"/>
    </row>
    <row r="170" spans="1:17">
      <c r="A170" s="47" t="s">
        <v>1296</v>
      </c>
      <c r="C170" s="191">
        <f>($F137*$F138%)*'Jul''13 Jem'!E31/100</f>
        <v>0</v>
      </c>
      <c r="D170" s="191">
        <f>($F137*$F138%)*'Jul''13 Jem'!F31/100</f>
        <v>0</v>
      </c>
      <c r="E170" s="191">
        <f>($F137*$F138%)*'Jul''13 Jem'!G31/100</f>
        <v>0</v>
      </c>
      <c r="F170" s="191">
        <f>($F137*$F138%)*'Jul''13 Jem'!H31/100</f>
        <v>0</v>
      </c>
      <c r="G170" s="191">
        <f>($F137*$F138%)*'Jul''13 Jem'!I31/100</f>
        <v>210.672</v>
      </c>
      <c r="H170" s="191">
        <f>($F137*$F138%)*'Jul''13 Jem'!J31/100</f>
        <v>0</v>
      </c>
      <c r="I170" s="191">
        <f>($F137*$F138%)*'Jul''13 Jem'!K31/100</f>
        <v>0</v>
      </c>
      <c r="J170" s="191">
        <f>($F137*$F138%)*'Jul''13 Jem'!L31/100</f>
        <v>0</v>
      </c>
      <c r="K170" s="191">
        <f>($F137*$F138%)*'Jul''13 Jem'!M31/100</f>
        <v>0</v>
      </c>
      <c r="L170" s="191">
        <f>($F137*$F138%)*'Jul''13 Jem'!N31/100</f>
        <v>0</v>
      </c>
      <c r="M170" s="191">
        <f>($F137*$F138%)*'Jul''13 Jem'!O31/100</f>
        <v>0</v>
      </c>
      <c r="N170" s="191">
        <f>($F137*$F138%)*'Jul''13 Jem'!P31/100</f>
        <v>0</v>
      </c>
      <c r="O170" s="191">
        <f>($F137*$F138%)*'Jul''13 Jem'!Q31/100</f>
        <v>0</v>
      </c>
      <c r="P170" s="191">
        <f>($F137*$F138%)*'Jul''13 Jem'!R31/100</f>
        <v>0</v>
      </c>
      <c r="Q170" s="191">
        <f>($F137*$F138%)*'Jul''13 Jem'!S31/100</f>
        <v>0</v>
      </c>
    </row>
    <row r="171" spans="1:17">
      <c r="A171" s="47" t="s">
        <v>695</v>
      </c>
      <c r="C171" s="191">
        <v>0</v>
      </c>
      <c r="D171" s="191">
        <v>0</v>
      </c>
      <c r="E171" s="191">
        <v>0</v>
      </c>
      <c r="F171" s="191">
        <v>0</v>
      </c>
      <c r="G171" s="191">
        <v>0</v>
      </c>
      <c r="H171" s="191">
        <v>0</v>
      </c>
      <c r="I171" s="191">
        <v>0</v>
      </c>
      <c r="J171" s="191">
        <v>0</v>
      </c>
      <c r="K171" s="191">
        <v>0</v>
      </c>
      <c r="L171" s="191">
        <v>0</v>
      </c>
      <c r="M171" s="191">
        <v>0</v>
      </c>
      <c r="N171" s="191">
        <v>0</v>
      </c>
      <c r="O171" s="191">
        <v>0</v>
      </c>
      <c r="P171" s="191">
        <v>0</v>
      </c>
      <c r="Q171" s="191">
        <v>0</v>
      </c>
    </row>
    <row r="172" spans="1:17">
      <c r="A172" s="47" t="s">
        <v>1021</v>
      </c>
      <c r="C172" s="191">
        <f>($F137*$F139%)*'Jul''13 Jem'!E33/100</f>
        <v>0</v>
      </c>
      <c r="D172" s="191">
        <f>($F137*$F139%)*'Jul''13 Jem'!F33/100</f>
        <v>0</v>
      </c>
      <c r="E172" s="191">
        <f>($F137*$F139%)*'Jul''13 Jem'!G33/100</f>
        <v>0</v>
      </c>
      <c r="F172" s="191">
        <f>($F137*$F139%)*'Jul''13 Jem'!H33/100</f>
        <v>0</v>
      </c>
      <c r="G172" s="191">
        <f>($F137*$F139%)*'Jul''13 Jem'!I33/100</f>
        <v>85.944000000000017</v>
      </c>
      <c r="H172" s="191">
        <f>($F137*$F139%)*'Jul''13 Jem'!J33/100</f>
        <v>0</v>
      </c>
      <c r="I172" s="191">
        <f>($F137*$F139%)*'Jul''13 Jem'!K33/100</f>
        <v>0</v>
      </c>
      <c r="J172" s="191">
        <f>($F137*$F139%)*'Jul''13 Jem'!L33/100</f>
        <v>0</v>
      </c>
      <c r="K172" s="191">
        <f>($F137*$F139%)*'Jul''13 Jem'!M33/100</f>
        <v>0</v>
      </c>
      <c r="L172" s="191">
        <f>($F137*$F139%)*'Jul''13 Jem'!N33/100</f>
        <v>0</v>
      </c>
      <c r="M172" s="191">
        <f>($F137*$F139%)*'Jul''13 Jem'!O33/100</f>
        <v>0</v>
      </c>
      <c r="N172" s="191">
        <f>($F137*$F139%)*'Jul''13 Jem'!P33/100</f>
        <v>0</v>
      </c>
      <c r="O172" s="191">
        <f>($F137*$F139%)*'Jul''13 Jem'!Q33/100</f>
        <v>0</v>
      </c>
      <c r="P172" s="191">
        <f>($F137*$F139%)*'Jul''13 Jem'!R33/100</f>
        <v>0</v>
      </c>
      <c r="Q172" s="191">
        <f>($F137*$F139%)*'Jul''13 Jem'!S33/100</f>
        <v>0</v>
      </c>
    </row>
    <row r="173" spans="1:17">
      <c r="A173" s="47" t="s">
        <v>1304</v>
      </c>
      <c r="C173" s="191">
        <f>($F137*$F140%)*'Jul''13 Jem'!E34/100</f>
        <v>0</v>
      </c>
      <c r="D173" s="191">
        <f>($F137*$F140%)*'Jul''13 Jem'!F34/100</f>
        <v>0</v>
      </c>
      <c r="E173" s="191">
        <f>($F137*$F140%)*'Jul''13 Jem'!G34/100</f>
        <v>0</v>
      </c>
      <c r="F173" s="191">
        <f>($F137*$F140%)*'Jul''13 Jem'!H34/100</f>
        <v>0</v>
      </c>
      <c r="G173" s="191">
        <f>($F137*$F140%)*'Jul''13 Jem'!I34/100</f>
        <v>135.84</v>
      </c>
      <c r="H173" s="191">
        <f>($F137*$F140%)*'Jul''13 Jem'!J34/100</f>
        <v>0</v>
      </c>
      <c r="I173" s="191">
        <f>($F137*$F140%)*'Jul''13 Jem'!K34/100</f>
        <v>0</v>
      </c>
      <c r="J173" s="191">
        <f>($F137*$F140%)*'Jul''13 Jem'!L34/100</f>
        <v>0</v>
      </c>
      <c r="K173" s="191">
        <f>($F137*$F140%)*'Jul''13 Jem'!M34/100</f>
        <v>0</v>
      </c>
      <c r="L173" s="191">
        <f>($F137*$F140%)*'Jul''13 Jem'!N34/100</f>
        <v>0</v>
      </c>
      <c r="M173" s="191">
        <f>($F137*$F140%)*'Jul''13 Jem'!O34/100</f>
        <v>0</v>
      </c>
      <c r="N173" s="191">
        <f>($F137*$F140%)*'Jul''13 Jem'!P34/100</f>
        <v>0</v>
      </c>
      <c r="O173" s="191">
        <f>($F137*$F140%)*'Jul''13 Jem'!Q34/100</f>
        <v>0</v>
      </c>
      <c r="P173" s="191">
        <f>($F137*$F140%)*'Jul''13 Jem'!R34/100</f>
        <v>0</v>
      </c>
      <c r="Q173" s="191">
        <f>($F137*$F140%)*'Jul''13 Jem'!S34/100</f>
        <v>0</v>
      </c>
    </row>
    <row r="174" spans="1:17">
      <c r="A174" s="47" t="s">
        <v>855</v>
      </c>
      <c r="C174" s="191">
        <f>'Jul''13 Jem'!E35*91/100</f>
        <v>0</v>
      </c>
      <c r="D174" s="191">
        <f>'Jul''13 Jem'!F35*91/100</f>
        <v>0</v>
      </c>
      <c r="E174" s="191">
        <f>'Jul''13 Jem'!G35*91/100</f>
        <v>0</v>
      </c>
      <c r="F174" s="191">
        <f>'Jul''13 Jem'!H35*91/100</f>
        <v>0</v>
      </c>
      <c r="G174" s="191">
        <f>'Jul''13 Jem'!I35*91/100</f>
        <v>84.084000000000003</v>
      </c>
      <c r="H174" s="191">
        <f>'Jul''13 Jem'!J35*91/100</f>
        <v>0</v>
      </c>
      <c r="I174" s="191">
        <f>'Jul''13 Jem'!K35*91/100</f>
        <v>0</v>
      </c>
      <c r="J174" s="191">
        <f>'Jul''13 Jem'!L35*91/100</f>
        <v>0</v>
      </c>
      <c r="K174" s="191">
        <f>'Jul''13 Jem'!M35*91/100</f>
        <v>0</v>
      </c>
      <c r="L174" s="191">
        <f>'Jul''13 Jem'!N35*91/100</f>
        <v>0</v>
      </c>
      <c r="M174" s="191">
        <f>'Jul''13 Jem'!O35*91/100</f>
        <v>0</v>
      </c>
      <c r="N174" s="191">
        <f>'Jul''13 Jem'!P35*91/100</f>
        <v>0</v>
      </c>
      <c r="O174" s="191">
        <f>'Jul''13 Jem'!Q35*91/100</f>
        <v>0</v>
      </c>
      <c r="P174" s="191">
        <f>'Jul''13 Jem'!R35*91/100</f>
        <v>0</v>
      </c>
      <c r="Q174" s="191">
        <f>'Jul''13 Jem'!S35*91/100</f>
        <v>0</v>
      </c>
    </row>
    <row r="175" spans="1:17">
      <c r="A175" s="47" t="s">
        <v>1315</v>
      </c>
      <c r="C175" s="191">
        <f>SUM(C170:C174)</f>
        <v>0</v>
      </c>
      <c r="D175" s="191">
        <f t="shared" ref="D175:L175" si="38">SUM(D170:D174)</f>
        <v>0</v>
      </c>
      <c r="E175" s="191">
        <f t="shared" si="38"/>
        <v>0</v>
      </c>
      <c r="F175" s="191">
        <f t="shared" si="38"/>
        <v>0</v>
      </c>
      <c r="G175" s="191">
        <f t="shared" si="38"/>
        <v>516.54</v>
      </c>
      <c r="H175" s="191">
        <f t="shared" si="38"/>
        <v>0</v>
      </c>
      <c r="I175" s="191">
        <f t="shared" si="38"/>
        <v>0</v>
      </c>
      <c r="J175" s="191">
        <f t="shared" si="38"/>
        <v>0</v>
      </c>
      <c r="K175" s="191">
        <f t="shared" si="38"/>
        <v>0</v>
      </c>
      <c r="L175" s="191">
        <f t="shared" si="38"/>
        <v>0</v>
      </c>
      <c r="M175" s="191">
        <f>SUM(M170:M174)</f>
        <v>0</v>
      </c>
      <c r="N175" s="191">
        <f>SUM(N170:N174)</f>
        <v>0</v>
      </c>
      <c r="O175" s="191">
        <f>SUM(O170:O174)</f>
        <v>0</v>
      </c>
      <c r="P175" s="191">
        <f>SUM(P170:P174)</f>
        <v>0</v>
      </c>
      <c r="Q175" s="191">
        <f>SUM(Q170:Q174)</f>
        <v>0</v>
      </c>
    </row>
    <row r="176" spans="1:17">
      <c r="A176" s="59" t="s">
        <v>1187</v>
      </c>
      <c r="B176" s="56"/>
      <c r="C176" s="193">
        <f>4*C175</f>
        <v>0</v>
      </c>
      <c r="D176" s="193">
        <f t="shared" ref="D176:L176" si="39">4*D175</f>
        <v>0</v>
      </c>
      <c r="E176" s="193">
        <f t="shared" si="39"/>
        <v>0</v>
      </c>
      <c r="F176" s="193">
        <f t="shared" si="39"/>
        <v>0</v>
      </c>
      <c r="G176" s="193">
        <f t="shared" si="39"/>
        <v>2066.16</v>
      </c>
      <c r="H176" s="193">
        <f t="shared" si="39"/>
        <v>0</v>
      </c>
      <c r="I176" s="193">
        <f t="shared" si="39"/>
        <v>0</v>
      </c>
      <c r="J176" s="193">
        <f t="shared" si="39"/>
        <v>0</v>
      </c>
      <c r="K176" s="193">
        <f t="shared" si="39"/>
        <v>0</v>
      </c>
      <c r="L176" s="193">
        <f t="shared" si="39"/>
        <v>0</v>
      </c>
      <c r="M176" s="193">
        <f>4*M175</f>
        <v>0</v>
      </c>
      <c r="N176" s="193">
        <f>4*N175</f>
        <v>0</v>
      </c>
      <c r="O176" s="193">
        <f>4*O175</f>
        <v>0</v>
      </c>
      <c r="P176" s="193">
        <f>4*P175</f>
        <v>0</v>
      </c>
      <c r="Q176" s="193">
        <f>4*Q175</f>
        <v>0</v>
      </c>
    </row>
    <row r="177" spans="1:17">
      <c r="C177" s="192"/>
      <c r="D177" s="192"/>
      <c r="E177" s="192"/>
      <c r="F177" s="192"/>
      <c r="G177" s="192"/>
      <c r="H177" s="192"/>
      <c r="I177" s="192"/>
      <c r="J177" s="192"/>
      <c r="K177" s="192"/>
      <c r="L177" s="192"/>
      <c r="M177" s="192"/>
      <c r="N177" s="192"/>
      <c r="O177" s="192"/>
      <c r="P177" s="192"/>
      <c r="Q177" s="192"/>
    </row>
    <row r="178" spans="1:17">
      <c r="A178" s="52" t="s">
        <v>1314</v>
      </c>
      <c r="C178" s="192"/>
      <c r="D178" s="192"/>
      <c r="E178" s="192"/>
      <c r="F178" s="192"/>
      <c r="G178" s="192"/>
      <c r="H178" s="192"/>
      <c r="I178" s="192"/>
      <c r="J178" s="192"/>
      <c r="K178" s="192"/>
      <c r="L178" s="192"/>
      <c r="M178" s="192"/>
      <c r="N178" s="192"/>
      <c r="O178" s="192"/>
      <c r="P178" s="192"/>
      <c r="Q178" s="192"/>
    </row>
    <row r="179" spans="1:17">
      <c r="A179" s="47" t="s">
        <v>1120</v>
      </c>
      <c r="C179" s="191">
        <f>($F137*$F138%)*'Jul''13 UE'!E31/100</f>
        <v>190.87200000000001</v>
      </c>
      <c r="D179" s="191">
        <f>($F137*$F138%)*'Jul''13 UE'!F31/100</f>
        <v>0</v>
      </c>
      <c r="E179" s="191">
        <f>($F137*$F138%)*'Jul''13 UE'!G31/100</f>
        <v>0</v>
      </c>
      <c r="F179" s="191">
        <f>($F137*$F138%)*'Jul''13 UE'!H31/100</f>
        <v>0</v>
      </c>
      <c r="G179" s="191">
        <f>($F137*$F138%)*'Jul''13 UE'!I31/100</f>
        <v>241.15200000000002</v>
      </c>
      <c r="H179" s="191">
        <f>($F137*$F138%)*'Jul''13 UE'!J31/100</f>
        <v>0</v>
      </c>
      <c r="I179" s="191">
        <f>($F137*$F138%)*'Jul''13 UE'!K31/100</f>
        <v>0</v>
      </c>
      <c r="J179" s="191">
        <f>($F137*$F138%)*'Jul''13 UE'!L31/100</f>
        <v>0</v>
      </c>
      <c r="K179" s="191">
        <f>($F137*$F138%)*'Jul''13 UE'!M31/100</f>
        <v>0</v>
      </c>
      <c r="L179" s="191">
        <f>($F137*$F138%)*'Jul''13 UE'!N31/100</f>
        <v>0</v>
      </c>
      <c r="M179" s="191">
        <f>($F137*$F138%)*'Jul''13 UE'!O31/100</f>
        <v>0</v>
      </c>
      <c r="N179" s="191">
        <f>($F137*$F138%)*'Jul''13 UE'!P31/100</f>
        <v>0</v>
      </c>
      <c r="O179" s="191">
        <f>($F137*$F138%)*'Jul''13 UE'!Q31/100</f>
        <v>210.93599999999998</v>
      </c>
      <c r="P179" s="191">
        <f>($F137*$F138%)*'Jul''13 UE'!R31/100</f>
        <v>0</v>
      </c>
      <c r="Q179" s="191">
        <f>($F137*$F138%)*'Jul''13 UE'!S31/100</f>
        <v>0</v>
      </c>
    </row>
    <row r="180" spans="1:17">
      <c r="A180" s="47" t="s">
        <v>1121</v>
      </c>
      <c r="C180" s="191">
        <v>0</v>
      </c>
      <c r="D180" s="191">
        <v>0</v>
      </c>
      <c r="E180" s="191">
        <v>0</v>
      </c>
      <c r="F180" s="191">
        <v>0</v>
      </c>
      <c r="G180" s="191">
        <v>0</v>
      </c>
      <c r="H180" s="191">
        <v>0</v>
      </c>
      <c r="I180" s="191">
        <v>0</v>
      </c>
      <c r="J180" s="191">
        <v>0</v>
      </c>
      <c r="K180" s="191">
        <v>0</v>
      </c>
      <c r="L180" s="191">
        <v>0</v>
      </c>
      <c r="M180" s="191">
        <v>0</v>
      </c>
      <c r="N180" s="191">
        <v>0</v>
      </c>
      <c r="O180" s="191">
        <v>0</v>
      </c>
      <c r="P180" s="191">
        <v>0</v>
      </c>
      <c r="Q180" s="191">
        <v>0</v>
      </c>
    </row>
    <row r="181" spans="1:17">
      <c r="A181" s="47" t="s">
        <v>945</v>
      </c>
      <c r="C181" s="191">
        <f>($F137*$F139%)*'Jul''13 UE'!E33/100</f>
        <v>70.329599999999999</v>
      </c>
      <c r="D181" s="191">
        <f>($F137*$F139%)*'Jul''13 UE'!F33/100</f>
        <v>0</v>
      </c>
      <c r="E181" s="191">
        <f>($F137*$F139%)*'Jul''13 UE'!G33/100</f>
        <v>0</v>
      </c>
      <c r="F181" s="191">
        <f>($F137*$F139%)*'Jul''13 UE'!H33/100</f>
        <v>0</v>
      </c>
      <c r="G181" s="191">
        <f>($F137*$F139%)*'Jul''13 UE'!I33/100</f>
        <v>73.463999999999999</v>
      </c>
      <c r="H181" s="191">
        <f>($F137*$F139%)*'Jul''13 UE'!J33/100</f>
        <v>0</v>
      </c>
      <c r="I181" s="191">
        <f>($F137*$F139%)*'Jul''13 UE'!K33/100</f>
        <v>0</v>
      </c>
      <c r="J181" s="191">
        <f>($F137*$F139%)*'Jul''13 UE'!L33/100</f>
        <v>0</v>
      </c>
      <c r="K181" s="191">
        <f>($F137*$F139%)*'Jul''13 UE'!M33/100</f>
        <v>0</v>
      </c>
      <c r="L181" s="191">
        <f>($F137*$F139%)*'Jul''13 UE'!N33/100</f>
        <v>0</v>
      </c>
      <c r="M181" s="191">
        <f>($F137*$F139%)*'Jul''13 UE'!O33/100</f>
        <v>0</v>
      </c>
      <c r="N181" s="191">
        <f>($F137*$F139%)*'Jul''13 UE'!P33/100</f>
        <v>0</v>
      </c>
      <c r="O181" s="191">
        <f>($F137*$F139%)*'Jul''13 UE'!Q33/100</f>
        <v>71.596800000000002</v>
      </c>
      <c r="P181" s="191">
        <f>($F137*$F139%)*'Jul''13 UE'!R33/100</f>
        <v>0</v>
      </c>
      <c r="Q181" s="191">
        <f>($F137*$F139%)*'Jul''13 UE'!S33/100</f>
        <v>0</v>
      </c>
    </row>
    <row r="182" spans="1:17">
      <c r="A182" s="47" t="s">
        <v>858</v>
      </c>
      <c r="C182" s="191">
        <f>($F137*$F140%)*'Jul''13 UE'!E34/100</f>
        <v>84.004800000000017</v>
      </c>
      <c r="D182" s="191">
        <f>($F137*$F140%)*'Jul''13 UE'!F34/100</f>
        <v>0</v>
      </c>
      <c r="E182" s="191">
        <f>($F137*$F140%)*'Jul''13 UE'!G34/100</f>
        <v>0</v>
      </c>
      <c r="F182" s="191">
        <f>($F137*$F140%)*'Jul''13 UE'!H34/100</f>
        <v>0</v>
      </c>
      <c r="G182" s="191">
        <f>($F137*$F140%)*'Jul''13 UE'!I34/100</f>
        <v>127.536</v>
      </c>
      <c r="H182" s="191">
        <f>($F137*$F140%)*'Jul''13 UE'!J34/100</f>
        <v>0</v>
      </c>
      <c r="I182" s="191">
        <f>($F137*$F140%)*'Jul''13 UE'!K34/100</f>
        <v>0</v>
      </c>
      <c r="J182" s="191">
        <f>($F137*$F140%)*'Jul''13 UE'!L34/100</f>
        <v>0</v>
      </c>
      <c r="K182" s="191">
        <f>($F137*$F140%)*'Jul''13 UE'!M34/100</f>
        <v>0</v>
      </c>
      <c r="L182" s="191">
        <f>($F137*$F140%)*'Jul''13 UE'!N34/100</f>
        <v>0</v>
      </c>
      <c r="M182" s="191">
        <f>($F137*$F140%)*'Jul''13 UE'!O34/100</f>
        <v>0</v>
      </c>
      <c r="N182" s="191">
        <f>($F137*$F140%)*'Jul''13 UE'!P34/100</f>
        <v>0</v>
      </c>
      <c r="O182" s="191">
        <f>($F137*$F140%)*'Jul''13 UE'!Q34/100</f>
        <v>81.576000000000008</v>
      </c>
      <c r="P182" s="191">
        <f>($F137*$F140%)*'Jul''13 UE'!R34/100</f>
        <v>0</v>
      </c>
      <c r="Q182" s="191">
        <f>($F137*$F140%)*'Jul''13 UE'!S34/100</f>
        <v>0</v>
      </c>
    </row>
    <row r="183" spans="1:17">
      <c r="A183" s="47" t="s">
        <v>1109</v>
      </c>
      <c r="C183" s="191">
        <f>($F137*$F138%)*'Jul''13 UE'!E35/100</f>
        <v>190.87200000000001</v>
      </c>
      <c r="D183" s="191">
        <f>($F137*$F138%)*'Jul''13 UE'!F35/100</f>
        <v>0</v>
      </c>
      <c r="E183" s="191">
        <f>($F137*$F138%)*'Jul''13 UE'!G35/100</f>
        <v>0</v>
      </c>
      <c r="F183" s="191">
        <f>($F137*$F138%)*'Jul''13 UE'!H35/100</f>
        <v>0</v>
      </c>
      <c r="G183" s="191">
        <f>($F137*$F138%)*'Jul''13 UE'!I35/100</f>
        <v>194.06400000000002</v>
      </c>
      <c r="H183" s="191">
        <f>($F137*$F138%)*'Jul''13 UE'!J35/100</f>
        <v>0</v>
      </c>
      <c r="I183" s="191">
        <f>($F137*$F138%)*'Jul''13 UE'!K35/100</f>
        <v>0</v>
      </c>
      <c r="J183" s="191">
        <f>($F137*$F138%)*'Jul''13 UE'!L35/100</f>
        <v>0</v>
      </c>
      <c r="K183" s="191">
        <f>($F137*$F138%)*'Jul''13 UE'!M35/100</f>
        <v>0</v>
      </c>
      <c r="L183" s="191">
        <f>($F137*$F138%)*'Jul''13 UE'!N35/100</f>
        <v>0</v>
      </c>
      <c r="M183" s="191">
        <f>($F137*$F138%)*'Jul''13 UE'!O35/100</f>
        <v>0</v>
      </c>
      <c r="N183" s="191">
        <f>($F137*$F138%)*'Jul''13 UE'!P35/100</f>
        <v>0</v>
      </c>
      <c r="O183" s="191">
        <f>($F137*$F138%)*'Jul''13 UE'!Q35/100</f>
        <v>210.93599999999998</v>
      </c>
      <c r="P183" s="191">
        <f>($F137*$F138%)*'Jul''13 UE'!R35/100</f>
        <v>0</v>
      </c>
      <c r="Q183" s="191">
        <f>($F137*$F138%)*'Jul''13 UE'!S35/100</f>
        <v>0</v>
      </c>
    </row>
    <row r="184" spans="1:17">
      <c r="A184" s="47" t="s">
        <v>1279</v>
      </c>
      <c r="C184" s="191">
        <v>0</v>
      </c>
      <c r="D184" s="191">
        <v>0</v>
      </c>
      <c r="E184" s="191">
        <v>0</v>
      </c>
      <c r="F184" s="191">
        <v>0</v>
      </c>
      <c r="G184" s="191">
        <v>0</v>
      </c>
      <c r="H184" s="191">
        <v>0</v>
      </c>
      <c r="I184" s="191">
        <v>0</v>
      </c>
      <c r="J184" s="191">
        <v>0</v>
      </c>
      <c r="K184" s="191">
        <v>0</v>
      </c>
      <c r="L184" s="191">
        <v>0</v>
      </c>
      <c r="M184" s="191">
        <v>0</v>
      </c>
      <c r="N184" s="191">
        <v>0</v>
      </c>
      <c r="O184" s="191">
        <v>0</v>
      </c>
      <c r="P184" s="191">
        <v>0</v>
      </c>
      <c r="Q184" s="191">
        <v>0</v>
      </c>
    </row>
    <row r="185" spans="1:17">
      <c r="A185" s="47" t="s">
        <v>819</v>
      </c>
      <c r="C185" s="191">
        <f>($F137*$F139%)*'Jul''13 UE'!E37/100</f>
        <v>70.329599999999999</v>
      </c>
      <c r="D185" s="191">
        <f>($F137*$F139%)*'Jul''13 UE'!F37/100</f>
        <v>0</v>
      </c>
      <c r="E185" s="191">
        <f>($F137*$F139%)*'Jul''13 UE'!G37/100</f>
        <v>0</v>
      </c>
      <c r="F185" s="191">
        <f>($F137*$F139%)*'Jul''13 UE'!H37/100</f>
        <v>0</v>
      </c>
      <c r="G185" s="191">
        <f>($F137*$F139%)*'Jul''13 UE'!I37/100</f>
        <v>73.463999999999999</v>
      </c>
      <c r="H185" s="191">
        <f>($F137*$F139%)*'Jul''13 UE'!J37/100</f>
        <v>0</v>
      </c>
      <c r="I185" s="191">
        <f>($F137*$F139%)*'Jul''13 UE'!K37/100</f>
        <v>0</v>
      </c>
      <c r="J185" s="191">
        <f>($F137*$F139%)*'Jul''13 UE'!L37/100</f>
        <v>0</v>
      </c>
      <c r="K185" s="191">
        <f>($F137*$F139%)*'Jul''13 UE'!M37/100</f>
        <v>0</v>
      </c>
      <c r="L185" s="191">
        <f>($F137*$F139%)*'Jul''13 UE'!N37/100</f>
        <v>0</v>
      </c>
      <c r="M185" s="191">
        <f>($F137*$F139%)*'Jul''13 UE'!O37/100</f>
        <v>0</v>
      </c>
      <c r="N185" s="191">
        <f>($F137*$F139%)*'Jul''13 UE'!P37/100</f>
        <v>0</v>
      </c>
      <c r="O185" s="191">
        <f>($F137*$F139%)*'Jul''13 UE'!Q37/100</f>
        <v>71.596800000000002</v>
      </c>
      <c r="P185" s="191">
        <f>($F137*$F139%)*'Jul''13 UE'!R37/100</f>
        <v>0</v>
      </c>
      <c r="Q185" s="191">
        <f>($F137*$F139%)*'Jul''13 UE'!S37/100</f>
        <v>0</v>
      </c>
    </row>
    <row r="186" spans="1:17">
      <c r="A186" s="47" t="s">
        <v>807</v>
      </c>
      <c r="C186" s="191">
        <f>($F137*$F140%)*'Jul''13 UE'!E38/100</f>
        <v>84.004800000000017</v>
      </c>
      <c r="D186" s="191">
        <f>($F137*$F140%)*'Jul''13 UE'!F38/100</f>
        <v>0</v>
      </c>
      <c r="E186" s="191">
        <f>($F137*$F140%)*'Jul''13 UE'!G38/100</f>
        <v>0</v>
      </c>
      <c r="F186" s="191">
        <f>($F137*$F140%)*'Jul''13 UE'!H38/100</f>
        <v>0</v>
      </c>
      <c r="G186" s="191">
        <f>($F137*$F140%)*'Jul''13 UE'!I38/100</f>
        <v>127.536</v>
      </c>
      <c r="H186" s="191">
        <f>($F137*$F140%)*'Jul''13 UE'!J38/100</f>
        <v>0</v>
      </c>
      <c r="I186" s="191">
        <f>($F137*$F140%)*'Jul''13 UE'!K38/100</f>
        <v>0</v>
      </c>
      <c r="J186" s="191">
        <f>($F137*$F140%)*'Jul''13 UE'!L38/100</f>
        <v>0</v>
      </c>
      <c r="K186" s="191">
        <f>($F137*$F140%)*'Jul''13 UE'!M38/100</f>
        <v>0</v>
      </c>
      <c r="L186" s="191">
        <f>($F137*$F140%)*'Jul''13 UE'!N38/100</f>
        <v>0</v>
      </c>
      <c r="M186" s="191">
        <f>($F137*$F140%)*'Jul''13 UE'!O38/100</f>
        <v>0</v>
      </c>
      <c r="N186" s="191">
        <f>($F137*$F140%)*'Jul''13 UE'!P38/100</f>
        <v>0</v>
      </c>
      <c r="O186" s="191">
        <f>($F137*$F140%)*'Jul''13 UE'!Q38/100</f>
        <v>81.576000000000008</v>
      </c>
      <c r="P186" s="191">
        <f>($F137*$F140%)*'Jul''13 UE'!R38/100</f>
        <v>0</v>
      </c>
      <c r="Q186" s="191">
        <f>($F137*$F140%)*'Jul''13 UE'!S38/100</f>
        <v>0</v>
      </c>
    </row>
    <row r="187" spans="1:17">
      <c r="A187" s="47" t="s">
        <v>855</v>
      </c>
      <c r="C187" s="191">
        <f>'Jul''13 UE'!E39*91/100</f>
        <v>93.523429999999991</v>
      </c>
      <c r="D187" s="191">
        <f>'Jul''13 UE'!F39*91/100</f>
        <v>0</v>
      </c>
      <c r="E187" s="191">
        <f>'Jul''13 UE'!G39*91/100</f>
        <v>0</v>
      </c>
      <c r="F187" s="191">
        <f>'Jul''13 UE'!H39*91/100</f>
        <v>0</v>
      </c>
      <c r="G187" s="191">
        <f>'Jul''13 UE'!I39*91/100</f>
        <v>84.084000000000003</v>
      </c>
      <c r="H187" s="191">
        <f>'Jul''13 UE'!J39*91/100</f>
        <v>0</v>
      </c>
      <c r="I187" s="191">
        <f>'Jul''13 UE'!K39*91/100</f>
        <v>0</v>
      </c>
      <c r="J187" s="191">
        <f>'Jul''13 UE'!L39*91/100</f>
        <v>0</v>
      </c>
      <c r="K187" s="191">
        <f>'Jul''13 UE'!M39*91/100</f>
        <v>0</v>
      </c>
      <c r="L187" s="191">
        <f>'Jul''13 UE'!N39*91/100</f>
        <v>0</v>
      </c>
      <c r="M187" s="191">
        <f>'Jul''13 UE'!O39*91/100</f>
        <v>0</v>
      </c>
      <c r="N187" s="191">
        <f>'Jul''13 UE'!P39*91/100</f>
        <v>0</v>
      </c>
      <c r="O187" s="191">
        <f>'Jul''13 UE'!Q39*91/100</f>
        <v>93.493400000000008</v>
      </c>
      <c r="P187" s="191">
        <f>'Jul''13 UE'!R39*91/100</f>
        <v>0</v>
      </c>
      <c r="Q187" s="191">
        <f>'Jul''13 UE'!S39*91/100</f>
        <v>0</v>
      </c>
    </row>
    <row r="188" spans="1:17">
      <c r="A188" s="47" t="s">
        <v>1144</v>
      </c>
      <c r="C188" s="191">
        <f>SUM(C179:C182)+C187</f>
        <v>438.72982999999999</v>
      </c>
      <c r="D188" s="191">
        <f t="shared" ref="D188:Q188" si="40">SUM(D179:D182)+D187</f>
        <v>0</v>
      </c>
      <c r="E188" s="191">
        <f t="shared" si="40"/>
        <v>0</v>
      </c>
      <c r="F188" s="191">
        <f t="shared" si="40"/>
        <v>0</v>
      </c>
      <c r="G188" s="191">
        <f t="shared" si="40"/>
        <v>526.23599999999999</v>
      </c>
      <c r="H188" s="191">
        <f t="shared" si="40"/>
        <v>0</v>
      </c>
      <c r="I188" s="191">
        <f t="shared" si="40"/>
        <v>0</v>
      </c>
      <c r="J188" s="191">
        <f t="shared" si="40"/>
        <v>0</v>
      </c>
      <c r="K188" s="191">
        <f t="shared" si="40"/>
        <v>0</v>
      </c>
      <c r="L188" s="191">
        <f t="shared" si="40"/>
        <v>0</v>
      </c>
      <c r="M188" s="191">
        <f t="shared" si="40"/>
        <v>0</v>
      </c>
      <c r="N188" s="191">
        <f t="shared" si="40"/>
        <v>0</v>
      </c>
      <c r="O188" s="191">
        <f t="shared" si="40"/>
        <v>457.60219999999998</v>
      </c>
      <c r="P188" s="191">
        <f t="shared" si="40"/>
        <v>0</v>
      </c>
      <c r="Q188" s="191">
        <f t="shared" si="40"/>
        <v>0</v>
      </c>
    </row>
    <row r="189" spans="1:17">
      <c r="A189" s="47" t="s">
        <v>783</v>
      </c>
      <c r="C189" s="191">
        <f>SUM(C183:C187)</f>
        <v>438.72982999999999</v>
      </c>
      <c r="D189" s="191">
        <f t="shared" ref="D189:M189" si="41">SUM(D183:D187)</f>
        <v>0</v>
      </c>
      <c r="E189" s="191">
        <f t="shared" si="41"/>
        <v>0</v>
      </c>
      <c r="F189" s="191">
        <f t="shared" si="41"/>
        <v>0</v>
      </c>
      <c r="G189" s="191">
        <f t="shared" si="41"/>
        <v>479.14800000000002</v>
      </c>
      <c r="H189" s="191">
        <f t="shared" si="41"/>
        <v>0</v>
      </c>
      <c r="I189" s="191">
        <f t="shared" si="41"/>
        <v>0</v>
      </c>
      <c r="J189" s="191">
        <f t="shared" si="41"/>
        <v>0</v>
      </c>
      <c r="K189" s="191">
        <f t="shared" si="41"/>
        <v>0</v>
      </c>
      <c r="L189" s="191">
        <f t="shared" si="41"/>
        <v>0</v>
      </c>
      <c r="M189" s="191">
        <f t="shared" si="41"/>
        <v>0</v>
      </c>
      <c r="N189" s="191">
        <f>SUM(N183:N187)</f>
        <v>0</v>
      </c>
      <c r="O189" s="191">
        <f>SUM(O183:O187)</f>
        <v>457.60219999999998</v>
      </c>
      <c r="P189" s="191">
        <f>SUM(P183:P187)</f>
        <v>0</v>
      </c>
      <c r="Q189" s="191">
        <f>SUM(Q183:Q187)</f>
        <v>0</v>
      </c>
    </row>
    <row r="190" spans="1:17">
      <c r="A190" s="59" t="s">
        <v>1187</v>
      </c>
      <c r="B190" s="56"/>
      <c r="C190" s="193">
        <f>(C188+C189)*2</f>
        <v>1754.91932</v>
      </c>
      <c r="D190" s="193">
        <f t="shared" ref="D190:Q190" si="42">(D188+D189)*2</f>
        <v>0</v>
      </c>
      <c r="E190" s="193">
        <f t="shared" si="42"/>
        <v>0</v>
      </c>
      <c r="F190" s="193">
        <f t="shared" si="42"/>
        <v>0</v>
      </c>
      <c r="G190" s="193">
        <f t="shared" si="42"/>
        <v>2010.768</v>
      </c>
      <c r="H190" s="193">
        <f t="shared" si="42"/>
        <v>0</v>
      </c>
      <c r="I190" s="193">
        <f t="shared" si="42"/>
        <v>0</v>
      </c>
      <c r="J190" s="193">
        <f t="shared" si="42"/>
        <v>0</v>
      </c>
      <c r="K190" s="193">
        <f t="shared" si="42"/>
        <v>0</v>
      </c>
      <c r="L190" s="193">
        <f t="shared" si="42"/>
        <v>0</v>
      </c>
      <c r="M190" s="193">
        <f t="shared" si="42"/>
        <v>0</v>
      </c>
      <c r="N190" s="193">
        <f t="shared" si="42"/>
        <v>0</v>
      </c>
      <c r="O190" s="193">
        <f t="shared" si="42"/>
        <v>1830.4087999999999</v>
      </c>
      <c r="P190" s="193">
        <f t="shared" si="42"/>
        <v>0</v>
      </c>
      <c r="Q190" s="193">
        <f t="shared" si="42"/>
        <v>0</v>
      </c>
    </row>
  </sheetData>
  <sheetProtection algorithmName="SHA-512" hashValue="9+wRv75MZ85b/0NohW1qLl9eiT+ksrW/TqkTDZMCeQxeiaRdHPsLgu3nIdwG5hPptBWuzymRhfhIT9gyHXk+kg==" saltValue="f2PseKN7Kyt73OWRMUTFdg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78"/>
  <dimension ref="A1:N133"/>
  <sheetViews>
    <sheetView workbookViewId="0">
      <selection activeCell="F6" sqref="F6"/>
    </sheetView>
  </sheetViews>
  <sheetFormatPr baseColWidth="10" defaultColWidth="9.1640625" defaultRowHeight="13"/>
  <cols>
    <col min="1" max="1" width="16.33203125" style="47" customWidth="1"/>
    <col min="2" max="2" width="3.1640625" style="47" customWidth="1"/>
    <col min="3" max="12" width="11.6640625" style="47" customWidth="1"/>
    <col min="13" max="13" width="15.33203125" style="47" customWidth="1"/>
    <col min="14" max="14" width="15" style="47" customWidth="1"/>
    <col min="15" max="16384" width="9.1640625" style="47"/>
  </cols>
  <sheetData>
    <row r="1" spans="1:14">
      <c r="A1" s="46" t="s">
        <v>1036</v>
      </c>
    </row>
    <row r="2" spans="1:14">
      <c r="A2" s="180"/>
      <c r="B2" s="180"/>
      <c r="C2" s="180"/>
      <c r="D2" s="180"/>
      <c r="E2" s="180"/>
      <c r="F2" s="180"/>
      <c r="G2" s="180"/>
      <c r="H2" s="180"/>
      <c r="I2" s="180"/>
      <c r="J2" s="180"/>
      <c r="K2" s="180"/>
      <c r="L2" s="180"/>
      <c r="M2" s="180"/>
      <c r="N2" s="180"/>
    </row>
    <row r="3" spans="1:14">
      <c r="A3" s="49" t="s">
        <v>958</v>
      </c>
    </row>
    <row r="5" spans="1:14">
      <c r="A5" s="50" t="s">
        <v>900</v>
      </c>
      <c r="B5" s="50" t="s">
        <v>1089</v>
      </c>
      <c r="F5" s="63">
        <v>1200</v>
      </c>
    </row>
    <row r="7" spans="1:14">
      <c r="A7" s="52" t="s">
        <v>873</v>
      </c>
      <c r="B7" s="53"/>
      <c r="C7" s="54" t="s">
        <v>1093</v>
      </c>
      <c r="D7" s="54" t="s">
        <v>1322</v>
      </c>
      <c r="E7" s="54" t="s">
        <v>1038</v>
      </c>
      <c r="F7" s="54" t="s">
        <v>813</v>
      </c>
      <c r="G7" s="54" t="s">
        <v>762</v>
      </c>
      <c r="H7" s="54" t="s">
        <v>1246</v>
      </c>
      <c r="I7" s="54" t="s">
        <v>1175</v>
      </c>
      <c r="J7" s="54" t="s">
        <v>1108</v>
      </c>
      <c r="K7" s="54" t="s">
        <v>987</v>
      </c>
      <c r="L7" s="54" t="s">
        <v>1316</v>
      </c>
      <c r="M7" s="55" t="s">
        <v>865</v>
      </c>
      <c r="N7" s="55" t="s">
        <v>773</v>
      </c>
    </row>
    <row r="8" spans="1:14">
      <c r="A8" s="47" t="s">
        <v>1296</v>
      </c>
      <c r="C8" s="66">
        <f>IF($F5&gt;='Jan''13 CP'!E7,('Jan''13 CP'!E7*'Jan''13 CP'!E8/100),('Bills Jan''13'!$F5*'Jan''13 CP'!E8/100))</f>
        <v>261.76260000000002</v>
      </c>
      <c r="D8" s="66">
        <f>IF($F5&gt;='Jan''13 CP'!F7,('Jan''13 CP'!F7*'Jan''13 CP'!F8/100),('Bills Jan''13'!$F5*'Jan''13 CP'!F8/100))</f>
        <v>247.06440000000003</v>
      </c>
      <c r="E8" s="66">
        <f>IF($F5&gt;='Jan''13 CP'!G7,('Jan''13 CP'!G7*'Jan''13 CP'!G8/100),('Bills Jan''13'!$F5*'Jan''13 CP'!G8/100))</f>
        <v>246.84</v>
      </c>
      <c r="F8" s="66">
        <f>$F5*'Jan''13 CP'!H8/100</f>
        <v>290.64</v>
      </c>
      <c r="G8" s="66">
        <f>IF($F5&gt;='Jan''13 CP'!I7,('Jan''13 CP'!I7*'Jan''13 CP'!I8/100),('Bills Jan''13'!$F5*'Jan''13 CP'!I8/100))</f>
        <v>323.39999999999998</v>
      </c>
      <c r="H8" s="66">
        <f>IF($F5&gt;='Jan''13 CP'!J7,('Jan''13 CP'!J7*'Jan''13 CP'!J8/100),('Bills Jan''13'!$F5*'Jan''13 CP'!J8/100))</f>
        <v>266.36280000000005</v>
      </c>
      <c r="I8" s="66">
        <f>IF($F5&gt;='Jan''13 CP'!K7,('Jan''13 CP'!K7*'Jan''13 CP'!K8/100),('Bills Jan''13'!$F5*'Jan''13 CP'!K8/100))</f>
        <v>261.76260000000002</v>
      </c>
      <c r="J8" s="66">
        <f>IF($F5&gt;='Jan''13 CP'!L7,('Jan''13 CP'!L7*'Jan''13 CP'!L8/100),('Bills Jan''13'!$F5*'Jan''13 CP'!L8/100))</f>
        <v>244.1472</v>
      </c>
      <c r="K8" s="66">
        <f>IF($F5&gt;='Jan''13 CP'!M7,('Jan''13 CP'!M7*'Jan''13 CP'!M8/100),('Bills Jan''13'!$F5*'Jan''13 CP'!M8/100))</f>
        <v>250.31819999999999</v>
      </c>
      <c r="L8" s="66">
        <f>IF($F5&gt;='Jan''13 CP'!N7,('Jan''13 CP'!N7*'Jan''13 CP'!N8/100),('Bills Jan''13'!$F5*'Jan''13 CP'!N8/100))</f>
        <v>242.37240000000003</v>
      </c>
      <c r="M8" s="56"/>
      <c r="N8" s="56"/>
    </row>
    <row r="9" spans="1:14">
      <c r="A9" s="47" t="s">
        <v>695</v>
      </c>
      <c r="C9" s="66">
        <f>IF(($F5&lt;'Jan''13 CP'!E7),(0),('Bills Jan''13'!$F5-'Jan''13 CP'!E7)*'Jan''13 CP'!E9/100)</f>
        <v>48.252599999999994</v>
      </c>
      <c r="D9" s="66">
        <f>IF(($F5&lt;'Jan''13 CP'!F7),(0),('Bills Jan''13'!$F5-'Jan''13 CP'!F7)*'Jan''13 CP'!F9/100)</f>
        <v>48.906000000000006</v>
      </c>
      <c r="E9" s="66">
        <f>IF(($F5&lt;'Jan''13 CP'!G7),(0),('Bills Jan''13'!$F5-'Jan''13 CP'!G7)*'Jan''13 CP'!G9/100)</f>
        <v>48.311999999999998</v>
      </c>
      <c r="F9" s="66">
        <f>IF(($F5&lt;'Jan''13 CP'!H7),(0),('Bills Jan''13'!$F5-'Jan''13 CP'!H7)*'Jan''13 CP'!H9/100)</f>
        <v>0</v>
      </c>
      <c r="G9" s="66">
        <f>IF(($F5&lt;'Jan''13 CP'!I7),(0),('Bills Jan''13'!$F5-'Jan''13 CP'!I7)*'Jan''13 CP'!I9/100)</f>
        <v>0</v>
      </c>
      <c r="H9" s="66">
        <f>IF(($F5&lt;'Jan''13 CP'!J7),(0),('Bills Jan''13'!$F5-'Jan''13 CP'!J7)*'Jan''13 CP'!J9/100)</f>
        <v>52.47</v>
      </c>
      <c r="I9" s="66">
        <f>IF(($F5&lt;'Jan''13 CP'!K7),(0),('Bills Jan''13'!$F5-'Jan''13 CP'!K7)*'Jan''13 CP'!K9/100)</f>
        <v>48.252599999999994</v>
      </c>
      <c r="J9" s="66">
        <f>IF(($F5&lt;'Jan''13 CP'!L7),(0),('Bills Jan''13'!$F5-'Jan''13 CP'!L7)*'Jan''13 CP'!L9/100)</f>
        <v>44.074800000000003</v>
      </c>
      <c r="K9" s="66">
        <f>IF(($F5&lt;'Jan''13 CP'!M7),(0),('Bills Jan''13'!$F5-'Jan''13 CP'!M7)*'Jan''13 CP'!M9/100)</f>
        <v>46.787399999999998</v>
      </c>
      <c r="L9" s="66">
        <f>IF(($F5&lt;'Jan''13 CP'!N7),(0),('Bills Jan''13'!$F5-'Jan''13 CP'!N7)*'Jan''13 CP'!N9/100)</f>
        <v>45.480599999999995</v>
      </c>
      <c r="M9" s="56"/>
      <c r="N9" s="56"/>
    </row>
    <row r="10" spans="1:14">
      <c r="A10" s="47" t="s">
        <v>855</v>
      </c>
      <c r="C10" s="66">
        <f>(91*'Jan''13 CP'!E10)/100</f>
        <v>92.692599999999999</v>
      </c>
      <c r="D10" s="66">
        <f>(91*'Jan''13 CP'!F10)/100</f>
        <v>89.719629999999995</v>
      </c>
      <c r="E10" s="66">
        <f>(91*'Jan''13 CP'!G10)/100</f>
        <v>90.09</v>
      </c>
      <c r="F10" s="66">
        <f>(91*'Jan''13 CP'!H10)/100</f>
        <v>80.061800000000005</v>
      </c>
      <c r="G10" s="66">
        <f>(91*'Jan''13 CP'!I10)/100</f>
        <v>70.069999999999993</v>
      </c>
      <c r="H10" s="66">
        <f>(91*'Jan''13 CP'!J10)/100</f>
        <v>97.237139999999997</v>
      </c>
      <c r="I10" s="66">
        <f>(91*'Jan''13 CP'!K10)/100</f>
        <v>92.692599999999999</v>
      </c>
      <c r="J10" s="66">
        <f>(91*'Jan''13 CP'!L10)/100</f>
        <v>80.08</v>
      </c>
      <c r="K10" s="66">
        <f>(91*'Jan''13 CP'!M10)/100</f>
        <v>98.057960000000008</v>
      </c>
      <c r="L10" s="66">
        <f>(91*'Jan''13 CP'!N10)/100</f>
        <v>58.21452</v>
      </c>
      <c r="M10" s="56">
        <f>AVERAGE(C10:L10)</f>
        <v>84.891625000000005</v>
      </c>
      <c r="N10" s="56">
        <f>M10*4</f>
        <v>339.56650000000002</v>
      </c>
    </row>
    <row r="11" spans="1:14">
      <c r="A11" s="47" t="s">
        <v>1315</v>
      </c>
      <c r="C11" s="66">
        <f>SUM(C8:C10)</f>
        <v>402.70780000000002</v>
      </c>
      <c r="D11" s="66">
        <f t="shared" ref="D11:L11" si="0">SUM(D8:D10)</f>
        <v>385.69003000000004</v>
      </c>
      <c r="E11" s="66">
        <f t="shared" si="0"/>
        <v>385.24199999999996</v>
      </c>
      <c r="F11" s="66">
        <f t="shared" si="0"/>
        <v>370.70179999999999</v>
      </c>
      <c r="G11" s="66">
        <f t="shared" si="0"/>
        <v>393.46999999999997</v>
      </c>
      <c r="H11" s="66">
        <f t="shared" si="0"/>
        <v>416.06994000000003</v>
      </c>
      <c r="I11" s="66">
        <f t="shared" si="0"/>
        <v>402.70780000000002</v>
      </c>
      <c r="J11" s="66">
        <f t="shared" si="0"/>
        <v>368.30199999999996</v>
      </c>
      <c r="K11" s="66">
        <f t="shared" si="0"/>
        <v>395.16355999999996</v>
      </c>
      <c r="L11" s="66">
        <f t="shared" si="0"/>
        <v>346.06752</v>
      </c>
      <c r="M11" s="56">
        <f>AVERAGE(C11:L11)</f>
        <v>386.61224500000003</v>
      </c>
      <c r="N11" s="56"/>
    </row>
    <row r="12" spans="1:14">
      <c r="A12" s="57" t="s">
        <v>1187</v>
      </c>
      <c r="B12" s="58"/>
      <c r="C12" s="59">
        <f>(C11*4)</f>
        <v>1610.8312000000001</v>
      </c>
      <c r="D12" s="59">
        <f t="shared" ref="D12:L12" si="1">(D11*4)</f>
        <v>1542.7601200000001</v>
      </c>
      <c r="E12" s="59">
        <f t="shared" si="1"/>
        <v>1540.9679999999998</v>
      </c>
      <c r="F12" s="59">
        <f t="shared" si="1"/>
        <v>1482.8072</v>
      </c>
      <c r="G12" s="59">
        <f t="shared" si="1"/>
        <v>1573.8799999999999</v>
      </c>
      <c r="H12" s="59">
        <f t="shared" si="1"/>
        <v>1664.2797600000001</v>
      </c>
      <c r="I12" s="59">
        <f t="shared" si="1"/>
        <v>1610.8312000000001</v>
      </c>
      <c r="J12" s="59">
        <f t="shared" si="1"/>
        <v>1473.2079999999999</v>
      </c>
      <c r="K12" s="59">
        <f t="shared" si="1"/>
        <v>1580.6542399999998</v>
      </c>
      <c r="L12" s="59">
        <f t="shared" si="1"/>
        <v>1384.27008</v>
      </c>
      <c r="M12" s="60"/>
      <c r="N12" s="60">
        <f>AVERAGE(C12:L12)</f>
        <v>1546.4489800000001</v>
      </c>
    </row>
    <row r="13" spans="1:14">
      <c r="M13" s="61"/>
      <c r="N13" s="61"/>
    </row>
    <row r="14" spans="1:14">
      <c r="A14" s="52" t="s">
        <v>1172</v>
      </c>
      <c r="M14" s="61"/>
      <c r="N14" s="61"/>
    </row>
    <row r="15" spans="1:14">
      <c r="A15" s="47" t="s">
        <v>1296</v>
      </c>
      <c r="C15" s="66">
        <f>IF($F5&gt;='Jan''13 PC'!E7,('Jan''13 PC'!E7*'Jan''13 PC'!E9/100),('Bills Jan''13'!$F5*'Jan''13 PC'!E9/100))</f>
        <v>294.69</v>
      </c>
      <c r="D15" s="66">
        <f>IF($F5&gt;='Jan''13 PC'!F7,('Jan''13 PC'!F7*'Jan''13 PC'!F9/100),('Bills Jan''13'!$F5*'Jan''13 PC'!F9/100))</f>
        <v>298.10000000000002</v>
      </c>
      <c r="E15" s="66">
        <f>IF($F5&gt;='Jan''13 PC'!G7,('Jan''13 PC'!G7*'Jan''13 PC'!G9/100),('Bills Jan''13'!$F5*'Jan''13 PC'!G9/100))</f>
        <v>286.99</v>
      </c>
      <c r="F15" s="66">
        <f>F5*'Jan''13 PC'!H9/100</f>
        <v>335.52</v>
      </c>
      <c r="G15" s="66">
        <f>IF($F5&gt;='Jan''13 PC'!I7,('Jan''13 PC'!I7*'Jan''13 PC'!I9/100),('Bills Jan''13'!$F5*'Jan''13 PC'!I9/100))</f>
        <v>369.6</v>
      </c>
      <c r="H15" s="66">
        <f>IF($F5&gt;='Jan''13 PC'!J7,('Jan''13 PC'!J7*'Jan''13 PC'!J9/100),('Bills Jan''13'!$F5*'Jan''13 PC'!J9/100))</f>
        <v>301.18</v>
      </c>
      <c r="I15" s="66">
        <f>IF($F5&gt;='Jan''13 PC'!K7,('Jan''13 PC'!K7*'Jan''13 PC'!K9/100),('Bills Jan''13'!$F5*'Jan''13 PC'!K9/100))</f>
        <v>294.69</v>
      </c>
      <c r="J15" s="66">
        <f>IF($F5&gt;='Jan''13 PC'!L7,('Jan''13 PC'!L7*'Jan''13 PC'!L9/100),('Bills Jan''13'!$F5*'Jan''13 PC'!L9/100))</f>
        <v>281.60000000000002</v>
      </c>
      <c r="K15" s="66">
        <f>IF($F5&gt;='Jan''13 PC'!M7,('Jan''13 PC'!M7*'Jan''13 PC'!M9/100),('Bills Jan''13'!$F5*'Jan''13 PC'!M9/100))</f>
        <v>288.42</v>
      </c>
      <c r="L15" s="66">
        <f>IF($F5&gt;='Jan''13 PC'!N7,('Jan''13 PC'!N7*'Jan''13 PC'!N9/100),('Bills Jan''13'!$F5*'Jan''13 PC'!N9/100))</f>
        <v>273.79000000000002</v>
      </c>
      <c r="M15" s="56"/>
      <c r="N15" s="56"/>
    </row>
    <row r="16" spans="1:14">
      <c r="A16" s="47" t="s">
        <v>775</v>
      </c>
      <c r="C16" s="66">
        <v>0</v>
      </c>
      <c r="D16" s="66">
        <v>0</v>
      </c>
      <c r="E16" s="66">
        <v>0</v>
      </c>
      <c r="F16" s="66">
        <v>0</v>
      </c>
      <c r="G16" s="66">
        <v>0</v>
      </c>
      <c r="H16" s="66">
        <v>0</v>
      </c>
      <c r="I16" s="66">
        <v>0</v>
      </c>
      <c r="J16" s="66">
        <v>0</v>
      </c>
      <c r="K16" s="66">
        <v>0</v>
      </c>
      <c r="L16" s="66">
        <v>0</v>
      </c>
      <c r="M16" s="56"/>
      <c r="N16" s="56"/>
    </row>
    <row r="17" spans="1:14">
      <c r="A17" s="47" t="s">
        <v>695</v>
      </c>
      <c r="C17" s="66">
        <f>IF(($F5&lt;'Jan''13 PC'!E7),(0),('Bills Jan''13'!$F5-'Jan''13 PC'!E7)*'Jan''13 PC'!E11/100)</f>
        <v>60.082000000000001</v>
      </c>
      <c r="D17" s="66">
        <f>IF(($F5&lt;'Jan''13 PC'!F7),(0),('Bills Jan''13'!$F5-'Jan''13 PC'!F7)*'Jan''13 PC'!F11/100)</f>
        <v>64.900000000000006</v>
      </c>
      <c r="E17" s="66">
        <f>IF(($F5&lt;'Jan''13 PC'!G7),(0),('Bills Jan''13'!$F5-'Jan''13 PC'!G7)*'Jan''13 PC'!G11/100)</f>
        <v>59.18</v>
      </c>
      <c r="F17" s="66">
        <v>0</v>
      </c>
      <c r="G17" s="66">
        <f>IF(($F5&lt;'Jan''13 PC'!I7),(0),('Bills Jan''13'!$F5-'Jan''13 PC'!I7)*'Jan''13 PC'!I11/100)</f>
        <v>0</v>
      </c>
      <c r="H17" s="66">
        <f>IF(($F5&lt;'Jan''13 PC'!J7),(0),('Bills Jan''13'!$F5-'Jan''13 PC'!J7)*'Jan''13 PC'!J11/100)</f>
        <v>65.867999999999995</v>
      </c>
      <c r="I17" s="66">
        <f>IF(($F5&lt;'Jan''13 PC'!K7),(0),('Bills Jan''13'!$F5-'Jan''13 PC'!K7)*'Jan''13 PC'!K11/100)</f>
        <v>60.082000000000001</v>
      </c>
      <c r="J17" s="66">
        <f>IF(($F5&lt;'Jan''13 PC'!L7),(0),('Bills Jan''13'!$F5-'Jan''13 PC'!L7)*'Jan''13 PC'!L11/100)</f>
        <v>57.661999999999999</v>
      </c>
      <c r="K17" s="66">
        <f>IF(($F5&lt;'Jan''13 PC'!M7),(0),('Bills Jan''13'!$F5-'Jan''13 PC'!M7)*'Jan''13 PC'!M11/100)</f>
        <v>58.52</v>
      </c>
      <c r="L17" s="66">
        <f>IF(($F5&lt;'Jan''13 PC'!N7),(0),('Bills Jan''13'!$F5-'Jan''13 PC'!N7)*'Jan''13 PC'!N11/100)</f>
        <v>57.133999999999993</v>
      </c>
      <c r="M17" s="56"/>
      <c r="N17" s="56"/>
    </row>
    <row r="18" spans="1:14">
      <c r="A18" s="47" t="s">
        <v>855</v>
      </c>
      <c r="C18" s="66">
        <f>(91*'Jan''13 PC'!E12)/100</f>
        <v>98.518420000000006</v>
      </c>
      <c r="D18" s="66">
        <f>(91*'Jan''13 PC'!F12)/100</f>
        <v>96.146050000000002</v>
      </c>
      <c r="E18" s="66">
        <f>(91*'Jan''13 PC'!G12)/100</f>
        <v>97.097000000000008</v>
      </c>
      <c r="F18" s="66">
        <f>(91*'Jan''13 PC'!H12)/100</f>
        <v>87.077899999999985</v>
      </c>
      <c r="G18" s="66">
        <f>(91*'Jan''13 PC'!I12)/100</f>
        <v>80.08</v>
      </c>
      <c r="H18" s="66">
        <f>(91*'Jan''13 PC'!J12)/100</f>
        <v>99.529430000000005</v>
      </c>
      <c r="I18" s="66">
        <f>(91*'Jan''13 PC'!K12)/100</f>
        <v>98.518420000000006</v>
      </c>
      <c r="J18" s="66">
        <f>(91*'Jan''13 PC'!L12)/100</f>
        <v>90.09</v>
      </c>
      <c r="K18" s="66">
        <f>(91*'Jan''13 PC'!M12)/100</f>
        <v>99.889790000000005</v>
      </c>
      <c r="L18" s="66">
        <f>(91*'Jan''13 PC'!N12)/100</f>
        <v>66.148809999999997</v>
      </c>
      <c r="M18" s="56">
        <f>AVERAGE(C18:L18)</f>
        <v>91.309582000000006</v>
      </c>
      <c r="N18" s="56">
        <f>M18*4</f>
        <v>365.23832800000002</v>
      </c>
    </row>
    <row r="19" spans="1:14">
      <c r="A19" s="47" t="s">
        <v>1315</v>
      </c>
      <c r="C19" s="66">
        <f>SUM(C15:C18)</f>
        <v>453.29041999999998</v>
      </c>
      <c r="D19" s="66">
        <f t="shared" ref="D19:L19" si="2">SUM(D15:D18)</f>
        <v>459.14605</v>
      </c>
      <c r="E19" s="66">
        <f t="shared" si="2"/>
        <v>443.26700000000005</v>
      </c>
      <c r="F19" s="66">
        <f t="shared" si="2"/>
        <v>422.59789999999998</v>
      </c>
      <c r="G19" s="66">
        <f t="shared" si="2"/>
        <v>449.68</v>
      </c>
      <c r="H19" s="66">
        <f t="shared" si="2"/>
        <v>466.57742999999999</v>
      </c>
      <c r="I19" s="66">
        <f t="shared" si="2"/>
        <v>453.29041999999998</v>
      </c>
      <c r="J19" s="66">
        <f t="shared" si="2"/>
        <v>429.35199999999998</v>
      </c>
      <c r="K19" s="66">
        <f t="shared" si="2"/>
        <v>446.82979</v>
      </c>
      <c r="L19" s="66">
        <f t="shared" si="2"/>
        <v>397.07281</v>
      </c>
      <c r="M19" s="56">
        <f>AVERAGE(C19:L19)</f>
        <v>442.11038199999996</v>
      </c>
      <c r="N19" s="56"/>
    </row>
    <row r="20" spans="1:14">
      <c r="A20" s="57" t="s">
        <v>1187</v>
      </c>
      <c r="B20" s="58"/>
      <c r="C20" s="59">
        <f>(C19*4)</f>
        <v>1813.1616799999999</v>
      </c>
      <c r="D20" s="59">
        <f t="shared" ref="D20:L20" si="3">(D19*4)</f>
        <v>1836.5842</v>
      </c>
      <c r="E20" s="59">
        <f t="shared" si="3"/>
        <v>1773.0680000000002</v>
      </c>
      <c r="F20" s="59">
        <f t="shared" si="3"/>
        <v>1690.3915999999999</v>
      </c>
      <c r="G20" s="59">
        <f t="shared" si="3"/>
        <v>1798.72</v>
      </c>
      <c r="H20" s="59">
        <f t="shared" si="3"/>
        <v>1866.30972</v>
      </c>
      <c r="I20" s="59">
        <f t="shared" si="3"/>
        <v>1813.1616799999999</v>
      </c>
      <c r="J20" s="59">
        <f t="shared" si="3"/>
        <v>1717.4079999999999</v>
      </c>
      <c r="K20" s="59">
        <f t="shared" si="3"/>
        <v>1787.31916</v>
      </c>
      <c r="L20" s="59">
        <f t="shared" si="3"/>
        <v>1588.29124</v>
      </c>
      <c r="M20" s="60"/>
      <c r="N20" s="60">
        <f>AVERAGE(C20:L20)</f>
        <v>1768.4415279999998</v>
      </c>
    </row>
    <row r="21" spans="1:14">
      <c r="M21" s="61"/>
      <c r="N21" s="61"/>
    </row>
    <row r="22" spans="1:14">
      <c r="A22" s="52" t="s">
        <v>693</v>
      </c>
      <c r="M22" s="61"/>
      <c r="N22" s="61"/>
    </row>
    <row r="23" spans="1:14">
      <c r="A23" s="47" t="s">
        <v>1296</v>
      </c>
      <c r="C23" s="66">
        <f>IF($F5&gt;='Jan''13 SP A'!E7,('Jan''13 SP A'!E7*'Jan''13 SP A'!E8/100),('Bills Jan''13'!$F5*'Jan''13 SP A'!E8/100))</f>
        <v>319.54559999999998</v>
      </c>
      <c r="D23" s="66">
        <f>IF($F5&gt;='Jan''13 SP A'!F7,('Jan''13 SP A'!F7*'Jan''13 SP A'!F8/100),('Bills Jan''13'!$F5*'Jan''13 SP A'!F8/100))</f>
        <v>323.4726</v>
      </c>
      <c r="E23" s="66">
        <f>$F5*'Jan''13 SP A'!G8/100</f>
        <v>366.96</v>
      </c>
      <c r="F23" s="66">
        <f>$F5*'Jan''13 SP A'!H8/100</f>
        <v>330.72</v>
      </c>
      <c r="G23" s="66">
        <f>IF($F5&gt;='Jan''13 SP A'!I7,('Jan''13 SP A'!I7*'Jan''13 SP A'!I8/100),('Bills Jan''13'!$F5*'Jan''13 SP A'!I8/100))</f>
        <v>376.2</v>
      </c>
      <c r="H23" s="66">
        <f>$F5*'Jan''13 SP A'!J8/100</f>
        <v>381.48</v>
      </c>
      <c r="I23" s="66">
        <f>IF($F5&gt;='Jan''13 SP A'!K7,('Jan''13 SP A'!K7*'Jan''13 SP A'!K8/100),('Bills Jan''13'!$F5*'Jan''13 SP A'!K8/100))</f>
        <v>319.54559999999998</v>
      </c>
      <c r="J23" s="66">
        <f>$F5*'Jan''13 SP A'!L8/100</f>
        <v>349.93200000000002</v>
      </c>
      <c r="K23" s="66">
        <f>$F5*'Jan''13 SP A'!M8/100</f>
        <v>369.33600000000001</v>
      </c>
      <c r="L23" s="66">
        <f>$F5*'Jan''13 SP A'!N8/100</f>
        <v>324.32400000000001</v>
      </c>
      <c r="M23" s="56"/>
      <c r="N23" s="56"/>
    </row>
    <row r="24" spans="1:14">
      <c r="A24" s="47" t="s">
        <v>695</v>
      </c>
      <c r="C24" s="66">
        <f>IF(($F5&lt;'Jan''13 SP A'!E7),(0),('Bills Jan''13'!$F5-'Jan''13 SP A'!E7)*'Jan''13 SP A'!E9/100)</f>
        <v>53.1036</v>
      </c>
      <c r="D24" s="66">
        <f>IF(($F5&lt;'Jan''13 SP A'!F7),(0),('Bills Jan''13'!$F5-'Jan''13 SP A'!F7)*'Jan''13 SP A'!F9/100)</f>
        <v>60.587999999999994</v>
      </c>
      <c r="E24" s="66">
        <v>0</v>
      </c>
      <c r="F24" s="66">
        <v>0</v>
      </c>
      <c r="G24" s="66">
        <f>IF(($F5&lt;'Jan''13 SP A'!I7),(0),('Bills Jan''13'!$F5-'Jan''13 SP A'!I7)*'Jan''13 SP A'!I9/100)</f>
        <v>0</v>
      </c>
      <c r="H24" s="66">
        <v>0</v>
      </c>
      <c r="I24" s="66">
        <f>IF(($F5&lt;'Jan''13 SP A'!K7),(0),('Bills Jan''13'!$F5-'Jan''13 SP A'!K7)*'Jan''13 SP A'!K9/100)</f>
        <v>53.1036</v>
      </c>
      <c r="J24" s="66">
        <v>0</v>
      </c>
      <c r="K24" s="66">
        <v>0</v>
      </c>
      <c r="L24" s="66">
        <v>0</v>
      </c>
      <c r="M24" s="56"/>
      <c r="N24" s="56"/>
    </row>
    <row r="25" spans="1:14">
      <c r="A25" s="47" t="s">
        <v>855</v>
      </c>
      <c r="C25" s="66">
        <f>(91*'Jan''13 SP A'!E10)/100</f>
        <v>106.28618</v>
      </c>
      <c r="D25" s="66">
        <f>(91*'Jan''13 SP A'!F10)/100</f>
        <v>96.486389999999986</v>
      </c>
      <c r="E25" s="66">
        <f>(91*'Jan''13 SP A'!G10)/100</f>
        <v>99.199100000000001</v>
      </c>
      <c r="F25" s="66">
        <f>(91*'Jan''13 SP A'!H10)/100</f>
        <v>89.025300000000001</v>
      </c>
      <c r="G25" s="66">
        <f>(91*'Jan''13 SP A'!I10)/100</f>
        <v>85.084999999999994</v>
      </c>
      <c r="H25" s="66">
        <f>(91*'Jan''13 SP A'!J10)/100</f>
        <v>105.41530999999999</v>
      </c>
      <c r="I25" s="66">
        <f>(91*'Jan''13 SP A'!K10)/100</f>
        <v>106.28618</v>
      </c>
      <c r="J25" s="66">
        <f>(91*'Jan''13 SP A'!L10)/100</f>
        <v>100.1</v>
      </c>
      <c r="K25" s="66">
        <f>(91*'Jan''13 SP A'!M10)/100</f>
        <v>119.33922000000001</v>
      </c>
      <c r="L25" s="66">
        <f>(91*'Jan''13 SP A'!N10)/100</f>
        <v>79.035319999999999</v>
      </c>
      <c r="M25" s="56">
        <f>AVERAGE(C25:L25)</f>
        <v>98.625799999999984</v>
      </c>
      <c r="N25" s="56">
        <f>M25*4</f>
        <v>394.50319999999994</v>
      </c>
    </row>
    <row r="26" spans="1:14">
      <c r="A26" s="47" t="s">
        <v>1315</v>
      </c>
      <c r="C26" s="66">
        <f>SUM(C23:C25)</f>
        <v>478.93537999999995</v>
      </c>
      <c r="D26" s="66">
        <f t="shared" ref="D26:I26" si="4">SUM(D23:D25)</f>
        <v>480.54698999999999</v>
      </c>
      <c r="E26" s="66">
        <f t="shared" si="4"/>
        <v>466.15909999999997</v>
      </c>
      <c r="F26" s="66">
        <f t="shared" si="4"/>
        <v>419.74530000000004</v>
      </c>
      <c r="G26" s="66">
        <f t="shared" si="4"/>
        <v>461.28499999999997</v>
      </c>
      <c r="H26" s="66">
        <f t="shared" si="4"/>
        <v>486.89530999999999</v>
      </c>
      <c r="I26" s="66">
        <f t="shared" si="4"/>
        <v>478.93537999999995</v>
      </c>
      <c r="J26" s="66">
        <f>SUM(J23:J25)</f>
        <v>450.03200000000004</v>
      </c>
      <c r="K26" s="66">
        <f>SUM(K23:K25)</f>
        <v>488.67522000000002</v>
      </c>
      <c r="L26" s="66">
        <f>SUM(L23:L25)</f>
        <v>403.35932000000003</v>
      </c>
      <c r="M26" s="56">
        <f>AVERAGE(C26:L26)</f>
        <v>461.45689999999996</v>
      </c>
      <c r="N26" s="56"/>
    </row>
    <row r="27" spans="1:14">
      <c r="A27" s="57" t="s">
        <v>1187</v>
      </c>
      <c r="B27" s="58"/>
      <c r="C27" s="59">
        <f>(C26*4)</f>
        <v>1915.7415199999998</v>
      </c>
      <c r="D27" s="59">
        <f t="shared" ref="D27:L27" si="5">(D26*4)</f>
        <v>1922.18796</v>
      </c>
      <c r="E27" s="59">
        <f t="shared" si="5"/>
        <v>1864.6363999999999</v>
      </c>
      <c r="F27" s="59">
        <f t="shared" si="5"/>
        <v>1678.9812000000002</v>
      </c>
      <c r="G27" s="59">
        <f t="shared" si="5"/>
        <v>1845.1399999999999</v>
      </c>
      <c r="H27" s="59">
        <f t="shared" si="5"/>
        <v>1947.58124</v>
      </c>
      <c r="I27" s="59">
        <f t="shared" si="5"/>
        <v>1915.7415199999998</v>
      </c>
      <c r="J27" s="59">
        <f t="shared" si="5"/>
        <v>1800.1280000000002</v>
      </c>
      <c r="K27" s="59">
        <f t="shared" si="5"/>
        <v>1954.7008800000001</v>
      </c>
      <c r="L27" s="59">
        <f t="shared" si="5"/>
        <v>1613.4372800000001</v>
      </c>
      <c r="M27" s="60"/>
      <c r="N27" s="60">
        <f>AVERAGE(C27:L27)</f>
        <v>1845.8275999999998</v>
      </c>
    </row>
    <row r="28" spans="1:14">
      <c r="M28" s="61"/>
      <c r="N28" s="61"/>
    </row>
    <row r="29" spans="1:14">
      <c r="A29" s="52" t="s">
        <v>667</v>
      </c>
      <c r="M29" s="61"/>
      <c r="N29" s="61"/>
    </row>
    <row r="30" spans="1:14">
      <c r="A30" s="47" t="s">
        <v>1296</v>
      </c>
      <c r="C30" s="66">
        <f>($F5*'Jan''13 Jem'!E8)/100</f>
        <v>350.85599999999999</v>
      </c>
      <c r="D30" s="66">
        <f>($F5*'Jan''13 Jem'!F8)/100</f>
        <v>365.77200000000005</v>
      </c>
      <c r="E30" s="66">
        <f>($F5*'Jan''13 Jem'!G8)/100</f>
        <v>346.10400000000004</v>
      </c>
      <c r="F30" s="66">
        <f>($F5*'Jan''13 Jem'!H8)/100</f>
        <v>331.32</v>
      </c>
      <c r="G30" s="66">
        <f>IF($F5&gt;='Jan''13 Jem'!I7,('Jan''13 Jem'!I7*'Jan''13 Jem'!I8/100),('Bills Jan''13'!$F5*'Jan''13 Jem'!I8/100))</f>
        <v>363</v>
      </c>
      <c r="H30" s="66">
        <f>($F5*'Jan''13 Jem'!J8)/100</f>
        <v>367.48799999999994</v>
      </c>
      <c r="I30" s="66">
        <f>($F5*'Jan''13 Jem'!K8)/100</f>
        <v>350.85599999999999</v>
      </c>
      <c r="J30" s="66">
        <f>($F5*'Jan''13 Jem'!L8)/100</f>
        <v>320.62800000000004</v>
      </c>
      <c r="K30" s="66">
        <f>($F5*'Jan''13 Jem'!M8)/100</f>
        <v>343.86</v>
      </c>
      <c r="L30" s="66">
        <f>($F5*'Jan''13 Jem'!N8)/100</f>
        <v>323.26799999999997</v>
      </c>
      <c r="M30" s="56"/>
      <c r="N30" s="56"/>
    </row>
    <row r="31" spans="1:14">
      <c r="A31" s="47" t="s">
        <v>695</v>
      </c>
      <c r="C31" s="66">
        <v>0</v>
      </c>
      <c r="D31" s="66">
        <v>0</v>
      </c>
      <c r="E31" s="66">
        <v>0</v>
      </c>
      <c r="F31" s="66">
        <v>0</v>
      </c>
      <c r="G31" s="66">
        <f>IF(($F5&lt;'Jan''13 Jem'!I7),(0),('Bills Jan''13'!$F5-'Jan''13 Jem'!I7)*'Jan''13 Jem'!I9/100)</f>
        <v>0</v>
      </c>
      <c r="H31" s="66">
        <v>0</v>
      </c>
      <c r="I31" s="66">
        <v>0</v>
      </c>
      <c r="J31" s="66">
        <v>0</v>
      </c>
      <c r="K31" s="66">
        <v>0</v>
      </c>
      <c r="L31" s="66">
        <v>0</v>
      </c>
      <c r="M31" s="56"/>
      <c r="N31" s="56"/>
    </row>
    <row r="32" spans="1:14">
      <c r="A32" s="47" t="s">
        <v>855</v>
      </c>
      <c r="C32" s="66">
        <f>(91*'Jan''13 Jem'!E10/100)</f>
        <v>109.28918</v>
      </c>
      <c r="D32" s="66">
        <f>(91*'Jan''13 Jem'!F10/100)</f>
        <v>93.283189999999991</v>
      </c>
      <c r="E32" s="66">
        <f>(91*'Jan''13 Jem'!G10/100)</f>
        <v>96.096000000000004</v>
      </c>
      <c r="F32" s="66">
        <f>(91*'Jan''13 Jem'!H10/100)</f>
        <v>92.974699999999999</v>
      </c>
      <c r="G32" s="66">
        <f>(91*'Jan''13 Jem'!I10/100)</f>
        <v>80.08</v>
      </c>
      <c r="H32" s="66">
        <f>(91*'Jan''13 Jem'!J10/100)</f>
        <v>107.97787</v>
      </c>
      <c r="I32" s="66">
        <f>(91*'Jan''13 Jem'!K10/100)</f>
        <v>109.28918</v>
      </c>
      <c r="J32" s="66">
        <f>(91*'Jan''13 Jem'!L10/100)</f>
        <v>98.097999999999999</v>
      </c>
      <c r="K32" s="66">
        <f>(91*'Jan''13 Jem'!M10/100)</f>
        <v>117.95783999999999</v>
      </c>
      <c r="L32" s="66">
        <f>(91*'Jan''13 Jem'!N10/100)</f>
        <v>68.007940000000005</v>
      </c>
      <c r="M32" s="56">
        <f>AVERAGE(C32:L32)</f>
        <v>97.305389999999989</v>
      </c>
      <c r="N32" s="56">
        <f>M32*4</f>
        <v>389.22155999999995</v>
      </c>
    </row>
    <row r="33" spans="1:14">
      <c r="A33" s="47" t="s">
        <v>1315</v>
      </c>
      <c r="C33" s="66">
        <f>SUM(C30:C32)</f>
        <v>460.14517999999998</v>
      </c>
      <c r="D33" s="66">
        <f t="shared" ref="D33:L33" si="6">SUM(D30:D32)</f>
        <v>459.05519000000004</v>
      </c>
      <c r="E33" s="66">
        <f t="shared" si="6"/>
        <v>442.20000000000005</v>
      </c>
      <c r="F33" s="66">
        <f t="shared" si="6"/>
        <v>424.29469999999998</v>
      </c>
      <c r="G33" s="66">
        <f t="shared" si="6"/>
        <v>443.08</v>
      </c>
      <c r="H33" s="66">
        <f t="shared" si="6"/>
        <v>475.46586999999994</v>
      </c>
      <c r="I33" s="66">
        <f t="shared" si="6"/>
        <v>460.14517999999998</v>
      </c>
      <c r="J33" s="66">
        <f t="shared" si="6"/>
        <v>418.72600000000006</v>
      </c>
      <c r="K33" s="66">
        <f t="shared" si="6"/>
        <v>461.81783999999999</v>
      </c>
      <c r="L33" s="66">
        <f t="shared" si="6"/>
        <v>391.27593999999999</v>
      </c>
      <c r="M33" s="56">
        <f>AVERAGE(C33:L33)</f>
        <v>443.62059000000011</v>
      </c>
      <c r="N33" s="56"/>
    </row>
    <row r="34" spans="1:14">
      <c r="A34" s="57" t="s">
        <v>1187</v>
      </c>
      <c r="B34" s="58"/>
      <c r="C34" s="59">
        <f>(C33*4)</f>
        <v>1840.5807199999999</v>
      </c>
      <c r="D34" s="59">
        <f t="shared" ref="D34:L34" si="7">(D33*4)</f>
        <v>1836.2207600000002</v>
      </c>
      <c r="E34" s="59">
        <f t="shared" si="7"/>
        <v>1768.8000000000002</v>
      </c>
      <c r="F34" s="59">
        <f t="shared" si="7"/>
        <v>1697.1787999999999</v>
      </c>
      <c r="G34" s="59">
        <f t="shared" si="7"/>
        <v>1772.32</v>
      </c>
      <c r="H34" s="59">
        <f t="shared" si="7"/>
        <v>1901.8634799999998</v>
      </c>
      <c r="I34" s="59">
        <f t="shared" si="7"/>
        <v>1840.5807199999999</v>
      </c>
      <c r="J34" s="59">
        <f t="shared" si="7"/>
        <v>1674.9040000000002</v>
      </c>
      <c r="K34" s="59">
        <f t="shared" si="7"/>
        <v>1847.27136</v>
      </c>
      <c r="L34" s="59">
        <f t="shared" si="7"/>
        <v>1565.10376</v>
      </c>
      <c r="M34" s="60"/>
      <c r="N34" s="60">
        <f>AVERAGE(C34:L34)</f>
        <v>1774.4823600000004</v>
      </c>
    </row>
    <row r="35" spans="1:14">
      <c r="M35" s="61"/>
      <c r="N35" s="61"/>
    </row>
    <row r="36" spans="1:14">
      <c r="A36" s="52" t="s">
        <v>1314</v>
      </c>
      <c r="M36" s="61"/>
      <c r="N36" s="61"/>
    </row>
    <row r="37" spans="1:14">
      <c r="A37" s="47" t="s">
        <v>1296</v>
      </c>
      <c r="C37" s="66">
        <f>($F5*'Jan''13 UE'!E8)/100</f>
        <v>331.84800000000001</v>
      </c>
      <c r="D37" s="66">
        <f>($F5*'Jan''13 UE'!F8)/100</f>
        <v>356.53199999999998</v>
      </c>
      <c r="E37" s="66">
        <f>($F5*'Jan''13 UE'!G8)/100</f>
        <v>324.06</v>
      </c>
      <c r="F37" s="66">
        <f>($F5*'Jan''13 UE'!H8)/100</f>
        <v>322.08</v>
      </c>
      <c r="G37" s="66">
        <f>IF($F5&gt;='Jan''13 UE'!I7,('Jan''13 UE'!I7*'Jan''13 UE'!I8/100),('Bills Jan''13'!$F5*'Jan''13 UE'!I8/100))</f>
        <v>363</v>
      </c>
      <c r="H37" s="66">
        <f>($F5*'Jan''13 UE'!J8)/100</f>
        <v>342.01200000000006</v>
      </c>
      <c r="I37" s="66">
        <f>($F5*'Jan''13 UE'!K8)/100</f>
        <v>331.84800000000001</v>
      </c>
      <c r="J37" s="66">
        <f>($F5*41.7%)*'Jan''13 UE'!L8/100</f>
        <v>139.81176000000002</v>
      </c>
      <c r="K37" s="66">
        <f>($F5*'Jan''13 UE'!M8)/100</f>
        <v>333.96</v>
      </c>
      <c r="L37" s="66">
        <f>($F5*'Jan''13 UE'!N8)/100</f>
        <v>300.16800000000001</v>
      </c>
      <c r="M37" s="56"/>
      <c r="N37" s="56"/>
    </row>
    <row r="38" spans="1:14">
      <c r="A38" s="47" t="s">
        <v>695</v>
      </c>
      <c r="C38" s="66">
        <v>0</v>
      </c>
      <c r="D38" s="66">
        <v>0</v>
      </c>
      <c r="E38" s="66">
        <v>0</v>
      </c>
      <c r="F38" s="66">
        <v>0</v>
      </c>
      <c r="G38" s="66">
        <f>IF(($F5&lt;'Jan''13 UE'!I7),(0),('Bills Jan''13'!$F5-'Jan''13 UE'!I7)*'Jan''13 UE'!I9/100)</f>
        <v>0</v>
      </c>
      <c r="H38" s="66">
        <v>0</v>
      </c>
      <c r="I38" s="66">
        <v>0</v>
      </c>
      <c r="J38" s="66">
        <f>(F5*58.3%)*'Jan''13 UE'!L9/100</f>
        <v>172.38143999999997</v>
      </c>
      <c r="K38" s="66">
        <v>0</v>
      </c>
      <c r="L38" s="66">
        <v>0</v>
      </c>
      <c r="M38" s="56"/>
      <c r="N38" s="56"/>
    </row>
    <row r="39" spans="1:14">
      <c r="A39" s="47" t="s">
        <v>855</v>
      </c>
      <c r="C39" s="66">
        <f>(91*'Jan''13 UE'!E10)/100</f>
        <v>92.061970000000002</v>
      </c>
      <c r="D39" s="66">
        <f>(91*'Jan''13 UE'!F10)/100</f>
        <v>86.776690000000002</v>
      </c>
      <c r="E39" s="66">
        <f>(91*'Jan''13 UE'!G10)/100</f>
        <v>90.09</v>
      </c>
      <c r="F39" s="66">
        <f>(91*'Jan''13 UE'!H10)/100</f>
        <v>77.386400000000009</v>
      </c>
      <c r="G39" s="66">
        <f>(91*'Jan''13 UE'!I10)/100</f>
        <v>80.08</v>
      </c>
      <c r="H39" s="66">
        <f>(91*'Jan''13 UE'!J10)/100</f>
        <v>93.783690000000007</v>
      </c>
      <c r="I39" s="66">
        <f>(91*'Jan''13 UE'!K10)/100</f>
        <v>92.061970000000002</v>
      </c>
      <c r="J39" s="66">
        <f>(91*'Jan''13 UE'!L10)/100</f>
        <v>85.084999999999994</v>
      </c>
      <c r="K39" s="66">
        <f>(91*'Jan''13 UE'!M10)/100</f>
        <v>105.38528000000001</v>
      </c>
      <c r="L39" s="66">
        <f>(91*'Jan''13 UE'!N10)/100</f>
        <v>61.428640000000001</v>
      </c>
      <c r="M39" s="56">
        <f>AVERAGE(C39:L39)</f>
        <v>86.413963999999993</v>
      </c>
      <c r="N39" s="56">
        <f>M39*4</f>
        <v>345.65585599999997</v>
      </c>
    </row>
    <row r="40" spans="1:14">
      <c r="A40" s="47" t="s">
        <v>1315</v>
      </c>
      <c r="C40" s="66">
        <f>SUM(C37:C39)</f>
        <v>423.90997000000004</v>
      </c>
      <c r="D40" s="66">
        <f t="shared" ref="D40:L40" si="8">SUM(D37:D39)</f>
        <v>443.30868999999996</v>
      </c>
      <c r="E40" s="66">
        <f t="shared" si="8"/>
        <v>414.15</v>
      </c>
      <c r="F40" s="66">
        <f t="shared" si="8"/>
        <v>399.46640000000002</v>
      </c>
      <c r="G40" s="66">
        <f t="shared" si="8"/>
        <v>443.08</v>
      </c>
      <c r="H40" s="66">
        <f t="shared" si="8"/>
        <v>435.79569000000004</v>
      </c>
      <c r="I40" s="66">
        <f t="shared" si="8"/>
        <v>423.90997000000004</v>
      </c>
      <c r="J40" s="66">
        <f t="shared" si="8"/>
        <v>397.27819999999997</v>
      </c>
      <c r="K40" s="66">
        <f t="shared" si="8"/>
        <v>439.34528</v>
      </c>
      <c r="L40" s="66">
        <f t="shared" si="8"/>
        <v>361.59663999999998</v>
      </c>
      <c r="M40" s="56">
        <f>AVERAGE(C40:L40)</f>
        <v>418.1840840000001</v>
      </c>
      <c r="N40" s="56"/>
    </row>
    <row r="41" spans="1:14">
      <c r="A41" s="57" t="s">
        <v>1187</v>
      </c>
      <c r="B41" s="58"/>
      <c r="C41" s="59">
        <f>(C40*4)</f>
        <v>1695.6398800000002</v>
      </c>
      <c r="D41" s="59">
        <f t="shared" ref="D41:L41" si="9">(D40*4)</f>
        <v>1773.2347599999998</v>
      </c>
      <c r="E41" s="59">
        <f t="shared" si="9"/>
        <v>1656.6</v>
      </c>
      <c r="F41" s="59">
        <f t="shared" si="9"/>
        <v>1597.8656000000001</v>
      </c>
      <c r="G41" s="59">
        <f t="shared" si="9"/>
        <v>1772.32</v>
      </c>
      <c r="H41" s="59">
        <f t="shared" si="9"/>
        <v>1743.1827600000001</v>
      </c>
      <c r="I41" s="59">
        <f t="shared" si="9"/>
        <v>1695.6398800000002</v>
      </c>
      <c r="J41" s="59">
        <f t="shared" si="9"/>
        <v>1589.1127999999999</v>
      </c>
      <c r="K41" s="59">
        <f t="shared" si="9"/>
        <v>1757.38112</v>
      </c>
      <c r="L41" s="59">
        <f t="shared" si="9"/>
        <v>1446.3865599999999</v>
      </c>
      <c r="M41" s="60"/>
      <c r="N41" s="60">
        <f>AVERAGE(C41:L41)</f>
        <v>1672.7363360000004</v>
      </c>
    </row>
    <row r="44" spans="1:14">
      <c r="A44" s="50" t="s">
        <v>764</v>
      </c>
      <c r="B44" s="50" t="s">
        <v>1089</v>
      </c>
      <c r="F44" s="63">
        <v>1750</v>
      </c>
    </row>
    <row r="45" spans="1:14">
      <c r="A45" s="50" t="s">
        <v>1241</v>
      </c>
      <c r="B45" s="50" t="s">
        <v>1155</v>
      </c>
      <c r="F45" s="64">
        <v>70</v>
      </c>
    </row>
    <row r="46" spans="1:14">
      <c r="B46" s="50" t="s">
        <v>1276</v>
      </c>
      <c r="F46" s="64">
        <v>30</v>
      </c>
    </row>
    <row r="48" spans="1:14">
      <c r="A48" s="52" t="s">
        <v>873</v>
      </c>
      <c r="C48" s="54" t="s">
        <v>1093</v>
      </c>
      <c r="D48" s="54" t="s">
        <v>1322</v>
      </c>
      <c r="E48" s="54" t="s">
        <v>1038</v>
      </c>
      <c r="F48" s="54" t="s">
        <v>813</v>
      </c>
      <c r="G48" s="54" t="s">
        <v>762</v>
      </c>
      <c r="H48" s="54" t="s">
        <v>1246</v>
      </c>
      <c r="I48" s="54" t="s">
        <v>1175</v>
      </c>
      <c r="J48" s="54" t="s">
        <v>1108</v>
      </c>
      <c r="K48" s="54" t="s">
        <v>987</v>
      </c>
      <c r="L48" s="54" t="s">
        <v>1316</v>
      </c>
      <c r="M48" s="55" t="s">
        <v>865</v>
      </c>
      <c r="N48" s="55" t="s">
        <v>773</v>
      </c>
    </row>
    <row r="49" spans="1:14">
      <c r="A49" s="47" t="s">
        <v>1296</v>
      </c>
      <c r="C49" s="66">
        <f>IF($F44*$F45%&gt;='Jan''13 CP'!E14,('Jan''13 CP'!E14*'Jan''13 CP'!E15/100),('Bills Jan''13'!$F44*'Bills Jan''13'!$F45%*'Jan''13 CP'!E15/100))</f>
        <v>261.76260000000002</v>
      </c>
      <c r="D49" s="66">
        <f>IF($F44*$F45%&gt;='Jan''13 CP'!F14,('Jan''13 CP'!F14*'Jan''13 CP'!F15/100),('Bills Jan''13'!$F44*'Bills Jan''13'!$F45%*'Jan''13 CP'!F15/100))</f>
        <v>247.06440000000003</v>
      </c>
      <c r="E49" s="66">
        <f>IF($F44*$F45%&gt;='Jan''13 CP'!G14,('Jan''13 CP'!G14*'Jan''13 CP'!G15/100),('Bills Jan''13'!$F44*'Bills Jan''13'!$F45%*'Jan''13 CP'!G15/100))</f>
        <v>246.84</v>
      </c>
      <c r="F49" s="66">
        <f>($F44*$F45%)*'Jan''13 CP'!H15/100</f>
        <v>291.67250000000001</v>
      </c>
      <c r="G49" s="66">
        <f>IF($F44*$F45%&gt;='Jan''13 CP'!I14,('Jan''13 CP'!I14*'Jan''13 CP'!I15/100),('Bills Jan''13'!$F44*'Bills Jan''13'!$F45%*'Jan''13 CP'!I15/100))</f>
        <v>336.875</v>
      </c>
      <c r="H49" s="66">
        <f>IF($F44*$F45%&gt;='Jan''13 CP'!J14,('Jan''13 CP'!J14*'Jan''13 CP'!J15/100),('Bills Jan''13'!$F44*'Bills Jan''13'!$F45%*'Jan''13 CP'!J15/100))</f>
        <v>266.36280000000005</v>
      </c>
      <c r="I49" s="66">
        <f>IF($F44*$F45%&gt;='Jan''13 CP'!K14,('Jan''13 CP'!K14*'Jan''13 CP'!K15/100),('Bills Jan''13'!$F44*'Bills Jan''13'!$F45%*'Jan''13 CP'!K15/100))</f>
        <v>261.76260000000002</v>
      </c>
      <c r="J49" s="66">
        <f>IF($F44*$F45%&gt;='Jan''13 CP'!L14,('Jan''13 CP'!L14*'Jan''13 CP'!L15/100),('Bills Jan''13'!$F44*'Bills Jan''13'!$F45%*'Jan''13 CP'!L15/100))</f>
        <v>244.1472</v>
      </c>
      <c r="K49" s="66">
        <f>IF($F44*$F45%&gt;='Jan''13 CP'!M14,('Jan''13 CP'!M14*'Jan''13 CP'!M15/100),('Bills Jan''13'!$F44*'Bills Jan''13'!$F45%*'Jan''13 CP'!M15/100))</f>
        <v>250.31819999999999</v>
      </c>
      <c r="L49" s="66">
        <f>IF($F44*$F45%&gt;='Jan''13 CP'!N14,('Jan''13 CP'!N14*'Jan''13 CP'!N15/100),('Bills Jan''13'!$F44*'Bills Jan''13'!$F45%*'Jan''13 CP'!N15/100))</f>
        <v>244.70820000000001</v>
      </c>
      <c r="M49" s="56"/>
      <c r="N49" s="56"/>
    </row>
    <row r="50" spans="1:14">
      <c r="A50" s="47" t="s">
        <v>695</v>
      </c>
      <c r="C50" s="66">
        <f>IF(($F44*$F45%&lt;'Jan''13 CP'!E14),(0),('Bills Jan''13'!$F44*'Bills Jan''13'!$F45%-'Jan''13 CP'!E14)*'Jan''13 CP'!E16/100)</f>
        <v>54.954349999999998</v>
      </c>
      <c r="D50" s="66">
        <f>IF(($F44*$F45%&lt;'Jan''13 CP'!F14),(0),('Bills Jan''13'!$F44*'Bills Jan''13'!$F45%-'Jan''13 CP'!F14)*'Jan''13 CP'!F16/100)</f>
        <v>55.698500000000003</v>
      </c>
      <c r="E50" s="66">
        <f>IF(($F44*$F45%&lt;'Jan''13 CP'!G14),(0),('Bills Jan''13'!$F44*'Bills Jan''13'!$F45%-'Jan''13 CP'!G14)*'Jan''13 CP'!G16/100)</f>
        <v>55.021999999999998</v>
      </c>
      <c r="F50" s="66">
        <v>0</v>
      </c>
      <c r="G50" s="66">
        <f>IF(($F44*$F45%&lt;'Jan''13 CP'!I14),(0),('Bills Jan''13'!$F44*'Bills Jan''13'!$F45%-'Jan''13 CP'!I14)*'Jan''13 CP'!I16/100)</f>
        <v>0</v>
      </c>
      <c r="H50" s="66">
        <f>IF(($F44*$F45%&lt;'Jan''13 CP'!J14),(0),('Bills Jan''13'!$F44*'Bills Jan''13'!$F45%-'Jan''13 CP'!J14)*'Jan''13 CP'!J16/100)</f>
        <v>59.7575</v>
      </c>
      <c r="I50" s="66">
        <f>IF(($F44*$F45%&lt;'Jan''13 CP'!K14),(0),('Bills Jan''13'!$F44*'Bills Jan''13'!$F45%-'Jan''13 CP'!K14)*'Jan''13 CP'!K16/100)</f>
        <v>54.954349999999998</v>
      </c>
      <c r="J50" s="66">
        <f>IF(($F44*$F45%&lt;'Jan''13 CP'!L14),(0),('Bills Jan''13'!$F44*'Bills Jan''13'!$F45%-'Jan''13 CP'!L14)*'Jan''13 CP'!L16/100)</f>
        <v>50.196300000000001</v>
      </c>
      <c r="K50" s="66">
        <f>IF(($F44*$F45%&lt;'Jan''13 CP'!M14),(0),('Bills Jan''13'!$F44*'Bills Jan''13'!$F45%-'Jan''13 CP'!M14)*'Jan''13 CP'!M16/100)</f>
        <v>53.285649999999997</v>
      </c>
      <c r="L50" s="66">
        <f>IF(($F44*$F45%&lt;'Jan''13 CP'!N14),(0),('Bills Jan''13'!$F44*'Bills Jan''13'!$F45%-'Jan''13 CP'!N14)*'Jan''13 CP'!N16/100)</f>
        <v>52.496400000000001</v>
      </c>
      <c r="M50" s="56"/>
      <c r="N50" s="56"/>
    </row>
    <row r="51" spans="1:14">
      <c r="A51" s="47" t="s">
        <v>1303</v>
      </c>
      <c r="C51" s="66">
        <f>($F44*$F46%)*'Jan''13 CP'!E17/100</f>
        <v>95.114250000000013</v>
      </c>
      <c r="D51" s="66">
        <f>($F44*$F46%)*'Jan''13 CP'!F17/100</f>
        <v>71.090250000000012</v>
      </c>
      <c r="E51" s="66">
        <f>($F44*$F46%)*'Jan''13 CP'!G17/100</f>
        <v>94.132499999999993</v>
      </c>
      <c r="F51" s="66">
        <f>($F44*$F46%)*'Jan''13 CP'!H17/100</f>
        <v>82.004999999999995</v>
      </c>
      <c r="G51" s="66">
        <f>($F44*$F46%)*'Jan''13 CP'!I17/100</f>
        <v>95.287499999999994</v>
      </c>
      <c r="H51" s="66">
        <f>($F44*$F46%)*'Jan''13 CP'!J17/100</f>
        <v>91.995750000000001</v>
      </c>
      <c r="I51" s="66">
        <f>($F44*$F46%)*'Jan''13 CP'!K17/100</f>
        <v>95.114250000000013</v>
      </c>
      <c r="J51" s="66">
        <f>($F44*$F46%)*'Jan''13 CP'!L17/100</f>
        <v>81.83175</v>
      </c>
      <c r="K51" s="66">
        <f>($F44*$F46%)*'Jan''13 CP'!M17/100</f>
        <v>76.922999999999988</v>
      </c>
      <c r="L51" s="66">
        <f>($F44*$F46%)*'Jan''13 CP'!N17/100</f>
        <v>82.524749999999997</v>
      </c>
      <c r="M51" s="56"/>
      <c r="N51" s="56"/>
    </row>
    <row r="52" spans="1:14">
      <c r="A52" s="47" t="s">
        <v>855</v>
      </c>
      <c r="C52" s="66">
        <f>(91*'Jan''13 CP'!E18)/100</f>
        <v>92.692599999999999</v>
      </c>
      <c r="D52" s="66">
        <f>(91*'Jan''13 CP'!F18)/100</f>
        <v>89.719629999999995</v>
      </c>
      <c r="E52" s="66">
        <f>(91*'Jan''13 CP'!G18)/100</f>
        <v>90.09</v>
      </c>
      <c r="F52" s="66">
        <f>(91*'Jan''13 CP'!H18)/100</f>
        <v>78.50569999999999</v>
      </c>
      <c r="G52" s="66">
        <f>(91*'Jan''13 CP'!I18)/100</f>
        <v>70.069999999999993</v>
      </c>
      <c r="H52" s="66">
        <f>(91*'Jan''13 CP'!J18)/100</f>
        <v>97.237139999999997</v>
      </c>
      <c r="I52" s="66">
        <f>(91*'Jan''13 CP'!K18)/100</f>
        <v>92.692599999999999</v>
      </c>
      <c r="J52" s="66">
        <f>(91*'Jan''13 CP'!L18)/100</f>
        <v>80.08</v>
      </c>
      <c r="K52" s="66">
        <f>(91*'Jan''13 CP'!M18)/100</f>
        <v>98.057960000000008</v>
      </c>
      <c r="L52" s="66">
        <f>(91*'Jan''13 CP'!N18)/100</f>
        <v>59.088119999999996</v>
      </c>
      <c r="M52" s="56">
        <f>AVERAGE(C52:L52)</f>
        <v>84.823374999999999</v>
      </c>
      <c r="N52" s="56">
        <f>M52*4</f>
        <v>339.29349999999999</v>
      </c>
    </row>
    <row r="53" spans="1:14">
      <c r="A53" s="47" t="s">
        <v>1315</v>
      </c>
      <c r="C53" s="66">
        <f>SUM(C49:C52)</f>
        <v>504.52380000000005</v>
      </c>
      <c r="D53" s="66">
        <f t="shared" ref="D53:L53" si="10">SUM(D49:D52)</f>
        <v>463.57278000000008</v>
      </c>
      <c r="E53" s="66">
        <f t="shared" si="10"/>
        <v>486.08450000000005</v>
      </c>
      <c r="F53" s="66">
        <f t="shared" si="10"/>
        <v>452.1832</v>
      </c>
      <c r="G53" s="66">
        <f t="shared" si="10"/>
        <v>502.23250000000002</v>
      </c>
      <c r="H53" s="66">
        <f t="shared" si="10"/>
        <v>515.35319000000004</v>
      </c>
      <c r="I53" s="66">
        <f t="shared" si="10"/>
        <v>504.52380000000005</v>
      </c>
      <c r="J53" s="66">
        <f t="shared" si="10"/>
        <v>456.25524999999999</v>
      </c>
      <c r="K53" s="66">
        <f t="shared" si="10"/>
        <v>478.58480999999995</v>
      </c>
      <c r="L53" s="66">
        <f t="shared" si="10"/>
        <v>438.81747000000001</v>
      </c>
      <c r="M53" s="56">
        <f>AVERAGE(C53:L53)</f>
        <v>480.21313000000009</v>
      </c>
      <c r="N53" s="56"/>
    </row>
    <row r="54" spans="1:14">
      <c r="A54" s="57" t="s">
        <v>1187</v>
      </c>
      <c r="B54" s="58"/>
      <c r="C54" s="59">
        <f>(C53*4)</f>
        <v>2018.0952000000002</v>
      </c>
      <c r="D54" s="59">
        <f t="shared" ref="D54:L54" si="11">(D53*4)</f>
        <v>1854.2911200000003</v>
      </c>
      <c r="E54" s="59">
        <f t="shared" si="11"/>
        <v>1944.3380000000002</v>
      </c>
      <c r="F54" s="59">
        <f t="shared" si="11"/>
        <v>1808.7328</v>
      </c>
      <c r="G54" s="59">
        <f t="shared" si="11"/>
        <v>2008.93</v>
      </c>
      <c r="H54" s="59">
        <f t="shared" si="11"/>
        <v>2061.4127600000002</v>
      </c>
      <c r="I54" s="59">
        <f t="shared" si="11"/>
        <v>2018.0952000000002</v>
      </c>
      <c r="J54" s="59">
        <f t="shared" si="11"/>
        <v>1825.021</v>
      </c>
      <c r="K54" s="59">
        <f t="shared" si="11"/>
        <v>1914.3392399999998</v>
      </c>
      <c r="L54" s="59">
        <f t="shared" si="11"/>
        <v>1755.2698800000001</v>
      </c>
      <c r="M54" s="60"/>
      <c r="N54" s="60">
        <f>AVERAGE(C54:L54)</f>
        <v>1920.8525200000004</v>
      </c>
    </row>
    <row r="55" spans="1:14">
      <c r="M55" s="61"/>
      <c r="N55" s="61"/>
    </row>
    <row r="56" spans="1:14">
      <c r="A56" s="52" t="s">
        <v>1172</v>
      </c>
      <c r="M56" s="61"/>
      <c r="N56" s="61"/>
    </row>
    <row r="57" spans="1:14">
      <c r="A57" s="47" t="s">
        <v>1296</v>
      </c>
      <c r="C57" s="66">
        <f>IF($F44*$F45%&gt;='Jan''13 PC'!E16,('Jan''13 PC'!E16*'Jan''13 PC'!E18/100),('Bills Jan''13'!$F44*'Bills Jan''13'!$F45%*'Jan''13 PC'!E18/100))</f>
        <v>294.69</v>
      </c>
      <c r="D57" s="66">
        <f>IF($F44*$F45%&gt;='Jan''13 PC'!F16,('Jan''13 PC'!F16*'Jan''13 PC'!F18/100),('Bills Jan''13'!$F44*'Bills Jan''13'!$F45%*'Jan''13 PC'!F18/100))</f>
        <v>298.10000000000002</v>
      </c>
      <c r="E57" s="66">
        <f>IF($F44*$F45%&gt;='Jan''13 PC'!G16,('Jan''13 PC'!G16*'Jan''13 PC'!G18/100),('Bills Jan''13'!$F44*'Bills Jan''13'!$F45%*'Jan''13 PC'!G18/100))</f>
        <v>286.99</v>
      </c>
      <c r="F57" s="66">
        <f>($F44*$F45%)*'Jan''13 PC'!H18/100</f>
        <v>342.51</v>
      </c>
      <c r="G57" s="66">
        <f>IF($F44*$F45%&gt;='Jan''13 PC'!I16,('Jan''13 PC'!I16*'Jan''13 PC'!I18/100),('Bills Jan''13'!$F44*'Bills Jan''13'!$F45%*'Jan''13 PC'!I18/100))</f>
        <v>390.77499999999998</v>
      </c>
      <c r="H57" s="66">
        <f>IF($F44*$F45%&gt;='Jan''13 PC'!J16,('Jan''13 PC'!J16*'Jan''13 PC'!J18/100),('Bills Jan''13'!$F44*'Bills Jan''13'!$F45%*'Jan''13 PC'!J18/100))</f>
        <v>301.18</v>
      </c>
      <c r="I57" s="66">
        <f>IF($F44*$F45%&gt;='Jan''13 PC'!K16,('Jan''13 PC'!K16*'Jan''13 PC'!K18/100),('Bills Jan''13'!$F44*'Bills Jan''13'!$F45%*'Jan''13 PC'!K18/100))</f>
        <v>294.69</v>
      </c>
      <c r="J57" s="66">
        <f>IF($F44*$F45%&gt;='Jan''13 PC'!L16,('Jan''13 PC'!L16*'Jan''13 PC'!L18/100),('Bills Jan''13'!$F44*'Bills Jan''13'!$F45%*'Jan''13 PC'!L18/100))</f>
        <v>281.60000000000002</v>
      </c>
      <c r="K57" s="66">
        <f>IF($F44*$F45%&gt;='Jan''13 PC'!M16,('Jan''13 PC'!M16*'Jan''13 PC'!M18/100),('Bills Jan''13'!$F44*'Bills Jan''13'!$F45%*'Jan''13 PC'!M18/100))</f>
        <v>288.42</v>
      </c>
      <c r="L57" s="66">
        <f>IF($F44*$F45%&gt;='Jan''13 PC'!N16,('Jan''13 PC'!N16*'Jan''13 PC'!N18/100),('Bills Jan''13'!$F44*'Bills Jan''13'!$F45%*'Jan''13 PC'!N18/100))</f>
        <v>273.79000000000002</v>
      </c>
      <c r="M57" s="56"/>
      <c r="N57" s="56"/>
    </row>
    <row r="58" spans="1:14">
      <c r="A58" s="47" t="s">
        <v>775</v>
      </c>
      <c r="C58" s="66">
        <v>0</v>
      </c>
      <c r="D58" s="66">
        <v>0</v>
      </c>
      <c r="E58" s="66">
        <v>0</v>
      </c>
      <c r="F58" s="66">
        <v>0</v>
      </c>
      <c r="G58" s="66">
        <v>0</v>
      </c>
      <c r="H58" s="66">
        <v>0</v>
      </c>
      <c r="I58" s="66">
        <v>0</v>
      </c>
      <c r="J58" s="66">
        <v>0</v>
      </c>
      <c r="K58" s="66">
        <v>0</v>
      </c>
      <c r="L58" s="66">
        <v>0</v>
      </c>
      <c r="M58" s="56"/>
      <c r="N58" s="56"/>
    </row>
    <row r="59" spans="1:14">
      <c r="A59" s="47" t="s">
        <v>695</v>
      </c>
      <c r="C59" s="66">
        <f>IF(($F44*$F45%&lt;'Jan''13 PC'!E16),(0),('Bills Jan''13'!$F44*'Bills Jan''13'!$F45%-'Jan''13 PC'!E16)*'Jan''13 PC'!E20/100)</f>
        <v>67.592250000000007</v>
      </c>
      <c r="D59" s="66">
        <f>IF(($F44*$F45%&lt;'Jan''13 PC'!F16),(0),('Bills Jan''13'!$F44*'Bills Jan''13'!$F45%-'Jan''13 PC'!F16)*'Jan''13 PC'!F20/100)</f>
        <v>73.012500000000003</v>
      </c>
      <c r="E59" s="66">
        <f>IF(($F44*$F45%&lt;'Jan''13 PC'!G16),(0),('Bills Jan''13'!$F44*'Bills Jan''13'!$F45%-'Jan''13 PC'!G16)*'Jan''13 PC'!G20/100)</f>
        <v>66.577500000000001</v>
      </c>
      <c r="F59" s="66">
        <v>0</v>
      </c>
      <c r="G59" s="66">
        <f>IF(($F44*$F45%&lt;'Jan''13 PC'!I16),(0),('Bills Jan''13'!$F44*'Bills Jan''13'!$F45%-'Jan''13 PC'!I16)*'Jan''13 PC'!I20/100)</f>
        <v>0</v>
      </c>
      <c r="H59" s="66">
        <f>IF(($F44*$F45%&lt;'Jan''13 PC'!J16),(0),('Bills Jan''13'!$F44*'Bills Jan''13'!$F45%-'Jan''13 PC'!J16)*'Jan''13 PC'!J20/100)</f>
        <v>74.101500000000001</v>
      </c>
      <c r="I59" s="66">
        <f>IF(($F44*$F45%&lt;'Jan''13 PC'!K16),(0),('Bills Jan''13'!$F44*'Bills Jan''13'!$F45%-'Jan''13 PC'!K16)*'Jan''13 PC'!K20/100)</f>
        <v>67.592250000000007</v>
      </c>
      <c r="J59" s="66">
        <f>IF(($F44*$F45%&lt;'Jan''13 PC'!L16),(0),('Bills Jan''13'!$F44*'Bills Jan''13'!$F45%-'Jan''13 PC'!L16)*'Jan''13 PC'!L20/100)</f>
        <v>64.869749999999996</v>
      </c>
      <c r="K59" s="66">
        <f>IF(($F44*$F45%&lt;'Jan''13 PC'!M16),(0),('Bills Jan''13'!$F44*'Bills Jan''13'!$F45%-'Jan''13 PC'!M16)*'Jan''13 PC'!M20/100)</f>
        <v>65.834999999999994</v>
      </c>
      <c r="L59" s="66">
        <f>IF(($F44*$F45%&lt;'Jan''13 PC'!N16),(0),('Bills Jan''13'!$F44*'Bills Jan''13'!$F45%-'Jan''13 PC'!N16)*'Jan''13 PC'!N20/100)</f>
        <v>64.275750000000002</v>
      </c>
      <c r="M59" s="56"/>
      <c r="N59" s="56"/>
    </row>
    <row r="60" spans="1:14">
      <c r="A60" s="47" t="s">
        <v>1303</v>
      </c>
      <c r="C60" s="66">
        <f>($F44*$F46%)*'Jan''13 PC'!E21/100</f>
        <v>98.694749999999999</v>
      </c>
      <c r="D60" s="66">
        <f>($F44*$F46%)*'Jan''13 PC'!F21/100</f>
        <v>76.056750000000008</v>
      </c>
      <c r="E60" s="66">
        <f>($F44*$F46%)*'Jan''13 PC'!G21/100</f>
        <v>89.512500000000003</v>
      </c>
      <c r="F60" s="66">
        <f>($F44*$F46%)*'Jan''13 PC'!H21/100</f>
        <v>84.892499999999998</v>
      </c>
      <c r="G60" s="66">
        <f>($F44*$F46%)*'Jan''13 PC'!I21/100</f>
        <v>101.0625</v>
      </c>
      <c r="H60" s="66">
        <f>($F44*$F46%)*'Jan''13 PC'!J21/100</f>
        <v>96.904499999999985</v>
      </c>
      <c r="I60" s="66">
        <f>($F44*$F46%)*'Jan''13 PC'!K21/100</f>
        <v>98.694749999999999</v>
      </c>
      <c r="J60" s="66">
        <f>($F44*$F46%)*'Jan''13 PC'!L21/100</f>
        <v>86.509500000000003</v>
      </c>
      <c r="K60" s="66">
        <f>($F44*$F46%)*'Jan''13 PC'!M21/100</f>
        <v>85.585499999999996</v>
      </c>
      <c r="L60" s="66">
        <f>($F44*$F46%)*'Jan''13 PC'!N21/100</f>
        <v>84.430500000000009</v>
      </c>
      <c r="M60" s="56"/>
      <c r="N60" s="56"/>
    </row>
    <row r="61" spans="1:14">
      <c r="A61" s="47" t="s">
        <v>855</v>
      </c>
      <c r="C61" s="66">
        <f>91*'Jan''13 PC'!E22/100</f>
        <v>98.518420000000006</v>
      </c>
      <c r="D61" s="66">
        <f>91*'Jan''13 PC'!F22/100</f>
        <v>96.146050000000002</v>
      </c>
      <c r="E61" s="66">
        <f>91*'Jan''13 PC'!G22/100</f>
        <v>97.097000000000008</v>
      </c>
      <c r="F61" s="66">
        <f>91*'Jan''13 PC'!H22/100</f>
        <v>87.077899999999985</v>
      </c>
      <c r="G61" s="66">
        <f>91*'Jan''13 PC'!I22/100</f>
        <v>80.08</v>
      </c>
      <c r="H61" s="66">
        <f>91*'Jan''13 PC'!J22/100</f>
        <v>99.529430000000005</v>
      </c>
      <c r="I61" s="66">
        <f>91*'Jan''13 PC'!K22/100</f>
        <v>98.518420000000006</v>
      </c>
      <c r="J61" s="66">
        <f>91*'Jan''13 PC'!L22/100</f>
        <v>90.09</v>
      </c>
      <c r="K61" s="66">
        <f>91*'Jan''13 PC'!M22/100</f>
        <v>99.889790000000005</v>
      </c>
      <c r="L61" s="66">
        <f>91*'Jan''13 PC'!N22/100</f>
        <v>66.148809999999997</v>
      </c>
      <c r="M61" s="56">
        <f>AVERAGE(C61:L61)</f>
        <v>91.309582000000006</v>
      </c>
      <c r="N61" s="56">
        <f>M61*4</f>
        <v>365.23832800000002</v>
      </c>
    </row>
    <row r="62" spans="1:14">
      <c r="A62" s="47" t="s">
        <v>1315</v>
      </c>
      <c r="C62" s="66">
        <f>SUM(C57:C61)</f>
        <v>559.49541999999997</v>
      </c>
      <c r="D62" s="66">
        <f t="shared" ref="D62:L62" si="12">SUM(D57:D61)</f>
        <v>543.31529999999998</v>
      </c>
      <c r="E62" s="66">
        <f t="shared" si="12"/>
        <v>540.17700000000002</v>
      </c>
      <c r="F62" s="66">
        <f t="shared" si="12"/>
        <v>514.48039999999992</v>
      </c>
      <c r="G62" s="66">
        <f t="shared" si="12"/>
        <v>571.91750000000002</v>
      </c>
      <c r="H62" s="66">
        <f t="shared" si="12"/>
        <v>571.71542999999997</v>
      </c>
      <c r="I62" s="66">
        <f t="shared" si="12"/>
        <v>559.49541999999997</v>
      </c>
      <c r="J62" s="66">
        <f t="shared" si="12"/>
        <v>523.06925000000001</v>
      </c>
      <c r="K62" s="66">
        <f t="shared" si="12"/>
        <v>539.73028999999997</v>
      </c>
      <c r="L62" s="66">
        <f t="shared" si="12"/>
        <v>488.64506000000006</v>
      </c>
      <c r="M62" s="56">
        <f>AVERAGE(C62:L62)</f>
        <v>541.20410700000002</v>
      </c>
      <c r="N62" s="56"/>
    </row>
    <row r="63" spans="1:14">
      <c r="A63" s="57" t="s">
        <v>1187</v>
      </c>
      <c r="B63" s="58"/>
      <c r="C63" s="59">
        <f>(C62*4)</f>
        <v>2237.9816799999999</v>
      </c>
      <c r="D63" s="59">
        <f t="shared" ref="D63:L63" si="13">(D62*4)</f>
        <v>2173.2611999999999</v>
      </c>
      <c r="E63" s="59">
        <f t="shared" si="13"/>
        <v>2160.7080000000001</v>
      </c>
      <c r="F63" s="59">
        <f t="shared" si="13"/>
        <v>2057.9215999999997</v>
      </c>
      <c r="G63" s="59">
        <f t="shared" si="13"/>
        <v>2287.67</v>
      </c>
      <c r="H63" s="59">
        <f t="shared" si="13"/>
        <v>2286.8617199999999</v>
      </c>
      <c r="I63" s="59">
        <f t="shared" si="13"/>
        <v>2237.9816799999999</v>
      </c>
      <c r="J63" s="59">
        <f t="shared" si="13"/>
        <v>2092.277</v>
      </c>
      <c r="K63" s="59">
        <f t="shared" si="13"/>
        <v>2158.9211599999999</v>
      </c>
      <c r="L63" s="59">
        <f t="shared" si="13"/>
        <v>1954.5802400000002</v>
      </c>
      <c r="M63" s="60"/>
      <c r="N63" s="60">
        <f>AVERAGE(C63:L63)</f>
        <v>2164.8164280000001</v>
      </c>
    </row>
    <row r="64" spans="1:14">
      <c r="M64" s="61"/>
      <c r="N64" s="61"/>
    </row>
    <row r="65" spans="1:14">
      <c r="A65" s="52" t="s">
        <v>693</v>
      </c>
      <c r="M65" s="61"/>
      <c r="N65" s="61"/>
    </row>
    <row r="66" spans="1:14">
      <c r="A66" s="47" t="s">
        <v>1296</v>
      </c>
      <c r="C66" s="66">
        <f>IF($F44*$F45%&gt;='Jan''13 SP A'!E14,('Jan''13 SP A'!E14*'Jan''13 SP A'!E15/100),('Bills Jan''13'!$F44*'Bills Jan''13'!$F45%*'Jan''13 SP A'!E15/100))</f>
        <v>319.54559999999998</v>
      </c>
      <c r="D66" s="66">
        <f>IF($F44*$F45%&gt;='Jan''13 SP A'!F14,('Jan''13 SP A'!F14*'Jan''13 SP A'!F15/100),('Bills Jan''13'!$F44*'Bills Jan''13'!$F45%*'Jan''13 SP A'!F15/100))</f>
        <v>349.16640000000001</v>
      </c>
      <c r="E66" s="66">
        <f>($F44*$F45%)*'Jan''13 SP A'!G15/100</f>
        <v>374.60500000000002</v>
      </c>
      <c r="F66" s="66">
        <f>($F44*$F45%)*'Jan''13 SP A'!H15/100</f>
        <v>337.61</v>
      </c>
      <c r="G66" s="66">
        <f>IF($F44*$F45%&gt;='Jan''13 SP A'!I14,('Jan''13 SP A'!I14*'Jan''13 SP A'!I15/100),('Bills Jan''13'!$F44*'Bills Jan''13'!$F45%*'Jan''13 SP A'!I15/100))</f>
        <v>417.72500000000002</v>
      </c>
      <c r="H66" s="66">
        <f>($F44*$F45%)*'Jan''13 SP A'!J15/100</f>
        <v>389.42750000000001</v>
      </c>
      <c r="I66" s="66">
        <f>IF($F44*$F45%&gt;='Jan''13 SP A'!K14,('Jan''13 SP A'!K14*'Jan''13 SP A'!K15/100),('Bills Jan''13'!$F44*'Bills Jan''13'!$F45%*'Jan''13 SP A'!K15/100))</f>
        <v>319.54559999999998</v>
      </c>
      <c r="J66" s="66">
        <f>($F44*$F45%)*'Jan''13 SP A'!L15/100</f>
        <v>357.22224999999997</v>
      </c>
      <c r="K66" s="66">
        <f>($F44*$F45%)*'Jan''13 SP A'!M15/100</f>
        <v>377.03049999999996</v>
      </c>
      <c r="L66" s="66">
        <f>($F44*$F45%)*'Jan''13 SP A'!N15/100</f>
        <v>331.08075000000002</v>
      </c>
      <c r="M66" s="56"/>
      <c r="N66" s="56"/>
    </row>
    <row r="67" spans="1:14">
      <c r="A67" s="47" t="s">
        <v>695</v>
      </c>
      <c r="C67" s="66">
        <f>IF(($F44*$F45%&lt;'Jan''13 SP A'!E14),(0),('Bills Jan''13'!$F44*'Bills Jan''13'!$F45%-'Jan''13 SP A'!E14)*'Jan''13 SP A'!E16/100)</f>
        <v>60.479099999999995</v>
      </c>
      <c r="D67" s="66">
        <f>IF(($F44*$F45%&lt;'Jan''13 SP A'!F14),(0),('Bills Jan''13'!$F44*'Bills Jan''13'!$F45%-'Jan''13 SP A'!F14)*'Jan''13 SP A'!F16/100)</f>
        <v>74.16695</v>
      </c>
      <c r="E67" s="66">
        <v>0</v>
      </c>
      <c r="F67" s="66">
        <v>0</v>
      </c>
      <c r="G67" s="66">
        <f>IF(($F44*$F45%&lt;'Jan''13 SP A'!I14),(0),('Bills Jan''13'!$F44*'Bills Jan''13'!$F45%-'Jan''13 SP A'!I14)*'Jan''13 SP A'!I16/100)</f>
        <v>0</v>
      </c>
      <c r="H67" s="66">
        <v>0</v>
      </c>
      <c r="I67" s="66">
        <f>IF(($F44*$F45%&lt;'Jan''13 SP A'!K14),(0),('Bills Jan''13'!$F44*'Bills Jan''13'!$F45%-'Jan''13 SP A'!K14)*'Jan''13 SP A'!K16/100)</f>
        <v>60.479099999999995</v>
      </c>
      <c r="J67" s="66">
        <v>0</v>
      </c>
      <c r="K67" s="66">
        <v>0</v>
      </c>
      <c r="L67" s="66">
        <v>0</v>
      </c>
      <c r="M67" s="56"/>
      <c r="N67" s="56"/>
    </row>
    <row r="68" spans="1:14">
      <c r="A68" s="47" t="s">
        <v>1303</v>
      </c>
      <c r="C68" s="66">
        <f>($F44*$F46%)*'Jan''13 SP A'!E17/100</f>
        <v>114.63375000000001</v>
      </c>
      <c r="D68" s="66">
        <f>($F44*$F46%)*'Jan''13 SP A'!F17/100</f>
        <v>91.071750000000009</v>
      </c>
      <c r="E68" s="66">
        <f>($F44*$F46%)*'Jan''13 SP A'!G17/100</f>
        <v>97.02</v>
      </c>
      <c r="F68" s="66">
        <f>($F44*$F46%)*'Jan''13 SP A'!H17/100</f>
        <v>100.17</v>
      </c>
      <c r="G68" s="66">
        <f>($F44*$F46%)*'Jan''13 SP A'!I17/100</f>
        <v>115.5</v>
      </c>
      <c r="H68" s="66">
        <f>($F44*$F46%)*'Jan''13 SP A'!J17/100</f>
        <v>110.93774999999999</v>
      </c>
      <c r="I68" s="66">
        <f>($F44*$F46%)*'Jan''13 SP A'!K17/100</f>
        <v>114.63375000000001</v>
      </c>
      <c r="J68" s="66">
        <f>($F44*$F46%)*'Jan''13 SP A'!L17/100</f>
        <v>87.664500000000004</v>
      </c>
      <c r="K68" s="66">
        <f>($F44*$F46%)*'Jan''13 SP A'!M17/100</f>
        <v>90.725250000000003</v>
      </c>
      <c r="L68" s="66">
        <f>($F44*$F46%)*'Jan''13 SP A'!N17/100</f>
        <v>89.396999999999991</v>
      </c>
      <c r="M68" s="56"/>
      <c r="N68" s="56"/>
    </row>
    <row r="69" spans="1:14">
      <c r="A69" s="47" t="s">
        <v>855</v>
      </c>
      <c r="C69" s="66">
        <f>(91*'Jan''13 SP A'!E18)/100</f>
        <v>106.28618</v>
      </c>
      <c r="D69" s="66">
        <f>(91*'Jan''13 SP A'!F18)/100</f>
        <v>96.486389999999986</v>
      </c>
      <c r="E69" s="66">
        <f>(91*'Jan''13 SP A'!G18)/100</f>
        <v>99.199100000000001</v>
      </c>
      <c r="F69" s="66">
        <f>(91*'Jan''13 SP A'!H18)/100</f>
        <v>89.025300000000001</v>
      </c>
      <c r="G69" s="66">
        <f>(91*'Jan''13 SP A'!I18)/100</f>
        <v>85.084999999999994</v>
      </c>
      <c r="H69" s="66">
        <f>(91*'Jan''13 SP A'!J18)/100</f>
        <v>105.41530999999999</v>
      </c>
      <c r="I69" s="66">
        <f>(91*'Jan''13 SP A'!K18)/100</f>
        <v>106.28618</v>
      </c>
      <c r="J69" s="66">
        <f>(91*'Jan''13 SP A'!L18)/100</f>
        <v>110.11</v>
      </c>
      <c r="K69" s="66">
        <f>(91*'Jan''13 SP A'!M18)/100</f>
        <v>119.33922000000001</v>
      </c>
      <c r="L69" s="66">
        <f>(91*'Jan''13 SP A'!N18)/100</f>
        <v>79.035319999999999</v>
      </c>
      <c r="M69" s="56">
        <f>AVERAGE(C69:L69)</f>
        <v>99.626799999999974</v>
      </c>
      <c r="N69" s="56">
        <f>M69*4</f>
        <v>398.5071999999999</v>
      </c>
    </row>
    <row r="70" spans="1:14">
      <c r="A70" s="47" t="s">
        <v>1315</v>
      </c>
      <c r="C70" s="66">
        <f>SUM(C66:C69)</f>
        <v>600.94462999999996</v>
      </c>
      <c r="D70" s="66">
        <f t="shared" ref="D70:I70" si="14">SUM(D66:D69)</f>
        <v>610.89148999999998</v>
      </c>
      <c r="E70" s="66">
        <f t="shared" si="14"/>
        <v>570.82410000000004</v>
      </c>
      <c r="F70" s="66">
        <f t="shared" si="14"/>
        <v>526.80529999999999</v>
      </c>
      <c r="G70" s="66">
        <f t="shared" si="14"/>
        <v>618.31000000000006</v>
      </c>
      <c r="H70" s="66">
        <f t="shared" si="14"/>
        <v>605.78056000000004</v>
      </c>
      <c r="I70" s="66">
        <f t="shared" si="14"/>
        <v>600.94462999999996</v>
      </c>
      <c r="J70" s="66">
        <f>SUM(J66:J69)</f>
        <v>554.99675000000002</v>
      </c>
      <c r="K70" s="66">
        <f>SUM(K66:K69)</f>
        <v>587.09496999999999</v>
      </c>
      <c r="L70" s="66">
        <f>SUM(L66:L69)</f>
        <v>499.51307000000003</v>
      </c>
      <c r="M70" s="56">
        <f>AVERAGE(C70:L70)</f>
        <v>577.6105500000001</v>
      </c>
      <c r="N70" s="56"/>
    </row>
    <row r="71" spans="1:14">
      <c r="A71" s="57" t="s">
        <v>1187</v>
      </c>
      <c r="B71" s="58"/>
      <c r="C71" s="59">
        <f>(C70*4)</f>
        <v>2403.7785199999998</v>
      </c>
      <c r="D71" s="59">
        <f t="shared" ref="D71:L71" si="15">(D70*4)</f>
        <v>2443.5659599999999</v>
      </c>
      <c r="E71" s="59">
        <f t="shared" si="15"/>
        <v>2283.2964000000002</v>
      </c>
      <c r="F71" s="59">
        <f t="shared" si="15"/>
        <v>2107.2212</v>
      </c>
      <c r="G71" s="59">
        <f t="shared" si="15"/>
        <v>2473.2400000000002</v>
      </c>
      <c r="H71" s="59">
        <f t="shared" si="15"/>
        <v>2423.1222400000001</v>
      </c>
      <c r="I71" s="59">
        <f t="shared" si="15"/>
        <v>2403.7785199999998</v>
      </c>
      <c r="J71" s="59">
        <f t="shared" si="15"/>
        <v>2219.9870000000001</v>
      </c>
      <c r="K71" s="59">
        <f t="shared" si="15"/>
        <v>2348.37988</v>
      </c>
      <c r="L71" s="59">
        <f t="shared" si="15"/>
        <v>1998.0522800000001</v>
      </c>
      <c r="M71" s="60"/>
      <c r="N71" s="60">
        <f>AVERAGE(C71:L71)</f>
        <v>2310.4422000000004</v>
      </c>
    </row>
    <row r="72" spans="1:14">
      <c r="M72" s="61"/>
      <c r="N72" s="61"/>
    </row>
    <row r="73" spans="1:14">
      <c r="A73" s="52" t="s">
        <v>667</v>
      </c>
      <c r="M73" s="61"/>
      <c r="N73" s="61"/>
    </row>
    <row r="74" spans="1:14">
      <c r="A74" s="47" t="s">
        <v>1296</v>
      </c>
      <c r="C74" s="66">
        <f>($F44*$F45%)*'Jan''13 Jem'!E15/100</f>
        <v>358.16550000000001</v>
      </c>
      <c r="D74" s="66">
        <f>($F44*$F45%)*'Jan''13 Jem'!F15/100</f>
        <v>373.39224999999999</v>
      </c>
      <c r="E74" s="66">
        <f>($F44*$F45%)*'Jan''13 Jem'!G15/100</f>
        <v>353.31449999999995</v>
      </c>
      <c r="F74" s="66">
        <f>($F44*$F45%)*'Jan''13 Jem'!H15/100</f>
        <v>332.58749999999998</v>
      </c>
      <c r="G74" s="66">
        <f>IF($F44*$F45%&gt;='Jan''13 Jem'!I14,('Jan''13 Jem'!I14*'Jan''13 Jem'!I15/100),('Bills Jan''13'!$F44*'Bills Jan''13'!$F45%*'Jan''13 Jem'!I15/100))</f>
        <v>370.5625</v>
      </c>
      <c r="H74" s="66">
        <f>($F44*$F45%)*'Jan''13 Jem'!J15/100</f>
        <v>375.14400000000001</v>
      </c>
      <c r="I74" s="66">
        <f>($F44*$F45%)*'Jan''13 Jem'!K15/100</f>
        <v>358.16550000000001</v>
      </c>
      <c r="J74" s="66">
        <f>($F44*$F45%)*'Jan''13 Jem'!L15/100</f>
        <v>327.30775</v>
      </c>
      <c r="K74" s="66">
        <f>($F44*$F45%)*'Jan''13 Jem'!M15/100</f>
        <v>351.02375000000001</v>
      </c>
      <c r="L74" s="66">
        <f>($F44*$F45%)*'Jan''13 Jem'!N15/100</f>
        <v>349.0025</v>
      </c>
      <c r="M74" s="56"/>
      <c r="N74" s="56"/>
    </row>
    <row r="75" spans="1:14">
      <c r="A75" s="47" t="s">
        <v>695</v>
      </c>
      <c r="C75" s="66">
        <v>0</v>
      </c>
      <c r="D75" s="66">
        <v>0</v>
      </c>
      <c r="E75" s="66">
        <v>0</v>
      </c>
      <c r="F75" s="66">
        <v>0</v>
      </c>
      <c r="G75" s="66">
        <f>IF(($F44*$F45%&lt;'Jan''13 Jem'!I14),(0),('Bills Jan''13'!$F44*'Bills Jan''13'!$F45%-'Jan''13 Jem'!I14)*'Jan''13 Jem'!I16/100)</f>
        <v>0</v>
      </c>
      <c r="H75" s="66">
        <v>0</v>
      </c>
      <c r="I75" s="66">
        <v>0</v>
      </c>
      <c r="J75" s="66">
        <v>0</v>
      </c>
      <c r="K75" s="66">
        <v>0</v>
      </c>
      <c r="L75" s="66">
        <v>0</v>
      </c>
      <c r="M75" s="56"/>
      <c r="N75" s="56"/>
    </row>
    <row r="76" spans="1:14">
      <c r="A76" s="47" t="s">
        <v>1303</v>
      </c>
      <c r="C76" s="66">
        <f>($F44*$F46%)*'Jan''13 Jem'!E17/100</f>
        <v>103.43025</v>
      </c>
      <c r="D76" s="66">
        <f>($F44*$F46%)*'Jan''13 Jem'!F17/100</f>
        <v>85.123499999999979</v>
      </c>
      <c r="E76" s="66">
        <f>($F44*$F46%)*'Jan''13 Jem'!G17/100</f>
        <v>98.174999999999997</v>
      </c>
      <c r="F76" s="66">
        <f>($F44*$F46%)*'Jan''13 Jem'!H17/100</f>
        <v>93.135000000000005</v>
      </c>
      <c r="G76" s="66">
        <f>($F44*$F46%)*'Jan''13 Jem'!I17/100</f>
        <v>106.83750000000001</v>
      </c>
      <c r="H76" s="66">
        <f>($F44*$F46%)*'Jan''13 Jem'!J17/100</f>
        <v>103.19924999999999</v>
      </c>
      <c r="I76" s="66">
        <f>($F44*$F46%)*'Jan''13 Jem'!K17/100</f>
        <v>103.43025</v>
      </c>
      <c r="J76" s="66">
        <f>($F44*$F46%)*'Jan''13 Jem'!L17/100</f>
        <v>90.609750000000005</v>
      </c>
      <c r="K76" s="66">
        <f>($F44*$F46%)*'Jan''13 Jem'!M17/100</f>
        <v>90.494249999999994</v>
      </c>
      <c r="L76" s="66">
        <f>($F44*$F46%)*'Jan''13 Jem'!N17/100</f>
        <v>82.986750000000015</v>
      </c>
      <c r="M76" s="56"/>
      <c r="N76" s="56"/>
    </row>
    <row r="77" spans="1:14">
      <c r="A77" s="47" t="s">
        <v>855</v>
      </c>
      <c r="C77" s="66">
        <f>(91*'Jan''13 Jem'!E18)/100</f>
        <v>109.28918</v>
      </c>
      <c r="D77" s="66">
        <f>(91*'Jan''13 Jem'!F18)/100</f>
        <v>93.283189999999991</v>
      </c>
      <c r="E77" s="66">
        <f>(91*'Jan''13 Jem'!G18)/100</f>
        <v>96.096000000000004</v>
      </c>
      <c r="F77" s="66">
        <f>(91*'Jan''13 Jem'!H18)/100</f>
        <v>91.254799999999989</v>
      </c>
      <c r="G77" s="66">
        <f>(91*'Jan''13 Jem'!I18)/100</f>
        <v>80.08</v>
      </c>
      <c r="H77" s="66">
        <f>(91*'Jan''13 Jem'!J18)/100</f>
        <v>107.97787</v>
      </c>
      <c r="I77" s="66">
        <f>(91*'Jan''13 Jem'!K18)/100</f>
        <v>109.28918</v>
      </c>
      <c r="J77" s="66">
        <f>(91*'Jan''13 Jem'!L18)/100</f>
        <v>100.1</v>
      </c>
      <c r="K77" s="66">
        <f>(91*'Jan''13 Jem'!M18)/100</f>
        <v>117.95783999999999</v>
      </c>
      <c r="L77" s="66">
        <f>(91*'Jan''13 Jem'!N18)/100</f>
        <v>72.254000000000005</v>
      </c>
      <c r="M77" s="56">
        <f>AVERAGE(C77:L77)</f>
        <v>97.758206000000001</v>
      </c>
      <c r="N77" s="56">
        <f>M77*4</f>
        <v>391.03282400000001</v>
      </c>
    </row>
    <row r="78" spans="1:14">
      <c r="A78" s="47" t="s">
        <v>1315</v>
      </c>
      <c r="C78" s="66">
        <f>SUM(C74:C77)</f>
        <v>570.88493000000005</v>
      </c>
      <c r="D78" s="66">
        <f t="shared" ref="D78:L78" si="16">SUM(D74:D77)</f>
        <v>551.7989399999999</v>
      </c>
      <c r="E78" s="66">
        <f t="shared" si="16"/>
        <v>547.58549999999991</v>
      </c>
      <c r="F78" s="66">
        <f t="shared" si="16"/>
        <v>516.97730000000001</v>
      </c>
      <c r="G78" s="66">
        <f t="shared" si="16"/>
        <v>557.48</v>
      </c>
      <c r="H78" s="66">
        <f t="shared" si="16"/>
        <v>586.32112000000006</v>
      </c>
      <c r="I78" s="66">
        <f t="shared" si="16"/>
        <v>570.88493000000005</v>
      </c>
      <c r="J78" s="66">
        <f t="shared" si="16"/>
        <v>518.01750000000004</v>
      </c>
      <c r="K78" s="66">
        <f t="shared" si="16"/>
        <v>559.47584000000006</v>
      </c>
      <c r="L78" s="66">
        <f t="shared" si="16"/>
        <v>504.24325000000005</v>
      </c>
      <c r="M78" s="56">
        <f>AVERAGE(C78:L78)</f>
        <v>548.36693100000002</v>
      </c>
      <c r="N78" s="56"/>
    </row>
    <row r="79" spans="1:14">
      <c r="A79" s="57" t="s">
        <v>1187</v>
      </c>
      <c r="B79" s="58"/>
      <c r="C79" s="59">
        <f>(C78*4)</f>
        <v>2283.5397200000002</v>
      </c>
      <c r="D79" s="59">
        <f t="shared" ref="D79:L79" si="17">(D78*4)</f>
        <v>2207.1957599999996</v>
      </c>
      <c r="E79" s="59">
        <f t="shared" si="17"/>
        <v>2190.3419999999996</v>
      </c>
      <c r="F79" s="59">
        <f t="shared" si="17"/>
        <v>2067.9092000000001</v>
      </c>
      <c r="G79" s="59">
        <f t="shared" si="17"/>
        <v>2229.92</v>
      </c>
      <c r="H79" s="59">
        <f t="shared" si="17"/>
        <v>2345.2844800000003</v>
      </c>
      <c r="I79" s="59">
        <f t="shared" si="17"/>
        <v>2283.5397200000002</v>
      </c>
      <c r="J79" s="59">
        <f t="shared" si="17"/>
        <v>2072.0700000000002</v>
      </c>
      <c r="K79" s="59">
        <f t="shared" si="17"/>
        <v>2237.9033600000002</v>
      </c>
      <c r="L79" s="59">
        <f t="shared" si="17"/>
        <v>2016.9730000000002</v>
      </c>
      <c r="M79" s="60"/>
      <c r="N79" s="60">
        <f>AVERAGE(C79:L79)</f>
        <v>2193.4677240000001</v>
      </c>
    </row>
    <row r="80" spans="1:14">
      <c r="M80" s="61"/>
      <c r="N80" s="61"/>
    </row>
    <row r="81" spans="1:14">
      <c r="A81" s="52" t="s">
        <v>1314</v>
      </c>
      <c r="M81" s="61"/>
      <c r="N81" s="61"/>
    </row>
    <row r="82" spans="1:14">
      <c r="A82" s="47" t="s">
        <v>1296</v>
      </c>
      <c r="C82" s="66">
        <f>($F44*$F45%)*'Jan''13 UE'!E15/100</f>
        <v>338.76150000000001</v>
      </c>
      <c r="D82" s="66">
        <f>($F44*$F45%)*'Jan''13 UE'!F15/100</f>
        <v>363.95974999999999</v>
      </c>
      <c r="E82" s="66">
        <f>($F44*$F45%)*'Jan''13 UE'!G15/100</f>
        <v>330.81124999999997</v>
      </c>
      <c r="F82" s="66">
        <f>($F44*$F45%)*'Jan''13 UE'!H15/100</f>
        <v>328.79</v>
      </c>
      <c r="G82" s="66">
        <f>IF($F44*$F45%&gt;='Jan''13 UE'!I14,('Jan''13 UE'!I14*'Jan''13 UE'!I15/100),('Bills Jan''13'!$F44*'Bills Jan''13'!$F45%*'Jan''13 UE'!I15/100))</f>
        <v>370.5625</v>
      </c>
      <c r="H82" s="66">
        <f>($F44*$F45%)*'Jan''13 UE'!J15/100</f>
        <v>349.13724999999999</v>
      </c>
      <c r="I82" s="66">
        <f>($F44*$F45%)*'Jan''13 UE'!K15/100</f>
        <v>338.76150000000001</v>
      </c>
      <c r="J82" s="66">
        <f>(F44*F45%)*41.7%*'Jan''13 UE'!L15/100</f>
        <v>142.72450500000002</v>
      </c>
      <c r="K82" s="66">
        <f>($F44*$F45%)*'Jan''13 UE'!M15/100</f>
        <v>340.91750000000002</v>
      </c>
      <c r="L82" s="66">
        <f>($F44*$F45%)*'Jan''13 UE'!N15/100</f>
        <v>306.42149999999998</v>
      </c>
      <c r="M82" s="56"/>
      <c r="N82" s="56"/>
    </row>
    <row r="83" spans="1:14">
      <c r="A83" s="47" t="s">
        <v>695</v>
      </c>
      <c r="C83" s="66">
        <v>0</v>
      </c>
      <c r="D83" s="66">
        <v>0</v>
      </c>
      <c r="E83" s="66">
        <v>0</v>
      </c>
      <c r="F83" s="66">
        <v>0</v>
      </c>
      <c r="G83" s="66">
        <f>IF(($F44*$F45%&lt;'Jan''13 UE'!I14),(0),('Bills Jan''13'!$F44*'Bills Jan''13'!$F45%-'Jan''13 UE'!I14)*'Jan''13 UE'!I16/100)</f>
        <v>0</v>
      </c>
      <c r="H83" s="66">
        <v>0</v>
      </c>
      <c r="I83" s="66">
        <v>0</v>
      </c>
      <c r="J83" s="66">
        <f>(F44*F45%)*58.3%*'Jan''13 UE'!L16/100</f>
        <v>175.97272000000001</v>
      </c>
      <c r="K83" s="66">
        <v>0</v>
      </c>
      <c r="L83" s="66">
        <v>0</v>
      </c>
      <c r="M83" s="56"/>
      <c r="N83" s="56"/>
    </row>
    <row r="84" spans="1:14">
      <c r="A84" s="47" t="s">
        <v>1303</v>
      </c>
      <c r="C84" s="66">
        <f>($F44*$F46%)*'Jan''13 UE'!E17/100</f>
        <v>96.211500000000001</v>
      </c>
      <c r="D84" s="66">
        <f>($F44*$F46%)*'Jan''13 UE'!F17/100</f>
        <v>85.758750000000006</v>
      </c>
      <c r="E84" s="66">
        <f>($F44*$F46%)*'Jan''13 UE'!G17/100</f>
        <v>87.087000000000003</v>
      </c>
      <c r="F84" s="66">
        <f>($F44*$F46%)*'Jan''13 UE'!H17/100</f>
        <v>91.402500000000003</v>
      </c>
      <c r="G84" s="66">
        <f>($F44*$F46%)*'Jan''13 UE'!I17/100</f>
        <v>106.83750000000001</v>
      </c>
      <c r="H84" s="66">
        <f>($F44*$F46%)*'Jan''13 UE'!J17/100</f>
        <v>94.01700000000001</v>
      </c>
      <c r="I84" s="66">
        <f>($F44*$F46%)*'Jan''13 UE'!K17/100</f>
        <v>96.211500000000001</v>
      </c>
      <c r="J84" s="66">
        <f>($F44*$F46%)*'Jan''13 UE'!L17/100</f>
        <v>87.144750000000002</v>
      </c>
      <c r="K84" s="66">
        <f>($F44*$F46%)*'Jan''13 UE'!M17/100</f>
        <v>84.084000000000003</v>
      </c>
      <c r="L84" s="66">
        <f>($F44*$F46%)*'Jan''13 UE'!N17/100</f>
        <v>77.211749999999995</v>
      </c>
      <c r="M84" s="56"/>
      <c r="N84" s="56"/>
    </row>
    <row r="85" spans="1:14">
      <c r="A85" s="47" t="s">
        <v>855</v>
      </c>
      <c r="C85" s="66">
        <f>(91*'Jan''13 UE'!E18)/100</f>
        <v>92.061970000000002</v>
      </c>
      <c r="D85" s="66">
        <f>(91*'Jan''13 UE'!F18)/100</f>
        <v>86.776690000000002</v>
      </c>
      <c r="E85" s="66">
        <f>(91*'Jan''13 UE'!G18)/100</f>
        <v>90.09</v>
      </c>
      <c r="F85" s="66">
        <f>(91*'Jan''13 UE'!H18)/100</f>
        <v>77.386400000000009</v>
      </c>
      <c r="G85" s="66">
        <f>(91*'Jan''13 UE'!I18)/100</f>
        <v>80.08</v>
      </c>
      <c r="H85" s="66">
        <f>(91*'Jan''13 UE'!J18)/100</f>
        <v>93.783690000000007</v>
      </c>
      <c r="I85" s="66">
        <f>(91*'Jan''13 UE'!K18)/100</f>
        <v>92.061970000000002</v>
      </c>
      <c r="J85" s="66">
        <f>(91*'Jan''13 UE'!L18)/100</f>
        <v>93.092999999999989</v>
      </c>
      <c r="K85" s="66">
        <f>(91*'Jan''13 UE'!M18)/100</f>
        <v>105.38528000000001</v>
      </c>
      <c r="L85" s="66">
        <f>(91*'Jan''13 UE'!N18)/100</f>
        <v>61.428640000000001</v>
      </c>
      <c r="M85" s="56">
        <f>AVERAGE(C85:L85)</f>
        <v>87.214763999999988</v>
      </c>
      <c r="N85" s="56">
        <f>M85*4</f>
        <v>348.85905599999995</v>
      </c>
    </row>
    <row r="86" spans="1:14">
      <c r="A86" s="47" t="s">
        <v>1315</v>
      </c>
      <c r="C86" s="66">
        <f>SUM(C82:C85)</f>
        <v>527.03497000000004</v>
      </c>
      <c r="D86" s="66">
        <f t="shared" ref="D86:L86" si="18">SUM(D82:D85)</f>
        <v>536.49518999999998</v>
      </c>
      <c r="E86" s="66">
        <f t="shared" si="18"/>
        <v>507.98824999999999</v>
      </c>
      <c r="F86" s="66">
        <f t="shared" si="18"/>
        <v>497.57889999999998</v>
      </c>
      <c r="G86" s="66">
        <f t="shared" si="18"/>
        <v>557.48</v>
      </c>
      <c r="H86" s="66">
        <f t="shared" si="18"/>
        <v>536.93794000000003</v>
      </c>
      <c r="I86" s="66">
        <f t="shared" si="18"/>
        <v>527.03497000000004</v>
      </c>
      <c r="J86" s="66">
        <f t="shared" si="18"/>
        <v>498.93497500000001</v>
      </c>
      <c r="K86" s="66">
        <f t="shared" si="18"/>
        <v>530.38678000000004</v>
      </c>
      <c r="L86" s="66">
        <f t="shared" si="18"/>
        <v>445.06188999999995</v>
      </c>
      <c r="M86" s="56">
        <f>AVERAGE(C86:L86)</f>
        <v>516.49338650000004</v>
      </c>
      <c r="N86" s="56"/>
    </row>
    <row r="87" spans="1:14">
      <c r="A87" s="57" t="s">
        <v>1187</v>
      </c>
      <c r="B87" s="58"/>
      <c r="C87" s="59">
        <f>(C86*4)</f>
        <v>2108.1398800000002</v>
      </c>
      <c r="D87" s="59">
        <f t="shared" ref="D87:L87" si="19">(D86*4)</f>
        <v>2145.9807599999999</v>
      </c>
      <c r="E87" s="59">
        <f t="shared" si="19"/>
        <v>2031.953</v>
      </c>
      <c r="F87" s="59">
        <f t="shared" si="19"/>
        <v>1990.3155999999999</v>
      </c>
      <c r="G87" s="59">
        <f t="shared" si="19"/>
        <v>2229.92</v>
      </c>
      <c r="H87" s="59">
        <f t="shared" si="19"/>
        <v>2147.7517600000001</v>
      </c>
      <c r="I87" s="59">
        <f t="shared" si="19"/>
        <v>2108.1398800000002</v>
      </c>
      <c r="J87" s="59">
        <f t="shared" si="19"/>
        <v>1995.7399</v>
      </c>
      <c r="K87" s="59">
        <f t="shared" si="19"/>
        <v>2121.5471200000002</v>
      </c>
      <c r="L87" s="59">
        <f t="shared" si="19"/>
        <v>1780.2475599999998</v>
      </c>
      <c r="M87" s="60"/>
      <c r="N87" s="60">
        <f>AVERAGE(C87:L87)</f>
        <v>2065.9735460000002</v>
      </c>
    </row>
    <row r="90" spans="1:14">
      <c r="A90" s="50" t="s">
        <v>697</v>
      </c>
      <c r="B90" s="50" t="s">
        <v>1089</v>
      </c>
      <c r="F90" s="63">
        <v>1750</v>
      </c>
    </row>
    <row r="91" spans="1:14">
      <c r="A91" s="50"/>
      <c r="B91" s="50" t="s">
        <v>1155</v>
      </c>
      <c r="F91" s="64">
        <v>40</v>
      </c>
    </row>
    <row r="92" spans="1:14">
      <c r="B92" s="50" t="s">
        <v>1276</v>
      </c>
      <c r="F92" s="64">
        <v>60</v>
      </c>
    </row>
    <row r="94" spans="1:14">
      <c r="A94" s="52" t="s">
        <v>873</v>
      </c>
      <c r="C94" s="54" t="s">
        <v>1093</v>
      </c>
      <c r="D94" s="54" t="s">
        <v>1322</v>
      </c>
      <c r="E94" s="54" t="s">
        <v>1038</v>
      </c>
      <c r="F94" s="54" t="s">
        <v>813</v>
      </c>
      <c r="G94" s="54" t="s">
        <v>762</v>
      </c>
      <c r="H94" s="54" t="s">
        <v>1246</v>
      </c>
      <c r="I94" s="54" t="s">
        <v>1175</v>
      </c>
      <c r="J94" s="54" t="s">
        <v>1108</v>
      </c>
      <c r="K94" s="54" t="s">
        <v>987</v>
      </c>
      <c r="L94" s="54" t="s">
        <v>1316</v>
      </c>
      <c r="M94" s="55" t="s">
        <v>865</v>
      </c>
      <c r="N94" s="55" t="s">
        <v>773</v>
      </c>
    </row>
    <row r="95" spans="1:14">
      <c r="A95" s="47" t="s">
        <v>1296</v>
      </c>
      <c r="C95" s="66">
        <f>($F90*$F91%)*'Jan''13 CP'!E24/100</f>
        <v>225.071</v>
      </c>
      <c r="D95" s="66">
        <f>($F90*$F91%)*'Jan''13 CP'!F24/100</f>
        <v>220.60499999999999</v>
      </c>
      <c r="E95" s="66">
        <f>($F90*$F91%)*'Jan''13 CP'!G24/100</f>
        <v>217.91</v>
      </c>
      <c r="F95" s="66">
        <f>($F90*$F91%)*'Jan''13 CP'!H24/100</f>
        <v>214.69</v>
      </c>
      <c r="G95" s="66">
        <f>IF($F90*$F91%&gt;='Jan''13 CP'!I22,('Jan''13 CP'!I22*'Jan''13 CP'!I23/100),('Bills Jan''13'!$F90*'Bills Jan''13'!$F91%*'Jan''13 CP'!I23/100))</f>
        <v>231</v>
      </c>
      <c r="H95" s="66">
        <f>($F90*$F91%)*'Jan''13 CP'!J24/100</f>
        <v>221.91400000000002</v>
      </c>
      <c r="I95" s="66">
        <f>($F90*$F91%)*'Jan''13 CP'!K24/100</f>
        <v>225.071</v>
      </c>
      <c r="J95" s="66">
        <f>($F90*$F91%)*'Jan''13 CP'!L24/100</f>
        <v>208.82400000000001</v>
      </c>
      <c r="K95" s="66">
        <f>($F90*$F91%)*'Jan''13 CP'!M24/100</f>
        <v>230.30700000000002</v>
      </c>
      <c r="L95" s="66">
        <f>($F90*$F91%)*'Jan''13 CP'!N24/100</f>
        <v>216.13899999999998</v>
      </c>
      <c r="M95" s="56"/>
      <c r="N95" s="56"/>
    </row>
    <row r="96" spans="1:14">
      <c r="A96" s="47" t="s">
        <v>695</v>
      </c>
      <c r="C96" s="66">
        <v>0</v>
      </c>
      <c r="D96" s="66">
        <v>0</v>
      </c>
      <c r="E96" s="66">
        <v>0</v>
      </c>
      <c r="F96" s="66">
        <v>0</v>
      </c>
      <c r="G96" s="66">
        <f>IF(($F90*$F91%&lt;'Jan''13 CP'!I22),(0),('Bills Jan''13'!$F90*'Bills Jan''13'!$F91%-'Jan''13 CP'!I22)*'Jan''13 CP'!I24/100)</f>
        <v>0</v>
      </c>
      <c r="H96" s="66">
        <v>0</v>
      </c>
      <c r="I96" s="66">
        <v>0</v>
      </c>
      <c r="J96" s="66">
        <v>0</v>
      </c>
      <c r="K96" s="66">
        <v>0</v>
      </c>
      <c r="L96" s="66">
        <v>0</v>
      </c>
      <c r="M96" s="56"/>
      <c r="N96" s="56"/>
    </row>
    <row r="97" spans="1:14">
      <c r="A97" s="47" t="s">
        <v>1304</v>
      </c>
      <c r="C97" s="66">
        <f>($F90*$F92%)*'Jan''13 CP'!E25/100</f>
        <v>187.22549999999998</v>
      </c>
      <c r="D97" s="66">
        <f>($F90*$F92%)*'Jan''13 CP'!F25/100</f>
        <v>149.45699999999999</v>
      </c>
      <c r="E97" s="66">
        <f>($F90*$F92%)*'Jan''13 CP'!G25/100</f>
        <v>187.11</v>
      </c>
      <c r="F97" s="66">
        <f>($F90*$F92%)*'Jan''13 CP'!H25/100</f>
        <v>165.375</v>
      </c>
      <c r="G97" s="66">
        <f>($F90*$F92%)*'Jan''13 CP'!I25/100</f>
        <v>196.35</v>
      </c>
      <c r="H97" s="66">
        <f>($F90*$F92%)*'Jan''13 CP'!J25/100</f>
        <v>198.54449999999997</v>
      </c>
      <c r="I97" s="66">
        <f>($F90*$F92%)*'Jan''13 CP'!K25/100</f>
        <v>187.22549999999998</v>
      </c>
      <c r="J97" s="66">
        <f>($F90*$F92%)*'Jan''13 CP'!L25/100</f>
        <v>163.69499999999999</v>
      </c>
      <c r="K97" s="66">
        <f>($F90*$F92%)*'Jan''13 CP'!M25/100</f>
        <v>152.22899999999998</v>
      </c>
      <c r="L97" s="66">
        <f>($F90*$F92%)*'Jan''13 CP'!N25/100</f>
        <v>153.49949999999998</v>
      </c>
      <c r="M97" s="56"/>
      <c r="N97" s="56"/>
    </row>
    <row r="98" spans="1:14">
      <c r="A98" s="47" t="s">
        <v>855</v>
      </c>
      <c r="C98" s="66">
        <f>(91*'Jan''13 CP'!E26)/100</f>
        <v>101.03092999999998</v>
      </c>
      <c r="D98" s="66">
        <f>(91*'Jan''13 CP'!F26)/100</f>
        <v>89.719629999999995</v>
      </c>
      <c r="E98" s="66">
        <f>(91*'Jan''13 CP'!G26)/100</f>
        <v>92.092000000000013</v>
      </c>
      <c r="F98" s="66">
        <f>(91*'Jan''13 CP'!H26)/100</f>
        <v>79.288299999999992</v>
      </c>
      <c r="G98" s="66">
        <f>(91*'Jan''13 CP'!I26)/100</f>
        <v>70.069999999999993</v>
      </c>
      <c r="H98" s="66">
        <f>(91*'Jan''13 CP'!J26)/100</f>
        <v>95.325229999999991</v>
      </c>
      <c r="I98" s="66">
        <f>(91*'Jan''13 CP'!K26)/100</f>
        <v>101.03092999999998</v>
      </c>
      <c r="J98" s="66">
        <f>(91*'Jan''13 CP'!L26)/100</f>
        <v>80.08</v>
      </c>
      <c r="K98" s="66">
        <f>(91*'Jan''13 CP'!M26)/100</f>
        <v>103.66356</v>
      </c>
      <c r="L98" s="66">
        <f>(91*'Jan''13 CP'!N26)/100</f>
        <v>59.088119999999996</v>
      </c>
      <c r="M98" s="56">
        <f>AVERAGE(C98:L98)</f>
        <v>87.138869999999997</v>
      </c>
      <c r="N98" s="56">
        <f>M98*4</f>
        <v>348.55547999999999</v>
      </c>
    </row>
    <row r="99" spans="1:14">
      <c r="A99" s="47" t="s">
        <v>1315</v>
      </c>
      <c r="C99" s="66">
        <f>SUM(C95:C98)</f>
        <v>513.32742999999994</v>
      </c>
      <c r="D99" s="66">
        <f t="shared" ref="D99:L99" si="20">SUM(D95:D98)</f>
        <v>459.78163000000001</v>
      </c>
      <c r="E99" s="66">
        <f t="shared" si="20"/>
        <v>497.11199999999997</v>
      </c>
      <c r="F99" s="66">
        <f t="shared" si="20"/>
        <v>459.35329999999999</v>
      </c>
      <c r="G99" s="66">
        <f t="shared" si="20"/>
        <v>497.42</v>
      </c>
      <c r="H99" s="66">
        <f t="shared" si="20"/>
        <v>515.78372999999999</v>
      </c>
      <c r="I99" s="66">
        <f t="shared" si="20"/>
        <v>513.32742999999994</v>
      </c>
      <c r="J99" s="66">
        <f t="shared" si="20"/>
        <v>452.59899999999999</v>
      </c>
      <c r="K99" s="66">
        <f t="shared" si="20"/>
        <v>486.19956000000002</v>
      </c>
      <c r="L99" s="66">
        <f t="shared" si="20"/>
        <v>428.72661999999997</v>
      </c>
      <c r="M99" s="56">
        <f>AVERAGE(C99:L99)</f>
        <v>482.36307000000005</v>
      </c>
      <c r="N99" s="56"/>
    </row>
    <row r="100" spans="1:14">
      <c r="A100" s="59" t="s">
        <v>1187</v>
      </c>
      <c r="B100" s="58"/>
      <c r="C100" s="59">
        <f>(C99*4)</f>
        <v>2053.3097199999997</v>
      </c>
      <c r="D100" s="59">
        <f t="shared" ref="D100:L100" si="21">(D99*4)</f>
        <v>1839.12652</v>
      </c>
      <c r="E100" s="59">
        <f t="shared" si="21"/>
        <v>1988.4479999999999</v>
      </c>
      <c r="F100" s="59">
        <f t="shared" si="21"/>
        <v>1837.4132</v>
      </c>
      <c r="G100" s="59">
        <f t="shared" si="21"/>
        <v>1989.68</v>
      </c>
      <c r="H100" s="59">
        <f t="shared" si="21"/>
        <v>2063.13492</v>
      </c>
      <c r="I100" s="59">
        <f t="shared" si="21"/>
        <v>2053.3097199999997</v>
      </c>
      <c r="J100" s="59">
        <f t="shared" si="21"/>
        <v>1810.396</v>
      </c>
      <c r="K100" s="59">
        <f t="shared" si="21"/>
        <v>1944.7982400000001</v>
      </c>
      <c r="L100" s="59">
        <f t="shared" si="21"/>
        <v>1714.9064799999999</v>
      </c>
      <c r="M100" s="60"/>
      <c r="N100" s="60">
        <f>AVERAGE(C100:L100)</f>
        <v>1929.4522800000002</v>
      </c>
    </row>
    <row r="101" spans="1:14">
      <c r="M101" s="61"/>
      <c r="N101" s="61"/>
    </row>
    <row r="102" spans="1:14">
      <c r="A102" s="52" t="s">
        <v>1172</v>
      </c>
      <c r="M102" s="61"/>
      <c r="N102" s="61"/>
    </row>
    <row r="103" spans="1:14">
      <c r="A103" s="47" t="s">
        <v>1296</v>
      </c>
      <c r="C103" s="66">
        <f>IF($F90*$F91%&gt;='Jan''13 PC'!E26,('Jan''13 PC'!E26*'Jan''13 PC'!E28/100),('Bills Jan''13'!$F90*'Bills Jan''13'!$F91%*'Jan''13 PC'!E28/100))</f>
        <v>252.86800000000002</v>
      </c>
      <c r="D103" s="66">
        <f>IF($F90*$F91%&gt;='Jan''13 PC'!F26,('Jan''13 PC'!F26*'Jan''13 PC'!F28/100),('Bills Jan''13'!$F90*'Bills Jan''13'!$F91%*'Jan''13 PC'!F28/100))</f>
        <v>262.64699999999999</v>
      </c>
      <c r="E103" s="66">
        <f>IF($F90*$F91%&gt;='Jan''13 PC'!G26,('Jan''13 PC'!G26*'Jan''13 PC'!G28/100),('Bills Jan''13'!$F90*'Bills Jan''13'!$F91%*'Jan''13 PC'!G28/100))</f>
        <v>238.7</v>
      </c>
      <c r="F103" s="66">
        <f>(F90*F91%)*'Jan''13 PC'!H28/100</f>
        <v>242.90000000000003</v>
      </c>
      <c r="G103" s="66">
        <f>IF($F90*$F91%&gt;='Jan''13 PC'!I26,('Jan''13 PC'!I26*'Jan''13 PC'!I28/100),('Bills Jan''13'!$F90*'Bills Jan''13'!$F91%*'Jan''13 PC'!I28/100))</f>
        <v>273.34999999999997</v>
      </c>
      <c r="H103" s="66">
        <f>IF($F90*$F91%&gt;='Jan''13 PC'!J26,('Jan''13 PC'!J26*'Jan''13 PC'!J28/100),('Bills Jan''13'!$F90*'Bills Jan''13'!$F91%*'Jan''13 PC'!J28/100))</f>
        <v>250.173</v>
      </c>
      <c r="I103" s="66">
        <f>IF($F90*$F91%&gt;='Jan''13 PC'!K26,('Jan''13 PC'!K26*'Jan''13 PC'!K28/100),('Bills Jan''13'!$F90*'Bills Jan''13'!$F91%*'Jan''13 PC'!K28/100))</f>
        <v>252.86800000000002</v>
      </c>
      <c r="J103" s="66">
        <f>IF($F90*$F91%&gt;='Jan''13 PC'!L26,('Jan''13 PC'!L26*'Jan''13 PC'!L28/100),('Bills Jan''13'!$F90*'Bills Jan''13'!$F91%*'Jan''13 PC'!L28/100))</f>
        <v>243.95</v>
      </c>
      <c r="K103" s="66">
        <f>IF($F90*$F91%&gt;='Jan''13 PC'!M26,('Jan''13 PC'!M26*'Jan''13 PC'!M28/100),('Bills Jan''13'!$F90*'Bills Jan''13'!$F91%*'Jan''13 PC'!M28/100))</f>
        <v>249.32600000000002</v>
      </c>
      <c r="L103" s="66">
        <f>(F90*F91%)*'Jan''13 PC'!N28/100</f>
        <v>236.62099999999998</v>
      </c>
      <c r="M103" s="56"/>
      <c r="N103" s="56"/>
    </row>
    <row r="104" spans="1:14">
      <c r="A104" s="47" t="s">
        <v>775</v>
      </c>
      <c r="C104" s="66">
        <v>0</v>
      </c>
      <c r="D104" s="66">
        <v>0</v>
      </c>
      <c r="E104" s="66">
        <v>0</v>
      </c>
      <c r="F104" s="66">
        <v>0</v>
      </c>
      <c r="G104" s="66">
        <v>0</v>
      </c>
      <c r="H104" s="66">
        <v>0</v>
      </c>
      <c r="I104" s="66">
        <v>0</v>
      </c>
      <c r="J104" s="66">
        <v>0</v>
      </c>
      <c r="K104" s="66">
        <v>0</v>
      </c>
      <c r="L104" s="66">
        <v>0</v>
      </c>
      <c r="M104" s="56"/>
      <c r="N104" s="56"/>
    </row>
    <row r="105" spans="1:14">
      <c r="A105" s="47" t="s">
        <v>695</v>
      </c>
      <c r="C105" s="66">
        <f>IF(($F90*$F91%&lt;'Jan''13 PC'!E26),(0),('Bills Jan''13'!$F90*'Bills Jan''13'!$F91%-'Jan''13 PC'!E26)*'Jan''13 PC'!E30/100)</f>
        <v>0</v>
      </c>
      <c r="D105" s="66">
        <f>IF(($F90*$F91%&lt;'Jan''13 PC'!F26),(0),('Bills Jan''13'!$F90*'Bills Jan''13'!$F91%-'Jan''13 PC'!F26)*'Jan''13 PC'!F30/100)</f>
        <v>0</v>
      </c>
      <c r="E105" s="66">
        <f>IF(($F90*$F91%&lt;'Jan''13 PC'!G26),(0),('Bills Jan''13'!$F90*'Bills Jan''13'!$F91%-'Jan''13 PC'!G26)*'Jan''13 PC'!G30/100)</f>
        <v>0</v>
      </c>
      <c r="F105" s="66">
        <v>0</v>
      </c>
      <c r="G105" s="66">
        <f>IF(($F90*$F91%&lt;'Jan''13 PC'!I26),(0),('Bills Jan''13'!$F90*'Bills Jan''13'!$F91%-'Jan''13 PC'!I26)*'Jan''13 PC'!I30/100)</f>
        <v>0</v>
      </c>
      <c r="H105" s="66">
        <f>IF(($F90*$F91%&lt;'Jan''13 PC'!J26),(0),('Bills Jan''13'!$F90*'Bills Jan''13'!$F91%-'Jan''13 PC'!J26)*'Jan''13 PC'!J30/100)</f>
        <v>0</v>
      </c>
      <c r="I105" s="66">
        <f>IF(($F90*$F91%&lt;'Jan''13 PC'!K26),(0),('Bills Jan''13'!$F90*'Bills Jan''13'!$F91%-'Jan''13 PC'!K26)*'Jan''13 PC'!K30/100)</f>
        <v>0</v>
      </c>
      <c r="J105" s="66">
        <f>IF(($F90*$F91%&lt;'Jan''13 PC'!L26),(0),('Bills Jan''13'!$F90*'Bills Jan''13'!$F91%-'Jan''13 PC'!L26)*'Jan''13 PC'!L30/100)</f>
        <v>0</v>
      </c>
      <c r="K105" s="66">
        <f>IF(($F90*$F91%&lt;'Jan''13 PC'!M26),(0),('Bills Jan''13'!$F90*'Bills Jan''13'!$F91%-'Jan''13 PC'!M26)*'Jan''13 PC'!M30/100)</f>
        <v>0</v>
      </c>
      <c r="L105" s="66">
        <v>0</v>
      </c>
      <c r="M105" s="56"/>
      <c r="N105" s="56"/>
    </row>
    <row r="106" spans="1:14">
      <c r="A106" s="47" t="s">
        <v>1304</v>
      </c>
      <c r="C106" s="66">
        <f>($F90*$F92%)*'Jan''13 PC'!E31/100</f>
        <v>190.80600000000001</v>
      </c>
      <c r="D106" s="66">
        <f>($F90*$F92%)*'Jan''13 PC'!F31/100</f>
        <v>164.35650000000001</v>
      </c>
      <c r="E106" s="66">
        <f>($F90*$F92%)*'Jan''13 PC'!G31/100</f>
        <v>188.26499999999999</v>
      </c>
      <c r="F106" s="66">
        <f>($F90*$F92%)*'Jan''13 PC'!H31/100</f>
        <v>169.785</v>
      </c>
      <c r="G106" s="66">
        <f>($F90*$F92%)*'Jan''13 PC'!I31/100</f>
        <v>213.67500000000001</v>
      </c>
      <c r="H106" s="66">
        <f>($F90*$F92%)*'Jan''13 PC'!J31/100</f>
        <v>201.89400000000001</v>
      </c>
      <c r="I106" s="66">
        <f>($F90*$F92%)*'Jan''13 PC'!K31/100</f>
        <v>190.80600000000001</v>
      </c>
      <c r="J106" s="66">
        <f>($F90*$F92%)*'Jan''13 PC'!L31/100</f>
        <v>173.04</v>
      </c>
      <c r="K106" s="66">
        <f>($F90*$F92%)*'Jan''13 PC'!M31/100</f>
        <v>168.74550000000002</v>
      </c>
      <c r="L106" s="66">
        <f>($F90*$F92%)*'Jan''13 PC'!N31/100</f>
        <v>156.04050000000001</v>
      </c>
      <c r="M106" s="56"/>
      <c r="N106" s="56"/>
    </row>
    <row r="107" spans="1:14">
      <c r="A107" s="47" t="s">
        <v>855</v>
      </c>
      <c r="C107" s="66">
        <f>91*'Jan''13 PC'!E32/100</f>
        <v>101.04094000000001</v>
      </c>
      <c r="D107" s="66">
        <f>91*'Jan''13 PC'!F32/100</f>
        <v>96.146050000000002</v>
      </c>
      <c r="E107" s="66">
        <f>91*'Jan''13 PC'!G32/100</f>
        <v>95.094999999999999</v>
      </c>
      <c r="F107" s="66">
        <f>91*'Jan''13 PC'!H32/100</f>
        <v>87.077899999999985</v>
      </c>
      <c r="G107" s="66">
        <f>91*'Jan''13 PC'!I32/100</f>
        <v>80.08</v>
      </c>
      <c r="H107" s="66">
        <f>91*'Jan''13 PC'!J32/100</f>
        <v>98.28819</v>
      </c>
      <c r="I107" s="66">
        <f>91*'Jan''13 PC'!K32/100</f>
        <v>101.04094000000001</v>
      </c>
      <c r="J107" s="66">
        <f>91*'Jan''13 PC'!L32/100</f>
        <v>90.09</v>
      </c>
      <c r="K107" s="66">
        <f>91*'Jan''13 PC'!M32/100</f>
        <v>103.71361</v>
      </c>
      <c r="L107" s="66">
        <f>91*'Jan''13 PC'!N32/100</f>
        <v>68.468399999999988</v>
      </c>
      <c r="M107" s="56">
        <f>AVERAGE(C107:L107)</f>
        <v>92.104102999999995</v>
      </c>
      <c r="N107" s="56">
        <f>M107*4</f>
        <v>368.41641199999998</v>
      </c>
    </row>
    <row r="108" spans="1:14">
      <c r="A108" s="47" t="s">
        <v>1315</v>
      </c>
      <c r="C108" s="66">
        <f>SUM(C103:C107)</f>
        <v>544.71494000000007</v>
      </c>
      <c r="D108" s="66">
        <f t="shared" ref="D108:L108" si="22">SUM(D103:D107)</f>
        <v>523.14955000000009</v>
      </c>
      <c r="E108" s="66">
        <f t="shared" si="22"/>
        <v>522.05999999999995</v>
      </c>
      <c r="F108" s="66">
        <f t="shared" si="22"/>
        <v>499.76290000000006</v>
      </c>
      <c r="G108" s="66">
        <f t="shared" si="22"/>
        <v>567.10500000000002</v>
      </c>
      <c r="H108" s="66">
        <f t="shared" si="22"/>
        <v>550.35518999999999</v>
      </c>
      <c r="I108" s="66">
        <f t="shared" si="22"/>
        <v>544.71494000000007</v>
      </c>
      <c r="J108" s="66">
        <f t="shared" si="22"/>
        <v>507.08000000000004</v>
      </c>
      <c r="K108" s="66">
        <f t="shared" si="22"/>
        <v>521.78511000000003</v>
      </c>
      <c r="L108" s="66">
        <f t="shared" si="22"/>
        <v>461.12989999999996</v>
      </c>
      <c r="M108" s="56">
        <f>AVERAGE(C108:L108)</f>
        <v>524.18575299999998</v>
      </c>
      <c r="N108" s="56"/>
    </row>
    <row r="109" spans="1:14">
      <c r="A109" s="59" t="s">
        <v>1187</v>
      </c>
      <c r="B109" s="58"/>
      <c r="C109" s="59">
        <f>(C108*4)</f>
        <v>2178.8597600000003</v>
      </c>
      <c r="D109" s="59">
        <f t="shared" ref="D109:L109" si="23">(D108*4)</f>
        <v>2092.5982000000004</v>
      </c>
      <c r="E109" s="59">
        <f t="shared" si="23"/>
        <v>2088.2399999999998</v>
      </c>
      <c r="F109" s="59">
        <f t="shared" si="23"/>
        <v>1999.0516000000002</v>
      </c>
      <c r="G109" s="59">
        <f t="shared" si="23"/>
        <v>2268.42</v>
      </c>
      <c r="H109" s="59">
        <f t="shared" si="23"/>
        <v>2201.42076</v>
      </c>
      <c r="I109" s="59">
        <f t="shared" si="23"/>
        <v>2178.8597600000003</v>
      </c>
      <c r="J109" s="59">
        <f t="shared" si="23"/>
        <v>2028.3200000000002</v>
      </c>
      <c r="K109" s="59">
        <f t="shared" si="23"/>
        <v>2087.1404400000001</v>
      </c>
      <c r="L109" s="59">
        <f t="shared" si="23"/>
        <v>1844.5195999999999</v>
      </c>
      <c r="M109" s="60"/>
      <c r="N109" s="60">
        <f>AVERAGE(C109:L109)</f>
        <v>2096.7430119999999</v>
      </c>
    </row>
    <row r="110" spans="1:14">
      <c r="M110" s="61"/>
      <c r="N110" s="61"/>
    </row>
    <row r="111" spans="1:14">
      <c r="A111" s="52" t="s">
        <v>693</v>
      </c>
      <c r="M111" s="61"/>
      <c r="N111" s="61"/>
    </row>
    <row r="112" spans="1:14">
      <c r="A112" s="47" t="s">
        <v>1296</v>
      </c>
      <c r="C112" s="66">
        <f>($F90*$F91%)*'Jan''13 SP A'!E24/100</f>
        <v>244.01300000000003</v>
      </c>
      <c r="D112" s="66">
        <f>($F90*$F91%)*'Jan''13 SP A'!F24/100</f>
        <v>264.34100000000001</v>
      </c>
      <c r="E112" s="66">
        <f>($F90*$F91%)*'Jan''13 SP A'!G24/100</f>
        <v>244.85999999999996</v>
      </c>
      <c r="F112" s="66">
        <f>($F90*$F91%)*'Jan''13 SP A'!H24/100</f>
        <v>223.37</v>
      </c>
      <c r="G112" s="66">
        <f>IF($F90*$F91%&gt;='Jan''13 SP A'!I22,('Jan''13 SP A'!I22*'Jan''13 SP A'!I23/100),('Bills Jan''13'!$F90*'Bills Jan''13'!$F91%*'Jan''13 SP A'!I23/100))</f>
        <v>257.95</v>
      </c>
      <c r="H112" s="66">
        <f>($F90*$F91%)*'Jan''13 SP A'!J24/100</f>
        <v>261.41500000000002</v>
      </c>
      <c r="I112" s="66">
        <f>($F90*$F91%)*'Jan''13 SP A'!K24/100</f>
        <v>244.01300000000003</v>
      </c>
      <c r="J112" s="66">
        <f>($F90*$F91%)*'Jan''13 SP A'!L24/100</f>
        <v>253.25300000000004</v>
      </c>
      <c r="K112" s="66">
        <f>($F90*$F91%)*'Jan''13 SP A'!M24/100</f>
        <v>240.702</v>
      </c>
      <c r="L112" s="66">
        <f>($F90*$F91%)*'Jan''13 SP A'!N24/100</f>
        <v>221.14399999999998</v>
      </c>
      <c r="M112" s="56"/>
      <c r="N112" s="56"/>
    </row>
    <row r="113" spans="1:14">
      <c r="A113" s="47" t="s">
        <v>695</v>
      </c>
      <c r="C113" s="66">
        <v>0</v>
      </c>
      <c r="D113" s="66">
        <v>0</v>
      </c>
      <c r="E113" s="66">
        <v>0</v>
      </c>
      <c r="F113" s="66">
        <v>0</v>
      </c>
      <c r="G113" s="66">
        <f>IF(($F90*$F91%&lt;'Jan''13 SP A'!I22),(0),('Bills Jan''13'!$F90*'Bills Jan''13'!$F91%-'Jan''13 SP A'!I22)*'Jan''13 SP A'!I24/100)</f>
        <v>0</v>
      </c>
      <c r="H113" s="66">
        <v>0</v>
      </c>
      <c r="I113" s="66">
        <v>0</v>
      </c>
      <c r="J113" s="66">
        <v>0</v>
      </c>
      <c r="K113" s="66">
        <v>0</v>
      </c>
      <c r="L113" s="66">
        <v>0</v>
      </c>
      <c r="M113" s="56"/>
      <c r="N113" s="56"/>
    </row>
    <row r="114" spans="1:14">
      <c r="A114" s="47" t="s">
        <v>1304</v>
      </c>
      <c r="C114" s="66">
        <f>($F90*$F92%)*'Jan''13 SP A'!E25/100</f>
        <v>231.34650000000002</v>
      </c>
      <c r="D114" s="66">
        <f>($F90*$F92%)*'Jan''13 SP A'!F25/100</f>
        <v>220.14300000000003</v>
      </c>
      <c r="E114" s="66">
        <f>($F90*$F92%)*'Jan''13 SP A'!G25/100</f>
        <v>213.55949999999996</v>
      </c>
      <c r="F114" s="66">
        <f>($F90*$F92%)*'Jan''13 SP A'!H25/100</f>
        <v>200.34</v>
      </c>
      <c r="G114" s="66">
        <f>($F90*$F92%)*'Jan''13 SP A'!I25/100</f>
        <v>254.1</v>
      </c>
      <c r="H114" s="66">
        <f>($F90*$F92%)*'Jan''13 SP A'!J25/100</f>
        <v>220.60499999999999</v>
      </c>
      <c r="I114" s="66">
        <f>($F90*$F92%)*'Jan''13 SP A'!K25/100</f>
        <v>231.34650000000002</v>
      </c>
      <c r="J114" s="66">
        <f>($F90*$F92%)*'Jan''13 SP A'!L25/100</f>
        <v>208.005</v>
      </c>
      <c r="K114" s="66">
        <f>($F90*$F92%)*'Jan''13 SP A'!M25/100</f>
        <v>224.30099999999999</v>
      </c>
      <c r="L114" s="66">
        <f>($F90*$F92%)*'Jan''13 SP A'!N25/100</f>
        <v>191.3835</v>
      </c>
      <c r="M114" s="56"/>
      <c r="N114" s="56"/>
    </row>
    <row r="115" spans="1:14">
      <c r="A115" s="47" t="s">
        <v>855</v>
      </c>
      <c r="C115" s="66">
        <f>(91*'Jan''13 SP A'!E26)/100</f>
        <v>101.49139</v>
      </c>
      <c r="D115" s="66">
        <f>(91*'Jan''13 SP A'!F26)/100</f>
        <v>100.28018</v>
      </c>
      <c r="E115" s="66">
        <f>(91*'Jan''13 SP A'!G26)/100</f>
        <v>99.199100000000001</v>
      </c>
      <c r="F115" s="66">
        <f>(91*'Jan''13 SP A'!H26)/100</f>
        <v>89.025300000000001</v>
      </c>
      <c r="G115" s="66">
        <f>(91*'Jan''13 SP A'!I26)/100</f>
        <v>85.084999999999994</v>
      </c>
      <c r="H115" s="66">
        <f>(91*'Jan''13 SP A'!J26)/100</f>
        <v>101.05095</v>
      </c>
      <c r="I115" s="66">
        <f>(91*'Jan''13 SP A'!K26)/100</f>
        <v>101.49139</v>
      </c>
      <c r="J115" s="66">
        <f>(91*'Jan''13 SP A'!L26)/100</f>
        <v>100.1</v>
      </c>
      <c r="K115" s="66">
        <f>(91*'Jan''13 SP A'!M26)/100</f>
        <v>114.19408</v>
      </c>
      <c r="L115" s="66">
        <f>(91*'Jan''13 SP A'!N26)/100</f>
        <v>80.435810000000004</v>
      </c>
      <c r="M115" s="56">
        <f>AVERAGE(C115:L115)</f>
        <v>97.235320000000002</v>
      </c>
      <c r="N115" s="56">
        <f>M115*4</f>
        <v>388.94128000000001</v>
      </c>
    </row>
    <row r="116" spans="1:14">
      <c r="A116" s="47" t="s">
        <v>1315</v>
      </c>
      <c r="C116" s="66">
        <f>SUM(C112:C115)</f>
        <v>576.85089000000005</v>
      </c>
      <c r="D116" s="66">
        <f t="shared" ref="D116:L116" si="24">SUM(D112:D115)</f>
        <v>584.76418000000001</v>
      </c>
      <c r="E116" s="66">
        <f t="shared" si="24"/>
        <v>557.6185999999999</v>
      </c>
      <c r="F116" s="66">
        <f t="shared" si="24"/>
        <v>512.73530000000005</v>
      </c>
      <c r="G116" s="66">
        <f t="shared" si="24"/>
        <v>597.13499999999999</v>
      </c>
      <c r="H116" s="66">
        <f t="shared" si="24"/>
        <v>583.07095000000004</v>
      </c>
      <c r="I116" s="66">
        <f t="shared" si="24"/>
        <v>576.85089000000005</v>
      </c>
      <c r="J116" s="66">
        <f t="shared" si="24"/>
        <v>561.35800000000006</v>
      </c>
      <c r="K116" s="66">
        <f t="shared" si="24"/>
        <v>579.19708000000003</v>
      </c>
      <c r="L116" s="66">
        <f t="shared" si="24"/>
        <v>492.96330999999998</v>
      </c>
      <c r="M116" s="56">
        <f>AVERAGE(C116:L116)</f>
        <v>562.25441999999998</v>
      </c>
      <c r="N116" s="56"/>
    </row>
    <row r="117" spans="1:14">
      <c r="A117" s="59" t="s">
        <v>1187</v>
      </c>
      <c r="B117" s="58"/>
      <c r="C117" s="59">
        <f>(C116*4)</f>
        <v>2307.4035600000002</v>
      </c>
      <c r="D117" s="59">
        <f t="shared" ref="D117:L117" si="25">(D116*4)</f>
        <v>2339.05672</v>
      </c>
      <c r="E117" s="59">
        <f t="shared" si="25"/>
        <v>2230.4743999999996</v>
      </c>
      <c r="F117" s="59">
        <f t="shared" si="25"/>
        <v>2050.9412000000002</v>
      </c>
      <c r="G117" s="59">
        <f t="shared" si="25"/>
        <v>2388.54</v>
      </c>
      <c r="H117" s="59">
        <f t="shared" si="25"/>
        <v>2332.2838000000002</v>
      </c>
      <c r="I117" s="59">
        <f t="shared" si="25"/>
        <v>2307.4035600000002</v>
      </c>
      <c r="J117" s="59">
        <f t="shared" si="25"/>
        <v>2245.4320000000002</v>
      </c>
      <c r="K117" s="59">
        <f t="shared" si="25"/>
        <v>2316.7883200000001</v>
      </c>
      <c r="L117" s="59">
        <f t="shared" si="25"/>
        <v>1971.8532399999999</v>
      </c>
      <c r="M117" s="60"/>
      <c r="N117" s="60">
        <f>AVERAGE(C117:L117)</f>
        <v>2249.0176799999999</v>
      </c>
    </row>
    <row r="118" spans="1:14">
      <c r="M118" s="61"/>
      <c r="N118" s="61"/>
    </row>
    <row r="119" spans="1:14">
      <c r="A119" s="52" t="s">
        <v>667</v>
      </c>
      <c r="M119" s="61"/>
      <c r="N119" s="61"/>
    </row>
    <row r="120" spans="1:14">
      <c r="A120" s="47" t="s">
        <v>1296</v>
      </c>
      <c r="C120" s="66">
        <f>($F90*$F91%)*'Jan''13 Jem'!E24/100</f>
        <v>257.95</v>
      </c>
      <c r="D120" s="66">
        <f>($F90*$F91%)*'Jan''13 Jem'!F24/100</f>
        <v>288.75</v>
      </c>
      <c r="E120" s="66">
        <f>($F90*$F91%)*'Jan''13 Jem'!G24/100</f>
        <v>274.11999999999995</v>
      </c>
      <c r="F120" s="66">
        <f>($F90*$F91%)*'Jan''13 Jem'!H24/100</f>
        <v>259.91000000000003</v>
      </c>
      <c r="G120" s="66">
        <f>IF($F90*$F91%&gt;='Jan''13 Jem'!I22,('Jan''13 Jem'!I22*'Jan''13 Jem'!I23/100),('Bills Jan''13'!$F90*'Bills Jan''13'!$F91%*'Jan''13 Jem'!I23/100))</f>
        <v>269.5</v>
      </c>
      <c r="H120" s="66">
        <f>($F90*$F91%)*'Jan''13 Jem'!J24/100</f>
        <v>252.791</v>
      </c>
      <c r="I120" s="66">
        <f>($F90*$F91%)*'Jan''13 Jem'!K24/100</f>
        <v>257.95</v>
      </c>
      <c r="J120" s="66">
        <f>($F90*$F91%)*'Jan''13 Jem'!L24/100</f>
        <v>257.18</v>
      </c>
      <c r="K120" s="66">
        <f>($F90*$F91%)*'Jan''13 Jem'!M24/100</f>
        <v>271.81</v>
      </c>
      <c r="L120" s="66">
        <f>($F90*$F91%)*'Jan''13 Jem'!N24/100</f>
        <v>218.91099999999997</v>
      </c>
      <c r="M120" s="56"/>
      <c r="N120" s="56"/>
    </row>
    <row r="121" spans="1:14">
      <c r="A121" s="47" t="s">
        <v>695</v>
      </c>
      <c r="C121" s="66">
        <v>0</v>
      </c>
      <c r="D121" s="66">
        <v>0</v>
      </c>
      <c r="E121" s="66">
        <v>0</v>
      </c>
      <c r="F121" s="66">
        <v>0</v>
      </c>
      <c r="G121" s="66">
        <f>IF(($F90*$F91%&lt;'Jan''13 Jem'!I22),(0),('Bills Jan''13'!$F90*'Bills Jan''13'!$F91%-'Jan''13 Jem'!I22)*'Jan''13 Jem'!I24/100)</f>
        <v>0</v>
      </c>
      <c r="H121" s="66">
        <v>0</v>
      </c>
      <c r="I121" s="66">
        <v>0</v>
      </c>
      <c r="J121" s="66">
        <v>0</v>
      </c>
      <c r="K121" s="66">
        <v>0</v>
      </c>
      <c r="L121" s="66">
        <v>0</v>
      </c>
      <c r="M121" s="56"/>
      <c r="N121" s="56"/>
    </row>
    <row r="122" spans="1:14">
      <c r="A122" s="47" t="s">
        <v>1304</v>
      </c>
      <c r="C122" s="66">
        <f>($F90*$F92%)*'Jan''13 Jem'!E25/100</f>
        <v>214.94549999999998</v>
      </c>
      <c r="D122" s="66">
        <f>($F90*$F92%)*'Jan''13 Jem'!F25/100</f>
        <v>173.25</v>
      </c>
      <c r="E122" s="66">
        <f>($F90*$F92%)*'Jan''13 Jem'!G25/100</f>
        <v>211.36500000000001</v>
      </c>
      <c r="F122" s="66">
        <f>($F90*$F92%)*'Jan''13 Jem'!H25/100</f>
        <v>189.315</v>
      </c>
      <c r="G122" s="66">
        <f>($F90*$F92%)*'Jan''13 Jem'!I25/100</f>
        <v>213.67500000000001</v>
      </c>
      <c r="H122" s="66">
        <f>($F90*$F92%)*'Jan''13 Jem'!J25/100</f>
        <v>217.37100000000001</v>
      </c>
      <c r="I122" s="66">
        <f>($F90*$F92%)*'Jan''13 Jem'!K25/100</f>
        <v>214.94549999999998</v>
      </c>
      <c r="J122" s="66">
        <f>($F90*$F92%)*'Jan''13 Jem'!L25/100</f>
        <v>187.005</v>
      </c>
      <c r="K122" s="66">
        <f>($F90*$F92%)*'Jan''13 Jem'!M25/100</f>
        <v>182.37450000000001</v>
      </c>
      <c r="L122" s="66">
        <f>($F90*$F92%)*'Jan''13 Jem'!N25/100</f>
        <v>153.26850000000002</v>
      </c>
      <c r="M122" s="56"/>
      <c r="N122" s="56"/>
    </row>
    <row r="123" spans="1:14">
      <c r="A123" s="47" t="s">
        <v>855</v>
      </c>
      <c r="C123" s="66">
        <f>(91*'Jan''13 Jem'!E26)/100</f>
        <v>118.94883</v>
      </c>
      <c r="D123" s="66">
        <f>(91*'Jan''13 Jem'!F26)/100</f>
        <v>93.283189999999991</v>
      </c>
      <c r="E123" s="66">
        <f>(91*'Jan''13 Jem'!G26)/100</f>
        <v>96.096000000000004</v>
      </c>
      <c r="F123" s="66">
        <f>(91*'Jan''13 Jem'!H26)/100</f>
        <v>92.974699999999999</v>
      </c>
      <c r="G123" s="66">
        <f>(91*'Jan''13 Jem'!I26)/100</f>
        <v>80.08</v>
      </c>
      <c r="H123" s="66">
        <f>(91*'Jan''13 Jem'!J26)/100</f>
        <v>100.03994</v>
      </c>
      <c r="I123" s="66">
        <f>(91*'Jan''13 Jem'!K26)/100</f>
        <v>118.94883</v>
      </c>
      <c r="J123" s="66">
        <f>(91*'Jan''13 Jem'!L26)/100</f>
        <v>98.097999999999999</v>
      </c>
      <c r="K123" s="66">
        <f>(91*'Jan''13 Jem'!M26)/100</f>
        <v>125.23511000000001</v>
      </c>
      <c r="L123" s="66">
        <f>(91*'Jan''13 Jem'!N26)/100</f>
        <v>72.295860000000005</v>
      </c>
      <c r="M123" s="56">
        <f>AVERAGE(C123:L123)</f>
        <v>99.600045999999992</v>
      </c>
      <c r="N123" s="56">
        <f>M123*4</f>
        <v>398.40018399999997</v>
      </c>
    </row>
    <row r="124" spans="1:14">
      <c r="A124" s="47" t="s">
        <v>1315</v>
      </c>
      <c r="C124" s="66">
        <f>SUM(C120:C123)</f>
        <v>591.84433000000001</v>
      </c>
      <c r="D124" s="66">
        <f t="shared" ref="D124:L124" si="26">SUM(D120:D123)</f>
        <v>555.28318999999999</v>
      </c>
      <c r="E124" s="66">
        <f t="shared" si="26"/>
        <v>581.5809999999999</v>
      </c>
      <c r="F124" s="66">
        <f t="shared" si="26"/>
        <v>542.19970000000001</v>
      </c>
      <c r="G124" s="66">
        <f t="shared" si="26"/>
        <v>563.255</v>
      </c>
      <c r="H124" s="66">
        <f t="shared" si="26"/>
        <v>570.20194000000004</v>
      </c>
      <c r="I124" s="66">
        <f t="shared" si="26"/>
        <v>591.84433000000001</v>
      </c>
      <c r="J124" s="66">
        <f t="shared" si="26"/>
        <v>542.28300000000002</v>
      </c>
      <c r="K124" s="66">
        <f t="shared" si="26"/>
        <v>579.41961000000003</v>
      </c>
      <c r="L124" s="66">
        <f t="shared" si="26"/>
        <v>444.47535999999997</v>
      </c>
      <c r="M124" s="56">
        <f>AVERAGE(C124:L124)</f>
        <v>556.23874599999999</v>
      </c>
      <c r="N124" s="56"/>
    </row>
    <row r="125" spans="1:14">
      <c r="A125" s="59" t="s">
        <v>1187</v>
      </c>
      <c r="B125" s="58"/>
      <c r="C125" s="59">
        <f>(C124*4)</f>
        <v>2367.3773200000001</v>
      </c>
      <c r="D125" s="59">
        <f t="shared" ref="D125:L125" si="27">(D124*4)</f>
        <v>2221.13276</v>
      </c>
      <c r="E125" s="59">
        <f t="shared" si="27"/>
        <v>2326.3239999999996</v>
      </c>
      <c r="F125" s="59">
        <f t="shared" si="27"/>
        <v>2168.7988</v>
      </c>
      <c r="G125" s="59">
        <f t="shared" si="27"/>
        <v>2253.02</v>
      </c>
      <c r="H125" s="59">
        <f t="shared" si="27"/>
        <v>2280.8077600000001</v>
      </c>
      <c r="I125" s="59">
        <f t="shared" si="27"/>
        <v>2367.3773200000001</v>
      </c>
      <c r="J125" s="59">
        <f t="shared" si="27"/>
        <v>2169.1320000000001</v>
      </c>
      <c r="K125" s="59">
        <f t="shared" si="27"/>
        <v>2317.6784400000001</v>
      </c>
      <c r="L125" s="59">
        <f t="shared" si="27"/>
        <v>1777.9014399999999</v>
      </c>
      <c r="M125" s="60"/>
      <c r="N125" s="60">
        <f>AVERAGE(C125:L125)</f>
        <v>2224.954984</v>
      </c>
    </row>
    <row r="126" spans="1:14">
      <c r="M126" s="61"/>
      <c r="N126" s="61"/>
    </row>
    <row r="127" spans="1:14">
      <c r="A127" s="52" t="s">
        <v>1314</v>
      </c>
      <c r="M127" s="61"/>
      <c r="N127" s="61"/>
    </row>
    <row r="128" spans="1:14">
      <c r="A128" s="47" t="s">
        <v>1296</v>
      </c>
      <c r="C128" s="66">
        <f>($F90*$F91%)*'Jan''13 UE'!E24/100</f>
        <v>248.24799999999999</v>
      </c>
      <c r="D128" s="66">
        <f>($F90*$F91%)*'Jan''13 UE'!F24/100</f>
        <v>276.661</v>
      </c>
      <c r="E128" s="66">
        <f>($F90*$F91%)*'Jan''13 UE'!G24/100</f>
        <v>251.79</v>
      </c>
      <c r="F128" s="66">
        <f>($F90*$F91%)*'Jan''13 UE'!H24/100</f>
        <v>257.39000000000004</v>
      </c>
      <c r="G128" s="66">
        <f>IF($F90*$F91%&gt;='Jan''13 UE'!I22,('Jan''13 UE'!I22*'Jan''13 UE'!I23/100),('Bills Jan''13'!$F90*'Bills Jan''13'!$F91%*'Jan''13 UE'!I23/100))</f>
        <v>269.5</v>
      </c>
      <c r="H128" s="66">
        <f>($F90*$F91%)*'Jan''13 UE'!J24/100</f>
        <v>253.56099999999998</v>
      </c>
      <c r="I128" s="66">
        <f>($F90*$F91%)*'Jan''13 UE'!K24/100</f>
        <v>248.24799999999999</v>
      </c>
      <c r="J128" s="66">
        <f>(F90*F91%)*41.7%*'Jan''13 UE'!L23/100</f>
        <v>102.42771000000002</v>
      </c>
      <c r="K128" s="66">
        <f>($F90*$F91%)*'Jan''13 UE'!M24/100</f>
        <v>257.87299999999999</v>
      </c>
      <c r="L128" s="66">
        <f>($F90*$F91%)*'Jan''13 UE'!N24/100</f>
        <v>208.285</v>
      </c>
      <c r="M128" s="56"/>
      <c r="N128" s="56"/>
    </row>
    <row r="129" spans="1:14">
      <c r="A129" s="47" t="s">
        <v>695</v>
      </c>
      <c r="C129" s="66">
        <v>0</v>
      </c>
      <c r="D129" s="66">
        <v>0</v>
      </c>
      <c r="E129" s="66">
        <v>0</v>
      </c>
      <c r="F129" s="66">
        <v>0</v>
      </c>
      <c r="G129" s="66">
        <f>IF(($F90*$F91%&lt;'Jan''13 UE'!I22),(0),('Bills Jan''13'!$F90*'Bills Jan''13'!$F91%-'Jan''13 UE'!I22)*'Jan''13 UE'!I24/100)</f>
        <v>0</v>
      </c>
      <c r="H129" s="66">
        <v>0</v>
      </c>
      <c r="I129" s="66">
        <v>0</v>
      </c>
      <c r="J129" s="66">
        <f>(F90*F91%)*58.3%*'Jan''13 UE'!L24/100</f>
        <v>129.73498999999998</v>
      </c>
      <c r="K129" s="66">
        <v>0</v>
      </c>
      <c r="L129" s="66">
        <v>0</v>
      </c>
      <c r="M129" s="56"/>
      <c r="N129" s="56"/>
    </row>
    <row r="130" spans="1:14">
      <c r="A130" s="47" t="s">
        <v>1304</v>
      </c>
      <c r="C130" s="66">
        <f>($F90*$F92%)*'Jan''13 UE'!E25/100</f>
        <v>183.18300000000002</v>
      </c>
      <c r="D130" s="66">
        <f>($F90*$F92%)*'Jan''13 UE'!F25/100</f>
        <v>165.39600000000002</v>
      </c>
      <c r="E130" s="66">
        <f>($F90*$F92%)*'Jan''13 UE'!G25/100</f>
        <v>181.33500000000001</v>
      </c>
      <c r="F130" s="66">
        <f>($F90*$F92%)*'Jan''13 UE'!H25/100</f>
        <v>182.80500000000001</v>
      </c>
      <c r="G130" s="66">
        <f>($F90*$F92%)*'Jan''13 UE'!I25/100</f>
        <v>213.67500000000001</v>
      </c>
      <c r="H130" s="66">
        <f>($F90*$F92%)*'Jan''13 UE'!J25/100</f>
        <v>204.20400000000001</v>
      </c>
      <c r="I130" s="66">
        <f>($F90*$F92%)*'Jan''13 UE'!K25/100</f>
        <v>183.18300000000002</v>
      </c>
      <c r="J130" s="66">
        <f>($F90*$F92%)*'Jan''13 UE'!L25/100</f>
        <v>174.2895</v>
      </c>
      <c r="K130" s="66">
        <f>($F90*$F92%)*'Jan''13 UE'!M25/100</f>
        <v>156.15600000000001</v>
      </c>
      <c r="L130" s="66">
        <f>($F90*$F92%)*'Jan''13 UE'!N25/100</f>
        <v>148.87950000000001</v>
      </c>
      <c r="M130" s="56"/>
      <c r="N130" s="56"/>
    </row>
    <row r="131" spans="1:14">
      <c r="A131" s="47" t="s">
        <v>855</v>
      </c>
      <c r="C131" s="66">
        <f>(91*'Jan''13 UE'!E26)/100</f>
        <v>97.277179999999987</v>
      </c>
      <c r="D131" s="66">
        <f>(91*'Jan''13 UE'!F26)/100</f>
        <v>86.776690000000002</v>
      </c>
      <c r="E131" s="66">
        <f>(91*'Jan''13 UE'!G26)/100</f>
        <v>87.087000000000003</v>
      </c>
      <c r="F131" s="66">
        <f>(91*'Jan''13 UE'!H26)/100</f>
        <v>77.386400000000009</v>
      </c>
      <c r="G131" s="66">
        <f>(91*'Jan''13 UE'!I26)/100</f>
        <v>80.08</v>
      </c>
      <c r="H131" s="66">
        <f>(91*'Jan''13 UE'!J26)/100</f>
        <v>87.927840000000003</v>
      </c>
      <c r="I131" s="66">
        <f>(91*'Jan''13 UE'!K26)/100</f>
        <v>97.277179999999987</v>
      </c>
      <c r="J131" s="66">
        <f>(91*'Jan''13 UE'!L26)/100</f>
        <v>85.084999999999994</v>
      </c>
      <c r="K131" s="66">
        <f>(91*'Jan''13 UE'!M26)/100</f>
        <v>106.51640999999999</v>
      </c>
      <c r="L131" s="66">
        <f>(91*'Jan''13 UE'!N26)/100</f>
        <v>65.295230000000004</v>
      </c>
      <c r="M131" s="56">
        <f>AVERAGE(C131:L131)</f>
        <v>87.070892999999998</v>
      </c>
      <c r="N131" s="56">
        <f>M131*4</f>
        <v>348.28357199999999</v>
      </c>
    </row>
    <row r="132" spans="1:14">
      <c r="A132" s="47" t="s">
        <v>1315</v>
      </c>
      <c r="C132" s="66">
        <f>SUM(C128:C131)</f>
        <v>528.70818000000008</v>
      </c>
      <c r="D132" s="66">
        <f t="shared" ref="D132:L132" si="28">SUM(D128:D131)</f>
        <v>528.83369000000005</v>
      </c>
      <c r="E132" s="66">
        <f t="shared" si="28"/>
        <v>520.21199999999999</v>
      </c>
      <c r="F132" s="66">
        <f t="shared" si="28"/>
        <v>517.58140000000003</v>
      </c>
      <c r="G132" s="66">
        <f t="shared" si="28"/>
        <v>563.255</v>
      </c>
      <c r="H132" s="66">
        <f t="shared" si="28"/>
        <v>545.69283999999993</v>
      </c>
      <c r="I132" s="66">
        <f t="shared" si="28"/>
        <v>528.70818000000008</v>
      </c>
      <c r="J132" s="66">
        <f t="shared" si="28"/>
        <v>491.53719999999998</v>
      </c>
      <c r="K132" s="66">
        <f t="shared" si="28"/>
        <v>520.54540999999995</v>
      </c>
      <c r="L132" s="66">
        <f t="shared" si="28"/>
        <v>422.45972999999998</v>
      </c>
      <c r="M132" s="56">
        <f>AVERAGE(C132:L132)</f>
        <v>516.75336300000004</v>
      </c>
      <c r="N132" s="56"/>
    </row>
    <row r="133" spans="1:14">
      <c r="A133" s="59" t="s">
        <v>1187</v>
      </c>
      <c r="B133" s="58"/>
      <c r="C133" s="59">
        <f>(C132*4)</f>
        <v>2114.8327200000003</v>
      </c>
      <c r="D133" s="59">
        <f t="shared" ref="D133:L133" si="29">(D132*4)</f>
        <v>2115.3347600000002</v>
      </c>
      <c r="E133" s="59">
        <f t="shared" si="29"/>
        <v>2080.848</v>
      </c>
      <c r="F133" s="59">
        <f t="shared" si="29"/>
        <v>2070.3256000000001</v>
      </c>
      <c r="G133" s="59">
        <f t="shared" si="29"/>
        <v>2253.02</v>
      </c>
      <c r="H133" s="59">
        <f t="shared" si="29"/>
        <v>2182.7713599999997</v>
      </c>
      <c r="I133" s="59">
        <f t="shared" si="29"/>
        <v>2114.8327200000003</v>
      </c>
      <c r="J133" s="59">
        <f t="shared" si="29"/>
        <v>1966.1487999999999</v>
      </c>
      <c r="K133" s="59">
        <f t="shared" si="29"/>
        <v>2082.1816399999998</v>
      </c>
      <c r="L133" s="59">
        <f t="shared" si="29"/>
        <v>1689.8389199999999</v>
      </c>
      <c r="M133" s="60"/>
      <c r="N133" s="60">
        <f>AVERAGE(C133:L133)</f>
        <v>2067.0134520000001</v>
      </c>
    </row>
  </sheetData>
  <sheetProtection algorithmName="SHA-512" hashValue="wu97BRx+GjuTAgwer3iU40JCZOWclnP689thZwvWJHosdvGOWk07F1W5E/4ZTQ6Js90y7HWtjwTQOHlH2B0vng==" saltValue="3dtlMRC6UbKqXCv7Ug4Zlw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79"/>
  <dimension ref="A1:N133"/>
  <sheetViews>
    <sheetView topLeftCell="A2" workbookViewId="0">
      <selection activeCell="F6" sqref="F6"/>
    </sheetView>
  </sheetViews>
  <sheetFormatPr baseColWidth="10" defaultColWidth="9.1640625" defaultRowHeight="13"/>
  <cols>
    <col min="1" max="1" width="16.33203125" style="47" customWidth="1"/>
    <col min="2" max="2" width="3.1640625" style="47" customWidth="1"/>
    <col min="3" max="12" width="11.6640625" style="47" customWidth="1"/>
    <col min="13" max="13" width="15.33203125" style="47" customWidth="1"/>
    <col min="14" max="14" width="15" style="47" customWidth="1"/>
    <col min="15" max="16384" width="9.1640625" style="47"/>
  </cols>
  <sheetData>
    <row r="1" spans="1:14">
      <c r="A1" s="46" t="s">
        <v>1036</v>
      </c>
    </row>
    <row r="2" spans="1:14">
      <c r="A2" s="48"/>
      <c r="B2" s="48"/>
      <c r="C2" s="48"/>
      <c r="D2" s="48"/>
      <c r="E2" s="48"/>
      <c r="F2" s="48"/>
      <c r="G2" s="48"/>
      <c r="H2" s="48"/>
      <c r="I2" s="48"/>
      <c r="J2" s="48"/>
      <c r="K2" s="48"/>
      <c r="L2" s="48"/>
      <c r="M2" s="48"/>
      <c r="N2" s="48"/>
    </row>
    <row r="3" spans="1:14">
      <c r="A3" s="49" t="s">
        <v>852</v>
      </c>
    </row>
    <row r="5" spans="1:14">
      <c r="A5" s="50" t="s">
        <v>900</v>
      </c>
      <c r="B5" s="50" t="s">
        <v>1089</v>
      </c>
      <c r="F5" s="63">
        <v>1200</v>
      </c>
    </row>
    <row r="7" spans="1:14">
      <c r="A7" s="52" t="s">
        <v>873</v>
      </c>
      <c r="B7" s="53"/>
      <c r="C7" s="54" t="s">
        <v>1093</v>
      </c>
      <c r="D7" s="54" t="s">
        <v>1322</v>
      </c>
      <c r="E7" s="54" t="s">
        <v>994</v>
      </c>
      <c r="F7" s="54" t="s">
        <v>813</v>
      </c>
      <c r="G7" s="54" t="s">
        <v>762</v>
      </c>
      <c r="H7" s="54" t="s">
        <v>1246</v>
      </c>
      <c r="I7" s="54" t="s">
        <v>1175</v>
      </c>
      <c r="J7" s="54" t="s">
        <v>1108</v>
      </c>
      <c r="K7" s="54" t="s">
        <v>987</v>
      </c>
      <c r="L7" s="54" t="s">
        <v>1316</v>
      </c>
      <c r="M7" s="55" t="s">
        <v>865</v>
      </c>
      <c r="N7" s="55" t="s">
        <v>773</v>
      </c>
    </row>
    <row r="8" spans="1:14">
      <c r="A8" s="47" t="s">
        <v>1296</v>
      </c>
      <c r="C8" s="66">
        <f>IF($F5&gt;='Jul''12 CP'!E7,('Jul''12 CP'!E7*'Jul''12 CP'!E8/100),('Bills Jul''12'!$F5*'Jul''12 CP'!E8/100))</f>
        <v>254.24519999999995</v>
      </c>
      <c r="D8" s="66">
        <f>IF($F5&gt;='Jul''12 CP'!F7,('Jul''12 CP'!F7*'Jul''12 CP'!F8/100),('Bills Jul''12'!$F5*'Jul''12 CP'!F8/100))</f>
        <v>236.62980000000005</v>
      </c>
      <c r="E8" s="66">
        <f>IF($F5&gt;='Jul''12 CP'!G7,('Jul''12 CP'!G7*'Jul''12 CP'!G8/100),('Bills Jul''12'!$F5*'Jul''12 CP'!G8/100))</f>
        <v>238.87380000000002</v>
      </c>
      <c r="F8" s="66">
        <f>$F5*'Jul''12 CP'!H8/100</f>
        <v>290.64</v>
      </c>
      <c r="G8" s="66">
        <f>IF($F5&gt;='Jul''12 CP'!I7,('Jul''12 CP'!I7*'Jul''12 CP'!I8/100),('Bills Jul''12'!$F5*'Jul''12 CP'!I8/100))</f>
        <v>316.8</v>
      </c>
      <c r="H8" s="66">
        <f>IF($F5&gt;='Jul''12 CP'!J7,('Jul''12 CP'!J7*'Jul''12 CP'!J8/100),('Bills Jul''12'!$F5*'Jul''12 CP'!J8/100))</f>
        <v>239.09819999999999</v>
      </c>
      <c r="I8" s="66">
        <f>IF($F5&gt;='Jul''12 CP'!K7,('Jul''12 CP'!K7*'Jul''12 CP'!K8/100),('Bills Jul''12'!$F5*'Jul''12 CP'!K8/100))</f>
        <v>254.24519999999995</v>
      </c>
      <c r="J8" s="66">
        <f>IF($F5&gt;='Jul''12 CP'!L7,('Jul''12 CP'!L7*'Jul''12 CP'!L8/100),('Bills Jul''12'!$F5*'Jul''12 CP'!L8/100))</f>
        <v>240.33240000000001</v>
      </c>
      <c r="K8" s="66">
        <f>IF($F5&gt;='Jul''12 CP'!M7,('Jul''12 CP'!M7*'Jul''12 CP'!M8/100),('Bills Jul''12'!$F5*'Jul''12 CP'!M8/100))</f>
        <v>245.94239999999999</v>
      </c>
      <c r="L8" s="66">
        <f>IF($F5&gt;='Jul''12 CP'!N7,('Jul''12 CP'!N7*'Jul''12 CP'!N8/100),('Bills Jul''12'!$F5*'Jul''12 CP'!N8/100))</f>
        <v>242.37240000000003</v>
      </c>
      <c r="M8" s="56"/>
      <c r="N8" s="56"/>
    </row>
    <row r="9" spans="1:14">
      <c r="A9" s="47" t="s">
        <v>695</v>
      </c>
      <c r="C9" s="66">
        <f>IF(($F5&lt;'Jul''12 CP'!E7),(0),('Bills Jul''12'!$F5-'Jul''12 CP'!E7)*'Jul''12 CP'!E9/100)</f>
        <v>46.708200000000005</v>
      </c>
      <c r="D9" s="66">
        <f>IF(($F5&lt;'Jul''12 CP'!F7),(0),('Bills Jul''12'!$F5-'Jul''12 CP'!F7)*'Jul''12 CP'!F9/100)</f>
        <v>46.53</v>
      </c>
      <c r="E9" s="66">
        <f>IF(($F5&lt;'Jul''12 CP'!G7),(0),('Bills Jul''12'!$F5-'Jul''12 CP'!G7)*'Jul''12 CP'!G9/100)</f>
        <v>42.748199999999997</v>
      </c>
      <c r="F9" s="66">
        <f>IF(($F5&lt;'Jul''12 CP'!H7),(0),('Bills Jul''12'!$F5-'Jul''12 CP'!H7)*'Jul''12 CP'!H9/100)</f>
        <v>0</v>
      </c>
      <c r="G9" s="66">
        <f>IF(($F5&lt;'Jul''12 CP'!I7),(0),('Bills Jul''12'!$F5-'Jul''12 CP'!I7)*'Jul''12 CP'!I9/100)</f>
        <v>0</v>
      </c>
      <c r="H9" s="66">
        <f>IF(($F5&lt;'Jul''12 CP'!J7),(0),('Bills Jul''12'!$F5-'Jul''12 CP'!J7)*'Jul''12 CP'!J9/100)</f>
        <v>48.054600000000001</v>
      </c>
      <c r="I9" s="66">
        <f>IF(($F5&lt;'Jul''12 CP'!K7),(0),('Bills Jul''12'!$F5-'Jul''12 CP'!K7)*'Jul''12 CP'!K9/100)</f>
        <v>46.708200000000005</v>
      </c>
      <c r="J9" s="66">
        <f>IF(($F5&lt;'Jul''12 CP'!L7),(0),('Bills Jul''12'!$F5-'Jul''12 CP'!L7)*'Jul''12 CP'!L9/100)</f>
        <v>44.431199999999997</v>
      </c>
      <c r="K9" s="66">
        <f>IF(($F5&lt;'Jul''12 CP'!M7),(0),('Bills Jul''12'!$F5-'Jul''12 CP'!M7)*'Jul''12 CP'!M9/100)</f>
        <v>45.975600000000007</v>
      </c>
      <c r="L9" s="66">
        <f>IF(($F5&lt;'Jul''12 CP'!N7),(0),('Bills Jul''12'!$F5-'Jul''12 CP'!N7)*'Jul''12 CP'!N9/100)</f>
        <v>45.480599999999995</v>
      </c>
      <c r="M9" s="56"/>
      <c r="N9" s="56"/>
    </row>
    <row r="10" spans="1:14">
      <c r="A10" s="47" t="s">
        <v>855</v>
      </c>
      <c r="C10" s="66">
        <f>(91*'Jul''12 CP'!E10)/100</f>
        <v>86.946860000000001</v>
      </c>
      <c r="D10" s="66">
        <f>(91*'Jul''12 CP'!F10)/100</f>
        <v>78.158080000000012</v>
      </c>
      <c r="E10" s="66">
        <f>(91*'Jul''12 CP'!G10)/100</f>
        <v>84.594509999999985</v>
      </c>
      <c r="F10" s="66">
        <f>(91*'Jul''12 CP'!H10)/100</f>
        <v>80.061800000000005</v>
      </c>
      <c r="G10" s="66">
        <f>(91*'Jul''12 CP'!I10)/100</f>
        <v>60.06</v>
      </c>
      <c r="H10" s="66">
        <f>(91*'Jul''12 CP'!J10)/100</f>
        <v>83.253169999999997</v>
      </c>
      <c r="I10" s="66">
        <f>(91*'Jul''12 CP'!K10)/100</f>
        <v>86.946860000000001</v>
      </c>
      <c r="J10" s="66">
        <f>(91*'Jul''12 CP'!L10)/100</f>
        <v>70.069999999999993</v>
      </c>
      <c r="K10" s="66">
        <f>(91*'Jul''12 CP'!M10)/100</f>
        <v>89.669580000000011</v>
      </c>
      <c r="L10" s="66">
        <f>(91*'Jul''12 CP'!N10)/100</f>
        <v>58.21452</v>
      </c>
      <c r="M10" s="56">
        <f>AVERAGE(C10:L10)</f>
        <v>77.797538000000003</v>
      </c>
      <c r="N10" s="56">
        <f>M10*4</f>
        <v>311.19015200000001</v>
      </c>
    </row>
    <row r="11" spans="1:14">
      <c r="A11" s="47" t="s">
        <v>1315</v>
      </c>
      <c r="C11" s="66">
        <f t="shared" ref="C11:L11" si="0">SUM(C8:C10)</f>
        <v>387.90026</v>
      </c>
      <c r="D11" s="66">
        <f t="shared" si="0"/>
        <v>361.31788000000006</v>
      </c>
      <c r="E11" s="66">
        <f t="shared" si="0"/>
        <v>366.21650999999997</v>
      </c>
      <c r="F11" s="66">
        <f t="shared" si="0"/>
        <v>370.70179999999999</v>
      </c>
      <c r="G11" s="66">
        <f t="shared" si="0"/>
        <v>376.86</v>
      </c>
      <c r="H11" s="66">
        <f t="shared" si="0"/>
        <v>370.40597000000002</v>
      </c>
      <c r="I11" s="66">
        <f t="shared" si="0"/>
        <v>387.90026</v>
      </c>
      <c r="J11" s="66">
        <f t="shared" si="0"/>
        <v>354.83359999999999</v>
      </c>
      <c r="K11" s="66">
        <f t="shared" si="0"/>
        <v>381.58758</v>
      </c>
      <c r="L11" s="66">
        <f t="shared" si="0"/>
        <v>346.06752</v>
      </c>
      <c r="M11" s="56">
        <f>AVERAGE(C11:L11)</f>
        <v>370.37913800000001</v>
      </c>
      <c r="N11" s="56"/>
    </row>
    <row r="12" spans="1:14">
      <c r="A12" s="57" t="s">
        <v>1187</v>
      </c>
      <c r="B12" s="58"/>
      <c r="C12" s="59">
        <f>(C11*4)</f>
        <v>1551.60104</v>
      </c>
      <c r="D12" s="59">
        <f t="shared" ref="D12:L12" si="1">(D11*4)</f>
        <v>1445.2715200000002</v>
      </c>
      <c r="E12" s="59">
        <f t="shared" si="1"/>
        <v>1464.8660399999999</v>
      </c>
      <c r="F12" s="59">
        <f t="shared" si="1"/>
        <v>1482.8072</v>
      </c>
      <c r="G12" s="59">
        <f t="shared" si="1"/>
        <v>1507.44</v>
      </c>
      <c r="H12" s="59">
        <f t="shared" si="1"/>
        <v>1481.6238800000001</v>
      </c>
      <c r="I12" s="59">
        <f t="shared" si="1"/>
        <v>1551.60104</v>
      </c>
      <c r="J12" s="59">
        <f t="shared" si="1"/>
        <v>1419.3344</v>
      </c>
      <c r="K12" s="59">
        <f t="shared" si="1"/>
        <v>1526.35032</v>
      </c>
      <c r="L12" s="59">
        <f t="shared" si="1"/>
        <v>1384.27008</v>
      </c>
      <c r="M12" s="60"/>
      <c r="N12" s="60">
        <f>AVERAGE(C12:L12)</f>
        <v>1481.516552</v>
      </c>
    </row>
    <row r="13" spans="1:14">
      <c r="M13" s="61"/>
      <c r="N13" s="61"/>
    </row>
    <row r="14" spans="1:14">
      <c r="A14" s="52" t="s">
        <v>1172</v>
      </c>
      <c r="M14" s="61"/>
      <c r="N14" s="61"/>
    </row>
    <row r="15" spans="1:14">
      <c r="A15" s="47" t="s">
        <v>1296</v>
      </c>
      <c r="C15" s="66">
        <f>IF($F5&gt;='Jul''12 PC'!E7,('Jul''12 PC'!E7*'Jul''12 PC'!E9/100),('Bills Jul''12'!$F5*'Jul''12 PC'!E9/100))</f>
        <v>285.89</v>
      </c>
      <c r="D15" s="66">
        <f>IF($F5&gt;='Jul''12 PC'!F7,('Jul''12 PC'!F7*'Jul''12 PC'!F9/100),('Bills Jul''12'!$F5*'Jul''12 PC'!F9/100))</f>
        <v>285.33999999999997</v>
      </c>
      <c r="E15" s="66">
        <f>IF($F5&gt;='Jul''12 PC'!G7,('Jul''12 PC'!G7*'Jul''12 PC'!G9/100),('Bills Jul''12'!$F5*'Jul''12 PC'!G9/100))</f>
        <v>264.33</v>
      </c>
      <c r="F15" s="66">
        <f>F5*'Jul''12 PC'!H9/100</f>
        <v>335.52</v>
      </c>
      <c r="G15" s="66">
        <f>IF($F5&gt;='Jul''12 PC'!I7,('Jul''12 PC'!I7*'Jul''12 PC'!I9/100),('Bills Jul''12'!$F5*'Jul''12 PC'!I9/100))</f>
        <v>356.4</v>
      </c>
      <c r="H15" s="66">
        <f>IF($F5&gt;='Jul''12 PC'!J7,('Jul''12 PC'!J7*'Jul''12 PC'!J9/100),('Bills Jul''12'!$F5*'Jul''12 PC'!J9/100))</f>
        <v>276.76</v>
      </c>
      <c r="I15" s="66">
        <f>IF($F5&gt;='Jul''12 PC'!K7,('Jul''12 PC'!K7*'Jul''12 PC'!K9/100),('Bills Jul''12'!$F5*'Jul''12 PC'!K9/100))</f>
        <v>285.89</v>
      </c>
      <c r="J15" s="66">
        <f>IF($F5&gt;='Jul''12 PC'!L7,('Jul''12 PC'!L7*'Jul''12 PC'!L9/100),('Bills Jul''12'!$F5*'Jul''12 PC'!L9/100))</f>
        <v>270.38</v>
      </c>
      <c r="K15" s="66">
        <f>IF($F5&gt;='Jul''12 PC'!M7,('Jul''12 PC'!M7*'Jul''12 PC'!M9/100),('Bills Jul''12'!$F5*'Jul''12 PC'!M9/100))</f>
        <v>281.16000000000003</v>
      </c>
      <c r="L15" s="66">
        <f>IF($F5&gt;='Jul''12 PC'!N7,('Jul''12 PC'!N7*'Jul''12 PC'!N9/100),('Bills Jul''12'!$F5*'Jul''12 PC'!N9/100))</f>
        <v>273.79000000000002</v>
      </c>
      <c r="M15" s="56"/>
      <c r="N15" s="56"/>
    </row>
    <row r="16" spans="1:14">
      <c r="A16" s="47" t="s">
        <v>775</v>
      </c>
      <c r="C16" s="66">
        <v>0</v>
      </c>
      <c r="D16" s="66">
        <v>0</v>
      </c>
      <c r="E16" s="66">
        <v>0</v>
      </c>
      <c r="F16" s="66">
        <v>0</v>
      </c>
      <c r="G16" s="66">
        <v>0</v>
      </c>
      <c r="H16" s="66">
        <v>0</v>
      </c>
      <c r="I16" s="66">
        <v>0</v>
      </c>
      <c r="J16" s="66">
        <v>0</v>
      </c>
      <c r="K16" s="66">
        <v>0</v>
      </c>
      <c r="L16" s="66">
        <v>0</v>
      </c>
      <c r="M16" s="56"/>
      <c r="N16" s="56"/>
    </row>
    <row r="17" spans="1:14">
      <c r="A17" s="47" t="s">
        <v>695</v>
      </c>
      <c r="C17" s="66">
        <f>IF(($F5&lt;'Jul''12 PC'!E7),(0),('Bills Jul''12'!$F5-'Jul''12 PC'!E7)*'Jul''12 PC'!E11/100)</f>
        <v>58.344000000000008</v>
      </c>
      <c r="D17" s="66">
        <f>IF(($F5&lt;'Jul''12 PC'!F7),(0),('Bills Jul''12'!$F5-'Jul''12 PC'!F7)*'Jul''12 PC'!F11/100)</f>
        <v>61.863999999999997</v>
      </c>
      <c r="E17" s="66">
        <f>IF(($F5&lt;'Jul''12 PC'!G7),(0),('Bills Jul''12'!$F5-'Jul''12 PC'!G7)*'Jul''12 PC'!G11/100)</f>
        <v>53.305999999999997</v>
      </c>
      <c r="F17" s="66">
        <v>0</v>
      </c>
      <c r="G17" s="66">
        <f>IF(($F5&lt;'Jul''12 PC'!I7),(0),('Bills Jul''12'!$F5-'Jul''12 PC'!I7)*'Jul''12 PC'!I11/100)</f>
        <v>0</v>
      </c>
      <c r="H17" s="66">
        <f>IF(($F5&lt;'Jul''12 PC'!J7),(0),('Bills Jul''12'!$F5-'Jul''12 PC'!J7)*'Jul''12 PC'!J11/100)</f>
        <v>61.555999999999997</v>
      </c>
      <c r="I17" s="66">
        <f>IF(($F5&lt;'Jul''12 PC'!K7),(0),('Bills Jul''12'!$F5-'Jul''12 PC'!K7)*'Jul''12 PC'!K11/100)</f>
        <v>58.344000000000008</v>
      </c>
      <c r="J17" s="66">
        <f>IF(($F5&lt;'Jul''12 PC'!L7),(0),('Bills Jul''12'!$F5-'Jul''12 PC'!L7)*'Jul''12 PC'!L11/100)</f>
        <v>57.661999999999999</v>
      </c>
      <c r="K17" s="66">
        <f>IF(($F5&lt;'Jul''12 PC'!M7),(0),('Bills Jul''12'!$F5-'Jul''12 PC'!M7)*'Jul''12 PC'!M11/100)</f>
        <v>57.046000000000006</v>
      </c>
      <c r="L17" s="66">
        <f>IF(($F5&lt;'Jul''12 PC'!N7),(0),('Bills Jul''12'!$F5-'Jul''12 PC'!N7)*'Jul''12 PC'!N11/100)</f>
        <v>57.133999999999993</v>
      </c>
      <c r="M17" s="56"/>
      <c r="N17" s="56"/>
    </row>
    <row r="18" spans="1:14">
      <c r="A18" s="47" t="s">
        <v>855</v>
      </c>
      <c r="C18" s="66">
        <f>(91*'Jul''12 PC'!E12)/100</f>
        <v>91.901810000000012</v>
      </c>
      <c r="D18" s="66">
        <f>(91*'Jul''12 PC'!F12)/100</f>
        <v>85.445359999999994</v>
      </c>
      <c r="E18" s="66">
        <f>(91*'Jul''12 PC'!G12)/100</f>
        <v>94.604509999999991</v>
      </c>
      <c r="F18" s="66">
        <f>(91*'Jul''12 PC'!H12)/100</f>
        <v>87.077899999999985</v>
      </c>
      <c r="G18" s="66">
        <f>(91*'Jul''12 PC'!I12)/100</f>
        <v>70.069999999999993</v>
      </c>
      <c r="H18" s="66">
        <f>(91*'Jul''12 PC'!J12)/100</f>
        <v>87.407319999999999</v>
      </c>
      <c r="I18" s="66">
        <f>(91*'Jul''12 PC'!K12)/100</f>
        <v>91.901810000000012</v>
      </c>
      <c r="J18" s="66">
        <f>(91*'Jul''12 PC'!L12)/100</f>
        <v>80.08</v>
      </c>
      <c r="K18" s="66">
        <f>(91*'Jul''12 PC'!M12)/100</f>
        <v>92.532440000000008</v>
      </c>
      <c r="L18" s="66">
        <f>(91*'Jul''12 PC'!N12)/100</f>
        <v>66.148809999999997</v>
      </c>
      <c r="M18" s="56">
        <f>AVERAGE(C18:L18)</f>
        <v>84.716996000000009</v>
      </c>
      <c r="N18" s="56">
        <f>M18*4</f>
        <v>338.86798400000004</v>
      </c>
    </row>
    <row r="19" spans="1:14">
      <c r="A19" s="47" t="s">
        <v>1315</v>
      </c>
      <c r="C19" s="66">
        <f>SUM(C15:C18)</f>
        <v>436.13580999999999</v>
      </c>
      <c r="D19" s="66">
        <f t="shared" ref="D19:L19" si="2">SUM(D15:D18)</f>
        <v>432.64935999999994</v>
      </c>
      <c r="E19" s="66">
        <f t="shared" si="2"/>
        <v>412.24050999999997</v>
      </c>
      <c r="F19" s="66">
        <f t="shared" si="2"/>
        <v>422.59789999999998</v>
      </c>
      <c r="G19" s="66">
        <f t="shared" si="2"/>
        <v>426.46999999999997</v>
      </c>
      <c r="H19" s="66">
        <f t="shared" si="2"/>
        <v>425.72331999999994</v>
      </c>
      <c r="I19" s="66">
        <f t="shared" si="2"/>
        <v>436.13580999999999</v>
      </c>
      <c r="J19" s="66">
        <f t="shared" si="2"/>
        <v>408.12199999999996</v>
      </c>
      <c r="K19" s="66">
        <f t="shared" si="2"/>
        <v>430.73844000000003</v>
      </c>
      <c r="L19" s="66">
        <f t="shared" si="2"/>
        <v>397.07281</v>
      </c>
      <c r="M19" s="56">
        <f>AVERAGE(C19:L19)</f>
        <v>422.78859599999998</v>
      </c>
      <c r="N19" s="56"/>
    </row>
    <row r="20" spans="1:14">
      <c r="A20" s="57" t="s">
        <v>1187</v>
      </c>
      <c r="B20" s="58"/>
      <c r="C20" s="59">
        <f>(C19*4)</f>
        <v>1744.54324</v>
      </c>
      <c r="D20" s="59">
        <f t="shared" ref="D20:L20" si="3">(D19*4)</f>
        <v>1730.5974399999998</v>
      </c>
      <c r="E20" s="59">
        <f t="shared" si="3"/>
        <v>1648.9620399999999</v>
      </c>
      <c r="F20" s="59">
        <f t="shared" si="3"/>
        <v>1690.3915999999999</v>
      </c>
      <c r="G20" s="59">
        <f t="shared" si="3"/>
        <v>1705.8799999999999</v>
      </c>
      <c r="H20" s="59">
        <f t="shared" si="3"/>
        <v>1702.8932799999998</v>
      </c>
      <c r="I20" s="59">
        <f t="shared" si="3"/>
        <v>1744.54324</v>
      </c>
      <c r="J20" s="59">
        <f t="shared" si="3"/>
        <v>1632.4879999999998</v>
      </c>
      <c r="K20" s="59">
        <f t="shared" si="3"/>
        <v>1722.9537600000001</v>
      </c>
      <c r="L20" s="59">
        <f t="shared" si="3"/>
        <v>1588.29124</v>
      </c>
      <c r="M20" s="60"/>
      <c r="N20" s="60">
        <f>AVERAGE(C20:L20)</f>
        <v>1691.1543839999999</v>
      </c>
    </row>
    <row r="21" spans="1:14">
      <c r="M21" s="61"/>
      <c r="N21" s="61"/>
    </row>
    <row r="22" spans="1:14">
      <c r="A22" s="52" t="s">
        <v>693</v>
      </c>
      <c r="M22" s="61"/>
      <c r="N22" s="61"/>
    </row>
    <row r="23" spans="1:14">
      <c r="A23" s="47" t="s">
        <v>1296</v>
      </c>
      <c r="C23" s="66">
        <f>IF($F5&gt;='Jul''12 SP A'!E7,('Jul''12 SP A'!E7*'Jul''12 SP A'!E8/100),('Bills Jul''12'!$F5*'Jul''12 SP A'!E8/100))</f>
        <v>295.53480000000002</v>
      </c>
      <c r="D23" s="66">
        <f>IF($F5&gt;='Jul''12 SP A'!F7,('Jul''12 SP A'!F7*'Jul''12 SP A'!F8/100),('Bills Jul''12'!$F5*'Jul''12 SP A'!F8/100))</f>
        <v>298.2276</v>
      </c>
      <c r="E23" s="66">
        <f>$F5*'Jul''12 SP A'!G8/100</f>
        <v>326.83199999999999</v>
      </c>
      <c r="F23" s="66">
        <f>$F5*'Jul''12 SP A'!H8/100</f>
        <v>330.72</v>
      </c>
      <c r="G23" s="66">
        <f>IF($F5&gt;='Jul''12 SP A'!I7,('Jul''12 SP A'!I7*'Jul''12 SP A'!I8/100),('Bills Jul''12'!$F5*'Jul''12 SP A'!I8/100))</f>
        <v>356.4</v>
      </c>
      <c r="H23" s="66">
        <f>$F5*'Jul''12 SP A'!J8/100</f>
        <v>337.392</v>
      </c>
      <c r="I23" s="66">
        <f>IF($F5&gt;='Jul''12 SP A'!K7,('Jul''12 SP A'!K7*'Jul''12 SP A'!K8/100),('Bills Jul''12'!$F5*'Jul''12 SP A'!K8/100))</f>
        <v>295.53480000000002</v>
      </c>
      <c r="J23" s="66">
        <f>$F5*'Jul''12 SP A'!L8/100</f>
        <v>326.56799999999998</v>
      </c>
      <c r="K23" s="66">
        <f>$F5*'Jul''12 SP A'!M8/100</f>
        <v>345.44400000000002</v>
      </c>
      <c r="L23" s="66">
        <f>$F5*'Jul''12 SP A'!N8/100</f>
        <v>324.32400000000001</v>
      </c>
      <c r="M23" s="56"/>
      <c r="N23" s="56"/>
    </row>
    <row r="24" spans="1:14">
      <c r="A24" s="47" t="s">
        <v>695</v>
      </c>
      <c r="C24" s="66">
        <f>IF(($F5&lt;'Jul''12 SP A'!E7),(0),('Bills Jul''12'!$F5-'Jul''12 SP A'!E7)*'Jul''12 SP A'!E9/100)</f>
        <v>47.8962</v>
      </c>
      <c r="D24" s="66">
        <f>IF(($F5&lt;'Jul''12 SP A'!F7),(0),('Bills Jul''12'!$F5-'Jul''12 SP A'!F7)*'Jul''12 SP A'!F9/100)</f>
        <v>52.370999999999995</v>
      </c>
      <c r="E24" s="66">
        <v>0</v>
      </c>
      <c r="F24" s="66">
        <v>0</v>
      </c>
      <c r="G24" s="66">
        <f>IF(($F5&lt;'Jul''12 SP A'!I7),(0),('Bills Jul''12'!$F5-'Jul''12 SP A'!I7)*'Jul''12 SP A'!I9/100)</f>
        <v>0</v>
      </c>
      <c r="H24" s="66">
        <v>0</v>
      </c>
      <c r="I24" s="66">
        <f>IF(($F5&lt;'Jul''12 SP A'!K7),(0),('Bills Jul''12'!$F5-'Jul''12 SP A'!K7)*'Jul''12 SP A'!K9/100)</f>
        <v>47.8962</v>
      </c>
      <c r="J24" s="66">
        <v>0</v>
      </c>
      <c r="K24" s="66">
        <v>0</v>
      </c>
      <c r="L24" s="66">
        <v>0</v>
      </c>
      <c r="M24" s="56"/>
      <c r="N24" s="56"/>
    </row>
    <row r="25" spans="1:14">
      <c r="A25" s="47" t="s">
        <v>855</v>
      </c>
      <c r="C25" s="66">
        <f>(91*'Jul''12 SP A'!E10)/100</f>
        <v>96.736640000000008</v>
      </c>
      <c r="D25" s="66">
        <f>(91*'Jul''12 SP A'!F10)/100</f>
        <v>79.119039999999998</v>
      </c>
      <c r="E25" s="66">
        <f>(91*'Jul''12 SP A'!G10)/100</f>
        <v>87.59751</v>
      </c>
      <c r="F25" s="66">
        <f>(91*'Jul''12 SP A'!H10)/100</f>
        <v>89.025300000000001</v>
      </c>
      <c r="G25" s="66">
        <f>(91*'Jul''12 SP A'!I10)/100</f>
        <v>65.064999999999998</v>
      </c>
      <c r="H25" s="66">
        <f>(91*'Jul''12 SP A'!J10)/100</f>
        <v>92.502409999999998</v>
      </c>
      <c r="I25" s="66">
        <f>(91*'Jul''12 SP A'!K10)/100</f>
        <v>96.736640000000008</v>
      </c>
      <c r="J25" s="66">
        <f>(91*'Jul''12 SP A'!L10)/100</f>
        <v>80.08</v>
      </c>
      <c r="K25" s="66">
        <f>(91*'Jul''12 SP A'!M10)/100</f>
        <v>104.25415</v>
      </c>
      <c r="L25" s="66">
        <f>(91*'Jul''12 SP A'!N10)/100</f>
        <v>79.035319999999999</v>
      </c>
      <c r="M25" s="56">
        <f>AVERAGE(C25:L25)</f>
        <v>87.015201000000005</v>
      </c>
      <c r="N25" s="56">
        <f>M25*4</f>
        <v>348.06080400000002</v>
      </c>
    </row>
    <row r="26" spans="1:14">
      <c r="A26" s="47" t="s">
        <v>1315</v>
      </c>
      <c r="C26" s="66">
        <f>SUM(C23:C25)</f>
        <v>440.16764000000006</v>
      </c>
      <c r="D26" s="66">
        <f t="shared" ref="D26:J26" si="4">SUM(D23:D25)</f>
        <v>429.71763999999996</v>
      </c>
      <c r="E26" s="66">
        <f t="shared" si="4"/>
        <v>414.42950999999999</v>
      </c>
      <c r="F26" s="66">
        <f t="shared" si="4"/>
        <v>419.74530000000004</v>
      </c>
      <c r="G26" s="66">
        <f t="shared" si="4"/>
        <v>421.46499999999997</v>
      </c>
      <c r="H26" s="66">
        <f t="shared" si="4"/>
        <v>429.89440999999999</v>
      </c>
      <c r="I26" s="66">
        <f t="shared" si="4"/>
        <v>440.16764000000006</v>
      </c>
      <c r="J26" s="66">
        <f t="shared" si="4"/>
        <v>406.64799999999997</v>
      </c>
      <c r="K26" s="66">
        <f>SUM(K23:K25)</f>
        <v>449.69815</v>
      </c>
      <c r="L26" s="66">
        <f>SUM(L23:L25)</f>
        <v>403.35932000000003</v>
      </c>
      <c r="M26" s="56">
        <f>AVERAGE(C26:L26)</f>
        <v>425.52926100000002</v>
      </c>
      <c r="N26" s="56"/>
    </row>
    <row r="27" spans="1:14">
      <c r="A27" s="57" t="s">
        <v>1187</v>
      </c>
      <c r="B27" s="58"/>
      <c r="C27" s="59">
        <f>(C26*4)</f>
        <v>1760.6705600000003</v>
      </c>
      <c r="D27" s="59">
        <f t="shared" ref="D27:L27" si="5">(D26*4)</f>
        <v>1718.8705599999998</v>
      </c>
      <c r="E27" s="59">
        <f t="shared" si="5"/>
        <v>1657.71804</v>
      </c>
      <c r="F27" s="59">
        <f t="shared" si="5"/>
        <v>1678.9812000000002</v>
      </c>
      <c r="G27" s="59">
        <f t="shared" si="5"/>
        <v>1685.86</v>
      </c>
      <c r="H27" s="59">
        <f t="shared" si="5"/>
        <v>1719.57764</v>
      </c>
      <c r="I27" s="59">
        <f t="shared" si="5"/>
        <v>1760.6705600000003</v>
      </c>
      <c r="J27" s="59">
        <f t="shared" si="5"/>
        <v>1626.5919999999999</v>
      </c>
      <c r="K27" s="59">
        <f t="shared" si="5"/>
        <v>1798.7926</v>
      </c>
      <c r="L27" s="59">
        <f t="shared" si="5"/>
        <v>1613.4372800000001</v>
      </c>
      <c r="M27" s="60"/>
      <c r="N27" s="60">
        <f>AVERAGE(C27:L27)</f>
        <v>1702.1170440000001</v>
      </c>
    </row>
    <row r="28" spans="1:14">
      <c r="M28" s="61"/>
      <c r="N28" s="61"/>
    </row>
    <row r="29" spans="1:14">
      <c r="A29" s="52" t="s">
        <v>667</v>
      </c>
      <c r="M29" s="61"/>
      <c r="N29" s="61"/>
    </row>
    <row r="30" spans="1:14">
      <c r="A30" s="47" t="s">
        <v>1296</v>
      </c>
      <c r="C30" s="66">
        <f>($F5*'Jul''12 Jem'!E8)/100</f>
        <v>331.71600000000001</v>
      </c>
      <c r="D30" s="66">
        <f>($F5*'Jul''12 Jem'!F8)/100</f>
        <v>341.08800000000002</v>
      </c>
      <c r="E30" s="66">
        <f>($F5*'Jul''12 Jem'!G8)/100</f>
        <v>322.08</v>
      </c>
      <c r="F30" s="66">
        <f>($F5*'Jul''12 Jem'!H8)/100</f>
        <v>331.32</v>
      </c>
      <c r="G30" s="66">
        <f>IF($F5&gt;='Jul''12 Jem'!I7,('Jul''12 Jem'!I7*'Jul''12 Jem'!I8/100),('Bills Jul''12'!$F5*'Jul''12 Jem'!I8/100))</f>
        <v>343.2</v>
      </c>
      <c r="H30" s="66">
        <f>($F5*'Jul''12 Jem'!J8)/100</f>
        <v>325.77600000000001</v>
      </c>
      <c r="I30" s="66">
        <f>($F5*'Jul''12 Jem'!K8)/100</f>
        <v>331.71600000000001</v>
      </c>
      <c r="J30" s="66">
        <f>($F5*'Jul''12 Jem'!L8)/100</f>
        <v>308.35200000000003</v>
      </c>
      <c r="K30" s="66">
        <f>($F5*'Jul''12 Jem'!M8)/100</f>
        <v>327.22800000000001</v>
      </c>
      <c r="L30" s="66">
        <f>($F5*'Jul''12 Jem'!N8)/100</f>
        <v>323.26799999999997</v>
      </c>
      <c r="M30" s="56"/>
      <c r="N30" s="56"/>
    </row>
    <row r="31" spans="1:14">
      <c r="A31" s="47" t="s">
        <v>695</v>
      </c>
      <c r="C31" s="66">
        <v>0</v>
      </c>
      <c r="D31" s="66">
        <v>0</v>
      </c>
      <c r="E31" s="66">
        <v>0</v>
      </c>
      <c r="F31" s="66">
        <v>0</v>
      </c>
      <c r="G31" s="66">
        <f>IF(($F5&lt;'Jul''12 Jem'!I7),(0),('Bills Jul''12'!$F5-'Jul''12 Jem'!I7)*'Jul''12 Jem'!I9/100)</f>
        <v>0</v>
      </c>
      <c r="H31" s="66">
        <v>0</v>
      </c>
      <c r="I31" s="66">
        <v>0</v>
      </c>
      <c r="J31" s="66">
        <v>0</v>
      </c>
      <c r="K31" s="66">
        <v>0</v>
      </c>
      <c r="L31" s="66">
        <v>0</v>
      </c>
      <c r="M31" s="56"/>
      <c r="N31" s="56"/>
    </row>
    <row r="32" spans="1:14">
      <c r="A32" s="47" t="s">
        <v>855</v>
      </c>
      <c r="C32" s="66">
        <f>(91*'Jul''12 Jem'!E10/100)</f>
        <v>101.65155</v>
      </c>
      <c r="D32" s="66">
        <f>(91*'Jul''12 Jem'!F10/100)</f>
        <v>81.791710000000009</v>
      </c>
      <c r="E32" s="66">
        <f>(91*'Jul''12 Jem'!G10/100)</f>
        <v>84.594509999999985</v>
      </c>
      <c r="F32" s="66">
        <f>(91*'Jul''12 Jem'!H10/100)</f>
        <v>92.974699999999999</v>
      </c>
      <c r="G32" s="66">
        <f>(91*'Jul''12 Jem'!I10/100)</f>
        <v>70.069999999999993</v>
      </c>
      <c r="H32" s="66">
        <f>(91*'Jul''12 Jem'!J10/100)</f>
        <v>94.944849999999988</v>
      </c>
      <c r="I32" s="66">
        <f>(91*'Jul''12 Jem'!K10/100)</f>
        <v>101.65155</v>
      </c>
      <c r="J32" s="66">
        <f>(91*'Jul''12 Jem'!L10/100)</f>
        <v>85.084999999999994</v>
      </c>
      <c r="K32" s="66">
        <f>(91*'Jul''12 Jem'!M10/100)</f>
        <v>104.18407999999999</v>
      </c>
      <c r="L32" s="66">
        <f>(91*'Jul''12 Jem'!N10/100)</f>
        <v>68.007940000000005</v>
      </c>
      <c r="M32" s="56">
        <f>AVERAGE(C32:L32)</f>
        <v>88.49558900000001</v>
      </c>
      <c r="N32" s="56">
        <f>M32*4</f>
        <v>353.98235600000004</v>
      </c>
    </row>
    <row r="33" spans="1:14">
      <c r="A33" s="47" t="s">
        <v>1315</v>
      </c>
      <c r="C33" s="66">
        <f>SUM(C30:C32)</f>
        <v>433.36754999999999</v>
      </c>
      <c r="D33" s="66">
        <f t="shared" ref="D33:L33" si="6">SUM(D30:D32)</f>
        <v>422.87971000000005</v>
      </c>
      <c r="E33" s="66">
        <f t="shared" si="6"/>
        <v>406.67450999999994</v>
      </c>
      <c r="F33" s="66">
        <f t="shared" si="6"/>
        <v>424.29469999999998</v>
      </c>
      <c r="G33" s="66">
        <f t="shared" si="6"/>
        <v>413.27</v>
      </c>
      <c r="H33" s="66">
        <f t="shared" si="6"/>
        <v>420.72084999999998</v>
      </c>
      <c r="I33" s="66">
        <f t="shared" si="6"/>
        <v>433.36754999999999</v>
      </c>
      <c r="J33" s="66">
        <f t="shared" si="6"/>
        <v>393.43700000000001</v>
      </c>
      <c r="K33" s="66">
        <f t="shared" si="6"/>
        <v>431.41208</v>
      </c>
      <c r="L33" s="66">
        <f t="shared" si="6"/>
        <v>391.27593999999999</v>
      </c>
      <c r="M33" s="56">
        <f>AVERAGE(C33:L33)</f>
        <v>417.06998899999996</v>
      </c>
      <c r="N33" s="56"/>
    </row>
    <row r="34" spans="1:14">
      <c r="A34" s="57" t="s">
        <v>1187</v>
      </c>
      <c r="B34" s="58"/>
      <c r="C34" s="59">
        <f>(C33*4)</f>
        <v>1733.4702</v>
      </c>
      <c r="D34" s="59">
        <f t="shared" ref="D34:L34" si="7">(D33*4)</f>
        <v>1691.5188400000002</v>
      </c>
      <c r="E34" s="59">
        <f t="shared" si="7"/>
        <v>1626.6980399999998</v>
      </c>
      <c r="F34" s="59">
        <f t="shared" si="7"/>
        <v>1697.1787999999999</v>
      </c>
      <c r="G34" s="59">
        <f t="shared" si="7"/>
        <v>1653.08</v>
      </c>
      <c r="H34" s="59">
        <f t="shared" si="7"/>
        <v>1682.8833999999999</v>
      </c>
      <c r="I34" s="59">
        <f t="shared" si="7"/>
        <v>1733.4702</v>
      </c>
      <c r="J34" s="59">
        <f t="shared" si="7"/>
        <v>1573.748</v>
      </c>
      <c r="K34" s="59">
        <f t="shared" si="7"/>
        <v>1725.64832</v>
      </c>
      <c r="L34" s="59">
        <f t="shared" si="7"/>
        <v>1565.10376</v>
      </c>
      <c r="M34" s="60"/>
      <c r="N34" s="60">
        <f>AVERAGE(C34:L34)</f>
        <v>1668.2799559999999</v>
      </c>
    </row>
    <row r="35" spans="1:14">
      <c r="M35" s="61"/>
      <c r="N35" s="61"/>
    </row>
    <row r="36" spans="1:14">
      <c r="A36" s="52" t="s">
        <v>1314</v>
      </c>
      <c r="M36" s="61"/>
      <c r="N36" s="61"/>
    </row>
    <row r="37" spans="1:14">
      <c r="A37" s="47" t="s">
        <v>1296</v>
      </c>
      <c r="C37" s="66">
        <f>($F5*'Jul''12 UE'!E8)/100</f>
        <v>319.83600000000001</v>
      </c>
      <c r="D37" s="66">
        <f>($F5*'Jul''12 UE'!F8)/100</f>
        <v>339.108</v>
      </c>
      <c r="E37" s="66">
        <f>($F5*'Jul''12 UE'!G8)/100</f>
        <v>299.904</v>
      </c>
      <c r="F37" s="66">
        <f>($F5*'Jul''12 UE'!H8)/100</f>
        <v>322.08</v>
      </c>
      <c r="G37" s="66">
        <f>IF($F5&gt;='Jul''12 UE'!I7,('Jul''12 UE'!I7*'Jul''12 UE'!I8/100),('Bills Jul''12'!$F5*'Jul''12 UE'!I8/100))</f>
        <v>343.2</v>
      </c>
      <c r="H37" s="66">
        <f>($F5*'Jul''12 UE'!J8)/100</f>
        <v>314.82</v>
      </c>
      <c r="I37" s="66">
        <f>($F5*'Jul''12 UE'!K8)/100</f>
        <v>319.83600000000001</v>
      </c>
      <c r="J37" s="66">
        <f>($F5*41.7%)*'Jul''12 UE'!L8/100</f>
        <v>134.8578</v>
      </c>
      <c r="K37" s="66">
        <f>($F5*'Jul''12 UE'!M8)/100</f>
        <v>325.11599999999999</v>
      </c>
      <c r="L37" s="66">
        <f>($F5*'Jul''12 UE'!N8)/100</f>
        <v>300.16800000000001</v>
      </c>
      <c r="M37" s="56"/>
      <c r="N37" s="56"/>
    </row>
    <row r="38" spans="1:14">
      <c r="A38" s="47" t="s">
        <v>695</v>
      </c>
      <c r="C38" s="66">
        <v>0</v>
      </c>
      <c r="D38" s="66">
        <v>0</v>
      </c>
      <c r="E38" s="66">
        <v>0</v>
      </c>
      <c r="F38" s="66">
        <v>0</v>
      </c>
      <c r="G38" s="66">
        <f>IF(($F5&lt;'Jul''12 UE'!I7),(0),('Bills Jul''12'!$F5-'Jul''12 UE'!I7)*'Jul''12 UE'!I9/100)</f>
        <v>0</v>
      </c>
      <c r="H38" s="66">
        <v>0</v>
      </c>
      <c r="I38" s="66">
        <v>0</v>
      </c>
      <c r="J38" s="66">
        <f>(F5*58.3%)*'Jul''12 UE'!L9/100</f>
        <v>165.45539999999997</v>
      </c>
      <c r="K38" s="66">
        <v>0</v>
      </c>
      <c r="L38" s="66">
        <v>0</v>
      </c>
      <c r="M38" s="56"/>
      <c r="N38" s="56"/>
    </row>
    <row r="39" spans="1:14">
      <c r="A39" s="47" t="s">
        <v>855</v>
      </c>
      <c r="C39" s="66">
        <f>(91*'Jul''12 UE'!E10)/100</f>
        <v>83.653570000000002</v>
      </c>
      <c r="D39" s="66">
        <f>(91*'Jul''12 UE'!F10)/100</f>
        <v>74.42434999999999</v>
      </c>
      <c r="E39" s="66">
        <f>(91*'Jul''12 UE'!G10)/100</f>
        <v>88.598510000000005</v>
      </c>
      <c r="F39" s="66">
        <f>(91*'Jul''12 UE'!H10)/100</f>
        <v>77.386400000000009</v>
      </c>
      <c r="G39" s="66">
        <f>(91*'Jul''12 UE'!I10)/100</f>
        <v>70.069999999999993</v>
      </c>
      <c r="H39" s="66">
        <f>(91*'Jul''12 UE'!J10)/100</f>
        <v>83.783699999999996</v>
      </c>
      <c r="I39" s="66">
        <f>(91*'Jul''12 UE'!K10)/100</f>
        <v>83.653570000000002</v>
      </c>
      <c r="J39" s="66">
        <f>(91*'Jul''12 UE'!L10)/100</f>
        <v>79.079000000000008</v>
      </c>
      <c r="K39" s="66">
        <f>(91*'Jul''12 UE'!M10)/100</f>
        <v>87.076989999999981</v>
      </c>
      <c r="L39" s="66">
        <f>(91*'Jul''12 UE'!N10)/100</f>
        <v>61.428640000000001</v>
      </c>
      <c r="M39" s="56">
        <f>AVERAGE(C39:L39)</f>
        <v>78.915473000000006</v>
      </c>
      <c r="N39" s="56">
        <f>M39*4</f>
        <v>315.66189200000002</v>
      </c>
    </row>
    <row r="40" spans="1:14">
      <c r="A40" s="47" t="s">
        <v>1315</v>
      </c>
      <c r="C40" s="66">
        <f>SUM(C37:C39)</f>
        <v>403.48957000000001</v>
      </c>
      <c r="D40" s="66">
        <f t="shared" ref="D40:L40" si="8">SUM(D37:D39)</f>
        <v>413.53235000000001</v>
      </c>
      <c r="E40" s="66">
        <f t="shared" si="8"/>
        <v>388.50251000000003</v>
      </c>
      <c r="F40" s="66">
        <f t="shared" si="8"/>
        <v>399.46640000000002</v>
      </c>
      <c r="G40" s="66">
        <f t="shared" si="8"/>
        <v>413.27</v>
      </c>
      <c r="H40" s="66">
        <f t="shared" si="8"/>
        <v>398.6037</v>
      </c>
      <c r="I40" s="66">
        <f t="shared" si="8"/>
        <v>403.48957000000001</v>
      </c>
      <c r="J40" s="66">
        <f t="shared" si="8"/>
        <v>379.39219999999995</v>
      </c>
      <c r="K40" s="66">
        <f t="shared" si="8"/>
        <v>412.19298999999995</v>
      </c>
      <c r="L40" s="66">
        <f t="shared" si="8"/>
        <v>361.59663999999998</v>
      </c>
      <c r="M40" s="56">
        <f>AVERAGE(C40:L40)</f>
        <v>397.35359299999999</v>
      </c>
      <c r="N40" s="56"/>
    </row>
    <row r="41" spans="1:14">
      <c r="A41" s="57" t="s">
        <v>1187</v>
      </c>
      <c r="B41" s="58"/>
      <c r="C41" s="59">
        <f>(C40*4)</f>
        <v>1613.9582800000001</v>
      </c>
      <c r="D41" s="59">
        <f t="shared" ref="D41:L41" si="9">(D40*4)</f>
        <v>1654.1294</v>
      </c>
      <c r="E41" s="59">
        <f t="shared" si="9"/>
        <v>1554.0100400000001</v>
      </c>
      <c r="F41" s="59">
        <f t="shared" si="9"/>
        <v>1597.8656000000001</v>
      </c>
      <c r="G41" s="59">
        <f t="shared" si="9"/>
        <v>1653.08</v>
      </c>
      <c r="H41" s="59">
        <f t="shared" si="9"/>
        <v>1594.4148</v>
      </c>
      <c r="I41" s="59">
        <f t="shared" si="9"/>
        <v>1613.9582800000001</v>
      </c>
      <c r="J41" s="59">
        <f t="shared" si="9"/>
        <v>1517.5687999999998</v>
      </c>
      <c r="K41" s="59">
        <f t="shared" si="9"/>
        <v>1648.7719599999998</v>
      </c>
      <c r="L41" s="59">
        <f t="shared" si="9"/>
        <v>1446.3865599999999</v>
      </c>
      <c r="M41" s="60"/>
      <c r="N41" s="60">
        <f>AVERAGE(C41:L41)</f>
        <v>1589.414372</v>
      </c>
    </row>
    <row r="44" spans="1:14">
      <c r="A44" s="50" t="s">
        <v>764</v>
      </c>
      <c r="B44" s="50" t="s">
        <v>1089</v>
      </c>
      <c r="F44" s="63">
        <v>1750</v>
      </c>
    </row>
    <row r="45" spans="1:14">
      <c r="A45" s="50" t="s">
        <v>1241</v>
      </c>
      <c r="B45" s="50" t="s">
        <v>1155</v>
      </c>
      <c r="F45" s="64">
        <v>70</v>
      </c>
    </row>
    <row r="46" spans="1:14">
      <c r="B46" s="50" t="s">
        <v>1276</v>
      </c>
      <c r="F46" s="64">
        <v>30</v>
      </c>
    </row>
    <row r="48" spans="1:14">
      <c r="A48" s="52" t="s">
        <v>873</v>
      </c>
      <c r="C48" s="54" t="s">
        <v>1093</v>
      </c>
      <c r="D48" s="54" t="s">
        <v>1322</v>
      </c>
      <c r="E48" s="54" t="s">
        <v>994</v>
      </c>
      <c r="F48" s="54" t="s">
        <v>813</v>
      </c>
      <c r="G48" s="54" t="s">
        <v>762</v>
      </c>
      <c r="H48" s="54" t="s">
        <v>1246</v>
      </c>
      <c r="I48" s="54" t="s">
        <v>1175</v>
      </c>
      <c r="J48" s="54" t="s">
        <v>1108</v>
      </c>
      <c r="K48" s="54" t="s">
        <v>987</v>
      </c>
      <c r="L48" s="54" t="s">
        <v>1316</v>
      </c>
      <c r="M48" s="55" t="s">
        <v>865</v>
      </c>
      <c r="N48" s="55" t="s">
        <v>773</v>
      </c>
    </row>
    <row r="49" spans="1:14">
      <c r="A49" s="47" t="s">
        <v>1296</v>
      </c>
      <c r="C49" s="66">
        <f>IF($F44*$F45%&gt;='Jul''12 CP'!E14,('Jul''12 CP'!E14*'Jul''12 CP'!E15/100),('Bills Jul''12'!$F44*'Bills Jul''12'!$F45%*'Jul''12 CP'!E15/100))</f>
        <v>254.24519999999995</v>
      </c>
      <c r="D49" s="66">
        <f>IF($F44*$F45%&gt;='Jul''12 CP'!F14,('Jul''12 CP'!F14*'Jul''12 CP'!F15/100),('Bills Jul''12'!$F44*'Bills Jul''12'!$F45%*'Jul''12 CP'!F15/100))</f>
        <v>236.62980000000005</v>
      </c>
      <c r="E49" s="66">
        <f>IF($F44*$F45%&gt;='Jul''12 CP'!G14,('Jul''12 CP'!G14*'Jul''12 CP'!G15/100),('Bills Jul''12'!$F44*'Bills Jul''12'!$F45%*'Jul''12 CP'!G15/100))</f>
        <v>238.87380000000002</v>
      </c>
      <c r="F49" s="66">
        <f>($F44*$F45%)*'Jul''12 CP'!H15/100</f>
        <v>291.67250000000001</v>
      </c>
      <c r="G49" s="66">
        <f>IF($F44*$F45%&gt;='Jul''12 CP'!I14,('Jul''12 CP'!I14*'Jul''12 CP'!I15/100),('Bills Jul''12'!$F44*'Bills Jul''12'!$F45%*'Jul''12 CP'!I15/100))</f>
        <v>330.13749999999999</v>
      </c>
      <c r="H49" s="66">
        <f>IF($F44*$F45%&gt;='Jul''12 CP'!J14,('Jul''12 CP'!J14*'Jul''12 CP'!J15/100),('Bills Jul''12'!$F44*'Bills Jul''12'!$F45%*'Jul''12 CP'!J15/100))</f>
        <v>239.09819999999999</v>
      </c>
      <c r="I49" s="66">
        <f>IF($F44*$F45%&gt;='Jul''12 CP'!K14,('Jul''12 CP'!K14*'Jul''12 CP'!K15/100),('Bills Jul''12'!$F44*'Bills Jul''12'!$F45%*'Jul''12 CP'!K15/100))</f>
        <v>254.24519999999995</v>
      </c>
      <c r="J49" s="66">
        <f>IF($F44*$F45%&gt;='Jul''12 CP'!L14,('Jul''12 CP'!L14*'Jul''12 CP'!L15/100),('Bills Jul''12'!$F44*'Bills Jul''12'!$F45%*'Jul''12 CP'!L15/100))</f>
        <v>240.33240000000001</v>
      </c>
      <c r="K49" s="66">
        <f>IF($F44*$F45%&gt;='Jul''12 CP'!M14,('Jul''12 CP'!M14*'Jul''12 CP'!M15/100),('Bills Jul''12'!$F44*'Bills Jul''12'!$F45%*'Jul''12 CP'!M15/100))</f>
        <v>253.011</v>
      </c>
      <c r="L49" s="66">
        <f>IF($F44*$F45%&gt;='Jul''12 CP'!N14,('Jul''12 CP'!N14*'Jul''12 CP'!N15/100),('Bills Jul''12'!$F44*'Bills Jul''12'!$F45%*'Jul''12 CP'!N15/100))</f>
        <v>244.70820000000001</v>
      </c>
      <c r="M49" s="56"/>
      <c r="N49" s="56"/>
    </row>
    <row r="50" spans="1:14">
      <c r="A50" s="47" t="s">
        <v>695</v>
      </c>
      <c r="C50" s="66">
        <f>IF(($F44*$F45%&lt;'Jul''12 CP'!E14),(0),('Bills Jul''12'!$F44*'Bills Jul''12'!$F45%-'Jul''12 CP'!E14)*'Jul''12 CP'!E16/100)</f>
        <v>53.195450000000001</v>
      </c>
      <c r="D50" s="66">
        <f>IF(($F44*$F45%&lt;'Jul''12 CP'!F14),(0),('Bills Jul''12'!$F44*'Bills Jul''12'!$F45%-'Jul''12 CP'!F14)*'Jul''12 CP'!F16/100)</f>
        <v>52.9925</v>
      </c>
      <c r="E50" s="66">
        <f>IF(($F44*$F45%&lt;'Jul''12 CP'!G14),(0),('Bills Jul''12'!$F44*'Bills Jul''12'!$F45%-'Jul''12 CP'!G14)*'Jul''12 CP'!G16/100)</f>
        <v>48.685450000000003</v>
      </c>
      <c r="F50" s="66">
        <v>0</v>
      </c>
      <c r="G50" s="66">
        <f>IF(($F44*$F45%&lt;'Jul''12 CP'!I14),(0),('Bills Jul''12'!$F44*'Bills Jul''12'!$F45%-'Jul''12 CP'!I14)*'Jul''12 CP'!I16/100)</f>
        <v>0</v>
      </c>
      <c r="H50" s="66">
        <f>IF(($F44*$F45%&lt;'Jul''12 CP'!J14),(0),('Bills Jul''12'!$F44*'Bills Jul''12'!$F45%-'Jul''12 CP'!J14)*'Jul''12 CP'!J16/100)</f>
        <v>54.728850000000001</v>
      </c>
      <c r="I50" s="66">
        <f>IF(($F44*$F45%&lt;'Jul''12 CP'!K14),(0),('Bills Jul''12'!$F44*'Bills Jul''12'!$F45%-'Jul''12 CP'!K14)*'Jul''12 CP'!K16/100)</f>
        <v>53.195450000000001</v>
      </c>
      <c r="J50" s="66">
        <f>IF(($F44*$F45%&lt;'Jul''12 CP'!L14),(0),('Bills Jul''12'!$F44*'Bills Jul''12'!$F45%-'Jul''12 CP'!L14)*'Jul''12 CP'!L16/100)</f>
        <v>50.602200000000003</v>
      </c>
      <c r="K50" s="66">
        <f>IF(($F44*$F45%&lt;'Jul''12 CP'!M14),(0),('Bills Jul''12'!$F44*'Bills Jul''12'!$F45%-'Jul''12 CP'!M14)*'Jul''12 CP'!M16/100)</f>
        <v>53.871949999999998</v>
      </c>
      <c r="L50" s="66">
        <f>IF(($F44*$F45%&lt;'Jul''12 CP'!N14),(0),('Bills Jul''12'!$F44*'Bills Jul''12'!$F45%-'Jul''12 CP'!N14)*'Jul''12 CP'!N16/100)</f>
        <v>52.496400000000001</v>
      </c>
      <c r="M50" s="56"/>
      <c r="N50" s="56"/>
    </row>
    <row r="51" spans="1:14">
      <c r="A51" s="47" t="s">
        <v>1303</v>
      </c>
      <c r="C51" s="66">
        <f>($F44*$F46%)*'Jul''12 CP'!E17/100</f>
        <v>87.78</v>
      </c>
      <c r="D51" s="66">
        <f>($F44*$F46%)*'Jul''12 CP'!F17/100</f>
        <v>63.987000000000009</v>
      </c>
      <c r="E51" s="66">
        <f>($F44*$F46%)*'Jul''12 CP'!G17/100</f>
        <v>87.722250000000003</v>
      </c>
      <c r="F51" s="66">
        <f>($F44*$F46%)*'Jul''12 CP'!H17/100</f>
        <v>82.004999999999995</v>
      </c>
      <c r="G51" s="66">
        <f>($F44*$F46%)*'Jul''12 CP'!I17/100</f>
        <v>95.287499999999994</v>
      </c>
      <c r="H51" s="66">
        <f>($F44*$F46%)*'Jul''12 CP'!J17/100</f>
        <v>87.202500000000001</v>
      </c>
      <c r="I51" s="66">
        <f>($F44*$F46%)*'Jul''12 CP'!K17/100</f>
        <v>87.78</v>
      </c>
      <c r="J51" s="66">
        <f>($F44*$F46%)*'Jul''12 CP'!L17/100</f>
        <v>76.57650000000001</v>
      </c>
      <c r="K51" s="66">
        <f>($F44*$F46%)*'Jul''12 CP'!M17/100</f>
        <v>75.652500000000003</v>
      </c>
      <c r="L51" s="66">
        <f>($F44*$F46%)*'Jul''12 CP'!N17/100</f>
        <v>82.524749999999997</v>
      </c>
      <c r="M51" s="56"/>
      <c r="N51" s="56"/>
    </row>
    <row r="52" spans="1:14">
      <c r="A52" s="47" t="s">
        <v>855</v>
      </c>
      <c r="C52" s="66">
        <f>(91*'Jul''12 CP'!E18)/100</f>
        <v>86.946860000000001</v>
      </c>
      <c r="D52" s="66">
        <f>(91*'Jul''12 CP'!F18)/100</f>
        <v>78.158080000000012</v>
      </c>
      <c r="E52" s="66">
        <f>(91*'Jul''12 CP'!G18)/100</f>
        <v>84.594509999999985</v>
      </c>
      <c r="F52" s="66">
        <f>(91*'Jul''12 CP'!H18)/100</f>
        <v>78.50569999999999</v>
      </c>
      <c r="G52" s="66">
        <f>(91*'Jul''12 CP'!I18)/100</f>
        <v>60.06</v>
      </c>
      <c r="H52" s="66">
        <f>(91*'Jul''12 CP'!J18)/100</f>
        <v>83.253169999999997</v>
      </c>
      <c r="I52" s="66">
        <f>(91*'Jul''12 CP'!K18)/100</f>
        <v>86.946860000000001</v>
      </c>
      <c r="J52" s="66">
        <f>(91*'Jul''12 CP'!L18)/100</f>
        <v>70.069999999999993</v>
      </c>
      <c r="K52" s="66">
        <f>(91*'Jul''12 CP'!M18)/100</f>
        <v>92.252160000000003</v>
      </c>
      <c r="L52" s="66">
        <f>(91*'Jul''12 CP'!N18)/100</f>
        <v>59.088119999999996</v>
      </c>
      <c r="M52" s="56">
        <f>AVERAGE(C52:L52)</f>
        <v>77.987546000000009</v>
      </c>
      <c r="N52" s="56">
        <f>M52*4</f>
        <v>311.95018400000004</v>
      </c>
    </row>
    <row r="53" spans="1:14">
      <c r="A53" s="47" t="s">
        <v>1315</v>
      </c>
      <c r="C53" s="66">
        <f>SUM(C49:C52)</f>
        <v>482.16750999999999</v>
      </c>
      <c r="D53" s="66">
        <f t="shared" ref="D53:L53" si="10">SUM(D49:D52)</f>
        <v>431.76738000000012</v>
      </c>
      <c r="E53" s="66">
        <f t="shared" si="10"/>
        <v>459.87601000000006</v>
      </c>
      <c r="F53" s="66">
        <f t="shared" si="10"/>
        <v>452.1832</v>
      </c>
      <c r="G53" s="66">
        <f t="shared" si="10"/>
        <v>485.48499999999996</v>
      </c>
      <c r="H53" s="66">
        <f t="shared" si="10"/>
        <v>464.28271999999998</v>
      </c>
      <c r="I53" s="66">
        <f t="shared" si="10"/>
        <v>482.16750999999999</v>
      </c>
      <c r="J53" s="66">
        <f t="shared" si="10"/>
        <v>437.58109999999999</v>
      </c>
      <c r="K53" s="66">
        <f t="shared" si="10"/>
        <v>474.78760999999997</v>
      </c>
      <c r="L53" s="66">
        <f t="shared" si="10"/>
        <v>438.81747000000001</v>
      </c>
      <c r="M53" s="56">
        <f>AVERAGE(C53:L53)</f>
        <v>460.91155099999997</v>
      </c>
      <c r="N53" s="56"/>
    </row>
    <row r="54" spans="1:14">
      <c r="A54" s="57" t="s">
        <v>1187</v>
      </c>
      <c r="B54" s="58"/>
      <c r="C54" s="59">
        <f>(C53*4)</f>
        <v>1928.67004</v>
      </c>
      <c r="D54" s="59">
        <f t="shared" ref="D54:L54" si="11">(D53*4)</f>
        <v>1727.0695200000005</v>
      </c>
      <c r="E54" s="59">
        <f t="shared" si="11"/>
        <v>1839.5040400000003</v>
      </c>
      <c r="F54" s="59">
        <f t="shared" si="11"/>
        <v>1808.7328</v>
      </c>
      <c r="G54" s="59">
        <f t="shared" si="11"/>
        <v>1941.9399999999998</v>
      </c>
      <c r="H54" s="59">
        <f t="shared" si="11"/>
        <v>1857.1308799999999</v>
      </c>
      <c r="I54" s="59">
        <f t="shared" si="11"/>
        <v>1928.67004</v>
      </c>
      <c r="J54" s="59">
        <f t="shared" si="11"/>
        <v>1750.3244</v>
      </c>
      <c r="K54" s="59">
        <f t="shared" si="11"/>
        <v>1899.1504399999999</v>
      </c>
      <c r="L54" s="59">
        <f t="shared" si="11"/>
        <v>1755.2698800000001</v>
      </c>
      <c r="M54" s="60"/>
      <c r="N54" s="60">
        <f>AVERAGE(C54:L54)</f>
        <v>1843.6462039999999</v>
      </c>
    </row>
    <row r="55" spans="1:14">
      <c r="M55" s="61"/>
      <c r="N55" s="61"/>
    </row>
    <row r="56" spans="1:14">
      <c r="A56" s="52" t="s">
        <v>1172</v>
      </c>
      <c r="M56" s="61"/>
      <c r="N56" s="61"/>
    </row>
    <row r="57" spans="1:14">
      <c r="A57" s="47" t="s">
        <v>1296</v>
      </c>
      <c r="C57" s="66">
        <f>IF($F44*$F45%&gt;='Jul''12 PC'!E16,('Jul''12 PC'!E16*'Jul''12 PC'!E18/100),('Bills Jul''12'!$F44*'Bills Jul''12'!$F45%*'Jul''12 PC'!E18/100))</f>
        <v>285.89</v>
      </c>
      <c r="D57" s="66">
        <f>IF($F44*$F45%&gt;='Jul''12 PC'!F16,('Jul''12 PC'!F16*'Jul''12 PC'!F18/100),('Bills Jul''12'!$F44*'Bills Jul''12'!$F45%*'Jul''12 PC'!F18/100))</f>
        <v>285.33999999999997</v>
      </c>
      <c r="E57" s="66">
        <f>IF($F44*$F45%&gt;='Jul''12 PC'!G16,('Jul''12 PC'!G16*'Jul''12 PC'!G18/100),('Bills Jul''12'!$F44*'Bills Jul''12'!$F45%*'Jul''12 PC'!G18/100))</f>
        <v>264.33</v>
      </c>
      <c r="F57" s="66">
        <f>($F44*$F45%)*'Jul''12 PC'!H18/100</f>
        <v>342.51</v>
      </c>
      <c r="G57" s="66">
        <f>IF($F44*$F45%&gt;='Jul''12 PC'!I16,('Jul''12 PC'!I16*'Jul''12 PC'!I18/100),('Bills Jul''12'!$F44*'Bills Jul''12'!$F45%*'Jul''12 PC'!I18/100))</f>
        <v>377.3</v>
      </c>
      <c r="H57" s="66">
        <f>IF($F44*$F45%&gt;='Jul''12 PC'!J16,('Jul''12 PC'!J16*'Jul''12 PC'!J18/100),('Bills Jul''12'!$F44*'Bills Jul''12'!$F45%*'Jul''12 PC'!J18/100))</f>
        <v>276.76</v>
      </c>
      <c r="I57" s="66">
        <f>IF($F44*$F45%&gt;='Jul''12 PC'!K16,('Jul''12 PC'!K16*'Jul''12 PC'!K18/100),('Bills Jul''12'!$F44*'Bills Jul''12'!$F45%*'Jul''12 PC'!K18/100))</f>
        <v>285.89</v>
      </c>
      <c r="J57" s="66">
        <f>IF($F44*$F45%&gt;='Jul''12 PC'!L16,('Jul''12 PC'!L16*'Jul''12 PC'!L18/100),('Bills Jul''12'!$F44*'Bills Jul''12'!$F45%*'Jul''12 PC'!L18/100))</f>
        <v>270.38</v>
      </c>
      <c r="K57" s="66">
        <f>IF($F44*$F45%&gt;='Jul''12 PC'!M16,('Jul''12 PC'!M16*'Jul''12 PC'!M18/100),('Bills Jul''12'!$F44*'Bills Jul''12'!$F45%*'Jul''12 PC'!M18/100))</f>
        <v>293.14999999999998</v>
      </c>
      <c r="L57" s="66">
        <f>IF($F44*$F45%&gt;='Jul''12 PC'!N16,('Jul''12 PC'!N16*'Jul''12 PC'!N18/100),('Bills Jul''12'!$F44*'Bills Jul''12'!$F45%*'Jul''12 PC'!N18/100))</f>
        <v>273.79000000000002</v>
      </c>
      <c r="M57" s="56"/>
      <c r="N57" s="56"/>
    </row>
    <row r="58" spans="1:14">
      <c r="A58" s="47" t="s">
        <v>775</v>
      </c>
      <c r="C58" s="66">
        <v>0</v>
      </c>
      <c r="D58" s="66">
        <v>0</v>
      </c>
      <c r="E58" s="66">
        <v>0</v>
      </c>
      <c r="F58" s="66">
        <v>0</v>
      </c>
      <c r="G58" s="66">
        <v>0</v>
      </c>
      <c r="H58" s="66">
        <v>0</v>
      </c>
      <c r="I58" s="66">
        <v>0</v>
      </c>
      <c r="J58" s="66">
        <v>0</v>
      </c>
      <c r="K58" s="66">
        <v>0</v>
      </c>
      <c r="L58" s="66">
        <v>0</v>
      </c>
      <c r="M58" s="56"/>
      <c r="N58" s="56"/>
    </row>
    <row r="59" spans="1:14">
      <c r="A59" s="47" t="s">
        <v>695</v>
      </c>
      <c r="C59" s="66">
        <f>IF(($F44*$F45%&lt;'Jul''12 PC'!E16),(0),('Bills Jul''12'!$F44*'Bills Jul''12'!$F45%-'Jul''12 PC'!E16)*'Jul''12 PC'!E20/100)</f>
        <v>65.637</v>
      </c>
      <c r="D59" s="66">
        <f>IF(($F44*$F45%&lt;'Jul''12 PC'!F16),(0),('Bills Jul''12'!$F44*'Bills Jul''12'!$F45%-'Jul''12 PC'!F16)*'Jul''12 PC'!F20/100)</f>
        <v>69.596999999999994</v>
      </c>
      <c r="E59" s="66">
        <f>IF(($F44*$F45%&lt;'Jul''12 PC'!G16),(0),('Bills Jul''12'!$F44*'Bills Jul''12'!$F45%-'Jul''12 PC'!G16)*'Jul''12 PC'!G20/100)</f>
        <v>59.969249999999995</v>
      </c>
      <c r="F59" s="66">
        <v>0</v>
      </c>
      <c r="G59" s="66">
        <f>IF(($F44*$F45%&lt;'Jul''12 PC'!I16),(0),('Bills Jul''12'!$F44*'Bills Jul''12'!$F45%-'Jul''12 PC'!I16)*'Jul''12 PC'!I20/100)</f>
        <v>0</v>
      </c>
      <c r="H59" s="66">
        <f>IF(($F44*$F45%&lt;'Jul''12 PC'!J16),(0),('Bills Jul''12'!$F44*'Bills Jul''12'!$F45%-'Jul''12 PC'!J16)*'Jul''12 PC'!J20/100)</f>
        <v>69.250499999999988</v>
      </c>
      <c r="I59" s="66">
        <f>IF(($F44*$F45%&lt;'Jul''12 PC'!K16),(0),('Bills Jul''12'!$F44*'Bills Jul''12'!$F45%-'Jul''12 PC'!K16)*'Jul''12 PC'!K20/100)</f>
        <v>65.637</v>
      </c>
      <c r="J59" s="66">
        <f>IF(($F44*$F45%&lt;'Jul''12 PC'!L16),(0),('Bills Jul''12'!$F44*'Bills Jul''12'!$F45%-'Jul''12 PC'!L16)*'Jul''12 PC'!L20/100)</f>
        <v>64.869749999999996</v>
      </c>
      <c r="K59" s="66">
        <f>IF(($F44*$F45%&lt;'Jul''12 PC'!M16),(0),('Bills Jul''12'!$F44*'Bills Jul''12'!$F45%-'Jul''12 PC'!M16)*'Jul''12 PC'!M20/100)</f>
        <v>66.899249999999995</v>
      </c>
      <c r="L59" s="66">
        <f>IF(($F44*$F45%&lt;'Jul''12 PC'!N16),(0),('Bills Jul''12'!$F44*'Bills Jul''12'!$F45%-'Jul''12 PC'!N16)*'Jul''12 PC'!N20/100)</f>
        <v>64.275750000000002</v>
      </c>
      <c r="M59" s="56"/>
      <c r="N59" s="56"/>
    </row>
    <row r="60" spans="1:14">
      <c r="A60" s="47" t="s">
        <v>1303</v>
      </c>
      <c r="C60" s="66">
        <f>($F44*$F46%)*'Jul''12 PC'!E21/100</f>
        <v>90.725250000000003</v>
      </c>
      <c r="D60" s="66">
        <f>($F44*$F46%)*'Jul''12 PC'!F21/100</f>
        <v>68.895749999999992</v>
      </c>
      <c r="E60" s="66">
        <f>($F44*$F46%)*'Jul''12 PC'!G21/100</f>
        <v>89.685749999999985</v>
      </c>
      <c r="F60" s="66">
        <f>($F44*$F46%)*'Jul''12 PC'!H21/100</f>
        <v>84.892499999999998</v>
      </c>
      <c r="G60" s="66">
        <f>($F44*$F46%)*'Jul''12 PC'!I21/100</f>
        <v>98.174999999999997</v>
      </c>
      <c r="H60" s="66">
        <f>($F44*$F46%)*'Jul''12 PC'!J21/100</f>
        <v>90.667500000000004</v>
      </c>
      <c r="I60" s="66">
        <f>($F44*$F46%)*'Jul''12 PC'!K21/100</f>
        <v>90.725250000000003</v>
      </c>
      <c r="J60" s="66">
        <f>($F44*$F46%)*'Jul''12 PC'!L21/100</f>
        <v>87.202500000000001</v>
      </c>
      <c r="K60" s="66">
        <f>($F44*$F46%)*'Jul''12 PC'!M21/100</f>
        <v>83.102249999999998</v>
      </c>
      <c r="L60" s="66">
        <f>($F44*$F46%)*'Jul''12 PC'!N21/100</f>
        <v>84.430500000000009</v>
      </c>
      <c r="M60" s="56"/>
      <c r="N60" s="56"/>
    </row>
    <row r="61" spans="1:14">
      <c r="A61" s="47" t="s">
        <v>855</v>
      </c>
      <c r="C61" s="66">
        <f>91*'Jul''12 PC'!E22/100</f>
        <v>91.901810000000012</v>
      </c>
      <c r="D61" s="66">
        <f>91*'Jul''12 PC'!F22/100</f>
        <v>85.445359999999994</v>
      </c>
      <c r="E61" s="66">
        <f>91*'Jul''12 PC'!G22/100</f>
        <v>94.604509999999991</v>
      </c>
      <c r="F61" s="66">
        <f>91*'Jul''12 PC'!H22/100</f>
        <v>87.077899999999985</v>
      </c>
      <c r="G61" s="66">
        <f>91*'Jul''12 PC'!I22/100</f>
        <v>70.069999999999993</v>
      </c>
      <c r="H61" s="66">
        <f>91*'Jul''12 PC'!J22/100</f>
        <v>87.407319999999999</v>
      </c>
      <c r="I61" s="66">
        <f>91*'Jul''12 PC'!K22/100</f>
        <v>91.901810000000012</v>
      </c>
      <c r="J61" s="66">
        <f>91*'Jul''12 PC'!L22/100</f>
        <v>80.08</v>
      </c>
      <c r="K61" s="66">
        <f>91*'Jul''12 PC'!M22/100</f>
        <v>96.436340000000001</v>
      </c>
      <c r="L61" s="66">
        <f>91*'Jul''12 PC'!N22/100</f>
        <v>66.148809999999997</v>
      </c>
      <c r="M61" s="56">
        <f>AVERAGE(C61:L61)</f>
        <v>85.107385999999991</v>
      </c>
      <c r="N61" s="56">
        <f>M61*4</f>
        <v>340.42954399999996</v>
      </c>
    </row>
    <row r="62" spans="1:14">
      <c r="A62" s="47" t="s">
        <v>1315</v>
      </c>
      <c r="C62" s="66">
        <f>SUM(C57:C61)</f>
        <v>534.15406000000007</v>
      </c>
      <c r="D62" s="66">
        <f t="shared" ref="D62:L62" si="12">SUM(D57:D61)</f>
        <v>509.27810999999991</v>
      </c>
      <c r="E62" s="66">
        <f t="shared" si="12"/>
        <v>508.58950999999996</v>
      </c>
      <c r="F62" s="66">
        <f t="shared" si="12"/>
        <v>514.48039999999992</v>
      </c>
      <c r="G62" s="66">
        <f t="shared" si="12"/>
        <v>545.54500000000007</v>
      </c>
      <c r="H62" s="66">
        <f t="shared" si="12"/>
        <v>524.08532000000002</v>
      </c>
      <c r="I62" s="66">
        <f t="shared" si="12"/>
        <v>534.15406000000007</v>
      </c>
      <c r="J62" s="66">
        <f t="shared" si="12"/>
        <v>502.53224999999998</v>
      </c>
      <c r="K62" s="66">
        <f t="shared" si="12"/>
        <v>539.58783999999991</v>
      </c>
      <c r="L62" s="66">
        <f t="shared" si="12"/>
        <v>488.64506000000006</v>
      </c>
      <c r="M62" s="56">
        <f>AVERAGE(C62:L62)</f>
        <v>520.10516100000007</v>
      </c>
      <c r="N62" s="56"/>
    </row>
    <row r="63" spans="1:14">
      <c r="A63" s="57" t="s">
        <v>1187</v>
      </c>
      <c r="B63" s="58"/>
      <c r="C63" s="59">
        <f>(C62*4)</f>
        <v>2136.6162400000003</v>
      </c>
      <c r="D63" s="59">
        <f t="shared" ref="D63:L63" si="13">(D62*4)</f>
        <v>2037.1124399999997</v>
      </c>
      <c r="E63" s="59">
        <f t="shared" si="13"/>
        <v>2034.3580399999998</v>
      </c>
      <c r="F63" s="59">
        <f t="shared" si="13"/>
        <v>2057.9215999999997</v>
      </c>
      <c r="G63" s="59">
        <f t="shared" si="13"/>
        <v>2182.1800000000003</v>
      </c>
      <c r="H63" s="59">
        <f t="shared" si="13"/>
        <v>2096.3412800000001</v>
      </c>
      <c r="I63" s="59">
        <f t="shared" si="13"/>
        <v>2136.6162400000003</v>
      </c>
      <c r="J63" s="59">
        <f t="shared" si="13"/>
        <v>2010.1289999999999</v>
      </c>
      <c r="K63" s="59">
        <f t="shared" si="13"/>
        <v>2158.3513599999997</v>
      </c>
      <c r="L63" s="59">
        <f t="shared" si="13"/>
        <v>1954.5802400000002</v>
      </c>
      <c r="M63" s="60"/>
      <c r="N63" s="60">
        <f>AVERAGE(C63:L63)</f>
        <v>2080.4206440000003</v>
      </c>
    </row>
    <row r="64" spans="1:14">
      <c r="M64" s="61"/>
      <c r="N64" s="61"/>
    </row>
    <row r="65" spans="1:14">
      <c r="A65" s="52" t="s">
        <v>693</v>
      </c>
      <c r="M65" s="61"/>
      <c r="N65" s="61"/>
    </row>
    <row r="66" spans="1:14">
      <c r="A66" s="47" t="s">
        <v>1296</v>
      </c>
      <c r="C66" s="66">
        <f>IF($F44*$F45%&gt;='Jul''12 SP A'!E14,('Jul''12 SP A'!E14*'Jul''12 SP A'!E15/100),('Bills Jul''12'!$F44*'Bills Jul''12'!$F45%*'Jul''12 SP A'!E15/100))</f>
        <v>295.53480000000002</v>
      </c>
      <c r="D66" s="66">
        <f>IF($F44*$F45%&gt;='Jul''12 SP A'!F14,('Jul''12 SP A'!F14*'Jul''12 SP A'!F15/100),('Bills Jul''12'!$F44*'Bills Jul''12'!$F45%*'Jul''12 SP A'!F15/100))</f>
        <v>323.92140000000001</v>
      </c>
      <c r="E66" s="66">
        <f>($F44*$F45%)*'Jul''12 SP A'!G15/100</f>
        <v>333.64099999999996</v>
      </c>
      <c r="F66" s="66">
        <f>($F44*$F45%)*'Jul''12 SP A'!H15/100</f>
        <v>337.61</v>
      </c>
      <c r="G66" s="66">
        <f>IF($F44*$F45%&gt;='Jul''12 SP A'!I14,('Jul''12 SP A'!I14*'Jul''12 SP A'!I15/100),('Bills Jul''12'!$F44*'Bills Jul''12'!$F45%*'Jul''12 SP A'!I15/100))</f>
        <v>404.25</v>
      </c>
      <c r="H66" s="66">
        <f>($F44*$F45%)*'Jul''12 SP A'!J15/100</f>
        <v>344.42099999999999</v>
      </c>
      <c r="I66" s="66">
        <f>IF($F44*$F45%&gt;='Jul''12 SP A'!K14,('Jul''12 SP A'!K14*'Jul''12 SP A'!K15/100),('Bills Jul''12'!$F44*'Bills Jul''12'!$F45%*'Jul''12 SP A'!K15/100))</f>
        <v>295.53480000000002</v>
      </c>
      <c r="J66" s="66">
        <f>($F44*$F45%)*'Jul''12 SP A'!L15/100</f>
        <v>333.37150000000003</v>
      </c>
      <c r="K66" s="66">
        <f>($F44*$F45%)*'Jul''12 SP A'!M15/100</f>
        <v>339.16575000000006</v>
      </c>
      <c r="L66" s="66">
        <f>($F44*$F45%)*'Jul''12 SP A'!N15/100</f>
        <v>331.08075000000002</v>
      </c>
      <c r="M66" s="56"/>
      <c r="N66" s="56"/>
    </row>
    <row r="67" spans="1:14">
      <c r="A67" s="47" t="s">
        <v>695</v>
      </c>
      <c r="C67" s="66">
        <f>IF(($F44*$F45%&lt;'Jul''12 SP A'!E14),(0),('Bills Jul''12'!$F44*'Bills Jul''12'!$F45%-'Jul''12 SP A'!E14)*'Jul''12 SP A'!E16/100)</f>
        <v>54.548450000000003</v>
      </c>
      <c r="D67" s="66">
        <f>IF(($F44*$F45%&lt;'Jul''12 SP A'!F14),(0),('Bills Jul''12'!$F44*'Bills Jul''12'!$F45%-'Jul''12 SP A'!F14)*'Jul''12 SP A'!F16/100)</f>
        <v>64.808700000000002</v>
      </c>
      <c r="E67" s="66">
        <v>0</v>
      </c>
      <c r="F67" s="66">
        <v>0</v>
      </c>
      <c r="G67" s="66">
        <f>IF(($F44*$F45%&lt;'Jul''12 SP A'!I14),(0),('Bills Jul''12'!$F44*'Bills Jul''12'!$F45%-'Jul''12 SP A'!I14)*'Jul''12 SP A'!I16/100)</f>
        <v>0</v>
      </c>
      <c r="H67" s="66">
        <v>0</v>
      </c>
      <c r="I67" s="66">
        <f>IF(($F44*$F45%&lt;'Jul''12 SP A'!K14),(0),('Bills Jul''12'!$F44*'Bills Jul''12'!$F45%-'Jul''12 SP A'!K14)*'Jul''12 SP A'!K16/100)</f>
        <v>54.548450000000003</v>
      </c>
      <c r="J67" s="66">
        <v>0</v>
      </c>
      <c r="K67" s="66">
        <v>0</v>
      </c>
      <c r="L67" s="66">
        <v>0</v>
      </c>
      <c r="M67" s="56"/>
      <c r="N67" s="56"/>
    </row>
    <row r="68" spans="1:14">
      <c r="A68" s="47" t="s">
        <v>1303</v>
      </c>
      <c r="C68" s="66">
        <f>($F44*$F46%)*'Jul''12 SP A'!E17/100</f>
        <v>104.58525</v>
      </c>
      <c r="D68" s="66">
        <f>($F44*$F46%)*'Jul''12 SP A'!F17/100</f>
        <v>87.260249999999999</v>
      </c>
      <c r="E68" s="66">
        <f>($F44*$F46%)*'Jul''12 SP A'!G17/100</f>
        <v>96.211500000000001</v>
      </c>
      <c r="F68" s="66">
        <f>($F44*$F46%)*'Jul''12 SP A'!H17/100</f>
        <v>100.17</v>
      </c>
      <c r="G68" s="66">
        <f>($F44*$F46%)*'Jul''12 SP A'!I17/100</f>
        <v>112.6125</v>
      </c>
      <c r="H68" s="66">
        <f>($F44*$F46%)*'Jul''12 SP A'!J17/100</f>
        <v>103.02599999999998</v>
      </c>
      <c r="I68" s="66">
        <f>($F44*$F46%)*'Jul''12 SP A'!K17/100</f>
        <v>104.58525</v>
      </c>
      <c r="J68" s="66">
        <f>($F44*$F46%)*'Jul''12 SP A'!L17/100</f>
        <v>88.357500000000002</v>
      </c>
      <c r="K68" s="66">
        <f>($F44*$F46%)*'Jul''12 SP A'!M17/100</f>
        <v>93.439499999999995</v>
      </c>
      <c r="L68" s="66">
        <f>($F44*$F46%)*'Jul''12 SP A'!N17/100</f>
        <v>89.396999999999991</v>
      </c>
      <c r="M68" s="56"/>
      <c r="N68" s="56"/>
    </row>
    <row r="69" spans="1:14">
      <c r="A69" s="47" t="s">
        <v>855</v>
      </c>
      <c r="C69" s="66">
        <f>(91*'Jul''12 SP A'!E18)/100</f>
        <v>96.736640000000008</v>
      </c>
      <c r="D69" s="66">
        <f>(91*'Jul''12 SP A'!F18)/100</f>
        <v>79.119039999999998</v>
      </c>
      <c r="E69" s="66">
        <f>(91*'Jul''12 SP A'!G18)/100</f>
        <v>87.59751</v>
      </c>
      <c r="F69" s="66">
        <f>(91*'Jul''12 SP A'!H18)/100</f>
        <v>89.025300000000001</v>
      </c>
      <c r="G69" s="66">
        <f>(91*'Jul''12 SP A'!I18)/100</f>
        <v>65.064999999999998</v>
      </c>
      <c r="H69" s="66">
        <f>(91*'Jul''12 SP A'!J18)/100</f>
        <v>92.502409999999998</v>
      </c>
      <c r="I69" s="66">
        <f>(91*'Jul''12 SP A'!K18)/100</f>
        <v>96.736640000000008</v>
      </c>
      <c r="J69" s="66">
        <f>(91*'Jul''12 SP A'!L18)/100</f>
        <v>90.09</v>
      </c>
      <c r="K69" s="66">
        <f>(91*'Jul''12 SP A'!M18)/100</f>
        <v>98.338239999999985</v>
      </c>
      <c r="L69" s="66">
        <f>(91*'Jul''12 SP A'!N18)/100</f>
        <v>79.035319999999999</v>
      </c>
      <c r="M69" s="56">
        <f>AVERAGE(C69:L69)</f>
        <v>87.424610000000001</v>
      </c>
      <c r="N69" s="56">
        <f>M69*4</f>
        <v>349.69844000000001</v>
      </c>
    </row>
    <row r="70" spans="1:14">
      <c r="A70" s="47" t="s">
        <v>1315</v>
      </c>
      <c r="C70" s="66">
        <f>SUM(C66:C69)</f>
        <v>551.40513999999996</v>
      </c>
      <c r="D70" s="66">
        <f t="shared" ref="D70:I70" si="14">SUM(D66:D69)</f>
        <v>555.10938999999996</v>
      </c>
      <c r="E70" s="66">
        <f t="shared" si="14"/>
        <v>517.45001000000002</v>
      </c>
      <c r="F70" s="66">
        <f t="shared" si="14"/>
        <v>526.80529999999999</v>
      </c>
      <c r="G70" s="66">
        <f t="shared" si="14"/>
        <v>581.92750000000001</v>
      </c>
      <c r="H70" s="66">
        <f t="shared" si="14"/>
        <v>539.94940999999994</v>
      </c>
      <c r="I70" s="66">
        <f t="shared" si="14"/>
        <v>551.40513999999996</v>
      </c>
      <c r="J70" s="66">
        <f>SUM(J66:J69)</f>
        <v>511.81900000000007</v>
      </c>
      <c r="K70" s="66">
        <f>SUM(K66:K69)</f>
        <v>530.94349000000011</v>
      </c>
      <c r="L70" s="66">
        <f>SUM(L66:L69)</f>
        <v>499.51307000000003</v>
      </c>
      <c r="M70" s="56">
        <f>AVERAGE(C70:L70)</f>
        <v>536.632745</v>
      </c>
      <c r="N70" s="56"/>
    </row>
    <row r="71" spans="1:14">
      <c r="A71" s="57" t="s">
        <v>1187</v>
      </c>
      <c r="B71" s="58"/>
      <c r="C71" s="59">
        <f>(C70*4)</f>
        <v>2205.6205599999998</v>
      </c>
      <c r="D71" s="59">
        <f t="shared" ref="D71:L71" si="15">(D70*4)</f>
        <v>2220.4375599999998</v>
      </c>
      <c r="E71" s="59">
        <f t="shared" si="15"/>
        <v>2069.8000400000001</v>
      </c>
      <c r="F71" s="59">
        <f t="shared" si="15"/>
        <v>2107.2212</v>
      </c>
      <c r="G71" s="59">
        <f t="shared" si="15"/>
        <v>2327.71</v>
      </c>
      <c r="H71" s="59">
        <f t="shared" si="15"/>
        <v>2159.7976399999998</v>
      </c>
      <c r="I71" s="59">
        <f t="shared" si="15"/>
        <v>2205.6205599999998</v>
      </c>
      <c r="J71" s="59">
        <f t="shared" si="15"/>
        <v>2047.2760000000003</v>
      </c>
      <c r="K71" s="59">
        <f t="shared" si="15"/>
        <v>2123.7739600000004</v>
      </c>
      <c r="L71" s="59">
        <f t="shared" si="15"/>
        <v>1998.0522800000001</v>
      </c>
      <c r="M71" s="60"/>
      <c r="N71" s="60">
        <f>AVERAGE(C71:L71)</f>
        <v>2146.53098</v>
      </c>
    </row>
    <row r="72" spans="1:14">
      <c r="M72" s="61"/>
      <c r="N72" s="61"/>
    </row>
    <row r="73" spans="1:14">
      <c r="A73" s="52" t="s">
        <v>667</v>
      </c>
      <c r="M73" s="61"/>
      <c r="N73" s="61"/>
    </row>
    <row r="74" spans="1:14">
      <c r="A74" s="47" t="s">
        <v>1296</v>
      </c>
      <c r="C74" s="66">
        <f>($F44*$F45%)*'Jul''12 Jem'!E15/100</f>
        <v>338.62675000000002</v>
      </c>
      <c r="D74" s="66">
        <f>($F44*$F45%)*'Jul''12 Jem'!F15/100</f>
        <v>348.19400000000002</v>
      </c>
      <c r="E74" s="66">
        <f>($F44*$F45%)*'Jul''12 Jem'!G15/100</f>
        <v>328.79</v>
      </c>
      <c r="F74" s="66">
        <f>($F44*$F45%)*'Jul''12 Jem'!H15/100</f>
        <v>332.58749999999998</v>
      </c>
      <c r="G74" s="66">
        <f>IF($F44*$F45%&gt;='Jul''12 Jem'!I14,('Jul''12 Jem'!I14*'Jul''12 Jem'!I15/100),('Bills Jul''12'!$F44*'Bills Jul''12'!$F45%*'Jul''12 Jem'!I15/100))</f>
        <v>350.35</v>
      </c>
      <c r="H74" s="66">
        <f>($F44*$F45%)*'Jul''12 Jem'!J15/100</f>
        <v>332.56300000000005</v>
      </c>
      <c r="I74" s="66">
        <f>($F44*$F45%)*'Jul''12 Jem'!K15/100</f>
        <v>338.62675000000002</v>
      </c>
      <c r="J74" s="66">
        <f>($F44*$F45%)*'Jul''12 Jem'!L15/100</f>
        <v>314.77600000000001</v>
      </c>
      <c r="K74" s="66">
        <f>($F44*$F45%)*'Jul''12 Jem'!M15/100</f>
        <v>335.25799999999998</v>
      </c>
      <c r="L74" s="66">
        <f>($F44*$F45%)*'Jul''12 Jem'!N15/100</f>
        <v>349.0025</v>
      </c>
      <c r="M74" s="56"/>
      <c r="N74" s="56"/>
    </row>
    <row r="75" spans="1:14">
      <c r="A75" s="47" t="s">
        <v>695</v>
      </c>
      <c r="C75" s="66">
        <v>0</v>
      </c>
      <c r="D75" s="66">
        <v>0</v>
      </c>
      <c r="E75" s="66">
        <v>0</v>
      </c>
      <c r="F75" s="66">
        <v>0</v>
      </c>
      <c r="G75" s="66">
        <f>IF(($F44*$F45%&lt;'Jul''12 Jem'!I14),(0),('Bills Jul''12'!$F44*'Bills Jul''12'!$F45%-'Jul''12 Jem'!I14)*'Jul''12 Jem'!I16/100)</f>
        <v>0</v>
      </c>
      <c r="H75" s="66">
        <v>0</v>
      </c>
      <c r="I75" s="66">
        <v>0</v>
      </c>
      <c r="J75" s="66">
        <v>0</v>
      </c>
      <c r="K75" s="66">
        <v>0</v>
      </c>
      <c r="L75" s="66">
        <v>0</v>
      </c>
      <c r="M75" s="56"/>
      <c r="N75" s="56"/>
    </row>
    <row r="76" spans="1:14">
      <c r="A76" s="47" t="s">
        <v>1303</v>
      </c>
      <c r="C76" s="66">
        <f>($F44*$F46%)*'Jul''12 Jem'!E17/100</f>
        <v>99.618750000000006</v>
      </c>
      <c r="D76" s="66">
        <f>($F44*$F46%)*'Jul''12 Jem'!F17/100</f>
        <v>77.038499999999999</v>
      </c>
      <c r="E76" s="66">
        <f>($F44*$F46%)*'Jul''12 Jem'!G17/100</f>
        <v>97.597499999999997</v>
      </c>
      <c r="F76" s="66">
        <f>($F44*$F46%)*'Jul''12 Jem'!H17/100</f>
        <v>93.135000000000005</v>
      </c>
      <c r="G76" s="66">
        <f>($F44*$F46%)*'Jul''12 Jem'!I17/100</f>
        <v>103.95</v>
      </c>
      <c r="H76" s="66">
        <f>($F44*$F46%)*'Jul''12 Jem'!J17/100</f>
        <v>93.497250000000008</v>
      </c>
      <c r="I76" s="66">
        <f>($F44*$F46%)*'Jul''12 Jem'!K17/100</f>
        <v>99.618750000000006</v>
      </c>
      <c r="J76" s="66">
        <f>($F44*$F46%)*'Jul''12 Jem'!L17/100</f>
        <v>87.202500000000001</v>
      </c>
      <c r="K76" s="66">
        <f>($F44*$F46%)*'Jul''12 Jem'!M17/100</f>
        <v>86.105249999999998</v>
      </c>
      <c r="L76" s="66">
        <f>($F44*$F46%)*'Jul''12 Jem'!N17/100</f>
        <v>82.986750000000015</v>
      </c>
      <c r="M76" s="56"/>
      <c r="N76" s="56"/>
    </row>
    <row r="77" spans="1:14">
      <c r="A77" s="47" t="s">
        <v>855</v>
      </c>
      <c r="C77" s="66">
        <f>(91*'Jul''12 Jem'!E18)/100</f>
        <v>101.65155</v>
      </c>
      <c r="D77" s="66">
        <f>(91*'Jul''12 Jem'!F18)/100</f>
        <v>81.791710000000009</v>
      </c>
      <c r="E77" s="66">
        <f>(91*'Jul''12 Jem'!G18)/100</f>
        <v>84.594509999999985</v>
      </c>
      <c r="F77" s="66">
        <f>(91*'Jul''12 Jem'!H18)/100</f>
        <v>91.254799999999989</v>
      </c>
      <c r="G77" s="66">
        <f>(91*'Jul''12 Jem'!I18)/100</f>
        <v>70.069999999999993</v>
      </c>
      <c r="H77" s="66">
        <f>(91*'Jul''12 Jem'!J18)/100</f>
        <v>94.944849999999988</v>
      </c>
      <c r="I77" s="66">
        <f>(91*'Jul''12 Jem'!K18)/100</f>
        <v>101.65155</v>
      </c>
      <c r="J77" s="66">
        <f>(91*'Jul''12 Jem'!L18)/100</f>
        <v>90.09</v>
      </c>
      <c r="K77" s="66">
        <f>(91*'Jul''12 Jem'!M18)/100</f>
        <v>104.58448</v>
      </c>
      <c r="L77" s="66">
        <f>(91*'Jul''12 Jem'!N18)/100</f>
        <v>72.254000000000005</v>
      </c>
      <c r="M77" s="56">
        <f>AVERAGE(C77:L77)</f>
        <v>89.288745000000006</v>
      </c>
      <c r="N77" s="56">
        <f>M77*4</f>
        <v>357.15498000000002</v>
      </c>
    </row>
    <row r="78" spans="1:14">
      <c r="A78" s="47" t="s">
        <v>1315</v>
      </c>
      <c r="C78" s="66">
        <f>SUM(C74:C77)</f>
        <v>539.89705000000004</v>
      </c>
      <c r="D78" s="66">
        <f t="shared" ref="D78:L78" si="16">SUM(D74:D77)</f>
        <v>507.02421000000004</v>
      </c>
      <c r="E78" s="66">
        <f t="shared" si="16"/>
        <v>510.98201000000006</v>
      </c>
      <c r="F78" s="66">
        <f t="shared" si="16"/>
        <v>516.97730000000001</v>
      </c>
      <c r="G78" s="66">
        <f t="shared" si="16"/>
        <v>524.37</v>
      </c>
      <c r="H78" s="66">
        <f t="shared" si="16"/>
        <v>521.00510000000008</v>
      </c>
      <c r="I78" s="66">
        <f t="shared" si="16"/>
        <v>539.89705000000004</v>
      </c>
      <c r="J78" s="66">
        <f t="shared" si="16"/>
        <v>492.06849999999997</v>
      </c>
      <c r="K78" s="66">
        <f t="shared" si="16"/>
        <v>525.94772999999998</v>
      </c>
      <c r="L78" s="66">
        <f t="shared" si="16"/>
        <v>504.24325000000005</v>
      </c>
      <c r="M78" s="56">
        <f>AVERAGE(C78:L78)</f>
        <v>518.24122000000011</v>
      </c>
      <c r="N78" s="56"/>
    </row>
    <row r="79" spans="1:14">
      <c r="A79" s="57" t="s">
        <v>1187</v>
      </c>
      <c r="B79" s="58"/>
      <c r="C79" s="59">
        <f>(C78*4)</f>
        <v>2159.5882000000001</v>
      </c>
      <c r="D79" s="59">
        <f t="shared" ref="D79:L79" si="17">(D78*4)</f>
        <v>2028.0968400000002</v>
      </c>
      <c r="E79" s="59">
        <f t="shared" si="17"/>
        <v>2043.9280400000002</v>
      </c>
      <c r="F79" s="59">
        <f t="shared" si="17"/>
        <v>2067.9092000000001</v>
      </c>
      <c r="G79" s="59">
        <f t="shared" si="17"/>
        <v>2097.48</v>
      </c>
      <c r="H79" s="59">
        <f t="shared" si="17"/>
        <v>2084.0204000000003</v>
      </c>
      <c r="I79" s="59">
        <f t="shared" si="17"/>
        <v>2159.5882000000001</v>
      </c>
      <c r="J79" s="59">
        <f t="shared" si="17"/>
        <v>1968.2739999999999</v>
      </c>
      <c r="K79" s="59">
        <f t="shared" si="17"/>
        <v>2103.7909199999999</v>
      </c>
      <c r="L79" s="59">
        <f t="shared" si="17"/>
        <v>2016.9730000000002</v>
      </c>
      <c r="M79" s="60"/>
      <c r="N79" s="60">
        <f>AVERAGE(C79:L79)</f>
        <v>2072.9648800000004</v>
      </c>
    </row>
    <row r="80" spans="1:14">
      <c r="M80" s="61"/>
      <c r="N80" s="61"/>
    </row>
    <row r="81" spans="1:14">
      <c r="A81" s="52" t="s">
        <v>1314</v>
      </c>
      <c r="M81" s="61"/>
      <c r="N81" s="61"/>
    </row>
    <row r="82" spans="1:14">
      <c r="A82" s="47" t="s">
        <v>1296</v>
      </c>
      <c r="C82" s="66">
        <f>($F44*$F45%)*'Jul''12 UE'!E15/100</f>
        <v>326.49925000000002</v>
      </c>
      <c r="D82" s="66">
        <f>($F44*$F45%)*'Jul''12 UE'!F15/100</f>
        <v>346.17275000000001</v>
      </c>
      <c r="E82" s="66">
        <f>($F44*$F45%)*'Jul''12 UE'!G15/100</f>
        <v>306.15199999999999</v>
      </c>
      <c r="F82" s="66">
        <f>($F44*$F45%)*'Jul''12 UE'!H15/100</f>
        <v>328.79</v>
      </c>
      <c r="G82" s="66">
        <f>IF($F44*$F45%&gt;='Jul''12 UE'!I14,('Jul''12 UE'!I14*'Jul''12 UE'!I15/100),('Bills Jul''12'!$F44*'Bills Jul''12'!$F45%*'Jul''12 UE'!I15/100))</f>
        <v>350.35</v>
      </c>
      <c r="H82" s="66">
        <f>($F44*$F45%)*'Jul''12 UE'!J15/100</f>
        <v>321.37875000000003</v>
      </c>
      <c r="I82" s="66">
        <f>($F44*$F45%)*'Jul''12 UE'!K15/100</f>
        <v>326.49925000000002</v>
      </c>
      <c r="J82" s="66">
        <f>(F44*F45%)*41.7%*'Jul''12 UE'!L15/100</f>
        <v>137.6673375</v>
      </c>
      <c r="K82" s="66">
        <f>($F44*$F45%)*'Jul''12 UE'!M15/100</f>
        <v>333.10199999999998</v>
      </c>
      <c r="L82" s="66">
        <f>($F44*$F45%)*'Jul''12 UE'!N15/100</f>
        <v>306.42149999999998</v>
      </c>
      <c r="M82" s="56"/>
      <c r="N82" s="56"/>
    </row>
    <row r="83" spans="1:14">
      <c r="A83" s="47" t="s">
        <v>695</v>
      </c>
      <c r="C83" s="66">
        <v>0</v>
      </c>
      <c r="D83" s="66">
        <v>0</v>
      </c>
      <c r="E83" s="66">
        <v>0</v>
      </c>
      <c r="F83" s="66">
        <v>0</v>
      </c>
      <c r="G83" s="66">
        <f>IF(($F44*$F45%&lt;'Jul''12 UE'!I14),(0),('Bills Jul''12'!$F44*'Bills Jul''12'!$F45%-'Jul''12 UE'!I14)*'Jul''12 UE'!I16/100)</f>
        <v>0</v>
      </c>
      <c r="H83" s="66">
        <v>0</v>
      </c>
      <c r="I83" s="66">
        <v>0</v>
      </c>
      <c r="J83" s="66">
        <f>(F44*F45%)*58.3%*'Jul''12 UE'!L16/100</f>
        <v>168.90238749999997</v>
      </c>
      <c r="K83" s="66">
        <v>0</v>
      </c>
      <c r="L83" s="66">
        <v>0</v>
      </c>
      <c r="M83" s="56"/>
      <c r="N83" s="56"/>
    </row>
    <row r="84" spans="1:14">
      <c r="A84" s="47" t="s">
        <v>1303</v>
      </c>
      <c r="C84" s="66">
        <f>($F44*$F46%)*'Jul''12 UE'!E17/100</f>
        <v>91.938000000000017</v>
      </c>
      <c r="D84" s="66">
        <f>($F44*$F46%)*'Jul''12 UE'!F17/100</f>
        <v>79.983750000000001</v>
      </c>
      <c r="E84" s="66">
        <f>($F44*$F46%)*'Jul''12 UE'!G17/100</f>
        <v>91.938000000000017</v>
      </c>
      <c r="F84" s="66">
        <f>($F44*$F46%)*'Jul''12 UE'!H17/100</f>
        <v>91.402500000000003</v>
      </c>
      <c r="G84" s="66">
        <f>($F44*$F46%)*'Jul''12 UE'!I17/100</f>
        <v>103.95</v>
      </c>
      <c r="H84" s="66">
        <f>($F44*$F46%)*'Jul''12 UE'!J17/100</f>
        <v>88.877249999999989</v>
      </c>
      <c r="I84" s="66">
        <f>($F44*$F46%)*'Jul''12 UE'!K17/100</f>
        <v>91.938000000000017</v>
      </c>
      <c r="J84" s="66">
        <f>($F44*$F46%)*'Jul''12 UE'!L17/100</f>
        <v>85.412249999999986</v>
      </c>
      <c r="K84" s="66">
        <f>($F44*$F46%)*'Jul''12 UE'!M17/100</f>
        <v>82.467000000000013</v>
      </c>
      <c r="L84" s="66">
        <f>($F44*$F46%)*'Jul''12 UE'!N17/100</f>
        <v>77.211749999999995</v>
      </c>
      <c r="M84" s="56"/>
      <c r="N84" s="56"/>
    </row>
    <row r="85" spans="1:14">
      <c r="A85" s="47" t="s">
        <v>855</v>
      </c>
      <c r="C85" s="66">
        <f>(91*'Jul''12 UE'!E18)/100</f>
        <v>83.653570000000002</v>
      </c>
      <c r="D85" s="66">
        <f>(91*'Jul''12 UE'!F18)/100</f>
        <v>74.42434999999999</v>
      </c>
      <c r="E85" s="66">
        <f>(91*'Jul''12 UE'!G18)/100</f>
        <v>88.598510000000005</v>
      </c>
      <c r="F85" s="66">
        <f>(91*'Jul''12 UE'!H18)/100</f>
        <v>77.386400000000009</v>
      </c>
      <c r="G85" s="66">
        <f>(91*'Jul''12 UE'!I18)/100</f>
        <v>70.069999999999993</v>
      </c>
      <c r="H85" s="66">
        <f>(91*'Jul''12 UE'!J18)/100</f>
        <v>83.783699999999996</v>
      </c>
      <c r="I85" s="66">
        <f>(91*'Jul''12 UE'!K18)/100</f>
        <v>83.653570000000002</v>
      </c>
      <c r="J85" s="66">
        <f>(91*'Jul''12 UE'!L18)/100</f>
        <v>85.084999999999994</v>
      </c>
      <c r="K85" s="66">
        <f>(91*'Jul''12 UE'!M18)/100</f>
        <v>88.278189999999995</v>
      </c>
      <c r="L85" s="66">
        <f>(91*'Jul''12 UE'!N18)/100</f>
        <v>61.428640000000001</v>
      </c>
      <c r="M85" s="56">
        <f>AVERAGE(C85:L85)</f>
        <v>79.636193000000006</v>
      </c>
      <c r="N85" s="56">
        <f>M85*4</f>
        <v>318.54477200000002</v>
      </c>
    </row>
    <row r="86" spans="1:14">
      <c r="A86" s="47" t="s">
        <v>1315</v>
      </c>
      <c r="C86" s="66">
        <f>SUM(C82:C85)</f>
        <v>502.09082000000006</v>
      </c>
      <c r="D86" s="66">
        <f t="shared" ref="D86:L86" si="18">SUM(D82:D85)</f>
        <v>500.58085</v>
      </c>
      <c r="E86" s="66">
        <f t="shared" si="18"/>
        <v>486.68851000000006</v>
      </c>
      <c r="F86" s="66">
        <f t="shared" si="18"/>
        <v>497.57889999999998</v>
      </c>
      <c r="G86" s="66">
        <f t="shared" si="18"/>
        <v>524.37</v>
      </c>
      <c r="H86" s="66">
        <f t="shared" si="18"/>
        <v>494.03970000000004</v>
      </c>
      <c r="I86" s="66">
        <f t="shared" si="18"/>
        <v>502.09082000000006</v>
      </c>
      <c r="J86" s="66">
        <f t="shared" si="18"/>
        <v>477.0669749999999</v>
      </c>
      <c r="K86" s="66">
        <f t="shared" si="18"/>
        <v>503.84718999999996</v>
      </c>
      <c r="L86" s="66">
        <f t="shared" si="18"/>
        <v>445.06188999999995</v>
      </c>
      <c r="M86" s="56">
        <f>AVERAGE(C86:L86)</f>
        <v>493.3415655</v>
      </c>
      <c r="N86" s="56"/>
    </row>
    <row r="87" spans="1:14">
      <c r="A87" s="57" t="s">
        <v>1187</v>
      </c>
      <c r="B87" s="58"/>
      <c r="C87" s="59">
        <f>(C86*4)</f>
        <v>2008.3632800000003</v>
      </c>
      <c r="D87" s="59">
        <f t="shared" ref="D87:L87" si="19">(D86*4)</f>
        <v>2002.3234</v>
      </c>
      <c r="E87" s="59">
        <f t="shared" si="19"/>
        <v>1946.7540400000003</v>
      </c>
      <c r="F87" s="59">
        <f t="shared" si="19"/>
        <v>1990.3155999999999</v>
      </c>
      <c r="G87" s="59">
        <f t="shared" si="19"/>
        <v>2097.48</v>
      </c>
      <c r="H87" s="59">
        <f t="shared" si="19"/>
        <v>1976.1588000000002</v>
      </c>
      <c r="I87" s="59">
        <f t="shared" si="19"/>
        <v>2008.3632800000003</v>
      </c>
      <c r="J87" s="59">
        <f t="shared" si="19"/>
        <v>1908.2678999999996</v>
      </c>
      <c r="K87" s="59">
        <f t="shared" si="19"/>
        <v>2015.3887599999998</v>
      </c>
      <c r="L87" s="59">
        <f t="shared" si="19"/>
        <v>1780.2475599999998</v>
      </c>
      <c r="M87" s="60"/>
      <c r="N87" s="60">
        <f>AVERAGE(C87:L87)</f>
        <v>1973.366262</v>
      </c>
    </row>
    <row r="90" spans="1:14">
      <c r="A90" s="50" t="s">
        <v>697</v>
      </c>
      <c r="B90" s="50" t="s">
        <v>1089</v>
      </c>
      <c r="F90" s="63">
        <v>1750</v>
      </c>
    </row>
    <row r="91" spans="1:14">
      <c r="A91" s="50"/>
      <c r="B91" s="50" t="s">
        <v>1155</v>
      </c>
      <c r="F91" s="64">
        <v>40</v>
      </c>
    </row>
    <row r="92" spans="1:14">
      <c r="B92" s="50" t="s">
        <v>1276</v>
      </c>
      <c r="F92" s="64">
        <v>60</v>
      </c>
    </row>
    <row r="94" spans="1:14">
      <c r="A94" s="52" t="s">
        <v>873</v>
      </c>
      <c r="C94" s="54" t="s">
        <v>1093</v>
      </c>
      <c r="D94" s="54" t="s">
        <v>1322</v>
      </c>
      <c r="E94" s="54" t="s">
        <v>994</v>
      </c>
      <c r="F94" s="54" t="s">
        <v>813</v>
      </c>
      <c r="G94" s="54" t="s">
        <v>762</v>
      </c>
      <c r="H94" s="54" t="s">
        <v>1246</v>
      </c>
      <c r="I94" s="54" t="s">
        <v>1175</v>
      </c>
      <c r="J94" s="54" t="s">
        <v>1108</v>
      </c>
      <c r="K94" s="54" t="s">
        <v>987</v>
      </c>
      <c r="L94" s="54" t="s">
        <v>1316</v>
      </c>
      <c r="M94" s="55" t="s">
        <v>865</v>
      </c>
      <c r="N94" s="55" t="s">
        <v>773</v>
      </c>
    </row>
    <row r="95" spans="1:14">
      <c r="A95" s="47" t="s">
        <v>1296</v>
      </c>
      <c r="C95" s="66">
        <f>($F90*$F91%)*'Jul''12 CP'!E24/100</f>
        <v>219.52700000000002</v>
      </c>
      <c r="D95" s="66">
        <f>($F90*$F91%)*'Jul''12 CP'!F24/100</f>
        <v>208.74700000000001</v>
      </c>
      <c r="E95" s="66">
        <f>($F90*$F91%)*'Jul''12 CP'!G24/100</f>
        <v>205.51300000000003</v>
      </c>
      <c r="F95" s="66">
        <f>($F90*$F91%)*'Jul''12 CP'!H24/100</f>
        <v>214.69</v>
      </c>
      <c r="G95" s="66">
        <f>IF($F90*$F91%&gt;='Jul''12 CP'!I22,('Jul''12 CP'!I22*'Jul''12 CP'!I23/100),('Bills Jul''12'!$F90*'Bills Jul''12'!$F91%*'Jul''12 CP'!I23/100))</f>
        <v>223.3</v>
      </c>
      <c r="H95" s="66">
        <f>($F90*$F91%)*'Jul''12 CP'!J24/100</f>
        <v>207.82299999999998</v>
      </c>
      <c r="I95" s="66">
        <f>($F90*$F91%)*'Jul''12 CP'!K24/100</f>
        <v>219.52700000000002</v>
      </c>
      <c r="J95" s="66">
        <f>($F90*$F91%)*'Jul''12 CP'!L24/100</f>
        <v>208.13100000000003</v>
      </c>
      <c r="K95" s="66">
        <f>($F90*$F91%)*'Jul''12 CP'!M24/100</f>
        <v>225.60999999999996</v>
      </c>
      <c r="L95" s="66">
        <f>($F90*$F91%)*'Jul''12 CP'!N24/100</f>
        <v>216.13899999999998</v>
      </c>
      <c r="M95" s="56"/>
      <c r="N95" s="56"/>
    </row>
    <row r="96" spans="1:14">
      <c r="A96" s="47" t="s">
        <v>695</v>
      </c>
      <c r="C96" s="66">
        <v>0</v>
      </c>
      <c r="D96" s="66">
        <v>0</v>
      </c>
      <c r="E96" s="66">
        <v>0</v>
      </c>
      <c r="F96" s="66">
        <v>0</v>
      </c>
      <c r="G96" s="66">
        <f>IF(($F90*$F91%&lt;'Jul''12 CP'!I22),(0),('Bills Jul''12'!$F90*'Bills Jul''12'!$F91%-'Jul''12 CP'!I22)*'Jul''12 CP'!I24/100)</f>
        <v>0</v>
      </c>
      <c r="H96" s="66">
        <v>0</v>
      </c>
      <c r="I96" s="66">
        <v>0</v>
      </c>
      <c r="J96" s="66">
        <v>0</v>
      </c>
      <c r="K96" s="66">
        <v>0</v>
      </c>
      <c r="L96" s="66">
        <v>0</v>
      </c>
      <c r="M96" s="56"/>
      <c r="N96" s="56"/>
    </row>
    <row r="97" spans="1:14">
      <c r="A97" s="47" t="s">
        <v>1304</v>
      </c>
      <c r="C97" s="66">
        <f>($F90*$F92%)*'Jul''12 CP'!E25/100</f>
        <v>179.1405</v>
      </c>
      <c r="D97" s="66">
        <f>($F90*$F92%)*'Jul''12 CP'!F25/100</f>
        <v>138.83100000000002</v>
      </c>
      <c r="E97" s="66">
        <f>($F90*$F92%)*'Jul''12 CP'!G25/100</f>
        <v>175.44450000000001</v>
      </c>
      <c r="F97" s="66">
        <f>($F90*$F92%)*'Jul''12 CP'!H25/100</f>
        <v>165.375</v>
      </c>
      <c r="G97" s="66">
        <f>($F90*$F92%)*'Jul''12 CP'!I25/100</f>
        <v>196.35</v>
      </c>
      <c r="H97" s="66">
        <f>($F90*$F92%)*'Jul''12 CP'!J25/100</f>
        <v>180.06450000000001</v>
      </c>
      <c r="I97" s="66">
        <f>($F90*$F92%)*'Jul''12 CP'!K25/100</f>
        <v>179.1405</v>
      </c>
      <c r="J97" s="66">
        <f>($F90*$F92%)*'Jul''12 CP'!L25/100</f>
        <v>153.15300000000002</v>
      </c>
      <c r="K97" s="66">
        <f>($F90*$F92%)*'Jul''12 CP'!M25/100</f>
        <v>149.1105</v>
      </c>
      <c r="L97" s="66">
        <f>($F90*$F92%)*'Jul''12 CP'!N25/100</f>
        <v>153.49949999999998</v>
      </c>
      <c r="M97" s="56"/>
      <c r="N97" s="56"/>
    </row>
    <row r="98" spans="1:14">
      <c r="A98" s="47" t="s">
        <v>855</v>
      </c>
      <c r="C98" s="66">
        <f>(91*'Jul''12 CP'!E26)/100</f>
        <v>95.635540000000006</v>
      </c>
      <c r="D98" s="66">
        <f>(91*'Jul''12 CP'!F26)/100</f>
        <v>78.158080000000012</v>
      </c>
      <c r="E98" s="66">
        <f>(91*'Jul''12 CP'!G26)/100</f>
        <v>82.592510000000004</v>
      </c>
      <c r="F98" s="66">
        <f>(91*'Jul''12 CP'!H26)/100</f>
        <v>79.288299999999992</v>
      </c>
      <c r="G98" s="66">
        <f>(91*'Jul''12 CP'!I26)/100</f>
        <v>60.06</v>
      </c>
      <c r="H98" s="66">
        <f>(91*'Jul''12 CP'!J26)/100</f>
        <v>84.35427</v>
      </c>
      <c r="I98" s="66">
        <f>(91*'Jul''12 CP'!K26)/100</f>
        <v>95.635540000000006</v>
      </c>
      <c r="J98" s="66">
        <f>(91*'Jul''12 CP'!L26)/100</f>
        <v>70.069999999999993</v>
      </c>
      <c r="K98" s="66">
        <f>(91*'Jul''12 CP'!M26)/100</f>
        <v>94.554460000000006</v>
      </c>
      <c r="L98" s="66">
        <f>(91*'Jul''12 CP'!N26)/100</f>
        <v>59.088119999999996</v>
      </c>
      <c r="M98" s="56">
        <f>AVERAGE(C98:L98)</f>
        <v>79.943681999999995</v>
      </c>
      <c r="N98" s="56">
        <f>M98*4</f>
        <v>319.77472799999998</v>
      </c>
    </row>
    <row r="99" spans="1:14">
      <c r="A99" s="47" t="s">
        <v>1315</v>
      </c>
      <c r="C99" s="66">
        <f>SUM(C95:C98)</f>
        <v>494.30304000000001</v>
      </c>
      <c r="D99" s="66">
        <f t="shared" ref="D99:L99" si="20">SUM(D95:D98)</f>
        <v>425.73608000000002</v>
      </c>
      <c r="E99" s="66">
        <f t="shared" si="20"/>
        <v>463.55001000000004</v>
      </c>
      <c r="F99" s="66">
        <f t="shared" si="20"/>
        <v>459.35329999999999</v>
      </c>
      <c r="G99" s="66">
        <f t="shared" si="20"/>
        <v>479.71</v>
      </c>
      <c r="H99" s="66">
        <f t="shared" si="20"/>
        <v>472.24176999999997</v>
      </c>
      <c r="I99" s="66">
        <f t="shared" si="20"/>
        <v>494.30304000000001</v>
      </c>
      <c r="J99" s="66">
        <f t="shared" si="20"/>
        <v>431.35400000000004</v>
      </c>
      <c r="K99" s="66">
        <f t="shared" si="20"/>
        <v>469.27495999999996</v>
      </c>
      <c r="L99" s="66">
        <f t="shared" si="20"/>
        <v>428.72661999999997</v>
      </c>
      <c r="M99" s="56">
        <f>AVERAGE(C99:L99)</f>
        <v>461.8552820000001</v>
      </c>
      <c r="N99" s="56"/>
    </row>
    <row r="100" spans="1:14">
      <c r="A100" s="59" t="s">
        <v>1187</v>
      </c>
      <c r="B100" s="58"/>
      <c r="C100" s="59">
        <f>(C99*4)</f>
        <v>1977.21216</v>
      </c>
      <c r="D100" s="59">
        <f t="shared" ref="D100:L100" si="21">(D99*4)</f>
        <v>1702.9443200000001</v>
      </c>
      <c r="E100" s="59">
        <f t="shared" si="21"/>
        <v>1854.2000400000002</v>
      </c>
      <c r="F100" s="59">
        <f t="shared" si="21"/>
        <v>1837.4132</v>
      </c>
      <c r="G100" s="59">
        <f t="shared" si="21"/>
        <v>1918.84</v>
      </c>
      <c r="H100" s="59">
        <f t="shared" si="21"/>
        <v>1888.9670799999999</v>
      </c>
      <c r="I100" s="59">
        <f t="shared" si="21"/>
        <v>1977.21216</v>
      </c>
      <c r="J100" s="59">
        <f t="shared" si="21"/>
        <v>1725.4160000000002</v>
      </c>
      <c r="K100" s="59">
        <f t="shared" si="21"/>
        <v>1877.0998399999999</v>
      </c>
      <c r="L100" s="59">
        <f t="shared" si="21"/>
        <v>1714.9064799999999</v>
      </c>
      <c r="M100" s="60"/>
      <c r="N100" s="60">
        <f>AVERAGE(C100:L100)</f>
        <v>1847.4211280000004</v>
      </c>
    </row>
    <row r="101" spans="1:14">
      <c r="M101" s="61"/>
      <c r="N101" s="61"/>
    </row>
    <row r="102" spans="1:14">
      <c r="A102" s="52" t="s">
        <v>1172</v>
      </c>
      <c r="M102" s="61"/>
      <c r="N102" s="61"/>
    </row>
    <row r="103" spans="1:14">
      <c r="A103" s="47" t="s">
        <v>1296</v>
      </c>
      <c r="C103" s="66">
        <f>IF($F90*$F91%&gt;='Jul''12 PC'!E26,('Jul''12 PC'!E26*'Jul''12 PC'!E28/100),('Bills Jul''12'!$F90*'Bills Jul''12'!$F91%*'Jul''12 PC'!E28/100))</f>
        <v>245.01400000000001</v>
      </c>
      <c r="D103" s="66">
        <f>IF($F90*$F91%&gt;='Jul''12 PC'!F26,('Jul''12 PC'!F26*'Jul''12 PC'!F28/100),('Bills Jul''12'!$F90*'Bills Jul''12'!$F91%*'Jul''12 PC'!F28/100))</f>
        <v>246.708</v>
      </c>
      <c r="E103" s="66">
        <f>IF($F90*$F91%&gt;='Jul''12 PC'!G26,('Jul''12 PC'!G26*'Jul''12 PC'!G28/100),('Bills Jul''12'!$F90*'Bills Jul''12'!$F91%*'Jul''12 PC'!G28/100))</f>
        <v>230.46100000000001</v>
      </c>
      <c r="F103" s="66">
        <f>(F90*F91%)*'Jul''12 PC'!H28/100</f>
        <v>242.90000000000003</v>
      </c>
      <c r="G103" s="66">
        <f>IF($F90*$F91%&gt;='Jul''12 PC'!I26,('Jul''12 PC'!I26*'Jul''12 PC'!I28/100),('Bills Jul''12'!$F90*'Bills Jul''12'!$F91%*'Jul''12 PC'!I28/100))</f>
        <v>257.95</v>
      </c>
      <c r="H103" s="66">
        <f>IF($F90*$F91%&gt;='Jul''12 PC'!J26,('Jul''12 PC'!J26*'Jul''12 PC'!J28/100),('Bills Jul''12'!$F90*'Bills Jul''12'!$F91%*'Jul''12 PC'!J28/100))</f>
        <v>237.39099999999999</v>
      </c>
      <c r="I103" s="66">
        <f>IF($F90*$F91%&gt;='Jul''12 PC'!K26,('Jul''12 PC'!K26*'Jul''12 PC'!K28/100),('Bills Jul''12'!$F90*'Bills Jul''12'!$F91%*'Jul''12 PC'!K28/100))</f>
        <v>245.01400000000001</v>
      </c>
      <c r="J103" s="66">
        <f>IF($F90*$F91%&gt;='Jul''12 PC'!L26,('Jul''12 PC'!L26*'Jul''12 PC'!L28/100),('Bills Jul''12'!$F90*'Bills Jul''12'!$F91%*'Jul''12 PC'!L28/100))</f>
        <v>238.00699999999998</v>
      </c>
      <c r="K103" s="66">
        <f>IF($F90*$F91%&gt;='Jul''12 PC'!M26,('Jul''12 PC'!M26*'Jul''12 PC'!M28/100),('Bills Jul''12'!$F90*'Bills Jul''12'!$F91%*'Jul''12 PC'!M28/100))</f>
        <v>240.93299999999999</v>
      </c>
      <c r="L103" s="66">
        <f>(F90*F91%)*'Jul''12 PC'!N28/100</f>
        <v>236.62099999999998</v>
      </c>
      <c r="M103" s="56"/>
      <c r="N103" s="56"/>
    </row>
    <row r="104" spans="1:14">
      <c r="A104" s="47" t="s">
        <v>775</v>
      </c>
      <c r="C104" s="66">
        <v>0</v>
      </c>
      <c r="D104" s="66">
        <v>0</v>
      </c>
      <c r="E104" s="66">
        <v>0</v>
      </c>
      <c r="F104" s="66">
        <v>0</v>
      </c>
      <c r="G104" s="66">
        <v>0</v>
      </c>
      <c r="H104" s="66">
        <v>0</v>
      </c>
      <c r="I104" s="66">
        <v>0</v>
      </c>
      <c r="J104" s="66">
        <v>0</v>
      </c>
      <c r="K104" s="66">
        <v>0</v>
      </c>
      <c r="L104" s="66">
        <v>0</v>
      </c>
      <c r="M104" s="56"/>
      <c r="N104" s="56"/>
    </row>
    <row r="105" spans="1:14">
      <c r="A105" s="47" t="s">
        <v>695</v>
      </c>
      <c r="C105" s="66">
        <f>IF(($F90*$F91%&lt;'Jul''12 PC'!E26),(0),('Bills Jul''12'!$F90*'Bills Jul''12'!$F91%-'Jul''12 PC'!E26)*'Jul''12 PC'!E30/100)</f>
        <v>0</v>
      </c>
      <c r="D105" s="66">
        <f>IF(($F90*$F91%&lt;'Jul''12 PC'!F26),(0),('Bills Jul''12'!$F90*'Bills Jul''12'!$F91%-'Jul''12 PC'!F26)*'Jul''12 PC'!F30/100)</f>
        <v>0</v>
      </c>
      <c r="E105" s="66">
        <f>IF(($F90*$F91%&lt;'Jul''12 PC'!G26),(0),('Bills Jul''12'!$F90*'Bills Jul''12'!$F91%-'Jul''12 PC'!G26)*'Jul''12 PC'!G30/100)</f>
        <v>0</v>
      </c>
      <c r="F105" s="66">
        <v>0</v>
      </c>
      <c r="G105" s="66">
        <f>IF(($F90*$F91%&lt;'Jul''12 PC'!I26),(0),('Bills Jul''12'!$F90*'Bills Jul''12'!$F91%-'Jul''12 PC'!I26)*'Jul''12 PC'!I30/100)</f>
        <v>0</v>
      </c>
      <c r="H105" s="66">
        <f>IF(($F90*$F91%&lt;'Jul''12 PC'!J26),(0),('Bills Jul''12'!$F90*'Bills Jul''12'!$F91%-'Jul''12 PC'!J26)*'Jul''12 PC'!J30/100)</f>
        <v>0</v>
      </c>
      <c r="I105" s="66">
        <f>IF(($F90*$F91%&lt;'Jul''12 PC'!K26),(0),('Bills Jul''12'!$F90*'Bills Jul''12'!$F91%-'Jul''12 PC'!K26)*'Jul''12 PC'!K30/100)</f>
        <v>0</v>
      </c>
      <c r="J105" s="66">
        <f>IF(($F90*$F91%&lt;'Jul''12 PC'!L26),(0),('Bills Jul''12'!$F90*'Bills Jul''12'!$F91%-'Jul''12 PC'!L26)*'Jul''12 PC'!L30/100)</f>
        <v>0</v>
      </c>
      <c r="K105" s="66">
        <f>IF(($F90*$F91%&lt;'Jul''12 PC'!M26),(0),('Bills Jul''12'!$F90*'Bills Jul''12'!$F91%-'Jul''12 PC'!M26)*'Jul''12 PC'!M30/100)</f>
        <v>0</v>
      </c>
      <c r="L105" s="66">
        <v>0</v>
      </c>
      <c r="M105" s="56"/>
      <c r="N105" s="56"/>
    </row>
    <row r="106" spans="1:14">
      <c r="A106" s="47" t="s">
        <v>1304</v>
      </c>
      <c r="C106" s="66">
        <f>($F90*$F92%)*'Jul''12 PC'!E31/100</f>
        <v>179.94900000000001</v>
      </c>
      <c r="D106" s="66">
        <f>($F90*$F92%)*'Jul''12 PC'!F31/100</f>
        <v>153.38400000000001</v>
      </c>
      <c r="E106" s="66">
        <f>($F90*$F92%)*'Jul''12 PC'!G31/100</f>
        <v>179.37149999999997</v>
      </c>
      <c r="F106" s="66">
        <f>($F90*$F92%)*'Jul''12 PC'!H31/100</f>
        <v>169.785</v>
      </c>
      <c r="G106" s="66">
        <f>($F90*$F92%)*'Jul''12 PC'!I31/100</f>
        <v>207.9</v>
      </c>
      <c r="H106" s="66">
        <f>($F90*$F92%)*'Jul''12 PC'!J31/100</f>
        <v>187.45650000000001</v>
      </c>
      <c r="I106" s="66">
        <f>($F90*$F92%)*'Jul''12 PC'!K31/100</f>
        <v>179.94900000000001</v>
      </c>
      <c r="J106" s="66">
        <f>($F90*$F92%)*'Jul''12 PC'!L31/100</f>
        <v>168.5145</v>
      </c>
      <c r="K106" s="66">
        <f>($F90*$F92%)*'Jul''12 PC'!M31/100</f>
        <v>163.08600000000001</v>
      </c>
      <c r="L106" s="66">
        <f>($F90*$F92%)*'Jul''12 PC'!N31/100</f>
        <v>156.04050000000001</v>
      </c>
      <c r="M106" s="56"/>
      <c r="N106" s="56"/>
    </row>
    <row r="107" spans="1:14">
      <c r="A107" s="47" t="s">
        <v>855</v>
      </c>
      <c r="C107" s="66">
        <f>91*'Jul''12 PC'!E32/100</f>
        <v>94.414319999999989</v>
      </c>
      <c r="D107" s="66">
        <f>91*'Jul''12 PC'!F32/100</f>
        <v>85.445359999999994</v>
      </c>
      <c r="E107" s="66">
        <f>91*'Jul''12 PC'!G32/100</f>
        <v>90.600510000000014</v>
      </c>
      <c r="F107" s="66">
        <f>91*'Jul''12 PC'!H32/100</f>
        <v>87.077899999999985</v>
      </c>
      <c r="G107" s="66">
        <f>91*'Jul''12 PC'!I32/100</f>
        <v>70.069999999999993</v>
      </c>
      <c r="H107" s="66">
        <f>91*'Jul''12 PC'!J32/100</f>
        <v>87.767679999999999</v>
      </c>
      <c r="I107" s="66">
        <f>91*'Jul''12 PC'!K32/100</f>
        <v>94.414319999999989</v>
      </c>
      <c r="J107" s="66">
        <f>91*'Jul''12 PC'!L32/100</f>
        <v>80.08</v>
      </c>
      <c r="K107" s="66">
        <f>91*'Jul''12 PC'!M32/100</f>
        <v>96.266170000000002</v>
      </c>
      <c r="L107" s="66">
        <f>91*'Jul''12 PC'!N32/100</f>
        <v>68.468399999999988</v>
      </c>
      <c r="M107" s="56">
        <f>AVERAGE(C107:L107)</f>
        <v>85.460465999999997</v>
      </c>
      <c r="N107" s="56">
        <f>M107*4</f>
        <v>341.84186399999999</v>
      </c>
    </row>
    <row r="108" spans="1:14">
      <c r="A108" s="47" t="s">
        <v>1315</v>
      </c>
      <c r="C108" s="66">
        <f>SUM(C103:C107)</f>
        <v>519.37732000000005</v>
      </c>
      <c r="D108" s="66">
        <f t="shared" ref="D108:L108" si="22">SUM(D103:D107)</f>
        <v>485.53735999999998</v>
      </c>
      <c r="E108" s="66">
        <f t="shared" si="22"/>
        <v>500.43300999999997</v>
      </c>
      <c r="F108" s="66">
        <f t="shared" si="22"/>
        <v>499.76290000000006</v>
      </c>
      <c r="G108" s="66">
        <f t="shared" si="22"/>
        <v>535.92000000000007</v>
      </c>
      <c r="H108" s="66">
        <f t="shared" si="22"/>
        <v>512.61518000000001</v>
      </c>
      <c r="I108" s="66">
        <f t="shared" si="22"/>
        <v>519.37732000000005</v>
      </c>
      <c r="J108" s="66">
        <f t="shared" si="22"/>
        <v>486.60149999999993</v>
      </c>
      <c r="K108" s="66">
        <f t="shared" si="22"/>
        <v>500.28516999999999</v>
      </c>
      <c r="L108" s="66">
        <f t="shared" si="22"/>
        <v>461.12989999999996</v>
      </c>
      <c r="M108" s="56">
        <f>AVERAGE(C108:L108)</f>
        <v>502.10396599999996</v>
      </c>
      <c r="N108" s="56"/>
    </row>
    <row r="109" spans="1:14">
      <c r="A109" s="59" t="s">
        <v>1187</v>
      </c>
      <c r="B109" s="58"/>
      <c r="C109" s="59">
        <f>(C108*4)</f>
        <v>2077.5092800000002</v>
      </c>
      <c r="D109" s="59">
        <f t="shared" ref="D109:L109" si="23">(D108*4)</f>
        <v>1942.1494399999999</v>
      </c>
      <c r="E109" s="59">
        <f t="shared" si="23"/>
        <v>2001.7320399999999</v>
      </c>
      <c r="F109" s="59">
        <f t="shared" si="23"/>
        <v>1999.0516000000002</v>
      </c>
      <c r="G109" s="59">
        <f t="shared" si="23"/>
        <v>2143.6800000000003</v>
      </c>
      <c r="H109" s="59">
        <f t="shared" si="23"/>
        <v>2050.46072</v>
      </c>
      <c r="I109" s="59">
        <f t="shared" si="23"/>
        <v>2077.5092800000002</v>
      </c>
      <c r="J109" s="59">
        <f t="shared" si="23"/>
        <v>1946.4059999999997</v>
      </c>
      <c r="K109" s="59">
        <f t="shared" si="23"/>
        <v>2001.14068</v>
      </c>
      <c r="L109" s="59">
        <f t="shared" si="23"/>
        <v>1844.5195999999999</v>
      </c>
      <c r="M109" s="60"/>
      <c r="N109" s="60">
        <f>AVERAGE(C109:L109)</f>
        <v>2008.4158639999998</v>
      </c>
    </row>
    <row r="110" spans="1:14">
      <c r="M110" s="61"/>
      <c r="N110" s="61"/>
    </row>
    <row r="111" spans="1:14">
      <c r="A111" s="52" t="s">
        <v>693</v>
      </c>
      <c r="M111" s="61"/>
      <c r="N111" s="61"/>
    </row>
    <row r="112" spans="1:14">
      <c r="A112" s="47" t="s">
        <v>1296</v>
      </c>
      <c r="C112" s="66">
        <f>($F90*$F91%)*'Jul''12 SP A'!E24/100</f>
        <v>224.917</v>
      </c>
      <c r="D112" s="66">
        <f>($F90*$F91%)*'Jul''12 SP A'!F24/100</f>
        <v>235.928</v>
      </c>
      <c r="E112" s="66">
        <f>($F90*$F91%)*'Jul''12 SP A'!G24/100</f>
        <v>236.852</v>
      </c>
      <c r="F112" s="66">
        <f>($F90*$F91%)*'Jul''12 SP A'!H24/100</f>
        <v>223.37</v>
      </c>
      <c r="G112" s="66">
        <f>IF($F90*$F91%&gt;='Jul''12 SP A'!I22,('Jul''12 SP A'!I22*'Jul''12 SP A'!I23/100),('Bills Jul''12'!$F90*'Bills Jul''12'!$F91%*'Jul''12 SP A'!I23/100))</f>
        <v>246.40000000000003</v>
      </c>
      <c r="H112" s="66">
        <f>($F90*$F91%)*'Jul''12 SP A'!J24/100</f>
        <v>233.31</v>
      </c>
      <c r="I112" s="66">
        <f>($F90*$F91%)*'Jul''12 SP A'!K24/100</f>
        <v>224.917</v>
      </c>
      <c r="J112" s="66">
        <f>($F90*$F91%)*'Jul''12 SP A'!L24/100</f>
        <v>229.30600000000001</v>
      </c>
      <c r="K112" s="66">
        <f>($F90*$F91%)*'Jul''12 SP A'!M24/100</f>
        <v>221.91400000000002</v>
      </c>
      <c r="L112" s="66">
        <f>($F90*$F91%)*'Jul''12 SP A'!N24/100</f>
        <v>221.14399999999998</v>
      </c>
      <c r="M112" s="56"/>
      <c r="N112" s="56"/>
    </row>
    <row r="113" spans="1:14">
      <c r="A113" s="47" t="s">
        <v>695</v>
      </c>
      <c r="C113" s="66">
        <v>0</v>
      </c>
      <c r="D113" s="66">
        <v>0</v>
      </c>
      <c r="E113" s="66">
        <v>0</v>
      </c>
      <c r="F113" s="66">
        <v>0</v>
      </c>
      <c r="G113" s="66">
        <f>IF(($F90*$F91%&lt;'Jul''12 SP A'!I22),(0),('Bills Jul''12'!$F90*'Bills Jul''12'!$F91%-'Jul''12 SP A'!I22)*'Jul''12 SP A'!I24/100)</f>
        <v>0</v>
      </c>
      <c r="H113" s="66">
        <v>0</v>
      </c>
      <c r="I113" s="66">
        <v>0</v>
      </c>
      <c r="J113" s="66">
        <v>0</v>
      </c>
      <c r="K113" s="66">
        <v>0</v>
      </c>
      <c r="L113" s="66">
        <v>0</v>
      </c>
      <c r="M113" s="56"/>
      <c r="N113" s="56"/>
    </row>
    <row r="114" spans="1:14">
      <c r="A114" s="47" t="s">
        <v>1304</v>
      </c>
      <c r="C114" s="66">
        <f>($F90*$F92%)*'Jul''12 SP A'!E25/100</f>
        <v>226.2645</v>
      </c>
      <c r="D114" s="66">
        <f>($F90*$F92%)*'Jul''12 SP A'!F25/100</f>
        <v>210.21</v>
      </c>
      <c r="E114" s="66">
        <f>($F90*$F92%)*'Jul''12 SP A'!G25/100</f>
        <v>193.578</v>
      </c>
      <c r="F114" s="66">
        <f>($F90*$F92%)*'Jul''12 SP A'!H25/100</f>
        <v>200.34</v>
      </c>
      <c r="G114" s="66">
        <f>($F90*$F92%)*'Jul''12 SP A'!I25/100</f>
        <v>242.55</v>
      </c>
      <c r="H114" s="66">
        <f>($F90*$F92%)*'Jul''12 SP A'!J25/100</f>
        <v>210.44100000000003</v>
      </c>
      <c r="I114" s="66">
        <f>($F90*$F92%)*'Jul''12 SP A'!K25/100</f>
        <v>226.2645</v>
      </c>
      <c r="J114" s="66">
        <f>($F90*$F92%)*'Jul''12 SP A'!L25/100</f>
        <v>200.27700000000002</v>
      </c>
      <c r="K114" s="66">
        <f>($F90*$F92%)*'Jul''12 SP A'!M25/100</f>
        <v>206.745</v>
      </c>
      <c r="L114" s="66">
        <f>($F90*$F92%)*'Jul''12 SP A'!N25/100</f>
        <v>191.3835</v>
      </c>
      <c r="M114" s="56"/>
      <c r="N114" s="56"/>
    </row>
    <row r="115" spans="1:14">
      <c r="A115" s="47" t="s">
        <v>855</v>
      </c>
      <c r="C115" s="66">
        <f>(91*'Jul''12 SP A'!E26)/100</f>
        <v>96.736640000000008</v>
      </c>
      <c r="D115" s="66">
        <f>(91*'Jul''12 SP A'!F26)/100</f>
        <v>89.479390000000009</v>
      </c>
      <c r="E115" s="66">
        <f>(91*'Jul''12 SP A'!G26)/100</f>
        <v>89.599509999999995</v>
      </c>
      <c r="F115" s="66">
        <f>(91*'Jul''12 SP A'!H26)/100</f>
        <v>89.025300000000001</v>
      </c>
      <c r="G115" s="66">
        <f>(91*'Jul''12 SP A'!I26)/100</f>
        <v>65.064999999999998</v>
      </c>
      <c r="H115" s="66">
        <f>(91*'Jul''12 SP A'!J26)/100</f>
        <v>94.964869999999991</v>
      </c>
      <c r="I115" s="66">
        <f>(91*'Jul''12 SP A'!K26)/100</f>
        <v>96.736640000000008</v>
      </c>
      <c r="J115" s="66">
        <f>(91*'Jul''12 SP A'!L26)/100</f>
        <v>80.08</v>
      </c>
      <c r="K115" s="66">
        <f>(91*'Jul''12 SP A'!M26)/100</f>
        <v>100.65055000000001</v>
      </c>
      <c r="L115" s="66">
        <f>(91*'Jul''12 SP A'!N26)/100</f>
        <v>80.435810000000004</v>
      </c>
      <c r="M115" s="56">
        <f>AVERAGE(C115:L115)</f>
        <v>88.277370999999988</v>
      </c>
      <c r="N115" s="56">
        <f>M115*4</f>
        <v>353.10948399999995</v>
      </c>
    </row>
    <row r="116" spans="1:14">
      <c r="A116" s="47" t="s">
        <v>1315</v>
      </c>
      <c r="C116" s="66">
        <f>SUM(C112:C115)</f>
        <v>547.91813999999999</v>
      </c>
      <c r="D116" s="66">
        <f t="shared" ref="D116:L116" si="24">SUM(D112:D115)</f>
        <v>535.61739</v>
      </c>
      <c r="E116" s="66">
        <f t="shared" si="24"/>
        <v>520.02950999999996</v>
      </c>
      <c r="F116" s="66">
        <f t="shared" si="24"/>
        <v>512.73530000000005</v>
      </c>
      <c r="G116" s="66">
        <f t="shared" si="24"/>
        <v>554.0150000000001</v>
      </c>
      <c r="H116" s="66">
        <f t="shared" si="24"/>
        <v>538.71587</v>
      </c>
      <c r="I116" s="66">
        <f t="shared" si="24"/>
        <v>547.91813999999999</v>
      </c>
      <c r="J116" s="66">
        <f t="shared" si="24"/>
        <v>509.66300000000001</v>
      </c>
      <c r="K116" s="66">
        <f t="shared" si="24"/>
        <v>529.30954999999994</v>
      </c>
      <c r="L116" s="66">
        <f t="shared" si="24"/>
        <v>492.96330999999998</v>
      </c>
      <c r="M116" s="56">
        <f>AVERAGE(C116:L116)</f>
        <v>528.88852099999997</v>
      </c>
      <c r="N116" s="56"/>
    </row>
    <row r="117" spans="1:14">
      <c r="A117" s="59" t="s">
        <v>1187</v>
      </c>
      <c r="B117" s="58"/>
      <c r="C117" s="59">
        <f>(C116*4)</f>
        <v>2191.67256</v>
      </c>
      <c r="D117" s="59">
        <f t="shared" ref="D117:L117" si="25">(D116*4)</f>
        <v>2142.46956</v>
      </c>
      <c r="E117" s="59">
        <f t="shared" si="25"/>
        <v>2080.1180399999998</v>
      </c>
      <c r="F117" s="59">
        <f t="shared" si="25"/>
        <v>2050.9412000000002</v>
      </c>
      <c r="G117" s="59">
        <f t="shared" si="25"/>
        <v>2216.0600000000004</v>
      </c>
      <c r="H117" s="59">
        <f t="shared" si="25"/>
        <v>2154.86348</v>
      </c>
      <c r="I117" s="59">
        <f t="shared" si="25"/>
        <v>2191.67256</v>
      </c>
      <c r="J117" s="59">
        <f t="shared" si="25"/>
        <v>2038.652</v>
      </c>
      <c r="K117" s="59">
        <f t="shared" si="25"/>
        <v>2117.2381999999998</v>
      </c>
      <c r="L117" s="59">
        <f t="shared" si="25"/>
        <v>1971.8532399999999</v>
      </c>
      <c r="M117" s="60"/>
      <c r="N117" s="60">
        <f>AVERAGE(C117:L117)</f>
        <v>2115.5540839999999</v>
      </c>
    </row>
    <row r="118" spans="1:14">
      <c r="M118" s="61"/>
      <c r="N118" s="61"/>
    </row>
    <row r="119" spans="1:14">
      <c r="A119" s="52" t="s">
        <v>667</v>
      </c>
      <c r="M119" s="61"/>
      <c r="N119" s="61"/>
    </row>
    <row r="120" spans="1:14">
      <c r="A120" s="47" t="s">
        <v>1296</v>
      </c>
      <c r="C120" s="66">
        <f>($F90*$F91%)*'Jul''12 Jem'!E24/100</f>
        <v>245.322</v>
      </c>
      <c r="D120" s="66">
        <f>($F90*$F91%)*'Jul''12 Jem'!F24/100</f>
        <v>274.04300000000001</v>
      </c>
      <c r="E120" s="66">
        <f>($F90*$F91%)*'Jul''12 Jem'!G24/100</f>
        <v>255.178</v>
      </c>
      <c r="F120" s="66">
        <f>($F90*$F91%)*'Jul''12 Jem'!H24/100</f>
        <v>259.91000000000003</v>
      </c>
      <c r="G120" s="66">
        <f>IF($F90*$F91%&gt;='Jul''12 Jem'!I22,('Jul''12 Jem'!I22*'Jul''12 Jem'!I23/100),('Bills Jul''12'!$F90*'Bills Jul''12'!$F91%*'Jul''12 Jem'!I23/100))</f>
        <v>254.09999999999997</v>
      </c>
      <c r="H120" s="66">
        <f>($F90*$F91%)*'Jul''12 Jem'!J24/100</f>
        <v>227.99699999999996</v>
      </c>
      <c r="I120" s="66">
        <f>($F90*$F91%)*'Jul''12 Jem'!K24/100</f>
        <v>245.322</v>
      </c>
      <c r="J120" s="66">
        <f>($F90*$F91%)*'Jul''12 Jem'!L24/100</f>
        <v>247.40100000000001</v>
      </c>
      <c r="K120" s="66">
        <f>($F90*$F91%)*'Jul''12 Jem'!M24/100</f>
        <v>260.33699999999999</v>
      </c>
      <c r="L120" s="66">
        <f>($F90*$F91%)*'Jul''12 Jem'!N24/100</f>
        <v>218.91099999999997</v>
      </c>
      <c r="M120" s="56"/>
      <c r="N120" s="56"/>
    </row>
    <row r="121" spans="1:14">
      <c r="A121" s="47" t="s">
        <v>695</v>
      </c>
      <c r="C121" s="66">
        <v>0</v>
      </c>
      <c r="D121" s="66">
        <v>0</v>
      </c>
      <c r="E121" s="66">
        <v>0</v>
      </c>
      <c r="F121" s="66">
        <v>0</v>
      </c>
      <c r="G121" s="66">
        <f>IF(($F90*$F91%&lt;'Jul''12 Jem'!I22),(0),('Bills Jul''12'!$F90*'Bills Jul''12'!$F91%-'Jul''12 Jem'!I22)*'Jul''12 Jem'!I24/100)</f>
        <v>0</v>
      </c>
      <c r="H121" s="66">
        <v>0</v>
      </c>
      <c r="I121" s="66">
        <v>0</v>
      </c>
      <c r="J121" s="66">
        <v>0</v>
      </c>
      <c r="K121" s="66">
        <v>0</v>
      </c>
      <c r="L121" s="66">
        <v>0</v>
      </c>
      <c r="M121" s="56"/>
      <c r="N121" s="56"/>
    </row>
    <row r="122" spans="1:14">
      <c r="A122" s="47" t="s">
        <v>1304</v>
      </c>
      <c r="C122" s="66">
        <f>($F90*$F92%)*'Jul''12 Jem'!E25/100</f>
        <v>203.62650000000002</v>
      </c>
      <c r="D122" s="66">
        <f>($F90*$F92%)*'Jul''12 Jem'!F25/100</f>
        <v>154.077</v>
      </c>
      <c r="E122" s="66">
        <f>($F90*$F92%)*'Jul''12 Jem'!G25/100</f>
        <v>194.04</v>
      </c>
      <c r="F122" s="66">
        <f>($F90*$F92%)*'Jul''12 Jem'!H25/100</f>
        <v>189.315</v>
      </c>
      <c r="G122" s="66">
        <f>($F90*$F92%)*'Jul''12 Jem'!I25/100</f>
        <v>207.9</v>
      </c>
      <c r="H122" s="66">
        <f>($F90*$F92%)*'Jul''12 Jem'!J25/100</f>
        <v>189.53549999999998</v>
      </c>
      <c r="I122" s="66">
        <f>($F90*$F92%)*'Jul''12 Jem'!K25/100</f>
        <v>203.62650000000002</v>
      </c>
      <c r="J122" s="66">
        <f>($F90*$F92%)*'Jul''12 Jem'!L25/100</f>
        <v>186.18599999999998</v>
      </c>
      <c r="K122" s="66">
        <f>($F90*$F92%)*'Jul''12 Jem'!M25/100</f>
        <v>174.63600000000002</v>
      </c>
      <c r="L122" s="66">
        <f>($F90*$F92%)*'Jul''12 Jem'!N25/100</f>
        <v>153.26850000000002</v>
      </c>
      <c r="M122" s="56"/>
      <c r="N122" s="56"/>
    </row>
    <row r="123" spans="1:14">
      <c r="A123" s="47" t="s">
        <v>855</v>
      </c>
      <c r="C123" s="66">
        <f>(91*'Jul''12 Jem'!E26)/100</f>
        <v>110.84073000000001</v>
      </c>
      <c r="D123" s="66">
        <f>(91*'Jul''12 Jem'!F26)/100</f>
        <v>81.791710000000009</v>
      </c>
      <c r="E123" s="66">
        <f>(91*'Jul''12 Jem'!G26)/100</f>
        <v>85.595510000000019</v>
      </c>
      <c r="F123" s="66">
        <f>(91*'Jul''12 Jem'!H26)/100</f>
        <v>92.974699999999999</v>
      </c>
      <c r="G123" s="66">
        <f>(91*'Jul''12 Jem'!I26)/100</f>
        <v>70.069999999999993</v>
      </c>
      <c r="H123" s="66">
        <f>(91*'Jul''12 Jem'!J26)/100</f>
        <v>86.166080000000008</v>
      </c>
      <c r="I123" s="66">
        <f>(91*'Jul''12 Jem'!K26)/100</f>
        <v>110.84073000000001</v>
      </c>
      <c r="J123" s="66">
        <f>(91*'Jul''12 Jem'!L26)/100</f>
        <v>85.084999999999994</v>
      </c>
      <c r="K123" s="66">
        <f>(91*'Jul''12 Jem'!M26)/100</f>
        <v>110.85073999999999</v>
      </c>
      <c r="L123" s="66">
        <f>(91*'Jul''12 Jem'!N26)/100</f>
        <v>72.295860000000005</v>
      </c>
      <c r="M123" s="56">
        <f>AVERAGE(C123:L123)</f>
        <v>90.651105999999999</v>
      </c>
      <c r="N123" s="56">
        <f>M123*4</f>
        <v>362.60442399999999</v>
      </c>
    </row>
    <row r="124" spans="1:14">
      <c r="A124" s="47" t="s">
        <v>1315</v>
      </c>
      <c r="C124" s="66">
        <f>SUM(C120:C123)</f>
        <v>559.78923000000009</v>
      </c>
      <c r="D124" s="66">
        <f t="shared" ref="D124:L124" si="26">SUM(D120:D123)</f>
        <v>509.91171000000003</v>
      </c>
      <c r="E124" s="66">
        <f t="shared" si="26"/>
        <v>534.81350999999995</v>
      </c>
      <c r="F124" s="66">
        <f t="shared" si="26"/>
        <v>542.19970000000001</v>
      </c>
      <c r="G124" s="66">
        <f t="shared" si="26"/>
        <v>532.06999999999994</v>
      </c>
      <c r="H124" s="66">
        <f t="shared" si="26"/>
        <v>503.69857999999994</v>
      </c>
      <c r="I124" s="66">
        <f t="shared" si="26"/>
        <v>559.78923000000009</v>
      </c>
      <c r="J124" s="66">
        <f t="shared" si="26"/>
        <v>518.67200000000003</v>
      </c>
      <c r="K124" s="66">
        <f t="shared" si="26"/>
        <v>545.82374000000004</v>
      </c>
      <c r="L124" s="66">
        <f t="shared" si="26"/>
        <v>444.47535999999997</v>
      </c>
      <c r="M124" s="56">
        <f>AVERAGE(C124:L124)</f>
        <v>525.12430600000005</v>
      </c>
      <c r="N124" s="56"/>
    </row>
    <row r="125" spans="1:14">
      <c r="A125" s="59" t="s">
        <v>1187</v>
      </c>
      <c r="B125" s="58"/>
      <c r="C125" s="59">
        <f>(C124*4)</f>
        <v>2239.1569200000004</v>
      </c>
      <c r="D125" s="59">
        <f t="shared" ref="D125:L125" si="27">(D124*4)</f>
        <v>2039.6468400000001</v>
      </c>
      <c r="E125" s="59">
        <f t="shared" si="27"/>
        <v>2139.2540399999998</v>
      </c>
      <c r="F125" s="59">
        <f t="shared" si="27"/>
        <v>2168.7988</v>
      </c>
      <c r="G125" s="59">
        <f t="shared" si="27"/>
        <v>2128.2799999999997</v>
      </c>
      <c r="H125" s="59">
        <f t="shared" si="27"/>
        <v>2014.7943199999997</v>
      </c>
      <c r="I125" s="59">
        <f t="shared" si="27"/>
        <v>2239.1569200000004</v>
      </c>
      <c r="J125" s="59">
        <f t="shared" si="27"/>
        <v>2074.6880000000001</v>
      </c>
      <c r="K125" s="59">
        <f t="shared" si="27"/>
        <v>2183.2949600000002</v>
      </c>
      <c r="L125" s="59">
        <f t="shared" si="27"/>
        <v>1777.9014399999999</v>
      </c>
      <c r="M125" s="60"/>
      <c r="N125" s="60">
        <f>AVERAGE(C125:L125)</f>
        <v>2100.4972240000002</v>
      </c>
    </row>
    <row r="126" spans="1:14">
      <c r="M126" s="61"/>
      <c r="N126" s="61"/>
    </row>
    <row r="127" spans="1:14">
      <c r="A127" s="52" t="s">
        <v>1314</v>
      </c>
      <c r="M127" s="61"/>
      <c r="N127" s="61"/>
    </row>
    <row r="128" spans="1:14">
      <c r="A128" s="47" t="s">
        <v>1296</v>
      </c>
      <c r="C128" s="66">
        <f>($F90*$F91%)*'Jul''12 UE'!E24/100</f>
        <v>247.32400000000001</v>
      </c>
      <c r="D128" s="66">
        <f>($F90*$F91%)*'Jul''12 UE'!F24/100</f>
        <v>266.57400000000001</v>
      </c>
      <c r="E128" s="66">
        <f>($F90*$F91%)*'Jul''12 UE'!G24/100</f>
        <v>231.92399999999998</v>
      </c>
      <c r="F128" s="66">
        <f>($F90*$F91%)*'Jul''12 UE'!H24/100</f>
        <v>257.39000000000004</v>
      </c>
      <c r="G128" s="66">
        <f>IF($F90*$F91%&gt;='Jul''12 UE'!I22,('Jul''12 UE'!I22*'Jul''12 UE'!I23/100),('Bills Jul''12'!$F90*'Bills Jul''12'!$F91%*'Jul''12 UE'!I23/100))</f>
        <v>254.09999999999997</v>
      </c>
      <c r="H128" s="66">
        <f>($F90*$F91%)*'Jul''12 UE'!J24/100</f>
        <v>231</v>
      </c>
      <c r="I128" s="66">
        <f>($F90*$F91%)*'Jul''12 UE'!K24/100</f>
        <v>247.32400000000001</v>
      </c>
      <c r="J128" s="66">
        <f>(F90*F91%)*41.7%*'Jul''12 UE'!L23/100</f>
        <v>99.537900000000008</v>
      </c>
      <c r="K128" s="66">
        <f>($F90*$F91%)*'Jul''12 UE'!M24/100</f>
        <v>251.09700000000001</v>
      </c>
      <c r="L128" s="66">
        <f>($F90*$F91%)*'Jul''12 UE'!N24/100</f>
        <v>208.285</v>
      </c>
      <c r="M128" s="56"/>
      <c r="N128" s="56"/>
    </row>
    <row r="129" spans="1:14">
      <c r="A129" s="47" t="s">
        <v>695</v>
      </c>
      <c r="C129" s="66">
        <v>0</v>
      </c>
      <c r="D129" s="66">
        <v>0</v>
      </c>
      <c r="E129" s="66">
        <v>0</v>
      </c>
      <c r="F129" s="66">
        <v>0</v>
      </c>
      <c r="G129" s="66">
        <f>IF(($F90*$F91%&lt;'Jul''12 UE'!I22),(0),('Bills Jul''12'!$F90*'Bills Jul''12'!$F91%-'Jul''12 UE'!I22)*'Jul''12 UE'!I24/100)</f>
        <v>0</v>
      </c>
      <c r="H129" s="66">
        <v>0</v>
      </c>
      <c r="I129" s="66">
        <v>0</v>
      </c>
      <c r="J129" s="66">
        <f>(F90*F91%)*58.3%*'Jul''12 UE'!L24/100</f>
        <v>125.6948</v>
      </c>
      <c r="K129" s="66">
        <v>0</v>
      </c>
      <c r="L129" s="66">
        <v>0</v>
      </c>
      <c r="M129" s="56"/>
      <c r="N129" s="56"/>
    </row>
    <row r="130" spans="1:14">
      <c r="A130" s="47" t="s">
        <v>1304</v>
      </c>
      <c r="C130" s="66">
        <f>($F90*$F92%)*'Jul''12 UE'!E25/100</f>
        <v>173.25</v>
      </c>
      <c r="D130" s="66">
        <f>($F90*$F92%)*'Jul''12 UE'!F25/100</f>
        <v>151.536</v>
      </c>
      <c r="E130" s="66">
        <f>($F90*$F92%)*'Jul''12 UE'!G25/100</f>
        <v>182.72100000000003</v>
      </c>
      <c r="F130" s="66">
        <f>($F90*$F92%)*'Jul''12 UE'!H25/100</f>
        <v>182.80500000000001</v>
      </c>
      <c r="G130" s="66">
        <f>($F90*$F92%)*'Jul''12 UE'!I25/100</f>
        <v>207.9</v>
      </c>
      <c r="H130" s="66">
        <f>($F90*$F92%)*'Jul''12 UE'!J25/100</f>
        <v>178.90950000000001</v>
      </c>
      <c r="I130" s="66">
        <f>($F90*$F92%)*'Jul''12 UE'!K25/100</f>
        <v>173.25</v>
      </c>
      <c r="J130" s="66">
        <f>($F90*$F92%)*'Jul''12 UE'!L25/100</f>
        <v>170.82449999999997</v>
      </c>
      <c r="K130" s="66">
        <f>($F90*$F92%)*'Jul''12 UE'!M25/100</f>
        <v>152.11350000000002</v>
      </c>
      <c r="L130" s="66">
        <f>($F90*$F92%)*'Jul''12 UE'!N25/100</f>
        <v>148.87950000000001</v>
      </c>
      <c r="M130" s="56"/>
      <c r="N130" s="56"/>
    </row>
    <row r="131" spans="1:14">
      <c r="A131" s="47" t="s">
        <v>855</v>
      </c>
      <c r="C131" s="66">
        <f>(91*'Jul''12 UE'!E26)/100</f>
        <v>88.408320000000003</v>
      </c>
      <c r="D131" s="66">
        <f>(91*'Jul''12 UE'!F26)/100</f>
        <v>74.42434999999999</v>
      </c>
      <c r="E131" s="66">
        <f>(91*'Jul''12 UE'!G26)/100</f>
        <v>79.589510000000004</v>
      </c>
      <c r="F131" s="66">
        <f>(91*'Jul''12 UE'!H26)/100</f>
        <v>77.386400000000009</v>
      </c>
      <c r="G131" s="66">
        <f>(91*'Jul''12 UE'!I26)/100</f>
        <v>70.069999999999993</v>
      </c>
      <c r="H131" s="66">
        <f>(91*'Jul''12 UE'!J26)/100</f>
        <v>74.053979999999996</v>
      </c>
      <c r="I131" s="66">
        <f>(91*'Jul''12 UE'!K26)/100</f>
        <v>88.408320000000003</v>
      </c>
      <c r="J131" s="66">
        <f>(91*'Jul''12 UE'!L26)/100</f>
        <v>79.079000000000008</v>
      </c>
      <c r="K131" s="66">
        <f>(91*'Jul''12 UE'!M26)/100</f>
        <v>87.827739999999991</v>
      </c>
      <c r="L131" s="66">
        <f>(91*'Jul''12 UE'!N26)/100</f>
        <v>65.295230000000004</v>
      </c>
      <c r="M131" s="56">
        <f>AVERAGE(C131:L131)</f>
        <v>78.454284999999985</v>
      </c>
      <c r="N131" s="56">
        <f>M131*4</f>
        <v>313.81713999999994</v>
      </c>
    </row>
    <row r="132" spans="1:14">
      <c r="A132" s="47" t="s">
        <v>1315</v>
      </c>
      <c r="C132" s="66">
        <f>SUM(C128:C131)</f>
        <v>508.98232000000002</v>
      </c>
      <c r="D132" s="66">
        <f t="shared" ref="D132:L132" si="28">SUM(D128:D131)</f>
        <v>492.53435000000002</v>
      </c>
      <c r="E132" s="66">
        <f t="shared" si="28"/>
        <v>494.23451</v>
      </c>
      <c r="F132" s="66">
        <f t="shared" si="28"/>
        <v>517.58140000000003</v>
      </c>
      <c r="G132" s="66">
        <f t="shared" si="28"/>
        <v>532.06999999999994</v>
      </c>
      <c r="H132" s="66">
        <f t="shared" si="28"/>
        <v>483.96348</v>
      </c>
      <c r="I132" s="66">
        <f t="shared" si="28"/>
        <v>508.98232000000002</v>
      </c>
      <c r="J132" s="66">
        <f t="shared" si="28"/>
        <v>475.13619999999997</v>
      </c>
      <c r="K132" s="66">
        <f t="shared" si="28"/>
        <v>491.03824000000003</v>
      </c>
      <c r="L132" s="66">
        <f t="shared" si="28"/>
        <v>422.45972999999998</v>
      </c>
      <c r="M132" s="56">
        <f>AVERAGE(C132:L132)</f>
        <v>492.69825499999996</v>
      </c>
      <c r="N132" s="56"/>
    </row>
    <row r="133" spans="1:14">
      <c r="A133" s="59" t="s">
        <v>1187</v>
      </c>
      <c r="B133" s="58"/>
      <c r="C133" s="59">
        <f>(C132*4)</f>
        <v>2035.9292800000001</v>
      </c>
      <c r="D133" s="59">
        <f t="shared" ref="D133:L133" si="29">(D132*4)</f>
        <v>1970.1374000000001</v>
      </c>
      <c r="E133" s="59">
        <f t="shared" si="29"/>
        <v>1976.93804</v>
      </c>
      <c r="F133" s="59">
        <f t="shared" si="29"/>
        <v>2070.3256000000001</v>
      </c>
      <c r="G133" s="59">
        <f t="shared" si="29"/>
        <v>2128.2799999999997</v>
      </c>
      <c r="H133" s="59">
        <f t="shared" si="29"/>
        <v>1935.85392</v>
      </c>
      <c r="I133" s="59">
        <f t="shared" si="29"/>
        <v>2035.9292800000001</v>
      </c>
      <c r="J133" s="59">
        <f t="shared" si="29"/>
        <v>1900.5447999999999</v>
      </c>
      <c r="K133" s="59">
        <f t="shared" si="29"/>
        <v>1964.1529600000001</v>
      </c>
      <c r="L133" s="59">
        <f t="shared" si="29"/>
        <v>1689.8389199999999</v>
      </c>
      <c r="M133" s="60"/>
      <c r="N133" s="60">
        <f>AVERAGE(C133:L133)</f>
        <v>1970.7930199999998</v>
      </c>
    </row>
  </sheetData>
  <sheetProtection algorithmName="SHA-512" hashValue="F3DyEVOfkEJlVZXBSSAXIwoTocPrQ3mla9phQR5zfv7UMRMrkfqUuNycj1VSzC/Kbh3k/IXltkMNFT6lPS17Uw==" saltValue="cOyaL+wiWv9HTKZJhJZ/k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80"/>
  <dimension ref="A1:N133"/>
  <sheetViews>
    <sheetView workbookViewId="0">
      <selection activeCell="C10" sqref="C10:E10"/>
    </sheetView>
  </sheetViews>
  <sheetFormatPr baseColWidth="10" defaultColWidth="9.1640625" defaultRowHeight="13"/>
  <cols>
    <col min="1" max="1" width="16.33203125" style="47" customWidth="1"/>
    <col min="2" max="2" width="3.1640625" style="47" customWidth="1"/>
    <col min="3" max="12" width="11.6640625" style="47" customWidth="1"/>
    <col min="13" max="13" width="15.33203125" style="47" customWidth="1"/>
    <col min="14" max="15" width="15" style="47" customWidth="1"/>
    <col min="16" max="16384" width="9.1640625" style="47"/>
  </cols>
  <sheetData>
    <row r="1" spans="1:14">
      <c r="A1" s="46" t="s">
        <v>1036</v>
      </c>
    </row>
    <row r="2" spans="1:14">
      <c r="A2" s="65"/>
      <c r="B2" s="65"/>
      <c r="C2" s="65"/>
      <c r="D2" s="65"/>
      <c r="E2" s="65"/>
      <c r="F2" s="65"/>
      <c r="G2" s="65"/>
      <c r="H2" s="65"/>
      <c r="I2" s="65"/>
      <c r="J2" s="65"/>
      <c r="K2" s="65"/>
      <c r="L2" s="65"/>
      <c r="M2" s="65"/>
      <c r="N2" s="65"/>
    </row>
    <row r="3" spans="1:14">
      <c r="A3" s="49" t="s">
        <v>955</v>
      </c>
    </row>
    <row r="5" spans="1:14">
      <c r="A5" s="50" t="s">
        <v>900</v>
      </c>
      <c r="B5" s="50" t="s">
        <v>1089</v>
      </c>
      <c r="F5" s="63">
        <v>1200</v>
      </c>
    </row>
    <row r="7" spans="1:14">
      <c r="A7" s="52" t="s">
        <v>873</v>
      </c>
      <c r="B7" s="53"/>
      <c r="C7" s="54" t="s">
        <v>1093</v>
      </c>
      <c r="D7" s="54" t="s">
        <v>1322</v>
      </c>
      <c r="E7" s="54" t="s">
        <v>994</v>
      </c>
      <c r="F7" s="54" t="s">
        <v>813</v>
      </c>
      <c r="G7" s="54" t="s">
        <v>762</v>
      </c>
      <c r="H7" s="54" t="s">
        <v>1246</v>
      </c>
      <c r="I7" s="54" t="s">
        <v>1175</v>
      </c>
      <c r="J7" s="54" t="s">
        <v>1108</v>
      </c>
      <c r="K7" s="54" t="s">
        <v>987</v>
      </c>
      <c r="L7" s="54" t="s">
        <v>1316</v>
      </c>
      <c r="M7" s="55" t="s">
        <v>865</v>
      </c>
      <c r="N7" s="55" t="s">
        <v>773</v>
      </c>
    </row>
    <row r="8" spans="1:14">
      <c r="A8" s="47" t="s">
        <v>1296</v>
      </c>
      <c r="C8" s="66">
        <f>IF($F5&gt;='Jan''12 CP'!E7,('Jan''12 CP'!E7*'Jan''12 CP'!E8/100),('Bills Jan''12'!$F5*'Jan''12 CP'!E8/100))</f>
        <v>213.06779999999998</v>
      </c>
      <c r="D8" s="66">
        <f>IF($F5&gt;='Jan''12 CP'!F7,('Jan''12 CP'!F7*'Jan''12 CP'!F8/100),('Bills Jan''12'!$F5*'Jan''12 CP'!F8/100))</f>
        <v>207.34559999999999</v>
      </c>
      <c r="E8" s="66">
        <f>IF($F5&gt;='Jan''12 CP'!G7,('Jan''12 CP'!G7*'Jan''12 CP'!G8/100),('Bills Jan''12'!$F5*'Jan''12 CP'!G8/100))</f>
        <v>214.30200000000002</v>
      </c>
      <c r="F8" s="66">
        <f>$F5*'Jan''12 CP'!H8/100</f>
        <v>249.36</v>
      </c>
      <c r="G8" s="66">
        <f>$F5*'Jan''12 CP'!I8/100</f>
        <v>217.8</v>
      </c>
      <c r="H8" s="66">
        <f>IF($F5&gt;='Jan''12 CP'!J7,('Jan''12 CP'!J7*'Jan''12 CP'!J8/100),('Bills Jan''12'!$F5*'Jan''12 CP'!J8/100))</f>
        <v>202.40880000000001</v>
      </c>
      <c r="I8" s="66">
        <f>IF($F5&gt;='Jan''12 CP'!K7,('Jan''12 CP'!K7*'Jan''12 CP'!K8/100),('Bills Jan''12'!$F5*'Jan''12 CP'!K8/100))</f>
        <v>213.06779999999998</v>
      </c>
      <c r="J8" s="66">
        <f>IF($F5&gt;='Jan''12 CP'!L7,('Jan''12 CP'!L7*'Jan''12 CP'!L8/100),('Bills Jan''12'!$F5*'Jan''12 CP'!L8/100))</f>
        <v>213.96540000000002</v>
      </c>
      <c r="K8" s="66">
        <f>IF($F5&gt;='Jan''12 CP'!M7,('Jan''12 CP'!M7*'Jan''12 CP'!M8/100),('Bills Jan''12'!$F5*'Jan''12 CP'!M8/100))</f>
        <v>216.9948</v>
      </c>
      <c r="L8" s="66">
        <f>IF($F5&gt;='Jan''12 CP'!N7,('Jan''12 CP'!N7*'Jan''12 CP'!N8/100),('Bills Jan''12'!$F5*'Jan''12 CP'!N8/100))</f>
        <v>217.21919999999997</v>
      </c>
      <c r="M8" s="56"/>
      <c r="N8" s="56"/>
    </row>
    <row r="9" spans="1:14">
      <c r="A9" s="47" t="s">
        <v>695</v>
      </c>
      <c r="C9" s="66">
        <f>IF(($F5&lt;'Jan''12 CP'!E7),(0),('Bills Jan''12'!$F5-'Jan''12 CP'!E7)*'Jan''12 CP'!E9/100)</f>
        <v>39.382200000000005</v>
      </c>
      <c r="D9" s="66">
        <f>IF(($F5&lt;'Jan''12 CP'!F7),(0),('Bills Jan''12'!$F5-'Jan''12 CP'!F7)*'Jan''12 CP'!F9/100)</f>
        <v>40.7682</v>
      </c>
      <c r="E9" s="66">
        <f>IF(($F5&lt;'Jan''12 CP'!G7),(0),('Bills Jan''12'!$F5-'Jan''12 CP'!G7)*'Jan''12 CP'!G9/100)</f>
        <v>38.411999999999999</v>
      </c>
      <c r="F9" s="66">
        <v>0</v>
      </c>
      <c r="G9" s="66">
        <v>0</v>
      </c>
      <c r="H9" s="66">
        <f>IF(($F5&lt;'Jan''12 CP'!J7),(0),('Bills Jan''12'!$F5-'Jan''12 CP'!J7)*'Jan''12 CP'!J9/100)</f>
        <v>41.461199999999998</v>
      </c>
      <c r="I9" s="66">
        <f>IF(($F5&lt;'Jan''12 CP'!K7),(0),('Bills Jan''12'!$F5-'Jan''12 CP'!K7)*'Jan''12 CP'!K9/100)</f>
        <v>39.382200000000005</v>
      </c>
      <c r="J9" s="66">
        <f>IF(($F5&lt;'Jan''12 CP'!L7),(0),('Bills Jan''12'!$F5-'Jan''12 CP'!L7)*'Jan''12 CP'!L9/100)</f>
        <v>40.292999999999999</v>
      </c>
      <c r="K9" s="66">
        <f>IF(($F5&lt;'Jan''12 CP'!M7),(0),('Bills Jan''12'!$F5-'Jan''12 CP'!M7)*'Jan''12 CP'!M9/100)</f>
        <v>40.570200000000007</v>
      </c>
      <c r="L9" s="66">
        <f>IF(($F5&lt;'Jan''12 CP'!N7),(0),('Bills Jan''12'!$F5-'Jan''12 CP'!N7)*'Jan''12 CP'!N9/100)</f>
        <v>41.198399999999999</v>
      </c>
      <c r="M9" s="56"/>
      <c r="N9" s="56"/>
    </row>
    <row r="10" spans="1:14">
      <c r="A10" s="47" t="s">
        <v>855</v>
      </c>
      <c r="C10" s="66">
        <f>(91*'Jan''12 CP'!E10)/100</f>
        <v>85.505420000000001</v>
      </c>
      <c r="D10" s="66">
        <f>(91*'Jan''12 CP'!F10)/100</f>
        <v>68.488419999999991</v>
      </c>
      <c r="E10" s="66">
        <f>(91*'Jan''12 CP'!G10)/100</f>
        <v>84.084000000000003</v>
      </c>
      <c r="F10" s="66">
        <f>(91*'Jan''12 CP'!H10)/100</f>
        <v>77.732200000000006</v>
      </c>
      <c r="G10" s="66">
        <f>(91*'Jan''12 CP'!I10)/100</f>
        <v>60.06</v>
      </c>
      <c r="H10" s="66">
        <f>(91*'Jan''12 CP'!J10)/100</f>
        <v>71.151080000000007</v>
      </c>
      <c r="I10" s="66">
        <f>(91*'Jan''12 CP'!K10)/100</f>
        <v>85.505420000000001</v>
      </c>
      <c r="J10" s="66">
        <f>(91*'Jan''12 CP'!L10)/100</f>
        <v>70.069999999999993</v>
      </c>
      <c r="K10" s="66">
        <f>(91*'Jan''12 CP'!M10)/100</f>
        <v>79.119039999999998</v>
      </c>
      <c r="L10" s="66">
        <f>(91*'Jan''12 CP'!N10)/100</f>
        <v>58.21452</v>
      </c>
      <c r="M10" s="56">
        <f>AVERAGE(C10:L10)</f>
        <v>73.993009999999998</v>
      </c>
      <c r="N10" s="56">
        <f>M10*4</f>
        <v>295.97203999999999</v>
      </c>
    </row>
    <row r="11" spans="1:14">
      <c r="A11" s="47" t="s">
        <v>1315</v>
      </c>
      <c r="C11" s="66">
        <f>SUM(C8:C10)</f>
        <v>337.95542</v>
      </c>
      <c r="D11" s="66">
        <f t="shared" ref="D11:L11" si="0">SUM(D8:D10)</f>
        <v>316.60221999999999</v>
      </c>
      <c r="E11" s="66">
        <f t="shared" si="0"/>
        <v>336.798</v>
      </c>
      <c r="F11" s="66">
        <f t="shared" si="0"/>
        <v>327.09220000000005</v>
      </c>
      <c r="G11" s="66">
        <f t="shared" si="0"/>
        <v>277.86</v>
      </c>
      <c r="H11" s="66">
        <f t="shared" si="0"/>
        <v>315.02107999999998</v>
      </c>
      <c r="I11" s="66">
        <f t="shared" si="0"/>
        <v>337.95542</v>
      </c>
      <c r="J11" s="66">
        <f t="shared" si="0"/>
        <v>324.32839999999999</v>
      </c>
      <c r="K11" s="66">
        <f t="shared" si="0"/>
        <v>336.68403999999998</v>
      </c>
      <c r="L11" s="66">
        <f t="shared" si="0"/>
        <v>316.63211999999999</v>
      </c>
      <c r="M11" s="56">
        <f>AVERAGE(C11:L11)</f>
        <v>322.69288999999998</v>
      </c>
      <c r="N11" s="56"/>
    </row>
    <row r="12" spans="1:14">
      <c r="A12" s="57" t="s">
        <v>1187</v>
      </c>
      <c r="B12" s="58"/>
      <c r="C12" s="59">
        <f>(C11*4)</f>
        <v>1351.82168</v>
      </c>
      <c r="D12" s="59">
        <f t="shared" ref="D12:L12" si="1">(D11*4)</f>
        <v>1266.40888</v>
      </c>
      <c r="E12" s="59">
        <f t="shared" si="1"/>
        <v>1347.192</v>
      </c>
      <c r="F12" s="59">
        <f t="shared" si="1"/>
        <v>1308.3688000000002</v>
      </c>
      <c r="G12" s="59">
        <f t="shared" si="1"/>
        <v>1111.44</v>
      </c>
      <c r="H12" s="59">
        <f t="shared" si="1"/>
        <v>1260.0843199999999</v>
      </c>
      <c r="I12" s="59">
        <f t="shared" si="1"/>
        <v>1351.82168</v>
      </c>
      <c r="J12" s="59">
        <f t="shared" si="1"/>
        <v>1297.3136</v>
      </c>
      <c r="K12" s="59">
        <f t="shared" si="1"/>
        <v>1346.7361599999999</v>
      </c>
      <c r="L12" s="59">
        <f t="shared" si="1"/>
        <v>1266.5284799999999</v>
      </c>
      <c r="M12" s="60"/>
      <c r="N12" s="60">
        <f>AVERAGE(C12:L12)</f>
        <v>1290.7715599999999</v>
      </c>
    </row>
    <row r="13" spans="1:14">
      <c r="M13" s="61"/>
      <c r="N13" s="61"/>
    </row>
    <row r="14" spans="1:14">
      <c r="A14" s="52" t="s">
        <v>1172</v>
      </c>
      <c r="M14" s="61"/>
      <c r="N14" s="61"/>
    </row>
    <row r="15" spans="1:14">
      <c r="A15" s="47" t="s">
        <v>1296</v>
      </c>
      <c r="C15" s="66">
        <f>IF($F5&gt;='Jan''12 PC'!E7,('Jan''12 PC'!E7*'Jan''12 PC'!E9/100),('Bills Jan''12'!$F5*'Jan''12 PC'!E9/100))</f>
        <v>242.11</v>
      </c>
      <c r="D15" s="66">
        <f>IF($F5&gt;='Jan''12 PC'!F7,('Jan''12 PC'!F7*'Jan''12 PC'!F9/100),('Bills Jan''12'!$F5*'Jan''12 PC'!F9/100))</f>
        <v>250.36</v>
      </c>
      <c r="E15" s="66">
        <f>IF($F5&gt;='Jan''12 PC'!G7,('Jan''12 PC'!G7*'Jan''12 PC'!G9/100),('Bills Jan''12'!$F5*'Jan''12 PC'!G9/100))</f>
        <v>238.7</v>
      </c>
      <c r="F15" s="66">
        <f>F5*'Jan''12 PC'!H9/100</f>
        <v>292.92</v>
      </c>
      <c r="G15" s="66">
        <f>F5*'Jan''12 PC'!I9/100</f>
        <v>250.8</v>
      </c>
      <c r="H15" s="66">
        <f>IF($F5&gt;='Jan''12 PC'!J7,('Jan''12 PC'!J7*'Jan''12 PC'!J9/100),('Bills Jan''12'!$F5*'Jan''12 PC'!J9/100))</f>
        <v>237.49</v>
      </c>
      <c r="I15" s="66">
        <f>IF($F5&gt;='Jan''12 PC'!K7,('Jan''12 PC'!K7*'Jan''12 PC'!K9/100),('Bills Jan''12'!$F5*'Jan''12 PC'!K9/100))</f>
        <v>242.11</v>
      </c>
      <c r="J15" s="66">
        <f>IF($F5&gt;='Jan''12 PC'!L7,('Jan''12 PC'!L7*'Jan''12 PC'!L9/100),('Bills Jan''12'!$F5*'Jan''12 PC'!L9/100))</f>
        <v>241.23</v>
      </c>
      <c r="K15" s="66">
        <f>IF($F5&gt;='Jan''12 PC'!M7,('Jan''12 PC'!M7*'Jan''12 PC'!M9/100),('Bills Jan''12'!$F5*'Jan''12 PC'!M9/100))</f>
        <v>249.48</v>
      </c>
      <c r="L15" s="66">
        <f>IF($F5&gt;='Jan''12 PC'!N7,('Jan''12 PC'!N7*'Jan''12 PC'!N9/100),('Bills Jan''12'!$F5*'Jan''12 PC'!N9/100))</f>
        <v>248.24</v>
      </c>
      <c r="M15" s="56"/>
      <c r="N15" s="56"/>
    </row>
    <row r="16" spans="1:14">
      <c r="A16" s="47" t="s">
        <v>775</v>
      </c>
      <c r="C16" s="66">
        <v>0</v>
      </c>
      <c r="D16" s="66">
        <v>0</v>
      </c>
      <c r="E16" s="66">
        <v>0</v>
      </c>
      <c r="F16" s="66">
        <v>0</v>
      </c>
      <c r="G16" s="66">
        <v>0</v>
      </c>
      <c r="H16" s="66">
        <v>0</v>
      </c>
      <c r="I16" s="66">
        <v>0</v>
      </c>
      <c r="J16" s="66">
        <v>0</v>
      </c>
      <c r="K16" s="66">
        <v>0</v>
      </c>
      <c r="L16" s="66">
        <v>0</v>
      </c>
      <c r="M16" s="56"/>
      <c r="N16" s="56"/>
    </row>
    <row r="17" spans="1:14">
      <c r="A17" s="47" t="s">
        <v>695</v>
      </c>
      <c r="C17" s="66">
        <f>IF(($F5&lt;'Jan''12 PC'!E7),(0),('Bills Jan''12'!$F5-'Jan''12 PC'!E7)*'Jan''12 PC'!E11/100)</f>
        <v>49.566000000000003</v>
      </c>
      <c r="D17" s="66">
        <f>IF(($F5&lt;'Jan''12 PC'!F7),(0),('Bills Jan''12'!$F5-'Jan''12 PC'!F7)*'Jan''12 PC'!F11/100)</f>
        <v>54.273999999999994</v>
      </c>
      <c r="E17" s="66">
        <f>IF(($F5&lt;'Jan''12 PC'!G7),(0),('Bills Jan''12'!$F5-'Jan''12 PC'!G7)*'Jan''12 PC'!G11/100)</f>
        <v>48.18</v>
      </c>
      <c r="F17" s="66">
        <v>0</v>
      </c>
      <c r="G17" s="66">
        <v>0</v>
      </c>
      <c r="H17" s="66">
        <f>IF(($F5&lt;'Jan''12 PC'!J7),(0),('Bills Jan''12'!$F5-'Jan''12 PC'!J7)*'Jan''12 PC'!J11/100)</f>
        <v>52.271999999999998</v>
      </c>
      <c r="I17" s="66">
        <f>IF(($F5&lt;'Jan''12 PC'!K7),(0),('Bills Jan''12'!$F5-'Jan''12 PC'!K7)*'Jan''12 PC'!K11/100)</f>
        <v>49.566000000000003</v>
      </c>
      <c r="J17" s="66">
        <f>IF(($F5&lt;'Jan''12 PC'!L7),(0),('Bills Jan''12'!$F5-'Jan''12 PC'!L7)*'Jan''12 PC'!L11/100)</f>
        <v>51.611999999999995</v>
      </c>
      <c r="K17" s="66">
        <f>IF(($F5&lt;'Jan''12 PC'!M7),(0),('Bills Jan''12'!$F5-'Jan''12 PC'!M7)*'Jan''12 PC'!M11/100)</f>
        <v>50.6</v>
      </c>
      <c r="L17" s="66">
        <f>IF(($F5&lt;'Jan''12 PC'!N7),(0),('Bills Jan''12'!$F5-'Jan''12 PC'!N7)*'Jan''12 PC'!N11/100)</f>
        <v>52.023999999999994</v>
      </c>
      <c r="M17" s="56"/>
      <c r="N17" s="56"/>
    </row>
    <row r="18" spans="1:14">
      <c r="A18" s="47" t="s">
        <v>855</v>
      </c>
      <c r="C18" s="66">
        <f>(91*'Jan''12 PC'!E12)/100</f>
        <v>90.440349999999995</v>
      </c>
      <c r="D18" s="66">
        <f>(91*'Jan''12 PC'!F12)/100</f>
        <v>74.974899999999991</v>
      </c>
      <c r="E18" s="66">
        <f>(91*'Jan''12 PC'!G12)/100</f>
        <v>94.093999999999994</v>
      </c>
      <c r="F18" s="66">
        <f>(91*'Jan''12 PC'!H12)/100</f>
        <v>84.539000000000001</v>
      </c>
      <c r="G18" s="66">
        <f>(91*'Jan''12 PC'!I12)/100</f>
        <v>70.069999999999993</v>
      </c>
      <c r="H18" s="66">
        <f>(91*'Jan''12 PC'!J12)/100</f>
        <v>88.19811</v>
      </c>
      <c r="I18" s="66">
        <f>(91*'Jan''12 PC'!K12)/100</f>
        <v>90.440349999999995</v>
      </c>
      <c r="J18" s="66">
        <f>(91*'Jan''12 PC'!L12)/100</f>
        <v>80.08</v>
      </c>
      <c r="K18" s="66">
        <f>(91*'Jan''12 PC'!M12)/100</f>
        <v>82.092009999999988</v>
      </c>
      <c r="L18" s="66">
        <f>(91*'Jan''12 PC'!N12)/100</f>
        <v>66.148809999999997</v>
      </c>
      <c r="M18" s="56">
        <f>AVERAGE(C18:L18)</f>
        <v>82.107752999999988</v>
      </c>
      <c r="N18" s="56">
        <f>M18*4</f>
        <v>328.43101199999995</v>
      </c>
    </row>
    <row r="19" spans="1:14">
      <c r="A19" s="47" t="s">
        <v>1315</v>
      </c>
      <c r="C19" s="66">
        <f>SUM(C15:C18)</f>
        <v>382.11635000000001</v>
      </c>
      <c r="D19" s="66">
        <f t="shared" ref="D19:L19" si="2">SUM(D15:D18)</f>
        <v>379.60890000000001</v>
      </c>
      <c r="E19" s="66">
        <f t="shared" si="2"/>
        <v>380.97399999999999</v>
      </c>
      <c r="F19" s="66">
        <f t="shared" si="2"/>
        <v>377.459</v>
      </c>
      <c r="G19" s="66">
        <f t="shared" si="2"/>
        <v>320.87</v>
      </c>
      <c r="H19" s="66">
        <f t="shared" si="2"/>
        <v>377.96010999999999</v>
      </c>
      <c r="I19" s="66">
        <f t="shared" si="2"/>
        <v>382.11635000000001</v>
      </c>
      <c r="J19" s="66">
        <f t="shared" si="2"/>
        <v>372.92199999999997</v>
      </c>
      <c r="K19" s="66">
        <f t="shared" si="2"/>
        <v>382.17201</v>
      </c>
      <c r="L19" s="66">
        <f t="shared" si="2"/>
        <v>366.41281000000004</v>
      </c>
      <c r="M19" s="56">
        <f>AVERAGE(C19:L19)</f>
        <v>372.26115299999992</v>
      </c>
      <c r="N19" s="56"/>
    </row>
    <row r="20" spans="1:14">
      <c r="A20" s="57" t="s">
        <v>1187</v>
      </c>
      <c r="B20" s="58"/>
      <c r="C20" s="59">
        <f>(C19*4)</f>
        <v>1528.4654</v>
      </c>
      <c r="D20" s="59">
        <f t="shared" ref="D20:L20" si="3">(D19*4)</f>
        <v>1518.4356</v>
      </c>
      <c r="E20" s="59">
        <f t="shared" si="3"/>
        <v>1523.896</v>
      </c>
      <c r="F20" s="59">
        <f t="shared" si="3"/>
        <v>1509.836</v>
      </c>
      <c r="G20" s="59">
        <f t="shared" si="3"/>
        <v>1283.48</v>
      </c>
      <c r="H20" s="59">
        <f t="shared" si="3"/>
        <v>1511.8404399999999</v>
      </c>
      <c r="I20" s="59">
        <f t="shared" si="3"/>
        <v>1528.4654</v>
      </c>
      <c r="J20" s="59">
        <f t="shared" si="3"/>
        <v>1491.6879999999999</v>
      </c>
      <c r="K20" s="59">
        <f t="shared" si="3"/>
        <v>1528.68804</v>
      </c>
      <c r="L20" s="59">
        <f t="shared" si="3"/>
        <v>1465.6512400000001</v>
      </c>
      <c r="M20" s="60"/>
      <c r="N20" s="60">
        <f>AVERAGE(C20:L20)</f>
        <v>1489.0446119999997</v>
      </c>
    </row>
    <row r="21" spans="1:14">
      <c r="M21" s="61"/>
      <c r="N21" s="61"/>
    </row>
    <row r="22" spans="1:14">
      <c r="A22" s="52" t="s">
        <v>693</v>
      </c>
      <c r="M22" s="61"/>
      <c r="N22" s="61"/>
    </row>
    <row r="23" spans="1:14">
      <c r="A23" s="47" t="s">
        <v>1296</v>
      </c>
      <c r="C23" s="66">
        <f>IF($F5&gt;='Jan''12 SP A'!E7,('Jan''12 SP A'!E7*'Jan''12 SP A'!E8/100),('Bills Jan''12'!$F5*'Jan''12 SP A'!E8/100))</f>
        <v>252.11340000000001</v>
      </c>
      <c r="D23" s="66">
        <f>IF($F5&gt;='Jan''12 SP A'!F7,('Jan''12 SP A'!F7*'Jan''12 SP A'!F8/100),('Bills Jan''12'!$F5*'Jan''12 SP A'!F8/100))</f>
        <v>261.31380000000001</v>
      </c>
      <c r="E23" s="66">
        <f>$F5*'Jan''12 SP A'!G8/100</f>
        <v>297</v>
      </c>
      <c r="F23" s="66">
        <f>$F5*'Jan''12 SP A'!H8/100</f>
        <v>288.24</v>
      </c>
      <c r="G23" s="66">
        <f>$F5*'Jan''12 SP A'!I8/100</f>
        <v>247.56</v>
      </c>
      <c r="H23" s="66">
        <f>$F5*'Jan''12 SP A'!J8/100</f>
        <v>293.964</v>
      </c>
      <c r="I23" s="66">
        <f>IF($F5&gt;='Jan''12 SP A'!K7,('Jan''12 SP A'!K7*'Jan''12 SP A'!K8/100),('Bills Jan''12'!$F5*'Jan''12 SP A'!K8/100))</f>
        <v>252.11340000000001</v>
      </c>
      <c r="J23" s="66">
        <f>$F5*'Jan''12 SP A'!L8/100</f>
        <v>300.95999999999998</v>
      </c>
      <c r="K23" s="66">
        <f>$F5*'Jan''12 SP A'!M8/100</f>
        <v>307.03199999999998</v>
      </c>
      <c r="L23" s="66">
        <f>$F5*'Jan''12 SP A'!N8/100</f>
        <v>294.93599999999998</v>
      </c>
      <c r="M23" s="56"/>
      <c r="N23" s="56"/>
    </row>
    <row r="24" spans="1:14">
      <c r="A24" s="47" t="s">
        <v>695</v>
      </c>
      <c r="C24" s="66">
        <f>IF(($F5&lt;'Jan''12 SP A'!E7),(0),('Bills Jan''12'!$F5-'Jan''12 SP A'!E7)*'Jan''12 SP A'!E9/100)</f>
        <v>40.332599999999999</v>
      </c>
      <c r="D24" s="66">
        <f>IF(($F5&lt;'Jan''12 SP A'!F7),(0),('Bills Jan''12'!$F5-'Jan''12 SP A'!F7)*'Jan''12 SP A'!F9/100)</f>
        <v>45.8964</v>
      </c>
      <c r="E24" s="66">
        <v>0</v>
      </c>
      <c r="F24" s="66">
        <v>0</v>
      </c>
      <c r="G24" s="66">
        <v>0</v>
      </c>
      <c r="H24" s="66">
        <v>0</v>
      </c>
      <c r="I24" s="66">
        <f>IF(($F5&lt;'Jan''12 SP A'!K7),(0),('Bills Jan''12'!$F5-'Jan''12 SP A'!K7)*'Jan''12 SP A'!K9/100)</f>
        <v>40.332599999999999</v>
      </c>
      <c r="J24" s="66">
        <v>0</v>
      </c>
      <c r="K24" s="66">
        <v>0</v>
      </c>
      <c r="L24" s="66">
        <v>0</v>
      </c>
      <c r="M24" s="56"/>
      <c r="N24" s="56"/>
    </row>
    <row r="25" spans="1:14">
      <c r="A25" s="47" t="s">
        <v>855</v>
      </c>
      <c r="C25" s="66">
        <f>(91*'Jan''12 SP A'!E10)/100</f>
        <v>95.255159999999989</v>
      </c>
      <c r="D25" s="66">
        <f>(91*'Jan''12 SP A'!F10)/100</f>
        <v>69.339269999999999</v>
      </c>
      <c r="E25" s="66">
        <f>(91*'Jan''12 SP A'!G10)/100</f>
        <v>87.087000000000003</v>
      </c>
      <c r="F25" s="66">
        <f>(91*'Jan''12 SP A'!H10)/100</f>
        <v>86.43180000000001</v>
      </c>
      <c r="G25" s="66">
        <f>(91*'Jan''12 SP A'!I10)/100</f>
        <v>65.064999999999998</v>
      </c>
      <c r="H25" s="66">
        <f>(91*'Jan''12 SP A'!J10)/100</f>
        <v>81.321240000000003</v>
      </c>
      <c r="I25" s="66">
        <f>(91*'Jan''12 SP A'!K10)/100</f>
        <v>95.255159999999989</v>
      </c>
      <c r="J25" s="66">
        <f>(91*'Jan''12 SP A'!L10)/100</f>
        <v>80.08</v>
      </c>
      <c r="K25" s="66">
        <f>(91*'Jan''12 SP A'!M10)/100</f>
        <v>92.672579999999996</v>
      </c>
      <c r="L25" s="66">
        <f>(91*'Jan''12 SP A'!N10)/100</f>
        <v>79.035319999999999</v>
      </c>
      <c r="M25" s="56">
        <f>AVERAGE(C25:L25)</f>
        <v>83.154252999999997</v>
      </c>
      <c r="N25" s="56">
        <f>M25*4</f>
        <v>332.61701199999999</v>
      </c>
    </row>
    <row r="26" spans="1:14">
      <c r="A26" s="47" t="s">
        <v>1315</v>
      </c>
      <c r="C26" s="66">
        <f>SUM(C23:C25)</f>
        <v>387.70116000000002</v>
      </c>
      <c r="D26" s="66">
        <f t="shared" ref="D26:L26" si="4">SUM(D23:D25)</f>
        <v>376.54946999999999</v>
      </c>
      <c r="E26" s="66">
        <f t="shared" si="4"/>
        <v>384.08699999999999</v>
      </c>
      <c r="F26" s="66">
        <f t="shared" si="4"/>
        <v>374.67180000000002</v>
      </c>
      <c r="G26" s="66">
        <f t="shared" si="4"/>
        <v>312.625</v>
      </c>
      <c r="H26" s="66">
        <f t="shared" si="4"/>
        <v>375.28523999999999</v>
      </c>
      <c r="I26" s="66">
        <f t="shared" si="4"/>
        <v>387.70116000000002</v>
      </c>
      <c r="J26" s="66">
        <f t="shared" si="4"/>
        <v>381.03999999999996</v>
      </c>
      <c r="K26" s="66">
        <f t="shared" si="4"/>
        <v>399.70457999999996</v>
      </c>
      <c r="L26" s="66">
        <f t="shared" si="4"/>
        <v>373.97131999999999</v>
      </c>
      <c r="M26" s="56">
        <f>AVERAGE(C26:L26)</f>
        <v>375.33367300000003</v>
      </c>
      <c r="N26" s="56"/>
    </row>
    <row r="27" spans="1:14">
      <c r="A27" s="57" t="s">
        <v>1187</v>
      </c>
      <c r="B27" s="58"/>
      <c r="C27" s="59">
        <f>(C26*4)</f>
        <v>1550.8046400000001</v>
      </c>
      <c r="D27" s="59">
        <f t="shared" ref="D27:L27" si="5">(D26*4)</f>
        <v>1506.1978799999999</v>
      </c>
      <c r="E27" s="59">
        <f t="shared" si="5"/>
        <v>1536.348</v>
      </c>
      <c r="F27" s="59">
        <f t="shared" si="5"/>
        <v>1498.6872000000001</v>
      </c>
      <c r="G27" s="59">
        <f t="shared" si="5"/>
        <v>1250.5</v>
      </c>
      <c r="H27" s="59">
        <f t="shared" si="5"/>
        <v>1501.14096</v>
      </c>
      <c r="I27" s="59">
        <f t="shared" si="5"/>
        <v>1550.8046400000001</v>
      </c>
      <c r="J27" s="59">
        <f t="shared" si="5"/>
        <v>1524.1599999999999</v>
      </c>
      <c r="K27" s="59">
        <f t="shared" si="5"/>
        <v>1598.8183199999999</v>
      </c>
      <c r="L27" s="59">
        <f t="shared" si="5"/>
        <v>1495.88528</v>
      </c>
      <c r="M27" s="60"/>
      <c r="N27" s="60">
        <f>AVERAGE(C27:L27)</f>
        <v>1501.3346920000001</v>
      </c>
    </row>
    <row r="28" spans="1:14">
      <c r="M28" s="61"/>
      <c r="N28" s="61"/>
    </row>
    <row r="29" spans="1:14">
      <c r="A29" s="52" t="s">
        <v>667</v>
      </c>
      <c r="M29" s="61"/>
      <c r="N29" s="61"/>
    </row>
    <row r="30" spans="1:14">
      <c r="A30" s="47" t="s">
        <v>1296</v>
      </c>
      <c r="C30" s="66">
        <f>($F5*'Jan''12 Jem'!E8)/100</f>
        <v>282.21600000000001</v>
      </c>
      <c r="D30" s="66">
        <f>($F5*'Jan''12 Jem'!F8)/100</f>
        <v>299.50799999999998</v>
      </c>
      <c r="E30" s="66">
        <f>($F5*'Jan''12 Jem'!G8)/100</f>
        <v>293.04000000000002</v>
      </c>
      <c r="F30" s="66">
        <f>($F5*'Jan''12 Jem'!H8)/100</f>
        <v>288.83999999999997</v>
      </c>
      <c r="G30" s="66">
        <f>($F5*'Jan''12 Jem'!I8)/100</f>
        <v>247.56</v>
      </c>
      <c r="H30" s="66">
        <f>($F5*'Jan''12 Jem'!J8)/100</f>
        <v>279.70800000000003</v>
      </c>
      <c r="I30" s="66">
        <f>($F5*'Jan''12 Jem'!K8)/100</f>
        <v>282.21600000000001</v>
      </c>
      <c r="J30" s="66">
        <f>($F5*'Jan''12 Jem'!L8)/100</f>
        <v>290.79600000000005</v>
      </c>
      <c r="K30" s="66">
        <f>($F5*'Jan''12 Jem'!M8)/100</f>
        <v>291.32400000000001</v>
      </c>
      <c r="L30" s="66">
        <f>($F5*'Jan''12 Jem'!N8)/100</f>
        <v>294.67200000000003</v>
      </c>
      <c r="M30" s="56"/>
      <c r="N30" s="56"/>
    </row>
    <row r="31" spans="1:14">
      <c r="A31" s="47" t="s">
        <v>695</v>
      </c>
      <c r="C31" s="66">
        <v>0</v>
      </c>
      <c r="D31" s="66">
        <v>0</v>
      </c>
      <c r="E31" s="66">
        <v>0</v>
      </c>
      <c r="F31" s="66">
        <v>0</v>
      </c>
      <c r="G31" s="66">
        <v>0</v>
      </c>
      <c r="H31" s="66">
        <v>0</v>
      </c>
      <c r="I31" s="66">
        <v>0</v>
      </c>
      <c r="J31" s="66">
        <v>0</v>
      </c>
      <c r="K31" s="66">
        <v>0</v>
      </c>
      <c r="L31" s="66">
        <v>0</v>
      </c>
      <c r="M31" s="56"/>
      <c r="N31" s="56"/>
    </row>
    <row r="32" spans="1:14">
      <c r="A32" s="47" t="s">
        <v>855</v>
      </c>
      <c r="C32" s="66">
        <f>(91*'Jan''12 Jem'!E10/100)</f>
        <v>100.86075999999998</v>
      </c>
      <c r="D32" s="66">
        <f>(91*'Jan''12 Jem'!F10/100)</f>
        <v>71.831760000000003</v>
      </c>
      <c r="E32" s="66">
        <f>(91*'Jan''12 Jem'!G10/100)</f>
        <v>84.084000000000003</v>
      </c>
      <c r="F32" s="66">
        <f>(91*'Jan''12 Jem'!H10/100)</f>
        <v>90.272000000000006</v>
      </c>
      <c r="G32" s="66">
        <f>(91*'Jan''12 Jem'!I10/100)</f>
        <v>70.069999999999993</v>
      </c>
      <c r="H32" s="66">
        <f>(91*'Jan''12 Jem'!J10/100)</f>
        <v>89.869779999999992</v>
      </c>
      <c r="I32" s="66">
        <f>(91*'Jan''12 Jem'!K10/100)</f>
        <v>100.86075999999998</v>
      </c>
      <c r="J32" s="66">
        <f>(91*'Jan''12 Jem'!L10/100)</f>
        <v>85.084999999999994</v>
      </c>
      <c r="K32" s="66">
        <f>(91*'Jan''12 Jem'!M10/100)</f>
        <v>92.742650000000012</v>
      </c>
      <c r="L32" s="66">
        <f>(91*'Jan''12 Jem'!N10/100)</f>
        <v>68.007940000000005</v>
      </c>
      <c r="M32" s="56">
        <f>AVERAGE(C32:L32)</f>
        <v>85.368465</v>
      </c>
      <c r="N32" s="56">
        <f>M32*4</f>
        <v>341.47386</v>
      </c>
    </row>
    <row r="33" spans="1:14">
      <c r="A33" s="47" t="s">
        <v>1315</v>
      </c>
      <c r="C33" s="66">
        <f>SUM(C30:C32)</f>
        <v>383.07675999999998</v>
      </c>
      <c r="D33" s="66">
        <f t="shared" ref="D33:L33" si="6">SUM(D30:D32)</f>
        <v>371.33975999999996</v>
      </c>
      <c r="E33" s="66">
        <f t="shared" si="6"/>
        <v>377.12400000000002</v>
      </c>
      <c r="F33" s="66">
        <f t="shared" si="6"/>
        <v>379.11199999999997</v>
      </c>
      <c r="G33" s="66">
        <f t="shared" si="6"/>
        <v>317.63</v>
      </c>
      <c r="H33" s="66">
        <f t="shared" si="6"/>
        <v>369.57778000000002</v>
      </c>
      <c r="I33" s="66">
        <f t="shared" si="6"/>
        <v>383.07675999999998</v>
      </c>
      <c r="J33" s="66">
        <f t="shared" si="6"/>
        <v>375.88100000000003</v>
      </c>
      <c r="K33" s="66">
        <f t="shared" si="6"/>
        <v>384.06665000000004</v>
      </c>
      <c r="L33" s="66">
        <f t="shared" si="6"/>
        <v>362.67994000000004</v>
      </c>
      <c r="M33" s="56">
        <f>AVERAGE(C33:L33)</f>
        <v>370.35646500000001</v>
      </c>
      <c r="N33" s="56"/>
    </row>
    <row r="34" spans="1:14">
      <c r="A34" s="57" t="s">
        <v>1187</v>
      </c>
      <c r="B34" s="58"/>
      <c r="C34" s="59">
        <f>(C33*4)</f>
        <v>1532.3070399999999</v>
      </c>
      <c r="D34" s="59">
        <f t="shared" ref="D34:L34" si="7">(D33*4)</f>
        <v>1485.3590399999998</v>
      </c>
      <c r="E34" s="59">
        <f t="shared" si="7"/>
        <v>1508.4960000000001</v>
      </c>
      <c r="F34" s="59">
        <f t="shared" si="7"/>
        <v>1516.4479999999999</v>
      </c>
      <c r="G34" s="59">
        <f t="shared" si="7"/>
        <v>1270.52</v>
      </c>
      <c r="H34" s="59">
        <f t="shared" si="7"/>
        <v>1478.3111200000001</v>
      </c>
      <c r="I34" s="59">
        <f t="shared" si="7"/>
        <v>1532.3070399999999</v>
      </c>
      <c r="J34" s="59">
        <f t="shared" si="7"/>
        <v>1503.5240000000001</v>
      </c>
      <c r="K34" s="59">
        <f t="shared" si="7"/>
        <v>1536.2666000000002</v>
      </c>
      <c r="L34" s="59">
        <f t="shared" si="7"/>
        <v>1450.7197600000002</v>
      </c>
      <c r="M34" s="60"/>
      <c r="N34" s="60">
        <f>AVERAGE(C34:L34)</f>
        <v>1481.4258600000001</v>
      </c>
    </row>
    <row r="35" spans="1:14">
      <c r="M35" s="61"/>
      <c r="N35" s="61"/>
    </row>
    <row r="36" spans="1:14">
      <c r="A36" s="52" t="s">
        <v>1314</v>
      </c>
      <c r="M36" s="61"/>
      <c r="N36" s="61"/>
    </row>
    <row r="37" spans="1:14">
      <c r="A37" s="47" t="s">
        <v>1296</v>
      </c>
      <c r="C37" s="66">
        <f>($F5*'Jan''12 UE'!E8)/100</f>
        <v>272.05200000000002</v>
      </c>
      <c r="D37" s="66">
        <f>($F5*'Jan''12 UE'!F8)/100</f>
        <v>297.79199999999997</v>
      </c>
      <c r="E37" s="66">
        <f>($F5*'Jan''12 UE'!G8)/100</f>
        <v>270.60000000000002</v>
      </c>
      <c r="F37" s="66">
        <f>($F5*'Jan''12 UE'!H8)/100</f>
        <v>279.83999999999997</v>
      </c>
      <c r="G37" s="66">
        <f>($F5*'Jan''12 UE'!I8)/100</f>
        <v>247.56</v>
      </c>
      <c r="H37" s="66">
        <f>($F5*'Jan''12 UE'!J8)/100</f>
        <v>269.67599999999999</v>
      </c>
      <c r="I37" s="66">
        <f>($F5*'Jan''12 UE'!K8)/100</f>
        <v>272.05200000000002</v>
      </c>
      <c r="J37" s="66">
        <f>(F5*41.7%)*'Jan''12 UE'!L8/100</f>
        <v>121.0968</v>
      </c>
      <c r="K37" s="66">
        <f>($F5*'Jan''12 UE'!M8)/100</f>
        <v>287.892</v>
      </c>
      <c r="L37" s="66">
        <f>($F5*'Jan''12 UE'!N8)/100</f>
        <v>271.404</v>
      </c>
      <c r="M37" s="56"/>
      <c r="N37" s="56"/>
    </row>
    <row r="38" spans="1:14">
      <c r="A38" s="47" t="s">
        <v>695</v>
      </c>
      <c r="C38" s="66">
        <v>0</v>
      </c>
      <c r="D38" s="66">
        <v>0</v>
      </c>
      <c r="E38" s="66">
        <v>0</v>
      </c>
      <c r="F38" s="66">
        <v>0</v>
      </c>
      <c r="G38" s="66">
        <v>0</v>
      </c>
      <c r="H38" s="66">
        <v>0</v>
      </c>
      <c r="I38" s="66">
        <v>0</v>
      </c>
      <c r="J38" s="66">
        <f>(F5*58.3%)*'Jan''12 UE'!L9/100</f>
        <v>146.21639999999996</v>
      </c>
      <c r="K38" s="66">
        <v>0</v>
      </c>
      <c r="L38" s="66">
        <v>0</v>
      </c>
      <c r="M38" s="56"/>
      <c r="N38" s="56"/>
    </row>
    <row r="39" spans="1:14">
      <c r="A39" s="47" t="s">
        <v>855</v>
      </c>
      <c r="C39" s="66">
        <f>(91*'Jan''12 UE'!E10)/100</f>
        <v>82.262179999999987</v>
      </c>
      <c r="D39" s="66">
        <f>(91*'Jan''12 UE'!F10)/100</f>
        <v>65.355290000000011</v>
      </c>
      <c r="E39" s="66">
        <f>(91*'Jan''12 UE'!G10)/100</f>
        <v>88.087999999999994</v>
      </c>
      <c r="F39" s="66">
        <f>(91*'Jan''12 UE'!H10)/100</f>
        <v>75.138699999999986</v>
      </c>
      <c r="G39" s="66">
        <f>(91*'Jan''12 UE'!I10)/100</f>
        <v>70.069999999999993</v>
      </c>
      <c r="H39" s="66">
        <f>(91*'Jan''12 UE'!J10)/100</f>
        <v>81.251170000000002</v>
      </c>
      <c r="I39" s="66">
        <f>(91*'Jan''12 UE'!K10)/100</f>
        <v>82.262179999999987</v>
      </c>
      <c r="J39" s="66">
        <f>(91*'Jan''12 UE'!L10)/100</f>
        <v>79.079000000000008</v>
      </c>
      <c r="K39" s="66">
        <f>(91*'Jan''12 UE'!M10)/100</f>
        <v>77.117040000000003</v>
      </c>
      <c r="L39" s="66">
        <f>(91*'Jan''12 UE'!N10)/100</f>
        <v>61.428640000000001</v>
      </c>
      <c r="M39" s="56">
        <f>AVERAGE(C39:L39)</f>
        <v>76.205219999999983</v>
      </c>
      <c r="N39" s="56">
        <f>M39*4</f>
        <v>304.82087999999993</v>
      </c>
    </row>
    <row r="40" spans="1:14">
      <c r="A40" s="47" t="s">
        <v>1315</v>
      </c>
      <c r="C40" s="66">
        <f>SUM(C37:C39)</f>
        <v>354.31418000000002</v>
      </c>
      <c r="D40" s="66">
        <f t="shared" ref="D40:L40" si="8">SUM(D37:D39)</f>
        <v>363.14729</v>
      </c>
      <c r="E40" s="66">
        <f t="shared" si="8"/>
        <v>358.68799999999999</v>
      </c>
      <c r="F40" s="66">
        <f t="shared" si="8"/>
        <v>354.97869999999995</v>
      </c>
      <c r="G40" s="66">
        <f t="shared" si="8"/>
        <v>317.63</v>
      </c>
      <c r="H40" s="66">
        <f t="shared" si="8"/>
        <v>350.92716999999999</v>
      </c>
      <c r="I40" s="66">
        <f t="shared" si="8"/>
        <v>354.31418000000002</v>
      </c>
      <c r="J40" s="66">
        <f t="shared" si="8"/>
        <v>346.39219999999995</v>
      </c>
      <c r="K40" s="66">
        <f t="shared" si="8"/>
        <v>365.00904000000003</v>
      </c>
      <c r="L40" s="66">
        <f t="shared" si="8"/>
        <v>332.83263999999997</v>
      </c>
      <c r="M40" s="56">
        <f>AVERAGE(C40:L40)</f>
        <v>349.82333999999992</v>
      </c>
      <c r="N40" s="56"/>
    </row>
    <row r="41" spans="1:14">
      <c r="A41" s="57" t="s">
        <v>1187</v>
      </c>
      <c r="B41" s="58"/>
      <c r="C41" s="59">
        <f>(C40*4)</f>
        <v>1417.2567200000001</v>
      </c>
      <c r="D41" s="59">
        <f t="shared" ref="D41:L41" si="9">(D40*4)</f>
        <v>1452.58916</v>
      </c>
      <c r="E41" s="59">
        <f t="shared" si="9"/>
        <v>1434.752</v>
      </c>
      <c r="F41" s="59">
        <f t="shared" si="9"/>
        <v>1419.9147999999998</v>
      </c>
      <c r="G41" s="59">
        <f t="shared" si="9"/>
        <v>1270.52</v>
      </c>
      <c r="H41" s="59">
        <f t="shared" si="9"/>
        <v>1403.70868</v>
      </c>
      <c r="I41" s="59">
        <f t="shared" si="9"/>
        <v>1417.2567200000001</v>
      </c>
      <c r="J41" s="59">
        <f t="shared" si="9"/>
        <v>1385.5687999999998</v>
      </c>
      <c r="K41" s="59">
        <f t="shared" si="9"/>
        <v>1460.0361600000001</v>
      </c>
      <c r="L41" s="59">
        <f t="shared" si="9"/>
        <v>1331.3305599999999</v>
      </c>
      <c r="M41" s="60"/>
      <c r="N41" s="60">
        <f>AVERAGE(C41:L41)</f>
        <v>1399.2933599999997</v>
      </c>
    </row>
    <row r="44" spans="1:14">
      <c r="A44" s="50" t="s">
        <v>764</v>
      </c>
      <c r="B44" s="50" t="s">
        <v>1089</v>
      </c>
      <c r="F44" s="63">
        <v>1750</v>
      </c>
    </row>
    <row r="45" spans="1:14">
      <c r="A45" s="50" t="s">
        <v>1241</v>
      </c>
      <c r="B45" s="50" t="s">
        <v>1155</v>
      </c>
      <c r="F45" s="64">
        <v>70</v>
      </c>
    </row>
    <row r="46" spans="1:14">
      <c r="B46" s="50" t="s">
        <v>1276</v>
      </c>
      <c r="F46" s="64">
        <v>30</v>
      </c>
    </row>
    <row r="48" spans="1:14">
      <c r="A48" s="52" t="s">
        <v>873</v>
      </c>
      <c r="C48" s="54" t="s">
        <v>1093</v>
      </c>
      <c r="D48" s="54" t="s">
        <v>1322</v>
      </c>
      <c r="E48" s="54" t="s">
        <v>994</v>
      </c>
      <c r="F48" s="54" t="s">
        <v>813</v>
      </c>
      <c r="G48" s="54" t="s">
        <v>762</v>
      </c>
      <c r="H48" s="54" t="s">
        <v>1246</v>
      </c>
      <c r="I48" s="54" t="s">
        <v>1175</v>
      </c>
      <c r="J48" s="54" t="s">
        <v>1108</v>
      </c>
      <c r="K48" s="54" t="s">
        <v>987</v>
      </c>
      <c r="L48" s="54" t="s">
        <v>1316</v>
      </c>
      <c r="M48" s="55" t="s">
        <v>865</v>
      </c>
      <c r="N48" s="55" t="s">
        <v>773</v>
      </c>
    </row>
    <row r="49" spans="1:14">
      <c r="A49" s="47" t="s">
        <v>1296</v>
      </c>
      <c r="C49" s="66">
        <f>IF($F44*$F45%&gt;='Jan''12 CP'!E14,('Jan''12 CP'!E14*'Jan''12 CP'!E15/100),('Bills Jan''12'!$F44*'Bills Jan''12'!$F45%*'Jan''12 CP'!E15/100))</f>
        <v>213.06779999999998</v>
      </c>
      <c r="D49" s="66">
        <f>IF($F44*$F45%&gt;='Jan''12 CP'!F14,('Jan''12 CP'!F14*'Jan''12 CP'!F15/100),('Bills Jan''12'!$F44*'Bills Jan''12'!$F45%*'Jan''12 CP'!F15/100))</f>
        <v>207.34559999999999</v>
      </c>
      <c r="E49" s="66">
        <f>IF($F44*$F45%&gt;='Jan''12 CP'!G14,('Jan''12 CP'!G14*'Jan''12 CP'!G15/100),('Bills Jan''12'!$F44*'Bills Jan''12'!$F45%*'Jan''12 CP'!G15/100))</f>
        <v>214.30200000000002</v>
      </c>
      <c r="F49" s="66">
        <f>($F44*$F45%)*'Jan''12 CP'!H15/100</f>
        <v>249.655</v>
      </c>
      <c r="G49" s="66">
        <f>($F44*$F45%)*'Jan''12 CP'!I15/100</f>
        <v>235.8125</v>
      </c>
      <c r="H49" s="66">
        <f>IF($F44*$F45%&gt;='Jan''12 CP'!J14,('Jan''12 CP'!J14*'Jan''12 CP'!J15/100),('Bills Jan''12'!$F44*'Bills Jan''12'!$F45%*'Jan''12 CP'!J15/100))</f>
        <v>202.40880000000001</v>
      </c>
      <c r="I49" s="66">
        <f>IF($F44*$F45%&gt;='Jan''12 CP'!K14,('Jan''12 CP'!K14*'Jan''12 CP'!K15/100),('Bills Jan''12'!$F44*'Bills Jan''12'!$F45%*'Jan''12 CP'!K15/100))</f>
        <v>213.06779999999998</v>
      </c>
      <c r="J49" s="66">
        <f>IF($F44*$F45%&gt;='Jan''12 CP'!L14,('Jan''12 CP'!L14*'Jan''12 CP'!L15/100),('Bills Jan''12'!$F44*'Bills Jan''12'!$F45%*'Jan''12 CP'!L15/100))</f>
        <v>213.96540000000002</v>
      </c>
      <c r="K49" s="66">
        <f>IF($F44*$F45%&gt;='Jan''12 CP'!M14,('Jan''12 CP'!M14*'Jan''12 CP'!M15/100),('Bills Jan''12'!$F44*'Bills Jan''12'!$F45%*'Jan''12 CP'!M15/100))</f>
        <v>223.27799999999999</v>
      </c>
      <c r="L49" s="66">
        <f>IF($F44*$F45%&gt;='Jan''12 CP'!N14,('Jan''12 CP'!N14*'Jan''12 CP'!N15/100),('Bills Jan''12'!$F44*'Bills Jan''12'!$F45%*'Jan''12 CP'!N15/100))</f>
        <v>220.44239999999999</v>
      </c>
      <c r="M49" s="56"/>
      <c r="N49" s="56"/>
    </row>
    <row r="50" spans="1:14">
      <c r="A50" s="47" t="s">
        <v>695</v>
      </c>
      <c r="C50" s="66">
        <f>IF(($F44*$F45%&lt;'Jan''12 CP'!E14),(0),('Bills Jan''12'!$F44*'Bills Jan''12'!$F45%-'Jan''12 CP'!E14)*'Jan''12 CP'!E16/100)</f>
        <v>44.851950000000009</v>
      </c>
      <c r="D50" s="66">
        <f>IF(($F44*$F45%&lt;'Jan''12 CP'!F14),(0),('Bills Jan''12'!$F44*'Bills Jan''12'!$F45%-'Jan''12 CP'!F14)*'Jan''12 CP'!F16/100)</f>
        <v>46.43045</v>
      </c>
      <c r="E50" s="66">
        <f>IF(($F44*$F45%&lt;'Jan''12 CP'!G14),(0),('Bills Jan''12'!$F44*'Bills Jan''12'!$F45%-'Jan''12 CP'!G14)*'Jan''12 CP'!G16/100)</f>
        <v>43.747</v>
      </c>
      <c r="F50" s="66">
        <v>0</v>
      </c>
      <c r="G50" s="66">
        <v>0</v>
      </c>
      <c r="H50" s="66">
        <f>IF(($F44*$F45%&lt;'Jan''12 CP'!J14),(0),('Bills Jan''12'!$F44*'Bills Jan''12'!$F45%-'Jan''12 CP'!J14)*'Jan''12 CP'!J16/100)</f>
        <v>47.219699999999996</v>
      </c>
      <c r="I50" s="66">
        <f>IF(($F44*$F45%&lt;'Jan''12 CP'!K14),(0),('Bills Jan''12'!$F44*'Bills Jan''12'!$F45%-'Jan''12 CP'!K14)*'Jan''12 CP'!K16/100)</f>
        <v>44.851950000000009</v>
      </c>
      <c r="J50" s="66">
        <f>IF(($F44*$F45%&lt;'Jan''12 CP'!L14),(0),('Bills Jan''12'!$F44*'Bills Jan''12'!$F45%-'Jan''12 CP'!L14)*'Jan''12 CP'!L16/100)</f>
        <v>45.889250000000004</v>
      </c>
      <c r="K50" s="66">
        <f>IF(($F44*$F45%&lt;'Jan''12 CP'!M14),(0),('Bills Jan''12'!$F44*'Bills Jan''12'!$F45%-'Jan''12 CP'!M14)*'Jan''12 CP'!M16/100)</f>
        <v>47.535400000000003</v>
      </c>
      <c r="L50" s="66">
        <f>IF(($F44*$F45%&lt;'Jan''12 CP'!N14),(0),('Bills Jan''12'!$F44*'Bills Jan''12'!$F45%-'Jan''12 CP'!N14)*'Jan''12 CP'!N16/100)</f>
        <v>47.617400000000004</v>
      </c>
      <c r="M50" s="56"/>
      <c r="N50" s="56"/>
    </row>
    <row r="51" spans="1:14">
      <c r="A51" s="47" t="s">
        <v>1303</v>
      </c>
      <c r="C51" s="66">
        <f>($F44*$F46%)*'Jan''12 CP'!E17/100</f>
        <v>67.740749999999991</v>
      </c>
      <c r="D51" s="66">
        <f>($F44*$F46%)*'Jan''12 CP'!F17/100</f>
        <v>56.075249999999997</v>
      </c>
      <c r="E51" s="66">
        <f>($F44*$F46%)*'Jan''12 CP'!G17/100</f>
        <v>75.075000000000003</v>
      </c>
      <c r="F51" s="66">
        <f>($F44*$F46%)*'Jan''12 CP'!H17/100</f>
        <v>65.257499999999993</v>
      </c>
      <c r="G51" s="66">
        <f>($F44*$F46%)*'Jan''12 CP'!I17/100</f>
        <v>54.862499999999997</v>
      </c>
      <c r="H51" s="66">
        <f>($F44*$F46%)*'Jan''12 CP'!J17/100</f>
        <v>70.512749999999997</v>
      </c>
      <c r="I51" s="66">
        <f>($F44*$F46%)*'Jan''12 CP'!K17/100</f>
        <v>67.740749999999991</v>
      </c>
      <c r="J51" s="66">
        <f>($F44*$F46%)*'Jan''12 CP'!L17/100</f>
        <v>70.686000000000007</v>
      </c>
      <c r="K51" s="66">
        <f>($F44*$F46%)*'Jan''12 CP'!M17/100</f>
        <v>66.759</v>
      </c>
      <c r="L51" s="66">
        <f>($F44*$F46%)*'Jan''12 CP'!N17/100</f>
        <v>70.066499999999991</v>
      </c>
      <c r="M51" s="56"/>
      <c r="N51" s="56"/>
    </row>
    <row r="52" spans="1:14">
      <c r="A52" s="47" t="s">
        <v>855</v>
      </c>
      <c r="C52" s="66">
        <f>(91*'Jan''12 CP'!E18)/100</f>
        <v>85.505420000000001</v>
      </c>
      <c r="D52" s="66">
        <f>(91*'Jan''12 CP'!F18)/100</f>
        <v>68.488419999999991</v>
      </c>
      <c r="E52" s="66">
        <f>(91*'Jan''12 CP'!G18)/100</f>
        <v>84.084000000000003</v>
      </c>
      <c r="F52" s="66">
        <f>(91*'Jan''12 CP'!H18)/100</f>
        <v>76.221600000000009</v>
      </c>
      <c r="G52" s="66">
        <f>(91*'Jan''12 CP'!I18)/100</f>
        <v>60.06</v>
      </c>
      <c r="H52" s="66">
        <f>(91*'Jan''12 CP'!J18)/100</f>
        <v>71.151080000000007</v>
      </c>
      <c r="I52" s="66">
        <f>(91*'Jan''12 CP'!K18)/100</f>
        <v>85.505420000000001</v>
      </c>
      <c r="J52" s="66">
        <f>(91*'Jan''12 CP'!L18)/100</f>
        <v>70.069999999999993</v>
      </c>
      <c r="K52" s="66">
        <f>(91*'Jan''12 CP'!M18)/100</f>
        <v>81.401319999999998</v>
      </c>
      <c r="L52" s="66">
        <f>(91*'Jan''12 CP'!N18)/100</f>
        <v>59.088119999999996</v>
      </c>
      <c r="M52" s="56">
        <f>AVERAGE(C52:L52)</f>
        <v>74.157537999999988</v>
      </c>
      <c r="N52" s="56">
        <f>M52*4</f>
        <v>296.63015199999995</v>
      </c>
    </row>
    <row r="53" spans="1:14">
      <c r="A53" s="47" t="s">
        <v>1315</v>
      </c>
      <c r="C53" s="66">
        <f>SUM(C49:C52)</f>
        <v>411.16591999999997</v>
      </c>
      <c r="D53" s="66">
        <f t="shared" ref="D53:L53" si="10">SUM(D49:D52)</f>
        <v>378.33971999999994</v>
      </c>
      <c r="E53" s="66">
        <f t="shared" si="10"/>
        <v>417.20800000000003</v>
      </c>
      <c r="F53" s="66">
        <f t="shared" si="10"/>
        <v>391.13410000000005</v>
      </c>
      <c r="G53" s="66">
        <f t="shared" si="10"/>
        <v>350.73500000000001</v>
      </c>
      <c r="H53" s="66">
        <f t="shared" si="10"/>
        <v>391.29232999999999</v>
      </c>
      <c r="I53" s="66">
        <f t="shared" si="10"/>
        <v>411.16591999999997</v>
      </c>
      <c r="J53" s="66">
        <f t="shared" si="10"/>
        <v>400.61065000000002</v>
      </c>
      <c r="K53" s="66">
        <f t="shared" si="10"/>
        <v>418.97372000000001</v>
      </c>
      <c r="L53" s="66">
        <f t="shared" si="10"/>
        <v>397.21442000000002</v>
      </c>
      <c r="M53" s="56">
        <f>AVERAGE(C53:L53)</f>
        <v>396.78397800000005</v>
      </c>
      <c r="N53" s="56"/>
    </row>
    <row r="54" spans="1:14">
      <c r="A54" s="57" t="s">
        <v>1187</v>
      </c>
      <c r="B54" s="58"/>
      <c r="C54" s="59">
        <f>(C53*4)</f>
        <v>1644.6636799999999</v>
      </c>
      <c r="D54" s="59">
        <f t="shared" ref="D54:L54" si="11">(D53*4)</f>
        <v>1513.3588799999998</v>
      </c>
      <c r="E54" s="59">
        <f t="shared" si="11"/>
        <v>1668.8320000000001</v>
      </c>
      <c r="F54" s="59">
        <f t="shared" si="11"/>
        <v>1564.5364000000002</v>
      </c>
      <c r="G54" s="59">
        <f t="shared" si="11"/>
        <v>1402.94</v>
      </c>
      <c r="H54" s="59">
        <f t="shared" si="11"/>
        <v>1565.16932</v>
      </c>
      <c r="I54" s="59">
        <f t="shared" si="11"/>
        <v>1644.6636799999999</v>
      </c>
      <c r="J54" s="59">
        <f t="shared" si="11"/>
        <v>1602.4426000000001</v>
      </c>
      <c r="K54" s="59">
        <f t="shared" si="11"/>
        <v>1675.8948800000001</v>
      </c>
      <c r="L54" s="59">
        <f t="shared" si="11"/>
        <v>1588.8576800000001</v>
      </c>
      <c r="M54" s="60"/>
      <c r="N54" s="60">
        <f>AVERAGE(C54:L54)</f>
        <v>1587.1359120000002</v>
      </c>
    </row>
    <row r="55" spans="1:14">
      <c r="M55" s="61"/>
      <c r="N55" s="61"/>
    </row>
    <row r="56" spans="1:14">
      <c r="A56" s="52" t="s">
        <v>1172</v>
      </c>
      <c r="M56" s="61"/>
      <c r="N56" s="61"/>
    </row>
    <row r="57" spans="1:14">
      <c r="A57" s="47" t="s">
        <v>1296</v>
      </c>
      <c r="C57" s="66">
        <f>IF($F44*$F45%&gt;='Jan''12 PC'!E16,('Jan''12 PC'!E16*'Jan''12 PC'!E18/100),('Bills Jan''12'!$F44*'Bills Jan''12'!$F45%*'Jan''12 PC'!E18/100))</f>
        <v>242.11</v>
      </c>
      <c r="D57" s="66">
        <f>IF($F44*$F45%&gt;='Jan''12 PC'!F16,('Jan''12 PC'!F16*'Jan''12 PC'!F18/100),('Bills Jan''12'!$F44*'Bills Jan''12'!$F45%*'Jan''12 PC'!F18/100))</f>
        <v>250.36</v>
      </c>
      <c r="E57" s="66">
        <f>IF($F44*$F45%&gt;='Jan''12 PC'!G16,('Jan''12 PC'!G16*'Jan''12 PC'!G18/100),('Bills Jan''12'!$F44*'Bills Jan''12'!$F45%*'Jan''12 PC'!G18/100))</f>
        <v>238.7</v>
      </c>
      <c r="F57" s="66">
        <f>($F44*$F45%)*'Jan''12 PC'!H18/100</f>
        <v>299.02249999999998</v>
      </c>
      <c r="G57" s="66">
        <f>($F44*$F45%)*'Jan''12 PC'!I18/100</f>
        <v>269.5</v>
      </c>
      <c r="H57" s="66">
        <f>IF($F44*$F45%&gt;='Jan''12 PC'!J16,('Jan''12 PC'!J16*'Jan''12 PC'!J18/100),('Bills Jan''12'!$F44*'Bills Jan''12'!$F45%*'Jan''12 PC'!J18/100))</f>
        <v>237.49</v>
      </c>
      <c r="I57" s="66">
        <f>IF($F44*$F45%&gt;='Jan''12 PC'!K16,('Jan''12 PC'!K16*'Jan''12 PC'!K18/100),('Bills Jan''12'!$F44*'Bills Jan''12'!$F45%*'Jan''12 PC'!K18/100))</f>
        <v>242.11</v>
      </c>
      <c r="J57" s="66">
        <f>IF($F44*$F45%&gt;='Jan''12 PC'!L16,('Jan''12 PC'!L16*'Jan''12 PC'!L18/100),('Bills Jan''12'!$F44*'Bills Jan''12'!$F45%*'Jan''12 PC'!L18/100))</f>
        <v>241.23</v>
      </c>
      <c r="K57" s="66">
        <f>IF($F44*$F45%&gt;='Jan''12 PC'!M16,('Jan''12 PC'!M16*'Jan''12 PC'!M18/100),('Bills Jan''12'!$F44*'Bills Jan''12'!$F45%*'Jan''12 PC'!M18/100))</f>
        <v>260.04000000000002</v>
      </c>
      <c r="L57" s="66">
        <f>IF($F44*$F45%&gt;='Jan''12 PC'!N16,('Jan''12 PC'!N16*'Jan''12 PC'!N18/100),('Bills Jan''12'!$F44*'Bills Jan''12'!$F45%*'Jan''12 PC'!N18/100))</f>
        <v>248.24</v>
      </c>
      <c r="M57" s="56"/>
      <c r="N57" s="56"/>
    </row>
    <row r="58" spans="1:14">
      <c r="A58" s="47" t="s">
        <v>775</v>
      </c>
      <c r="C58" s="66">
        <v>0</v>
      </c>
      <c r="D58" s="66">
        <v>0</v>
      </c>
      <c r="E58" s="66">
        <v>0</v>
      </c>
      <c r="F58" s="66">
        <v>0</v>
      </c>
      <c r="G58" s="66">
        <v>0</v>
      </c>
      <c r="H58" s="66">
        <v>0</v>
      </c>
      <c r="I58" s="66">
        <v>0</v>
      </c>
      <c r="J58" s="66">
        <v>0</v>
      </c>
      <c r="K58" s="66">
        <v>0</v>
      </c>
      <c r="L58" s="66">
        <v>0</v>
      </c>
      <c r="M58" s="56"/>
      <c r="N58" s="56"/>
    </row>
    <row r="59" spans="1:14">
      <c r="A59" s="47" t="s">
        <v>695</v>
      </c>
      <c r="C59" s="66">
        <f>IF(($F44*$F45%&lt;'Jan''12 PC'!E16),(0),('Bills Jan''12'!$F44*'Bills Jan''12'!$F45%-'Jan''12 PC'!E16)*'Jan''12 PC'!E20/100)</f>
        <v>55.761749999999999</v>
      </c>
      <c r="D59" s="66">
        <f>IF(($F44*$F45%&lt;'Jan''12 PC'!F16),(0),('Bills Jan''12'!$F44*'Bills Jan''12'!$F45%-'Jan''12 PC'!F16)*'Jan''12 PC'!F20/100)</f>
        <v>61.058250000000001</v>
      </c>
      <c r="E59" s="66">
        <f>IF(($F44*$F45%&lt;'Jan''12 PC'!G16),(0),('Bills Jan''12'!$F44*'Bills Jan''12'!$F45%-'Jan''12 PC'!G16)*'Jan''12 PC'!G20/100)</f>
        <v>54.202500000000001</v>
      </c>
      <c r="F59" s="66">
        <v>0</v>
      </c>
      <c r="G59" s="66">
        <v>0</v>
      </c>
      <c r="H59" s="66">
        <f>IF(($F44*$F45%&lt;'Jan''12 PC'!J16),(0),('Bills Jan''12'!$F44*'Bills Jan''12'!$F45%-'Jan''12 PC'!J16)*'Jan''12 PC'!J20/100)</f>
        <v>58.805999999999997</v>
      </c>
      <c r="I59" s="66">
        <f>IF(($F44*$F45%&lt;'Jan''12 PC'!K16),(0),('Bills Jan''12'!$F44*'Bills Jan''12'!$F45%-'Jan''12 PC'!K16)*'Jan''12 PC'!K20/100)</f>
        <v>55.761749999999999</v>
      </c>
      <c r="J59" s="66">
        <f>IF(($F44*$F45%&lt;'Jan''12 PC'!L16),(0),('Bills Jan''12'!$F44*'Bills Jan''12'!$F45%-'Jan''12 PC'!L16)*'Jan''12 PC'!L20/100)</f>
        <v>58.063500000000005</v>
      </c>
      <c r="K59" s="66">
        <f>IF(($F44*$F45%&lt;'Jan''12 PC'!M16),(0),('Bills Jan''12'!$F44*'Bills Jan''12'!$F45%-'Jan''12 PC'!M16)*'Jan''12 PC'!M20/100)</f>
        <v>59.350500000000004</v>
      </c>
      <c r="L59" s="66">
        <f>IF(($F44*$F45%&lt;'Jan''12 PC'!N16),(0),('Bills Jan''12'!$F44*'Bills Jan''12'!$F45%-'Jan''12 PC'!N16)*'Jan''12 PC'!N20/100)</f>
        <v>58.527000000000001</v>
      </c>
      <c r="M59" s="56"/>
      <c r="N59" s="56"/>
    </row>
    <row r="60" spans="1:14">
      <c r="A60" s="47" t="s">
        <v>1303</v>
      </c>
      <c r="C60" s="66">
        <f>($F44*$F46%)*'Jan''12 PC'!E21/100</f>
        <v>70.339500000000001</v>
      </c>
      <c r="D60" s="66">
        <f>($F44*$F46%)*'Jan''12 PC'!F21/100</f>
        <v>60.464249999999993</v>
      </c>
      <c r="E60" s="66">
        <f>($F44*$F46%)*'Jan''12 PC'!G21/100</f>
        <v>76.23</v>
      </c>
      <c r="F60" s="66">
        <f>($F44*$F46%)*'Jan''12 PC'!H21/100</f>
        <v>68.040000000000006</v>
      </c>
      <c r="G60" s="66">
        <f>($F44*$F46%)*'Jan''12 PC'!I21/100</f>
        <v>57.75</v>
      </c>
      <c r="H60" s="66">
        <f>($F44*$F46%)*'Jan''12 PC'!J21/100</f>
        <v>74.959499999999991</v>
      </c>
      <c r="I60" s="66">
        <f>($F44*$F46%)*'Jan''12 PC'!K21/100</f>
        <v>70.339500000000001</v>
      </c>
      <c r="J60" s="66">
        <f>($F44*$F46%)*'Jan''12 PC'!L21/100</f>
        <v>68.318249999999992</v>
      </c>
      <c r="K60" s="66">
        <f>($F44*$F46%)*'Jan''12 PC'!M21/100</f>
        <v>73.746750000000006</v>
      </c>
      <c r="L60" s="66">
        <f>($F44*$F46%)*'Jan''12 PC'!N21/100</f>
        <v>71.011499999999998</v>
      </c>
      <c r="M60" s="56"/>
      <c r="N60" s="56"/>
    </row>
    <row r="61" spans="1:14">
      <c r="A61" s="47" t="s">
        <v>855</v>
      </c>
      <c r="C61" s="66">
        <f>91*'Jan''12 PC'!E22/100</f>
        <v>90.440349999999995</v>
      </c>
      <c r="D61" s="66">
        <f>91*'Jan''12 PC'!F22/100</f>
        <v>74.974899999999991</v>
      </c>
      <c r="E61" s="66">
        <f>91*'Jan''12 PC'!G22/100</f>
        <v>94.093999999999994</v>
      </c>
      <c r="F61" s="66">
        <f>91*'Jan''12 PC'!H22/100</f>
        <v>84.539000000000001</v>
      </c>
      <c r="G61" s="66">
        <f>91*'Jan''12 PC'!I22/100</f>
        <v>70.069999999999993</v>
      </c>
      <c r="H61" s="66">
        <f>91*'Jan''12 PC'!J22/100</f>
        <v>88.19811</v>
      </c>
      <c r="I61" s="66">
        <f>91*'Jan''12 PC'!K22/100</f>
        <v>90.440349999999995</v>
      </c>
      <c r="J61" s="66">
        <f>91*'Jan''12 PC'!L22/100</f>
        <v>80.08</v>
      </c>
      <c r="K61" s="66">
        <f>91*'Jan''12 PC'!M22/100</f>
        <v>85.55547</v>
      </c>
      <c r="L61" s="66">
        <f>91*'Jan''12 PC'!N22/100</f>
        <v>66.148809999999997</v>
      </c>
      <c r="M61" s="56">
        <f>AVERAGE(C61:L61)</f>
        <v>82.454098999999999</v>
      </c>
      <c r="N61" s="56">
        <f>M61*4</f>
        <v>329.816396</v>
      </c>
    </row>
    <row r="62" spans="1:14">
      <c r="A62" s="47" t="s">
        <v>1315</v>
      </c>
      <c r="C62" s="66">
        <f>SUM(C57:C61)</f>
        <v>458.65160000000003</v>
      </c>
      <c r="D62" s="66">
        <f t="shared" ref="D62:L62" si="12">SUM(D57:D61)</f>
        <v>446.85739999999998</v>
      </c>
      <c r="E62" s="66">
        <f t="shared" si="12"/>
        <v>463.22649999999999</v>
      </c>
      <c r="F62" s="66">
        <f t="shared" si="12"/>
        <v>451.60149999999999</v>
      </c>
      <c r="G62" s="66">
        <f t="shared" si="12"/>
        <v>397.32</v>
      </c>
      <c r="H62" s="66">
        <f t="shared" si="12"/>
        <v>459.45360999999997</v>
      </c>
      <c r="I62" s="66">
        <f t="shared" si="12"/>
        <v>458.65160000000003</v>
      </c>
      <c r="J62" s="66">
        <f t="shared" si="12"/>
        <v>447.69174999999996</v>
      </c>
      <c r="K62" s="66">
        <f t="shared" si="12"/>
        <v>478.69272000000007</v>
      </c>
      <c r="L62" s="66">
        <f t="shared" si="12"/>
        <v>443.92731000000003</v>
      </c>
      <c r="M62" s="56">
        <f>AVERAGE(C62:L62)</f>
        <v>450.6073990000001</v>
      </c>
      <c r="N62" s="56"/>
    </row>
    <row r="63" spans="1:14">
      <c r="A63" s="57" t="s">
        <v>1187</v>
      </c>
      <c r="B63" s="58"/>
      <c r="C63" s="59">
        <f>(C62*4)</f>
        <v>1834.6064000000001</v>
      </c>
      <c r="D63" s="59">
        <f t="shared" ref="D63:L63" si="13">(D62*4)</f>
        <v>1787.4295999999999</v>
      </c>
      <c r="E63" s="59">
        <f t="shared" si="13"/>
        <v>1852.9059999999999</v>
      </c>
      <c r="F63" s="59">
        <f t="shared" si="13"/>
        <v>1806.4059999999999</v>
      </c>
      <c r="G63" s="59">
        <f t="shared" si="13"/>
        <v>1589.28</v>
      </c>
      <c r="H63" s="59">
        <f t="shared" si="13"/>
        <v>1837.8144399999999</v>
      </c>
      <c r="I63" s="59">
        <f t="shared" si="13"/>
        <v>1834.6064000000001</v>
      </c>
      <c r="J63" s="59">
        <f t="shared" si="13"/>
        <v>1790.7669999999998</v>
      </c>
      <c r="K63" s="59">
        <f t="shared" si="13"/>
        <v>1914.7708800000003</v>
      </c>
      <c r="L63" s="59">
        <f t="shared" si="13"/>
        <v>1775.7092400000001</v>
      </c>
      <c r="M63" s="60"/>
      <c r="N63" s="60">
        <f>AVERAGE(C63:L63)</f>
        <v>1802.4295960000004</v>
      </c>
    </row>
    <row r="64" spans="1:14">
      <c r="M64" s="61"/>
      <c r="N64" s="61"/>
    </row>
    <row r="65" spans="1:14">
      <c r="A65" s="52" t="s">
        <v>693</v>
      </c>
      <c r="M65" s="61"/>
      <c r="N65" s="61"/>
    </row>
    <row r="66" spans="1:14">
      <c r="A66" s="47" t="s">
        <v>1296</v>
      </c>
      <c r="C66" s="66">
        <f>IF($F44*$F45%&gt;='Jan''12 SP A'!E14,('Jan''12 SP A'!E14*'Jan''12 SP A'!E15/100),('Bills Jan''12'!$F44*'Bills Jan''12'!$F45%*'Jan''12 SP A'!E15/100))</f>
        <v>252.11340000000001</v>
      </c>
      <c r="D66" s="66">
        <f>IF($F44*$F45%&gt;='Jan''12 SP A'!F14,('Jan''12 SP A'!F14*'Jan''12 SP A'!F15/100),('Bills Jan''12'!$F44*'Bills Jan''12'!$F45%*'Jan''12 SP A'!F15/100))</f>
        <v>283.86599999999999</v>
      </c>
      <c r="E66" s="66">
        <f>($F44*$F45%)*'Jan''12 SP A'!G15/100</f>
        <v>303.1875</v>
      </c>
      <c r="F66" s="66">
        <f>($F44*$F45%)*'Jan''12 SP A'!H15/100</f>
        <v>294.245</v>
      </c>
      <c r="G66" s="66">
        <f>($F44*$F45%)*'Jan''12 SP A'!I15/100</f>
        <v>269.5</v>
      </c>
      <c r="H66" s="66">
        <f>($F44*$F45%)*'Jan''12 SP A'!J15/100</f>
        <v>300.08825000000002</v>
      </c>
      <c r="I66" s="66">
        <f>IF($F44*$F45%&gt;='Jan''12 SP A'!K14,('Jan''12 SP A'!K14*'Jan''12 SP A'!K15/100),('Bills Jan''12'!$F44*'Bills Jan''12'!$F45%*'Jan''12 SP A'!K15/100))</f>
        <v>252.11340000000001</v>
      </c>
      <c r="J66" s="66">
        <f>($F44*$F45%)*'Jan''12 SP A'!L15/100</f>
        <v>307.22999999999996</v>
      </c>
      <c r="K66" s="66">
        <f>($F44*$F45%)*'Jan''12 SP A'!M15/100</f>
        <v>301.43574999999998</v>
      </c>
      <c r="L66" s="66">
        <f>($F44*$F45%)*'Jan''12 SP A'!N15/100</f>
        <v>301.08049999999997</v>
      </c>
      <c r="M66" s="56"/>
      <c r="N66" s="56"/>
    </row>
    <row r="67" spans="1:14">
      <c r="A67" s="47" t="s">
        <v>695</v>
      </c>
      <c r="C67" s="66">
        <f>IF(($F44*$F45%&lt;'Jan''12 SP A'!E14),(0),('Bills Jan''12'!$F44*'Bills Jan''12'!$F45%-'Jan''12 SP A'!E14)*'Jan''12 SP A'!E16/100)</f>
        <v>45.934350000000002</v>
      </c>
      <c r="D67" s="66">
        <f>IF(($F44*$F45%&lt;'Jan''12 SP A'!F14),(0),('Bills Jan''12'!$F44*'Bills Jan''12'!$F45%-'Jan''12 SP A'!F14)*'Jan''12 SP A'!F16/100)</f>
        <v>56.803450000000005</v>
      </c>
      <c r="E67" s="66">
        <v>0</v>
      </c>
      <c r="F67" s="66">
        <v>0</v>
      </c>
      <c r="G67" s="66">
        <v>0</v>
      </c>
      <c r="H67" s="66">
        <v>0</v>
      </c>
      <c r="I67" s="66">
        <f>IF(($F44*$F45%&lt;'Jan''12 SP A'!K14),(0),('Bills Jan''12'!$F44*'Bills Jan''12'!$F45%-'Jan''12 SP A'!K14)*'Jan''12 SP A'!K16/100)</f>
        <v>45.934350000000002</v>
      </c>
      <c r="J67" s="66">
        <v>0</v>
      </c>
      <c r="K67" s="66">
        <v>0</v>
      </c>
      <c r="L67" s="66">
        <v>0</v>
      </c>
      <c r="M67" s="56"/>
      <c r="N67" s="56"/>
    </row>
    <row r="68" spans="1:14">
      <c r="A68" s="47" t="s">
        <v>1303</v>
      </c>
      <c r="C68" s="66">
        <f>($F44*$F46%)*'Jan''12 SP A'!E17/100</f>
        <v>83.448750000000004</v>
      </c>
      <c r="D68" s="66">
        <f>($F44*$F46%)*'Jan''12 SP A'!F17/100</f>
        <v>76.460999999999999</v>
      </c>
      <c r="E68" s="66">
        <f>($F44*$F46%)*'Jan''12 SP A'!G17/100</f>
        <v>83.16</v>
      </c>
      <c r="F68" s="66">
        <f>($F44*$F46%)*'Jan''12 SP A'!H17/100</f>
        <v>82.897499999999994</v>
      </c>
      <c r="G68" s="66">
        <f>($F44*$F46%)*'Jan''12 SP A'!I17/100</f>
        <v>66.412499999999994</v>
      </c>
      <c r="H68" s="66">
        <f>($F44*$F46%)*'Jan''12 SP A'!J17/100</f>
        <v>83.275499999999994</v>
      </c>
      <c r="I68" s="66">
        <f>($F44*$F46%)*'Jan''12 SP A'!K17/100</f>
        <v>83.448750000000004</v>
      </c>
      <c r="J68" s="66">
        <f>($F44*$F46%)*'Jan''12 SP A'!L17/100</f>
        <v>78.078000000000003</v>
      </c>
      <c r="K68" s="66">
        <f>($F44*$F46%)*'Jan''12 SP A'!M17/100</f>
        <v>83.044499999999985</v>
      </c>
      <c r="L68" s="66">
        <f>($F44*$F46%)*'Jan''12 SP A'!N17/100</f>
        <v>76.497749999999996</v>
      </c>
      <c r="M68" s="56"/>
      <c r="N68" s="56"/>
    </row>
    <row r="69" spans="1:14">
      <c r="A69" s="47" t="s">
        <v>855</v>
      </c>
      <c r="C69" s="66">
        <f>(91*'Jan''12 SP A'!E18)/100</f>
        <v>95.255159999999989</v>
      </c>
      <c r="D69" s="66">
        <f>(91*'Jan''12 SP A'!F18)/100</f>
        <v>69.339269999999999</v>
      </c>
      <c r="E69" s="66">
        <f>(91*'Jan''12 SP A'!G18)/100</f>
        <v>87.087000000000003</v>
      </c>
      <c r="F69" s="66">
        <f>(91*'Jan''12 SP A'!H18)/100</f>
        <v>86.43180000000001</v>
      </c>
      <c r="G69" s="66">
        <f>(91*'Jan''12 SP A'!I18)/100</f>
        <v>65.064999999999998</v>
      </c>
      <c r="H69" s="66">
        <f>(91*'Jan''12 SP A'!J18)/100</f>
        <v>81.321240000000003</v>
      </c>
      <c r="I69" s="66">
        <f>(91*'Jan''12 SP A'!K18)/100</f>
        <v>95.255159999999989</v>
      </c>
      <c r="J69" s="66">
        <f>(91*'Jan''12 SP A'!L18)/100</f>
        <v>90.09</v>
      </c>
      <c r="K69" s="66">
        <f>(91*'Jan''12 SP A'!M18)/100</f>
        <v>87.417330000000007</v>
      </c>
      <c r="L69" s="66">
        <f>(91*'Jan''12 SP A'!N18)/100</f>
        <v>79.035319999999999</v>
      </c>
      <c r="M69" s="56">
        <f>AVERAGE(C69:L69)</f>
        <v>83.629727999999986</v>
      </c>
      <c r="N69" s="56">
        <f>M69*4</f>
        <v>334.51891199999994</v>
      </c>
    </row>
    <row r="70" spans="1:14">
      <c r="A70" s="47" t="s">
        <v>1315</v>
      </c>
      <c r="C70" s="66">
        <f>SUM(C66:C69)</f>
        <v>476.75166000000002</v>
      </c>
      <c r="D70" s="66">
        <f t="shared" ref="D70:L70" si="14">SUM(D66:D69)</f>
        <v>486.46972</v>
      </c>
      <c r="E70" s="66">
        <f t="shared" si="14"/>
        <v>473.43449999999996</v>
      </c>
      <c r="F70" s="66">
        <f t="shared" si="14"/>
        <v>463.57429999999999</v>
      </c>
      <c r="G70" s="66">
        <f t="shared" si="14"/>
        <v>400.97750000000002</v>
      </c>
      <c r="H70" s="66">
        <f t="shared" si="14"/>
        <v>464.68498999999997</v>
      </c>
      <c r="I70" s="66">
        <f t="shared" si="14"/>
        <v>476.75166000000002</v>
      </c>
      <c r="J70" s="66">
        <f t="shared" si="14"/>
        <v>475.39800000000002</v>
      </c>
      <c r="K70" s="66">
        <f t="shared" si="14"/>
        <v>471.89757999999995</v>
      </c>
      <c r="L70" s="66">
        <f t="shared" si="14"/>
        <v>456.61356999999998</v>
      </c>
      <c r="M70" s="56">
        <f>AVERAGE(C70:L70)</f>
        <v>464.65534800000006</v>
      </c>
      <c r="N70" s="56"/>
    </row>
    <row r="71" spans="1:14">
      <c r="A71" s="57" t="s">
        <v>1187</v>
      </c>
      <c r="B71" s="58"/>
      <c r="C71" s="59">
        <f>(C70*4)</f>
        <v>1907.0066400000001</v>
      </c>
      <c r="D71" s="59">
        <f t="shared" ref="D71:L71" si="15">(D70*4)</f>
        <v>1945.87888</v>
      </c>
      <c r="E71" s="59">
        <f t="shared" si="15"/>
        <v>1893.7379999999998</v>
      </c>
      <c r="F71" s="59">
        <f t="shared" si="15"/>
        <v>1854.2972</v>
      </c>
      <c r="G71" s="59">
        <f t="shared" si="15"/>
        <v>1603.91</v>
      </c>
      <c r="H71" s="59">
        <f t="shared" si="15"/>
        <v>1858.7399599999999</v>
      </c>
      <c r="I71" s="59">
        <f t="shared" si="15"/>
        <v>1907.0066400000001</v>
      </c>
      <c r="J71" s="59">
        <f t="shared" si="15"/>
        <v>1901.5920000000001</v>
      </c>
      <c r="K71" s="59">
        <f t="shared" si="15"/>
        <v>1887.5903199999998</v>
      </c>
      <c r="L71" s="59">
        <f t="shared" si="15"/>
        <v>1826.4542799999999</v>
      </c>
      <c r="M71" s="60"/>
      <c r="N71" s="60">
        <f>AVERAGE(C71:L71)</f>
        <v>1858.6213920000002</v>
      </c>
    </row>
    <row r="72" spans="1:14">
      <c r="M72" s="61"/>
      <c r="N72" s="61"/>
    </row>
    <row r="73" spans="1:14">
      <c r="A73" s="52" t="s">
        <v>667</v>
      </c>
      <c r="M73" s="61"/>
      <c r="N73" s="61"/>
    </row>
    <row r="74" spans="1:14">
      <c r="A74" s="47" t="s">
        <v>1296</v>
      </c>
      <c r="C74" s="66">
        <f>($F44*$F45%)*'Jan''12 Jem'!E15/100</f>
        <v>288.09550000000002</v>
      </c>
      <c r="D74" s="66">
        <f>($F44*$F45%)*'Jan''12 Jem'!F15/100</f>
        <v>305.74775</v>
      </c>
      <c r="E74" s="66">
        <f>($F44*$F45%)*'Jan''12 Jem'!G15/100</f>
        <v>299.14500000000004</v>
      </c>
      <c r="F74" s="66">
        <f>($F44*$F45%)*'Jan''12 Jem'!H15/100</f>
        <v>289.34500000000003</v>
      </c>
      <c r="G74" s="66">
        <f>($F44*$F45%)*'Jan''12 Jem'!I15/100</f>
        <v>252.7175</v>
      </c>
      <c r="H74" s="66">
        <f>($F44*$F45%)*'Jan''12 Jem'!J15/100</f>
        <v>285.53525000000002</v>
      </c>
      <c r="I74" s="66">
        <f>($F44*$F45%)*'Jan''12 Jem'!K15/100</f>
        <v>288.09550000000002</v>
      </c>
      <c r="J74" s="66">
        <f>($F44*$F45%)*'Jan''12 Jem'!L15/100</f>
        <v>296.85424999999998</v>
      </c>
      <c r="K74" s="66">
        <f>($F44*$F45%)*'Jan''12 Jem'!M15/100</f>
        <v>298.47124999999994</v>
      </c>
      <c r="L74" s="66">
        <f>($F44*$F45%)*'Jan''12 Jem'!N15/100</f>
        <v>319.74950000000001</v>
      </c>
      <c r="M74" s="56"/>
      <c r="N74" s="56"/>
    </row>
    <row r="75" spans="1:14">
      <c r="A75" s="47" t="s">
        <v>695</v>
      </c>
      <c r="C75" s="66">
        <v>0</v>
      </c>
      <c r="D75" s="66">
        <v>0</v>
      </c>
      <c r="E75" s="66">
        <v>0</v>
      </c>
      <c r="F75" s="66">
        <v>0</v>
      </c>
      <c r="G75" s="66">
        <v>0</v>
      </c>
      <c r="H75" s="66">
        <v>0</v>
      </c>
      <c r="I75" s="66">
        <v>0</v>
      </c>
      <c r="J75" s="66">
        <v>0</v>
      </c>
      <c r="K75" s="66">
        <v>0</v>
      </c>
      <c r="L75" s="66">
        <v>0</v>
      </c>
      <c r="M75" s="56"/>
      <c r="N75" s="56"/>
    </row>
    <row r="76" spans="1:14">
      <c r="A76" s="47" t="s">
        <v>1303</v>
      </c>
      <c r="C76" s="66">
        <f>($F44*$F46%)*'Jan''12 Jem'!E17/100</f>
        <v>78.828749999999999</v>
      </c>
      <c r="D76" s="66">
        <f>($F44*$F46%)*'Jan''12 Jem'!F17/100</f>
        <v>67.682999999999993</v>
      </c>
      <c r="E76" s="66">
        <f>($F44*$F46%)*'Jan''12 Jem'!G17/100</f>
        <v>84.892499999999998</v>
      </c>
      <c r="F76" s="66">
        <f>($F44*$F46%)*'Jan''12 Jem'!H17/100</f>
        <v>76.072500000000005</v>
      </c>
      <c r="G76" s="66">
        <f>($F44*$F46%)*'Jan''12 Jem'!I17/100</f>
        <v>63.524999999999999</v>
      </c>
      <c r="H76" s="66">
        <f>($F44*$F46%)*'Jan''12 Jem'!J17/100</f>
        <v>74.439750000000004</v>
      </c>
      <c r="I76" s="66">
        <f>($F44*$F46%)*'Jan''12 Jem'!K17/100</f>
        <v>78.828749999999999</v>
      </c>
      <c r="J76" s="66">
        <f>($F44*$F46%)*'Jan''12 Jem'!L17/100</f>
        <v>73.053749999999994</v>
      </c>
      <c r="K76" s="66">
        <f>($F44*$F46%)*'Jan''12 Jem'!M17/100</f>
        <v>76.634250000000009</v>
      </c>
      <c r="L76" s="66">
        <f>($F44*$F46%)*'Jan''12 Jem'!N17/100</f>
        <v>70.439250000000001</v>
      </c>
      <c r="M76" s="56"/>
      <c r="N76" s="56"/>
    </row>
    <row r="77" spans="1:14">
      <c r="A77" s="47" t="s">
        <v>855</v>
      </c>
      <c r="C77" s="66">
        <f>(91*'Jan''12 Jem'!E18)/100</f>
        <v>100.86075999999998</v>
      </c>
      <c r="D77" s="66">
        <f>(91*'Jan''12 Jem'!F18)/100</f>
        <v>71.831760000000003</v>
      </c>
      <c r="E77" s="66">
        <f>(91*'Jan''12 Jem'!G18)/100</f>
        <v>84.084000000000003</v>
      </c>
      <c r="F77" s="66">
        <f>(91*'Jan''12 Jem'!H18)/100</f>
        <v>88.5976</v>
      </c>
      <c r="G77" s="66">
        <f>(91*'Jan''12 Jem'!I18)/100</f>
        <v>70.069999999999993</v>
      </c>
      <c r="H77" s="66">
        <f>(91*'Jan''12 Jem'!J18)/100</f>
        <v>89.869779999999992</v>
      </c>
      <c r="I77" s="66">
        <f>(91*'Jan''12 Jem'!K18)/100</f>
        <v>100.86075999999998</v>
      </c>
      <c r="J77" s="66">
        <f>(91*'Jan''12 Jem'!L18)/100</f>
        <v>90.09</v>
      </c>
      <c r="K77" s="66">
        <f>(91*'Jan''12 Jem'!M18)/100</f>
        <v>93.103010000000012</v>
      </c>
      <c r="L77" s="66">
        <f>(91*'Jan''12 Jem'!N18)/100</f>
        <v>72.254000000000005</v>
      </c>
      <c r="M77" s="56">
        <f>AVERAGE(C77:L77)</f>
        <v>86.162167000000011</v>
      </c>
      <c r="N77" s="56">
        <f>M77*4</f>
        <v>344.64866800000004</v>
      </c>
    </row>
    <row r="78" spans="1:14">
      <c r="A78" s="47" t="s">
        <v>1315</v>
      </c>
      <c r="C78" s="66">
        <f>SUM(C74:C77)</f>
        <v>467.78501</v>
      </c>
      <c r="D78" s="66">
        <f t="shared" ref="D78:L78" si="16">SUM(D74:D77)</f>
        <v>445.26251000000002</v>
      </c>
      <c r="E78" s="66">
        <f t="shared" si="16"/>
        <v>468.12150000000003</v>
      </c>
      <c r="F78" s="66">
        <f t="shared" si="16"/>
        <v>454.01510000000002</v>
      </c>
      <c r="G78" s="66">
        <f t="shared" si="16"/>
        <v>386.3125</v>
      </c>
      <c r="H78" s="66">
        <f t="shared" si="16"/>
        <v>449.84478000000001</v>
      </c>
      <c r="I78" s="66">
        <f t="shared" si="16"/>
        <v>467.78501</v>
      </c>
      <c r="J78" s="66">
        <f t="shared" si="16"/>
        <v>459.99799999999993</v>
      </c>
      <c r="K78" s="66">
        <f t="shared" si="16"/>
        <v>468.20850999999993</v>
      </c>
      <c r="L78" s="66">
        <f t="shared" si="16"/>
        <v>462.44275000000005</v>
      </c>
      <c r="M78" s="56">
        <f>AVERAGE(C78:L78)</f>
        <v>452.97756700000002</v>
      </c>
      <c r="N78" s="56"/>
    </row>
    <row r="79" spans="1:14">
      <c r="A79" s="57" t="s">
        <v>1187</v>
      </c>
      <c r="B79" s="58"/>
      <c r="C79" s="59">
        <f>(C78*4)</f>
        <v>1871.14004</v>
      </c>
      <c r="D79" s="59">
        <f t="shared" ref="D79:L79" si="17">(D78*4)</f>
        <v>1781.0500400000001</v>
      </c>
      <c r="E79" s="59">
        <f t="shared" si="17"/>
        <v>1872.4860000000001</v>
      </c>
      <c r="F79" s="59">
        <f t="shared" si="17"/>
        <v>1816.0604000000001</v>
      </c>
      <c r="G79" s="59">
        <f t="shared" si="17"/>
        <v>1545.25</v>
      </c>
      <c r="H79" s="59">
        <f t="shared" si="17"/>
        <v>1799.3791200000001</v>
      </c>
      <c r="I79" s="59">
        <f t="shared" si="17"/>
        <v>1871.14004</v>
      </c>
      <c r="J79" s="59">
        <f t="shared" si="17"/>
        <v>1839.9919999999997</v>
      </c>
      <c r="K79" s="59">
        <f t="shared" si="17"/>
        <v>1872.8340399999997</v>
      </c>
      <c r="L79" s="59">
        <f t="shared" si="17"/>
        <v>1849.7710000000002</v>
      </c>
      <c r="M79" s="60"/>
      <c r="N79" s="60">
        <f>AVERAGE(C79:L79)</f>
        <v>1811.9102680000001</v>
      </c>
    </row>
    <row r="80" spans="1:14">
      <c r="M80" s="61"/>
      <c r="N80" s="61"/>
    </row>
    <row r="81" spans="1:14">
      <c r="A81" s="52" t="s">
        <v>1314</v>
      </c>
      <c r="M81" s="61"/>
      <c r="N81" s="61"/>
    </row>
    <row r="82" spans="1:14">
      <c r="A82" s="47" t="s">
        <v>1296</v>
      </c>
      <c r="C82" s="66">
        <f>($F44*$F45%)*'Jan''12 UE'!E15/100</f>
        <v>277.71974999999998</v>
      </c>
      <c r="D82" s="66">
        <f>($F44*$F45%)*'Jan''12 UE'!F15/100</f>
        <v>303.99599999999998</v>
      </c>
      <c r="E82" s="66">
        <f>($F44*$F45%)*'Jan''12 UE'!G15/100</f>
        <v>276.23750000000001</v>
      </c>
      <c r="F82" s="66">
        <f>($F44*$F45%)*'Jan''12 UE'!H15/100</f>
        <v>285.67</v>
      </c>
      <c r="G82" s="66">
        <f>($F44*$F45%)*'Jan''12 UE'!I15/100</f>
        <v>252.7175</v>
      </c>
      <c r="H82" s="66">
        <f>($F44*$F45%)*'Jan''12 UE'!J15/100</f>
        <v>275.29424999999998</v>
      </c>
      <c r="I82" s="66">
        <f>($F44*$F45%)*'Jan''12 UE'!K15/100</f>
        <v>277.71974999999998</v>
      </c>
      <c r="J82" s="66">
        <f>(F44*F45%)*41.7%*'Jan''12 UE'!L15/100</f>
        <v>123.61965000000001</v>
      </c>
      <c r="K82" s="66">
        <f>($F44*$F45%)*'Jan''12 UE'!M15/100</f>
        <v>294.96775000000002</v>
      </c>
      <c r="L82" s="66">
        <f>($F44*$F45%)*'Jan''12 UE'!N15/100</f>
        <v>277.05824999999999</v>
      </c>
      <c r="M82" s="56"/>
      <c r="N82" s="56"/>
    </row>
    <row r="83" spans="1:14">
      <c r="A83" s="47" t="s">
        <v>695</v>
      </c>
      <c r="C83" s="66">
        <v>0</v>
      </c>
      <c r="D83" s="66">
        <v>0</v>
      </c>
      <c r="E83" s="66">
        <v>0</v>
      </c>
      <c r="F83" s="66">
        <v>0</v>
      </c>
      <c r="G83" s="66">
        <v>0</v>
      </c>
      <c r="H83" s="66">
        <v>0</v>
      </c>
      <c r="I83" s="66">
        <v>0</v>
      </c>
      <c r="J83" s="66">
        <f>(F44*F45%)*58.3%*'Jan''12 UE'!L16/100</f>
        <v>149.26257499999997</v>
      </c>
      <c r="K83" s="66">
        <v>0</v>
      </c>
      <c r="L83" s="66">
        <v>0</v>
      </c>
      <c r="M83" s="56"/>
      <c r="N83" s="56"/>
    </row>
    <row r="84" spans="1:14">
      <c r="A84" s="47" t="s">
        <v>1303</v>
      </c>
      <c r="C84" s="66">
        <f>($F44*$F46%)*'Jan''12 UE'!E17/100</f>
        <v>71.090250000000012</v>
      </c>
      <c r="D84" s="66">
        <f>($F44*$F46%)*'Jan''12 UE'!F17/100</f>
        <v>70.22399999999999</v>
      </c>
      <c r="E84" s="66">
        <f>($F44*$F46%)*'Jan''12 UE'!G17/100</f>
        <v>79.117500000000007</v>
      </c>
      <c r="F84" s="66">
        <f>($F44*$F46%)*'Jan''12 UE'!H17/100</f>
        <v>74.34</v>
      </c>
      <c r="G84" s="66">
        <f>($F44*$F46%)*'Jan''12 UE'!I17/100</f>
        <v>63.524999999999999</v>
      </c>
      <c r="H84" s="66">
        <f>($F44*$F46%)*'Jan''12 UE'!J17/100</f>
        <v>69.588750000000005</v>
      </c>
      <c r="I84" s="66">
        <f>($F44*$F46%)*'Jan''12 UE'!K17/100</f>
        <v>71.090250000000012</v>
      </c>
      <c r="J84" s="66">
        <f>($F44*$F46%)*'Jan''12 UE'!L17/100</f>
        <v>70.108499999999992</v>
      </c>
      <c r="K84" s="66">
        <f>($F44*$F46%)*'Jan''12 UE'!M17/100</f>
        <v>73.053749999999994</v>
      </c>
      <c r="L84" s="66">
        <f>($F44*$F46%)*'Jan''12 UE'!N17/100</f>
        <v>64.601249999999993</v>
      </c>
      <c r="M84" s="56"/>
      <c r="N84" s="56"/>
    </row>
    <row r="85" spans="1:14">
      <c r="A85" s="47" t="s">
        <v>855</v>
      </c>
      <c r="C85" s="66">
        <f>(91*'Jan''12 UE'!E18)/100</f>
        <v>82.262179999999987</v>
      </c>
      <c r="D85" s="66">
        <f>(91*'Jan''12 UE'!F18)/100</f>
        <v>65.355290000000011</v>
      </c>
      <c r="E85" s="66">
        <f>(91*'Jan''12 UE'!G18)/100</f>
        <v>88.087999999999994</v>
      </c>
      <c r="F85" s="66">
        <f>(91*'Jan''12 UE'!H18)/100</f>
        <v>75.138699999999986</v>
      </c>
      <c r="G85" s="66">
        <f>(91*'Jan''12 UE'!I18)/100</f>
        <v>70.069999999999993</v>
      </c>
      <c r="H85" s="66">
        <f>(91*'Jan''12 UE'!J18)/100</f>
        <v>81.251170000000002</v>
      </c>
      <c r="I85" s="66">
        <f>(91*'Jan''12 UE'!K18)/100</f>
        <v>82.262179999999987</v>
      </c>
      <c r="J85" s="66">
        <f>(91*'Jan''12 UE'!L18)/100</f>
        <v>85.084999999999994</v>
      </c>
      <c r="K85" s="66">
        <f>(91*'Jan''12 UE'!M18)/100</f>
        <v>78.178100000000001</v>
      </c>
      <c r="L85" s="66">
        <f>(91*'Jan''12 UE'!N18)/100</f>
        <v>61.428640000000001</v>
      </c>
      <c r="M85" s="56">
        <f>AVERAGE(C85:L85)</f>
        <v>76.911925999999994</v>
      </c>
      <c r="N85" s="56">
        <f>M85*4</f>
        <v>307.64770399999998</v>
      </c>
    </row>
    <row r="86" spans="1:14">
      <c r="A86" s="47" t="s">
        <v>1315</v>
      </c>
      <c r="C86" s="66">
        <f>SUM(C82:C85)</f>
        <v>431.07218</v>
      </c>
      <c r="D86" s="66">
        <f t="shared" ref="D86:L86" si="18">SUM(D82:D85)</f>
        <v>439.57529</v>
      </c>
      <c r="E86" s="66">
        <f t="shared" si="18"/>
        <v>443.44299999999998</v>
      </c>
      <c r="F86" s="66">
        <f t="shared" si="18"/>
        <v>435.14869999999996</v>
      </c>
      <c r="G86" s="66">
        <f t="shared" si="18"/>
        <v>386.3125</v>
      </c>
      <c r="H86" s="66">
        <f t="shared" si="18"/>
        <v>426.13416999999998</v>
      </c>
      <c r="I86" s="66">
        <f t="shared" si="18"/>
        <v>431.07218</v>
      </c>
      <c r="J86" s="66">
        <f t="shared" si="18"/>
        <v>428.07572499999992</v>
      </c>
      <c r="K86" s="66">
        <f t="shared" si="18"/>
        <v>446.19960000000003</v>
      </c>
      <c r="L86" s="66">
        <f t="shared" si="18"/>
        <v>403.08813999999995</v>
      </c>
      <c r="M86" s="56">
        <f>AVERAGE(C86:L86)</f>
        <v>427.01214849999997</v>
      </c>
      <c r="N86" s="56"/>
    </row>
    <row r="87" spans="1:14">
      <c r="A87" s="57" t="s">
        <v>1187</v>
      </c>
      <c r="B87" s="58"/>
      <c r="C87" s="59">
        <f>(C86*4)</f>
        <v>1724.28872</v>
      </c>
      <c r="D87" s="59">
        <f t="shared" ref="D87:L87" si="19">(D86*4)</f>
        <v>1758.30116</v>
      </c>
      <c r="E87" s="59">
        <f t="shared" si="19"/>
        <v>1773.7719999999999</v>
      </c>
      <c r="F87" s="59">
        <f t="shared" si="19"/>
        <v>1740.5947999999999</v>
      </c>
      <c r="G87" s="59">
        <f t="shared" si="19"/>
        <v>1545.25</v>
      </c>
      <c r="H87" s="59">
        <f t="shared" si="19"/>
        <v>1704.5366799999999</v>
      </c>
      <c r="I87" s="59">
        <f t="shared" si="19"/>
        <v>1724.28872</v>
      </c>
      <c r="J87" s="59">
        <f t="shared" si="19"/>
        <v>1712.3028999999997</v>
      </c>
      <c r="K87" s="59">
        <f t="shared" si="19"/>
        <v>1784.7984000000001</v>
      </c>
      <c r="L87" s="59">
        <f t="shared" si="19"/>
        <v>1612.3525599999998</v>
      </c>
      <c r="M87" s="60"/>
      <c r="N87" s="60">
        <f>AVERAGE(C87:L87)</f>
        <v>1708.0485939999999</v>
      </c>
    </row>
    <row r="90" spans="1:14">
      <c r="A90" s="50" t="s">
        <v>697</v>
      </c>
      <c r="B90" s="50" t="s">
        <v>1089</v>
      </c>
      <c r="F90" s="63">
        <v>1750</v>
      </c>
    </row>
    <row r="91" spans="1:14">
      <c r="A91" s="50"/>
      <c r="B91" s="50" t="s">
        <v>1155</v>
      </c>
      <c r="F91" s="64">
        <v>40</v>
      </c>
    </row>
    <row r="92" spans="1:14">
      <c r="B92" s="50" t="s">
        <v>1276</v>
      </c>
      <c r="F92" s="64">
        <v>60</v>
      </c>
    </row>
    <row r="94" spans="1:14">
      <c r="A94" s="52" t="s">
        <v>873</v>
      </c>
      <c r="C94" s="54" t="s">
        <v>1093</v>
      </c>
      <c r="D94" s="54" t="s">
        <v>1322</v>
      </c>
      <c r="E94" s="54" t="s">
        <v>994</v>
      </c>
      <c r="F94" s="54" t="s">
        <v>813</v>
      </c>
      <c r="G94" s="54" t="s">
        <v>762</v>
      </c>
      <c r="H94" s="54" t="s">
        <v>1246</v>
      </c>
      <c r="I94" s="54" t="s">
        <v>1175</v>
      </c>
      <c r="J94" s="54" t="s">
        <v>1108</v>
      </c>
      <c r="K94" s="54" t="s">
        <v>987</v>
      </c>
      <c r="L94" s="54" t="s">
        <v>1316</v>
      </c>
      <c r="M94" s="55" t="s">
        <v>865</v>
      </c>
      <c r="N94" s="55" t="s">
        <v>773</v>
      </c>
    </row>
    <row r="95" spans="1:14">
      <c r="A95" s="47" t="s">
        <v>1296</v>
      </c>
      <c r="C95" s="66">
        <f>($F90*$F91%)*'Jan''12 CP'!E24/100</f>
        <v>190.03599999999997</v>
      </c>
      <c r="D95" s="66">
        <f>($F90*$F91%)*'Jan''12 CP'!F24/100</f>
        <v>182.952</v>
      </c>
      <c r="E95" s="66">
        <f>($F90*$F91%)*'Jan''12 CP'!G24/100</f>
        <v>188.65</v>
      </c>
      <c r="F95" s="66">
        <f>($F90*$F91%)*'Jan''12 CP'!H24/100</f>
        <v>189.28</v>
      </c>
      <c r="G95" s="66">
        <f>($F90*$F91%)*'Jan''12 CP'!I24/100</f>
        <v>165.55</v>
      </c>
      <c r="H95" s="66">
        <f>($F90*$F91%)*'Jan''12 CP'!J24/100</f>
        <v>177.87</v>
      </c>
      <c r="I95" s="66">
        <f>($F90*$F91%)*'Jan''12 CP'!K24/100</f>
        <v>190.03599999999997</v>
      </c>
      <c r="J95" s="66">
        <f>($F90*$F91%)*'Jan''12 CP'!L24/100</f>
        <v>188.49600000000001</v>
      </c>
      <c r="K95" s="66">
        <f>($F90*$F91%)*'Jan''12 CP'!M24/100</f>
        <v>199.04499999999999</v>
      </c>
      <c r="L95" s="66">
        <f>($F90*$F91%)*'Jan''12 CP'!N24/100</f>
        <v>199.52099999999999</v>
      </c>
      <c r="M95" s="56"/>
      <c r="N95" s="56"/>
    </row>
    <row r="96" spans="1:14">
      <c r="A96" s="47" t="s">
        <v>695</v>
      </c>
      <c r="C96" s="66">
        <v>0</v>
      </c>
      <c r="D96" s="66">
        <v>0</v>
      </c>
      <c r="E96" s="66">
        <v>0</v>
      </c>
      <c r="F96" s="66">
        <v>0</v>
      </c>
      <c r="G96" s="66">
        <v>0</v>
      </c>
      <c r="H96" s="66">
        <v>0</v>
      </c>
      <c r="I96" s="66">
        <v>0</v>
      </c>
      <c r="J96" s="66">
        <v>0</v>
      </c>
      <c r="K96" s="66">
        <v>0</v>
      </c>
      <c r="L96" s="66">
        <v>0</v>
      </c>
      <c r="M96" s="56"/>
      <c r="N96" s="56"/>
    </row>
    <row r="97" spans="1:14">
      <c r="A97" s="47" t="s">
        <v>1304</v>
      </c>
      <c r="C97" s="66">
        <f>($F90*$F92%)*'Jan''12 CP'!E25/100</f>
        <v>138.94650000000001</v>
      </c>
      <c r="D97" s="66">
        <f>($F90*$F92%)*'Jan''12 CP'!F25/100</f>
        <v>121.6215</v>
      </c>
      <c r="E97" s="66">
        <f>($F90*$F92%)*'Jan''12 CP'!G25/100</f>
        <v>150.15</v>
      </c>
      <c r="F97" s="66">
        <f>($F90*$F92%)*'Jan''12 CP'!H25/100</f>
        <v>131.88</v>
      </c>
      <c r="G97" s="66">
        <f>($F90*$F92%)*'Jan''12 CP'!I25/100</f>
        <v>115.5</v>
      </c>
      <c r="H97" s="66">
        <f>($F90*$F92%)*'Jan''12 CP'!J25/100</f>
        <v>142.065</v>
      </c>
      <c r="I97" s="66">
        <f>($F90*$F92%)*'Jan''12 CP'!K25/100</f>
        <v>138.94650000000001</v>
      </c>
      <c r="J97" s="66">
        <f>($F90*$F92%)*'Jan''12 CP'!L25/100</f>
        <v>141.37200000000001</v>
      </c>
      <c r="K97" s="66">
        <f>($F90*$F92%)*'Jan''12 CP'!M25/100</f>
        <v>131.55450000000002</v>
      </c>
      <c r="L97" s="66">
        <f>($F90*$F92%)*'Jan''12 CP'!N25/100</f>
        <v>128.52000000000001</v>
      </c>
      <c r="M97" s="56"/>
      <c r="N97" s="56"/>
    </row>
    <row r="98" spans="1:14">
      <c r="A98" s="47" t="s">
        <v>855</v>
      </c>
      <c r="C98" s="66">
        <f>(91*'Jan''12 CP'!E26)/100</f>
        <v>94.164070000000009</v>
      </c>
      <c r="D98" s="66">
        <f>(91*'Jan''12 CP'!F26)/100</f>
        <v>68.488419999999991</v>
      </c>
      <c r="E98" s="66">
        <f>(91*'Jan''12 CP'!G26)/100</f>
        <v>82.082000000000008</v>
      </c>
      <c r="F98" s="66">
        <f>(91*'Jan''12 CP'!H26)/100</f>
        <v>76.976900000000001</v>
      </c>
      <c r="G98" s="66">
        <f>(91*'Jan''12 CP'!I26)/100</f>
        <v>60.06</v>
      </c>
      <c r="H98" s="66">
        <f>(91*'Jan''12 CP'!J26)/100</f>
        <v>78.047969999999992</v>
      </c>
      <c r="I98" s="66">
        <f>(91*'Jan''12 CP'!K26)/100</f>
        <v>94.164070000000009</v>
      </c>
      <c r="J98" s="66">
        <f>(91*'Jan''12 CP'!L26)/100</f>
        <v>70.069999999999993</v>
      </c>
      <c r="K98" s="66">
        <f>(91*'Jan''12 CP'!M26)/100</f>
        <v>83.433350000000004</v>
      </c>
      <c r="L98" s="66">
        <f>(91*'Jan''12 CP'!N26)/100</f>
        <v>59.088119999999996</v>
      </c>
      <c r="M98" s="56">
        <f>AVERAGE(C98:L98)</f>
        <v>76.657489999999996</v>
      </c>
      <c r="N98" s="56">
        <f>M98*4</f>
        <v>306.62995999999998</v>
      </c>
    </row>
    <row r="99" spans="1:14">
      <c r="A99" s="47" t="s">
        <v>1315</v>
      </c>
      <c r="C99" s="66">
        <f>SUM(C95:C98)</f>
        <v>423.14657</v>
      </c>
      <c r="D99" s="66">
        <f t="shared" ref="D99:L99" si="20">SUM(D95:D98)</f>
        <v>373.06191999999999</v>
      </c>
      <c r="E99" s="66">
        <f t="shared" si="20"/>
        <v>420.88200000000001</v>
      </c>
      <c r="F99" s="66">
        <f t="shared" si="20"/>
        <v>398.13689999999997</v>
      </c>
      <c r="G99" s="66">
        <f t="shared" si="20"/>
        <v>341.11</v>
      </c>
      <c r="H99" s="66">
        <f t="shared" si="20"/>
        <v>397.98297000000002</v>
      </c>
      <c r="I99" s="66">
        <f t="shared" si="20"/>
        <v>423.14657</v>
      </c>
      <c r="J99" s="66">
        <f t="shared" si="20"/>
        <v>399.93800000000005</v>
      </c>
      <c r="K99" s="66">
        <f t="shared" si="20"/>
        <v>414.03285000000005</v>
      </c>
      <c r="L99" s="66">
        <f t="shared" si="20"/>
        <v>387.12912</v>
      </c>
      <c r="M99" s="56">
        <f>AVERAGE(C99:L99)</f>
        <v>397.85669000000001</v>
      </c>
      <c r="N99" s="56"/>
    </row>
    <row r="100" spans="1:14">
      <c r="A100" s="59" t="s">
        <v>1187</v>
      </c>
      <c r="B100" s="58"/>
      <c r="C100" s="59">
        <f>(C99*4)</f>
        <v>1692.58628</v>
      </c>
      <c r="D100" s="59">
        <f t="shared" ref="D100:L100" si="21">(D99*4)</f>
        <v>1492.2476799999999</v>
      </c>
      <c r="E100" s="59">
        <f t="shared" si="21"/>
        <v>1683.528</v>
      </c>
      <c r="F100" s="59">
        <f t="shared" si="21"/>
        <v>1592.5475999999999</v>
      </c>
      <c r="G100" s="59">
        <f t="shared" si="21"/>
        <v>1364.44</v>
      </c>
      <c r="H100" s="59">
        <f t="shared" si="21"/>
        <v>1591.9318800000001</v>
      </c>
      <c r="I100" s="59">
        <f t="shared" si="21"/>
        <v>1692.58628</v>
      </c>
      <c r="J100" s="59">
        <f t="shared" si="21"/>
        <v>1599.7520000000002</v>
      </c>
      <c r="K100" s="59">
        <f t="shared" si="21"/>
        <v>1656.1314000000002</v>
      </c>
      <c r="L100" s="59">
        <f t="shared" si="21"/>
        <v>1548.51648</v>
      </c>
      <c r="M100" s="60"/>
      <c r="N100" s="60">
        <f>AVERAGE(C100:L100)</f>
        <v>1591.4267600000001</v>
      </c>
    </row>
    <row r="101" spans="1:14">
      <c r="M101" s="61"/>
      <c r="N101" s="61"/>
    </row>
    <row r="102" spans="1:14">
      <c r="A102" s="52" t="s">
        <v>1172</v>
      </c>
      <c r="M102" s="61"/>
      <c r="N102" s="61"/>
    </row>
    <row r="103" spans="1:14">
      <c r="A103" s="47" t="s">
        <v>1296</v>
      </c>
      <c r="C103" s="66">
        <f>IF($F90*$F91%&gt;='Jan''12 PC'!E26,('Jan''12 PC'!E26*'Jan''12 PC'!E28/100),('Bills Jan''12'!$F90*'Bills Jan''12'!$F91%*'Jan''12 PC'!E28/100))</f>
        <v>213.05900000000003</v>
      </c>
      <c r="D103" s="66">
        <f>IF($F90*$F91%&gt;='Jan''12 PC'!F26,('Jan''12 PC'!F26*'Jan''12 PC'!F28/100),('Bills Jan''12'!$F90*'Bills Jan''12'!$F91%*'Jan''12 PC'!F28/100))</f>
        <v>216.447</v>
      </c>
      <c r="E103" s="66">
        <f>IF($F90*$F91%&gt;='Jan''12 PC'!G26,('Jan''12 PC'!G26*'Jan''12 PC'!G28/100),('Bills Jan''12'!$F90*'Bills Jan''12'!$F91%*'Jan''12 PC'!G28/100))</f>
        <v>212.52</v>
      </c>
      <c r="F103" s="66">
        <f>($F90*$F91%)*'Jan''12 PC'!H28/100</f>
        <v>216.65</v>
      </c>
      <c r="G103" s="66">
        <f>($F90*$F91%)*'Jan''12 PC'!I28/100</f>
        <v>188.65</v>
      </c>
      <c r="H103" s="66">
        <f>IF($F90*$F91%&gt;='Jan''12 PC'!J26,('Jan''12 PC'!J26*'Jan''12 PC'!J28/100),('Bills Jan''12'!$F90*'Bills Jan''12'!$F91%*'Jan''12 PC'!J28/100))</f>
        <v>203.28</v>
      </c>
      <c r="I103" s="66">
        <f>IF($F90*$F91%&gt;='Jan''12 PC'!K26,('Jan''12 PC'!K26*'Jan''12 PC'!K28/100),('Bills Jan''12'!$F90*'Bills Jan''12'!$F91%*'Jan''12 PC'!K28/100))</f>
        <v>213.05900000000003</v>
      </c>
      <c r="J103" s="66">
        <f>IF($F90*$F91%&gt;='Jan''12 PC'!L26,('Jan''12 PC'!L26*'Jan''12 PC'!L28/100),('Bills Jan''12'!$F90*'Bills Jan''12'!$F91%*'Jan''12 PC'!L28/100))</f>
        <v>215.215</v>
      </c>
      <c r="K103" s="66">
        <f>IF($F90*$F91%&gt;='Jan''12 PC'!M26,('Jan''12 PC'!M26*'Jan''12 PC'!M28/100),('Bills Jan''12'!$F90*'Bills Jan''12'!$F91%*'Jan''12 PC'!M28/100))</f>
        <v>213.75200000000001</v>
      </c>
      <c r="L103" s="66">
        <f>($F90*$F91%)*'Jan''12 PC'!N28/100</f>
        <v>218.72900000000001</v>
      </c>
      <c r="M103" s="56"/>
      <c r="N103" s="56"/>
    </row>
    <row r="104" spans="1:14">
      <c r="A104" s="47" t="s">
        <v>775</v>
      </c>
      <c r="C104" s="66">
        <v>0</v>
      </c>
      <c r="D104" s="66">
        <v>0</v>
      </c>
      <c r="E104" s="66">
        <v>0</v>
      </c>
      <c r="F104" s="66">
        <v>0</v>
      </c>
      <c r="G104" s="66">
        <v>0</v>
      </c>
      <c r="H104" s="66">
        <v>0</v>
      </c>
      <c r="I104" s="66">
        <v>0</v>
      </c>
      <c r="J104" s="66">
        <v>0</v>
      </c>
      <c r="K104" s="66">
        <v>0</v>
      </c>
      <c r="L104" s="66">
        <v>0</v>
      </c>
      <c r="M104" s="56"/>
      <c r="N104" s="56"/>
    </row>
    <row r="105" spans="1:14">
      <c r="A105" s="47" t="s">
        <v>695</v>
      </c>
      <c r="C105" s="66">
        <f>IF(($F90*$F91%&lt;'Jan''12 PC'!E26),(0),('Bills Jan''12'!$F90*'Bills Jan''12'!$F91%-'Jan''12 PC'!E26)*'Jan''12 PC'!E30/100)</f>
        <v>0</v>
      </c>
      <c r="D105" s="66">
        <f>IF(($F90*$F91%&lt;'Jan''12 PC'!F26),(0),('Bills Jan''12'!$F90*'Bills Jan''12'!$F91%-'Jan''12 PC'!F26)*'Jan''12 PC'!F30/100)</f>
        <v>0</v>
      </c>
      <c r="E105" s="66">
        <f>IF(($F90*$F91%&lt;'Jan''12 PC'!G26),(0),('Bills Jan''12'!$F90*'Bills Jan''12'!$F91%-'Jan''12 PC'!G26)*'Jan''12 PC'!G30/100)</f>
        <v>0</v>
      </c>
      <c r="F105" s="66">
        <v>0</v>
      </c>
      <c r="G105" s="66">
        <v>0</v>
      </c>
      <c r="H105" s="66">
        <f>IF(($F90*$F91%&lt;'Jan''12 PC'!J26),(0),('Bills Jan''12'!$F90*'Bills Jan''12'!$F91%-'Jan''12 PC'!J26)*'Jan''12 PC'!J30/100)</f>
        <v>0</v>
      </c>
      <c r="I105" s="66">
        <f>IF(($F90*$F91%&lt;'Jan''12 PC'!K26),(0),('Bills Jan''12'!$F90*'Bills Jan''12'!$F91%-'Jan''12 PC'!K26)*'Jan''12 PC'!K30/100)</f>
        <v>0</v>
      </c>
      <c r="J105" s="66">
        <f>IF(($F90*$F91%&lt;'Jan''12 PC'!L26),(0),('Bills Jan''12'!$F90*'Bills Jan''12'!$F91%-'Jan''12 PC'!L26)*'Jan''12 PC'!L30/100)</f>
        <v>0</v>
      </c>
      <c r="K105" s="66">
        <f>IF(($F90*$F91%&lt;'Jan''12 PC'!M26),(0),('Bills Jan''12'!$F90*'Bills Jan''12'!$F91%-'Jan''12 PC'!M26)*'Jan''12 PC'!M30/100)</f>
        <v>0</v>
      </c>
      <c r="L105" s="66">
        <f>IF(($F90*$F91%&lt;'Jan''12 PC'!N26),(0),('Bills Jan''12'!$F90*'Bills Jan''12'!$F91%-'Jan''12 PC'!N26)*'Jan''12 PC'!N30/100)</f>
        <v>0</v>
      </c>
      <c r="M105" s="56"/>
      <c r="N105" s="56"/>
    </row>
    <row r="106" spans="1:14">
      <c r="A106" s="47" t="s">
        <v>1304</v>
      </c>
      <c r="C106" s="66">
        <f>($F90*$F92%)*'Jan''12 PC'!E31/100</f>
        <v>137.44499999999999</v>
      </c>
      <c r="D106" s="66">
        <f>($F90*$F92%)*'Jan''12 PC'!F31/100</f>
        <v>134.5575</v>
      </c>
      <c r="E106" s="66">
        <f>($F90*$F92%)*'Jan''12 PC'!G31/100</f>
        <v>152.46</v>
      </c>
      <c r="F106" s="66">
        <f>($F90*$F92%)*'Jan''12 PC'!H31/100</f>
        <v>136.08000000000001</v>
      </c>
      <c r="G106" s="66">
        <f>($F90*$F92%)*'Jan''12 PC'!I31/100</f>
        <v>121.27500000000001</v>
      </c>
      <c r="H106" s="66">
        <f>($F90*$F92%)*'Jan''12 PC'!J31/100</f>
        <v>154.077</v>
      </c>
      <c r="I106" s="66">
        <f>($F90*$F92%)*'Jan''12 PC'!K31/100</f>
        <v>137.44499999999999</v>
      </c>
      <c r="J106" s="66">
        <f>($F90*$F92%)*'Jan''12 PC'!L31/100</f>
        <v>136.63649999999998</v>
      </c>
      <c r="K106" s="66">
        <f>($F90*$F92%)*'Jan''12 PC'!M31/100</f>
        <v>144.72149999999999</v>
      </c>
      <c r="L106" s="66">
        <f>($F90*$F92%)*'Jan''12 PC'!N31/100</f>
        <v>129.28650000000002</v>
      </c>
      <c r="M106" s="56"/>
      <c r="N106" s="56"/>
    </row>
    <row r="107" spans="1:14">
      <c r="A107" s="47" t="s">
        <v>855</v>
      </c>
      <c r="C107" s="66">
        <f>91*'Jan''12 PC'!E32/100</f>
        <v>92.942849999999993</v>
      </c>
      <c r="D107" s="66">
        <f>91*'Jan''12 PC'!F32/100</f>
        <v>74.974899999999991</v>
      </c>
      <c r="E107" s="66">
        <f>91*'Jan''12 PC'!G32/100</f>
        <v>90.09</v>
      </c>
      <c r="F107" s="66">
        <f>91*'Jan''12 PC'!H32/100</f>
        <v>84.539000000000001</v>
      </c>
      <c r="G107" s="66">
        <f>91*'Jan''12 PC'!I32/100</f>
        <v>70.069999999999993</v>
      </c>
      <c r="H107" s="66">
        <f>91*'Jan''12 PC'!J32/100</f>
        <v>76.025950000000009</v>
      </c>
      <c r="I107" s="66">
        <f>91*'Jan''12 PC'!K32/100</f>
        <v>92.942849999999993</v>
      </c>
      <c r="J107" s="66">
        <f>91*'Jan''12 PC'!L32/100</f>
        <v>80.08</v>
      </c>
      <c r="K107" s="66">
        <f>91*'Jan''12 PC'!M32/100</f>
        <v>85.405320000000017</v>
      </c>
      <c r="L107" s="66">
        <f>91*'Jan''12 PC'!N32/100</f>
        <v>68.468399999999988</v>
      </c>
      <c r="M107" s="56">
        <f>AVERAGE(C107:L107)</f>
        <v>81.553927000000002</v>
      </c>
      <c r="N107" s="56">
        <f>M107*4</f>
        <v>326.21570800000001</v>
      </c>
    </row>
    <row r="108" spans="1:14">
      <c r="A108" s="47" t="s">
        <v>1315</v>
      </c>
      <c r="C108" s="66">
        <f>SUM(C103:C107)</f>
        <v>443.44685000000004</v>
      </c>
      <c r="D108" s="66">
        <f t="shared" ref="D108:L108" si="22">SUM(D103:D107)</f>
        <v>425.9794</v>
      </c>
      <c r="E108" s="66">
        <f t="shared" si="22"/>
        <v>455.07000000000005</v>
      </c>
      <c r="F108" s="66">
        <f t="shared" si="22"/>
        <v>437.26900000000001</v>
      </c>
      <c r="G108" s="66">
        <f t="shared" si="22"/>
        <v>379.995</v>
      </c>
      <c r="H108" s="66">
        <f t="shared" si="22"/>
        <v>433.38294999999999</v>
      </c>
      <c r="I108" s="66">
        <f t="shared" si="22"/>
        <v>443.44685000000004</v>
      </c>
      <c r="J108" s="66">
        <f t="shared" si="22"/>
        <v>431.93149999999997</v>
      </c>
      <c r="K108" s="66">
        <f t="shared" si="22"/>
        <v>443.87882000000002</v>
      </c>
      <c r="L108" s="66">
        <f t="shared" si="22"/>
        <v>416.48390000000001</v>
      </c>
      <c r="M108" s="56">
        <f>AVERAGE(C108:L108)</f>
        <v>431.08842700000002</v>
      </c>
      <c r="N108" s="56"/>
    </row>
    <row r="109" spans="1:14">
      <c r="A109" s="59" t="s">
        <v>1187</v>
      </c>
      <c r="B109" s="58"/>
      <c r="C109" s="59">
        <f>(C108*4)</f>
        <v>1773.7874000000002</v>
      </c>
      <c r="D109" s="59">
        <f t="shared" ref="D109:L109" si="23">(D108*4)</f>
        <v>1703.9176</v>
      </c>
      <c r="E109" s="59">
        <f t="shared" si="23"/>
        <v>1820.2800000000002</v>
      </c>
      <c r="F109" s="59">
        <f t="shared" si="23"/>
        <v>1749.076</v>
      </c>
      <c r="G109" s="59">
        <f t="shared" si="23"/>
        <v>1519.98</v>
      </c>
      <c r="H109" s="59">
        <f t="shared" si="23"/>
        <v>1733.5318</v>
      </c>
      <c r="I109" s="59">
        <f t="shared" si="23"/>
        <v>1773.7874000000002</v>
      </c>
      <c r="J109" s="59">
        <f t="shared" si="23"/>
        <v>1727.7259999999999</v>
      </c>
      <c r="K109" s="59">
        <f t="shared" si="23"/>
        <v>1775.5152800000001</v>
      </c>
      <c r="L109" s="59">
        <f t="shared" si="23"/>
        <v>1665.9356</v>
      </c>
      <c r="M109" s="60"/>
      <c r="N109" s="60">
        <f>AVERAGE(C109:L109)</f>
        <v>1724.3537080000001</v>
      </c>
    </row>
    <row r="110" spans="1:14">
      <c r="M110" s="61"/>
      <c r="N110" s="61"/>
    </row>
    <row r="111" spans="1:14">
      <c r="A111" s="52" t="s">
        <v>693</v>
      </c>
      <c r="M111" s="61"/>
      <c r="N111" s="61"/>
    </row>
    <row r="112" spans="1:14">
      <c r="A112" s="47" t="s">
        <v>1296</v>
      </c>
      <c r="C112" s="66">
        <f>($F90*$F91%)*'Jan''12 SP A'!E24/100</f>
        <v>194.57900000000001</v>
      </c>
      <c r="D112" s="66">
        <f>($F90*$F91%)*'Jan''12 SP A'!F24/100</f>
        <v>206.745</v>
      </c>
      <c r="E112" s="66">
        <f>($F90*$F91%)*'Jan''12 SP A'!G24/100</f>
        <v>219.45</v>
      </c>
      <c r="F112" s="66">
        <f>($F90*$F91%)*'Jan''12 SP A'!H24/100</f>
        <v>197.68</v>
      </c>
      <c r="G112" s="66">
        <f>($F90*$F91%)*'Jan''12 SP A'!I24/100</f>
        <v>173.25</v>
      </c>
      <c r="H112" s="66">
        <f>($F90*$F91%)*'Jan''12 SP A'!J24/100</f>
        <v>206.97600000000003</v>
      </c>
      <c r="I112" s="66">
        <f>($F90*$F91%)*'Jan''12 SP A'!K24/100</f>
        <v>194.57900000000001</v>
      </c>
      <c r="J112" s="66">
        <f>($F90*$F91%)*'Jan''12 SP A'!L24/100</f>
        <v>204.20400000000001</v>
      </c>
      <c r="K112" s="66">
        <f>($F90*$F91%)*'Jan''12 SP A'!M24/100</f>
        <v>197.27399999999997</v>
      </c>
      <c r="L112" s="66">
        <f>($F90*$F91%)*'Jan''12 SP A'!N24/100</f>
        <v>203.952</v>
      </c>
      <c r="M112" s="56"/>
      <c r="N112" s="56"/>
    </row>
    <row r="113" spans="1:14">
      <c r="A113" s="47" t="s">
        <v>695</v>
      </c>
      <c r="C113" s="66">
        <v>0</v>
      </c>
      <c r="D113" s="66">
        <v>0</v>
      </c>
      <c r="E113" s="66">
        <v>0</v>
      </c>
      <c r="F113" s="66">
        <v>0</v>
      </c>
      <c r="G113" s="66">
        <v>0</v>
      </c>
      <c r="H113" s="66">
        <v>0</v>
      </c>
      <c r="I113" s="66">
        <v>0</v>
      </c>
      <c r="J113" s="66">
        <v>0</v>
      </c>
      <c r="K113" s="66">
        <v>0</v>
      </c>
      <c r="L113" s="66">
        <v>0</v>
      </c>
      <c r="M113" s="56"/>
      <c r="N113" s="56"/>
    </row>
    <row r="114" spans="1:14">
      <c r="A114" s="47" t="s">
        <v>1304</v>
      </c>
      <c r="C114" s="66">
        <f>($F90*$F92%)*'Jan''12 SP A'!E25/100</f>
        <v>183.52950000000001</v>
      </c>
      <c r="D114" s="66">
        <f>($F90*$F92%)*'Jan''12 SP A'!F25/100</f>
        <v>184.2225</v>
      </c>
      <c r="E114" s="66">
        <f>($F90*$F92%)*'Jan''12 SP A'!G25/100</f>
        <v>167.47499999999999</v>
      </c>
      <c r="F114" s="66">
        <f>($F90*$F92%)*'Jan''12 SP A'!H25/100</f>
        <v>165.79499999999999</v>
      </c>
      <c r="G114" s="66">
        <f>($F90*$F92%)*'Jan''12 SP A'!I25/100</f>
        <v>155.92500000000001</v>
      </c>
      <c r="H114" s="66">
        <f>($F90*$F92%)*'Jan''12 SP A'!J25/100</f>
        <v>162.04650000000001</v>
      </c>
      <c r="I114" s="66">
        <f>($F90*$F92%)*'Jan''12 SP A'!K25/100</f>
        <v>183.52950000000001</v>
      </c>
      <c r="J114" s="66">
        <f>($F90*$F92%)*'Jan''12 SP A'!L25/100</f>
        <v>176.715</v>
      </c>
      <c r="K114" s="66">
        <f>($F90*$F92%)*'Jan''12 SP A'!M25/100</f>
        <v>183.76050000000004</v>
      </c>
      <c r="L114" s="66">
        <f>($F90*$F92%)*'Jan''12 SP A'!N25/100</f>
        <v>165.65849999999998</v>
      </c>
      <c r="M114" s="56"/>
      <c r="N114" s="56"/>
    </row>
    <row r="115" spans="1:14">
      <c r="A115" s="47" t="s">
        <v>855</v>
      </c>
      <c r="C115" s="66">
        <f>(91*'Jan''12 SP A'!E26)/100</f>
        <v>95.255159999999989</v>
      </c>
      <c r="D115" s="66">
        <f>(91*'Jan''12 SP A'!F26)/100</f>
        <v>78.418340000000001</v>
      </c>
      <c r="E115" s="66">
        <f>(91*'Jan''12 SP A'!G26)/100</f>
        <v>89.088999999999999</v>
      </c>
      <c r="F115" s="66">
        <f>(91*'Jan''12 SP A'!H26)/100</f>
        <v>86.43180000000001</v>
      </c>
      <c r="G115" s="66">
        <f>(91*'Jan''12 SP A'!I26)/100</f>
        <v>65.064999999999998</v>
      </c>
      <c r="H115" s="66">
        <f>(91*'Jan''12 SP A'!J26)/100</f>
        <v>90.750660000000011</v>
      </c>
      <c r="I115" s="66">
        <f>(91*'Jan''12 SP A'!K26)/100</f>
        <v>95.255159999999989</v>
      </c>
      <c r="J115" s="66">
        <f>(91*'Jan''12 SP A'!L26)/100</f>
        <v>80.08</v>
      </c>
      <c r="K115" s="66">
        <f>(91*'Jan''12 SP A'!M26)/100</f>
        <v>89.469380000000001</v>
      </c>
      <c r="L115" s="66">
        <f>(91*'Jan''12 SP A'!N26)/100</f>
        <v>80.435810000000004</v>
      </c>
      <c r="M115" s="56">
        <f>AVERAGE(C115:L115)</f>
        <v>85.025031000000013</v>
      </c>
      <c r="N115" s="56">
        <f>M115*4</f>
        <v>340.10012400000005</v>
      </c>
    </row>
    <row r="116" spans="1:14">
      <c r="A116" s="47" t="s">
        <v>1315</v>
      </c>
      <c r="C116" s="66">
        <f>SUM(C112:C115)</f>
        <v>473.36366000000004</v>
      </c>
      <c r="D116" s="66">
        <f t="shared" ref="D116:L116" si="24">SUM(D112:D115)</f>
        <v>469.38583999999997</v>
      </c>
      <c r="E116" s="66">
        <f t="shared" si="24"/>
        <v>476.01399999999995</v>
      </c>
      <c r="F116" s="66">
        <f t="shared" si="24"/>
        <v>449.90680000000003</v>
      </c>
      <c r="G116" s="66">
        <f t="shared" si="24"/>
        <v>394.24</v>
      </c>
      <c r="H116" s="66">
        <f t="shared" si="24"/>
        <v>459.77316000000008</v>
      </c>
      <c r="I116" s="66">
        <f t="shared" si="24"/>
        <v>473.36366000000004</v>
      </c>
      <c r="J116" s="66">
        <f t="shared" si="24"/>
        <v>460.99899999999997</v>
      </c>
      <c r="K116" s="66">
        <f t="shared" si="24"/>
        <v>470.50387999999998</v>
      </c>
      <c r="L116" s="66">
        <f t="shared" si="24"/>
        <v>450.04631000000001</v>
      </c>
      <c r="M116" s="56">
        <f>AVERAGE(C116:L116)</f>
        <v>457.75963100000001</v>
      </c>
      <c r="N116" s="56"/>
    </row>
    <row r="117" spans="1:14">
      <c r="A117" s="59" t="s">
        <v>1187</v>
      </c>
      <c r="B117" s="58"/>
      <c r="C117" s="59">
        <f>(C116*4)</f>
        <v>1893.4546400000002</v>
      </c>
      <c r="D117" s="59">
        <f t="shared" ref="D117:L117" si="25">(D116*4)</f>
        <v>1877.5433599999999</v>
      </c>
      <c r="E117" s="59">
        <f t="shared" si="25"/>
        <v>1904.0559999999998</v>
      </c>
      <c r="F117" s="59">
        <f t="shared" si="25"/>
        <v>1799.6272000000001</v>
      </c>
      <c r="G117" s="59">
        <f t="shared" si="25"/>
        <v>1576.96</v>
      </c>
      <c r="H117" s="59">
        <f t="shared" si="25"/>
        <v>1839.0926400000003</v>
      </c>
      <c r="I117" s="59">
        <f t="shared" si="25"/>
        <v>1893.4546400000002</v>
      </c>
      <c r="J117" s="59">
        <f t="shared" si="25"/>
        <v>1843.9959999999999</v>
      </c>
      <c r="K117" s="59">
        <f t="shared" si="25"/>
        <v>1882.0155199999999</v>
      </c>
      <c r="L117" s="59">
        <f t="shared" si="25"/>
        <v>1800.18524</v>
      </c>
      <c r="M117" s="60"/>
      <c r="N117" s="60">
        <f>AVERAGE(C117:L117)</f>
        <v>1831.0385240000001</v>
      </c>
    </row>
    <row r="118" spans="1:14">
      <c r="M118" s="61"/>
      <c r="N118" s="61"/>
    </row>
    <row r="119" spans="1:14">
      <c r="A119" s="52" t="s">
        <v>667</v>
      </c>
      <c r="M119" s="61"/>
      <c r="N119" s="61"/>
    </row>
    <row r="120" spans="1:14">
      <c r="A120" s="47" t="s">
        <v>1296</v>
      </c>
      <c r="C120" s="66">
        <f>($F90*$F91%)*'Jan''12 Jem'!E24/100</f>
        <v>215.215</v>
      </c>
      <c r="D120" s="66">
        <f>($F90*$F91%)*'Jan''12 Jem'!F24/100</f>
        <v>240.702</v>
      </c>
      <c r="E120" s="66">
        <f>($F90*$F91%)*'Jan''12 Jem'!G24/100</f>
        <v>238.238</v>
      </c>
      <c r="F120" s="66">
        <f>($F90*$F91%)*'Jan''12 Jem'!H24/100</f>
        <v>233.17</v>
      </c>
      <c r="G120" s="66">
        <f>($F90*$F91%)*'Jan''12 Jem'!I24/100</f>
        <v>192.5</v>
      </c>
      <c r="H120" s="66">
        <f>($F90*$F91%)*'Jan''12 Jem'!J24/100</f>
        <v>187.95699999999999</v>
      </c>
      <c r="I120" s="66">
        <f>($F90*$F91%)*'Jan''12 Jem'!K24/100</f>
        <v>215.215</v>
      </c>
      <c r="J120" s="66">
        <f>($F90*$F91%)*'Jan''12 Jem'!L24/100</f>
        <v>220.68200000000002</v>
      </c>
      <c r="K120" s="66">
        <f>($F90*$F91%)*'Jan''12 Jem'!M24/100</f>
        <v>231.77</v>
      </c>
      <c r="L120" s="66">
        <f>($F90*$F91%)*'Jan''12 Jem'!N24/100</f>
        <v>202.18799999999999</v>
      </c>
      <c r="M120" s="56"/>
      <c r="N120" s="56"/>
    </row>
    <row r="121" spans="1:14">
      <c r="A121" s="47" t="s">
        <v>695</v>
      </c>
      <c r="C121" s="66">
        <v>0</v>
      </c>
      <c r="D121" s="66">
        <v>0</v>
      </c>
      <c r="E121" s="66">
        <v>0</v>
      </c>
      <c r="F121" s="66">
        <v>0</v>
      </c>
      <c r="G121" s="66">
        <v>0</v>
      </c>
      <c r="H121" s="66">
        <v>0</v>
      </c>
      <c r="I121" s="66">
        <v>0</v>
      </c>
      <c r="J121" s="66">
        <v>0</v>
      </c>
      <c r="K121" s="66">
        <v>0</v>
      </c>
      <c r="L121" s="66">
        <v>0</v>
      </c>
      <c r="M121" s="56"/>
      <c r="N121" s="56"/>
    </row>
    <row r="122" spans="1:14">
      <c r="A122" s="47" t="s">
        <v>1304</v>
      </c>
      <c r="C122" s="66">
        <f>($F90*$F92%)*'Jan''12 Jem'!E25/100</f>
        <v>162.5085</v>
      </c>
      <c r="D122" s="66">
        <f>($F90*$F92%)*'Jan''12 Jem'!F25/100</f>
        <v>135.36599999999999</v>
      </c>
      <c r="E122" s="66">
        <f>($F90*$F92%)*'Jan''12 Jem'!G25/100</f>
        <v>168.63</v>
      </c>
      <c r="F122" s="66">
        <f>($F90*$F92%)*'Jan''12 Jem'!H25/100</f>
        <v>154.97999999999999</v>
      </c>
      <c r="G122" s="66">
        <f>($F90*$F92%)*'Jan''12 Jem'!I25/100</f>
        <v>127.05</v>
      </c>
      <c r="H122" s="66">
        <f>($F90*$F92%)*'Jan''12 Jem'!J25/100</f>
        <v>151.4205</v>
      </c>
      <c r="I122" s="66">
        <f>($F90*$F92%)*'Jan''12 Jem'!K25/100</f>
        <v>162.5085</v>
      </c>
      <c r="J122" s="66">
        <f>($F90*$F92%)*'Jan''12 Jem'!L25/100</f>
        <v>146.10749999999999</v>
      </c>
      <c r="K122" s="66">
        <f>($F90*$F92%)*'Jan''12 Jem'!M25/100</f>
        <v>155.46299999999999</v>
      </c>
      <c r="L122" s="66">
        <f>($F90*$F92%)*'Jan''12 Jem'!N25/100</f>
        <v>128.16299999999998</v>
      </c>
      <c r="M122" s="56"/>
      <c r="N122" s="56"/>
    </row>
    <row r="123" spans="1:14">
      <c r="A123" s="47" t="s">
        <v>855</v>
      </c>
      <c r="C123" s="66">
        <f>(91*'Jan''12 Jem'!E26)/100</f>
        <v>109.74964</v>
      </c>
      <c r="D123" s="66">
        <f>(91*'Jan''12 Jem'!F26)/100</f>
        <v>71.831760000000003</v>
      </c>
      <c r="E123" s="66">
        <f>(91*'Jan''12 Jem'!G26)/100</f>
        <v>85.084999999999994</v>
      </c>
      <c r="F123" s="66">
        <f>(91*'Jan''12 Jem'!H26)/100</f>
        <v>90.272000000000006</v>
      </c>
      <c r="G123" s="66">
        <f>(91*'Jan''12 Jem'!I26)/100</f>
        <v>70.069999999999993</v>
      </c>
      <c r="H123" s="66">
        <f>(91*'Jan''12 Jem'!J26)/100</f>
        <v>86.63655</v>
      </c>
      <c r="I123" s="66">
        <f>(91*'Jan''12 Jem'!K26)/100</f>
        <v>109.74964</v>
      </c>
      <c r="J123" s="66">
        <f>(91*'Jan''12 Jem'!L26)/100</f>
        <v>85.084999999999994</v>
      </c>
      <c r="K123" s="66">
        <f>(91*'Jan''12 Jem'!M26)/100</f>
        <v>98.678579999999997</v>
      </c>
      <c r="L123" s="66">
        <f>(91*'Jan''12 Jem'!N26)/100</f>
        <v>72.295860000000005</v>
      </c>
      <c r="M123" s="56">
        <f>AVERAGE(C123:L123)</f>
        <v>87.945403000000013</v>
      </c>
      <c r="N123" s="56">
        <f>M123*4</f>
        <v>351.78161200000005</v>
      </c>
    </row>
    <row r="124" spans="1:14">
      <c r="A124" s="47" t="s">
        <v>1315</v>
      </c>
      <c r="C124" s="66">
        <f>SUM(C120:C123)</f>
        <v>487.47314</v>
      </c>
      <c r="D124" s="66">
        <f t="shared" ref="D124:L124" si="26">SUM(D120:D123)</f>
        <v>447.89976000000001</v>
      </c>
      <c r="E124" s="66">
        <f t="shared" si="26"/>
        <v>491.95299999999997</v>
      </c>
      <c r="F124" s="66">
        <f t="shared" si="26"/>
        <v>478.42199999999997</v>
      </c>
      <c r="G124" s="66">
        <f t="shared" si="26"/>
        <v>389.62</v>
      </c>
      <c r="H124" s="66">
        <f t="shared" si="26"/>
        <v>426.01405</v>
      </c>
      <c r="I124" s="66">
        <f t="shared" si="26"/>
        <v>487.47314</v>
      </c>
      <c r="J124" s="66">
        <f t="shared" si="26"/>
        <v>451.87449999999995</v>
      </c>
      <c r="K124" s="66">
        <f t="shared" si="26"/>
        <v>485.91158000000001</v>
      </c>
      <c r="L124" s="66">
        <f t="shared" si="26"/>
        <v>402.64686</v>
      </c>
      <c r="M124" s="56">
        <f>AVERAGE(C124:L124)</f>
        <v>454.92880299999996</v>
      </c>
      <c r="N124" s="56"/>
    </row>
    <row r="125" spans="1:14">
      <c r="A125" s="59" t="s">
        <v>1187</v>
      </c>
      <c r="B125" s="58"/>
      <c r="C125" s="59">
        <f>(C124*4)</f>
        <v>1949.89256</v>
      </c>
      <c r="D125" s="59">
        <f t="shared" ref="D125:L125" si="27">(D124*4)</f>
        <v>1791.5990400000001</v>
      </c>
      <c r="E125" s="59">
        <f t="shared" si="27"/>
        <v>1967.8119999999999</v>
      </c>
      <c r="F125" s="59">
        <f t="shared" si="27"/>
        <v>1913.6879999999999</v>
      </c>
      <c r="G125" s="59">
        <f t="shared" si="27"/>
        <v>1558.48</v>
      </c>
      <c r="H125" s="59">
        <f t="shared" si="27"/>
        <v>1704.0562</v>
      </c>
      <c r="I125" s="59">
        <f t="shared" si="27"/>
        <v>1949.89256</v>
      </c>
      <c r="J125" s="59">
        <f t="shared" si="27"/>
        <v>1807.4979999999998</v>
      </c>
      <c r="K125" s="59">
        <f t="shared" si="27"/>
        <v>1943.6463200000001</v>
      </c>
      <c r="L125" s="59">
        <f t="shared" si="27"/>
        <v>1610.58744</v>
      </c>
      <c r="M125" s="60"/>
      <c r="N125" s="60">
        <f>AVERAGE(C125:L125)</f>
        <v>1819.7152119999998</v>
      </c>
    </row>
    <row r="126" spans="1:14">
      <c r="M126" s="61"/>
      <c r="N126" s="61"/>
    </row>
    <row r="127" spans="1:14">
      <c r="A127" s="52" t="s">
        <v>1314</v>
      </c>
      <c r="M127" s="61"/>
      <c r="N127" s="61"/>
    </row>
    <row r="128" spans="1:14">
      <c r="A128" s="47" t="s">
        <v>1296</v>
      </c>
      <c r="C128" s="66">
        <f>($F90*$F91%)*'Jan''12 UE'!E24/100</f>
        <v>218.29499999999999</v>
      </c>
      <c r="D128" s="66">
        <f>($F90*$F91%)*'Jan''12 UE'!F24/100</f>
        <v>233.61800000000002</v>
      </c>
      <c r="E128" s="66">
        <f>($F90*$F91%)*'Jan''12 UE'!G24/100</f>
        <v>214.83</v>
      </c>
      <c r="F128" s="66">
        <f>($F90*$F91%)*'Jan''12 UE'!H24/100</f>
        <v>230.72</v>
      </c>
      <c r="G128" s="66">
        <f>($F90*$F91%)*'Jan''12 UE'!I24/100</f>
        <v>192.5</v>
      </c>
      <c r="H128" s="66">
        <f>($F90*$F91%)*'Jan''12 UE'!J24/100</f>
        <v>179.64099999999999</v>
      </c>
      <c r="I128" s="66">
        <f>($F90*$F91%)*'Jan''12 UE'!K24/100</f>
        <v>218.29499999999999</v>
      </c>
      <c r="J128" s="66">
        <f>(F90*F91%)*41.7%*'Jan''12 UE'!L23/100</f>
        <v>91.510650000000027</v>
      </c>
      <c r="K128" s="66">
        <f>($F90*$F91%)*'Jan''12 UE'!M24/100</f>
        <v>222.37600000000003</v>
      </c>
      <c r="L128" s="66">
        <f>($F90*$F91%)*'Jan''12 UE'!N24/100</f>
        <v>191.48500000000001</v>
      </c>
      <c r="M128" s="56"/>
      <c r="N128" s="56"/>
    </row>
    <row r="129" spans="1:14">
      <c r="A129" s="47" t="s">
        <v>695</v>
      </c>
      <c r="C129" s="66">
        <v>0</v>
      </c>
      <c r="D129" s="66">
        <v>0</v>
      </c>
      <c r="E129" s="66">
        <v>0</v>
      </c>
      <c r="F129" s="66">
        <v>0</v>
      </c>
      <c r="G129" s="66">
        <v>0</v>
      </c>
      <c r="H129" s="66">
        <v>0</v>
      </c>
      <c r="I129" s="66">
        <v>0</v>
      </c>
      <c r="J129" s="66">
        <f>(F90*F91%)*58.3%*'Jan''12 UE'!L24/100</f>
        <v>116.7166</v>
      </c>
      <c r="K129" s="66">
        <v>0</v>
      </c>
      <c r="L129" s="66">
        <v>0</v>
      </c>
      <c r="M129" s="56"/>
      <c r="N129" s="56"/>
    </row>
    <row r="130" spans="1:14">
      <c r="A130" s="47" t="s">
        <v>1304</v>
      </c>
      <c r="C130" s="66">
        <f>($F90*$F92%)*'Jan''12 UE'!E25/100</f>
        <v>133.518</v>
      </c>
      <c r="D130" s="66">
        <f>($F90*$F92%)*'Jan''12 UE'!F25/100</f>
        <v>132.82499999999999</v>
      </c>
      <c r="E130" s="66">
        <f>($F90*$F92%)*'Jan''12 UE'!G25/100</f>
        <v>157.08000000000001</v>
      </c>
      <c r="F130" s="66">
        <f>($F90*$F92%)*'Jan''12 UE'!H25/100</f>
        <v>148.68</v>
      </c>
      <c r="G130" s="66">
        <f>($F90*$F92%)*'Jan''12 UE'!I25/100</f>
        <v>127.05</v>
      </c>
      <c r="H130" s="66">
        <f>($F90*$F92%)*'Jan''12 UE'!J25/100</f>
        <v>152.46</v>
      </c>
      <c r="I130" s="66">
        <f>($F90*$F92%)*'Jan''12 UE'!K25/100</f>
        <v>133.518</v>
      </c>
      <c r="J130" s="66">
        <f>($F90*$F92%)*'Jan''12 UE'!L25/100</f>
        <v>135.48149999999998</v>
      </c>
      <c r="K130" s="66">
        <f>($F90*$F92%)*'Jan''12 UE'!M25/100</f>
        <v>134.673</v>
      </c>
      <c r="L130" s="66">
        <f>($F90*$F92%)*'Jan''12 UE'!N25/100</f>
        <v>123.69</v>
      </c>
      <c r="M130" s="56"/>
      <c r="N130" s="56"/>
    </row>
    <row r="131" spans="1:14">
      <c r="A131" s="47" t="s">
        <v>855</v>
      </c>
      <c r="C131" s="66">
        <f>(91*'Jan''12 UE'!E26)/100</f>
        <v>86.996910000000014</v>
      </c>
      <c r="D131" s="66">
        <f>(91*'Jan''12 UE'!F26)/100</f>
        <v>65.355290000000011</v>
      </c>
      <c r="E131" s="66">
        <f>(91*'Jan''12 UE'!G26)/100</f>
        <v>79.079000000000008</v>
      </c>
      <c r="F131" s="66">
        <f>(91*'Jan''12 UE'!H26)/100</f>
        <v>75.138699999999986</v>
      </c>
      <c r="G131" s="66">
        <f>(91*'Jan''12 UE'!I26)/100</f>
        <v>70.069999999999993</v>
      </c>
      <c r="H131" s="66">
        <f>(91*'Jan''12 UE'!J26)/100</f>
        <v>74.364289999999997</v>
      </c>
      <c r="I131" s="66">
        <f>(91*'Jan''12 UE'!K26)/100</f>
        <v>86.996910000000014</v>
      </c>
      <c r="J131" s="66">
        <f>(91*'Jan''12 UE'!L26)/100</f>
        <v>79.079000000000008</v>
      </c>
      <c r="K131" s="66">
        <f>(91*'Jan''12 UE'!M26)/100</f>
        <v>77.777699999999996</v>
      </c>
      <c r="L131" s="66">
        <f>(91*'Jan''12 UE'!N26)/100</f>
        <v>65.295230000000004</v>
      </c>
      <c r="M131" s="56">
        <f>AVERAGE(C131:L131)</f>
        <v>76.015302999999989</v>
      </c>
      <c r="N131" s="56">
        <f>M131*4</f>
        <v>304.06121199999995</v>
      </c>
    </row>
    <row r="132" spans="1:14">
      <c r="A132" s="47" t="s">
        <v>1315</v>
      </c>
      <c r="C132" s="66">
        <f>SUM(C128:C131)</f>
        <v>438.80991</v>
      </c>
      <c r="D132" s="66">
        <f t="shared" ref="D132:L132" si="28">SUM(D128:D131)</f>
        <v>431.79829000000001</v>
      </c>
      <c r="E132" s="66">
        <f t="shared" si="28"/>
        <v>450.98900000000003</v>
      </c>
      <c r="F132" s="66">
        <f t="shared" si="28"/>
        <v>454.53869999999995</v>
      </c>
      <c r="G132" s="66">
        <f t="shared" si="28"/>
        <v>389.62</v>
      </c>
      <c r="H132" s="66">
        <f t="shared" si="28"/>
        <v>406.46528999999998</v>
      </c>
      <c r="I132" s="66">
        <f t="shared" si="28"/>
        <v>438.80991</v>
      </c>
      <c r="J132" s="66">
        <f t="shared" si="28"/>
        <v>422.78775000000002</v>
      </c>
      <c r="K132" s="66">
        <f t="shared" si="28"/>
        <v>434.82670000000002</v>
      </c>
      <c r="L132" s="66">
        <f t="shared" si="28"/>
        <v>380.47023000000002</v>
      </c>
      <c r="M132" s="56">
        <f>AVERAGE(C132:L132)</f>
        <v>424.91157800000002</v>
      </c>
      <c r="N132" s="56"/>
    </row>
    <row r="133" spans="1:14">
      <c r="A133" s="59" t="s">
        <v>1187</v>
      </c>
      <c r="B133" s="58"/>
      <c r="C133" s="59">
        <f>(C132*4)</f>
        <v>1755.23964</v>
      </c>
      <c r="D133" s="59">
        <f t="shared" ref="D133:L133" si="29">(D132*4)</f>
        <v>1727.19316</v>
      </c>
      <c r="E133" s="59">
        <f t="shared" si="29"/>
        <v>1803.9560000000001</v>
      </c>
      <c r="F133" s="59">
        <f t="shared" si="29"/>
        <v>1818.1547999999998</v>
      </c>
      <c r="G133" s="59">
        <f t="shared" si="29"/>
        <v>1558.48</v>
      </c>
      <c r="H133" s="59">
        <f t="shared" si="29"/>
        <v>1625.8611599999999</v>
      </c>
      <c r="I133" s="59">
        <f t="shared" si="29"/>
        <v>1755.23964</v>
      </c>
      <c r="J133" s="59">
        <f t="shared" si="29"/>
        <v>1691.1510000000001</v>
      </c>
      <c r="K133" s="59">
        <f t="shared" si="29"/>
        <v>1739.3068000000001</v>
      </c>
      <c r="L133" s="59">
        <f t="shared" si="29"/>
        <v>1521.8809200000001</v>
      </c>
      <c r="M133" s="60"/>
      <c r="N133" s="60">
        <f>AVERAGE(C133:L133)</f>
        <v>1699.6463120000001</v>
      </c>
    </row>
  </sheetData>
  <sheetProtection algorithmName="SHA-512" hashValue="1N91w6vpSGQFX1Y1qdzaU0lFrWACg/GEgSaYgK3MJ7GKpatCXz1Vh0qqLnrAPLEuFWLfrwOFLKGninB7yiwWRg==" saltValue="xILUESJVFBF9hFPCSTFN9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81"/>
  <dimension ref="A1:O133"/>
  <sheetViews>
    <sheetView workbookViewId="0">
      <selection activeCell="A5" sqref="A5"/>
    </sheetView>
  </sheetViews>
  <sheetFormatPr baseColWidth="10" defaultColWidth="9.1640625" defaultRowHeight="13"/>
  <cols>
    <col min="1" max="1" width="16.33203125" style="47" customWidth="1"/>
    <col min="2" max="2" width="3.1640625" style="47" customWidth="1"/>
    <col min="3" max="13" width="11.6640625" style="47" customWidth="1"/>
    <col min="14" max="15" width="15" style="47" customWidth="1"/>
    <col min="16" max="16384" width="9.1640625" style="47"/>
  </cols>
  <sheetData>
    <row r="1" spans="1:15">
      <c r="A1" s="46" t="s">
        <v>1036</v>
      </c>
    </row>
    <row r="2" spans="1:15">
      <c r="A2" s="67"/>
      <c r="B2" s="67"/>
      <c r="C2" s="67"/>
      <c r="D2" s="67"/>
      <c r="E2" s="67"/>
      <c r="F2" s="67"/>
      <c r="G2" s="67"/>
      <c r="H2" s="67"/>
      <c r="I2" s="67"/>
      <c r="J2" s="67"/>
      <c r="K2" s="67"/>
      <c r="L2" s="67"/>
      <c r="M2" s="67"/>
      <c r="N2" s="67"/>
      <c r="O2" s="67"/>
    </row>
    <row r="3" spans="1:15">
      <c r="A3" s="49" t="s">
        <v>1206</v>
      </c>
    </row>
    <row r="5" spans="1:15">
      <c r="A5" s="50" t="s">
        <v>900</v>
      </c>
      <c r="B5" s="50" t="s">
        <v>1089</v>
      </c>
      <c r="F5" s="63">
        <v>1200</v>
      </c>
    </row>
    <row r="7" spans="1:15">
      <c r="A7" s="52" t="s">
        <v>873</v>
      </c>
      <c r="B7" s="53"/>
      <c r="C7" s="54" t="s">
        <v>1093</v>
      </c>
      <c r="D7" s="54" t="s">
        <v>1322</v>
      </c>
      <c r="E7" s="54" t="s">
        <v>994</v>
      </c>
      <c r="F7" s="54" t="s">
        <v>813</v>
      </c>
      <c r="G7" s="54" t="s">
        <v>762</v>
      </c>
      <c r="H7" s="54" t="s">
        <v>1107</v>
      </c>
      <c r="I7" s="54" t="s">
        <v>1246</v>
      </c>
      <c r="J7" s="54" t="s">
        <v>1098</v>
      </c>
      <c r="K7" s="54" t="s">
        <v>1287</v>
      </c>
      <c r="L7" s="54" t="s">
        <v>1141</v>
      </c>
      <c r="M7" s="54" t="s">
        <v>1045</v>
      </c>
      <c r="N7" s="55" t="s">
        <v>865</v>
      </c>
      <c r="O7" s="55" t="s">
        <v>773</v>
      </c>
    </row>
    <row r="8" spans="1:15">
      <c r="A8" s="47" t="s">
        <v>1296</v>
      </c>
      <c r="C8" s="68">
        <f>IF($F5&gt;='Jul''11 CP'!E7,('Jul''11 CP'!E7*'Jul''11 CP'!E8/100),('Bills Jul''11'!$F5*'Jul''11 CP'!E8/100))</f>
        <v>198.93060000000003</v>
      </c>
      <c r="D8" s="68">
        <f>IF($F5&gt;='Jul''11 CP'!F7,('Jul''11 CP'!F7*'Jul''11 CP'!F8/100),('Bills Jul''11'!$F5*'Jul''11 CP'!F8/100))</f>
        <v>202.29660000000001</v>
      </c>
      <c r="E8" s="68">
        <f>IF($F5&gt;='Jul''11 CP'!G7,('Jul''11 CP'!G7*'Jul''11 CP'!G8/100),('Bills Jul''11'!$F5*'Jul''11 CP'!G8/100))</f>
        <v>204.87719999999999</v>
      </c>
      <c r="F8" s="68">
        <f>(F5*'Jul''11 CP'!H8)/100</f>
        <v>242.04000000000005</v>
      </c>
      <c r="G8" s="68">
        <f>IF($F5&gt;='Jul''11 CP'!I7,('Jul''11 CP'!I7*'Jul''11 CP'!I8/100),('Bills Jul''11'!$F5*'Jul''11 CP'!I8/100))</f>
        <v>217.8</v>
      </c>
      <c r="H8" s="68">
        <f>IF($F5&gt;='Jul''11 CP'!J7,('Jul''11 CP'!J7*'Jul''11 CP'!J8/100),('Bills Jul''11'!$F5*'Jul''11 CP'!J8/100))</f>
        <v>183.55919999999998</v>
      </c>
      <c r="I8" s="68">
        <f>IF($F5&gt;='Jul''11 CP'!K7,('Jul''11 CP'!K7*'Jul''11 CP'!K8/100),('Bills Jul''11'!$F5*'Jul''11 CP'!K8/100))</f>
        <v>200.83800000000002</v>
      </c>
      <c r="J8" s="68">
        <f>IF($F5&gt;='Jul''11 CP'!L7,('Jul''11 CP'!L7*'Jul''11 CP'!L8/100),('Bills Jul''11'!$F5*'Jul''11 CP'!L8/100))</f>
        <v>198.93060000000003</v>
      </c>
      <c r="K8" s="68">
        <f>IF($F5&gt;='Jul''11 CP'!M7,('Jul''11 CP'!M7*'Jul''11 CP'!M8/100),('Bills Jul''11'!$F5*'Jul''11 CP'!M8/100))</f>
        <v>201.96</v>
      </c>
      <c r="L8" s="68">
        <f>IF($F5&gt;='Jul''11 CP'!N7,('Jul''11 CP'!N7*'Jul''11 CP'!N8/100),('Bills Jul''11'!$F5*'Jul''11 CP'!N8/100))</f>
        <v>208.69200000000001</v>
      </c>
      <c r="M8" s="68">
        <f>IF($F5&gt;='Jul''11 CP'!O7,('Jul''11 CP'!O7*'Jul''11 CP'!O8/100),('Bills Jul''11'!$F5*'Jul''11 CP'!O8/100))</f>
        <v>196.5744</v>
      </c>
      <c r="N8" s="56"/>
      <c r="O8" s="56"/>
    </row>
    <row r="9" spans="1:15">
      <c r="A9" s="47" t="s">
        <v>695</v>
      </c>
      <c r="C9" s="68">
        <f>IF(($F5&lt;'Jul''11 CP'!E7),(0),('Bills Jul''11'!$F5-'Jul''11 CP'!E7)*'Jul''11 CP'!E9/100)</f>
        <v>36.768599999999999</v>
      </c>
      <c r="D9" s="68">
        <f>IF(($F5&lt;'Jul''11 CP'!F7),(0),('Bills Jul''11'!$F5-'Jul''11 CP'!F7)*'Jul''11 CP'!F9/100)</f>
        <v>39.778199999999998</v>
      </c>
      <c r="E9" s="68">
        <f>IF(($F5&lt;'Jul''11 CP'!G7),(0),('Bills Jul''11'!$F5-'Jul''11 CP'!G7)*'Jul''11 CP'!G9/100)</f>
        <v>38.590200000000003</v>
      </c>
      <c r="F9" s="68">
        <v>0</v>
      </c>
      <c r="G9" s="68">
        <f>IF(($F5&lt;'Jul''11 CP'!I7),(0),('Bills Jul''11'!$F5-'Jul''11 CP'!I7)*'Jul''11 CP'!I9/100)</f>
        <v>0</v>
      </c>
      <c r="H9" s="68">
        <f>IF(($F5&lt;'Jul''11 CP'!J7),(0),('Bills Jul''11'!$F5-'Jul''11 CP'!J7)*'Jul''11 CP'!J9/100)</f>
        <v>34.531200000000005</v>
      </c>
      <c r="I9" s="68">
        <f>IF(($F5&lt;'Jul''11 CP'!K7),(0),('Bills Jul''11'!$F5-'Jul''11 CP'!K7)*'Jul''11 CP'!K9/100)</f>
        <v>37.943999999999996</v>
      </c>
      <c r="J9" s="68">
        <f>IF(($F5&lt;'Jul''11 CP'!L7),(0),('Bills Jul''11'!$F5-'Jul''11 CP'!L7)*'Jul''11 CP'!L9/100)</f>
        <v>36.768599999999999</v>
      </c>
      <c r="K9" s="68">
        <f>IF(($F5&lt;'Jul''11 CP'!M7),(0),('Bills Jul''11'!$F5-'Jul''11 CP'!M7)*'Jul''11 CP'!M9/100)</f>
        <v>38.411999999999999</v>
      </c>
      <c r="L9" s="68">
        <f>IF(($F5&lt;'Jul''11 CP'!N7),(0),('Bills Jul''11'!$F5-'Jul''11 CP'!N7)*'Jul''11 CP'!N9/100)</f>
        <v>39.006</v>
      </c>
      <c r="M9" s="68">
        <f>IF(($F5&lt;'Jul''11 CP'!O7),(0),('Bills Jul''11'!$F5-'Jul''11 CP'!O7)*'Jul''11 CP'!O9/100)</f>
        <v>37.2834</v>
      </c>
      <c r="N9" s="56"/>
      <c r="O9" s="56"/>
    </row>
    <row r="10" spans="1:15">
      <c r="A10" s="47" t="s">
        <v>855</v>
      </c>
      <c r="C10" s="68">
        <f>(91*'Jul''11 CP'!E10)/100</f>
        <v>74.934860000000015</v>
      </c>
      <c r="D10" s="68">
        <f>(91*'Jul''11 CP'!F10)/100</f>
        <v>57.077020000000005</v>
      </c>
      <c r="E10" s="68">
        <f>(91*'Jul''11 CP'!G10)/100</f>
        <v>65.738399999999999</v>
      </c>
      <c r="F10" s="68">
        <f>(91*'Jul''11 CP'!H10)/100</f>
        <v>75.466300000000004</v>
      </c>
      <c r="G10" s="68">
        <f>(91*'Jul''11 CP'!I10)/100</f>
        <v>55.055</v>
      </c>
      <c r="H10" s="68">
        <f>(91*'Jul''11 CP'!J10)/100</f>
        <v>60.06</v>
      </c>
      <c r="I10" s="68">
        <f>(91*'Jul''11 CP'!K10)/100</f>
        <v>56.383599999999994</v>
      </c>
      <c r="J10" s="68">
        <f>(91*'Jul''11 CP'!L10)/100</f>
        <v>74.934860000000015</v>
      </c>
      <c r="K10" s="68">
        <f>(91*'Jul''11 CP'!M10)/100</f>
        <v>56.056000000000004</v>
      </c>
      <c r="L10" s="68">
        <f>(91*'Jul''11 CP'!N10)/100</f>
        <v>76.075999999999993</v>
      </c>
      <c r="M10" s="68">
        <f>(91*'Jul''11 CP'!O10)/100</f>
        <v>52.679899999999996</v>
      </c>
      <c r="N10" s="56">
        <f>AVERAGE(C10:M10)</f>
        <v>64.041994545454543</v>
      </c>
      <c r="O10" s="56">
        <f>N10*4</f>
        <v>256.16797818181817</v>
      </c>
    </row>
    <row r="11" spans="1:15">
      <c r="A11" s="47" t="s">
        <v>1315</v>
      </c>
      <c r="C11" s="68">
        <f>SUM(C8:C10)</f>
        <v>310.63406000000003</v>
      </c>
      <c r="D11" s="68">
        <f t="shared" ref="D11:M11" si="0">SUM(D8:D10)</f>
        <v>299.15182000000004</v>
      </c>
      <c r="E11" s="68">
        <f>SUM(E8:E10)</f>
        <v>309.20580000000001</v>
      </c>
      <c r="F11" s="68">
        <f t="shared" si="0"/>
        <v>317.50630000000007</v>
      </c>
      <c r="G11" s="68">
        <f t="shared" si="0"/>
        <v>272.85500000000002</v>
      </c>
      <c r="H11" s="68">
        <f t="shared" si="0"/>
        <v>278.15039999999999</v>
      </c>
      <c r="I11" s="68">
        <f t="shared" si="0"/>
        <v>295.16559999999998</v>
      </c>
      <c r="J11" s="68">
        <f t="shared" si="0"/>
        <v>310.63406000000003</v>
      </c>
      <c r="K11" s="68">
        <f t="shared" si="0"/>
        <v>296.428</v>
      </c>
      <c r="L11" s="68">
        <f t="shared" si="0"/>
        <v>323.774</v>
      </c>
      <c r="M11" s="68">
        <f t="shared" si="0"/>
        <v>286.53769999999997</v>
      </c>
      <c r="N11" s="56">
        <f>AVERAGE(C11:M11)</f>
        <v>300.00388545454541</v>
      </c>
      <c r="O11" s="56"/>
    </row>
    <row r="12" spans="1:15">
      <c r="A12" s="57" t="s">
        <v>1187</v>
      </c>
      <c r="B12" s="58"/>
      <c r="C12" s="69">
        <f>(C11*4)</f>
        <v>1242.5362400000001</v>
      </c>
      <c r="D12" s="69">
        <f t="shared" ref="D12:M12" si="1">(D11*4)</f>
        <v>1196.6072800000002</v>
      </c>
      <c r="E12" s="69">
        <f>(E11*4)</f>
        <v>1236.8232</v>
      </c>
      <c r="F12" s="69">
        <f t="shared" si="1"/>
        <v>1270.0252000000003</v>
      </c>
      <c r="G12" s="69">
        <f t="shared" si="1"/>
        <v>1091.42</v>
      </c>
      <c r="H12" s="69">
        <f t="shared" si="1"/>
        <v>1112.6016</v>
      </c>
      <c r="I12" s="69">
        <f t="shared" si="1"/>
        <v>1180.6623999999999</v>
      </c>
      <c r="J12" s="69">
        <f t="shared" si="1"/>
        <v>1242.5362400000001</v>
      </c>
      <c r="K12" s="69">
        <f t="shared" si="1"/>
        <v>1185.712</v>
      </c>
      <c r="L12" s="69">
        <f t="shared" si="1"/>
        <v>1295.096</v>
      </c>
      <c r="M12" s="69">
        <f t="shared" si="1"/>
        <v>1146.1507999999999</v>
      </c>
      <c r="N12" s="60"/>
      <c r="O12" s="60">
        <f>AVERAGE(C12:M12)</f>
        <v>1200.0155418181816</v>
      </c>
    </row>
    <row r="13" spans="1:15">
      <c r="N13" s="61"/>
      <c r="O13" s="61"/>
    </row>
    <row r="14" spans="1:15">
      <c r="A14" s="52" t="s">
        <v>1172</v>
      </c>
      <c r="N14" s="61"/>
      <c r="O14" s="61"/>
    </row>
    <row r="15" spans="1:15">
      <c r="A15" s="47" t="s">
        <v>1296</v>
      </c>
      <c r="C15" s="68">
        <f>IF($F5&gt;='Jul''11 PC'!E7,('Jul''11 PC'!E7*'Jul''11 PC'!E9/100),('Bills Jul''11'!$F5*'Jul''11 PC'!E9/100))</f>
        <v>220.66</v>
      </c>
      <c r="D15" s="68">
        <f>IF($F5&gt;='Jul''11 PC'!F7,('Jul''11 PC'!F7*'Jul''11 PC'!F9/100),('Bills Jul''11'!$F5*'Jul''11 PC'!F9/100))</f>
        <v>235.95</v>
      </c>
      <c r="E15" s="68">
        <f>IF($F5&gt;='Jul''11 PC'!G7,('Jul''11 PC'!G7*'Jul''11 PC'!G9/100),('Bills Jul''11'!$F5*'Jul''11 PC'!G9/100))</f>
        <v>229.35</v>
      </c>
      <c r="F15" s="68">
        <f>(F5*'Jul''11 PC'!H9)/100</f>
        <v>273.24</v>
      </c>
      <c r="G15" s="68">
        <f>IF($F5&gt;='Jul''11 PC'!I7,('Jul''11 PC'!I7*'Jul''11 PC'!I9/100),('Bills Jul''11'!$F5*'Jul''11 PC'!I9/100))</f>
        <v>244.2</v>
      </c>
      <c r="H15" s="68">
        <f>IF($F5&gt;='Jul''11 PC'!J7,('Jul''11 PC'!J7*'Jul''11 PC'!J9/100),('Bills Jul''11'!$F5*'Jul''11 PC'!J9/100))</f>
        <v>204.82</v>
      </c>
      <c r="I15" s="68">
        <f>IF($F5&gt;='Jul''11 PC'!K7,('Jul''11 PC'!K7*'Jul''11 PC'!K9/100),('Bills Jul''11'!$F5*'Jul''11 PC'!K9/100))</f>
        <v>220.7</v>
      </c>
      <c r="J15" s="68">
        <f>IF($F5&gt;='Jul''11 PC'!L7,('Jul''11 PC'!L7*'Jul''11 PC'!L9/100),('Bills Jul''11'!$F5*'Jul''11 PC'!L9/100))</f>
        <v>220.66</v>
      </c>
      <c r="K15" s="68">
        <f>IF($F5&gt;='Jul''11 PC'!M7,('Jul''11 PC'!M7*'Jul''11 PC'!M9/100),('Bills Jul''11'!$F5*'Jul''11 PC'!M9/100))</f>
        <v>234.3</v>
      </c>
      <c r="L15" s="68">
        <f>IF($F5&gt;='Jul''11 PC'!N7,('Jul''11 PC'!N7*'Jul''11 PC'!N9/100),('Bills Jul''11'!$F5*'Jul''11 PC'!N9/100))</f>
        <v>234.3</v>
      </c>
      <c r="M15" s="68">
        <f>IF($F5&gt;='Jul''11 PC'!O7,('Jul''11 PC'!O7*'Jul''11 PC'!O9/100),('Bills Jul''11'!$F5*'Jul''11 PC'!O9/100))</f>
        <v>220.66</v>
      </c>
      <c r="N15" s="56"/>
      <c r="O15" s="56"/>
    </row>
    <row r="16" spans="1:15">
      <c r="A16" s="47" t="s">
        <v>775</v>
      </c>
      <c r="C16" s="68">
        <v>0</v>
      </c>
      <c r="D16" s="68">
        <v>0</v>
      </c>
      <c r="E16" s="68">
        <v>0</v>
      </c>
      <c r="F16" s="68">
        <v>0</v>
      </c>
      <c r="G16" s="68">
        <v>0</v>
      </c>
      <c r="H16" s="68">
        <v>0</v>
      </c>
      <c r="I16" s="68">
        <v>0</v>
      </c>
      <c r="J16" s="68">
        <v>0</v>
      </c>
      <c r="K16" s="68">
        <v>0</v>
      </c>
      <c r="L16" s="68">
        <v>0</v>
      </c>
      <c r="M16" s="68">
        <v>0</v>
      </c>
      <c r="N16" s="56"/>
      <c r="O16" s="56"/>
    </row>
    <row r="17" spans="1:15">
      <c r="A17" s="47" t="s">
        <v>695</v>
      </c>
      <c r="C17" s="68">
        <f>IF(($F5&lt;'Jul''11 PC'!E7),(0),('Bills Jul''11'!$F5-'Jul''11 PC'!E7)*'Jul''11 PC'!E11/100)</f>
        <v>45.188000000000002</v>
      </c>
      <c r="D17" s="68">
        <f>IF(($F5&lt;'Jul''11 PC'!F7),(0),('Bills Jul''11'!$F5-'Jul''11 PC'!F7)*'Jul''11 PC'!F11/100)</f>
        <v>51.15</v>
      </c>
      <c r="E17" s="68">
        <f>IF(($F5&lt;'Jul''11 PC'!G7),(0),('Bills Jul''11'!$F5-'Jul''11 PC'!G7)*'Jul''11 PC'!G11/100)</f>
        <v>46.991999999999997</v>
      </c>
      <c r="F17" s="68">
        <v>0</v>
      </c>
      <c r="G17" s="68">
        <f>IF(($F5&lt;'Jul''11 PC'!I7),(0),('Bills Jul''11'!$F5-'Jul''11 PC'!I7)*'Jul''11 PC'!I11/100)</f>
        <v>0</v>
      </c>
      <c r="H17" s="68">
        <f>IF(($F5&lt;'Jul''11 PC'!J7),(0),('Bills Jul''11'!$F5-'Jul''11 PC'!J7)*'Jul''11 PC'!J11/100)</f>
        <v>43.494</v>
      </c>
      <c r="I17" s="68">
        <f>IF(($F5&lt;'Jul''11 PC'!K7),(0),('Bills Jul''11'!$F5-'Jul''11 PC'!K7)*'Jul''11 PC'!K11/100)</f>
        <v>45.76</v>
      </c>
      <c r="J17" s="68">
        <f>IF(($F5&lt;'Jul''11 PC'!L7),(0),('Bills Jul''11'!$F5-'Jul''11 PC'!L7)*'Jul''11 PC'!L11/100)</f>
        <v>45.188000000000002</v>
      </c>
      <c r="K17" s="68">
        <f>IF(($F5&lt;'Jul''11 PC'!M7),(0),('Bills Jul''11'!$F5-'Jul''11 PC'!M7)*'Jul''11 PC'!M11/100)</f>
        <v>49.72</v>
      </c>
      <c r="L17" s="68">
        <f>IF(($F5&lt;'Jul''11 PC'!N7),(0),('Bills Jul''11'!$F5-'Jul''11 PC'!N7)*'Jul''11 PC'!N11/100)</f>
        <v>47.52</v>
      </c>
      <c r="M17" s="68">
        <f>IF(($F5&lt;'Jul''11 PC'!O7),(0),('Bills Jul''11'!$F5-'Jul''11 PC'!O7)*'Jul''11 PC'!O11/100)</f>
        <v>46.244</v>
      </c>
      <c r="N17" s="56"/>
      <c r="O17" s="56"/>
    </row>
    <row r="18" spans="1:15">
      <c r="A18" s="47" t="s">
        <v>855</v>
      </c>
      <c r="C18" s="68">
        <f>(91*'Jul''11 PC'!E12)/100</f>
        <v>78.708629999999999</v>
      </c>
      <c r="D18" s="68">
        <f>(91*'Jul''11 PC'!F12)/100</f>
        <v>62.482420000000005</v>
      </c>
      <c r="E18" s="68">
        <f>(91*'Jul''11 PC'!G12)/100</f>
        <v>75.247900000000001</v>
      </c>
      <c r="F18" s="68">
        <f>(91*'Jul''11 PC'!H12)/100</f>
        <v>78.278199999999998</v>
      </c>
      <c r="G18" s="68">
        <f>(91*'Jul''11 PC'!I12)/100</f>
        <v>59.5595</v>
      </c>
      <c r="H18" s="68">
        <f>(91*'Jul''11 PC'!J12)/100</f>
        <v>65.064999999999998</v>
      </c>
      <c r="I18" s="68">
        <f>(91*'Jul''11 PC'!K12)/100</f>
        <v>62.726300000000009</v>
      </c>
      <c r="J18" s="68">
        <f>(91*'Jul''11 PC'!L12)/100</f>
        <v>78.708629999999999</v>
      </c>
      <c r="K18" s="68">
        <f>(91*'Jul''11 PC'!M12)/100</f>
        <v>65.064999999999998</v>
      </c>
      <c r="L18" s="68">
        <f>(91*'Jul''11 PC'!N12)/100</f>
        <v>77.076999999999998</v>
      </c>
      <c r="M18" s="68">
        <f>(91*'Jul''11 PC'!O12)/100</f>
        <v>58.795100000000005</v>
      </c>
      <c r="N18" s="56">
        <f>AVERAGE(C18:M18)</f>
        <v>69.246698181818189</v>
      </c>
      <c r="O18" s="56">
        <f>N18*4</f>
        <v>276.98679272727276</v>
      </c>
    </row>
    <row r="19" spans="1:15">
      <c r="A19" s="47" t="s">
        <v>1315</v>
      </c>
      <c r="C19" s="68">
        <f>SUM(C15:C18)</f>
        <v>344.55663000000004</v>
      </c>
      <c r="D19" s="68">
        <f t="shared" ref="D19:M19" si="2">SUM(D15:D18)</f>
        <v>349.58241999999996</v>
      </c>
      <c r="E19" s="68">
        <f>SUM(E15:E18)</f>
        <v>351.5899</v>
      </c>
      <c r="F19" s="68">
        <f t="shared" si="2"/>
        <v>351.51819999999998</v>
      </c>
      <c r="G19" s="68">
        <f t="shared" si="2"/>
        <v>303.7595</v>
      </c>
      <c r="H19" s="68">
        <f t="shared" si="2"/>
        <v>313.37900000000002</v>
      </c>
      <c r="I19" s="68">
        <f t="shared" si="2"/>
        <v>329.18629999999996</v>
      </c>
      <c r="J19" s="68">
        <f t="shared" si="2"/>
        <v>344.55663000000004</v>
      </c>
      <c r="K19" s="68">
        <f t="shared" si="2"/>
        <v>349.08499999999998</v>
      </c>
      <c r="L19" s="68">
        <f t="shared" si="2"/>
        <v>358.89699999999999</v>
      </c>
      <c r="M19" s="68">
        <f t="shared" si="2"/>
        <v>325.69909999999999</v>
      </c>
      <c r="N19" s="56">
        <f>AVERAGE(C19:M19)</f>
        <v>338.34633454545451</v>
      </c>
      <c r="O19" s="56"/>
    </row>
    <row r="20" spans="1:15">
      <c r="A20" s="57" t="s">
        <v>1187</v>
      </c>
      <c r="B20" s="58"/>
      <c r="C20" s="56">
        <f>C19*4</f>
        <v>1378.2265200000002</v>
      </c>
      <c r="D20" s="56">
        <f t="shared" ref="D20:M20" si="3">D19*4</f>
        <v>1398.3296799999998</v>
      </c>
      <c r="E20" s="56">
        <f>E19*4</f>
        <v>1406.3596</v>
      </c>
      <c r="F20" s="56">
        <f t="shared" si="3"/>
        <v>1406.0727999999999</v>
      </c>
      <c r="G20" s="56">
        <f t="shared" si="3"/>
        <v>1215.038</v>
      </c>
      <c r="H20" s="56">
        <f t="shared" si="3"/>
        <v>1253.5160000000001</v>
      </c>
      <c r="I20" s="56">
        <f t="shared" si="3"/>
        <v>1316.7451999999998</v>
      </c>
      <c r="J20" s="56">
        <f t="shared" si="3"/>
        <v>1378.2265200000002</v>
      </c>
      <c r="K20" s="56">
        <f t="shared" si="3"/>
        <v>1396.34</v>
      </c>
      <c r="L20" s="56">
        <f t="shared" si="3"/>
        <v>1435.588</v>
      </c>
      <c r="M20" s="56">
        <f t="shared" si="3"/>
        <v>1302.7963999999999</v>
      </c>
      <c r="N20" s="60"/>
      <c r="O20" s="60">
        <f>AVERAGE(C20:M20)</f>
        <v>1353.385338181818</v>
      </c>
    </row>
    <row r="21" spans="1:15">
      <c r="N21" s="61"/>
      <c r="O21" s="61"/>
    </row>
    <row r="22" spans="1:15">
      <c r="A22" s="52" t="s">
        <v>693</v>
      </c>
      <c r="N22" s="61"/>
      <c r="O22" s="61"/>
    </row>
    <row r="23" spans="1:15">
      <c r="A23" s="47" t="s">
        <v>1296</v>
      </c>
      <c r="C23" s="66">
        <f>IF($F5&gt;='Jul''11 SP A'!E7,('Jul''11 SP A'!E7*'Jul''11 SP A'!E8/100),('Bills Jul''11'!$F5*'Jul''11 SP A'!E8/100))</f>
        <v>223.50239999999997</v>
      </c>
      <c r="D23" s="66">
        <f>IF($F5&gt;='Jul''11 SP A'!F7,('Jul''11 SP A'!F7*'Jul''11 SP A'!F8/100),('Bills Jul''11'!$F5*'Jul''11 SP A'!F8/100))</f>
        <v>239.547</v>
      </c>
      <c r="E23" s="66">
        <f>($F5*'Jul''11 SP A'!G8)/100</f>
        <v>274.428</v>
      </c>
      <c r="F23" s="66">
        <f>($F5*'Jul''11 SP A'!H8)/100</f>
        <v>268.92</v>
      </c>
      <c r="G23" s="66">
        <f>IF($F5&gt;='Jul''11 SP A'!I7,('Jul''11 SP A'!I7*'Jul''11 SP A'!I8/100),('Bills Jul''11'!$F5*'Jul''11 SP A'!I8/100))</f>
        <v>221.16</v>
      </c>
      <c r="H23" s="66">
        <f>($F5*'Jul''11 SP A'!J8)/100</f>
        <v>247.63200000000001</v>
      </c>
      <c r="I23" s="66">
        <f>($F5*'Jul''11 SP A'!K8)/100</f>
        <v>264.24</v>
      </c>
      <c r="J23" s="66">
        <f>IF($F5&gt;='Jul''11 SP A'!L7,('Jul''11 SP A'!L7*'Jul''11 SP A'!L8/100),('Bills Jul''11'!$F5*'Jul''11 SP A'!L8/100))</f>
        <v>223.50239999999997</v>
      </c>
      <c r="K23" s="66">
        <f>($F5*'Jul''11 SP A'!M8)/100</f>
        <v>266.64</v>
      </c>
      <c r="L23" s="66">
        <f>($F5*'Jul''11 SP A'!N8)/100</f>
        <v>271.92</v>
      </c>
      <c r="M23" s="66">
        <f>($F5*'Jul''11 SP A'!O8)/100</f>
        <v>258.72000000000003</v>
      </c>
      <c r="N23" s="56"/>
      <c r="O23" s="56"/>
    </row>
    <row r="24" spans="1:15">
      <c r="A24" s="47" t="s">
        <v>695</v>
      </c>
      <c r="C24" s="68">
        <f>IF(($F5&lt;'Jul''11 SP A'!E7),(0),('Bills Jul''11'!$F5-'Jul''11 SP A'!E7)*'Jul''11 SP A'!E9/100)</f>
        <v>35.719200000000001</v>
      </c>
      <c r="D24" s="68">
        <f>IF(($F5&lt;'Jul''11 SP A'!F7),(0),('Bills Jul''11'!$F5-'Jul''11 SP A'!F7)*'Jul''11 SP A'!F9/100)</f>
        <v>42.075000000000003</v>
      </c>
      <c r="E24" s="68">
        <v>0</v>
      </c>
      <c r="F24" s="68">
        <v>0</v>
      </c>
      <c r="G24" s="68">
        <f>IF(($F5&lt;'Jul''11 SP A'!I7),(0),('Bills Jul''11'!$F5-'Jul''11 SP A'!I7)*'Jul''11 SP A'!I9/100)</f>
        <v>0</v>
      </c>
      <c r="H24" s="68">
        <v>0</v>
      </c>
      <c r="I24" s="68">
        <v>0</v>
      </c>
      <c r="J24" s="68">
        <f>IF(($F5&lt;'Jul''11 SP A'!L7),(0),('Bills Jul''11'!$F5-'Jul''11 SP A'!L7)*'Jul''11 SP A'!L9/100)</f>
        <v>35.719200000000001</v>
      </c>
      <c r="K24" s="68">
        <v>0</v>
      </c>
      <c r="L24" s="68">
        <v>0</v>
      </c>
      <c r="M24" s="68">
        <v>0</v>
      </c>
      <c r="N24" s="56"/>
      <c r="O24" s="56"/>
    </row>
    <row r="25" spans="1:15">
      <c r="A25" s="47" t="s">
        <v>855</v>
      </c>
      <c r="C25" s="68">
        <f>(91*'Jul''11 SP A'!E10)/100</f>
        <v>83.553470000000004</v>
      </c>
      <c r="D25" s="68">
        <f>(91*'Jul''11 SP A'!F10)/100</f>
        <v>63.032969999999999</v>
      </c>
      <c r="E25" s="68">
        <f>(91*'Jul''11 SP A'!G10)/100</f>
        <v>71.498699999999985</v>
      </c>
      <c r="F25" s="68">
        <f>(91*'Jul''11 SP A'!H10)/100</f>
        <v>80.034499999999994</v>
      </c>
      <c r="G25" s="68">
        <f>(91*'Jul''11 SP A'!I10)/100</f>
        <v>55.055</v>
      </c>
      <c r="H25" s="68">
        <f>(91*'Jul''11 SP A'!J10)/100</f>
        <v>62.061999999999998</v>
      </c>
      <c r="I25" s="68">
        <f>(91*'Jul''11 SP A'!K10)/100</f>
        <v>69.551300000000012</v>
      </c>
      <c r="J25" s="68">
        <f>(91*'Jul''11 SP A'!L10)/100</f>
        <v>83.553470000000004</v>
      </c>
      <c r="K25" s="68">
        <f>(91*'Jul''11 SP A'!M10)/100</f>
        <v>68.067999999999998</v>
      </c>
      <c r="L25" s="68">
        <f>(91*'Jul''11 SP A'!N10)/100</f>
        <v>82.082000000000008</v>
      </c>
      <c r="M25" s="68">
        <f>(91*'Jul''11 SP A'!O10)/100</f>
        <v>69.332899999999995</v>
      </c>
      <c r="N25" s="56">
        <f>AVERAGE(C25:M25)</f>
        <v>71.620391818181815</v>
      </c>
      <c r="O25" s="56">
        <f>N25*4</f>
        <v>286.48156727272726</v>
      </c>
    </row>
    <row r="26" spans="1:15">
      <c r="A26" s="47" t="s">
        <v>1315</v>
      </c>
      <c r="C26" s="68">
        <f>SUM(C23:C25)</f>
        <v>342.77506999999997</v>
      </c>
      <c r="D26" s="68">
        <f t="shared" ref="D26:M26" si="4">SUM(D23:D25)</f>
        <v>344.65496999999999</v>
      </c>
      <c r="E26" s="68">
        <f t="shared" si="4"/>
        <v>345.92669999999998</v>
      </c>
      <c r="F26" s="68">
        <f t="shared" si="4"/>
        <v>348.9545</v>
      </c>
      <c r="G26" s="68">
        <f t="shared" si="4"/>
        <v>276.21499999999997</v>
      </c>
      <c r="H26" s="68">
        <f t="shared" si="4"/>
        <v>309.69400000000002</v>
      </c>
      <c r="I26" s="68">
        <f t="shared" si="4"/>
        <v>333.79130000000004</v>
      </c>
      <c r="J26" s="68">
        <f t="shared" si="4"/>
        <v>342.77506999999997</v>
      </c>
      <c r="K26" s="68">
        <f t="shared" si="4"/>
        <v>334.70799999999997</v>
      </c>
      <c r="L26" s="68">
        <f t="shared" si="4"/>
        <v>354.00200000000001</v>
      </c>
      <c r="M26" s="68">
        <f t="shared" si="4"/>
        <v>328.05290000000002</v>
      </c>
      <c r="N26" s="56">
        <f>AVERAGE(C26:M26)</f>
        <v>332.86813727272732</v>
      </c>
      <c r="O26" s="56"/>
    </row>
    <row r="27" spans="1:15">
      <c r="A27" s="57" t="s">
        <v>1187</v>
      </c>
      <c r="B27" s="58"/>
      <c r="C27" s="56">
        <f>C26*4</f>
        <v>1371.1002799999999</v>
      </c>
      <c r="D27" s="56">
        <f t="shared" ref="D27:M27" si="5">D26*4</f>
        <v>1378.61988</v>
      </c>
      <c r="E27" s="56">
        <f t="shared" si="5"/>
        <v>1383.7067999999999</v>
      </c>
      <c r="F27" s="56">
        <f t="shared" si="5"/>
        <v>1395.818</v>
      </c>
      <c r="G27" s="56">
        <f t="shared" si="5"/>
        <v>1104.8599999999999</v>
      </c>
      <c r="H27" s="56">
        <f t="shared" si="5"/>
        <v>1238.7760000000001</v>
      </c>
      <c r="I27" s="56">
        <f t="shared" si="5"/>
        <v>1335.1652000000001</v>
      </c>
      <c r="J27" s="56">
        <f t="shared" si="5"/>
        <v>1371.1002799999999</v>
      </c>
      <c r="K27" s="56">
        <f t="shared" si="5"/>
        <v>1338.8319999999999</v>
      </c>
      <c r="L27" s="56">
        <f t="shared" si="5"/>
        <v>1416.008</v>
      </c>
      <c r="M27" s="56">
        <f t="shared" si="5"/>
        <v>1312.2116000000001</v>
      </c>
      <c r="N27" s="60"/>
      <c r="O27" s="60">
        <f>AVERAGE(C27:M27)</f>
        <v>1331.4725490909093</v>
      </c>
    </row>
    <row r="28" spans="1:15">
      <c r="N28" s="61"/>
      <c r="O28" s="61"/>
    </row>
    <row r="29" spans="1:15">
      <c r="A29" s="52" t="s">
        <v>667</v>
      </c>
      <c r="N29" s="61"/>
      <c r="O29" s="61"/>
    </row>
    <row r="30" spans="1:15">
      <c r="A30" s="47" t="s">
        <v>1296</v>
      </c>
      <c r="C30" s="66">
        <f>($F5*'Jul''11 Jem'!E8)/100</f>
        <v>263.73600000000005</v>
      </c>
      <c r="D30" s="66">
        <f>($F5*'Jul''11 Jem'!F8)/100</f>
        <v>287.23200000000003</v>
      </c>
      <c r="E30" s="66">
        <f>($F5*'Jul''11 Jem'!G8)/100</f>
        <v>284.85599999999999</v>
      </c>
      <c r="F30" s="66">
        <f>($F5*'Jul''11 Jem'!H8)/100</f>
        <v>269.39999999999998</v>
      </c>
      <c r="G30" s="66">
        <f>IF($F5&gt;='Jul''11 Jem'!I7,('Jul''11 Jem'!I7*'Jul''11 Jem'!I8/100),('Bills Jul''11'!$F5*'Jul''11 Jem'!I8/100))</f>
        <v>234.36</v>
      </c>
      <c r="H30" s="66">
        <f>($F5*'Jul''11 Jem'!J8)/100</f>
        <v>235.88400000000001</v>
      </c>
      <c r="I30" s="66">
        <f>($F5*'Jul''11 Jem'!K8)/100</f>
        <v>263.39999999999998</v>
      </c>
      <c r="J30" s="66">
        <f>($F5*'Jul''11 Jem'!L8)/100</f>
        <v>263.73600000000005</v>
      </c>
      <c r="K30" s="66">
        <f>($F5*'Jul''11 Jem'!M8)/100</f>
        <v>277.2</v>
      </c>
      <c r="L30" s="66">
        <f>($F5*'Jul''11 Jem'!N8)/100</f>
        <v>279.83999999999997</v>
      </c>
      <c r="M30" s="66">
        <f>($F5*'Jul''11 Jem'!O8)/100</f>
        <v>270.33600000000001</v>
      </c>
      <c r="N30" s="56"/>
      <c r="O30" s="56"/>
    </row>
    <row r="31" spans="1:15">
      <c r="A31" s="47" t="s">
        <v>695</v>
      </c>
      <c r="C31" s="66">
        <v>0</v>
      </c>
      <c r="D31" s="66">
        <v>0</v>
      </c>
      <c r="E31" s="66">
        <v>0</v>
      </c>
      <c r="F31" s="66">
        <v>0</v>
      </c>
      <c r="G31" s="68">
        <f>IF(($F5&lt;'Jul''11 Jem'!I7),(0),('Bills Jul''11'!$F5-'Jul''11 Jem'!I7)*'Jul''11 Jem'!I9/100)</f>
        <v>0</v>
      </c>
      <c r="H31" s="66">
        <v>0</v>
      </c>
      <c r="I31" s="66">
        <v>0</v>
      </c>
      <c r="J31" s="66">
        <v>0</v>
      </c>
      <c r="K31" s="66">
        <v>0</v>
      </c>
      <c r="L31" s="66">
        <v>0</v>
      </c>
      <c r="M31" s="66">
        <v>0</v>
      </c>
      <c r="N31" s="56"/>
      <c r="O31" s="56"/>
    </row>
    <row r="32" spans="1:15">
      <c r="A32" s="47" t="s">
        <v>855</v>
      </c>
      <c r="C32" s="66">
        <f>(91*'Jul''11 Jem'!E10)/100</f>
        <v>90.049960000000013</v>
      </c>
      <c r="D32" s="66">
        <f>(91*'Jul''11 Jem'!F10)/100</f>
        <v>59.859800000000007</v>
      </c>
      <c r="E32" s="66">
        <f>(91*'Jul''11 Jem'!G10)/100</f>
        <v>69.851600000000005</v>
      </c>
      <c r="F32" s="66">
        <f>(91*'Jul''11 Jem'!H10)/100</f>
        <v>83.583500000000001</v>
      </c>
      <c r="G32" s="66">
        <f>(91*'Jul''11 Jem'!I10)/100</f>
        <v>65.064999999999998</v>
      </c>
      <c r="H32" s="66">
        <f>(91*'Jul''11 Jem'!J10)/100</f>
        <v>72.072000000000003</v>
      </c>
      <c r="I32" s="66">
        <f>(91*'Jul''11 Jem'!K10)/100</f>
        <v>70.661500000000004</v>
      </c>
      <c r="J32" s="66">
        <f>(91*'Jul''11 Jem'!L10)/100</f>
        <v>90.049960000000013</v>
      </c>
      <c r="K32" s="66">
        <f>(91*'Jul''11 Jem'!M10)/100</f>
        <v>68.067999999999998</v>
      </c>
      <c r="L32" s="66">
        <f>(91*'Jul''11 Jem'!N10)/100</f>
        <v>89.088999999999999</v>
      </c>
      <c r="M32" s="66">
        <f>(91*'Jul''11 Jem'!O10)/100</f>
        <v>62.389600000000002</v>
      </c>
      <c r="N32" s="56">
        <f>AVERAGE(C32:M32)</f>
        <v>74.612719999999996</v>
      </c>
      <c r="O32" s="56">
        <f>N32*4</f>
        <v>298.45087999999998</v>
      </c>
    </row>
    <row r="33" spans="1:15">
      <c r="A33" s="47" t="s">
        <v>1315</v>
      </c>
      <c r="C33" s="68">
        <f>SUM(C30:C32)</f>
        <v>353.78596000000005</v>
      </c>
      <c r="D33" s="68">
        <f t="shared" ref="D33:M33" si="6">SUM(D30:D32)</f>
        <v>347.09180000000003</v>
      </c>
      <c r="E33" s="68">
        <f t="shared" si="6"/>
        <v>354.70760000000001</v>
      </c>
      <c r="F33" s="68">
        <f t="shared" si="6"/>
        <v>352.98349999999999</v>
      </c>
      <c r="G33" s="68">
        <f t="shared" si="6"/>
        <v>299.42500000000001</v>
      </c>
      <c r="H33" s="68">
        <f t="shared" si="6"/>
        <v>307.95600000000002</v>
      </c>
      <c r="I33" s="68">
        <f t="shared" si="6"/>
        <v>334.06149999999997</v>
      </c>
      <c r="J33" s="68">
        <f t="shared" si="6"/>
        <v>353.78596000000005</v>
      </c>
      <c r="K33" s="68">
        <f t="shared" si="6"/>
        <v>345.26799999999997</v>
      </c>
      <c r="L33" s="68">
        <f t="shared" si="6"/>
        <v>368.92899999999997</v>
      </c>
      <c r="M33" s="68">
        <f t="shared" si="6"/>
        <v>332.72559999999999</v>
      </c>
      <c r="N33" s="56">
        <f>AVERAGE(C33:M33)</f>
        <v>340.97453818181822</v>
      </c>
      <c r="O33" s="56"/>
    </row>
    <row r="34" spans="1:15">
      <c r="A34" s="57" t="s">
        <v>1187</v>
      </c>
      <c r="B34" s="58"/>
      <c r="C34" s="56">
        <f>C33*4</f>
        <v>1415.1438400000002</v>
      </c>
      <c r="D34" s="56">
        <f t="shared" ref="D34:M34" si="7">D33*4</f>
        <v>1388.3672000000001</v>
      </c>
      <c r="E34" s="56">
        <f t="shared" si="7"/>
        <v>1418.8304000000001</v>
      </c>
      <c r="F34" s="56">
        <f t="shared" si="7"/>
        <v>1411.934</v>
      </c>
      <c r="G34" s="56">
        <f t="shared" si="7"/>
        <v>1197.7</v>
      </c>
      <c r="H34" s="56">
        <f t="shared" si="7"/>
        <v>1231.8240000000001</v>
      </c>
      <c r="I34" s="56">
        <f t="shared" si="7"/>
        <v>1336.2459999999999</v>
      </c>
      <c r="J34" s="56">
        <f t="shared" si="7"/>
        <v>1415.1438400000002</v>
      </c>
      <c r="K34" s="56">
        <f t="shared" si="7"/>
        <v>1381.0719999999999</v>
      </c>
      <c r="L34" s="56">
        <f t="shared" si="7"/>
        <v>1475.7159999999999</v>
      </c>
      <c r="M34" s="56">
        <f t="shared" si="7"/>
        <v>1330.9023999999999</v>
      </c>
      <c r="N34" s="60"/>
      <c r="O34" s="60">
        <f>AVERAGE(C34:M34)</f>
        <v>1363.8981527272729</v>
      </c>
    </row>
    <row r="35" spans="1:15">
      <c r="N35" s="61"/>
      <c r="O35" s="61"/>
    </row>
    <row r="36" spans="1:15">
      <c r="A36" s="52" t="s">
        <v>1314</v>
      </c>
      <c r="N36" s="61"/>
      <c r="O36" s="61"/>
    </row>
    <row r="37" spans="1:15">
      <c r="A37" s="47" t="s">
        <v>1296</v>
      </c>
      <c r="C37" s="68">
        <f>($F5*'Jul''11 UE'!E8)/100</f>
        <v>251.988</v>
      </c>
      <c r="D37" s="68">
        <f>($F5*'Jul''11 UE'!F8)/100</f>
        <v>281.952</v>
      </c>
      <c r="E37" s="68">
        <f>($F5*'Jul''11 UE'!G8)/100</f>
        <v>268.35599999999999</v>
      </c>
      <c r="F37" s="68">
        <f>($F5*'Jul''11 UE'!H8)/100</f>
        <v>261.12000000000006</v>
      </c>
      <c r="G37" s="66">
        <f>IF($F5&gt;='Jul''11 UE'!I7,('Jul''11 UE'!I7*'Jul''11 UE'!I8/100),('Bills Jul''11'!$F5*'Jul''11 UE'!I8/100))</f>
        <v>237.6</v>
      </c>
      <c r="H37" s="68">
        <f>($F5*'Jul''11 UE'!J8)/100</f>
        <v>244.46400000000003</v>
      </c>
      <c r="I37" s="68">
        <f>($F5*'Jul''11 UE'!K8)/100</f>
        <v>251.52</v>
      </c>
      <c r="J37" s="68">
        <f>($F5*'Jul''11 UE'!L8)/100</f>
        <v>251.988</v>
      </c>
      <c r="K37" s="68">
        <f>(F5*41.7%)*'Jul''11 UE'!M8/100</f>
        <v>115.59240000000001</v>
      </c>
      <c r="L37" s="68">
        <f>($F5*'Jul''11 UE'!N8)/100</f>
        <v>265.32</v>
      </c>
      <c r="M37" s="68">
        <f>($F5*'Jul''11 UE'!O8)/100</f>
        <v>250.14</v>
      </c>
      <c r="N37" s="56"/>
      <c r="O37" s="56"/>
    </row>
    <row r="38" spans="1:15">
      <c r="A38" s="47" t="s">
        <v>695</v>
      </c>
      <c r="C38" s="68">
        <v>0</v>
      </c>
      <c r="D38" s="68">
        <v>0</v>
      </c>
      <c r="E38" s="68">
        <v>0</v>
      </c>
      <c r="F38" s="68">
        <v>0</v>
      </c>
      <c r="G38" s="66">
        <f>IF(($F5&lt;'Jul''11 UE'!I7),(0),('Bills Jul''11'!$F5-'Jul''11 UE'!I7)*'Jul''11 UE'!I9/100)</f>
        <v>0</v>
      </c>
      <c r="H38" s="68">
        <v>0</v>
      </c>
      <c r="I38" s="68">
        <v>0</v>
      </c>
      <c r="J38" s="68">
        <v>0</v>
      </c>
      <c r="K38" s="68">
        <f>(F5*58.3%)*'Jul''11 UE'!M9/100</f>
        <v>142.36859999999999</v>
      </c>
      <c r="L38" s="68">
        <v>0</v>
      </c>
      <c r="M38" s="68">
        <v>0</v>
      </c>
      <c r="N38" s="56"/>
      <c r="O38" s="56"/>
    </row>
    <row r="39" spans="1:15">
      <c r="A39" s="47" t="s">
        <v>855</v>
      </c>
      <c r="C39" s="68">
        <f>(91*'Jul''11 UE'!E10)/100</f>
        <v>71.441370000000006</v>
      </c>
      <c r="D39" s="68">
        <f>(91*'Jul''11 UE'!F10)/100</f>
        <v>54.464410000000001</v>
      </c>
      <c r="E39" s="68">
        <f>(91*'Jul''11 UE'!G10)/100</f>
        <v>65.429000000000002</v>
      </c>
      <c r="F39" s="68">
        <f>(91*'Jul''11 UE'!H10)/100</f>
        <v>69.569500000000005</v>
      </c>
      <c r="G39" s="68">
        <f>(91*'Jul''11 UE'!I10)/100</f>
        <v>60.06</v>
      </c>
      <c r="H39" s="68">
        <f>(91*'Jul''11 UE'!J10)/100</f>
        <v>64.064000000000007</v>
      </c>
      <c r="I39" s="68">
        <f>(91*'Jul''11 UE'!K10)/100</f>
        <v>57.266300000000001</v>
      </c>
      <c r="J39" s="68">
        <f>(91*'Jul''11 UE'!L10)/100</f>
        <v>71.441370000000006</v>
      </c>
      <c r="K39" s="68">
        <f>(91*'Jul''11 UE'!M10)/100</f>
        <v>59.059000000000005</v>
      </c>
      <c r="L39" s="68">
        <f>(91*'Jul''11 UE'!N10)/100</f>
        <v>71.070999999999998</v>
      </c>
      <c r="M39" s="68">
        <f>(91*'Jul''11 UE'!O10)/100</f>
        <v>56.620199999999997</v>
      </c>
      <c r="N39" s="56">
        <f>AVERAGE(C39:M39)</f>
        <v>63.680559090909085</v>
      </c>
      <c r="O39" s="56">
        <f>N39*4</f>
        <v>254.72223636363634</v>
      </c>
    </row>
    <row r="40" spans="1:15">
      <c r="A40" s="47" t="s">
        <v>1315</v>
      </c>
      <c r="C40" s="68">
        <f>SUM(C37:C39)</f>
        <v>323.42937000000001</v>
      </c>
      <c r="D40" s="68">
        <f t="shared" ref="D40:M40" si="8">SUM(D37:D39)</f>
        <v>336.41640999999998</v>
      </c>
      <c r="E40" s="68">
        <f t="shared" si="8"/>
        <v>333.78499999999997</v>
      </c>
      <c r="F40" s="68">
        <f t="shared" si="8"/>
        <v>330.68950000000007</v>
      </c>
      <c r="G40" s="68">
        <f t="shared" si="8"/>
        <v>297.65999999999997</v>
      </c>
      <c r="H40" s="68">
        <f t="shared" si="8"/>
        <v>308.52800000000002</v>
      </c>
      <c r="I40" s="68">
        <f t="shared" si="8"/>
        <v>308.78629999999998</v>
      </c>
      <c r="J40" s="68">
        <f t="shared" si="8"/>
        <v>323.42937000000001</v>
      </c>
      <c r="K40" s="68">
        <f t="shared" si="8"/>
        <v>317.02000000000004</v>
      </c>
      <c r="L40" s="68">
        <f t="shared" si="8"/>
        <v>336.39099999999996</v>
      </c>
      <c r="M40" s="68">
        <f t="shared" si="8"/>
        <v>306.7602</v>
      </c>
      <c r="N40" s="56">
        <f>AVERAGE(C40:M40)</f>
        <v>320.26319545454544</v>
      </c>
      <c r="O40" s="56"/>
    </row>
    <row r="41" spans="1:15">
      <c r="A41" s="57" t="s">
        <v>1187</v>
      </c>
      <c r="B41" s="58"/>
      <c r="C41" s="56">
        <f>C40*4</f>
        <v>1293.71748</v>
      </c>
      <c r="D41" s="56">
        <f t="shared" ref="D41:M41" si="9">D40*4</f>
        <v>1345.6656399999999</v>
      </c>
      <c r="E41" s="56">
        <f t="shared" si="9"/>
        <v>1335.1399999999999</v>
      </c>
      <c r="F41" s="56">
        <f t="shared" si="9"/>
        <v>1322.7580000000003</v>
      </c>
      <c r="G41" s="56">
        <f t="shared" si="9"/>
        <v>1190.6399999999999</v>
      </c>
      <c r="H41" s="56">
        <f t="shared" si="9"/>
        <v>1234.1120000000001</v>
      </c>
      <c r="I41" s="56">
        <f t="shared" si="9"/>
        <v>1235.1451999999999</v>
      </c>
      <c r="J41" s="56">
        <f t="shared" si="9"/>
        <v>1293.71748</v>
      </c>
      <c r="K41" s="56">
        <f t="shared" si="9"/>
        <v>1268.0800000000002</v>
      </c>
      <c r="L41" s="56">
        <f t="shared" si="9"/>
        <v>1345.5639999999999</v>
      </c>
      <c r="M41" s="56">
        <f t="shared" si="9"/>
        <v>1227.0408</v>
      </c>
      <c r="N41" s="60"/>
      <c r="O41" s="60">
        <f>AVERAGE(C41:M41)</f>
        <v>1281.0527818181818</v>
      </c>
    </row>
    <row r="44" spans="1:15">
      <c r="A44" s="50" t="s">
        <v>764</v>
      </c>
      <c r="B44" s="50" t="s">
        <v>1089</v>
      </c>
      <c r="C44" s="50"/>
      <c r="F44" s="63">
        <v>1750</v>
      </c>
      <c r="N44" s="61"/>
      <c r="O44" s="61"/>
    </row>
    <row r="45" spans="1:15">
      <c r="A45" s="50" t="s">
        <v>1241</v>
      </c>
      <c r="B45" s="50" t="s">
        <v>1155</v>
      </c>
      <c r="C45" s="50"/>
      <c r="F45" s="64">
        <v>70</v>
      </c>
      <c r="N45" s="61"/>
      <c r="O45" s="61"/>
    </row>
    <row r="46" spans="1:15">
      <c r="B46" s="50" t="s">
        <v>1276</v>
      </c>
      <c r="C46" s="50"/>
      <c r="F46" s="64">
        <v>30</v>
      </c>
      <c r="N46" s="61"/>
      <c r="O46" s="61"/>
    </row>
    <row r="47" spans="1:15">
      <c r="N47" s="61"/>
      <c r="O47" s="61"/>
    </row>
    <row r="48" spans="1:15">
      <c r="A48" s="52" t="s">
        <v>873</v>
      </c>
      <c r="C48" s="54" t="s">
        <v>1093</v>
      </c>
      <c r="D48" s="54" t="s">
        <v>1322</v>
      </c>
      <c r="E48" s="54" t="s">
        <v>994</v>
      </c>
      <c r="F48" s="54" t="s">
        <v>813</v>
      </c>
      <c r="G48" s="54" t="s">
        <v>762</v>
      </c>
      <c r="H48" s="54" t="s">
        <v>1107</v>
      </c>
      <c r="I48" s="54" t="s">
        <v>1246</v>
      </c>
      <c r="J48" s="54" t="s">
        <v>1098</v>
      </c>
      <c r="K48" s="54" t="s">
        <v>1287</v>
      </c>
      <c r="L48" s="54" t="s">
        <v>1170</v>
      </c>
      <c r="M48" s="54" t="s">
        <v>1045</v>
      </c>
      <c r="N48" s="70" t="s">
        <v>865</v>
      </c>
      <c r="O48" s="70" t="s">
        <v>773</v>
      </c>
    </row>
    <row r="49" spans="1:15">
      <c r="A49" s="47" t="s">
        <v>1296</v>
      </c>
      <c r="C49" s="66">
        <f>IF($F44*$F45%&gt;='Jul''11 CP'!E14,('Jul''11 CP'!E14*'Jul''11 CP'!E15/100),('Bills Jul''11'!$F44*'Bills Jul''11'!$F45%*'Jul''11 CP'!E15/100))</f>
        <v>198.93060000000003</v>
      </c>
      <c r="D49" s="66">
        <f>IF($F44*$F45%&gt;='Jul''11 CP'!F14,('Jul''11 CP'!F14*'Jul''11 CP'!F15/100),('Bills Jul''11'!$F44*'Bills Jul''11'!$F45%*'Jul''11 CP'!F15/100))</f>
        <v>202.29660000000001</v>
      </c>
      <c r="E49" s="66">
        <f>IF($F44*$F45%&gt;='Jul''11 CP'!G14,('Jul''11 CP'!G14*'Jul''11 CP'!G15/100),('Bills Jul''11'!$F44*'Bills Jul''11'!$F45%*'Jul''11 CP'!G15/100))</f>
        <v>217.78020000000001</v>
      </c>
      <c r="F49" s="66">
        <f>(F44*F45%)*'Jul''11 CP'!H15/100</f>
        <v>247.08250000000004</v>
      </c>
      <c r="G49" s="66">
        <f>IF($F44*$F45%&gt;='Jul''11 CP'!I14,('Jul''11 CP'!I14*'Jul''11 CP'!I15/100),('Bills Jul''11'!$F44*'Bills Jul''11'!$F45%*'Jul''11 CP'!I15/100))</f>
        <v>289.71249999999998</v>
      </c>
      <c r="H49" s="66">
        <f>IF($F44*$F45%&gt;='Jul''11 CP'!J14,('Jul''11 CP'!J14*'Jul''11 CP'!J15/100),('Bills Jul''11'!$F44*'Bills Jul''11'!$F45%*'Jul''11 CP'!J15/100))</f>
        <v>183.55919999999998</v>
      </c>
      <c r="I49" s="66">
        <f>IF($F44*$F45%&gt;='Jul''11 CP'!K14,('Jul''11 CP'!K14*'Jul''11 CP'!K15/100),('Bills Jul''11'!$F44*'Bills Jul''11'!$F45%*'Jul''11 CP'!K15/100))</f>
        <v>200.83800000000002</v>
      </c>
      <c r="J49" s="66">
        <f>IF($F44*$F45%&gt;='Jul''11 CP'!L14,('Jul''11 CP'!L14*'Jul''11 CP'!L15/100),('Bills Jul''11'!$F44*'Bills Jul''11'!$F45%*'Jul''11 CP'!L15/100))</f>
        <v>198.93060000000003</v>
      </c>
      <c r="K49" s="66">
        <f>IF($F44*$F45%&gt;='Jul''11 CP'!M14,('Jul''11 CP'!M14*'Jul''11 CP'!M15/100),('Bills Jul''11'!$F44*'Bills Jul''11'!$F45%*'Jul''11 CP'!M15/100))</f>
        <v>201.96</v>
      </c>
      <c r="L49" s="66">
        <f>IF($F44*$F45%&gt;='Jul''11 CP'!N14,('Jul''11 CP'!N14*'Jul''11 CP'!N15/100),('Bills Jul''11'!$F44*'Bills Jul''11'!$F45%*'Jul''11 CP'!N15/100))</f>
        <v>208.69200000000001</v>
      </c>
      <c r="M49" s="66">
        <f>IF($F44*$F45%&gt;='Jul''11 CP'!O14,('Jul''11 CP'!O14*'Jul''11 CP'!O15/100),('Bills Jul''11'!$F44*'Bills Jul''11'!$F45%*'Jul''11 CP'!O15/100))</f>
        <v>199.49160000000001</v>
      </c>
      <c r="N49" s="56"/>
      <c r="O49" s="56"/>
    </row>
    <row r="50" spans="1:15">
      <c r="A50" s="47" t="s">
        <v>695</v>
      </c>
      <c r="C50" s="66">
        <f>IF(($F44*$F45%&lt;'Jul''11 CP'!E14),(0),('Bills Jul''11'!$F44*'Bills Jul''11'!$F45%-'Jul''11 CP'!E14)*'Jul''11 CP'!E16/100)</f>
        <v>41.875349999999997</v>
      </c>
      <c r="D50" s="66">
        <f>IF(($F44*$F45%&lt;'Jul''11 CP'!F14),(0),('Bills Jul''11'!$F44*'Bills Jul''11'!$F45%-'Jul''11 CP'!F14)*'Jul''11 CP'!F16/100)</f>
        <v>45.302950000000003</v>
      </c>
      <c r="E50" s="66">
        <f>IF(($F44*$F45%&lt;'Jul''11 CP'!G14),(0),('Bills Jul''11'!$F44*'Bills Jul''11'!$F45%-'Jul''11 CP'!G14)*'Jul''11 CP'!G16/100)</f>
        <v>47.016750000000002</v>
      </c>
      <c r="F50" s="66">
        <v>0</v>
      </c>
      <c r="G50" s="66">
        <f>IF(($F44*$F45%&lt;'Jul''11 CP'!I14),(0),('Bills Jul''11'!$F44*'Bills Jul''11'!$F45%-'Jul''11 CP'!I14)*'Jul''11 CP'!I16/100)</f>
        <v>0</v>
      </c>
      <c r="H50" s="66">
        <f>IF(($F44*$F45%&lt;'Jul''11 CP'!J14),(0),('Bills Jul''11'!$F44*'Bills Jul''11'!$F45%-'Jul''11 CP'!J14)*'Jul''11 CP'!J16/100)</f>
        <v>39.327200000000005</v>
      </c>
      <c r="I50" s="66">
        <f>IF(($F44*$F45%&lt;'Jul''11 CP'!K14),(0),('Bills Jul''11'!$F44*'Bills Jul''11'!$F45%-'Jul''11 CP'!K14)*'Jul''11 CP'!K16/100)</f>
        <v>43.500999999999998</v>
      </c>
      <c r="J50" s="66">
        <f>IF(($F44*$F45%&lt;'Jul''11 CP'!L14),(0),('Bills Jul''11'!$F44*'Bills Jul''11'!$F45%-'Jul''11 CP'!L14)*'Jul''11 CP'!L16/100)</f>
        <v>41.875349999999997</v>
      </c>
      <c r="K50" s="66">
        <f>IF(($F44*$F45%&lt;'Jul''11 CP'!M14),(0),('Bills Jul''11'!$F44*'Bills Jul''11'!$F45%-'Jul''11 CP'!M14)*'Jul''11 CP'!M16/100)</f>
        <v>43.747</v>
      </c>
      <c r="L50" s="66">
        <f>IF(($F44*$F45%&lt;'Jul''11 CP'!N14),(0),('Bills Jul''11'!$F44*'Bills Jul''11'!$F45%-'Jul''11 CP'!N14)*'Jul''11 CP'!N16/100)</f>
        <v>44.423500000000004</v>
      </c>
      <c r="M50" s="66">
        <f>IF(($F44*$F45%&lt;'Jul''11 CP'!O14),(0),('Bills Jul''11'!$F44*'Bills Jul''11'!$F45%-'Jul''11 CP'!O14)*'Jul''11 CP'!O16/100)</f>
        <v>43.093050000000005</v>
      </c>
      <c r="N50" s="56"/>
      <c r="O50" s="56"/>
    </row>
    <row r="51" spans="1:15">
      <c r="A51" s="47" t="s">
        <v>1303</v>
      </c>
      <c r="C51" s="66">
        <f>($F44*$F46%)*'Jul''11 CP'!E17/100</f>
        <v>61.850250000000003</v>
      </c>
      <c r="D51" s="66">
        <f>($F44*$F46%)*'Jul''11 CP'!F17/100</f>
        <v>54.689250000000001</v>
      </c>
      <c r="E51" s="66">
        <f>($F44*$F46%)*'Jul''11 CP'!G17/100</f>
        <v>59.944499999999998</v>
      </c>
      <c r="F51" s="66">
        <f>($F44*$F46%)*'Jul''11 CP'!H17/100</f>
        <v>64.627499999999998</v>
      </c>
      <c r="G51" s="66">
        <f>($F44*$F46%)*'Jul''11 CP'!I17/100</f>
        <v>57.75</v>
      </c>
      <c r="H51" s="66">
        <f>($F44*$F46%)*'Jul''11 CP'!J17/100</f>
        <v>55.266749999999995</v>
      </c>
      <c r="I51" s="66">
        <f>($F44*$F46%)*'Jul''11 CP'!K17/100</f>
        <v>60.164999999999999</v>
      </c>
      <c r="J51" s="66">
        <f>($F44*$F46%)*'Jul''11 CP'!L17/100</f>
        <v>61.850250000000003</v>
      </c>
      <c r="K51" s="66">
        <f>($F44*$F46%)*'Jul''11 CP'!M17/100</f>
        <v>57.75</v>
      </c>
      <c r="L51" s="66">
        <f>($F44*$F46%)*'Jul''11 CP'!N17/100</f>
        <v>62.37</v>
      </c>
      <c r="M51" s="66">
        <f>($F44*$F46%)*'Jul''11 CP'!O17/100</f>
        <v>63.409500000000001</v>
      </c>
      <c r="N51" s="56"/>
      <c r="O51" s="56"/>
    </row>
    <row r="52" spans="1:15">
      <c r="A52" s="47" t="s">
        <v>855</v>
      </c>
      <c r="C52" s="66">
        <f>(91*'Jul''11 CP'!E18)/100</f>
        <v>74.934860000000015</v>
      </c>
      <c r="D52" s="66">
        <f>(91*'Jul''11 CP'!F18)/100</f>
        <v>57.077020000000005</v>
      </c>
      <c r="E52" s="66">
        <f>(91*'Jul''11 CP'!G18)/100</f>
        <v>57.848700000000001</v>
      </c>
      <c r="F52" s="66">
        <f>(91*'Jul''11 CP'!H18)/100</f>
        <v>75.466300000000004</v>
      </c>
      <c r="G52" s="66">
        <f>(91*'Jul''11 CP'!I18)/100</f>
        <v>55.055</v>
      </c>
      <c r="H52" s="66">
        <f>(91*'Jul''11 CP'!J18)/100</f>
        <v>60.06</v>
      </c>
      <c r="I52" s="66">
        <f>(91*'Jul''11 CP'!K18)/100</f>
        <v>56.383599999999994</v>
      </c>
      <c r="J52" s="66">
        <f>(91*'Jul''11 CP'!L18)/100</f>
        <v>74.934860000000015</v>
      </c>
      <c r="K52" s="66">
        <f>(91*'Jul''11 CP'!M18)/100</f>
        <v>56.056000000000004</v>
      </c>
      <c r="L52" s="66">
        <f>(91*'Jul''11 CP'!N18)/100</f>
        <v>76.075999999999993</v>
      </c>
      <c r="M52" s="66">
        <f>(91*'Jul''11 CP'!O18)/100</f>
        <v>53.471599999999995</v>
      </c>
      <c r="N52" s="56">
        <f>AVERAGE(C52:M52)</f>
        <v>63.396721818181824</v>
      </c>
      <c r="O52" s="56">
        <f>N52*4</f>
        <v>253.5868872727273</v>
      </c>
    </row>
    <row r="53" spans="1:15">
      <c r="A53" s="47" t="s">
        <v>1315</v>
      </c>
      <c r="C53" s="66">
        <f>SUM(C49:C52)</f>
        <v>377.59106000000003</v>
      </c>
      <c r="D53" s="66">
        <f t="shared" ref="D53:M53" si="10">SUM(D49:D52)</f>
        <v>359.36582000000004</v>
      </c>
      <c r="E53" s="66">
        <f>SUM(E49:E52)</f>
        <v>382.59015000000005</v>
      </c>
      <c r="F53" s="66">
        <f t="shared" si="10"/>
        <v>387.17630000000003</v>
      </c>
      <c r="G53" s="66">
        <f t="shared" si="10"/>
        <v>402.51749999999998</v>
      </c>
      <c r="H53" s="66">
        <f t="shared" si="10"/>
        <v>338.21314999999998</v>
      </c>
      <c r="I53" s="66">
        <f t="shared" si="10"/>
        <v>360.88760000000002</v>
      </c>
      <c r="J53" s="66">
        <f t="shared" si="10"/>
        <v>377.59106000000003</v>
      </c>
      <c r="K53" s="66">
        <f t="shared" si="10"/>
        <v>359.51299999999998</v>
      </c>
      <c r="L53" s="66">
        <f t="shared" si="10"/>
        <v>391.56150000000002</v>
      </c>
      <c r="M53" s="66">
        <f t="shared" si="10"/>
        <v>359.46574999999996</v>
      </c>
      <c r="N53" s="56">
        <f>AVERAGE(C53:M53)</f>
        <v>372.40662636363646</v>
      </c>
      <c r="O53" s="56"/>
    </row>
    <row r="54" spans="1:15">
      <c r="A54" s="57" t="s">
        <v>1187</v>
      </c>
      <c r="B54" s="58"/>
      <c r="C54" s="56">
        <f>4*C53</f>
        <v>1510.3642400000001</v>
      </c>
      <c r="D54" s="56">
        <f t="shared" ref="D54:M54" si="11">4*D53</f>
        <v>1437.4632800000002</v>
      </c>
      <c r="E54" s="56">
        <f>4*E53</f>
        <v>1530.3606000000002</v>
      </c>
      <c r="F54" s="56">
        <f t="shared" si="11"/>
        <v>1548.7052000000001</v>
      </c>
      <c r="G54" s="56">
        <f t="shared" si="11"/>
        <v>1610.07</v>
      </c>
      <c r="H54" s="56">
        <f t="shared" si="11"/>
        <v>1352.8525999999999</v>
      </c>
      <c r="I54" s="56">
        <f t="shared" si="11"/>
        <v>1443.5504000000001</v>
      </c>
      <c r="J54" s="56">
        <f t="shared" si="11"/>
        <v>1510.3642400000001</v>
      </c>
      <c r="K54" s="56">
        <f t="shared" si="11"/>
        <v>1438.0519999999999</v>
      </c>
      <c r="L54" s="56">
        <f t="shared" si="11"/>
        <v>1566.2460000000001</v>
      </c>
      <c r="M54" s="56">
        <f t="shared" si="11"/>
        <v>1437.8629999999998</v>
      </c>
      <c r="N54" s="60"/>
      <c r="O54" s="60">
        <f>AVERAGE(C54:M54)</f>
        <v>1489.6265054545458</v>
      </c>
    </row>
    <row r="55" spans="1:15">
      <c r="N55" s="61"/>
      <c r="O55" s="61"/>
    </row>
    <row r="56" spans="1:15">
      <c r="A56" s="52" t="s">
        <v>1172</v>
      </c>
      <c r="N56" s="61"/>
      <c r="O56" s="61"/>
    </row>
    <row r="57" spans="1:15">
      <c r="A57" s="47" t="s">
        <v>1296</v>
      </c>
      <c r="C57" s="66">
        <f>IF($F44*$F45%&gt;='Jul''11 PC'!E16,('Jul''11 PC'!E16*'Jul''11 PC'!E18/100),('Bills Jul''11'!$F44*'Bills Jul''11'!$F45%*'Jul''11 PC'!E18/100))</f>
        <v>220.66</v>
      </c>
      <c r="D57" s="66">
        <f>IF($F44*$F45%&gt;='Jul''11 PC'!F16,('Jul''11 PC'!F16*'Jul''11 PC'!F18/100),('Bills Jul''11'!$F44*'Bills Jul''11'!$F45%*'Jul''11 PC'!F18/100))</f>
        <v>235.95</v>
      </c>
      <c r="E57" s="66">
        <f>IF($F44*$F45%&gt;='Jul''11 PC'!G16,('Jul''11 PC'!G16*'Jul''11 PC'!G18/100),('Bills Jul''11'!$F44*'Bills Jul''11'!$F45%*'Jul''11 PC'!G18/100))</f>
        <v>230.78</v>
      </c>
      <c r="F57" s="66">
        <f>(F44*F45%)*'Jul''11 PC'!H18/100</f>
        <v>278.9325</v>
      </c>
      <c r="G57" s="66">
        <f>IF($F44*$F45%&gt;='Jul''11 PC'!I16,('Jul''11 PC'!I16*'Jul''11 PC'!I18/100),('Bills Jul''11'!$F44*'Bills Jul''11'!$F45%*'Jul''11 PC'!I18/100))</f>
        <v>316.66250000000002</v>
      </c>
      <c r="H57" s="66">
        <f>IF($F44*$F45%&gt;='Jul''11 PC'!J16,('Jul''11 PC'!J16*'Jul''11 PC'!J18/100),('Bills Jul''11'!$F44*'Bills Jul''11'!$F45%*'Jul''11 PC'!J18/100))</f>
        <v>204.82</v>
      </c>
      <c r="I57" s="66">
        <f>IF($F44*$F45%&gt;='Jul''11 PC'!K16,('Jul''11 PC'!K16*'Jul''11 PC'!K18/100),('Bills Jul''11'!$F44*'Bills Jul''11'!$F45%*'Jul''11 PC'!K18/100))</f>
        <v>220.7</v>
      </c>
      <c r="J57" s="66">
        <f>IF($F44*$F45%&gt;='Jul''11 PC'!L16,('Jul''11 PC'!L16*'Jul''11 PC'!L18/100),('Bills Jul''11'!$F44*'Bills Jul''11'!$F45%*'Jul''11 PC'!L18/100))</f>
        <v>220.66</v>
      </c>
      <c r="K57" s="66">
        <f>IF($F44*$F45%&gt;='Jul''11 PC'!M16,('Jul''11 PC'!M16*'Jul''11 PC'!M18/100),('Bills Jul''11'!$F44*'Bills Jul''11'!$F45%*'Jul''11 PC'!M18/100))</f>
        <v>234.3</v>
      </c>
      <c r="L57" s="66">
        <f>IF($F44*$F45%&gt;='Jul''11 PC'!N16,('Jul''11 PC'!N16*'Jul''11 PC'!N18/100),('Bills Jul''11'!$F44*'Bills Jul''11'!$F45%*'Jul''11 PC'!N18/100))</f>
        <v>234.3</v>
      </c>
      <c r="M57" s="66">
        <f>IF($F44*$F45%&gt;='Jul''11 PC'!O16,('Jul''11 PC'!O16*'Jul''11 PC'!O18/100),('Bills Jul''11'!$F44*'Bills Jul''11'!$F45%*'Jul''11 PC'!O18/100))</f>
        <v>220.66</v>
      </c>
      <c r="N57" s="56"/>
      <c r="O57" s="56"/>
    </row>
    <row r="58" spans="1:15">
      <c r="A58" s="47" t="s">
        <v>775</v>
      </c>
      <c r="C58" s="66">
        <v>0</v>
      </c>
      <c r="D58" s="66">
        <v>0</v>
      </c>
      <c r="E58" s="66">
        <v>0</v>
      </c>
      <c r="F58" s="66">
        <v>0</v>
      </c>
      <c r="G58" s="66">
        <v>0</v>
      </c>
      <c r="H58" s="66">
        <v>0</v>
      </c>
      <c r="I58" s="66">
        <v>0</v>
      </c>
      <c r="J58" s="66">
        <v>0</v>
      </c>
      <c r="K58" s="66">
        <v>0</v>
      </c>
      <c r="L58" s="66">
        <v>0</v>
      </c>
      <c r="M58" s="66">
        <v>0</v>
      </c>
      <c r="N58" s="56"/>
      <c r="O58" s="56"/>
    </row>
    <row r="59" spans="1:15">
      <c r="A59" s="47" t="s">
        <v>695</v>
      </c>
      <c r="C59" s="66">
        <f>IF(($F44*$F45%&lt;'Jul''11 PC'!E16),(0),('Bills Jul''11'!$F44*'Bills Jul''11'!$F45%-'Jul''11 PC'!E16)*'Jul''11 PC'!E20/100)</f>
        <v>50.836500000000008</v>
      </c>
      <c r="D59" s="66">
        <f>IF(($F44*$F45%&lt;'Jul''11 PC'!F16),(0),('Bills Jul''11'!$F44*'Bills Jul''11'!$F45%-'Jul''11 PC'!F16)*'Jul''11 PC'!F20/100)</f>
        <v>57.543750000000003</v>
      </c>
      <c r="E59" s="66">
        <f>IF(($F44*$F45%&lt;'Jul''11 PC'!G16),(0),('Bills Jul''11'!$F44*'Bills Jul''11'!$F45%-'Jul''11 PC'!G16)*'Jul''11 PC'!G20/100)</f>
        <v>52.692750000000004</v>
      </c>
      <c r="F59" s="66">
        <v>0</v>
      </c>
      <c r="G59" s="66">
        <f>IF(($F44*$F45%&lt;'Jul''11 PC'!I16),(0),('Bills Jul''11'!$F44*'Bills Jul''11'!$F45%-'Jul''11 PC'!I16)*'Jul''11 PC'!I20/100)</f>
        <v>0</v>
      </c>
      <c r="H59" s="66">
        <f>IF(($F44*$F45%&lt;'Jul''11 PC'!J16),(0),('Bills Jul''11'!$F44*'Bills Jul''11'!$F45%-'Jul''11 PC'!J16)*'Jul''11 PC'!J20/100)</f>
        <v>48.930749999999996</v>
      </c>
      <c r="I59" s="66">
        <f>IF(($F44*$F45%&lt;'Jul''11 PC'!K16),(0),('Bills Jul''11'!$F44*'Bills Jul''11'!$F45%-'Jul''11 PC'!K16)*'Jul''11 PC'!K20/100)</f>
        <v>51.997500000000002</v>
      </c>
      <c r="J59" s="66">
        <f>IF(($F44*$F45%&lt;'Jul''11 PC'!L16),(0),('Bills Jul''11'!$F44*'Bills Jul''11'!$F45%-'Jul''11 PC'!L16)*'Jul''11 PC'!L20/100)</f>
        <v>50.836500000000008</v>
      </c>
      <c r="K59" s="66">
        <f>IF(($F44*$F45%&lt;'Jul''11 PC'!M16),(0),('Bills Jul''11'!$F44*'Bills Jul''11'!$F45%-'Jul''11 PC'!M16)*'Jul''11 PC'!M20/100)</f>
        <v>55.935000000000002</v>
      </c>
      <c r="L59" s="66">
        <f>IF(($F44*$F45%&lt;'Jul''11 PC'!N16),(0),('Bills Jul''11'!$F44*'Bills Jul''11'!$F45%-'Jul''11 PC'!N16)*'Jul''11 PC'!N20/100)</f>
        <v>53.46</v>
      </c>
      <c r="M59" s="66">
        <f>IF(($F44*$F45%&lt;'Jul''11 PC'!O16),(0),('Bills Jul''11'!$F44*'Bills Jul''11'!$F45%-'Jul''11 PC'!O16)*'Jul''11 PC'!O20/100)</f>
        <v>52.024499999999996</v>
      </c>
      <c r="N59" s="56"/>
      <c r="O59" s="56"/>
    </row>
    <row r="60" spans="1:15">
      <c r="A60" s="47" t="s">
        <v>1303</v>
      </c>
      <c r="C60" s="66">
        <f>($F44*$F46%)*'Jul''11 PC'!E21/100</f>
        <v>62.600999999999992</v>
      </c>
      <c r="D60" s="66">
        <f>($F44*$F46%)*'Jul''11 PC'!F21/100</f>
        <v>56.999249999999989</v>
      </c>
      <c r="E60" s="66">
        <f>($F44*$F46%)*'Jul''11 PC'!G21/100</f>
        <v>58.673999999999999</v>
      </c>
      <c r="F60" s="66">
        <f>($F44*$F46%)*'Jul''11 PC'!H21/100</f>
        <v>63.472499999999997</v>
      </c>
      <c r="G60" s="66">
        <f>($F44*$F46%)*'Jul''11 PC'!I21/100</f>
        <v>57.75</v>
      </c>
      <c r="H60" s="66">
        <f>($F44*$F46%)*'Jul''11 PC'!J21/100</f>
        <v>61.330500000000001</v>
      </c>
      <c r="I60" s="66">
        <f>($F44*$F46%)*'Jul''11 PC'!K21/100</f>
        <v>60.952500000000001</v>
      </c>
      <c r="J60" s="66">
        <f>($F44*$F46%)*'Jul''11 PC'!L21/100</f>
        <v>62.600999999999992</v>
      </c>
      <c r="K60" s="66">
        <f>($F44*$F46%)*'Jul''11 PC'!M21/100</f>
        <v>59.482500000000002</v>
      </c>
      <c r="L60" s="66">
        <f>($F44*$F46%)*'Jul''11 PC'!N21/100</f>
        <v>66.412499999999994</v>
      </c>
      <c r="M60" s="66">
        <f>($F44*$F46%)*'Jul''11 PC'!O21/100</f>
        <v>63.120750000000001</v>
      </c>
      <c r="N60" s="56"/>
      <c r="O60" s="56"/>
    </row>
    <row r="61" spans="1:15">
      <c r="A61" s="47" t="s">
        <v>855</v>
      </c>
      <c r="C61" s="66">
        <f>91*'Jul''11 PC'!E22/100</f>
        <v>78.708629999999999</v>
      </c>
      <c r="D61" s="66">
        <f>91*'Jul''11 PC'!F22/100</f>
        <v>62.482420000000005</v>
      </c>
      <c r="E61" s="66">
        <f>91*'Jul''11 PC'!G22/100</f>
        <v>73.118499999999997</v>
      </c>
      <c r="F61" s="66">
        <f>91*'Jul''11 PC'!H22/100</f>
        <v>78.278199999999998</v>
      </c>
      <c r="G61" s="66">
        <f>91*'Jul''11 PC'!I22/100</f>
        <v>62.061999999999998</v>
      </c>
      <c r="H61" s="66">
        <f>91*'Jul''11 PC'!J22/100</f>
        <v>65.064999999999998</v>
      </c>
      <c r="I61" s="66">
        <f>91*'Jul''11 PC'!K22/100</f>
        <v>62.726300000000009</v>
      </c>
      <c r="J61" s="66">
        <f>91*'Jul''11 PC'!L22/100</f>
        <v>78.708629999999999</v>
      </c>
      <c r="K61" s="66">
        <f>91*'Jul''11 PC'!M22/100</f>
        <v>65.064999999999998</v>
      </c>
      <c r="L61" s="66">
        <f>91*'Jul''11 PC'!N22/100</f>
        <v>77.076999999999998</v>
      </c>
      <c r="M61" s="66">
        <f>91*'Jul''11 PC'!O22/100</f>
        <v>58.795100000000005</v>
      </c>
      <c r="N61" s="56">
        <f>AVERAGE(C61:M61)</f>
        <v>69.280616363636369</v>
      </c>
      <c r="O61" s="56">
        <f>N61*4</f>
        <v>277.12246545454548</v>
      </c>
    </row>
    <row r="62" spans="1:15">
      <c r="A62" s="47" t="s">
        <v>1315</v>
      </c>
      <c r="C62" s="66">
        <f>SUM(C57:C61)</f>
        <v>412.80613000000005</v>
      </c>
      <c r="D62" s="66">
        <f t="shared" ref="D62:M62" si="12">SUM(D57:D61)</f>
        <v>412.97541999999993</v>
      </c>
      <c r="E62" s="66">
        <f>SUM(E57:E61)</f>
        <v>415.26524999999998</v>
      </c>
      <c r="F62" s="66">
        <f t="shared" si="12"/>
        <v>420.68319999999994</v>
      </c>
      <c r="G62" s="66">
        <f t="shared" si="12"/>
        <v>436.47450000000003</v>
      </c>
      <c r="H62" s="66">
        <f t="shared" si="12"/>
        <v>380.14624999999995</v>
      </c>
      <c r="I62" s="66">
        <f t="shared" si="12"/>
        <v>396.37630000000001</v>
      </c>
      <c r="J62" s="66">
        <f t="shared" si="12"/>
        <v>412.80613000000005</v>
      </c>
      <c r="K62" s="66">
        <f t="shared" si="12"/>
        <v>414.78250000000003</v>
      </c>
      <c r="L62" s="66">
        <f t="shared" si="12"/>
        <v>431.24950000000001</v>
      </c>
      <c r="M62" s="66">
        <f t="shared" si="12"/>
        <v>394.60034999999999</v>
      </c>
      <c r="N62" s="56">
        <f>AVERAGE(C62:M62)</f>
        <v>411.65141181818177</v>
      </c>
      <c r="O62" s="56"/>
    </row>
    <row r="63" spans="1:15">
      <c r="A63" s="57" t="s">
        <v>1187</v>
      </c>
      <c r="B63" s="58"/>
      <c r="C63" s="56">
        <f>4*C62</f>
        <v>1651.2245200000002</v>
      </c>
      <c r="D63" s="56">
        <f t="shared" ref="D63:M63" si="13">4*D62</f>
        <v>1651.9016799999997</v>
      </c>
      <c r="E63" s="56">
        <f>4*E62</f>
        <v>1661.0609999999999</v>
      </c>
      <c r="F63" s="56">
        <f t="shared" si="13"/>
        <v>1682.7327999999998</v>
      </c>
      <c r="G63" s="56">
        <f t="shared" si="13"/>
        <v>1745.8980000000001</v>
      </c>
      <c r="H63" s="56">
        <f t="shared" si="13"/>
        <v>1520.5849999999998</v>
      </c>
      <c r="I63" s="56">
        <f t="shared" si="13"/>
        <v>1585.5052000000001</v>
      </c>
      <c r="J63" s="56">
        <f t="shared" si="13"/>
        <v>1651.2245200000002</v>
      </c>
      <c r="K63" s="56">
        <f t="shared" si="13"/>
        <v>1659.13</v>
      </c>
      <c r="L63" s="56">
        <f t="shared" si="13"/>
        <v>1724.998</v>
      </c>
      <c r="M63" s="56">
        <f t="shared" si="13"/>
        <v>1578.4014</v>
      </c>
      <c r="N63" s="60"/>
      <c r="O63" s="60">
        <f>AVERAGE(C63:M63)</f>
        <v>1646.6056472727271</v>
      </c>
    </row>
    <row r="64" spans="1:15">
      <c r="N64" s="61"/>
      <c r="O64" s="61"/>
    </row>
    <row r="65" spans="1:15">
      <c r="A65" s="52" t="s">
        <v>693</v>
      </c>
      <c r="N65" s="61"/>
      <c r="O65" s="61"/>
    </row>
    <row r="66" spans="1:15">
      <c r="A66" s="47" t="s">
        <v>1296</v>
      </c>
      <c r="C66" s="66">
        <f>IF($F44*$F45%&gt;='Jul''11 SP A'!E14,('Jul''11 SP A'!E14*'Jul''11 SP A'!E15/100),('Bills Jul''11'!$F44*'Bills Jul''11'!$F45%*'Jul''11 SP A'!E15/100))</f>
        <v>223.50239999999997</v>
      </c>
      <c r="D66" s="66">
        <f>IF($F44*$F45%&gt;='Jul''11 SP A'!F14,('Jul''11 SP A'!F14*'Jul''11 SP A'!F15/100),('Bills Jul''11'!$F44*'Bills Jul''11'!$F45%*'Jul''11 SP A'!F15/100))</f>
        <v>260.30399999999997</v>
      </c>
      <c r="E66" s="66">
        <f>($F44*$F45%)*'Jul''11 SP A'!G15/100</f>
        <v>292.00324999999998</v>
      </c>
      <c r="F66" s="66">
        <f>($F44*$F45%)*'Jul''11 SP A'!H15/100</f>
        <v>274.52249999999998</v>
      </c>
      <c r="G66" s="66">
        <f>IF($F44*$F45%&gt;='Jul''11 SP A'!I14,('Jul''11 SP A'!I14*'Jul''11 SP A'!I15/100),('Bills Jul''11'!$F44*'Bills Jul''11'!$F45%*'Jul''11 SP A'!I15/100))</f>
        <v>276.23750000000001</v>
      </c>
      <c r="H66" s="66">
        <f>($F44*$F45%)*'Jul''11 SP A'!J15/100</f>
        <v>252.791</v>
      </c>
      <c r="I66" s="66">
        <f>($F44*$F45%)*'Jul''11 SP A'!K15/100</f>
        <v>269.745</v>
      </c>
      <c r="J66" s="66">
        <f>IF($F44*$F45%&gt;='Jul''11 SP A'!L14,('Jul''11 SP A'!L14*'Jul''11 SP A'!L15/100),('Bills Jul''11'!$F44*'Bills Jul''11'!$F45%*'Jul''11 SP A'!L15/100))</f>
        <v>223.50239999999997</v>
      </c>
      <c r="K66" s="66">
        <f>($F44*$F45%)*'Jul''11 SP A'!M15/100</f>
        <v>272.19499999999999</v>
      </c>
      <c r="L66" s="66">
        <f>($F44*$F45%)*'Jul''11 SP A'!N15/100</f>
        <v>282.97500000000002</v>
      </c>
      <c r="M66" s="66">
        <f>($F44*$F45%)*'Jul''11 SP A'!O15/100</f>
        <v>264.11</v>
      </c>
      <c r="N66" s="56"/>
      <c r="O66" s="56"/>
    </row>
    <row r="67" spans="1:15">
      <c r="A67" s="47" t="s">
        <v>695</v>
      </c>
      <c r="C67" s="66">
        <f>IF(($F44*$F45%&lt;'Jul''11 SP A'!E14),(0),('Bills Jul''11'!$F44*'Bills Jul''11'!$F45%-'Jul''11 SP A'!E14)*'Jul''11 SP A'!E16/100)</f>
        <v>40.680200000000006</v>
      </c>
      <c r="D67" s="66">
        <f>IF(($F44*$F45%&lt;'Jul''11 SP A'!F14),(0),('Bills Jul''11'!$F44*'Bills Jul''11'!$F45%-'Jul''11 SP A'!F14)*'Jul''11 SP A'!F16/100)</f>
        <v>52.090499999999999</v>
      </c>
      <c r="E67" s="66">
        <v>0</v>
      </c>
      <c r="F67" s="66">
        <v>0</v>
      </c>
      <c r="G67" s="66">
        <f>IF(($F44*$F45%&lt;'Jul''11 SP A'!I14),(0),('Bills Jul''11'!$F44*'Bills Jul''11'!$F45%-'Jul''11 SP A'!I14)*'Jul''11 SP A'!I16/100)</f>
        <v>0</v>
      </c>
      <c r="H67" s="66">
        <v>0</v>
      </c>
      <c r="I67" s="66">
        <v>0</v>
      </c>
      <c r="J67" s="66">
        <f>IF(($F44*$F45%&lt;'Jul''11 SP A'!L14),(0),('Bills Jul''11'!$F44*'Bills Jul''11'!$F45%-'Jul''11 SP A'!L14)*'Jul''11 SP A'!L16/100)</f>
        <v>40.680200000000006</v>
      </c>
      <c r="K67" s="66">
        <v>0</v>
      </c>
      <c r="L67" s="66">
        <v>0</v>
      </c>
      <c r="M67" s="66">
        <v>0</v>
      </c>
      <c r="N67" s="56"/>
      <c r="O67" s="56"/>
    </row>
    <row r="68" spans="1:15">
      <c r="A68" s="47" t="s">
        <v>1303</v>
      </c>
      <c r="C68" s="66">
        <f>($F44*$F46%)*'Jul''11 SP A'!E17/100</f>
        <v>73.97775</v>
      </c>
      <c r="D68" s="66">
        <f>($F44*$F46%)*'Jul''11 SP A'!F17/100</f>
        <v>70.108499999999992</v>
      </c>
      <c r="E68" s="66">
        <f>($F44*$F46%)*'Jul''11 SP A'!G17/100</f>
        <v>73.862250000000003</v>
      </c>
      <c r="F68" s="66">
        <f>($F44*$F46%)*'Jul''11 SP A'!H17/100</f>
        <v>77.332499999999996</v>
      </c>
      <c r="G68" s="66">
        <f>($F44*$F46%)*'Jul''11 SP A'!I17/100</f>
        <v>72.1875</v>
      </c>
      <c r="H68" s="66">
        <f>($F44*$F46%)*'Jul''11 SP A'!J17/100</f>
        <v>69.704249999999988</v>
      </c>
      <c r="I68" s="66">
        <f>($F44*$F46%)*'Jul''11 SP A'!K17/100</f>
        <v>69.877499999999998</v>
      </c>
      <c r="J68" s="66">
        <f>($F44*$F46%)*'Jul''11 SP A'!L17/100</f>
        <v>73.97775</v>
      </c>
      <c r="K68" s="66">
        <f>($F44*$F46%)*'Jul''11 SP A'!M17/100</f>
        <v>70.454999999999998</v>
      </c>
      <c r="L68" s="66">
        <f>($F44*$F46%)*'Jul''11 SP A'!N17/100</f>
        <v>77.962500000000006</v>
      </c>
      <c r="M68" s="66">
        <f>($F44*$F46%)*'Jul''11 SP A'!O17/100</f>
        <v>67.105500000000006</v>
      </c>
      <c r="N68" s="56"/>
      <c r="O68" s="56"/>
    </row>
    <row r="69" spans="1:15">
      <c r="A69" s="47" t="s">
        <v>855</v>
      </c>
      <c r="C69" s="66">
        <f>(91*'Jul''11 SP A'!E18)/100</f>
        <v>83.553470000000004</v>
      </c>
      <c r="D69" s="66">
        <f>(91*'Jul''11 SP A'!F18)/100</f>
        <v>63.032969999999999</v>
      </c>
      <c r="E69" s="66">
        <f>(91*'Jul''11 SP A'!G18)/100</f>
        <v>74.556300000000007</v>
      </c>
      <c r="F69" s="66">
        <f>(91*'Jul''11 SP A'!H18)/100</f>
        <v>80.034499999999994</v>
      </c>
      <c r="G69" s="66">
        <f>(91*'Jul''11 SP A'!I18)/100</f>
        <v>58.058</v>
      </c>
      <c r="H69" s="66">
        <f>(91*'Jul''11 SP A'!J18)/100</f>
        <v>62.061999999999998</v>
      </c>
      <c r="I69" s="66">
        <f>(91*'Jul''11 SP A'!K18)/100</f>
        <v>69.551300000000012</v>
      </c>
      <c r="J69" s="66">
        <f>(91*'Jul''11 SP A'!L18)/100</f>
        <v>83.553470000000004</v>
      </c>
      <c r="K69" s="66">
        <f>(91*'Jul''11 SP A'!M18)/100</f>
        <v>68.067999999999998</v>
      </c>
      <c r="L69" s="66">
        <f>(91*'Jul''11 SP A'!N18)/100</f>
        <v>82.082000000000008</v>
      </c>
      <c r="M69" s="66">
        <f>(91*'Jul''11 SP A'!O18)/100</f>
        <v>69.332899999999995</v>
      </c>
      <c r="N69" s="56">
        <f>AVERAGE(C69:M69)</f>
        <v>72.171355454545449</v>
      </c>
      <c r="O69" s="56">
        <f>N69*4</f>
        <v>288.68542181818179</v>
      </c>
    </row>
    <row r="70" spans="1:15">
      <c r="A70" s="47" t="s">
        <v>1315</v>
      </c>
      <c r="C70" s="66">
        <f>SUM(C66:C69)</f>
        <v>421.71382</v>
      </c>
      <c r="D70" s="66">
        <f t="shared" ref="D70:M70" si="14">SUM(D66:D69)</f>
        <v>445.53596999999996</v>
      </c>
      <c r="E70" s="66">
        <f t="shared" si="14"/>
        <v>440.42180000000002</v>
      </c>
      <c r="F70" s="66">
        <f t="shared" si="14"/>
        <v>431.88949999999994</v>
      </c>
      <c r="G70" s="66">
        <f t="shared" si="14"/>
        <v>406.483</v>
      </c>
      <c r="H70" s="66">
        <f t="shared" si="14"/>
        <v>384.55725000000001</v>
      </c>
      <c r="I70" s="66">
        <f t="shared" si="14"/>
        <v>409.17380000000003</v>
      </c>
      <c r="J70" s="66">
        <f t="shared" si="14"/>
        <v>421.71382</v>
      </c>
      <c r="K70" s="66">
        <f t="shared" si="14"/>
        <v>410.71799999999996</v>
      </c>
      <c r="L70" s="66">
        <f t="shared" si="14"/>
        <v>443.01949999999999</v>
      </c>
      <c r="M70" s="66">
        <f t="shared" si="14"/>
        <v>400.54840000000002</v>
      </c>
      <c r="N70" s="56">
        <f>AVERAGE(C70:M70)</f>
        <v>419.6158963636363</v>
      </c>
      <c r="O70" s="56"/>
    </row>
    <row r="71" spans="1:15">
      <c r="A71" s="57" t="s">
        <v>1187</v>
      </c>
      <c r="B71" s="58"/>
      <c r="C71" s="56">
        <f>4*C70</f>
        <v>1686.85528</v>
      </c>
      <c r="D71" s="56">
        <f t="shared" ref="D71:M71" si="15">4*D70</f>
        <v>1782.1438799999999</v>
      </c>
      <c r="E71" s="56">
        <f t="shared" si="15"/>
        <v>1761.6872000000001</v>
      </c>
      <c r="F71" s="56">
        <f t="shared" si="15"/>
        <v>1727.5579999999998</v>
      </c>
      <c r="G71" s="56">
        <f t="shared" si="15"/>
        <v>1625.932</v>
      </c>
      <c r="H71" s="56">
        <f t="shared" si="15"/>
        <v>1538.229</v>
      </c>
      <c r="I71" s="56">
        <f t="shared" si="15"/>
        <v>1636.6952000000001</v>
      </c>
      <c r="J71" s="56">
        <f t="shared" si="15"/>
        <v>1686.85528</v>
      </c>
      <c r="K71" s="56">
        <f t="shared" si="15"/>
        <v>1642.8719999999998</v>
      </c>
      <c r="L71" s="56">
        <f t="shared" si="15"/>
        <v>1772.078</v>
      </c>
      <c r="M71" s="56">
        <f t="shared" si="15"/>
        <v>1602.1936000000001</v>
      </c>
      <c r="N71" s="60"/>
      <c r="O71" s="60">
        <f>AVERAGE(C71:M71)</f>
        <v>1678.4635854545452</v>
      </c>
    </row>
    <row r="72" spans="1:15">
      <c r="N72" s="61"/>
      <c r="O72" s="61"/>
    </row>
    <row r="73" spans="1:15">
      <c r="A73" s="52" t="s">
        <v>667</v>
      </c>
      <c r="N73" s="61"/>
      <c r="O73" s="61"/>
    </row>
    <row r="74" spans="1:15">
      <c r="A74" s="47" t="s">
        <v>1296</v>
      </c>
      <c r="C74" s="66">
        <f>($F44*$F45%)*'Jul''11 Jem'!E15/100</f>
        <v>269.23050000000001</v>
      </c>
      <c r="D74" s="66">
        <f>($F44*$F45%)*'Jul''11 Jem'!F15/100</f>
        <v>293.21600000000001</v>
      </c>
      <c r="E74" s="66">
        <f>($F44*$F45%)*'Jul''11 Jem'!G15/100</f>
        <v>303.59175000000005</v>
      </c>
      <c r="F74" s="66">
        <f>($F44*$F45%)*'Jul''11 Jem'!H15/100</f>
        <v>275.01249999999999</v>
      </c>
      <c r="G74" s="66">
        <f>IF($F44*$F45%&gt;='Jul''11 Jem'!I14,('Jul''11 Jem'!I14*'Jul''11 Jem'!I15/100),('Bills Jul''11'!$F44*'Bills Jul''11'!$F45%*'Jul''11 Jem'!I15/100))</f>
        <v>239.24250000000001</v>
      </c>
      <c r="H74" s="66">
        <f>($F44*$F45%)*'Jul''11 Jem'!J15/100</f>
        <v>240.79825</v>
      </c>
      <c r="I74" s="66">
        <f>($F44*$F45%)*'Jul''11 Jem'!K15/100</f>
        <v>268.88749999999999</v>
      </c>
      <c r="J74" s="66">
        <f>($F44*$F45%)*'Jul''11 Jem'!L15/100</f>
        <v>269.23050000000001</v>
      </c>
      <c r="K74" s="66">
        <f>($F44*$F45%)*'Jul''11 Jem'!M15/100</f>
        <v>282.97500000000002</v>
      </c>
      <c r="L74" s="66">
        <f>($F44*$F45%)*'Jul''11 Jem'!N15/100</f>
        <v>285.67</v>
      </c>
      <c r="M74" s="66">
        <f>($F44*$F45%)*'Jul''11 Jem'!O15/100</f>
        <v>293.35075000000001</v>
      </c>
      <c r="N74" s="56"/>
      <c r="O74" s="56"/>
    </row>
    <row r="75" spans="1:15">
      <c r="A75" s="47" t="s">
        <v>695</v>
      </c>
      <c r="C75" s="66">
        <v>0</v>
      </c>
      <c r="D75" s="66">
        <v>0</v>
      </c>
      <c r="E75" s="66">
        <v>0</v>
      </c>
      <c r="F75" s="66">
        <v>0</v>
      </c>
      <c r="G75" s="66">
        <f>IF(($F44*$F45%&lt;'Jul''11 Jem'!I14),(0),('Bills Jul''11'!$F44*'Bills Jul''11'!$F45%-'Jul''11 Jem'!I14)*'Jul''11 Jem'!I16/100)</f>
        <v>0</v>
      </c>
      <c r="H75" s="66">
        <v>0</v>
      </c>
      <c r="I75" s="66">
        <v>0</v>
      </c>
      <c r="J75" s="66">
        <v>0</v>
      </c>
      <c r="K75" s="66">
        <v>0</v>
      </c>
      <c r="L75" s="66">
        <v>0</v>
      </c>
      <c r="M75" s="66">
        <v>0</v>
      </c>
      <c r="N75" s="56"/>
      <c r="O75" s="56"/>
    </row>
    <row r="76" spans="1:15">
      <c r="A76" s="47" t="s">
        <v>1303</v>
      </c>
      <c r="C76" s="66">
        <f>($F44*$F46%)*'Jul''11 Jem'!E17/100</f>
        <v>71.667749999999998</v>
      </c>
      <c r="D76" s="66">
        <f>($F44*$F46%)*'Jul''11 Jem'!F17/100</f>
        <v>64.911000000000001</v>
      </c>
      <c r="E76" s="66">
        <f>($F44*$F46%)*'Jul''11 Jem'!G17/100</f>
        <v>70.166250000000005</v>
      </c>
      <c r="F76" s="66">
        <f>($F44*$F46%)*'Jul''11 Jem'!H17/100</f>
        <v>72.292500000000004</v>
      </c>
      <c r="G76" s="66">
        <f>($F44*$F46%)*'Jul''11 Jem'!I17/100</f>
        <v>57.75</v>
      </c>
      <c r="H76" s="66">
        <f>($F44*$F46%)*'Jul''11 Jem'!J17/100</f>
        <v>54.284999999999997</v>
      </c>
      <c r="I76" s="66">
        <f>($F44*$F46%)*'Jul''11 Jem'!K17/100</f>
        <v>64.627499999999998</v>
      </c>
      <c r="J76" s="66">
        <f>($F44*$F46%)*'Jul''11 Jem'!L17/100</f>
        <v>71.667749999999998</v>
      </c>
      <c r="K76" s="66">
        <f>($F44*$F46%)*'Jul''11 Jem'!M17/100</f>
        <v>67.567499999999995</v>
      </c>
      <c r="L76" s="66">
        <f>($F44*$F46%)*'Jul''11 Jem'!N17/100</f>
        <v>73.342500000000001</v>
      </c>
      <c r="M76" s="66">
        <f>($F44*$F46%)*'Jul''11 Jem'!O17/100</f>
        <v>64.622249999999994</v>
      </c>
      <c r="N76" s="56"/>
      <c r="O76" s="56"/>
    </row>
    <row r="77" spans="1:15">
      <c r="A77" s="47" t="s">
        <v>855</v>
      </c>
      <c r="C77" s="66">
        <f>(91*'Jul''11 Jem'!E18)/100</f>
        <v>90.049960000000013</v>
      </c>
      <c r="D77" s="66">
        <f>(91*'Jul''11 Jem'!F18)/100</f>
        <v>59.859800000000007</v>
      </c>
      <c r="E77" s="66">
        <f>(91*'Jul''11 Jem'!G18)/100</f>
        <v>60.624200000000002</v>
      </c>
      <c r="F77" s="66">
        <f>(91*'Jul''11 Jem'!H18)/100</f>
        <v>83.583500000000001</v>
      </c>
      <c r="G77" s="66">
        <f>(91*'Jul''11 Jem'!I18)/100</f>
        <v>65.064999999999998</v>
      </c>
      <c r="H77" s="66">
        <f>(91*'Jul''11 Jem'!J18)/100</f>
        <v>72.072000000000003</v>
      </c>
      <c r="I77" s="66">
        <f>(91*'Jul''11 Jem'!K18)/100</f>
        <v>70.661500000000004</v>
      </c>
      <c r="J77" s="66">
        <f>(91*'Jul''11 Jem'!L18)/100</f>
        <v>90.049960000000013</v>
      </c>
      <c r="K77" s="66">
        <f>(91*'Jul''11 Jem'!M18)/100</f>
        <v>68.067999999999998</v>
      </c>
      <c r="L77" s="66">
        <f>(91*'Jul''11 Jem'!N18)/100</f>
        <v>89.088999999999999</v>
      </c>
      <c r="M77" s="66">
        <f>(91*'Jul''11 Jem'!O18)/100</f>
        <v>66.329899999999995</v>
      </c>
      <c r="N77" s="56">
        <f>AVERAGE(C77:M77)</f>
        <v>74.132074545454543</v>
      </c>
      <c r="O77" s="56">
        <f>N77*4</f>
        <v>296.52829818181817</v>
      </c>
    </row>
    <row r="78" spans="1:15">
      <c r="A78" s="47" t="s">
        <v>1315</v>
      </c>
      <c r="C78" s="66">
        <f>SUM(C74:C77)</f>
        <v>430.94821000000002</v>
      </c>
      <c r="D78" s="66">
        <f t="shared" ref="D78:M78" si="16">SUM(D74:D77)</f>
        <v>417.98680000000002</v>
      </c>
      <c r="E78" s="66">
        <f t="shared" si="16"/>
        <v>434.38220000000001</v>
      </c>
      <c r="F78" s="66">
        <f t="shared" si="16"/>
        <v>430.88850000000002</v>
      </c>
      <c r="G78" s="66">
        <f t="shared" si="16"/>
        <v>362.0575</v>
      </c>
      <c r="H78" s="66">
        <f t="shared" si="16"/>
        <v>367.15525000000002</v>
      </c>
      <c r="I78" s="66">
        <f t="shared" si="16"/>
        <v>404.17649999999998</v>
      </c>
      <c r="J78" s="66">
        <f t="shared" si="16"/>
        <v>430.94821000000002</v>
      </c>
      <c r="K78" s="66">
        <f t="shared" si="16"/>
        <v>418.6105</v>
      </c>
      <c r="L78" s="66">
        <f t="shared" si="16"/>
        <v>448.10150000000004</v>
      </c>
      <c r="M78" s="66">
        <f t="shared" si="16"/>
        <v>424.30290000000002</v>
      </c>
      <c r="N78" s="56">
        <f>AVERAGE(C78:M78)</f>
        <v>415.41436999999991</v>
      </c>
      <c r="O78" s="56"/>
    </row>
    <row r="79" spans="1:15">
      <c r="A79" s="57" t="s">
        <v>1187</v>
      </c>
      <c r="B79" s="58"/>
      <c r="C79" s="56">
        <f>4*C78</f>
        <v>1723.7928400000001</v>
      </c>
      <c r="D79" s="56">
        <f t="shared" ref="D79:M79" si="17">4*D78</f>
        <v>1671.9472000000001</v>
      </c>
      <c r="E79" s="56">
        <f t="shared" si="17"/>
        <v>1737.5288</v>
      </c>
      <c r="F79" s="56">
        <f t="shared" si="17"/>
        <v>1723.5540000000001</v>
      </c>
      <c r="G79" s="56">
        <f t="shared" si="17"/>
        <v>1448.23</v>
      </c>
      <c r="H79" s="56">
        <f t="shared" si="17"/>
        <v>1468.6210000000001</v>
      </c>
      <c r="I79" s="56">
        <f t="shared" si="17"/>
        <v>1616.7059999999999</v>
      </c>
      <c r="J79" s="56">
        <f t="shared" si="17"/>
        <v>1723.7928400000001</v>
      </c>
      <c r="K79" s="56">
        <f t="shared" si="17"/>
        <v>1674.442</v>
      </c>
      <c r="L79" s="56">
        <f t="shared" si="17"/>
        <v>1792.4060000000002</v>
      </c>
      <c r="M79" s="56">
        <f t="shared" si="17"/>
        <v>1697.2116000000001</v>
      </c>
      <c r="N79" s="60"/>
      <c r="O79" s="60">
        <f>AVERAGE(C79:M79)</f>
        <v>1661.6574799999996</v>
      </c>
    </row>
    <row r="80" spans="1:15">
      <c r="N80" s="61"/>
      <c r="O80" s="61"/>
    </row>
    <row r="81" spans="1:15">
      <c r="A81" s="52" t="s">
        <v>1314</v>
      </c>
      <c r="N81" s="61"/>
      <c r="O81" s="61"/>
    </row>
    <row r="82" spans="1:15">
      <c r="A82" s="47" t="s">
        <v>1296</v>
      </c>
      <c r="C82" s="66">
        <f>($F44*$F45%)*'Jul''11 UE'!E15/100</f>
        <v>257.23775000000001</v>
      </c>
      <c r="D82" s="66">
        <f>($F44*$F45%)*'Jul''11 UE'!F15/100</f>
        <v>287.82599999999996</v>
      </c>
      <c r="E82" s="66">
        <f>($F44*$F45%)*'Jul''11 UE'!G15/100</f>
        <v>271.38650000000001</v>
      </c>
      <c r="F82" s="66">
        <f>($F44*$F45%)*'Jul''11 UE'!H15/100</f>
        <v>266.56000000000006</v>
      </c>
      <c r="G82" s="66">
        <f>($F44*$F45%)*'Jul''11 UE'!I15/100</f>
        <v>242.55</v>
      </c>
      <c r="H82" s="66">
        <f>($F44*$F45%)*'Jul''11 UE'!J15/100</f>
        <v>249.55700000000002</v>
      </c>
      <c r="I82" s="66">
        <f>($F44*$F45%)*'Jul''11 UE'!K15/100</f>
        <v>256.76</v>
      </c>
      <c r="J82" s="66">
        <f>($F44*$F45%)*'Jul''11 UE'!L15/100</f>
        <v>257.23775000000001</v>
      </c>
      <c r="K82" s="66">
        <f>(F44*F45%)*41.7%*'Jul''11 UE'!M15/100</f>
        <v>118.00057500000003</v>
      </c>
      <c r="L82" s="66">
        <f>($F44*$F45%)*'Jul''11 UE'!N15/100</f>
        <v>268.15249999999997</v>
      </c>
      <c r="M82" s="66">
        <f>($F44*$F45%)*'Jul''11 UE'!O15/100</f>
        <v>255.35124999999999</v>
      </c>
      <c r="N82" s="56"/>
      <c r="O82" s="56"/>
    </row>
    <row r="83" spans="1:15">
      <c r="A83" s="47" t="s">
        <v>695</v>
      </c>
      <c r="C83" s="66">
        <v>0</v>
      </c>
      <c r="D83" s="66">
        <v>0</v>
      </c>
      <c r="E83" s="66">
        <v>0</v>
      </c>
      <c r="F83" s="66">
        <v>0</v>
      </c>
      <c r="G83" s="66">
        <v>0</v>
      </c>
      <c r="H83" s="66">
        <v>0</v>
      </c>
      <c r="I83" s="66">
        <v>0</v>
      </c>
      <c r="J83" s="66">
        <v>0</v>
      </c>
      <c r="K83" s="66">
        <f>(F44*F45%)*58.3%*'Jul''11 UE'!M16/100</f>
        <v>145.33461249999999</v>
      </c>
      <c r="L83" s="66">
        <v>0</v>
      </c>
      <c r="M83" s="66">
        <v>0</v>
      </c>
      <c r="N83" s="56"/>
      <c r="O83" s="56"/>
    </row>
    <row r="84" spans="1:15">
      <c r="A84" s="47" t="s">
        <v>1303</v>
      </c>
      <c r="C84" s="66">
        <f>($F44*$F46%)*'Jul''11 UE'!E17/100</f>
        <v>64.911000000000001</v>
      </c>
      <c r="D84" s="66">
        <f>($F44*$F46%)*'Jul''11 UE'!F17/100</f>
        <v>66.470249999999993</v>
      </c>
      <c r="E84" s="66">
        <f>($F44*$F46%)*'Jul''11 UE'!G17/100</f>
        <v>67.971749999999986</v>
      </c>
      <c r="F84" s="66">
        <f>($F44*$F46%)*'Jul''11 UE'!H17/100</f>
        <v>69.352500000000006</v>
      </c>
      <c r="G84" s="66">
        <f>($F44*$F46%)*'Jul''11 UE'!I17/100</f>
        <v>57.75</v>
      </c>
      <c r="H84" s="66">
        <f>($F44*$F46%)*'Jul''11 UE'!J17/100</f>
        <v>62.139000000000003</v>
      </c>
      <c r="I84" s="66">
        <f>($F44*$F46%)*'Jul''11 UE'!K17/100</f>
        <v>60.637500000000003</v>
      </c>
      <c r="J84" s="66">
        <f>($F44*$F46%)*'Jul''11 UE'!L17/100</f>
        <v>64.911000000000001</v>
      </c>
      <c r="K84" s="66">
        <f>($F44*$F46%)*'Jul''11 UE'!M17/100</f>
        <v>67.567499999999995</v>
      </c>
      <c r="L84" s="66">
        <f>($F44*$F46%)*'Jul''11 UE'!N17/100</f>
        <v>66.412499999999994</v>
      </c>
      <c r="M84" s="66">
        <f>($F44*$F46%)*'Jul''11 UE'!O17/100</f>
        <v>59.540249999999993</v>
      </c>
      <c r="N84" s="56"/>
      <c r="O84" s="56"/>
    </row>
    <row r="85" spans="1:15">
      <c r="A85" s="47" t="s">
        <v>855</v>
      </c>
      <c r="C85" s="66">
        <f>(91*'Jul''11 UE'!E18)/100</f>
        <v>71.441370000000006</v>
      </c>
      <c r="D85" s="66">
        <f>(91*'Jul''11 UE'!F18)/100</f>
        <v>54.464410000000001</v>
      </c>
      <c r="E85" s="66">
        <f>(91*'Jul''11 UE'!G18)/100</f>
        <v>68.805099999999996</v>
      </c>
      <c r="F85" s="66">
        <f>(91*'Jul''11 UE'!H18)/100</f>
        <v>69.569500000000005</v>
      </c>
      <c r="G85" s="66">
        <f>(91*'Jul''11 UE'!I18)/100</f>
        <v>60.06</v>
      </c>
      <c r="H85" s="66">
        <f>(91*'Jul''11 UE'!J18)/100</f>
        <v>64.064000000000007</v>
      </c>
      <c r="I85" s="66">
        <f>(91*'Jul''11 UE'!K18)/100</f>
        <v>57.266300000000001</v>
      </c>
      <c r="J85" s="66">
        <f>(91*'Jul''11 UE'!L18)/100</f>
        <v>71.441370000000006</v>
      </c>
      <c r="K85" s="66">
        <f>(91*'Jul''11 UE'!M18)/100</f>
        <v>59.059000000000005</v>
      </c>
      <c r="L85" s="66">
        <f>(91*'Jul''11 UE'!N18)/100</f>
        <v>71.070999999999998</v>
      </c>
      <c r="M85" s="66">
        <f>(91*'Jul''11 UE'!O18)/100</f>
        <v>56.620199999999997</v>
      </c>
      <c r="N85" s="56">
        <f>AVERAGE(C85:M85)</f>
        <v>63.987477272727276</v>
      </c>
      <c r="O85" s="56">
        <f>N85*4</f>
        <v>255.9499090909091</v>
      </c>
    </row>
    <row r="86" spans="1:15">
      <c r="A86" s="47" t="s">
        <v>1315</v>
      </c>
      <c r="C86" s="66">
        <f>SUM(C82:C85)</f>
        <v>393.59012000000001</v>
      </c>
      <c r="D86" s="66">
        <f t="shared" ref="D86:J86" si="18">SUM(D82:D85)</f>
        <v>408.76065999999997</v>
      </c>
      <c r="E86" s="66">
        <f t="shared" si="18"/>
        <v>408.16334999999998</v>
      </c>
      <c r="F86" s="66">
        <f t="shared" si="18"/>
        <v>405.48200000000008</v>
      </c>
      <c r="G86" s="66">
        <f t="shared" si="18"/>
        <v>360.36</v>
      </c>
      <c r="H86" s="66">
        <f t="shared" si="18"/>
        <v>375.76000000000005</v>
      </c>
      <c r="I86" s="66">
        <f t="shared" si="18"/>
        <v>374.66379999999998</v>
      </c>
      <c r="J86" s="66">
        <f t="shared" si="18"/>
        <v>393.59012000000001</v>
      </c>
      <c r="K86" s="66">
        <f>SUM(K82:K85)</f>
        <v>389.96168750000004</v>
      </c>
      <c r="L86" s="66">
        <f>SUM(L82:L85)</f>
        <v>405.63599999999997</v>
      </c>
      <c r="M86" s="66">
        <f>SUM(M82:M85)</f>
        <v>371.51170000000002</v>
      </c>
      <c r="N86" s="56">
        <f>AVERAGE(C86:M86)</f>
        <v>389.77085795454548</v>
      </c>
      <c r="O86" s="56"/>
    </row>
    <row r="87" spans="1:15">
      <c r="A87" s="57" t="s">
        <v>1187</v>
      </c>
      <c r="B87" s="58"/>
      <c r="C87" s="56">
        <f>4*C86</f>
        <v>1574.3604800000001</v>
      </c>
      <c r="D87" s="56">
        <f t="shared" ref="D87:J87" si="19">4*D86</f>
        <v>1635.0426399999999</v>
      </c>
      <c r="E87" s="56">
        <f t="shared" si="19"/>
        <v>1632.6533999999999</v>
      </c>
      <c r="F87" s="56">
        <f t="shared" si="19"/>
        <v>1621.9280000000003</v>
      </c>
      <c r="G87" s="56">
        <f t="shared" si="19"/>
        <v>1441.44</v>
      </c>
      <c r="H87" s="56">
        <f t="shared" si="19"/>
        <v>1503.0400000000002</v>
      </c>
      <c r="I87" s="56">
        <f t="shared" si="19"/>
        <v>1498.6551999999999</v>
      </c>
      <c r="J87" s="56">
        <f t="shared" si="19"/>
        <v>1574.3604800000001</v>
      </c>
      <c r="K87" s="56">
        <f>4*K86</f>
        <v>1559.8467500000002</v>
      </c>
      <c r="L87" s="56">
        <f>4*L86</f>
        <v>1622.5439999999999</v>
      </c>
      <c r="M87" s="56">
        <f>4*M86</f>
        <v>1486.0468000000001</v>
      </c>
      <c r="N87" s="60"/>
      <c r="O87" s="60">
        <f>AVERAGE(C87:M87)</f>
        <v>1559.0834318181819</v>
      </c>
    </row>
    <row r="90" spans="1:15">
      <c r="A90" s="50" t="s">
        <v>697</v>
      </c>
      <c r="B90" s="50" t="s">
        <v>1089</v>
      </c>
      <c r="C90" s="50"/>
      <c r="F90" s="63">
        <v>1750</v>
      </c>
      <c r="N90" s="61"/>
      <c r="O90" s="61"/>
    </row>
    <row r="91" spans="1:15">
      <c r="A91" s="50"/>
      <c r="B91" s="50" t="s">
        <v>1155</v>
      </c>
      <c r="C91" s="50"/>
      <c r="F91" s="64">
        <v>60</v>
      </c>
      <c r="N91" s="61"/>
      <c r="O91" s="61"/>
    </row>
    <row r="92" spans="1:15">
      <c r="B92" s="50" t="s">
        <v>1276</v>
      </c>
      <c r="C92" s="50"/>
      <c r="F92" s="64">
        <v>40</v>
      </c>
      <c r="N92" s="61"/>
      <c r="O92" s="61"/>
    </row>
    <row r="93" spans="1:15">
      <c r="N93" s="61"/>
      <c r="O93" s="61"/>
    </row>
    <row r="94" spans="1:15">
      <c r="A94" s="52" t="s">
        <v>873</v>
      </c>
      <c r="C94" s="54" t="s">
        <v>1093</v>
      </c>
      <c r="D94" s="54" t="s">
        <v>1322</v>
      </c>
      <c r="E94" s="54" t="s">
        <v>994</v>
      </c>
      <c r="F94" s="54" t="s">
        <v>813</v>
      </c>
      <c r="G94" s="54" t="s">
        <v>762</v>
      </c>
      <c r="H94" s="54" t="s">
        <v>1107</v>
      </c>
      <c r="I94" s="54" t="s">
        <v>1246</v>
      </c>
      <c r="J94" s="54" t="s">
        <v>1098</v>
      </c>
      <c r="K94" s="54" t="s">
        <v>1287</v>
      </c>
      <c r="L94" s="54" t="s">
        <v>1170</v>
      </c>
      <c r="M94" s="54" t="s">
        <v>1045</v>
      </c>
      <c r="N94" s="70" t="s">
        <v>865</v>
      </c>
      <c r="O94" s="70" t="s">
        <v>773</v>
      </c>
    </row>
    <row r="95" spans="1:15">
      <c r="A95" s="47" t="s">
        <v>1296</v>
      </c>
      <c r="C95" s="66">
        <f>($F90*$F91%)*'Jul''11 CP'!E24/100</f>
        <v>264.95699999999999</v>
      </c>
      <c r="D95" s="66">
        <f>($F90*$F91%)*'Jul''11 CP'!F24/100</f>
        <v>267.72900000000004</v>
      </c>
      <c r="E95" s="66">
        <f>($F90*$F91%)*'Jul''11 CP'!G24/100</f>
        <v>295.10250000000002</v>
      </c>
      <c r="F95" s="66">
        <f>($F90*$F91%)*'Jul''11 CP'!H24/100</f>
        <v>278.35500000000002</v>
      </c>
      <c r="G95" s="66">
        <f>IF($F44*$F45%&gt;='Jul''11 CP'!I22,('Jul''11 CP'!I22*'Jul''11 CP'!I23/100),('Bills Jul''11'!$F44*'Bills Jul''11'!$F45%*'Jul''11 CP'!I23/100))</f>
        <v>225.76750000000001</v>
      </c>
      <c r="H95" s="66">
        <f>($F90*$F91%)*'Jul''11 CP'!J24/100</f>
        <v>248.55600000000001</v>
      </c>
      <c r="I95" s="66">
        <f>($F90*$F91%)*'Jul''11 CP'!K24/100</f>
        <v>269.53500000000003</v>
      </c>
      <c r="J95" s="66">
        <f>($F90*$F91%)*'Jul''11 CP'!L24/100</f>
        <v>264.95699999999999</v>
      </c>
      <c r="K95" s="66">
        <f>($F90*$F91%)*'Jul''11 CP'!M24/100</f>
        <v>267.95999999999998</v>
      </c>
      <c r="L95" s="66">
        <f>($F90*$F91%)*'Jul''11 CP'!N24/100</f>
        <v>282.97500000000002</v>
      </c>
      <c r="M95" s="66">
        <f>($F90*$F91%)*'Jul''11 CP'!O24/100</f>
        <v>270.84750000000003</v>
      </c>
      <c r="N95" s="56"/>
      <c r="O95" s="56"/>
    </row>
    <row r="96" spans="1:15">
      <c r="A96" s="47" t="s">
        <v>695</v>
      </c>
      <c r="C96" s="66">
        <v>0</v>
      </c>
      <c r="D96" s="66">
        <v>0</v>
      </c>
      <c r="E96" s="66">
        <v>0</v>
      </c>
      <c r="F96" s="66">
        <v>0</v>
      </c>
      <c r="G96" s="66">
        <f>IF(($F44*$F45%&lt;'Jul''11 CP'!I22),(0),('Bills Jul''11'!$F44*'Bills Jul''11'!$F45%-'Jul''11 CP'!I22)*'Jul''11 CP'!I24/100)</f>
        <v>0</v>
      </c>
      <c r="H96" s="66">
        <v>0</v>
      </c>
      <c r="I96" s="66">
        <v>0</v>
      </c>
      <c r="J96" s="66">
        <v>0</v>
      </c>
      <c r="K96" s="66">
        <v>0</v>
      </c>
      <c r="L96" s="66">
        <v>0</v>
      </c>
      <c r="M96" s="66">
        <v>0</v>
      </c>
      <c r="N96" s="56"/>
      <c r="O96" s="56"/>
    </row>
    <row r="97" spans="1:15">
      <c r="A97" s="47" t="s">
        <v>1304</v>
      </c>
      <c r="C97" s="66">
        <f>($F90*$F92%)*'Jul''11 CP'!E25/100</f>
        <v>82.467000000000013</v>
      </c>
      <c r="D97" s="66">
        <f>($F90*$F92%)*'Jul''11 CP'!F25/100</f>
        <v>79.079000000000008</v>
      </c>
      <c r="E97" s="66">
        <f>($F90*$F92%)*'Jul''11 CP'!G25/100</f>
        <v>84.853999999999999</v>
      </c>
      <c r="F97" s="66">
        <f>($F90*$F92%)*'Jul''11 CP'!H25/100</f>
        <v>86.17</v>
      </c>
      <c r="G97" s="66">
        <f>($F90*$F92%)*'Jul''11 CP'!I25/100</f>
        <v>69.3</v>
      </c>
      <c r="H97" s="66">
        <f>($F90*$F92%)*'Jul''11 CP'!J25/100</f>
        <v>82.543999999999997</v>
      </c>
      <c r="I97" s="66">
        <f>($F90*$F92%)*'Jul''11 CP'!K25/100</f>
        <v>77.56</v>
      </c>
      <c r="J97" s="66">
        <f>($F90*$F92%)*'Jul''11 CP'!L25/100</f>
        <v>82.467000000000013</v>
      </c>
      <c r="K97" s="66">
        <f>($F90*$F92%)*'Jul''11 CP'!M25/100</f>
        <v>79.31</v>
      </c>
      <c r="L97" s="66">
        <f>($F90*$F92%)*'Jul''11 CP'!N25/100</f>
        <v>83.16</v>
      </c>
      <c r="M97" s="66">
        <f>($F90*$F92%)*'Jul''11 CP'!O25/100</f>
        <v>77.539000000000001</v>
      </c>
      <c r="N97" s="56"/>
      <c r="O97" s="56"/>
    </row>
    <row r="98" spans="1:15">
      <c r="A98" s="47" t="s">
        <v>855</v>
      </c>
      <c r="C98" s="66">
        <f>(91*'Jul''11 CP'!E26)/100</f>
        <v>81.811730000000011</v>
      </c>
      <c r="D98" s="66">
        <f>(91*'Jul''11 CP'!F26)/100</f>
        <v>57.077020000000005</v>
      </c>
      <c r="E98" s="66">
        <f>(91*'Jul''11 CP'!G26)/100</f>
        <v>58.695</v>
      </c>
      <c r="F98" s="66">
        <f>(91*'Jul''11 CP'!H26)/100</f>
        <v>75.466300000000004</v>
      </c>
      <c r="G98" s="66">
        <f>(91*'Jul''11 CP'!I26)/100</f>
        <v>55.055</v>
      </c>
      <c r="H98" s="66">
        <f>(91*'Jul''11 CP'!J26)/100</f>
        <v>60.06</v>
      </c>
      <c r="I98" s="66">
        <f>(91*'Jul''11 CP'!K26)/100</f>
        <v>63.954800000000006</v>
      </c>
      <c r="J98" s="66">
        <f>(91*'Jul''11 CP'!L26)/100</f>
        <v>81.811730000000011</v>
      </c>
      <c r="K98" s="66">
        <f>(91*'Jul''11 CP'!M26)/100</f>
        <v>56.056000000000004</v>
      </c>
      <c r="L98" s="66">
        <f>(91*'Jul''11 CP'!N26)/100</f>
        <v>79.079000000000008</v>
      </c>
      <c r="M98" s="66">
        <f>(91*'Jul''11 CP'!O26)/100</f>
        <v>53.471599999999995</v>
      </c>
      <c r="N98" s="56">
        <f>AVERAGE(C98:M98)</f>
        <v>65.685289090909109</v>
      </c>
      <c r="O98" s="56">
        <f>N98*4</f>
        <v>262.74115636363643</v>
      </c>
    </row>
    <row r="99" spans="1:15">
      <c r="A99" s="47" t="s">
        <v>1315</v>
      </c>
      <c r="C99" s="66">
        <f>SUM(C95:C98)</f>
        <v>429.23572999999999</v>
      </c>
      <c r="D99" s="66">
        <f t="shared" ref="D99:M99" si="20">SUM(D95:D98)</f>
        <v>403.88502000000005</v>
      </c>
      <c r="E99" s="66">
        <f t="shared" si="20"/>
        <v>438.6515</v>
      </c>
      <c r="F99" s="66">
        <f t="shared" si="20"/>
        <v>439.99130000000002</v>
      </c>
      <c r="G99" s="66">
        <f t="shared" si="20"/>
        <v>350.1225</v>
      </c>
      <c r="H99" s="66">
        <f t="shared" si="20"/>
        <v>391.16</v>
      </c>
      <c r="I99" s="66">
        <f t="shared" si="20"/>
        <v>411.0498</v>
      </c>
      <c r="J99" s="66">
        <f t="shared" si="20"/>
        <v>429.23572999999999</v>
      </c>
      <c r="K99" s="66">
        <f t="shared" si="20"/>
        <v>403.32599999999996</v>
      </c>
      <c r="L99" s="66">
        <f t="shared" si="20"/>
        <v>445.214</v>
      </c>
      <c r="M99" s="66">
        <f t="shared" si="20"/>
        <v>401.85810000000004</v>
      </c>
      <c r="N99" s="56">
        <f>AVERAGE(C99:M99)</f>
        <v>413.06633454545459</v>
      </c>
      <c r="O99" s="56"/>
    </row>
    <row r="100" spans="1:15">
      <c r="A100" s="59" t="s">
        <v>1187</v>
      </c>
      <c r="B100" s="58"/>
      <c r="C100" s="56">
        <f>4*C99</f>
        <v>1716.94292</v>
      </c>
      <c r="D100" s="56">
        <f t="shared" ref="D100:M100" si="21">4*D99</f>
        <v>1615.5400800000002</v>
      </c>
      <c r="E100" s="56">
        <f t="shared" si="21"/>
        <v>1754.606</v>
      </c>
      <c r="F100" s="56">
        <f t="shared" si="21"/>
        <v>1759.9652000000001</v>
      </c>
      <c r="G100" s="56">
        <f t="shared" si="21"/>
        <v>1400.49</v>
      </c>
      <c r="H100" s="56">
        <f t="shared" si="21"/>
        <v>1564.64</v>
      </c>
      <c r="I100" s="56">
        <f t="shared" si="21"/>
        <v>1644.1992</v>
      </c>
      <c r="J100" s="56">
        <f t="shared" si="21"/>
        <v>1716.94292</v>
      </c>
      <c r="K100" s="56">
        <f t="shared" si="21"/>
        <v>1613.3039999999999</v>
      </c>
      <c r="L100" s="56">
        <f t="shared" si="21"/>
        <v>1780.856</v>
      </c>
      <c r="M100" s="56">
        <f t="shared" si="21"/>
        <v>1607.4324000000001</v>
      </c>
      <c r="N100" s="60"/>
      <c r="O100" s="60">
        <f>AVERAGE(C100:M100)</f>
        <v>1652.2653381818184</v>
      </c>
    </row>
    <row r="101" spans="1:15">
      <c r="N101" s="61"/>
      <c r="O101" s="61"/>
    </row>
    <row r="102" spans="1:15">
      <c r="A102" s="52" t="s">
        <v>1172</v>
      </c>
      <c r="N102" s="61"/>
      <c r="O102" s="61"/>
    </row>
    <row r="103" spans="1:15">
      <c r="A103" s="47" t="s">
        <v>1296</v>
      </c>
      <c r="C103" s="66">
        <f>IF($F90*$F91%&gt;='Jul''11 PC'!E26,('Jul''11 PC'!E26*'Jul''11 PC'!E28/100),('Bills Jul''11'!$F90*'Bills Jul''11'!$F91%*'Jul''11 PC'!E28/100))</f>
        <v>277.42</v>
      </c>
      <c r="D103" s="66">
        <f>IF($F90*$F91%&gt;='Jul''11 PC'!F26,('Jul''11 PC'!F26*'Jul''11 PC'!F28/100),('Bills Jul''11'!$F90*'Bills Jul''11'!$F91%*'Jul''11 PC'!F28/100))</f>
        <v>291.39</v>
      </c>
      <c r="E103" s="66">
        <f>IF($F90*$F91%&gt;='Jul''11 PC'!G26,('Jul''11 PC'!G26*'Jul''11 PC'!G28/100),('Bills Jul''11'!$F90*'Bills Jul''11'!$F91%*'Jul''11 PC'!G28/100))</f>
        <v>297.11</v>
      </c>
      <c r="F103" s="66">
        <f>($F90*$F91%)*'Jul''11 PC'!H30/100</f>
        <v>303.24</v>
      </c>
      <c r="G103" s="66">
        <f>IF($F90*$F91%&gt;='Jul''11 PC'!I26,('Jul''11 PC'!I26*'Jul''11 PC'!I28/100),('Bills Jul''11'!$F90*'Bills Jul''11'!$F91%*'Jul''11 PC'!I28/100))</f>
        <v>219.45</v>
      </c>
      <c r="H103" s="66">
        <f>IF($F90*$F91%&gt;='Jul''11 PC'!J26,('Jul''11 PC'!J26*'Jul''11 PC'!J28/100),('Bills Jul''11'!$F90*'Bills Jul''11'!$F91%*'Jul''11 PC'!J28/100))</f>
        <v>264.22000000000003</v>
      </c>
      <c r="I103" s="66">
        <f>IF($F90*$F91%&gt;='Jul''11 PC'!K26,('Jul''11 PC'!K26*'Jul''11 PC'!K28/100),('Bills Jul''11'!$F90*'Bills Jul''11'!$F91%*'Jul''11 PC'!K28/100))</f>
        <v>283.10000000000002</v>
      </c>
      <c r="J103" s="66">
        <f>IF($F90*$F91%&gt;='Jul''11 PC'!L26,('Jul''11 PC'!L26*'Jul''11 PC'!L28/100),('Bills Jul''11'!$F90*'Bills Jul''11'!$F91%*'Jul''11 PC'!L28/100))</f>
        <v>277.42</v>
      </c>
      <c r="K103" s="66">
        <f>IF($F90*$F91%&gt;='Jul''11 PC'!M26,('Jul''11 PC'!M26*'Jul''11 PC'!M28/100),('Bills Jul''11'!$F90*'Bills Jul''11'!$F91%*'Jul''11 PC'!M28/100))</f>
        <v>287.10000000000002</v>
      </c>
      <c r="L103" s="66">
        <f>IF($F90*$F91%&gt;='Jul''11 PC'!N26,('Jul''11 PC'!N26*'Jul''11 PC'!N28/100),('Bills Jul''11'!$F90*'Bills Jul''11'!$F91%*'Jul''11 PC'!N28/100))</f>
        <v>282.7</v>
      </c>
      <c r="M103" s="66">
        <f>($F90*$F91%)*'Jul''11 PC'!O30/100</f>
        <v>291.63749999999999</v>
      </c>
      <c r="N103" s="56"/>
      <c r="O103" s="56"/>
    </row>
    <row r="104" spans="1:15">
      <c r="A104" s="47" t="s">
        <v>775</v>
      </c>
      <c r="C104" s="66">
        <v>0</v>
      </c>
      <c r="D104" s="66">
        <v>0</v>
      </c>
      <c r="E104" s="66">
        <v>0</v>
      </c>
      <c r="F104" s="66">
        <v>0</v>
      </c>
      <c r="G104" s="66">
        <v>0</v>
      </c>
      <c r="H104" s="66">
        <v>0</v>
      </c>
      <c r="I104" s="66">
        <v>0</v>
      </c>
      <c r="J104" s="66">
        <v>0</v>
      </c>
      <c r="K104" s="66">
        <v>0</v>
      </c>
      <c r="L104" s="66">
        <v>0</v>
      </c>
      <c r="M104" s="66">
        <v>0</v>
      </c>
      <c r="N104" s="56"/>
      <c r="O104" s="56"/>
    </row>
    <row r="105" spans="1:15">
      <c r="A105" s="47" t="s">
        <v>695</v>
      </c>
      <c r="C105" s="66">
        <f>IF(($F90*$F91%&lt;'Jul''11 PC'!E26),(0),('Bills Jul''11'!$F90*'Bills Jul''11'!$F91%-'Jul''11 PC'!E26)*'Jul''11 PC'!E30/100)</f>
        <v>14.3605</v>
      </c>
      <c r="D105" s="66">
        <f>IF(($F90*$F91%&lt;'Jul''11 PC'!F26),(0),('Bills Jul''11'!$F90*'Bills Jul''11'!$F91%-'Jul''11 PC'!F26)*'Jul''11 PC'!F30/100)</f>
        <v>15.300999999999998</v>
      </c>
      <c r="E105" s="66">
        <f>IF(($F90*$F91%&lt;'Jul''11 PC'!G26),(0),('Bills Jul''11'!$F90*'Bills Jul''11'!$F91%-'Jul''11 PC'!G26)*'Jul''11 PC'!G30/100)</f>
        <v>15.300999999999998</v>
      </c>
      <c r="F105" s="66">
        <v>0</v>
      </c>
      <c r="G105" s="66">
        <f>IF(($F90*$F91%&lt;'Jul''11 PC'!I26),(0),('Bills Jul''11'!$F90*'Bills Jul''11'!$F91%-'Jul''11 PC'!I26)*'Jul''11 PC'!I30/100)</f>
        <v>0</v>
      </c>
      <c r="H105" s="66">
        <f>IF(($F90*$F91%&lt;'Jul''11 PC'!J26),(0),('Bills Jul''11'!$F90*'Bills Jul''11'!$F91%-'Jul''11 PC'!J26)*'Jul''11 PC'!J30/100)</f>
        <v>13.6235</v>
      </c>
      <c r="I105" s="66">
        <f>IF(($F90*$F91%&lt;'Jul''11 PC'!K26),(0),('Bills Jul''11'!$F90*'Bills Jul''11'!$F91%-'Jul''11 PC'!K26)*'Jul''11 PC'!K30/100)</f>
        <v>14.35</v>
      </c>
      <c r="J105" s="66">
        <f>IF(($F90*$F91%&lt;'Jul''11 PC'!L26),(0),('Bills Jul''11'!$F90*'Bills Jul''11'!$F91%-'Jul''11 PC'!L26)*'Jul''11 PC'!L30/100)</f>
        <v>14.3605</v>
      </c>
      <c r="K105" s="66">
        <f>IF(($F90*$F91%&lt;'Jul''11 PC'!M26),(0),('Bills Jul''11'!$F90*'Bills Jul''11'!$F91%-'Jul''11 PC'!M26)*'Jul''11 PC'!M30/100)</f>
        <v>14.74</v>
      </c>
      <c r="L105" s="66">
        <f>IF(($F90*$F91%&lt;'Jul''11 PC'!N26),(0),('Bills Jul''11'!$F90*'Bills Jul''11'!$F91%-'Jul''11 PC'!N26)*'Jul''11 PC'!N30/100)</f>
        <v>14.63</v>
      </c>
      <c r="M105" s="66">
        <v>0</v>
      </c>
      <c r="N105" s="56"/>
      <c r="O105" s="56"/>
    </row>
    <row r="106" spans="1:15">
      <c r="A106" s="47" t="s">
        <v>1304</v>
      </c>
      <c r="C106" s="66">
        <f>($F90*$F92%)*'Jul''11 PC'!E31/100</f>
        <v>83.467999999999989</v>
      </c>
      <c r="D106" s="66">
        <f>($F90*$F92%)*'Jul''11 PC'!F31/100</f>
        <v>84.546000000000006</v>
      </c>
      <c r="E106" s="66">
        <f>($F90*$F92%)*'Jul''11 PC'!G31/100</f>
        <v>83.467999999999989</v>
      </c>
      <c r="F106" s="66">
        <f>($F90*$F92%)*'Jul''11 PC'!H31/100</f>
        <v>84.63</v>
      </c>
      <c r="G106" s="66">
        <f>($F90*$F92%)*'Jul''11 PC'!I31/100</f>
        <v>73.149999999999991</v>
      </c>
      <c r="H106" s="66">
        <f>($F90*$F92%)*'Jul''11 PC'!J31/100</f>
        <v>81.774000000000001</v>
      </c>
      <c r="I106" s="66">
        <f>($F90*$F92%)*'Jul''11 PC'!K31/100</f>
        <v>79.38</v>
      </c>
      <c r="J106" s="66">
        <f>($F90*$F92%)*'Jul''11 PC'!L31/100</f>
        <v>83.467999999999989</v>
      </c>
      <c r="K106" s="66">
        <f>($F90*$F92%)*'Jul''11 PC'!M31/100</f>
        <v>87.01</v>
      </c>
      <c r="L106" s="66">
        <f>($F90*$F92%)*'Jul''11 PC'!N31/100</f>
        <v>89.32</v>
      </c>
      <c r="M106" s="66">
        <f>($F90*$F92%)*'Jul''11 PC'!O31/100</f>
        <v>76.614999999999995</v>
      </c>
      <c r="N106" s="56"/>
      <c r="O106" s="56"/>
    </row>
    <row r="107" spans="1:15">
      <c r="A107" s="47" t="s">
        <v>855</v>
      </c>
      <c r="C107" s="66">
        <f>91*'Jul''11 PC'!E32/100</f>
        <v>80.890810000000002</v>
      </c>
      <c r="D107" s="66">
        <f>91*'Jul''11 PC'!F32/100</f>
        <v>62.482420000000005</v>
      </c>
      <c r="E107" s="66">
        <f>91*'Jul''11 PC'!G32/100</f>
        <v>63.863800000000012</v>
      </c>
      <c r="F107" s="66">
        <f>91*'Jul''11 PC'!H32/100</f>
        <v>78.278199999999998</v>
      </c>
      <c r="G107" s="66">
        <f>91*'Jul''11 PC'!I32/100</f>
        <v>60.06</v>
      </c>
      <c r="H107" s="66">
        <f>91*'Jul''11 PC'!J32/100</f>
        <v>65.064999999999998</v>
      </c>
      <c r="I107" s="66">
        <f>91*'Jul''11 PC'!K32/100</f>
        <v>66.803100000000001</v>
      </c>
      <c r="J107" s="66">
        <f>91*'Jul''11 PC'!L32/100</f>
        <v>80.890810000000002</v>
      </c>
      <c r="K107" s="66">
        <f>91*'Jul''11 PC'!M32/100</f>
        <v>65.064999999999998</v>
      </c>
      <c r="L107" s="66">
        <f>91*'Jul''11 PC'!N32/100</f>
        <v>79.079000000000008</v>
      </c>
      <c r="M107" s="66">
        <f>91*'Jul''11 PC'!O32/100</f>
        <v>60.860799999999998</v>
      </c>
      <c r="N107" s="56">
        <f>AVERAGE(C107:M107)</f>
        <v>69.394449090909092</v>
      </c>
      <c r="O107" s="56">
        <f>N107*4</f>
        <v>277.57779636363637</v>
      </c>
    </row>
    <row r="108" spans="1:15">
      <c r="A108" s="47" t="s">
        <v>1315</v>
      </c>
      <c r="C108" s="66">
        <f>SUM(C103:C107)</f>
        <v>456.13931000000002</v>
      </c>
      <c r="D108" s="66">
        <f t="shared" ref="D108:M108" si="22">SUM(D103:D107)</f>
        <v>453.71941999999996</v>
      </c>
      <c r="E108" s="66">
        <f>SUM(E103:E107)</f>
        <v>459.74280000000005</v>
      </c>
      <c r="F108" s="66">
        <f t="shared" si="22"/>
        <v>466.14819999999997</v>
      </c>
      <c r="G108" s="66">
        <f t="shared" si="22"/>
        <v>352.65999999999997</v>
      </c>
      <c r="H108" s="66">
        <f t="shared" si="22"/>
        <v>424.6825</v>
      </c>
      <c r="I108" s="66">
        <f t="shared" si="22"/>
        <v>443.63310000000001</v>
      </c>
      <c r="J108" s="66">
        <f t="shared" si="22"/>
        <v>456.13931000000002</v>
      </c>
      <c r="K108" s="66">
        <f t="shared" si="22"/>
        <v>453.91500000000002</v>
      </c>
      <c r="L108" s="66">
        <f t="shared" si="22"/>
        <v>465.72899999999998</v>
      </c>
      <c r="M108" s="66">
        <f t="shared" si="22"/>
        <v>429.11329999999998</v>
      </c>
      <c r="N108" s="56">
        <f>AVERAGE(C108:M108)</f>
        <v>441.96563090909092</v>
      </c>
      <c r="O108" s="56"/>
    </row>
    <row r="109" spans="1:15">
      <c r="A109" s="59" t="s">
        <v>1187</v>
      </c>
      <c r="B109" s="58"/>
      <c r="C109" s="56">
        <f>4*C108</f>
        <v>1824.5572400000001</v>
      </c>
      <c r="D109" s="56">
        <f t="shared" ref="D109:M109" si="23">4*D108</f>
        <v>1814.8776799999998</v>
      </c>
      <c r="E109" s="56">
        <f>4*E108</f>
        <v>1838.9712000000002</v>
      </c>
      <c r="F109" s="56">
        <f t="shared" si="23"/>
        <v>1864.5927999999999</v>
      </c>
      <c r="G109" s="56">
        <f t="shared" si="23"/>
        <v>1410.6399999999999</v>
      </c>
      <c r="H109" s="56">
        <f t="shared" si="23"/>
        <v>1698.73</v>
      </c>
      <c r="I109" s="56">
        <f t="shared" si="23"/>
        <v>1774.5324000000001</v>
      </c>
      <c r="J109" s="56">
        <f t="shared" si="23"/>
        <v>1824.5572400000001</v>
      </c>
      <c r="K109" s="56">
        <f t="shared" si="23"/>
        <v>1815.66</v>
      </c>
      <c r="L109" s="56">
        <f t="shared" si="23"/>
        <v>1862.9159999999999</v>
      </c>
      <c r="M109" s="56">
        <f t="shared" si="23"/>
        <v>1716.4531999999999</v>
      </c>
      <c r="N109" s="60"/>
      <c r="O109" s="60">
        <f>AVERAGE(C109:M109)</f>
        <v>1767.8625236363637</v>
      </c>
    </row>
    <row r="110" spans="1:15">
      <c r="N110" s="61"/>
      <c r="O110" s="61"/>
    </row>
    <row r="111" spans="1:15">
      <c r="A111" s="52" t="s">
        <v>693</v>
      </c>
      <c r="N111" s="61"/>
      <c r="O111" s="61"/>
    </row>
    <row r="112" spans="1:15">
      <c r="A112" s="47" t="s">
        <v>1296</v>
      </c>
      <c r="C112" s="66">
        <f>($F90*$F91%)*'Jul''11 SP A'!E24/100</f>
        <v>258.72000000000003</v>
      </c>
      <c r="D112" s="66">
        <f>($F90*$F91%)*'Jul''11 SP A'!F24/100</f>
        <v>284.36100000000005</v>
      </c>
      <c r="E112" s="66">
        <f>($F90*$F91%)*'Jul''11 SP A'!G24/100</f>
        <v>276.8535</v>
      </c>
      <c r="F112" s="66">
        <f>($F90*$F91%)*'Jul''11 SP A'!H24/100</f>
        <v>276.67500000000001</v>
      </c>
      <c r="G112" s="66">
        <f>IF($F44*$F45%&gt;='Jul''11 SP A'!I22,('Jul''11 SP A'!I22*'Jul''11 SP A'!I23/100),('Bills Jul''11'!$F44*'Bills Jul''11'!$F45%*'Jul''11 SP A'!I23/100))</f>
        <v>256.02499999999998</v>
      </c>
      <c r="H112" s="66">
        <f>($F90*$F91%)*'Jul''11 SP A'!J24/100</f>
        <v>253.63800000000001</v>
      </c>
      <c r="I112" s="66">
        <f>($F90*$F91%)*'Jul''11 SP A'!K24/100</f>
        <v>276.67500000000001</v>
      </c>
      <c r="J112" s="66">
        <f>($F90*$F91%)*'Jul''11 SP A'!L24/100</f>
        <v>258.72000000000003</v>
      </c>
      <c r="K112" s="66">
        <f>($F90*$F91%)*'Jul''11 SP A'!M24/100</f>
        <v>285.28500000000003</v>
      </c>
      <c r="L112" s="66">
        <f>($F90*$F91%)*'Jul''11 SP A'!N24/100</f>
        <v>271.42500000000001</v>
      </c>
      <c r="M112" s="66">
        <f>($F90*$F91%)*'Jul''11 SP A'!O24/100</f>
        <v>276.8535</v>
      </c>
      <c r="N112" s="56"/>
      <c r="O112" s="56"/>
    </row>
    <row r="113" spans="1:15">
      <c r="A113" s="47" t="s">
        <v>695</v>
      </c>
      <c r="C113" s="66">
        <v>0</v>
      </c>
      <c r="D113" s="66">
        <v>0</v>
      </c>
      <c r="E113" s="66">
        <v>0</v>
      </c>
      <c r="F113" s="66">
        <v>0</v>
      </c>
      <c r="G113" s="66">
        <f>IF(($F44*$F45%&lt;'Jul''11 SP A'!I22),(0),('Bills Jul''11'!$F44*'Bills Jul''11'!$F45%-'Jul''11 SP A'!I22)*'Jul''11 SP A'!I24/100)</f>
        <v>0</v>
      </c>
      <c r="H113" s="66">
        <v>0</v>
      </c>
      <c r="I113" s="66">
        <v>0</v>
      </c>
      <c r="J113" s="66">
        <v>0</v>
      </c>
      <c r="K113" s="66">
        <v>0</v>
      </c>
      <c r="L113" s="66">
        <v>0</v>
      </c>
      <c r="M113" s="66">
        <v>0</v>
      </c>
      <c r="N113" s="56"/>
      <c r="O113" s="56"/>
    </row>
    <row r="114" spans="1:15">
      <c r="A114" s="47" t="s">
        <v>1304</v>
      </c>
      <c r="C114" s="66">
        <f>($F90*$F92%)*'Jul''11 SP A'!E25/100</f>
        <v>108.49300000000001</v>
      </c>
      <c r="D114" s="66">
        <f>($F90*$F92%)*'Jul''11 SP A'!F25/100</f>
        <v>112.574</v>
      </c>
      <c r="E114" s="66">
        <f>($F90*$F92%)*'Jul''11 SP A'!G25/100</f>
        <v>110.34100000000001</v>
      </c>
      <c r="F114" s="66">
        <f>($F90*$F92%)*'Jul''11 SP A'!H25/100</f>
        <v>103.11</v>
      </c>
      <c r="G114" s="66">
        <f>($F90*$F92%)*'Jul''11 SP A'!I25/100</f>
        <v>80.850000000000009</v>
      </c>
      <c r="H114" s="66">
        <f>($F90*$F92%)*'Jul''11 SP A'!J25/100</f>
        <v>105.49</v>
      </c>
      <c r="I114" s="66">
        <f>($F90*$F92%)*'Jul''11 SP A'!K25/100</f>
        <v>107.59</v>
      </c>
      <c r="J114" s="66">
        <f>($F90*$F92%)*'Jul''11 SP A'!L25/100</f>
        <v>108.49300000000001</v>
      </c>
      <c r="K114" s="66">
        <f>($F90*$F92%)*'Jul''11 SP A'!M25/100</f>
        <v>105.105</v>
      </c>
      <c r="L114" s="66">
        <f>($F90*$F92%)*'Jul''11 SP A'!N25/100</f>
        <v>112.42</v>
      </c>
      <c r="M114" s="66">
        <f>($F90*$F92%)*'Jul''11 SP A'!O25/100</f>
        <v>99.945999999999998</v>
      </c>
      <c r="N114" s="56"/>
      <c r="O114" s="56"/>
    </row>
    <row r="115" spans="1:15">
      <c r="A115" s="47" t="s">
        <v>855</v>
      </c>
      <c r="C115" s="66">
        <f>(91*'Jul''11 SP A'!E26)/100</f>
        <v>83.553470000000004</v>
      </c>
      <c r="D115" s="66">
        <f>(91*'Jul''11 SP A'!F26)/100</f>
        <v>71.29122000000001</v>
      </c>
      <c r="E115" s="66">
        <f>(91*'Jul''11 SP A'!G26)/100</f>
        <v>78.350999999999999</v>
      </c>
      <c r="F115" s="66">
        <f>(91*'Jul''11 SP A'!H26)/100</f>
        <v>80.034499999999994</v>
      </c>
      <c r="G115" s="66">
        <f>(91*'Jul''11 SP A'!I26)/100</f>
        <v>65.064999999999998</v>
      </c>
      <c r="H115" s="66">
        <f>(91*'Jul''11 SP A'!J26)/100</f>
        <v>62.061999999999998</v>
      </c>
      <c r="I115" s="66">
        <f>(91*'Jul''11 SP A'!K26)/100</f>
        <v>65.538200000000003</v>
      </c>
      <c r="J115" s="66">
        <f>(91*'Jul''11 SP A'!L26)/100</f>
        <v>83.553470000000004</v>
      </c>
      <c r="K115" s="66">
        <f>(91*'Jul''11 SP A'!M26)/100</f>
        <v>68.067999999999998</v>
      </c>
      <c r="L115" s="66">
        <f>(91*'Jul''11 SP A'!N26)/100</f>
        <v>82.082000000000008</v>
      </c>
      <c r="M115" s="66">
        <f>(91*'Jul''11 SP A'!O26)/100</f>
        <v>72.790899999999993</v>
      </c>
      <c r="N115" s="56">
        <f>AVERAGE(C115:M115)</f>
        <v>73.853614545454533</v>
      </c>
      <c r="O115" s="56">
        <f>N115*4</f>
        <v>295.41445818181813</v>
      </c>
    </row>
    <row r="116" spans="1:15">
      <c r="A116" s="47" t="s">
        <v>1315</v>
      </c>
      <c r="C116" s="66">
        <f>SUM(C112:C115)</f>
        <v>450.76647000000003</v>
      </c>
      <c r="D116" s="66">
        <f t="shared" ref="D116:M116" si="24">SUM(D112:D115)</f>
        <v>468.22622000000007</v>
      </c>
      <c r="E116" s="66">
        <f t="shared" si="24"/>
        <v>465.5455</v>
      </c>
      <c r="F116" s="66">
        <f t="shared" si="24"/>
        <v>459.81950000000001</v>
      </c>
      <c r="G116" s="66">
        <f t="shared" si="24"/>
        <v>401.94</v>
      </c>
      <c r="H116" s="66">
        <f t="shared" si="24"/>
        <v>421.19</v>
      </c>
      <c r="I116" s="66">
        <f t="shared" si="24"/>
        <v>449.8032</v>
      </c>
      <c r="J116" s="66">
        <f t="shared" si="24"/>
        <v>450.76647000000003</v>
      </c>
      <c r="K116" s="66">
        <f t="shared" si="24"/>
        <v>458.45800000000003</v>
      </c>
      <c r="L116" s="66">
        <f t="shared" si="24"/>
        <v>465.92700000000002</v>
      </c>
      <c r="M116" s="66">
        <f t="shared" si="24"/>
        <v>449.59039999999993</v>
      </c>
      <c r="N116" s="56">
        <f>AVERAGE(C116:M116)</f>
        <v>449.27570545454546</v>
      </c>
      <c r="O116" s="56"/>
    </row>
    <row r="117" spans="1:15">
      <c r="A117" s="59" t="s">
        <v>1187</v>
      </c>
      <c r="B117" s="58"/>
      <c r="C117" s="56">
        <f>4*C116</f>
        <v>1803.0658800000001</v>
      </c>
      <c r="D117" s="56">
        <f t="shared" ref="D117:M117" si="25">4*D116</f>
        <v>1872.9048800000003</v>
      </c>
      <c r="E117" s="56">
        <f t="shared" si="25"/>
        <v>1862.182</v>
      </c>
      <c r="F117" s="56">
        <f t="shared" si="25"/>
        <v>1839.278</v>
      </c>
      <c r="G117" s="56">
        <f t="shared" si="25"/>
        <v>1607.76</v>
      </c>
      <c r="H117" s="56">
        <f t="shared" si="25"/>
        <v>1684.76</v>
      </c>
      <c r="I117" s="56">
        <f t="shared" si="25"/>
        <v>1799.2128</v>
      </c>
      <c r="J117" s="56">
        <f t="shared" si="25"/>
        <v>1803.0658800000001</v>
      </c>
      <c r="K117" s="56">
        <f t="shared" si="25"/>
        <v>1833.8320000000001</v>
      </c>
      <c r="L117" s="56">
        <f t="shared" si="25"/>
        <v>1863.7080000000001</v>
      </c>
      <c r="M117" s="56">
        <f t="shared" si="25"/>
        <v>1798.3615999999997</v>
      </c>
      <c r="N117" s="60"/>
      <c r="O117" s="60">
        <f>AVERAGE(C117:M117)</f>
        <v>1797.1028218181818</v>
      </c>
    </row>
    <row r="118" spans="1:15">
      <c r="N118" s="61"/>
      <c r="O118" s="61"/>
    </row>
    <row r="119" spans="1:15">
      <c r="A119" s="52" t="s">
        <v>667</v>
      </c>
      <c r="N119" s="61"/>
      <c r="O119" s="61"/>
    </row>
    <row r="120" spans="1:15">
      <c r="A120" s="47" t="s">
        <v>1296</v>
      </c>
      <c r="C120" s="66">
        <f>($F90*$F91%)*'Jul''11 Jem'!E24/100</f>
        <v>311.61900000000003</v>
      </c>
      <c r="D120" s="66">
        <f>($F90*$F91%)*'Jul''11 Jem'!F24/100</f>
        <v>346.15350000000001</v>
      </c>
      <c r="E120" s="66">
        <f>($F90*$F91%)*'Jul''11 Jem'!G24/100</f>
        <v>357.35699999999997</v>
      </c>
      <c r="F120" s="66">
        <f>($F90*$F91%)*'Jul''11 Jem'!H24/100</f>
        <v>326.33999999999997</v>
      </c>
      <c r="G120" s="66">
        <f>IF($F44*$F45%&gt;='Jul''11 Jem'!I22,('Jul''11 Jem'!I22*'Jul''11 Jem'!I23/100),('Bills Jul''11'!$F44*'Bills Jul''11'!$F45%*'Jul''11 Jem'!I23/100))</f>
        <v>323.39999999999998</v>
      </c>
      <c r="H120" s="66">
        <f>($F90*$F91%)*'Jul''11 Jem'!J24/100</f>
        <v>283.899</v>
      </c>
      <c r="I120" s="66">
        <f>($F90*$F91%)*'Jul''11 Jem'!K24/100</f>
        <v>299.04000000000002</v>
      </c>
      <c r="J120" s="66">
        <f>($F90*$F91%)*'Jul''11 Jem'!L24/100</f>
        <v>311.61900000000003</v>
      </c>
      <c r="K120" s="66">
        <f>($F90*$F91%)*'Jul''11 Jem'!M24/100</f>
        <v>308.38499999999999</v>
      </c>
      <c r="L120" s="66">
        <f>($F90*$F91%)*'Jul''11 Jem'!N24/100</f>
        <v>328.02</v>
      </c>
      <c r="M120" s="66">
        <f>($F90*$F91%)*'Jul''11 Jem'!O24/100</f>
        <v>278.23949999999996</v>
      </c>
      <c r="N120" s="56"/>
      <c r="O120" s="56"/>
    </row>
    <row r="121" spans="1:15">
      <c r="A121" s="47" t="s">
        <v>695</v>
      </c>
      <c r="C121" s="66">
        <v>0</v>
      </c>
      <c r="D121" s="66">
        <v>0</v>
      </c>
      <c r="E121" s="66">
        <v>0</v>
      </c>
      <c r="F121" s="66">
        <v>0</v>
      </c>
      <c r="G121" s="66">
        <f>IF(($F44*$F45%&lt;'Jul''11 Jem'!I22),(0),('Bills Jul''11'!$F44*'Bills Jul''11'!$F45%-'Jul''11 Jem'!I22)*'Jul''11 Jem'!I24/100)</f>
        <v>0</v>
      </c>
      <c r="H121" s="66">
        <v>0</v>
      </c>
      <c r="I121" s="66">
        <v>0</v>
      </c>
      <c r="J121" s="66">
        <v>0</v>
      </c>
      <c r="K121" s="66">
        <v>0</v>
      </c>
      <c r="L121" s="66">
        <v>0</v>
      </c>
      <c r="M121" s="66">
        <v>0</v>
      </c>
      <c r="N121" s="56"/>
      <c r="O121" s="56"/>
    </row>
    <row r="122" spans="1:15">
      <c r="A122" s="47" t="s">
        <v>1304</v>
      </c>
      <c r="C122" s="66">
        <f>($F90*$F92%)*'Jul''11 Jem'!E25/100</f>
        <v>95.557000000000002</v>
      </c>
      <c r="D122" s="66">
        <f>($F90*$F92%)*'Jul''11 Jem'!F25/100</f>
        <v>86.548000000000016</v>
      </c>
      <c r="E122" s="66">
        <f>($F90*$F92%)*'Jul''11 Jem'!G25/100</f>
        <v>94.86399999999999</v>
      </c>
      <c r="F122" s="66">
        <f>($F90*$F92%)*'Jul''11 Jem'!H25/100</f>
        <v>96.39</v>
      </c>
      <c r="G122" s="66">
        <f>($F90*$F92%)*'Jul''11 Jem'!I25/100</f>
        <v>77</v>
      </c>
      <c r="H122" s="66">
        <f>($F90*$F92%)*'Jul''11 Jem'!J25/100</f>
        <v>72.533999999999992</v>
      </c>
      <c r="I122" s="66">
        <f>($F90*$F92%)*'Jul''11 Jem'!K25/100</f>
        <v>86.17</v>
      </c>
      <c r="J122" s="66">
        <f>($F90*$F92%)*'Jul''11 Jem'!L25/100</f>
        <v>95.557000000000002</v>
      </c>
      <c r="K122" s="66">
        <f>($F90*$F92%)*'Jul''11 Jem'!M25/100</f>
        <v>91.63</v>
      </c>
      <c r="L122" s="66">
        <f>($F90*$F92%)*'Jul''11 Jem'!N25/100</f>
        <v>97.79</v>
      </c>
      <c r="M122" s="66">
        <f>($F90*$F92%)*'Jul''11 Jem'!O25/100</f>
        <v>78.38600000000001</v>
      </c>
      <c r="N122" s="56"/>
      <c r="O122" s="56"/>
    </row>
    <row r="123" spans="1:15">
      <c r="A123" s="47" t="s">
        <v>855</v>
      </c>
      <c r="C123" s="66">
        <f>(91*'Jul''11 Jem'!E26)/100</f>
        <v>94.614519999999999</v>
      </c>
      <c r="D123" s="66">
        <f>(91*'Jul''11 Jem'!F26)/100</f>
        <v>59.859800000000007</v>
      </c>
      <c r="E123" s="66">
        <f>(91*'Jul''11 Jem'!G26)/100</f>
        <v>60.97</v>
      </c>
      <c r="F123" s="66">
        <f>(91*'Jul''11 Jem'!H26)/100</f>
        <v>83.583500000000001</v>
      </c>
      <c r="G123" s="66">
        <f>(91*'Jul''11 Jem'!I26)/100</f>
        <v>65.064999999999998</v>
      </c>
      <c r="H123" s="66">
        <f>(91*'Jul''11 Jem'!J26)/100</f>
        <v>72.072000000000003</v>
      </c>
      <c r="I123" s="66">
        <f>(91*'Jul''11 Jem'!K26)/100</f>
        <v>76.667500000000004</v>
      </c>
      <c r="J123" s="66">
        <f>(91*'Jul''11 Jem'!L26)/100</f>
        <v>94.614519999999999</v>
      </c>
      <c r="K123" s="66">
        <f>(91*'Jul''11 Jem'!M26)/100</f>
        <v>68.067999999999998</v>
      </c>
      <c r="L123" s="66">
        <f>(91*'Jul''11 Jem'!N26)/100</f>
        <v>93.092999999999989</v>
      </c>
      <c r="M123" s="66">
        <f>(91*'Jul''11 Jem'!O26)/100</f>
        <v>66.329899999999995</v>
      </c>
      <c r="N123" s="56">
        <f>AVERAGE(C123:M123)</f>
        <v>75.903430909090901</v>
      </c>
      <c r="O123" s="56">
        <f>N123*4</f>
        <v>303.6137236363636</v>
      </c>
    </row>
    <row r="124" spans="1:15">
      <c r="A124" s="47" t="s">
        <v>1315</v>
      </c>
      <c r="C124" s="66">
        <f>SUM(C120:C123)</f>
        <v>501.79052000000001</v>
      </c>
      <c r="D124" s="66">
        <f t="shared" ref="D124:M124" si="26">SUM(D120:D123)</f>
        <v>492.56130000000002</v>
      </c>
      <c r="E124" s="66">
        <f t="shared" si="26"/>
        <v>513.19099999999992</v>
      </c>
      <c r="F124" s="66">
        <f t="shared" si="26"/>
        <v>506.31349999999998</v>
      </c>
      <c r="G124" s="66">
        <f t="shared" si="26"/>
        <v>465.46499999999997</v>
      </c>
      <c r="H124" s="66">
        <f t="shared" si="26"/>
        <v>428.505</v>
      </c>
      <c r="I124" s="66">
        <f t="shared" si="26"/>
        <v>461.87750000000005</v>
      </c>
      <c r="J124" s="66">
        <f t="shared" si="26"/>
        <v>501.79052000000001</v>
      </c>
      <c r="K124" s="66">
        <f t="shared" si="26"/>
        <v>468.08299999999997</v>
      </c>
      <c r="L124" s="66">
        <f t="shared" si="26"/>
        <v>518.90300000000002</v>
      </c>
      <c r="M124" s="66">
        <f t="shared" si="26"/>
        <v>422.9554</v>
      </c>
      <c r="N124" s="56">
        <f>AVERAGE(C124:M124)</f>
        <v>480.13052181818182</v>
      </c>
      <c r="O124" s="56"/>
    </row>
    <row r="125" spans="1:15">
      <c r="A125" s="59" t="s">
        <v>1187</v>
      </c>
      <c r="B125" s="58"/>
      <c r="C125" s="56">
        <f>4*C124</f>
        <v>2007.1620800000001</v>
      </c>
      <c r="D125" s="56">
        <f t="shared" ref="D125:M125" si="27">4*D124</f>
        <v>1970.2452000000001</v>
      </c>
      <c r="E125" s="56">
        <f t="shared" si="27"/>
        <v>2052.7639999999997</v>
      </c>
      <c r="F125" s="56">
        <f t="shared" si="27"/>
        <v>2025.2539999999999</v>
      </c>
      <c r="G125" s="56">
        <f t="shared" si="27"/>
        <v>1861.86</v>
      </c>
      <c r="H125" s="56">
        <f t="shared" si="27"/>
        <v>1714.02</v>
      </c>
      <c r="I125" s="56">
        <f t="shared" si="27"/>
        <v>1847.5100000000002</v>
      </c>
      <c r="J125" s="56">
        <f t="shared" si="27"/>
        <v>2007.1620800000001</v>
      </c>
      <c r="K125" s="56">
        <f t="shared" si="27"/>
        <v>1872.3319999999999</v>
      </c>
      <c r="L125" s="56">
        <f t="shared" si="27"/>
        <v>2075.6120000000001</v>
      </c>
      <c r="M125" s="56">
        <f t="shared" si="27"/>
        <v>1691.8216</v>
      </c>
      <c r="N125" s="60"/>
      <c r="O125" s="60">
        <f>AVERAGE(C125:M125)</f>
        <v>1920.5220872727273</v>
      </c>
    </row>
    <row r="126" spans="1:15">
      <c r="N126" s="61"/>
      <c r="O126" s="61"/>
    </row>
    <row r="127" spans="1:15">
      <c r="A127" s="52" t="s">
        <v>1314</v>
      </c>
      <c r="N127" s="61"/>
      <c r="O127" s="61"/>
    </row>
    <row r="128" spans="1:15">
      <c r="A128" s="47" t="s">
        <v>1296</v>
      </c>
      <c r="C128" s="66">
        <f>($F90*$F91%)*'Jul''11 UE'!E24/100</f>
        <v>301.91700000000003</v>
      </c>
      <c r="D128" s="66">
        <f>($F90*$F91%)*'Jul''11 UE'!F24/100</f>
        <v>331.83150000000001</v>
      </c>
      <c r="E128" s="66">
        <f>($F90*$F91%)*'Jul''11 UE'!G24/100</f>
        <v>324.6705</v>
      </c>
      <c r="F128" s="66">
        <f>($F90*$F91%)*'Jul''11 UE'!H24/100</f>
        <v>322.875</v>
      </c>
      <c r="G128" s="66">
        <f>IF($F44*$F45%&gt;='Jul''11 UE'!I22,('Jul''11 UE'!I22*'Jul''11 UE'!I23/100),('Bills Jul''11'!$F44*'Bills Jul''11'!$F45%*'Jul''11 UE'!I23/100))</f>
        <v>323.39999999999998</v>
      </c>
      <c r="H128" s="66">
        <f>($F90*$F91%)*'Jul''11 UE'!J24/100</f>
        <v>276.27600000000001</v>
      </c>
      <c r="I128" s="66">
        <f>($F90*$F91%)*'Jul''11 UE'!K24/100</f>
        <v>306.495</v>
      </c>
      <c r="J128" s="66">
        <f>($F90*$F91%)*'Jul''11 UE'!L24/100</f>
        <v>301.91700000000003</v>
      </c>
      <c r="K128" s="66">
        <f>(F90*F91%)*41.7%*'Jul''11 UE'!M23/100</f>
        <v>132.44962500000003</v>
      </c>
      <c r="L128" s="66">
        <f>($F90*$F91%)*'Jul''11 UE'!N24/100</f>
        <v>317.625</v>
      </c>
      <c r="M128" s="66">
        <f>($F90*$F91%)*'Jul''11 UE'!O24/100</f>
        <v>264.726</v>
      </c>
      <c r="N128" s="56"/>
      <c r="O128" s="56"/>
    </row>
    <row r="129" spans="1:15">
      <c r="A129" s="47" t="s">
        <v>695</v>
      </c>
      <c r="C129" s="66">
        <v>0</v>
      </c>
      <c r="D129" s="66">
        <v>0</v>
      </c>
      <c r="E129" s="66">
        <v>0</v>
      </c>
      <c r="F129" s="66">
        <v>0</v>
      </c>
      <c r="G129" s="66">
        <f>IF(($F44*$F45%&lt;'Jul''11 UE'!I22),(0),('Bills Jul''11'!$F44*'Bills Jul''11'!$F45%-'Jul''11 UE'!I22)*'Jul''11 UE'!I24/100)</f>
        <v>0</v>
      </c>
      <c r="H129" s="66">
        <v>0</v>
      </c>
      <c r="I129" s="66">
        <v>0</v>
      </c>
      <c r="J129" s="66">
        <v>0</v>
      </c>
      <c r="K129" s="66">
        <f>(F90*F91%)*58.3%*'Jul''11 UE'!M24/100</f>
        <v>170.69802749999999</v>
      </c>
      <c r="L129" s="66">
        <v>0</v>
      </c>
      <c r="M129" s="66">
        <v>0</v>
      </c>
      <c r="N129" s="56"/>
      <c r="O129" s="56"/>
    </row>
    <row r="130" spans="1:15">
      <c r="A130" s="47" t="s">
        <v>1304</v>
      </c>
      <c r="C130" s="66">
        <f>($F90*$F92%)*'Jul''11 UE'!E25/100</f>
        <v>84.391999999999996</v>
      </c>
      <c r="D130" s="66">
        <f>($F90*$F92%)*'Jul''11 UE'!F25/100</f>
        <v>83.852999999999994</v>
      </c>
      <c r="E130" s="66">
        <f>($F90*$F92%)*'Jul''11 UE'!G25/100</f>
        <v>86.316999999999993</v>
      </c>
      <c r="F130" s="66">
        <f>($F90*$F92%)*'Jul''11 UE'!H25/100</f>
        <v>92.47</v>
      </c>
      <c r="G130" s="66">
        <f>($F90*$F92%)*'Jul''11 UE'!I25/100</f>
        <v>73.5</v>
      </c>
      <c r="H130" s="66">
        <f>($F90*$F92%)*'Jul''11 UE'!J25/100</f>
        <v>78.154999999999987</v>
      </c>
      <c r="I130" s="66">
        <f>($F90*$F92%)*'Jul''11 UE'!K25/100</f>
        <v>78.540000000000006</v>
      </c>
      <c r="J130" s="66">
        <f>($F90*$F92%)*'Jul''11 UE'!L25/100</f>
        <v>84.391999999999996</v>
      </c>
      <c r="K130" s="66">
        <f>($F90*$F92%)*'Jul''11 UE'!M25/100</f>
        <v>83.93</v>
      </c>
      <c r="L130" s="66">
        <f>($F90*$F92%)*'Jul''11 UE'!N25/100</f>
        <v>85.47</v>
      </c>
      <c r="M130" s="66">
        <f>($F90*$F92%)*'Jul''11 UE'!O25/100</f>
        <v>75.998999999999995</v>
      </c>
      <c r="N130" s="56"/>
      <c r="O130" s="56"/>
    </row>
    <row r="131" spans="1:15">
      <c r="A131" s="47" t="s">
        <v>855</v>
      </c>
      <c r="C131" s="66">
        <f>(91*'Jul''11 UE'!E26)/100</f>
        <v>75.685610000000011</v>
      </c>
      <c r="D131" s="66">
        <f>(91*'Jul''11 UE'!F26)/100</f>
        <v>54.464410000000001</v>
      </c>
      <c r="E131" s="66">
        <f>(91*'Jul''11 UE'!G26)/100</f>
        <v>56.683900000000001</v>
      </c>
      <c r="F131" s="66">
        <f>(91*'Jul''11 UE'!H26)/100</f>
        <v>69.569500000000005</v>
      </c>
      <c r="G131" s="66">
        <f>(91*'Jul''11 UE'!I26)/100</f>
        <v>60.06</v>
      </c>
      <c r="H131" s="66">
        <f>(91*'Jul''11 UE'!J26)/100</f>
        <v>64.064000000000007</v>
      </c>
      <c r="I131" s="66">
        <f>(91*'Jul''11 UE'!K26)/100</f>
        <v>60.169200000000004</v>
      </c>
      <c r="J131" s="66">
        <f>(91*'Jul''11 UE'!L26)/100</f>
        <v>75.685610000000011</v>
      </c>
      <c r="K131" s="66">
        <f>(91*'Jul''11 UE'!M26)/100</f>
        <v>59.059000000000005</v>
      </c>
      <c r="L131" s="66">
        <f>(91*'Jul''11 UE'!N26)/100</f>
        <v>74.074000000000012</v>
      </c>
      <c r="M131" s="66">
        <f>(91*'Jul''11 UE'!O26)/100</f>
        <v>60.1783</v>
      </c>
      <c r="N131" s="56">
        <f>AVERAGE(C131:M131)</f>
        <v>64.517593636363642</v>
      </c>
      <c r="O131" s="56">
        <f>N131*4</f>
        <v>258.07037454545457</v>
      </c>
    </row>
    <row r="132" spans="1:15">
      <c r="A132" s="47" t="s">
        <v>1315</v>
      </c>
      <c r="C132" s="66">
        <f>SUM(C128:C131)</f>
        <v>461.99461000000002</v>
      </c>
      <c r="D132" s="66">
        <f t="shared" ref="D132:J132" si="28">SUM(D128:D131)</f>
        <v>470.14891</v>
      </c>
      <c r="E132" s="66">
        <f t="shared" si="28"/>
        <v>467.67140000000001</v>
      </c>
      <c r="F132" s="66">
        <f t="shared" si="28"/>
        <v>484.91450000000003</v>
      </c>
      <c r="G132" s="66">
        <f t="shared" si="28"/>
        <v>456.96</v>
      </c>
      <c r="H132" s="66">
        <f t="shared" si="28"/>
        <v>418.495</v>
      </c>
      <c r="I132" s="66">
        <f t="shared" si="28"/>
        <v>445.20420000000001</v>
      </c>
      <c r="J132" s="66">
        <f t="shared" si="28"/>
        <v>461.99461000000002</v>
      </c>
      <c r="K132" s="66">
        <f>SUM(K128:K131)</f>
        <v>446.13665250000008</v>
      </c>
      <c r="L132" s="66">
        <f>SUM(L128:L131)</f>
        <v>477.16900000000004</v>
      </c>
      <c r="M132" s="66">
        <f>SUM(M128:M131)</f>
        <v>400.9033</v>
      </c>
      <c r="N132" s="56">
        <f>AVERAGE(C132:M132)</f>
        <v>453.78110750000002</v>
      </c>
      <c r="O132" s="56"/>
    </row>
    <row r="133" spans="1:15">
      <c r="A133" s="59" t="s">
        <v>1187</v>
      </c>
      <c r="B133" s="58"/>
      <c r="C133" s="56">
        <f>4*C132</f>
        <v>1847.9784400000001</v>
      </c>
      <c r="D133" s="56">
        <f t="shared" ref="D133:J133" si="29">4*D132</f>
        <v>1880.59564</v>
      </c>
      <c r="E133" s="56">
        <f t="shared" si="29"/>
        <v>1870.6856</v>
      </c>
      <c r="F133" s="56">
        <f t="shared" si="29"/>
        <v>1939.6580000000001</v>
      </c>
      <c r="G133" s="56">
        <f t="shared" si="29"/>
        <v>1827.84</v>
      </c>
      <c r="H133" s="56">
        <f t="shared" si="29"/>
        <v>1673.98</v>
      </c>
      <c r="I133" s="56">
        <f t="shared" si="29"/>
        <v>1780.8168000000001</v>
      </c>
      <c r="J133" s="56">
        <f t="shared" si="29"/>
        <v>1847.9784400000001</v>
      </c>
      <c r="K133" s="56">
        <f>4*K132</f>
        <v>1784.5466100000003</v>
      </c>
      <c r="L133" s="56">
        <f>4*L132</f>
        <v>1908.6760000000002</v>
      </c>
      <c r="M133" s="56">
        <f>4*M132</f>
        <v>1603.6132</v>
      </c>
      <c r="N133" s="60"/>
      <c r="O133" s="60">
        <f>AVERAGE(C133:M133)</f>
        <v>1815.1244300000001</v>
      </c>
    </row>
  </sheetData>
  <sheetProtection algorithmName="SHA-512" hashValue="yKS3qjjOePPJBsgiDrWTZKIgbGgOrNG/l0lZA6lpWaBa9xq1IDfeNST8oitJkpl53Xx7DcUVePAQKTSW4jG17w==" saltValue="ASYw7LoYEbyc3iHuNEdfHg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82"/>
  <dimension ref="A1:P133"/>
  <sheetViews>
    <sheetView workbookViewId="0">
      <selection activeCell="I24" sqref="I24"/>
    </sheetView>
  </sheetViews>
  <sheetFormatPr baseColWidth="10" defaultColWidth="9.1640625" defaultRowHeight="13"/>
  <cols>
    <col min="1" max="1" width="16.33203125" style="47" customWidth="1"/>
    <col min="2" max="2" width="3.1640625" style="47" customWidth="1"/>
    <col min="3" max="14" width="11.6640625" style="47" customWidth="1"/>
    <col min="15" max="16" width="15" style="47" customWidth="1"/>
    <col min="17" max="16384" width="9.1640625" style="47"/>
  </cols>
  <sheetData>
    <row r="1" spans="1:16">
      <c r="A1" s="46" t="s">
        <v>1036</v>
      </c>
    </row>
    <row r="2" spans="1:16">
      <c r="A2" s="71"/>
      <c r="B2" s="71"/>
      <c r="C2" s="71"/>
      <c r="D2" s="71"/>
      <c r="E2" s="71"/>
      <c r="F2" s="71"/>
      <c r="G2" s="71"/>
      <c r="H2" s="71"/>
      <c r="I2" s="71"/>
      <c r="J2" s="71"/>
      <c r="K2" s="71"/>
      <c r="L2" s="71"/>
      <c r="M2" s="71"/>
      <c r="N2" s="71"/>
      <c r="O2" s="71"/>
      <c r="P2" s="71"/>
    </row>
    <row r="3" spans="1:16">
      <c r="A3" s="49" t="s">
        <v>1084</v>
      </c>
    </row>
    <row r="5" spans="1:16">
      <c r="A5" s="50" t="s">
        <v>900</v>
      </c>
      <c r="B5" s="50" t="s">
        <v>1089</v>
      </c>
      <c r="F5" s="63">
        <v>1200</v>
      </c>
    </row>
    <row r="7" spans="1:16">
      <c r="A7" s="52" t="s">
        <v>873</v>
      </c>
      <c r="B7" s="53"/>
      <c r="C7" s="54" t="s">
        <v>1093</v>
      </c>
      <c r="D7" s="54" t="s">
        <v>1322</v>
      </c>
      <c r="E7" s="54" t="s">
        <v>994</v>
      </c>
      <c r="F7" s="54" t="s">
        <v>813</v>
      </c>
      <c r="G7" s="54" t="s">
        <v>762</v>
      </c>
      <c r="H7" s="54" t="s">
        <v>1196</v>
      </c>
      <c r="I7" s="54" t="s">
        <v>1107</v>
      </c>
      <c r="J7" s="54" t="s">
        <v>1246</v>
      </c>
      <c r="K7" s="54" t="s">
        <v>1098</v>
      </c>
      <c r="L7" s="54" t="s">
        <v>1287</v>
      </c>
      <c r="M7" s="54" t="s">
        <v>1170</v>
      </c>
      <c r="N7" s="54" t="s">
        <v>1045</v>
      </c>
      <c r="O7" s="55" t="s">
        <v>865</v>
      </c>
      <c r="P7" s="55" t="s">
        <v>773</v>
      </c>
    </row>
    <row r="8" spans="1:16">
      <c r="A8" s="47" t="s">
        <v>1296</v>
      </c>
      <c r="C8" s="68">
        <f>IF($F5&gt;='Jan''11 CP'!E7,('Jan''11 CP'!E7*'Jan''11 CP'!E8/100),('Bills Jan''11'!$F5*'Jan''11 CP'!E8/100))</f>
        <v>198.93060000000003</v>
      </c>
      <c r="D8" s="68">
        <f>IF($F5&gt;='Jan''11 CP'!F7,('Jan''11 CP'!F7*'Jan''11 CP'!F8/100),('Bills Jan''11'!$F5*'Jan''11 CP'!F8/100))</f>
        <v>202.29660000000001</v>
      </c>
      <c r="E8" s="68">
        <f>IF($F5&gt;='Jan''11 CP'!G7,('Jan''11 CP'!G7*'Jan''11 CP'!G8/100),('Bills Jan''11'!$F5*'Jan''11 CP'!G8/100))</f>
        <v>204.87719999999999</v>
      </c>
      <c r="F8" s="68">
        <f>(F5*'Jan''11 CP'!H8)/100</f>
        <v>237</v>
      </c>
      <c r="G8" s="68">
        <f>IF($F5&gt;='Jan''11 CP'!I7,('Jan''11 CP'!I7*'Jan''11 CP'!I8/100),('Bills Jan''11'!$F5*'Jan''11 CP'!I8/100))</f>
        <v>185.13</v>
      </c>
      <c r="H8" s="68">
        <f>IF($F5&gt;='Jan''11 CP'!J7,('Jan''11 CP'!J7*'Jan''11 CP'!J8/100),('Bills Jan''11'!$F5*'Jan''11 CP'!J8/100))</f>
        <v>189.39359999999999</v>
      </c>
      <c r="I8" s="68">
        <f>IF($F5&gt;='Jan''11 CP'!K7,('Jan''11 CP'!K7*'Jan''11 CP'!K8/100),('Bills Jan''11'!$F5*'Jan''11 CP'!K8/100))</f>
        <v>183.55919999999998</v>
      </c>
      <c r="J8" s="68">
        <f>IF($F5&gt;='Jan''11 CP'!L7,('Jan''11 CP'!L7*'Jan''11 CP'!L8/100),('Bills Jan''11'!$F5*'Jan''11 CP'!L8/100))</f>
        <v>200.83800000000002</v>
      </c>
      <c r="K8" s="68">
        <f>IF($F5&gt;='Jan''11 CP'!M7,('Jan''11 CP'!M7*'Jan''11 CP'!M8/100),('Bills Jan''11'!$F5*'Jan''11 CP'!M8/100))</f>
        <v>198.93060000000003</v>
      </c>
      <c r="L8" s="68">
        <f>IF($F5&gt;='Jan''11 CP'!N7,('Jan''11 CP'!N7*'Jan''11 CP'!N8/100),('Bills Jan''11'!$F5*'Jan''11 CP'!N8/100))</f>
        <v>196.35</v>
      </c>
      <c r="M8" s="68">
        <f>IF($F5&gt;='Jan''11 CP'!O7,('Jan''11 CP'!O7*'Jan''11 CP'!O8/100),('Bills Jan''11'!$F5*'Jan''11 CP'!O8/100))</f>
        <v>215.322</v>
      </c>
      <c r="N8" s="68">
        <f>IF($F5&gt;='Jan''11 CP'!P7,('Jan''11 CP'!P7*'Jan''11 CP'!P8/100),('Bills Jan''11'!$F5*'Jan''11 CP'!P8/100))</f>
        <v>196.5744</v>
      </c>
      <c r="O8" s="56"/>
      <c r="P8" s="56"/>
    </row>
    <row r="9" spans="1:16">
      <c r="A9" s="47" t="s">
        <v>695</v>
      </c>
      <c r="C9" s="68">
        <f>IF(($F5&lt;'Jan''11 CP'!E7),(0),('Bills Jan''11'!$F5-'Jan''11 CP'!E7)*'Jan''11 CP'!E9/100)</f>
        <v>36.768599999999999</v>
      </c>
      <c r="D9" s="68">
        <f>IF(($F5&lt;'Jan''11 CP'!F7),(0),('Bills Jan''11'!$F5-'Jan''11 CP'!F7)*'Jan''11 CP'!F9/100)</f>
        <v>39.778199999999998</v>
      </c>
      <c r="E9" s="68">
        <f>IF(($F5&lt;'Jan''11 CP'!G7),(0),('Bills Jan''11'!$F5-'Jan''11 CP'!G7)*'Jan''11 CP'!G9/100)</f>
        <v>38.590200000000003</v>
      </c>
      <c r="F9" s="68">
        <f>IF(($F5&lt;'Jan''11 CP'!H7),(0),('Bills Jan''11'!$F5-'Jan''11 CP'!H7)*'Jan''11 CP'!H9/100)</f>
        <v>0</v>
      </c>
      <c r="G9" s="68">
        <f>IF(($F5&lt;'Jan''11 CP'!I7),(0),('Bills Jan''11'!$F5-'Jan''11 CP'!I7)*'Jan''11 CP'!I9/100)</f>
        <v>35.64</v>
      </c>
      <c r="H9" s="68">
        <f>IF(($F5&lt;'Jan''11 CP'!J7),(0),('Bills Jan''11'!$F5-'Jan''11 CP'!J7)*'Jan''11 CP'!J9/100)</f>
        <v>34.946999999999996</v>
      </c>
      <c r="I9" s="68">
        <f>IF(($F5&lt;'Jan''11 CP'!K7),(0),('Bills Jan''11'!$F5-'Jan''11 CP'!K7)*'Jan''11 CP'!K9/100)</f>
        <v>34.531200000000005</v>
      </c>
      <c r="J9" s="68">
        <f>IF(($F5&lt;'Jan''11 CP'!L7),(0),('Bills Jan''11'!$F5-'Jan''11 CP'!L7)*'Jan''11 CP'!L9/100)</f>
        <v>37.943999999999996</v>
      </c>
      <c r="K9" s="68">
        <f>IF(($F5&lt;'Jan''11 CP'!M7),(0),('Bills Jan''11'!$F5-'Jan''11 CP'!M7)*'Jan''11 CP'!M9/100)</f>
        <v>36.768599999999999</v>
      </c>
      <c r="L9" s="68">
        <f>IF(($F5&lt;'Jan''11 CP'!N7),(0),('Bills Jan''11'!$F5-'Jan''11 CP'!N7)*'Jan''11 CP'!N9/100)</f>
        <v>37.421999999999997</v>
      </c>
      <c r="M9" s="68">
        <f>IF(($F5&lt;'Jan''11 CP'!O7),(0),('Bills Jan''11'!$F5-'Jan''11 CP'!O7)*'Jan''11 CP'!O9/100)</f>
        <v>40.914000000000001</v>
      </c>
      <c r="N9" s="68">
        <f>IF(($F5&lt;'Jan''11 CP'!P7),(0),('Bills Jan''11'!$F5-'Jan''11 CP'!P7)*'Jan''11 CP'!P9/100)</f>
        <v>37.2834</v>
      </c>
      <c r="O9" s="56"/>
      <c r="P9" s="56"/>
    </row>
    <row r="10" spans="1:16">
      <c r="A10" s="47" t="s">
        <v>855</v>
      </c>
      <c r="C10" s="68">
        <f>(91*'Jan''11 CP'!E10)/100</f>
        <v>74.934860000000015</v>
      </c>
      <c r="D10" s="68">
        <f>(91*'Jan''11 CP'!F10)/100</f>
        <v>57.077020000000005</v>
      </c>
      <c r="E10" s="68">
        <f>(91*'Jan''11 CP'!G10)/100</f>
        <v>65.738399999999999</v>
      </c>
      <c r="F10" s="68">
        <f>(91*'Jan''11 CP'!H10)/100</f>
        <v>74.5745</v>
      </c>
      <c r="G10" s="68">
        <f>(91*'Jan''11 CP'!I10)/100</f>
        <v>55.055</v>
      </c>
      <c r="H10" s="68">
        <f>(91*'Jan''11 CP'!J10)/100</f>
        <v>55.055</v>
      </c>
      <c r="I10" s="68">
        <f>(91*'Jan''11 CP'!K10)/100</f>
        <v>60.06</v>
      </c>
      <c r="J10" s="68">
        <f>(91*'Jan''11 CP'!L10)/100</f>
        <v>53.462499999999999</v>
      </c>
      <c r="K10" s="68">
        <f>(91*'Jan''11 CP'!M10)/100</f>
        <v>74.934860000000015</v>
      </c>
      <c r="L10" s="68">
        <f>(91*'Jan''11 CP'!N10)/100</f>
        <v>51.051000000000002</v>
      </c>
      <c r="M10" s="68">
        <f>(91*'Jan''11 CP'!O10)/100</f>
        <v>59.777900000000002</v>
      </c>
      <c r="N10" s="68">
        <f>(91*'Jan''11 CP'!P10)/100</f>
        <v>52.679899999999996</v>
      </c>
      <c r="O10" s="56">
        <f>AVERAGE(C10:N10)</f>
        <v>61.200078333333344</v>
      </c>
      <c r="P10" s="56">
        <f>O10*4</f>
        <v>244.80031333333338</v>
      </c>
    </row>
    <row r="11" spans="1:16">
      <c r="A11" s="47" t="s">
        <v>1315</v>
      </c>
      <c r="C11" s="68">
        <f>SUM(C8:C10)</f>
        <v>310.63406000000003</v>
      </c>
      <c r="D11" s="68">
        <f t="shared" ref="D11:N11" si="0">SUM(D8:D10)</f>
        <v>299.15182000000004</v>
      </c>
      <c r="E11" s="68">
        <f t="shared" si="0"/>
        <v>309.20580000000001</v>
      </c>
      <c r="F11" s="68">
        <f t="shared" si="0"/>
        <v>311.5745</v>
      </c>
      <c r="G11" s="68">
        <f t="shared" si="0"/>
        <v>275.82499999999999</v>
      </c>
      <c r="H11" s="68">
        <f t="shared" si="0"/>
        <v>279.3956</v>
      </c>
      <c r="I11" s="68">
        <f t="shared" si="0"/>
        <v>278.15039999999999</v>
      </c>
      <c r="J11" s="68">
        <f t="shared" si="0"/>
        <v>292.24450000000002</v>
      </c>
      <c r="K11" s="68">
        <f t="shared" si="0"/>
        <v>310.63406000000003</v>
      </c>
      <c r="L11" s="68">
        <f t="shared" si="0"/>
        <v>284.82299999999998</v>
      </c>
      <c r="M11" s="68">
        <f t="shared" si="0"/>
        <v>316.01389999999998</v>
      </c>
      <c r="N11" s="68">
        <f t="shared" si="0"/>
        <v>286.53769999999997</v>
      </c>
      <c r="O11" s="56">
        <f>AVERAGE(C11:N11)</f>
        <v>296.18252833333327</v>
      </c>
      <c r="P11" s="56"/>
    </row>
    <row r="12" spans="1:16">
      <c r="A12" s="57" t="s">
        <v>1187</v>
      </c>
      <c r="B12" s="58"/>
      <c r="C12" s="69">
        <f>(C11*4)</f>
        <v>1242.5362400000001</v>
      </c>
      <c r="D12" s="69">
        <f t="shared" ref="D12:N12" si="1">(D11*4)</f>
        <v>1196.6072800000002</v>
      </c>
      <c r="E12" s="69">
        <f t="shared" si="1"/>
        <v>1236.8232</v>
      </c>
      <c r="F12" s="69">
        <f t="shared" si="1"/>
        <v>1246.298</v>
      </c>
      <c r="G12" s="69">
        <f t="shared" si="1"/>
        <v>1103.3</v>
      </c>
      <c r="H12" s="69">
        <f t="shared" si="1"/>
        <v>1117.5824</v>
      </c>
      <c r="I12" s="69">
        <f t="shared" si="1"/>
        <v>1112.6016</v>
      </c>
      <c r="J12" s="69">
        <f t="shared" si="1"/>
        <v>1168.9780000000001</v>
      </c>
      <c r="K12" s="69">
        <f t="shared" si="1"/>
        <v>1242.5362400000001</v>
      </c>
      <c r="L12" s="69">
        <f t="shared" si="1"/>
        <v>1139.2919999999999</v>
      </c>
      <c r="M12" s="69">
        <f t="shared" si="1"/>
        <v>1264.0555999999999</v>
      </c>
      <c r="N12" s="69">
        <f t="shared" si="1"/>
        <v>1146.1507999999999</v>
      </c>
      <c r="O12" s="60"/>
      <c r="P12" s="60">
        <f>AVERAGE(C12:N12)</f>
        <v>1184.7301133333331</v>
      </c>
    </row>
    <row r="13" spans="1:16">
      <c r="O13" s="61"/>
      <c r="P13" s="61"/>
    </row>
    <row r="14" spans="1:16">
      <c r="A14" s="52" t="s">
        <v>1172</v>
      </c>
      <c r="O14" s="61"/>
      <c r="P14" s="61"/>
    </row>
    <row r="15" spans="1:16">
      <c r="A15" s="47" t="s">
        <v>1296</v>
      </c>
      <c r="C15" s="68">
        <f>IF($F5&gt;='Jan''11 PC'!E7,('Jan''11 PC'!E7*'Jan''11 PC'!E9/100),('Bills Jan''11'!$F5*'Jan''11 PC'!E9/100))</f>
        <v>220.66</v>
      </c>
      <c r="D15" s="68">
        <f>IF($F5&gt;='Jan''11 PC'!F7,('Jan''11 PC'!F7*'Jan''11 PC'!F9/100),('Bills Jan''11'!$F5*'Jan''11 PC'!F9/100))</f>
        <v>235.95</v>
      </c>
      <c r="E15" s="68">
        <f>IF($F5&gt;='Jan''11 PC'!G7,('Jan''11 PC'!G7*'Jan''11 PC'!G9/100),('Bills Jan''11'!$F5*'Jan''11 PC'!G9/100))</f>
        <v>229.35</v>
      </c>
      <c r="F15" s="68">
        <f>(F5*'Jan''11 PC'!H9)/100</f>
        <v>267.36</v>
      </c>
      <c r="G15" s="68">
        <f>IF($F5&gt;='Jan''11 PC'!I7,('Jan''11 PC'!I7*'Jan''11 PC'!I9/100),('Bills Jan''11'!$F5*'Jan''11 PC'!I9/100))</f>
        <v>203.5</v>
      </c>
      <c r="H15" s="68">
        <f>IF($F5&gt;='Jan''11 PC'!J7,('Jan''11 PC'!J7*'Jan''11 PC'!J9/100),('Bills Jan''11'!$F5*'Jan''11 PC'!J9/100))</f>
        <v>203.28</v>
      </c>
      <c r="I15" s="68">
        <f>IF($F5&gt;='Jan''11 PC'!K7,('Jan''11 PC'!K7*'Jan''11 PC'!K9/100),('Bills Jan''11'!$F5*'Jan''11 PC'!K9/100))</f>
        <v>204.82</v>
      </c>
      <c r="J15" s="68">
        <f>IF($F5&gt;='Jan''11 PC'!L7,('Jan''11 PC'!L7*'Jan''11 PC'!L9/100),('Bills Jan''11'!$F5*'Jan''11 PC'!L9/100))</f>
        <v>212.2</v>
      </c>
      <c r="K15" s="68">
        <f>IF($F5&gt;='Jan''11 PC'!M7,('Jan''11 PC'!M7*'Jan''11 PC'!M9/100),('Bills Jan''11'!$F5*'Jan''11 PC'!M9/100))</f>
        <v>220.66</v>
      </c>
      <c r="L15" s="68">
        <f>IF($F5&gt;='Jan''11 PC'!N7,('Jan''11 PC'!N7*'Jan''11 PC'!N9/100),('Bills Jan''11'!$F5*'Jan''11 PC'!N9/100))</f>
        <v>219.45</v>
      </c>
      <c r="M15" s="68">
        <f>IF($F5&gt;='Jan''11 PC'!O7,('Jan''11 PC'!O7*'Jan''11 PC'!O9/100),('Bills Jan''11'!$F5*'Jan''11 PC'!O9/100))</f>
        <v>230.1</v>
      </c>
      <c r="N15" s="68">
        <f>IF($F5&gt;='Jan''11 PC'!P7,('Jan''11 PC'!P7*'Jan''11 PC'!P9/100),('Bills Jan''11'!$F5*'Jan''11 PC'!P9/100))</f>
        <v>220.66</v>
      </c>
      <c r="O15" s="56"/>
      <c r="P15" s="56"/>
    </row>
    <row r="16" spans="1:16">
      <c r="A16" s="47" t="s">
        <v>775</v>
      </c>
      <c r="C16" s="68">
        <v>0</v>
      </c>
      <c r="D16" s="68">
        <v>0</v>
      </c>
      <c r="E16" s="68">
        <v>0</v>
      </c>
      <c r="F16" s="68">
        <v>0</v>
      </c>
      <c r="G16" s="68">
        <v>0</v>
      </c>
      <c r="H16" s="72">
        <f>IF(F5&lt;'Jan''11 PC'!J7,0,IF(F5&lt;='Jan''11 PC'!J8,(F5-'Jan''11 PC'!J7)*('Jan''11 PC'!J10/100),('Jan''11 PC'!J8-'Jan''11 PC'!J7)*('Jan''11 PC'!J10/100)))</f>
        <v>43.12</v>
      </c>
      <c r="I16" s="68">
        <v>0</v>
      </c>
      <c r="J16" s="68">
        <v>0</v>
      </c>
      <c r="K16" s="68">
        <v>0</v>
      </c>
      <c r="L16" s="68">
        <v>0</v>
      </c>
      <c r="M16" s="68">
        <v>0</v>
      </c>
      <c r="N16" s="68">
        <v>0</v>
      </c>
      <c r="O16" s="56"/>
      <c r="P16" s="56"/>
    </row>
    <row r="17" spans="1:16">
      <c r="A17" s="47" t="s">
        <v>695</v>
      </c>
      <c r="C17" s="68">
        <f>IF(($F5&lt;'Jan''11 PC'!E7),(0),('Bills Jan''11'!$F5-'Jan''11 PC'!E7)*'Jan''11 PC'!E11/100)</f>
        <v>45.188000000000002</v>
      </c>
      <c r="D17" s="68">
        <f>IF(($F5&lt;'Jan''11 PC'!F7),(0),('Bills Jan''11'!$F5-'Jan''11 PC'!F7)*'Jan''11 PC'!F11/100)</f>
        <v>51.15</v>
      </c>
      <c r="E17" s="68">
        <f>IF(($F5&lt;'Jan''11 PC'!G7),(0),('Bills Jan''11'!$F5-'Jan''11 PC'!G7)*'Jan''11 PC'!G11/100)</f>
        <v>46.991999999999997</v>
      </c>
      <c r="F17" s="68">
        <f>IF(($F5&lt;'Jan''11 PC'!H7),(0),('Bills Jan''11'!$F5-'Jan''11 PC'!H7)*'Jan''11 PC'!H11/100)</f>
        <v>0</v>
      </c>
      <c r="G17" s="68">
        <f>IF(($F5&lt;'Jan''11 PC'!I7),(0),('Bills Jan''11'!$F5-'Jan''11 PC'!I7)*'Jan''11 PC'!I11/100)</f>
        <v>44</v>
      </c>
      <c r="H17" s="68">
        <f>IF(($F5&lt;'Jan''11 PC'!J8),(0),('Bills Jan''11'!$F5-'Jan''11 PC'!J8)*'Jan''11 PC'!J11/100)</f>
        <v>0</v>
      </c>
      <c r="I17" s="68">
        <f>IF(($F5&lt;'Jan''11 PC'!K7),(0),('Bills Jan''11'!$F5-'Jan''11 PC'!K7)*'Jan''11 PC'!K11/100)</f>
        <v>43.494</v>
      </c>
      <c r="J17" s="68">
        <f>IF(($F5&lt;'Jan''11 PC'!L7),(0),('Bills Jan''11'!$F5-'Jan''11 PC'!L7)*'Jan''11 PC'!L11/100)</f>
        <v>45.24</v>
      </c>
      <c r="K17" s="68">
        <f>IF(($F5&lt;'Jan''11 PC'!M7),(0),('Bills Jan''11'!$F5-'Jan''11 PC'!M7)*'Jan''11 PC'!M11/100)</f>
        <v>45.188000000000002</v>
      </c>
      <c r="L17" s="68">
        <f>IF(($F5&lt;'Jan''11 PC'!N7),(0),('Bills Jan''11'!$F5-'Jan''11 PC'!N7)*'Jan''11 PC'!N11/100)</f>
        <v>45.76</v>
      </c>
      <c r="M17" s="68">
        <f>IF(($F5&lt;'Jan''11 PC'!O7),(0),('Bills Jan''11'!$F5-'Jan''11 PC'!O7)*'Jan''11 PC'!O11/100)</f>
        <v>47.24</v>
      </c>
      <c r="N17" s="68">
        <f>IF(($F5&lt;'Jan''11 PC'!P7),(0),('Bills Jan''11'!$F5-'Jan''11 PC'!P7)*'Jan''11 PC'!P11/100)</f>
        <v>46.244</v>
      </c>
      <c r="O17" s="56"/>
      <c r="P17" s="56"/>
    </row>
    <row r="18" spans="1:16">
      <c r="A18" s="47" t="s">
        <v>855</v>
      </c>
      <c r="C18" s="68">
        <f>(91*'Jan''11 PC'!E12)/100</f>
        <v>78.708629999999999</v>
      </c>
      <c r="D18" s="68">
        <f>(91*'Jan''11 PC'!F12)/100</f>
        <v>62.482420000000005</v>
      </c>
      <c r="E18" s="68">
        <f>(91*'Jan''11 PC'!G12)/100</f>
        <v>75.247900000000001</v>
      </c>
      <c r="F18" s="68">
        <f>(91*'Jan''11 PC'!H12)/100</f>
        <v>77.577500000000001</v>
      </c>
      <c r="G18" s="68">
        <f>(91*'Jan''11 PC'!I12)/100</f>
        <v>59.5595</v>
      </c>
      <c r="H18" s="68">
        <f>(91*'Jan''11 PC'!J12)/100</f>
        <v>55.055</v>
      </c>
      <c r="I18" s="68">
        <f>(91*'Jan''11 PC'!K12)/100</f>
        <v>65.064999999999998</v>
      </c>
      <c r="J18" s="68">
        <f>(91*'Jan''11 PC'!L12)/100</f>
        <v>58.285499999999999</v>
      </c>
      <c r="K18" s="68">
        <f>(91*'Jan''11 PC'!M12)/100</f>
        <v>78.708629999999999</v>
      </c>
      <c r="L18" s="68">
        <f>(91*'Jan''11 PC'!N12)/100</f>
        <v>58.058</v>
      </c>
      <c r="M18" s="68">
        <f>(91*'Jan''11 PC'!O12)/100</f>
        <v>66.1297</v>
      </c>
      <c r="N18" s="68">
        <f>(91*'Jan''11 PC'!P12)/100</f>
        <v>58.795100000000005</v>
      </c>
      <c r="O18" s="56">
        <f>AVERAGE(C18:N18)</f>
        <v>66.139406666666659</v>
      </c>
      <c r="P18" s="56">
        <f>O18*4</f>
        <v>264.55762666666664</v>
      </c>
    </row>
    <row r="19" spans="1:16">
      <c r="A19" s="47" t="s">
        <v>1315</v>
      </c>
      <c r="C19" s="68">
        <f>SUM(C15:C18)</f>
        <v>344.55663000000004</v>
      </c>
      <c r="D19" s="68">
        <f t="shared" ref="D19:N19" si="2">SUM(D15:D18)</f>
        <v>349.58241999999996</v>
      </c>
      <c r="E19" s="68">
        <f t="shared" si="2"/>
        <v>351.5899</v>
      </c>
      <c r="F19" s="68">
        <f t="shared" si="2"/>
        <v>344.9375</v>
      </c>
      <c r="G19" s="68">
        <f t="shared" si="2"/>
        <v>307.05950000000001</v>
      </c>
      <c r="H19" s="68">
        <f t="shared" si="2"/>
        <v>301.45499999999998</v>
      </c>
      <c r="I19" s="68">
        <f t="shared" si="2"/>
        <v>313.37900000000002</v>
      </c>
      <c r="J19" s="68">
        <f t="shared" si="2"/>
        <v>315.72550000000001</v>
      </c>
      <c r="K19" s="68">
        <f t="shared" si="2"/>
        <v>344.55663000000004</v>
      </c>
      <c r="L19" s="68">
        <f t="shared" si="2"/>
        <v>323.26799999999997</v>
      </c>
      <c r="M19" s="68">
        <f t="shared" si="2"/>
        <v>343.46969999999999</v>
      </c>
      <c r="N19" s="68">
        <f t="shared" si="2"/>
        <v>325.69909999999999</v>
      </c>
      <c r="O19" s="56">
        <f>AVERAGE(C19:N19)</f>
        <v>330.43990666666667</v>
      </c>
      <c r="P19" s="56"/>
    </row>
    <row r="20" spans="1:16">
      <c r="A20" s="57" t="s">
        <v>1187</v>
      </c>
      <c r="B20" s="58"/>
      <c r="C20" s="56">
        <f>C19*4</f>
        <v>1378.2265200000002</v>
      </c>
      <c r="D20" s="56">
        <f t="shared" ref="D20:N20" si="3">D19*4</f>
        <v>1398.3296799999998</v>
      </c>
      <c r="E20" s="56">
        <f t="shared" si="3"/>
        <v>1406.3596</v>
      </c>
      <c r="F20" s="56">
        <f t="shared" si="3"/>
        <v>1379.75</v>
      </c>
      <c r="G20" s="56">
        <f t="shared" si="3"/>
        <v>1228.2380000000001</v>
      </c>
      <c r="H20" s="56">
        <f t="shared" si="3"/>
        <v>1205.82</v>
      </c>
      <c r="I20" s="56">
        <f t="shared" si="3"/>
        <v>1253.5160000000001</v>
      </c>
      <c r="J20" s="56">
        <f t="shared" si="3"/>
        <v>1262.902</v>
      </c>
      <c r="K20" s="56">
        <f t="shared" si="3"/>
        <v>1378.2265200000002</v>
      </c>
      <c r="L20" s="56">
        <f t="shared" si="3"/>
        <v>1293.0719999999999</v>
      </c>
      <c r="M20" s="56">
        <f t="shared" si="3"/>
        <v>1373.8788</v>
      </c>
      <c r="N20" s="56">
        <f t="shared" si="3"/>
        <v>1302.7963999999999</v>
      </c>
      <c r="O20" s="60"/>
      <c r="P20" s="60">
        <f>AVERAGE(C20:N20)</f>
        <v>1321.7596266666667</v>
      </c>
    </row>
    <row r="21" spans="1:16">
      <c r="O21" s="61"/>
      <c r="P21" s="61"/>
    </row>
    <row r="22" spans="1:16">
      <c r="A22" s="52" t="s">
        <v>693</v>
      </c>
      <c r="O22" s="61"/>
      <c r="P22" s="61"/>
    </row>
    <row r="23" spans="1:16">
      <c r="A23" s="47" t="s">
        <v>1296</v>
      </c>
      <c r="C23" s="66">
        <f>IF($F5&gt;='Jan''11 SP A'!E7,('Jan''11 SP A'!E7*'Jan''11 SP A'!E8/100),('Bills Jan''11'!$F5*'Jan''11 SP A'!E8/100))</f>
        <v>223.50239999999997</v>
      </c>
      <c r="D23" s="66">
        <f>IF($F5&gt;='Jan''11 SP A'!F7,('Jan''11 SP A'!F7*'Jan''11 SP A'!F8/100),('Bills Jan''11'!$F5*'Jan''11 SP A'!F8/100))</f>
        <v>239.547</v>
      </c>
      <c r="E23" s="66">
        <f>($F5*'Jan''11 SP A'!G8)/100</f>
        <v>274.428</v>
      </c>
      <c r="F23" s="66">
        <f>($F5*'Jan''11 SP A'!H8)/100</f>
        <v>263.39999999999998</v>
      </c>
      <c r="G23" s="66">
        <f>($F5*'Jan''11 SP A'!I8)/100</f>
        <v>221.16</v>
      </c>
      <c r="H23" s="66">
        <f>IF($F5&gt;='Jan''11 SP A'!J7,('Jan''11 SP A'!J7*'Jan''11 SP A'!J8/100),('Bills Jan''11'!$F5*'Jan''11 SP A'!J8/100))</f>
        <v>199.71599999999998</v>
      </c>
      <c r="I23" s="66">
        <f>($F5*'Jan''11 SP A'!K8)/100</f>
        <v>247.63200000000001</v>
      </c>
      <c r="J23" s="66">
        <f>($F5*'Jan''11 SP A'!L8)/100</f>
        <v>245.16</v>
      </c>
      <c r="K23" s="66">
        <f>IF($F5&gt;='Jan''11 SP A'!M7,('Jan''11 SP A'!M7*'Jan''11 SP A'!M8/100),('Bills Jan''11'!$F5*'Jan''11 SP A'!M8/100))</f>
        <v>223.50239999999997</v>
      </c>
      <c r="L23" s="66">
        <f>IF($F5&gt;='Jan''11 SP A'!N7,('Jan''11 SP A'!N7*'Jan''11 SP A'!N8/100),('Bills Jan''11'!$F5*'Jan''11 SP A'!N8/100))</f>
        <v>201.96</v>
      </c>
      <c r="M23" s="66">
        <f>($F5*'Jan''11 SP A'!O8)/100</f>
        <v>267.83999999999997</v>
      </c>
      <c r="N23" s="66">
        <f>($F5*'Jan''11 SP A'!P8)/100</f>
        <v>258.72000000000003</v>
      </c>
      <c r="O23" s="56"/>
      <c r="P23" s="56"/>
    </row>
    <row r="24" spans="1:16">
      <c r="A24" s="47" t="s">
        <v>695</v>
      </c>
      <c r="C24" s="68">
        <f>IF(($F5&lt;'Jan''11 SP A'!E7),(0),('Bills Jan''11'!$F5-'Jan''11 SP A'!E7)*'Jan''11 SP A'!E9/100)</f>
        <v>35.719200000000001</v>
      </c>
      <c r="D24" s="68">
        <f>IF(($F5&lt;'Jan''11 SP A'!F7),(0),('Bills Jan''11'!$F5-'Jan''11 SP A'!F7)*'Jan''11 SP A'!F9/100)</f>
        <v>42.075000000000003</v>
      </c>
      <c r="E24" s="68">
        <f>IF(($F5&lt;'Jan''11 SP A'!G7),(0),('Bills Jan''11'!$F5-'Jan''11 SP A'!G7)*'Jan''11 SP A'!G9/100)</f>
        <v>0</v>
      </c>
      <c r="F24" s="68">
        <f>IF(($F5&lt;'Jan''11 SP A'!H7),(0),('Bills Jan''11'!$F5-'Jan''11 SP A'!H7)*'Jan''11 SP A'!H9/100)</f>
        <v>0</v>
      </c>
      <c r="G24" s="68">
        <f>IF(($F5&lt;'Jan''11 SP A'!I7),(0),('Bills Jan''11'!$F5-'Jan''11 SP A'!I7)*'Jan''11 SP A'!I9/100)</f>
        <v>0</v>
      </c>
      <c r="H24" s="68">
        <f>IF(($F5&lt;'Jan''11 SP A'!J7),(0),('Bills Jan''11'!$F5-'Jan''11 SP A'!J7)*'Jan''11 SP A'!J9/100)</f>
        <v>34.729199999999999</v>
      </c>
      <c r="I24" s="68">
        <f>IF(($F5&lt;'Jan''11 SP A'!K7),(0),('Bills Jan''11'!$F5-'Jan''11 SP A'!K7)*'Jan''11 SP A'!K9/100)</f>
        <v>0</v>
      </c>
      <c r="J24" s="68">
        <f>IF(($F5&lt;'Jan''11 SP A'!L7),(0),('Bills Jan''11'!$F5-'Jan''11 SP A'!L7)*'Jan''11 SP A'!L9/100)</f>
        <v>0</v>
      </c>
      <c r="K24" s="68">
        <f>IF(($F5&lt;'Jan''11 SP A'!M7),(0),('Bills Jan''11'!$F5-'Jan''11 SP A'!M7)*'Jan''11 SP A'!M9/100)</f>
        <v>35.719200000000001</v>
      </c>
      <c r="L24" s="68">
        <f>IF(($F5&lt;'Jan''11 SP A'!N7),(0),('Bills Jan''11'!$F5-'Jan''11 SP A'!N7)*'Jan''11 SP A'!N9/100)</f>
        <v>36.630000000000003</v>
      </c>
      <c r="M24" s="68">
        <f>IF(($F5&lt;'Jan''11 SP A'!O7),(0),('Bills Jan''11'!$F5-'Jan''11 SP A'!O7)*'Jan''11 SP A'!O9/100)</f>
        <v>0</v>
      </c>
      <c r="N24" s="68">
        <f>IF(($F5&lt;'Jan''11 SP A'!P7),(0),('Bills Jan''11'!$F5-'Jan''11 SP A'!P7)*'Jan''11 SP A'!P9/100)</f>
        <v>0</v>
      </c>
      <c r="O24" s="56"/>
      <c r="P24" s="56"/>
    </row>
    <row r="25" spans="1:16">
      <c r="A25" s="47" t="s">
        <v>855</v>
      </c>
      <c r="C25" s="68">
        <f>(91*'Jan''11 SP A'!E10)/100</f>
        <v>83.553470000000004</v>
      </c>
      <c r="D25" s="68">
        <f>(91*'Jan''11 SP A'!F10)/100</f>
        <v>63.032969999999999</v>
      </c>
      <c r="E25" s="68">
        <f>(91*'Jan''11 SP A'!G10)/100</f>
        <v>71.498699999999985</v>
      </c>
      <c r="F25" s="68">
        <f>(91*'Jan''11 SP A'!H10)/100</f>
        <v>79.033499999999989</v>
      </c>
      <c r="G25" s="68">
        <f>(91*'Jan''11 SP A'!I10)/100</f>
        <v>55.055</v>
      </c>
      <c r="H25" s="68">
        <f>(91*'Jan''11 SP A'!J10)/100</f>
        <v>60.06</v>
      </c>
      <c r="I25" s="68">
        <f>(91*'Jan''11 SP A'!K10)/100</f>
        <v>62.061999999999998</v>
      </c>
      <c r="J25" s="68">
        <f>(91*'Jan''11 SP A'!L10)/100</f>
        <v>55.209700000000005</v>
      </c>
      <c r="K25" s="68">
        <f>(91*'Jan''11 SP A'!M10)/100</f>
        <v>83.553470000000004</v>
      </c>
      <c r="L25" s="68">
        <f>(91*'Jan''11 SP A'!N10)/100</f>
        <v>60.06</v>
      </c>
      <c r="M25" s="68">
        <f>(91*'Jan''11 SP A'!O10)/100</f>
        <v>70.998199999999997</v>
      </c>
      <c r="N25" s="68">
        <f>(91*'Jan''11 SP A'!P10)/100</f>
        <v>69.332899999999995</v>
      </c>
      <c r="O25" s="56">
        <f>AVERAGE(C25:N25)</f>
        <v>67.787492499999999</v>
      </c>
      <c r="P25" s="56">
        <f>O25*4</f>
        <v>271.14997</v>
      </c>
    </row>
    <row r="26" spans="1:16">
      <c r="A26" s="47" t="s">
        <v>1315</v>
      </c>
      <c r="C26" s="68">
        <f>SUM(C23:C25)</f>
        <v>342.77506999999997</v>
      </c>
      <c r="D26" s="68">
        <f t="shared" ref="D26:N26" si="4">SUM(D23:D25)</f>
        <v>344.65496999999999</v>
      </c>
      <c r="E26" s="68">
        <f t="shared" si="4"/>
        <v>345.92669999999998</v>
      </c>
      <c r="F26" s="68">
        <f t="shared" si="4"/>
        <v>342.43349999999998</v>
      </c>
      <c r="G26" s="68">
        <f t="shared" si="4"/>
        <v>276.21499999999997</v>
      </c>
      <c r="H26" s="68">
        <f t="shared" si="4"/>
        <v>294.50519999999995</v>
      </c>
      <c r="I26" s="68">
        <f t="shared" si="4"/>
        <v>309.69400000000002</v>
      </c>
      <c r="J26" s="68">
        <f t="shared" si="4"/>
        <v>300.36970000000002</v>
      </c>
      <c r="K26" s="68">
        <f t="shared" si="4"/>
        <v>342.77506999999997</v>
      </c>
      <c r="L26" s="68">
        <f t="shared" si="4"/>
        <v>298.64999999999998</v>
      </c>
      <c r="M26" s="68">
        <f t="shared" si="4"/>
        <v>338.83819999999997</v>
      </c>
      <c r="N26" s="68">
        <f t="shared" si="4"/>
        <v>328.05290000000002</v>
      </c>
      <c r="O26" s="56">
        <f>AVERAGE(C26:N26)</f>
        <v>322.07419250000004</v>
      </c>
      <c r="P26" s="56"/>
    </row>
    <row r="27" spans="1:16">
      <c r="A27" s="57" t="s">
        <v>1187</v>
      </c>
      <c r="B27" s="58"/>
      <c r="C27" s="56">
        <f>C26*4</f>
        <v>1371.1002799999999</v>
      </c>
      <c r="D27" s="56">
        <f t="shared" ref="D27:N27" si="5">D26*4</f>
        <v>1378.61988</v>
      </c>
      <c r="E27" s="56">
        <f t="shared" si="5"/>
        <v>1383.7067999999999</v>
      </c>
      <c r="F27" s="56">
        <f t="shared" si="5"/>
        <v>1369.7339999999999</v>
      </c>
      <c r="G27" s="56">
        <f t="shared" si="5"/>
        <v>1104.8599999999999</v>
      </c>
      <c r="H27" s="56">
        <f t="shared" si="5"/>
        <v>1178.0207999999998</v>
      </c>
      <c r="I27" s="56">
        <f t="shared" si="5"/>
        <v>1238.7760000000001</v>
      </c>
      <c r="J27" s="56">
        <f t="shared" si="5"/>
        <v>1201.4788000000001</v>
      </c>
      <c r="K27" s="56">
        <f t="shared" si="5"/>
        <v>1371.1002799999999</v>
      </c>
      <c r="L27" s="56">
        <f t="shared" si="5"/>
        <v>1194.5999999999999</v>
      </c>
      <c r="M27" s="56">
        <f t="shared" si="5"/>
        <v>1355.3527999999999</v>
      </c>
      <c r="N27" s="56">
        <f t="shared" si="5"/>
        <v>1312.2116000000001</v>
      </c>
      <c r="O27" s="60"/>
      <c r="P27" s="60">
        <f>AVERAGE(C27:N27)</f>
        <v>1288.2967700000002</v>
      </c>
    </row>
    <row r="28" spans="1:16">
      <c r="O28" s="61"/>
      <c r="P28" s="61"/>
    </row>
    <row r="29" spans="1:16">
      <c r="A29" s="52" t="s">
        <v>667</v>
      </c>
      <c r="O29" s="61"/>
      <c r="P29" s="61"/>
    </row>
    <row r="30" spans="1:16">
      <c r="A30" s="47" t="s">
        <v>1296</v>
      </c>
      <c r="C30" s="66">
        <f>($F5*'Jan''11 Jem'!E8)/100</f>
        <v>263.73600000000005</v>
      </c>
      <c r="D30" s="66">
        <f>($F5*'Jan''11 Jem'!F8)/100</f>
        <v>287.23200000000003</v>
      </c>
      <c r="E30" s="66">
        <f>($F5*'Jan''11 Jem'!G8)/100</f>
        <v>284.85599999999999</v>
      </c>
      <c r="F30" s="66">
        <f>($F5*'Jan''11 Jem'!H8)/100</f>
        <v>263.39999999999998</v>
      </c>
      <c r="G30" s="66">
        <f>($F5*'Jan''11 Jem'!I8)/100</f>
        <v>234.36</v>
      </c>
      <c r="H30" s="66">
        <f>($F5*'Jan''11 Jem'!J8)/100</f>
        <v>238.52399999999997</v>
      </c>
      <c r="I30" s="66">
        <f>($F5*'Jan''11 Jem'!K8)/100</f>
        <v>235.88400000000001</v>
      </c>
      <c r="J30" s="66">
        <f>($F5*'Jan''11 Jem'!L8)/100</f>
        <v>247.32</v>
      </c>
      <c r="K30" s="66">
        <f>($F5*'Jan''11 Jem'!M8)/100</f>
        <v>263.73600000000005</v>
      </c>
      <c r="L30" s="66">
        <f>($F5*'Jan''11 Jem'!N8)/100</f>
        <v>250.8</v>
      </c>
      <c r="M30" s="66">
        <f>($F5*'Jan''11 Jem'!O8)/100</f>
        <v>275.64</v>
      </c>
      <c r="N30" s="66">
        <f>($F5*'Jan''11 Jem'!P8)/100</f>
        <v>270.33600000000001</v>
      </c>
      <c r="O30" s="56"/>
      <c r="P30" s="56"/>
    </row>
    <row r="31" spans="1:16">
      <c r="A31" s="47" t="s">
        <v>695</v>
      </c>
      <c r="C31" s="66">
        <v>0</v>
      </c>
      <c r="D31" s="66">
        <v>0</v>
      </c>
      <c r="E31" s="66">
        <v>0</v>
      </c>
      <c r="F31" s="66">
        <v>0</v>
      </c>
      <c r="G31" s="66">
        <v>0</v>
      </c>
      <c r="H31" s="66">
        <v>0</v>
      </c>
      <c r="I31" s="66">
        <v>0</v>
      </c>
      <c r="J31" s="66">
        <v>0</v>
      </c>
      <c r="K31" s="66">
        <v>0</v>
      </c>
      <c r="L31" s="66">
        <v>0</v>
      </c>
      <c r="M31" s="66">
        <v>0</v>
      </c>
      <c r="N31" s="66">
        <v>0</v>
      </c>
      <c r="O31" s="56"/>
      <c r="P31" s="56"/>
    </row>
    <row r="32" spans="1:16">
      <c r="A32" s="47" t="s">
        <v>855</v>
      </c>
      <c r="C32" s="66">
        <f>(91*'Jan''11 Jem'!E10)/100</f>
        <v>90.049960000000013</v>
      </c>
      <c r="D32" s="66">
        <f>(91*'Jan''11 Jem'!F10)/100</f>
        <v>59.859800000000007</v>
      </c>
      <c r="E32" s="66">
        <f>(91*'Jan''11 Jem'!G10)/100</f>
        <v>69.851600000000005</v>
      </c>
      <c r="F32" s="66">
        <f>(91*'Jan''11 Jem'!H10)/100</f>
        <v>83.037499999999994</v>
      </c>
      <c r="G32" s="66">
        <f>(91*'Jan''11 Jem'!I10)/100</f>
        <v>65.064999999999998</v>
      </c>
      <c r="H32" s="66">
        <f>(91*'Jan''11 Jem'!J10)/100</f>
        <v>60.06</v>
      </c>
      <c r="I32" s="66">
        <f>(91*'Jan''11 Jem'!K10)/100</f>
        <v>72.072000000000003</v>
      </c>
      <c r="J32" s="66">
        <f>(91*'Jan''11 Jem'!L10)/100</f>
        <v>49.686000000000007</v>
      </c>
      <c r="K32" s="66">
        <f>(91*'Jan''11 Jem'!M10)/100</f>
        <v>90.049960000000013</v>
      </c>
      <c r="L32" s="66">
        <f>(91*'Jan''11 Jem'!N10)/100</f>
        <v>64.064000000000007</v>
      </c>
      <c r="M32" s="66">
        <f>(91*'Jan''11 Jem'!O10)/100</f>
        <v>64.91940000000001</v>
      </c>
      <c r="N32" s="66">
        <f>(91*'Jan''11 Jem'!P10)/100</f>
        <v>62.389600000000002</v>
      </c>
      <c r="O32" s="56">
        <f>AVERAGE(C32:N32)</f>
        <v>69.258735000000001</v>
      </c>
      <c r="P32" s="56">
        <f>O32*4</f>
        <v>277.03494000000001</v>
      </c>
    </row>
    <row r="33" spans="1:16">
      <c r="A33" s="47" t="s">
        <v>1315</v>
      </c>
      <c r="C33" s="68">
        <f>SUM(C30:C32)</f>
        <v>353.78596000000005</v>
      </c>
      <c r="D33" s="68">
        <f t="shared" ref="D33:N33" si="6">SUM(D30:D32)</f>
        <v>347.09180000000003</v>
      </c>
      <c r="E33" s="68">
        <f t="shared" si="6"/>
        <v>354.70760000000001</v>
      </c>
      <c r="F33" s="68">
        <f t="shared" si="6"/>
        <v>346.4375</v>
      </c>
      <c r="G33" s="68">
        <f t="shared" si="6"/>
        <v>299.42500000000001</v>
      </c>
      <c r="H33" s="68">
        <f t="shared" si="6"/>
        <v>298.58399999999995</v>
      </c>
      <c r="I33" s="68">
        <f t="shared" si="6"/>
        <v>307.95600000000002</v>
      </c>
      <c r="J33" s="68">
        <f t="shared" si="6"/>
        <v>297.00599999999997</v>
      </c>
      <c r="K33" s="68">
        <f t="shared" si="6"/>
        <v>353.78596000000005</v>
      </c>
      <c r="L33" s="68">
        <f t="shared" si="6"/>
        <v>314.86400000000003</v>
      </c>
      <c r="M33" s="68">
        <f t="shared" si="6"/>
        <v>340.55939999999998</v>
      </c>
      <c r="N33" s="68">
        <f t="shared" si="6"/>
        <v>332.72559999999999</v>
      </c>
      <c r="O33" s="56">
        <f>AVERAGE(C33:N33)</f>
        <v>328.91073499999999</v>
      </c>
      <c r="P33" s="56"/>
    </row>
    <row r="34" spans="1:16">
      <c r="A34" s="57" t="s">
        <v>1187</v>
      </c>
      <c r="B34" s="58"/>
      <c r="C34" s="56">
        <f>C33*4</f>
        <v>1415.1438400000002</v>
      </c>
      <c r="D34" s="56">
        <f t="shared" ref="D34:N34" si="7">D33*4</f>
        <v>1388.3672000000001</v>
      </c>
      <c r="E34" s="56">
        <f t="shared" si="7"/>
        <v>1418.8304000000001</v>
      </c>
      <c r="F34" s="56">
        <f t="shared" si="7"/>
        <v>1385.75</v>
      </c>
      <c r="G34" s="56">
        <f t="shared" si="7"/>
        <v>1197.7</v>
      </c>
      <c r="H34" s="56">
        <f t="shared" si="7"/>
        <v>1194.3359999999998</v>
      </c>
      <c r="I34" s="56">
        <f t="shared" si="7"/>
        <v>1231.8240000000001</v>
      </c>
      <c r="J34" s="56">
        <f t="shared" si="7"/>
        <v>1188.0239999999999</v>
      </c>
      <c r="K34" s="56">
        <f t="shared" si="7"/>
        <v>1415.1438400000002</v>
      </c>
      <c r="L34" s="56">
        <f t="shared" si="7"/>
        <v>1259.4560000000001</v>
      </c>
      <c r="M34" s="56">
        <f t="shared" si="7"/>
        <v>1362.2375999999999</v>
      </c>
      <c r="N34" s="56">
        <f t="shared" si="7"/>
        <v>1330.9023999999999</v>
      </c>
      <c r="O34" s="60"/>
      <c r="P34" s="60">
        <f>AVERAGE(C34:N34)</f>
        <v>1315.64294</v>
      </c>
    </row>
    <row r="35" spans="1:16">
      <c r="O35" s="61"/>
      <c r="P35" s="61"/>
    </row>
    <row r="36" spans="1:16">
      <c r="A36" s="52" t="s">
        <v>1314</v>
      </c>
      <c r="O36" s="61"/>
      <c r="P36" s="61"/>
    </row>
    <row r="37" spans="1:16">
      <c r="A37" s="47" t="s">
        <v>1296</v>
      </c>
      <c r="C37" s="68">
        <f>($F5*'Jan''11 UE'!E8)/100</f>
        <v>251.988</v>
      </c>
      <c r="D37" s="68">
        <f>($F5*'Jan''11 UE'!F8)/100</f>
        <v>281.952</v>
      </c>
      <c r="E37" s="68">
        <f>($F5*'Jan''11 UE'!G8)/100</f>
        <v>268.35599999999999</v>
      </c>
      <c r="F37" s="68">
        <f>($F5*'Jan''11 UE'!H8)/100</f>
        <v>255.48</v>
      </c>
      <c r="G37" s="68">
        <f>($F5*'Jan''11 UE'!I8)/100</f>
        <v>237.6</v>
      </c>
      <c r="H37" s="68">
        <f>($F5*41.7%)*'Jan''11 UE'!J8/100</f>
        <v>99.904860000000014</v>
      </c>
      <c r="I37" s="68">
        <f>($F5*'Jan''11 UE'!K8)/100</f>
        <v>244.46400000000003</v>
      </c>
      <c r="J37" s="68">
        <f>($F5*'Jan''11 UE'!L8)/100</f>
        <v>241.8</v>
      </c>
      <c r="K37" s="68">
        <f>($F5*'Jan''11 UE'!M8)/100</f>
        <v>251.988</v>
      </c>
      <c r="L37" s="68">
        <f>(F5*41.7%)*'Jan''11 UE'!N8/100</f>
        <v>107.88624</v>
      </c>
      <c r="M37" s="68">
        <f>($F5*'Jan''11 UE'!O8)/100</f>
        <v>255.24</v>
      </c>
      <c r="N37" s="68">
        <f>($F5*'Jan''11 UE'!P8)/100</f>
        <v>250.14</v>
      </c>
      <c r="O37" s="56"/>
      <c r="P37" s="56"/>
    </row>
    <row r="38" spans="1:16">
      <c r="A38" s="47" t="s">
        <v>695</v>
      </c>
      <c r="C38" s="68">
        <v>0</v>
      </c>
      <c r="D38" s="68">
        <v>0</v>
      </c>
      <c r="E38" s="68">
        <v>0</v>
      </c>
      <c r="F38" s="68">
        <v>0</v>
      </c>
      <c r="G38" s="68">
        <v>0</v>
      </c>
      <c r="H38" s="68">
        <f>(F5*58.3%)*'Jan''11 UE'!J9/100</f>
        <v>136.98167999999998</v>
      </c>
      <c r="I38" s="68">
        <v>0</v>
      </c>
      <c r="J38" s="68">
        <v>0</v>
      </c>
      <c r="K38" s="68">
        <v>0</v>
      </c>
      <c r="L38" s="68">
        <f>(F5*58.3%)*'Jan''11 UE'!N9/100</f>
        <v>130.8252</v>
      </c>
      <c r="M38" s="68">
        <v>0</v>
      </c>
      <c r="N38" s="68">
        <v>0</v>
      </c>
      <c r="O38" s="56"/>
      <c r="P38" s="56"/>
    </row>
    <row r="39" spans="1:16">
      <c r="A39" s="47" t="s">
        <v>855</v>
      </c>
      <c r="C39" s="68">
        <f>(91*'Jan''11 UE'!E10)/100</f>
        <v>71.441370000000006</v>
      </c>
      <c r="D39" s="68">
        <f>(91*'Jan''11 UE'!F10)/100</f>
        <v>54.464410000000001</v>
      </c>
      <c r="E39" s="68">
        <f>(91*'Jan''11 UE'!G10)/100</f>
        <v>65.429000000000002</v>
      </c>
      <c r="F39" s="68">
        <f>(91*'Jan''11 UE'!H10)/100</f>
        <v>69.023499999999999</v>
      </c>
      <c r="G39" s="68">
        <f>(91*'Jan''11 UE'!I10)/100</f>
        <v>60.06</v>
      </c>
      <c r="H39" s="68">
        <f>(91*'Jan''11 UE'!J10)/100</f>
        <v>60.06</v>
      </c>
      <c r="I39" s="68">
        <f>(91*'Jan''11 UE'!K10)/100</f>
        <v>64.064000000000007</v>
      </c>
      <c r="J39" s="68">
        <f>(91*'Jan''11 UE'!L10)/100</f>
        <v>49.0672</v>
      </c>
      <c r="K39" s="68">
        <f>(91*'Jan''11 UE'!M10)/100</f>
        <v>71.441370000000006</v>
      </c>
      <c r="L39" s="68">
        <f>(91*'Jan''11 UE'!N10)/100</f>
        <v>50.05</v>
      </c>
      <c r="M39" s="68">
        <f>(91*'Jan''11 UE'!O10)/100</f>
        <v>59.959899999999998</v>
      </c>
      <c r="N39" s="68">
        <f>(91*'Jan''11 UE'!P10)/100</f>
        <v>56.620199999999997</v>
      </c>
      <c r="O39" s="56">
        <f>AVERAGE(C39:N39)</f>
        <v>60.973412499999995</v>
      </c>
      <c r="P39" s="56">
        <f>O39*4</f>
        <v>243.89364999999998</v>
      </c>
    </row>
    <row r="40" spans="1:16">
      <c r="A40" s="47" t="s">
        <v>1315</v>
      </c>
      <c r="C40" s="68">
        <f>SUM(C37:C39)</f>
        <v>323.42937000000001</v>
      </c>
      <c r="D40" s="68">
        <f t="shared" ref="D40:N40" si="8">SUM(D37:D39)</f>
        <v>336.41640999999998</v>
      </c>
      <c r="E40" s="68">
        <f t="shared" si="8"/>
        <v>333.78499999999997</v>
      </c>
      <c r="F40" s="68">
        <f t="shared" si="8"/>
        <v>324.50349999999997</v>
      </c>
      <c r="G40" s="68">
        <f t="shared" si="8"/>
        <v>297.65999999999997</v>
      </c>
      <c r="H40" s="68">
        <f t="shared" si="8"/>
        <v>296.94654000000003</v>
      </c>
      <c r="I40" s="68">
        <f t="shared" si="8"/>
        <v>308.52800000000002</v>
      </c>
      <c r="J40" s="68">
        <f t="shared" si="8"/>
        <v>290.86720000000003</v>
      </c>
      <c r="K40" s="68">
        <f t="shared" si="8"/>
        <v>323.42937000000001</v>
      </c>
      <c r="L40" s="68">
        <f t="shared" si="8"/>
        <v>288.76143999999999</v>
      </c>
      <c r="M40" s="68">
        <f t="shared" si="8"/>
        <v>315.19990000000001</v>
      </c>
      <c r="N40" s="68">
        <f t="shared" si="8"/>
        <v>306.7602</v>
      </c>
      <c r="O40" s="56">
        <f>AVERAGE(C40:N40)</f>
        <v>312.19057750000002</v>
      </c>
      <c r="P40" s="56"/>
    </row>
    <row r="41" spans="1:16">
      <c r="A41" s="57" t="s">
        <v>1187</v>
      </c>
      <c r="B41" s="58"/>
      <c r="C41" s="56">
        <f>C40*4</f>
        <v>1293.71748</v>
      </c>
      <c r="D41" s="56">
        <f t="shared" ref="D41:N41" si="9">D40*4</f>
        <v>1345.6656399999999</v>
      </c>
      <c r="E41" s="56">
        <f t="shared" si="9"/>
        <v>1335.1399999999999</v>
      </c>
      <c r="F41" s="56">
        <f t="shared" si="9"/>
        <v>1298.0139999999999</v>
      </c>
      <c r="G41" s="56">
        <f t="shared" si="9"/>
        <v>1190.6399999999999</v>
      </c>
      <c r="H41" s="56">
        <f t="shared" si="9"/>
        <v>1187.7861600000001</v>
      </c>
      <c r="I41" s="56">
        <f t="shared" si="9"/>
        <v>1234.1120000000001</v>
      </c>
      <c r="J41" s="56">
        <f t="shared" si="9"/>
        <v>1163.4688000000001</v>
      </c>
      <c r="K41" s="56">
        <f t="shared" si="9"/>
        <v>1293.71748</v>
      </c>
      <c r="L41" s="56">
        <f t="shared" si="9"/>
        <v>1155.04576</v>
      </c>
      <c r="M41" s="56">
        <f t="shared" si="9"/>
        <v>1260.7996000000001</v>
      </c>
      <c r="N41" s="56">
        <f t="shared" si="9"/>
        <v>1227.0408</v>
      </c>
      <c r="O41" s="60"/>
      <c r="P41" s="60">
        <f>AVERAGE(C41:N41)</f>
        <v>1248.7623100000001</v>
      </c>
    </row>
    <row r="44" spans="1:16">
      <c r="A44" s="50" t="s">
        <v>764</v>
      </c>
      <c r="B44" s="50" t="s">
        <v>1089</v>
      </c>
      <c r="C44" s="50"/>
      <c r="F44" s="63">
        <v>1750</v>
      </c>
      <c r="O44" s="61"/>
      <c r="P44" s="61"/>
    </row>
    <row r="45" spans="1:16">
      <c r="A45" s="50" t="s">
        <v>1241</v>
      </c>
      <c r="B45" s="50" t="s">
        <v>1155</v>
      </c>
      <c r="C45" s="50"/>
      <c r="F45" s="64">
        <v>70</v>
      </c>
      <c r="O45" s="61"/>
      <c r="P45" s="61"/>
    </row>
    <row r="46" spans="1:16">
      <c r="B46" s="50" t="s">
        <v>1276</v>
      </c>
      <c r="C46" s="50"/>
      <c r="F46" s="64">
        <v>30</v>
      </c>
      <c r="O46" s="61"/>
      <c r="P46" s="61"/>
    </row>
    <row r="47" spans="1:16">
      <c r="O47" s="61"/>
      <c r="P47" s="61"/>
    </row>
    <row r="48" spans="1:16">
      <c r="A48" s="52" t="s">
        <v>873</v>
      </c>
      <c r="C48" s="54" t="s">
        <v>1093</v>
      </c>
      <c r="D48" s="54" t="s">
        <v>1322</v>
      </c>
      <c r="E48" s="54" t="s">
        <v>994</v>
      </c>
      <c r="F48" s="54" t="s">
        <v>813</v>
      </c>
      <c r="G48" s="54" t="s">
        <v>762</v>
      </c>
      <c r="H48" s="54" t="s">
        <v>1196</v>
      </c>
      <c r="I48" s="54" t="s">
        <v>1107</v>
      </c>
      <c r="J48" s="54" t="s">
        <v>1246</v>
      </c>
      <c r="K48" s="54" t="s">
        <v>1098</v>
      </c>
      <c r="L48" s="54" t="s">
        <v>1287</v>
      </c>
      <c r="M48" s="54" t="s">
        <v>1170</v>
      </c>
      <c r="N48" s="54" t="s">
        <v>1045</v>
      </c>
      <c r="O48" s="70" t="s">
        <v>865</v>
      </c>
      <c r="P48" s="70" t="s">
        <v>773</v>
      </c>
    </row>
    <row r="49" spans="1:16">
      <c r="A49" s="47" t="s">
        <v>1296</v>
      </c>
      <c r="C49" s="66">
        <f>IF($F44*$F45%&gt;='Jan''11 CP'!E14,('Jan''11 CP'!E14*'Jan''11 CP'!E15/100),('Bills Jan''11'!$F44*'Bills Jan''11'!$F45%*'Jan''11 CP'!E15/100))</f>
        <v>198.93060000000003</v>
      </c>
      <c r="D49" s="66">
        <f>IF($F44*$F45%&gt;='Jan''11 CP'!F14,('Jan''11 CP'!F14*'Jan''11 CP'!F15/100),('Bills Jan''11'!$F44*'Bills Jan''11'!$F45%*'Jan''11 CP'!F15/100))</f>
        <v>202.29660000000001</v>
      </c>
      <c r="E49" s="66">
        <f>IF($F44*$F45%&gt;='Jan''11 CP'!G14,('Jan''11 CP'!G14*'Jan''11 CP'!G15/100),('Bills Jan''11'!$F44*'Bills Jan''11'!$F45%*'Jan''11 CP'!G15/100))</f>
        <v>217.78020000000001</v>
      </c>
      <c r="F49" s="66">
        <f>(F44*F45%)*'Jan''11 CP'!H15/100</f>
        <v>241.9375</v>
      </c>
      <c r="G49" s="66">
        <f>IF($F44*$F45%&gt;='Jan''11 CP'!I14,('Jan''11 CP'!I14*'Jan''11 CP'!I15/100),('Bills Jan''11'!$F44*'Bills Jan''11'!$F45%*'Jan''11 CP'!I15/100))</f>
        <v>187.98599999999999</v>
      </c>
      <c r="H49" s="66">
        <f>IF($F44*$F45%&gt;='Jan''11 CP'!J14,('Jan''11 CP'!J14*'Jan''11 CP'!J15/100),('Bills Jan''11'!$F44*'Bills Jan''11'!$F45%*'Jan''11 CP'!J15/100))</f>
        <v>189.39359999999999</v>
      </c>
      <c r="I49" s="66">
        <f>IF($F44*$F45%&gt;='Jan''11 CP'!K14,('Jan''11 CP'!K14*'Jan''11 CP'!K15/100),('Bills Jan''11'!$F44*'Bills Jan''11'!$F45%*'Jan''11 CP'!K15/100))</f>
        <v>183.55919999999998</v>
      </c>
      <c r="J49" s="66">
        <f>IF($F44*$F45%&gt;='Jan''11 CP'!L14,('Jan''11 CP'!L14*'Jan''11 CP'!L15/100),('Bills Jan''11'!$F44*'Bills Jan''11'!$F45%*'Jan''11 CP'!L15/100))</f>
        <v>200.83800000000002</v>
      </c>
      <c r="K49" s="66">
        <f>IF($F44*$F45%&gt;='Jan''11 CP'!M14,('Jan''11 CP'!M14*'Jan''11 CP'!M15/100),('Bills Jan''11'!$F44*'Bills Jan''11'!$F45%*'Jan''11 CP'!M15/100))</f>
        <v>198.93060000000003</v>
      </c>
      <c r="L49" s="66">
        <f>IF($F44*$F45%&gt;='Jan''11 CP'!N14,('Jan''11 CP'!N14*'Jan''11 CP'!N15/100),('Bills Jan''11'!$F44*'Bills Jan''11'!$F45%*'Jan''11 CP'!N15/100))</f>
        <v>196.35</v>
      </c>
      <c r="M49" s="66">
        <f>IF($F44*$F45%&gt;='Jan''11 CP'!O14,('Jan''11 CP'!O14*'Jan''11 CP'!O15/100),('Bills Jan''11'!$F44*'Bills Jan''11'!$F45%*'Jan''11 CP'!O15/100))</f>
        <v>208.59</v>
      </c>
      <c r="N49" s="66">
        <f>IF($F44*$F45%&gt;='Jan''11 CP'!P14,('Jan''11 CP'!P14*'Jan''11 CP'!P15/100),('Bills Jan''11'!$F44*'Bills Jan''11'!$F45%*'Jan''11 CP'!P15/100))</f>
        <v>199.49160000000001</v>
      </c>
      <c r="O49" s="56"/>
      <c r="P49" s="56"/>
    </row>
    <row r="50" spans="1:16">
      <c r="A50" s="47" t="s">
        <v>695</v>
      </c>
      <c r="C50" s="66">
        <f>IF(($F44*$F45%&lt;'Jan''11 CP'!E14),(0),('Bills Jan''11'!$F44*'Bills Jan''11'!$F45%-'Jan''11 CP'!E14)*'Jan''11 CP'!E16/100)</f>
        <v>41.875349999999997</v>
      </c>
      <c r="D50" s="66">
        <f>IF(($F44*$F45%&lt;'Jan''11 CP'!F14),(0),('Bills Jan''11'!$F44*'Bills Jan''11'!$F45%-'Jan''11 CP'!F14)*'Jan''11 CP'!F16/100)</f>
        <v>45.302950000000003</v>
      </c>
      <c r="E50" s="66">
        <f>IF(($F44*$F45%&lt;'Jan''11 CP'!G14),(0),('Bills Jan''11'!$F44*'Bills Jan''11'!$F45%-'Jan''11 CP'!G14)*'Jan''11 CP'!G16/100)</f>
        <v>47.016750000000002</v>
      </c>
      <c r="F50" s="66">
        <f>IF(($F44*$F45%&lt;'Jan''11 CP'!H14),(0),('Bills Jan''11'!$F44*'Bills Jan''11'!$F45%-'Jan''11 CP'!H14)*'Jan''11 CP'!H16/100)</f>
        <v>0</v>
      </c>
      <c r="G50" s="66">
        <f>IF(($F44*$F45%&lt;'Jan''11 CP'!I14),(0),('Bills Jan''11'!$F44*'Bills Jan''11'!$F45%-'Jan''11 CP'!I14)*'Jan''11 CP'!I16/100)</f>
        <v>40.590000000000003</v>
      </c>
      <c r="H50" s="66">
        <f>IF(($F44*$F45%&lt;'Jan''11 CP'!J14),(0),('Bills Jan''11'!$F44*'Bills Jan''11'!$F45%-'Jan''11 CP'!J14)*'Jan''11 CP'!J16/100)</f>
        <v>39.800750000000001</v>
      </c>
      <c r="I50" s="66">
        <f>IF(($F44*$F45%&lt;'Jan''11 CP'!K14),(0),('Bills Jan''11'!$F44*'Bills Jan''11'!$F45%-'Jan''11 CP'!K14)*'Jan''11 CP'!K16/100)</f>
        <v>39.327200000000005</v>
      </c>
      <c r="J50" s="66">
        <f>IF(($F44*$F45%&lt;'Jan''11 CP'!L14),(0),('Bills Jan''11'!$F44*'Bills Jan''11'!$F45%-'Jan''11 CP'!L14)*'Jan''11 CP'!L16/100)</f>
        <v>43.500999999999998</v>
      </c>
      <c r="K50" s="66">
        <f>IF(($F44*$F45%&lt;'Jan''11 CP'!M14),(0),('Bills Jan''11'!$F44*'Bills Jan''11'!$F45%-'Jan''11 CP'!M14)*'Jan''11 CP'!M16/100)</f>
        <v>41.875349999999997</v>
      </c>
      <c r="L50" s="66">
        <f>IF(($F44*$F45%&lt;'Jan''11 CP'!N14),(0),('Bills Jan''11'!$F44*'Bills Jan''11'!$F45%-'Jan''11 CP'!N14)*'Jan''11 CP'!N16/100)</f>
        <v>42.619499999999995</v>
      </c>
      <c r="M50" s="66">
        <f>IF(($F44*$F45%&lt;'Jan''11 CP'!O14),(0),('Bills Jan''11'!$F44*'Bills Jan''11'!$F45%-'Jan''11 CP'!O14)*'Jan''11 CP'!O16/100)</f>
        <v>45.141000000000005</v>
      </c>
      <c r="N50" s="66">
        <f>IF(($F44*$F45%&lt;'Jan''11 CP'!P14),(0),('Bills Jan''11'!$F44*'Bills Jan''11'!$F45%-'Jan''11 CP'!P14)*'Jan''11 CP'!P16/100)</f>
        <v>43.093050000000005</v>
      </c>
      <c r="O50" s="56"/>
      <c r="P50" s="56"/>
    </row>
    <row r="51" spans="1:16">
      <c r="A51" s="47" t="s">
        <v>1303</v>
      </c>
      <c r="C51" s="66">
        <f>($F44*$F46%)*'Jan''11 CP'!E17/100</f>
        <v>61.850250000000003</v>
      </c>
      <c r="D51" s="66">
        <f>($F44*$F46%)*'Jan''11 CP'!F17/100</f>
        <v>54.689250000000001</v>
      </c>
      <c r="E51" s="66">
        <f>($F44*$F46%)*'Jan''11 CP'!G17/100</f>
        <v>59.944499999999998</v>
      </c>
      <c r="F51" s="66">
        <f>($F44*$F46%)*'Jan''11 CP'!H17/100</f>
        <v>63.262500000000003</v>
      </c>
      <c r="G51" s="66">
        <f>($F44*$F46%)*'Jan''11 CP'!I17/100</f>
        <v>51.975000000000001</v>
      </c>
      <c r="H51" s="66">
        <f>($F44*$F46%)*'Jan''11 CP'!J17/100</f>
        <v>65.373000000000005</v>
      </c>
      <c r="I51" s="66">
        <f>($F44*$F46%)*'Jan''11 CP'!K17/100</f>
        <v>55.266749999999995</v>
      </c>
      <c r="J51" s="66">
        <f>($F44*$F46%)*'Jan''11 CP'!L17/100</f>
        <v>55.965000000000003</v>
      </c>
      <c r="K51" s="66">
        <f>($F44*$F46%)*'Jan''11 CP'!M17/100</f>
        <v>61.850250000000003</v>
      </c>
      <c r="L51" s="66">
        <f>($F44*$F46%)*'Jan''11 CP'!N17/100</f>
        <v>54.862499999999997</v>
      </c>
      <c r="M51" s="66">
        <f>($F44*$F46%)*'Jan''11 CP'!O17/100</f>
        <v>66.307500000000005</v>
      </c>
      <c r="N51" s="66">
        <f>($F44*$F46%)*'Jan''11 CP'!P17/100</f>
        <v>63.409500000000001</v>
      </c>
      <c r="O51" s="56"/>
      <c r="P51" s="56"/>
    </row>
    <row r="52" spans="1:16">
      <c r="A52" s="47" t="s">
        <v>855</v>
      </c>
      <c r="C52" s="66">
        <f>(91*'Jan''11 CP'!E18)/100</f>
        <v>74.934860000000015</v>
      </c>
      <c r="D52" s="66">
        <f>(91*'Jan''11 CP'!F18)/100</f>
        <v>57.077020000000005</v>
      </c>
      <c r="E52" s="66">
        <f>(91*'Jan''11 CP'!G18)/100</f>
        <v>57.848700000000001</v>
      </c>
      <c r="F52" s="66">
        <f>(91*'Jan''11 CP'!H18)/100</f>
        <v>74.5745</v>
      </c>
      <c r="G52" s="66">
        <f>(91*'Jan''11 CP'!I18)/100</f>
        <v>55.055</v>
      </c>
      <c r="H52" s="66">
        <f>(91*'Jan''11 CP'!J18)/100</f>
        <v>55.055</v>
      </c>
      <c r="I52" s="66">
        <f>(91*'Jan''11 CP'!K18)/100</f>
        <v>60.06</v>
      </c>
      <c r="J52" s="66">
        <f>(91*'Jan''11 CP'!L18)/100</f>
        <v>53.462499999999999</v>
      </c>
      <c r="K52" s="66">
        <f>(91*'Jan''11 CP'!M18)/100</f>
        <v>74.934860000000015</v>
      </c>
      <c r="L52" s="66">
        <f>(91*'Jan''11 CP'!N18)/100</f>
        <v>51.051000000000002</v>
      </c>
      <c r="M52" s="66">
        <f>(91*'Jan''11 CP'!O18)/100</f>
        <v>63.417900000000003</v>
      </c>
      <c r="N52" s="66">
        <f>(91*'Jan''11 CP'!P18)/100</f>
        <v>53.471599999999995</v>
      </c>
      <c r="O52" s="56">
        <f>AVERAGE(C52:N52)</f>
        <v>60.911911666666668</v>
      </c>
      <c r="P52" s="56">
        <f>O52*4</f>
        <v>243.64764666666667</v>
      </c>
    </row>
    <row r="53" spans="1:16">
      <c r="A53" s="47" t="s">
        <v>1315</v>
      </c>
      <c r="C53" s="66">
        <f>SUM(C49:C52)</f>
        <v>377.59106000000003</v>
      </c>
      <c r="D53" s="66">
        <f t="shared" ref="D53:N53" si="10">SUM(D49:D52)</f>
        <v>359.36582000000004</v>
      </c>
      <c r="E53" s="66">
        <f t="shared" si="10"/>
        <v>382.59015000000005</v>
      </c>
      <c r="F53" s="66">
        <f t="shared" si="10"/>
        <v>379.77449999999999</v>
      </c>
      <c r="G53" s="66">
        <f t="shared" si="10"/>
        <v>335.60599999999999</v>
      </c>
      <c r="H53" s="66">
        <f t="shared" si="10"/>
        <v>349.62234999999998</v>
      </c>
      <c r="I53" s="66">
        <f t="shared" si="10"/>
        <v>338.21314999999998</v>
      </c>
      <c r="J53" s="66">
        <f t="shared" si="10"/>
        <v>353.76650000000001</v>
      </c>
      <c r="K53" s="66">
        <f t="shared" si="10"/>
        <v>377.59106000000003</v>
      </c>
      <c r="L53" s="66">
        <f t="shared" si="10"/>
        <v>344.88299999999998</v>
      </c>
      <c r="M53" s="66">
        <f t="shared" si="10"/>
        <v>383.45640000000003</v>
      </c>
      <c r="N53" s="66">
        <f t="shared" si="10"/>
        <v>359.46574999999996</v>
      </c>
      <c r="O53" s="56">
        <f>AVERAGE(C53:N53)</f>
        <v>361.82714500000003</v>
      </c>
      <c r="P53" s="56"/>
    </row>
    <row r="54" spans="1:16">
      <c r="A54" s="57" t="s">
        <v>1187</v>
      </c>
      <c r="B54" s="58"/>
      <c r="C54" s="56">
        <f>4*C53</f>
        <v>1510.3642400000001</v>
      </c>
      <c r="D54" s="56">
        <f t="shared" ref="D54:N54" si="11">4*D53</f>
        <v>1437.4632800000002</v>
      </c>
      <c r="E54" s="56">
        <f t="shared" si="11"/>
        <v>1530.3606000000002</v>
      </c>
      <c r="F54" s="56">
        <f t="shared" si="11"/>
        <v>1519.098</v>
      </c>
      <c r="G54" s="56">
        <f t="shared" si="11"/>
        <v>1342.424</v>
      </c>
      <c r="H54" s="56">
        <f t="shared" si="11"/>
        <v>1398.4893999999999</v>
      </c>
      <c r="I54" s="56">
        <f t="shared" si="11"/>
        <v>1352.8525999999999</v>
      </c>
      <c r="J54" s="56">
        <f t="shared" si="11"/>
        <v>1415.066</v>
      </c>
      <c r="K54" s="56">
        <f t="shared" si="11"/>
        <v>1510.3642400000001</v>
      </c>
      <c r="L54" s="56">
        <f t="shared" si="11"/>
        <v>1379.5319999999999</v>
      </c>
      <c r="M54" s="56">
        <f t="shared" si="11"/>
        <v>1533.8256000000001</v>
      </c>
      <c r="N54" s="56">
        <f t="shared" si="11"/>
        <v>1437.8629999999998</v>
      </c>
      <c r="O54" s="60"/>
      <c r="P54" s="60">
        <f>AVERAGE(C54:N54)</f>
        <v>1447.3085800000001</v>
      </c>
    </row>
    <row r="55" spans="1:16">
      <c r="O55" s="61"/>
      <c r="P55" s="61"/>
    </row>
    <row r="56" spans="1:16">
      <c r="A56" s="52" t="s">
        <v>1172</v>
      </c>
      <c r="O56" s="61"/>
      <c r="P56" s="61"/>
    </row>
    <row r="57" spans="1:16">
      <c r="A57" s="47" t="s">
        <v>1296</v>
      </c>
      <c r="C57" s="66">
        <f>IF($F44*$F45%&gt;='Jan''11 PC'!E16,('Jan''11 PC'!E16*'Jan''11 PC'!E18/100),('Bills Jan''11'!$F44*'Bills Jan''11'!$F45%*'Jan''11 PC'!E18/100))</f>
        <v>220.66</v>
      </c>
      <c r="D57" s="66">
        <f>IF($F44*$F45%&gt;='Jan''11 PC'!F16,('Jan''11 PC'!F16*'Jan''11 PC'!F18/100),('Bills Jan''11'!$F44*'Bills Jan''11'!$F45%*'Jan''11 PC'!F18/100))</f>
        <v>235.95</v>
      </c>
      <c r="E57" s="66">
        <f>IF($F44*$F45%&gt;='Jan''11 PC'!G16,('Jan''11 PC'!G16*'Jan''11 PC'!G18/100),('Bills Jan''11'!$F44*'Bills Jan''11'!$F45%*'Jan''11 PC'!G18/100))</f>
        <v>230.78</v>
      </c>
      <c r="F57" s="66">
        <f>(F44*F45%)*'Jan''11 PC'!H18/100</f>
        <v>272.93</v>
      </c>
      <c r="G57" s="66">
        <f>IF($F44*$F45%&gt;='Jan''11 PC'!I16,('Jan''11 PC'!I16*'Jan''11 PC'!I18/100),('Bills Jan''11'!$F44*'Bills Jan''11'!$F45%*'Jan''11 PC'!I18/100))</f>
        <v>209</v>
      </c>
      <c r="H57" s="66">
        <f>IF($F44*$F45%&gt;='Jan''11 PC'!J16,('Jan''11 PC'!J16*'Jan''11 PC'!J18/100),('Bills Jan''11'!$F44*'Bills Jan''11'!$F45%*'Jan''11 PC'!J18/100))</f>
        <v>203.28</v>
      </c>
      <c r="I57" s="66">
        <f>IF($F44*$F45%&gt;='Jan''11 PC'!K16,('Jan''11 PC'!K16*'Jan''11 PC'!K18/100),('Bills Jan''11'!$F44*'Bills Jan''11'!$F45%*'Jan''11 PC'!K18/100))</f>
        <v>204.82</v>
      </c>
      <c r="J57" s="66">
        <f>IF($F44*$F45%&gt;='Jan''11 PC'!L16,('Jan''11 PC'!L16*'Jan''11 PC'!L18/100),('Bills Jan''11'!$F44*'Bills Jan''11'!$F45%*'Jan''11 PC'!L18/100))</f>
        <v>216.7</v>
      </c>
      <c r="K57" s="66">
        <f>IF($F44*$F45%&gt;='Jan''11 PC'!M16,('Jan''11 PC'!M16*'Jan''11 PC'!M18/100),('Bills Jan''11'!$F44*'Bills Jan''11'!$F45%*'Jan''11 PC'!M18/100))</f>
        <v>220.66</v>
      </c>
      <c r="L57" s="66">
        <f>IF($F44*$F45%&gt;='Jan''11 PC'!N16,('Jan''11 PC'!N16*'Jan''11 PC'!N18/100),('Bills Jan''11'!$F44*'Bills Jan''11'!$F45%*'Jan''11 PC'!N18/100))</f>
        <v>219.45</v>
      </c>
      <c r="M57" s="66">
        <f>IF($F44*$F45%&gt;='Jan''11 PC'!O16,('Jan''11 PC'!O16*'Jan''11 PC'!O18/100),('Bills Jan''11'!$F44*'Bills Jan''11'!$F45%*'Jan''11 PC'!O18/100))</f>
        <v>222</v>
      </c>
      <c r="N57" s="66">
        <f>IF($F44*$F45%&gt;='Jan''11 PC'!P16,('Jan''11 PC'!P16*'Jan''11 PC'!P18/100),('Bills Jan''11'!$F44*'Bills Jan''11'!$F45%*'Jan''11 PC'!P18/100))</f>
        <v>220.66</v>
      </c>
      <c r="O57" s="56"/>
      <c r="P57" s="56"/>
    </row>
    <row r="58" spans="1:16">
      <c r="A58" s="47" t="s">
        <v>775</v>
      </c>
      <c r="C58" s="73">
        <v>0</v>
      </c>
      <c r="D58" s="73">
        <v>0</v>
      </c>
      <c r="E58" s="73">
        <v>0</v>
      </c>
      <c r="F58" s="73">
        <v>0</v>
      </c>
      <c r="G58" s="73">
        <v>0</v>
      </c>
      <c r="H58" s="73">
        <f>IF(F44*F45%&lt;'Jan''11 PC'!J16,0,IF(F44*F45%&lt;='Jan''11 PC'!J17,(F44*F45%-'Jan''11 PC'!J16)*('Jan''11 PC'!J19/100),('Jan''11 PC'!J17-'Jan''11 PC'!J16)*('Jan''11 PC'!J19/100)))</f>
        <v>48.51</v>
      </c>
      <c r="I58" s="73">
        <v>0</v>
      </c>
      <c r="J58" s="73">
        <v>0</v>
      </c>
      <c r="K58" s="73">
        <v>0</v>
      </c>
      <c r="L58" s="73">
        <v>0</v>
      </c>
      <c r="M58" s="73">
        <v>0</v>
      </c>
      <c r="N58" s="73">
        <v>0</v>
      </c>
      <c r="O58" s="56"/>
      <c r="P58" s="56"/>
    </row>
    <row r="59" spans="1:16">
      <c r="A59" s="47" t="s">
        <v>695</v>
      </c>
      <c r="C59" s="66">
        <f>IF(($F44*$F45%&lt;'Jan''11 PC'!E16),(0),('Bills Jan''11'!$F44*'Bills Jan''11'!$F45%-'Jan''11 PC'!E16)*'Jan''11 PC'!E20/100)</f>
        <v>50.836500000000008</v>
      </c>
      <c r="D59" s="66">
        <f>IF(($F44*$F45%&lt;'Jan''11 PC'!F16),(0),('Bills Jan''11'!$F44*'Bills Jan''11'!$F45%-'Jan''11 PC'!F16)*'Jan''11 PC'!F20/100)</f>
        <v>57.543750000000003</v>
      </c>
      <c r="E59" s="66">
        <f>IF(($F44*$F45%&lt;'Jan''11 PC'!G16),(0),('Bills Jan''11'!$F44*'Bills Jan''11'!$F45%-'Jan''11 PC'!G16)*'Jan''11 PC'!G20/100)</f>
        <v>52.692750000000004</v>
      </c>
      <c r="F59" s="66">
        <f>IF(($F44*$F45%&lt;'Jan''11 PC'!H16),(0),('Bills Jan''11'!$F44*'Bills Jan''11'!$F45%-'Jan''11 PC'!H16)*'Jan''11 PC'!H20/100)</f>
        <v>0</v>
      </c>
      <c r="G59" s="66">
        <f>IF(($F44*$F45%&lt;'Jan''11 PC'!I16),(0),('Bills Jan''11'!$F44*'Bills Jan''11'!$F45%-'Jan''11 PC'!I16)*'Jan''11 PC'!I20/100)</f>
        <v>49.5</v>
      </c>
      <c r="H59" s="66">
        <f>IF(($F44*$F45%&lt;'Jan''11 PC'!J17),(0),('Bills Jan''11'!$F44*'Bills Jan''11'!$F45%-'Jan''11 PC'!J17)*'Jan''11 PC'!J20/100)</f>
        <v>0</v>
      </c>
      <c r="I59" s="66">
        <f>IF(($F44*$F45%&lt;'Jan''11 PC'!K16),(0),('Bills Jan''11'!$F44*'Bills Jan''11'!$F45%-'Jan''11 PC'!K16)*'Jan''11 PC'!K20/100)</f>
        <v>48.930749999999996</v>
      </c>
      <c r="J59" s="66">
        <f>IF(($F44*$F45%&lt;'Jan''11 PC'!L16),(0),('Bills Jan''11'!$F44*'Bills Jan''11'!$F45%-'Jan''11 PC'!L16)*'Jan''11 PC'!L20/100)</f>
        <v>51.997500000000002</v>
      </c>
      <c r="K59" s="66">
        <f>IF(($F44*$F45%&lt;'Jan''11 PC'!M16),(0),('Bills Jan''11'!$F44*'Bills Jan''11'!$F45%-'Jan''11 PC'!M16)*'Jan''11 PC'!M20/100)</f>
        <v>50.836500000000008</v>
      </c>
      <c r="L59" s="66">
        <f>IF(($F44*$F45%&lt;'Jan''11 PC'!N16),(0),('Bills Jan''11'!$F44*'Bills Jan''11'!$F45%-'Jan''11 PC'!N16)*'Jan''11 PC'!N20/100)</f>
        <v>51.48</v>
      </c>
      <c r="M59" s="66">
        <f>IF(($F44*$F45%&lt;'Jan''11 PC'!O16),(0),('Bills Jan''11'!$F44*'Bills Jan''11'!$F45%-'Jan''11 PC'!O16)*'Jan''11 PC'!O20/100)</f>
        <v>51.255000000000003</v>
      </c>
      <c r="N59" s="66">
        <f>IF(($F44*$F45%&lt;'Jan''11 PC'!P16),(0),('Bills Jan''11'!$F44*'Bills Jan''11'!$F45%-'Jan''11 PC'!P16)*'Jan''11 PC'!P20/100)</f>
        <v>52.024499999999996</v>
      </c>
      <c r="O59" s="56"/>
      <c r="P59" s="56"/>
    </row>
    <row r="60" spans="1:16">
      <c r="A60" s="47" t="s">
        <v>1303</v>
      </c>
      <c r="C60" s="66">
        <f>($F44*$F46%)*'Jan''11 PC'!E21/100</f>
        <v>62.600999999999992</v>
      </c>
      <c r="D60" s="66">
        <f>($F44*$F46%)*'Jan''11 PC'!F21/100</f>
        <v>56.999249999999989</v>
      </c>
      <c r="E60" s="66">
        <f>($F44*$F46%)*'Jan''11 PC'!G21/100</f>
        <v>58.673999999999999</v>
      </c>
      <c r="F60" s="66">
        <f>($F44*$F46%)*'Jan''11 PC'!H21/100</f>
        <v>62.107500000000002</v>
      </c>
      <c r="G60" s="66">
        <f>($F44*$F46%)*'Jan''11 PC'!I21/100</f>
        <v>54.862499999999997</v>
      </c>
      <c r="H60" s="66">
        <f>($F44*$F46%)*'Jan''11 PC'!J21/100</f>
        <v>64.795500000000004</v>
      </c>
      <c r="I60" s="66">
        <f>($F44*$F46%)*'Jan''11 PC'!K21/100</f>
        <v>61.330500000000001</v>
      </c>
      <c r="J60" s="66">
        <f>($F44*$F46%)*'Jan''11 PC'!L21/100</f>
        <v>53.077500000000001</v>
      </c>
      <c r="K60" s="66">
        <f>($F44*$F46%)*'Jan''11 PC'!M21/100</f>
        <v>62.600999999999992</v>
      </c>
      <c r="L60" s="66">
        <f>($F44*$F46%)*'Jan''11 PC'!N21/100</f>
        <v>54.862499999999997</v>
      </c>
      <c r="M60" s="66">
        <f>($F44*$F46%)*'Jan''11 PC'!O21/100</f>
        <v>64.995000000000005</v>
      </c>
      <c r="N60" s="66">
        <f>($F44*$F46%)*'Jan''11 PC'!P21/100</f>
        <v>63.120750000000001</v>
      </c>
      <c r="O60" s="56"/>
      <c r="P60" s="56"/>
    </row>
    <row r="61" spans="1:16">
      <c r="A61" s="47" t="s">
        <v>855</v>
      </c>
      <c r="C61" s="66">
        <f>91*'Jan''11 PC'!E22/100</f>
        <v>78.708629999999999</v>
      </c>
      <c r="D61" s="66">
        <f>91*'Jan''11 PC'!F22/100</f>
        <v>62.482420000000005</v>
      </c>
      <c r="E61" s="66">
        <f>91*'Jan''11 PC'!G22/100</f>
        <v>73.118499999999997</v>
      </c>
      <c r="F61" s="66">
        <f>91*'Jan''11 PC'!H22/100</f>
        <v>77.577500000000001</v>
      </c>
      <c r="G61" s="66">
        <f>91*'Jan''11 PC'!I22/100</f>
        <v>60.06</v>
      </c>
      <c r="H61" s="66">
        <f>91*'Jan''11 PC'!J22/100</f>
        <v>55.055</v>
      </c>
      <c r="I61" s="66">
        <f>91*'Jan''11 PC'!K22/100</f>
        <v>65.064999999999998</v>
      </c>
      <c r="J61" s="66">
        <f>91*'Jan''11 PC'!L22/100</f>
        <v>58.285499999999999</v>
      </c>
      <c r="K61" s="66">
        <f>91*'Jan''11 PC'!M22/100</f>
        <v>78.708629999999999</v>
      </c>
      <c r="L61" s="66">
        <f>91*'Jan''11 PC'!N22/100</f>
        <v>58.058</v>
      </c>
      <c r="M61" s="66">
        <f>91*'Jan''11 PC'!O22/100</f>
        <v>72.299499999999995</v>
      </c>
      <c r="N61" s="66">
        <f>91*'Jan''11 PC'!P22/100</f>
        <v>58.795100000000005</v>
      </c>
      <c r="O61" s="56">
        <f>AVERAGE(C61:N61)</f>
        <v>66.517814999999999</v>
      </c>
      <c r="P61" s="56">
        <f>O61*4</f>
        <v>266.07126</v>
      </c>
    </row>
    <row r="62" spans="1:16">
      <c r="A62" s="47" t="s">
        <v>1315</v>
      </c>
      <c r="C62" s="66">
        <f>SUM(C57:C61)</f>
        <v>412.80613000000005</v>
      </c>
      <c r="D62" s="66">
        <f t="shared" ref="D62:N62" si="12">SUM(D57:D61)</f>
        <v>412.97541999999993</v>
      </c>
      <c r="E62" s="66">
        <f t="shared" si="12"/>
        <v>415.26524999999998</v>
      </c>
      <c r="F62" s="66">
        <f t="shared" si="12"/>
        <v>412.61500000000001</v>
      </c>
      <c r="G62" s="66">
        <f t="shared" si="12"/>
        <v>373.42250000000001</v>
      </c>
      <c r="H62" s="66">
        <f t="shared" si="12"/>
        <v>371.64050000000003</v>
      </c>
      <c r="I62" s="66">
        <f t="shared" si="12"/>
        <v>380.14624999999995</v>
      </c>
      <c r="J62" s="66">
        <f t="shared" si="12"/>
        <v>380.06049999999999</v>
      </c>
      <c r="K62" s="66">
        <f t="shared" si="12"/>
        <v>412.80613000000005</v>
      </c>
      <c r="L62" s="66">
        <f t="shared" si="12"/>
        <v>383.85050000000001</v>
      </c>
      <c r="M62" s="66">
        <f t="shared" si="12"/>
        <v>410.54949999999997</v>
      </c>
      <c r="N62" s="66">
        <f t="shared" si="12"/>
        <v>394.60034999999999</v>
      </c>
      <c r="O62" s="56">
        <f>AVERAGE(C62:N62)</f>
        <v>396.72816916666665</v>
      </c>
      <c r="P62" s="56"/>
    </row>
    <row r="63" spans="1:16">
      <c r="A63" s="57" t="s">
        <v>1187</v>
      </c>
      <c r="B63" s="58"/>
      <c r="C63" s="56">
        <f>4*C62</f>
        <v>1651.2245200000002</v>
      </c>
      <c r="D63" s="56">
        <f t="shared" ref="D63:N63" si="13">4*D62</f>
        <v>1651.9016799999997</v>
      </c>
      <c r="E63" s="56">
        <f t="shared" si="13"/>
        <v>1661.0609999999999</v>
      </c>
      <c r="F63" s="56">
        <f t="shared" si="13"/>
        <v>1650.46</v>
      </c>
      <c r="G63" s="56">
        <f t="shared" si="13"/>
        <v>1493.69</v>
      </c>
      <c r="H63" s="56">
        <f t="shared" si="13"/>
        <v>1486.5620000000001</v>
      </c>
      <c r="I63" s="56">
        <f t="shared" si="13"/>
        <v>1520.5849999999998</v>
      </c>
      <c r="J63" s="56">
        <f t="shared" si="13"/>
        <v>1520.242</v>
      </c>
      <c r="K63" s="56">
        <f t="shared" si="13"/>
        <v>1651.2245200000002</v>
      </c>
      <c r="L63" s="56">
        <f t="shared" si="13"/>
        <v>1535.402</v>
      </c>
      <c r="M63" s="56">
        <f t="shared" si="13"/>
        <v>1642.1979999999999</v>
      </c>
      <c r="N63" s="56">
        <f t="shared" si="13"/>
        <v>1578.4014</v>
      </c>
      <c r="O63" s="60"/>
      <c r="P63" s="60">
        <f>AVERAGE(C63:N63)</f>
        <v>1586.9126766666666</v>
      </c>
    </row>
    <row r="64" spans="1:16">
      <c r="O64" s="61"/>
      <c r="P64" s="61"/>
    </row>
    <row r="65" spans="1:16">
      <c r="A65" s="52" t="s">
        <v>693</v>
      </c>
      <c r="O65" s="61"/>
      <c r="P65" s="61"/>
    </row>
    <row r="66" spans="1:16">
      <c r="A66" s="47" t="s">
        <v>1296</v>
      </c>
      <c r="C66" s="66">
        <f>IF($F44*$F45%&gt;='Jan''11 SP A'!E14,('Jan''11 SP A'!E14*'Jan''11 SP A'!E15/100),('Bills Jan''11'!$F44*'Bills Jan''11'!$F45%*'Jan''11 SP A'!E15/100))</f>
        <v>223.50239999999997</v>
      </c>
      <c r="D66" s="66">
        <f>IF($F44*$F45%&gt;='Jan''11 SP A'!F14,('Jan''11 SP A'!F14*'Jan''11 SP A'!F15/100),('Bills Jan''11'!$F44*'Bills Jan''11'!$F45%*'Jan''11 SP A'!F15/100))</f>
        <v>260.30399999999997</v>
      </c>
      <c r="E66" s="66">
        <f>($F44*$F45%)*'Jan''11 SP A'!G15/100</f>
        <v>292.00324999999998</v>
      </c>
      <c r="F66" s="66">
        <f>($F44*$F45%)*'Jan''11 SP A'!H15/100</f>
        <v>268.88749999999999</v>
      </c>
      <c r="G66" s="66">
        <f>($F44*$F45%)*'Jan''11 SP A'!I15/100</f>
        <v>256.02499999999998</v>
      </c>
      <c r="H66" s="66">
        <f>IF($F44*$F45%&gt;='Jan''11 SP A'!J14,('Jan''11 SP A'!J14*'Jan''11 SP A'!J15/100),('Bills Jan''11'!$F44*'Bills Jan''11'!$F45%*'Jan''11 SP A'!J15/100))</f>
        <v>199.71599999999998</v>
      </c>
      <c r="I66" s="66">
        <f>($F44*$F45%)*'Jan''11 SP A'!K15/100</f>
        <v>252.791</v>
      </c>
      <c r="J66" s="66">
        <f>($F44*$F45%)*'Jan''11 SP A'!L15/100</f>
        <v>261.41500000000002</v>
      </c>
      <c r="K66" s="66">
        <f>IF($F44*$F45%&gt;='Jan''11 SP A'!M14,('Jan''11 SP A'!M14*'Jan''11 SP A'!M15/100),('Bills Jan''11'!$F44*'Bills Jan''11'!$F45%*'Jan''11 SP A'!M15/100))</f>
        <v>223.50239999999997</v>
      </c>
      <c r="L66" s="66">
        <f>($F44*$F45%)*'Jan''11 SP A'!N15/100</f>
        <v>264.11</v>
      </c>
      <c r="M66" s="66">
        <f>($F44*$F45%)*'Jan''11 SP A'!O15/100</f>
        <v>264.60000000000002</v>
      </c>
      <c r="N66" s="66">
        <f>($F44*$F45%)*'Jan''11 SP A'!P15/100</f>
        <v>264.11</v>
      </c>
      <c r="O66" s="56"/>
      <c r="P66" s="56"/>
    </row>
    <row r="67" spans="1:16">
      <c r="A67" s="47" t="s">
        <v>695</v>
      </c>
      <c r="C67" s="66">
        <f>IF(($F44*$F45%&lt;'Jan''11 SP A'!E14),(0),('Bills Jan''11'!$F44*'Bills Jan''11'!$F45%-'Jan''11 SP A'!E14)*'Jan''11 SP A'!E16/100)</f>
        <v>40.680200000000006</v>
      </c>
      <c r="D67" s="66">
        <f>IF(($F44*$F45%&lt;'Jan''11 SP A'!F14),(0),('Bills Jan''11'!$F44*'Bills Jan''11'!$F45%-'Jan''11 SP A'!F14)*'Jan''11 SP A'!F16/100)</f>
        <v>52.090499999999999</v>
      </c>
      <c r="E67" s="66">
        <v>0</v>
      </c>
      <c r="F67" s="66">
        <v>0</v>
      </c>
      <c r="G67" s="66">
        <v>0</v>
      </c>
      <c r="H67" s="66">
        <f>IF(($F44*$F45%&lt;'Jan''11 SP A'!J14),(0),('Bills Jan''11'!$F44*'Bills Jan''11'!$F45%-'Jan''11 SP A'!J14)*'Jan''11 SP A'!J16/100)</f>
        <v>39.552700000000002</v>
      </c>
      <c r="I67" s="66">
        <v>0</v>
      </c>
      <c r="J67" s="66">
        <v>0</v>
      </c>
      <c r="K67" s="66">
        <f>IF(($F44*$F45%&lt;'Jan''11 SP A'!M14),(0),('Bills Jan''11'!$F44*'Bills Jan''11'!$F45%-'Jan''11 SP A'!M14)*'Jan''11 SP A'!M16/100)</f>
        <v>40.680200000000006</v>
      </c>
      <c r="L67" s="66">
        <v>0</v>
      </c>
      <c r="M67" s="66">
        <v>0</v>
      </c>
      <c r="N67" s="66">
        <v>0</v>
      </c>
      <c r="O67" s="56"/>
      <c r="P67" s="56"/>
    </row>
    <row r="68" spans="1:16">
      <c r="A68" s="47" t="s">
        <v>1303</v>
      </c>
      <c r="C68" s="66">
        <f>($F44*$F46%)*'Jan''11 SP A'!E17/100</f>
        <v>73.97775</v>
      </c>
      <c r="D68" s="66">
        <f>($F44*$F46%)*'Jan''11 SP A'!F17/100</f>
        <v>70.108499999999992</v>
      </c>
      <c r="E68" s="66">
        <f>($F44*$F46%)*'Jan''11 SP A'!G17/100</f>
        <v>73.862250000000003</v>
      </c>
      <c r="F68" s="66">
        <f>($F44*$F46%)*'Jan''11 SP A'!H17/100</f>
        <v>75.652500000000003</v>
      </c>
      <c r="G68" s="66">
        <f>($F44*$F46%)*'Jan''11 SP A'!I17/100</f>
        <v>60.637500000000003</v>
      </c>
      <c r="H68" s="66">
        <f>($F44*$F46%)*'Jan''11 SP A'!J17/100</f>
        <v>70.108499999999992</v>
      </c>
      <c r="I68" s="66">
        <f>($F44*$F46%)*'Jan''11 SP A'!K17/100</f>
        <v>69.704249999999988</v>
      </c>
      <c r="J68" s="66">
        <f>($F44*$F46%)*'Jan''11 SP A'!L17/100</f>
        <v>61.477499999999999</v>
      </c>
      <c r="K68" s="66">
        <f>($F44*$F46%)*'Jan''11 SP A'!M17/100</f>
        <v>73.97775</v>
      </c>
      <c r="L68" s="66">
        <f>($F44*$F46%)*'Jan''11 SP A'!N17/100</f>
        <v>65.257499999999993</v>
      </c>
      <c r="M68" s="66">
        <f>($F44*$F46%)*'Jan''11 SP A'!O17/100</f>
        <v>69.457499999999996</v>
      </c>
      <c r="N68" s="66">
        <f>($F44*$F46%)*'Jan''11 SP A'!P17/100</f>
        <v>67.105500000000006</v>
      </c>
      <c r="O68" s="56"/>
      <c r="P68" s="56"/>
    </row>
    <row r="69" spans="1:16">
      <c r="A69" s="47" t="s">
        <v>855</v>
      </c>
      <c r="C69" s="66">
        <f>(91*'Jan''11 SP A'!E18)/100</f>
        <v>83.553470000000004</v>
      </c>
      <c r="D69" s="66">
        <f>(91*'Jan''11 SP A'!F18)/100</f>
        <v>63.032969999999999</v>
      </c>
      <c r="E69" s="66">
        <f>(91*'Jan''11 SP A'!G18)/100</f>
        <v>74.556300000000007</v>
      </c>
      <c r="F69" s="66">
        <f>(91*'Jan''11 SP A'!H18)/100</f>
        <v>79.033499999999989</v>
      </c>
      <c r="G69" s="66">
        <f>(91*'Jan''11 SP A'!I18)/100</f>
        <v>65.064999999999998</v>
      </c>
      <c r="H69" s="66">
        <f>(91*'Jan''11 SP A'!J18)/100</f>
        <v>64.064000000000007</v>
      </c>
      <c r="I69" s="66">
        <f>(91*'Jan''11 SP A'!K18)/100</f>
        <v>62.061999999999998</v>
      </c>
      <c r="J69" s="66">
        <f>(91*'Jan''11 SP A'!L18)/100</f>
        <v>59.941699999999997</v>
      </c>
      <c r="K69" s="66">
        <f>(91*'Jan''11 SP A'!M18)/100</f>
        <v>83.553470000000004</v>
      </c>
      <c r="L69" s="66">
        <f>(91*'Jan''11 SP A'!N18)/100</f>
        <v>75.075000000000003</v>
      </c>
      <c r="M69" s="66">
        <f>(91*'Jan''11 SP A'!O18)/100</f>
        <v>78.250899999999987</v>
      </c>
      <c r="N69" s="66">
        <f>(91*'Jan''11 SP A'!P18)/100</f>
        <v>69.332899999999995</v>
      </c>
      <c r="O69" s="56">
        <f>AVERAGE(C69:N69)</f>
        <v>71.460100833333328</v>
      </c>
      <c r="P69" s="56">
        <f>O69*4</f>
        <v>285.84040333333331</v>
      </c>
    </row>
    <row r="70" spans="1:16">
      <c r="A70" s="47" t="s">
        <v>1315</v>
      </c>
      <c r="C70" s="66">
        <f>SUM(C66:C69)</f>
        <v>421.71382</v>
      </c>
      <c r="D70" s="66">
        <f t="shared" ref="D70:N70" si="14">SUM(D66:D69)</f>
        <v>445.53596999999996</v>
      </c>
      <c r="E70" s="66">
        <f t="shared" si="14"/>
        <v>440.42180000000002</v>
      </c>
      <c r="F70" s="66">
        <f t="shared" si="14"/>
        <v>423.57349999999997</v>
      </c>
      <c r="G70" s="66">
        <f t="shared" si="14"/>
        <v>381.72749999999996</v>
      </c>
      <c r="H70" s="66">
        <f t="shared" si="14"/>
        <v>373.44119999999998</v>
      </c>
      <c r="I70" s="66">
        <f t="shared" si="14"/>
        <v>384.55725000000001</v>
      </c>
      <c r="J70" s="66">
        <f t="shared" si="14"/>
        <v>382.83420000000001</v>
      </c>
      <c r="K70" s="66">
        <f t="shared" si="14"/>
        <v>421.71382</v>
      </c>
      <c r="L70" s="66">
        <f t="shared" si="14"/>
        <v>404.4425</v>
      </c>
      <c r="M70" s="66">
        <f t="shared" si="14"/>
        <v>412.30840000000001</v>
      </c>
      <c r="N70" s="66">
        <f t="shared" si="14"/>
        <v>400.54840000000002</v>
      </c>
      <c r="O70" s="56">
        <f>AVERAGE(C70:N70)</f>
        <v>407.73486333333329</v>
      </c>
      <c r="P70" s="56"/>
    </row>
    <row r="71" spans="1:16">
      <c r="A71" s="57" t="s">
        <v>1187</v>
      </c>
      <c r="B71" s="58"/>
      <c r="C71" s="56">
        <f>4*C70</f>
        <v>1686.85528</v>
      </c>
      <c r="D71" s="56">
        <f t="shared" ref="D71:N71" si="15">4*D70</f>
        <v>1782.1438799999999</v>
      </c>
      <c r="E71" s="56">
        <f t="shared" si="15"/>
        <v>1761.6872000000001</v>
      </c>
      <c r="F71" s="56">
        <f t="shared" si="15"/>
        <v>1694.2939999999999</v>
      </c>
      <c r="G71" s="56">
        <f t="shared" si="15"/>
        <v>1526.9099999999999</v>
      </c>
      <c r="H71" s="56">
        <f t="shared" si="15"/>
        <v>1493.7647999999999</v>
      </c>
      <c r="I71" s="56">
        <f t="shared" si="15"/>
        <v>1538.229</v>
      </c>
      <c r="J71" s="56">
        <f t="shared" si="15"/>
        <v>1531.3368</v>
      </c>
      <c r="K71" s="56">
        <f t="shared" si="15"/>
        <v>1686.85528</v>
      </c>
      <c r="L71" s="56">
        <f t="shared" si="15"/>
        <v>1617.77</v>
      </c>
      <c r="M71" s="56">
        <f t="shared" si="15"/>
        <v>1649.2336</v>
      </c>
      <c r="N71" s="56">
        <f t="shared" si="15"/>
        <v>1602.1936000000001</v>
      </c>
      <c r="O71" s="60"/>
      <c r="P71" s="60">
        <f>AVERAGE(C71:N71)</f>
        <v>1630.9394533333332</v>
      </c>
    </row>
    <row r="72" spans="1:16">
      <c r="O72" s="61"/>
      <c r="P72" s="61"/>
    </row>
    <row r="73" spans="1:16">
      <c r="A73" s="52" t="s">
        <v>667</v>
      </c>
      <c r="O73" s="61"/>
      <c r="P73" s="61"/>
    </row>
    <row r="74" spans="1:16">
      <c r="A74" s="47" t="s">
        <v>1296</v>
      </c>
      <c r="C74" s="66">
        <f>($F44*$F45%)*'Jan''11 Jem'!E15/100</f>
        <v>269.23050000000001</v>
      </c>
      <c r="D74" s="66">
        <f>($F44*$F45%)*'Jan''11 Jem'!F15/100</f>
        <v>293.21600000000001</v>
      </c>
      <c r="E74" s="66">
        <f>($F44*$F45%)*'Jan''11 Jem'!G15/100</f>
        <v>303.59175000000005</v>
      </c>
      <c r="F74" s="66">
        <f>($F44*$F45%)*'Jan''11 Jem'!H15/100</f>
        <v>268.88749999999999</v>
      </c>
      <c r="G74" s="66">
        <f>($F44*$F45%)*'Jan''11 Jem'!I15/100</f>
        <v>323.39999999999998</v>
      </c>
      <c r="H74" s="66">
        <f>($F44*$F45%)*'Jan''11 Jem'!J15/100</f>
        <v>243.49324999999996</v>
      </c>
      <c r="I74" s="66">
        <f>($F44*$F45%)*'Jan''11 Jem'!K15/100</f>
        <v>240.79825</v>
      </c>
      <c r="J74" s="66">
        <f>($F44*$F45%)*'Jan''11 Jem'!L15/100</f>
        <v>247.20500000000001</v>
      </c>
      <c r="K74" s="66">
        <f>($F44*$F45%)*'Jan''11 Jem'!M15/100</f>
        <v>269.23050000000001</v>
      </c>
      <c r="L74" s="66">
        <f>($F44*$F45%)*'Jan''11 Jem'!N15/100</f>
        <v>256.02499999999998</v>
      </c>
      <c r="M74" s="66">
        <f>($F44*$F45%)*'Jan''11 Jem'!O15/100</f>
        <v>275.38</v>
      </c>
      <c r="N74" s="66">
        <f>($F44*$F45%)*'Jan''11 Jem'!P15/100</f>
        <v>293.35075000000001</v>
      </c>
      <c r="O74" s="56"/>
      <c r="P74" s="56"/>
    </row>
    <row r="75" spans="1:16">
      <c r="A75" s="47" t="s">
        <v>695</v>
      </c>
      <c r="C75" s="66">
        <v>0</v>
      </c>
      <c r="D75" s="66">
        <v>0</v>
      </c>
      <c r="E75" s="66">
        <v>0</v>
      </c>
      <c r="F75" s="66">
        <v>0</v>
      </c>
      <c r="G75" s="66">
        <v>0</v>
      </c>
      <c r="H75" s="66">
        <v>0</v>
      </c>
      <c r="I75" s="66">
        <v>0</v>
      </c>
      <c r="J75" s="66">
        <v>0</v>
      </c>
      <c r="K75" s="66">
        <v>0</v>
      </c>
      <c r="L75" s="66">
        <v>0</v>
      </c>
      <c r="M75" s="66">
        <v>0</v>
      </c>
      <c r="N75" s="66">
        <v>0</v>
      </c>
      <c r="O75" s="56"/>
      <c r="P75" s="56"/>
    </row>
    <row r="76" spans="1:16">
      <c r="A76" s="47" t="s">
        <v>1303</v>
      </c>
      <c r="C76" s="66">
        <f>($F44*$F46%)*'Jan''11 Jem'!E17/100</f>
        <v>71.667749999999998</v>
      </c>
      <c r="D76" s="66">
        <f>($F44*$F46%)*'Jan''11 Jem'!F17/100</f>
        <v>64.911000000000001</v>
      </c>
      <c r="E76" s="66">
        <f>($F44*$F46%)*'Jan''11 Jem'!G17/100</f>
        <v>70.166250000000005</v>
      </c>
      <c r="F76" s="66">
        <f>($F44*$F46%)*'Jan''11 Jem'!H17/100</f>
        <v>70.77</v>
      </c>
      <c r="G76" s="66">
        <f>($F44*$F46%)*'Jan''11 Jem'!I17/100</f>
        <v>57.75</v>
      </c>
      <c r="H76" s="66">
        <f>($F44*$F46%)*'Jan''11 Jem'!J17/100</f>
        <v>65.315250000000006</v>
      </c>
      <c r="I76" s="66">
        <f>($F44*$F46%)*'Jan''11 Jem'!K17/100</f>
        <v>54.284999999999997</v>
      </c>
      <c r="J76" s="66">
        <f>($F44*$F46%)*'Jan''11 Jem'!L17/100</f>
        <v>57.225000000000001</v>
      </c>
      <c r="K76" s="66">
        <f>($F44*$F46%)*'Jan''11 Jem'!M17/100</f>
        <v>71.667749999999998</v>
      </c>
      <c r="L76" s="66">
        <f>($F44*$F46%)*'Jan''11 Jem'!N17/100</f>
        <v>56.594999999999999</v>
      </c>
      <c r="M76" s="66">
        <f>($F44*$F46%)*'Jan''11 Jem'!O17/100</f>
        <v>74.497500000000002</v>
      </c>
      <c r="N76" s="66">
        <f>($F44*$F46%)*'Jan''11 Jem'!P17/100</f>
        <v>64.622249999999994</v>
      </c>
      <c r="O76" s="56"/>
      <c r="P76" s="56"/>
    </row>
    <row r="77" spans="1:16">
      <c r="A77" s="47" t="s">
        <v>855</v>
      </c>
      <c r="C77" s="66">
        <f>(91*'Jan''11 Jem'!E18)/100</f>
        <v>90.049960000000013</v>
      </c>
      <c r="D77" s="66">
        <f>(91*'Jan''11 Jem'!F18)/100</f>
        <v>59.859800000000007</v>
      </c>
      <c r="E77" s="66">
        <f>(91*'Jan''11 Jem'!G18)/100</f>
        <v>60.624200000000002</v>
      </c>
      <c r="F77" s="66">
        <f>(91*'Jan''11 Jem'!H18)/100</f>
        <v>83.037499999999994</v>
      </c>
      <c r="G77" s="66">
        <f>(91*'Jan''11 Jem'!I18)/100</f>
        <v>65.064999999999998</v>
      </c>
      <c r="H77" s="66">
        <f>(91*'Jan''11 Jem'!J18)/100</f>
        <v>60.06</v>
      </c>
      <c r="I77" s="66">
        <f>(91*'Jan''11 Jem'!K18)/100</f>
        <v>72.072000000000003</v>
      </c>
      <c r="J77" s="66">
        <f>(91*'Jan''11 Jem'!L18)/100</f>
        <v>49.686000000000007</v>
      </c>
      <c r="K77" s="66">
        <f>(91*'Jan''11 Jem'!M18)/100</f>
        <v>90.049960000000013</v>
      </c>
      <c r="L77" s="66">
        <f>(91*'Jan''11 Jem'!N18)/100</f>
        <v>64.064000000000007</v>
      </c>
      <c r="M77" s="66">
        <f>(91*'Jan''11 Jem'!O18)/100</f>
        <v>63.554400000000008</v>
      </c>
      <c r="N77" s="66">
        <f>(91*'Jan''11 Jem'!P18)/100</f>
        <v>66.329899999999995</v>
      </c>
      <c r="O77" s="56">
        <f>AVERAGE(C77:N77)</f>
        <v>68.704393333333329</v>
      </c>
      <c r="P77" s="56">
        <f>O77*4</f>
        <v>274.81757333333331</v>
      </c>
    </row>
    <row r="78" spans="1:16">
      <c r="A78" s="47" t="s">
        <v>1315</v>
      </c>
      <c r="C78" s="66">
        <f>SUM(C74:C77)</f>
        <v>430.94821000000002</v>
      </c>
      <c r="D78" s="66">
        <f t="shared" ref="D78:N78" si="16">SUM(D74:D77)</f>
        <v>417.98680000000002</v>
      </c>
      <c r="E78" s="66">
        <f t="shared" si="16"/>
        <v>434.38220000000001</v>
      </c>
      <c r="F78" s="66">
        <f t="shared" si="16"/>
        <v>422.69499999999994</v>
      </c>
      <c r="G78" s="66">
        <f t="shared" si="16"/>
        <v>446.21499999999997</v>
      </c>
      <c r="H78" s="66">
        <f t="shared" si="16"/>
        <v>368.86849999999998</v>
      </c>
      <c r="I78" s="66">
        <f t="shared" si="16"/>
        <v>367.15525000000002</v>
      </c>
      <c r="J78" s="66">
        <f t="shared" si="16"/>
        <v>354.11599999999999</v>
      </c>
      <c r="K78" s="66">
        <f t="shared" si="16"/>
        <v>430.94821000000002</v>
      </c>
      <c r="L78" s="66">
        <f t="shared" si="16"/>
        <v>376.68400000000003</v>
      </c>
      <c r="M78" s="66">
        <f t="shared" si="16"/>
        <v>413.43189999999998</v>
      </c>
      <c r="N78" s="66">
        <f t="shared" si="16"/>
        <v>424.30290000000002</v>
      </c>
      <c r="O78" s="56">
        <f>AVERAGE(C78:N78)</f>
        <v>407.31116416666669</v>
      </c>
      <c r="P78" s="56"/>
    </row>
    <row r="79" spans="1:16">
      <c r="A79" s="57" t="s">
        <v>1187</v>
      </c>
      <c r="B79" s="58"/>
      <c r="C79" s="56">
        <f>4*C78</f>
        <v>1723.7928400000001</v>
      </c>
      <c r="D79" s="56">
        <f t="shared" ref="D79:N79" si="17">4*D78</f>
        <v>1671.9472000000001</v>
      </c>
      <c r="E79" s="56">
        <f t="shared" si="17"/>
        <v>1737.5288</v>
      </c>
      <c r="F79" s="56">
        <f t="shared" si="17"/>
        <v>1690.7799999999997</v>
      </c>
      <c r="G79" s="56">
        <f t="shared" si="17"/>
        <v>1784.86</v>
      </c>
      <c r="H79" s="56">
        <f t="shared" si="17"/>
        <v>1475.4739999999999</v>
      </c>
      <c r="I79" s="56">
        <f t="shared" si="17"/>
        <v>1468.6210000000001</v>
      </c>
      <c r="J79" s="56">
        <f t="shared" si="17"/>
        <v>1416.4639999999999</v>
      </c>
      <c r="K79" s="56">
        <f t="shared" si="17"/>
        <v>1723.7928400000001</v>
      </c>
      <c r="L79" s="56">
        <f t="shared" si="17"/>
        <v>1506.7360000000001</v>
      </c>
      <c r="M79" s="56">
        <f t="shared" si="17"/>
        <v>1653.7275999999999</v>
      </c>
      <c r="N79" s="56">
        <f t="shared" si="17"/>
        <v>1697.2116000000001</v>
      </c>
      <c r="O79" s="60"/>
      <c r="P79" s="60">
        <f>AVERAGE(C79:N79)</f>
        <v>1629.2446566666667</v>
      </c>
    </row>
    <row r="80" spans="1:16">
      <c r="O80" s="61"/>
      <c r="P80" s="61"/>
    </row>
    <row r="81" spans="1:16">
      <c r="A81" s="52" t="s">
        <v>1314</v>
      </c>
      <c r="O81" s="61"/>
      <c r="P81" s="61"/>
    </row>
    <row r="82" spans="1:16">
      <c r="A82" s="47" t="s">
        <v>1296</v>
      </c>
      <c r="C82" s="66">
        <f>($F44*$F45%)*'Jan''11 UE'!E15/100</f>
        <v>257.23775000000001</v>
      </c>
      <c r="D82" s="66">
        <f>($F44*$F45%)*'Jan''11 UE'!F15/100</f>
        <v>287.82599999999996</v>
      </c>
      <c r="E82" s="66">
        <f>($F44*$F45%)*'Jan''11 UE'!G15/100</f>
        <v>271.38650000000001</v>
      </c>
      <c r="F82" s="66">
        <f>($F44*$F45%)*'Jan''11 UE'!H15/100</f>
        <v>260.80250000000001</v>
      </c>
      <c r="G82" s="66">
        <f>($F44*$F45%)*'Jan''11 UE'!I15/100</f>
        <v>323.39999999999998</v>
      </c>
      <c r="H82" s="66">
        <f>(F44*F45%)*41.7%*'Jan''11 UE'!J15/100</f>
        <v>101.98621125000001</v>
      </c>
      <c r="I82" s="66">
        <f>($F44*$F45%)*'Jan''11 UE'!K15/100</f>
        <v>249.55700000000002</v>
      </c>
      <c r="J82" s="66">
        <f>($F44*$F45%)*'Jan''11 UE'!L15/100</f>
        <v>251.86</v>
      </c>
      <c r="K82" s="66">
        <f>($F44*$F45%)*'Jan''11 UE'!M15/100</f>
        <v>257.23775000000001</v>
      </c>
      <c r="L82" s="66">
        <f>(F44*F45%)*41.7%*'Jan''11 UE'!N15/100</f>
        <v>110.13387</v>
      </c>
      <c r="M82" s="66">
        <f>($F44*$F45%)*'Jan''11 UE'!O15/100</f>
        <v>258.47500000000002</v>
      </c>
      <c r="N82" s="66">
        <f>($F44*$F45%)*'Jan''11 UE'!P15/100</f>
        <v>255.35124999999999</v>
      </c>
      <c r="O82" s="56"/>
      <c r="P82" s="56"/>
    </row>
    <row r="83" spans="1:16">
      <c r="A83" s="47" t="s">
        <v>695</v>
      </c>
      <c r="C83" s="66">
        <v>0</v>
      </c>
      <c r="D83" s="66">
        <v>0</v>
      </c>
      <c r="E83" s="66">
        <v>0</v>
      </c>
      <c r="F83" s="66">
        <v>0</v>
      </c>
      <c r="G83" s="66">
        <v>0</v>
      </c>
      <c r="H83" s="66">
        <f>(F44*F45%)*58.3%*'Jan''11 UE'!J16/100</f>
        <v>139.835465</v>
      </c>
      <c r="I83" s="66">
        <v>0</v>
      </c>
      <c r="J83" s="66">
        <v>0</v>
      </c>
      <c r="K83" s="66">
        <v>0</v>
      </c>
      <c r="L83" s="66">
        <f>(F44*F45%)*58.3%*'Jan''11 UE'!N16/100</f>
        <v>133.55072499999997</v>
      </c>
      <c r="M83" s="66">
        <v>0</v>
      </c>
      <c r="N83" s="66">
        <v>0</v>
      </c>
      <c r="O83" s="56"/>
      <c r="P83" s="56"/>
    </row>
    <row r="84" spans="1:16">
      <c r="A84" s="47" t="s">
        <v>1303</v>
      </c>
      <c r="C84" s="66">
        <f>($F44*$F46%)*'Jan''11 UE'!E17/100</f>
        <v>64.911000000000001</v>
      </c>
      <c r="D84" s="66">
        <f>($F44*$F46%)*'Jan''11 UE'!F17/100</f>
        <v>66.470249999999993</v>
      </c>
      <c r="E84" s="66">
        <f>($F44*$F46%)*'Jan''11 UE'!G17/100</f>
        <v>67.971749999999986</v>
      </c>
      <c r="F84" s="66">
        <f>($F44*$F46%)*'Jan''11 UE'!H17/100</f>
        <v>67.882499999999993</v>
      </c>
      <c r="G84" s="66">
        <f>($F44*$F46%)*'Jan''11 UE'!I17/100</f>
        <v>57.75</v>
      </c>
      <c r="H84" s="66">
        <f>($F44*$F46%)*'Jan''11 UE'!J17/100</f>
        <v>68.375999999999991</v>
      </c>
      <c r="I84" s="66">
        <f>($F44*$F46%)*'Jan''11 UE'!K17/100</f>
        <v>62.139000000000003</v>
      </c>
      <c r="J84" s="66">
        <f>($F44*$F46%)*'Jan''11 UE'!L17/100</f>
        <v>59.744999999999997</v>
      </c>
      <c r="K84" s="66">
        <f>($F44*$F46%)*'Jan''11 UE'!M17/100</f>
        <v>64.911000000000001</v>
      </c>
      <c r="L84" s="66">
        <f>($F44*$F46%)*'Jan''11 UE'!N17/100</f>
        <v>59.771250000000002</v>
      </c>
      <c r="M84" s="66">
        <f>($F44*$F46%)*'Jan''11 UE'!O17/100</f>
        <v>67.935000000000002</v>
      </c>
      <c r="N84" s="66">
        <f>($F44*$F46%)*'Jan''11 UE'!P17/100</f>
        <v>59.540249999999993</v>
      </c>
      <c r="O84" s="56"/>
      <c r="P84" s="56"/>
    </row>
    <row r="85" spans="1:16">
      <c r="A85" s="47" t="s">
        <v>855</v>
      </c>
      <c r="C85" s="66">
        <f>(91*'Jan''11 UE'!E18)/100</f>
        <v>71.441370000000006</v>
      </c>
      <c r="D85" s="66">
        <f>(91*'Jan''11 UE'!F18)/100</f>
        <v>54.464410000000001</v>
      </c>
      <c r="E85" s="66">
        <f>(91*'Jan''11 UE'!G18)/100</f>
        <v>68.805099999999996</v>
      </c>
      <c r="F85" s="66">
        <f>(91*'Jan''11 UE'!H18)/100</f>
        <v>69.023499999999999</v>
      </c>
      <c r="G85" s="66">
        <f>(91*'Jan''11 UE'!I18)/100</f>
        <v>60.06</v>
      </c>
      <c r="H85" s="66">
        <f>(91*'Jan''11 UE'!J18)/100</f>
        <v>60.06</v>
      </c>
      <c r="I85" s="66">
        <f>(91*'Jan''11 UE'!K18)/100</f>
        <v>64.064000000000007</v>
      </c>
      <c r="J85" s="66">
        <f>(91*'Jan''11 UE'!L18)/100</f>
        <v>49.0672</v>
      </c>
      <c r="K85" s="66">
        <f>(91*'Jan''11 UE'!M18)/100</f>
        <v>71.441370000000006</v>
      </c>
      <c r="L85" s="66">
        <f>(91*'Jan''11 UE'!N18)/100</f>
        <v>60.06</v>
      </c>
      <c r="M85" s="66">
        <f>(91*'Jan''11 UE'!O18)/100</f>
        <v>59.459400000000002</v>
      </c>
      <c r="N85" s="66">
        <f>(91*'Jan''11 UE'!P18)/100</f>
        <v>56.620199999999997</v>
      </c>
      <c r="O85" s="56">
        <f>AVERAGE(C85:N85)</f>
        <v>62.047212499999993</v>
      </c>
      <c r="P85" s="56">
        <f>O85*4</f>
        <v>248.18884999999997</v>
      </c>
    </row>
    <row r="86" spans="1:16">
      <c r="A86" s="47" t="s">
        <v>1315</v>
      </c>
      <c r="C86" s="66">
        <f>SUM(C82:C85)</f>
        <v>393.59012000000001</v>
      </c>
      <c r="D86" s="66">
        <f t="shared" ref="D86:N86" si="18">SUM(D82:D85)</f>
        <v>408.76065999999997</v>
      </c>
      <c r="E86" s="66">
        <f t="shared" si="18"/>
        <v>408.16334999999998</v>
      </c>
      <c r="F86" s="66">
        <f t="shared" si="18"/>
        <v>397.70850000000002</v>
      </c>
      <c r="G86" s="66">
        <f t="shared" si="18"/>
        <v>441.21</v>
      </c>
      <c r="H86" s="66">
        <f t="shared" si="18"/>
        <v>370.25767624999997</v>
      </c>
      <c r="I86" s="66">
        <f t="shared" si="18"/>
        <v>375.76000000000005</v>
      </c>
      <c r="J86" s="66">
        <f t="shared" si="18"/>
        <v>360.67220000000003</v>
      </c>
      <c r="K86" s="66">
        <f t="shared" si="18"/>
        <v>393.59012000000001</v>
      </c>
      <c r="L86" s="66">
        <f t="shared" si="18"/>
        <v>363.51584499999996</v>
      </c>
      <c r="M86" s="66">
        <f t="shared" si="18"/>
        <v>385.86940000000004</v>
      </c>
      <c r="N86" s="66">
        <f t="shared" si="18"/>
        <v>371.51170000000002</v>
      </c>
      <c r="O86" s="56">
        <f>AVERAGE(C86:N86)</f>
        <v>389.21746427083332</v>
      </c>
      <c r="P86" s="56"/>
    </row>
    <row r="87" spans="1:16">
      <c r="A87" s="57" t="s">
        <v>1187</v>
      </c>
      <c r="B87" s="58"/>
      <c r="C87" s="56">
        <f>4*C86</f>
        <v>1574.3604800000001</v>
      </c>
      <c r="D87" s="56">
        <f t="shared" ref="D87:N87" si="19">4*D86</f>
        <v>1635.0426399999999</v>
      </c>
      <c r="E87" s="56">
        <f t="shared" si="19"/>
        <v>1632.6533999999999</v>
      </c>
      <c r="F87" s="56">
        <f t="shared" si="19"/>
        <v>1590.8340000000001</v>
      </c>
      <c r="G87" s="56">
        <f t="shared" si="19"/>
        <v>1764.84</v>
      </c>
      <c r="H87" s="56">
        <f t="shared" si="19"/>
        <v>1481.0307049999999</v>
      </c>
      <c r="I87" s="56">
        <f t="shared" si="19"/>
        <v>1503.0400000000002</v>
      </c>
      <c r="J87" s="56">
        <f t="shared" si="19"/>
        <v>1442.6888000000001</v>
      </c>
      <c r="K87" s="56">
        <f t="shared" si="19"/>
        <v>1574.3604800000001</v>
      </c>
      <c r="L87" s="56">
        <f t="shared" si="19"/>
        <v>1454.0633799999998</v>
      </c>
      <c r="M87" s="56">
        <f t="shared" si="19"/>
        <v>1543.4776000000002</v>
      </c>
      <c r="N87" s="56">
        <f t="shared" si="19"/>
        <v>1486.0468000000001</v>
      </c>
      <c r="O87" s="60"/>
      <c r="P87" s="60">
        <f>AVERAGE(C87:N87)</f>
        <v>1556.8698570833333</v>
      </c>
    </row>
    <row r="90" spans="1:16">
      <c r="A90" s="50" t="s">
        <v>697</v>
      </c>
      <c r="B90" s="50" t="s">
        <v>1089</v>
      </c>
      <c r="C90" s="50"/>
      <c r="F90" s="63">
        <v>1750</v>
      </c>
      <c r="O90" s="61"/>
      <c r="P90" s="61"/>
    </row>
    <row r="91" spans="1:16">
      <c r="A91" s="50"/>
      <c r="B91" s="50" t="s">
        <v>1155</v>
      </c>
      <c r="C91" s="50"/>
      <c r="F91" s="64">
        <v>60</v>
      </c>
      <c r="O91" s="61"/>
      <c r="P91" s="61"/>
    </row>
    <row r="92" spans="1:16">
      <c r="B92" s="50" t="s">
        <v>1276</v>
      </c>
      <c r="C92" s="50"/>
      <c r="F92" s="64">
        <v>40</v>
      </c>
      <c r="O92" s="61"/>
      <c r="P92" s="61"/>
    </row>
    <row r="93" spans="1:16">
      <c r="O93" s="61"/>
      <c r="P93" s="61"/>
    </row>
    <row r="94" spans="1:16">
      <c r="A94" s="52" t="s">
        <v>873</v>
      </c>
      <c r="C94" s="54" t="s">
        <v>1093</v>
      </c>
      <c r="D94" s="54" t="s">
        <v>1322</v>
      </c>
      <c r="E94" s="54" t="s">
        <v>994</v>
      </c>
      <c r="F94" s="54" t="s">
        <v>813</v>
      </c>
      <c r="G94" s="54" t="s">
        <v>762</v>
      </c>
      <c r="H94" s="54" t="s">
        <v>1196</v>
      </c>
      <c r="I94" s="54" t="s">
        <v>1107</v>
      </c>
      <c r="J94" s="54" t="s">
        <v>1246</v>
      </c>
      <c r="K94" s="54" t="s">
        <v>1098</v>
      </c>
      <c r="L94" s="54" t="s">
        <v>1287</v>
      </c>
      <c r="M94" s="54" t="s">
        <v>1170</v>
      </c>
      <c r="N94" s="54" t="s">
        <v>1045</v>
      </c>
      <c r="O94" s="70" t="s">
        <v>865</v>
      </c>
      <c r="P94" s="70" t="s">
        <v>773</v>
      </c>
    </row>
    <row r="95" spans="1:16">
      <c r="A95" s="47" t="s">
        <v>1296</v>
      </c>
      <c r="C95" s="66">
        <f>($F90*$F91%)*'Jan''11 CP'!E24/100</f>
        <v>264.95699999999999</v>
      </c>
      <c r="D95" s="66">
        <f>($F90*$F91%)*'Jan''11 CP'!F24/100</f>
        <v>267.72900000000004</v>
      </c>
      <c r="E95" s="66">
        <f>($F90*$F91%)*'Jan''11 CP'!G24/100</f>
        <v>295.10250000000002</v>
      </c>
      <c r="F95" s="66">
        <f>($F90*$F91%)*'Jan''11 CP'!H24/100</f>
        <v>276.67500000000001</v>
      </c>
      <c r="G95" s="66">
        <f>($F90*$F91%)*'Jan''11 CP'!I24/100</f>
        <v>248.32499999999999</v>
      </c>
      <c r="H95" s="66">
        <f>IF(F90*F91%&gt;='Jan''11 CP'!J22,('Jan''11 CP'!J22*'Jan''11 CP'!J23/100),('Bills Jan''11'!F90*'Bills Jan''11'!F91%*'Jan''11 CP'!J23/100))</f>
        <v>252.11340000000001</v>
      </c>
      <c r="I95" s="66">
        <f>($F90*$F91%)*'Jan''11 CP'!K24/100</f>
        <v>248.55600000000001</v>
      </c>
      <c r="J95" s="66">
        <f>($F90*$F91%)*'Jan''11 CP'!L24/100</f>
        <v>269.64</v>
      </c>
      <c r="K95" s="66">
        <f>($F90*$F91%)*'Jan''11 CP'!M24/100</f>
        <v>264.95699999999999</v>
      </c>
      <c r="L95" s="66">
        <f>($F90*$F91%)*'Jan''11 CP'!N24/100</f>
        <v>263.91750000000002</v>
      </c>
      <c r="M95" s="66">
        <f>($F90*$F91%)*'Jan''11 CP'!O24/100</f>
        <v>280.98</v>
      </c>
      <c r="N95" s="66">
        <f>($F90*$F91%)*'Jan''11 CP'!P24/100</f>
        <v>270.84750000000003</v>
      </c>
      <c r="O95" s="56"/>
      <c r="P95" s="56"/>
    </row>
    <row r="96" spans="1:16">
      <c r="A96" s="47" t="s">
        <v>695</v>
      </c>
      <c r="C96" s="66">
        <v>0</v>
      </c>
      <c r="D96" s="66">
        <v>0</v>
      </c>
      <c r="E96" s="66">
        <v>0</v>
      </c>
      <c r="F96" s="66">
        <v>0</v>
      </c>
      <c r="G96" s="66">
        <v>0</v>
      </c>
      <c r="H96" s="66">
        <f>IF((F90*F91%&lt;'Jan''11 CP'!J22),(0),('Bills Jan''11'!F90*'Bills Jan''11'!F91%-'Jan''11 CP'!J22)*'Jan''11 CP'!J24/100)</f>
        <v>7.4844000000000008</v>
      </c>
      <c r="I96" s="66">
        <v>0</v>
      </c>
      <c r="J96" s="66">
        <v>0</v>
      </c>
      <c r="K96" s="66">
        <v>0</v>
      </c>
      <c r="L96" s="66">
        <v>0</v>
      </c>
      <c r="M96" s="66">
        <v>0</v>
      </c>
      <c r="N96" s="66">
        <v>0</v>
      </c>
      <c r="O96" s="56"/>
      <c r="P96" s="56"/>
    </row>
    <row r="97" spans="1:16">
      <c r="A97" s="47" t="s">
        <v>1304</v>
      </c>
      <c r="C97" s="66">
        <f>($F90*$F92%)*'Jan''11 CP'!E25/100</f>
        <v>82.467000000000013</v>
      </c>
      <c r="D97" s="66">
        <f>($F90*$F92%)*'Jan''11 CP'!F25/100</f>
        <v>79.079000000000008</v>
      </c>
      <c r="E97" s="66">
        <f>($F90*$F92%)*'Jan''11 CP'!G25/100</f>
        <v>84.853999999999999</v>
      </c>
      <c r="F97" s="66">
        <f>($F90*$F92%)*'Jan''11 CP'!H25/100</f>
        <v>84.35</v>
      </c>
      <c r="G97" s="66">
        <f>($F90*$F92%)*'Jan''11 CP'!I25/100</f>
        <v>77</v>
      </c>
      <c r="H97" s="66">
        <f>($F90*$F92%)*'Jan''11 CP'!J25/100</f>
        <v>75.382999999999996</v>
      </c>
      <c r="I97" s="66">
        <f>($F90*$F92%)*'Jan''11 CP'!K25/100</f>
        <v>82.543999999999997</v>
      </c>
      <c r="J97" s="66">
        <f>($F90*$F92%)*'Jan''11 CP'!L25/100</f>
        <v>77.489999999999995</v>
      </c>
      <c r="K97" s="66">
        <f>($F90*$F92%)*'Jan''11 CP'!M25/100</f>
        <v>82.467000000000013</v>
      </c>
      <c r="L97" s="66">
        <f>($F90*$F92%)*'Jan''11 CP'!N25/100</f>
        <v>76.614999999999995</v>
      </c>
      <c r="M97" s="66">
        <f>($F90*$F92%)*'Jan''11 CP'!O25/100</f>
        <v>89.32</v>
      </c>
      <c r="N97" s="66">
        <f>($F90*$F92%)*'Jan''11 CP'!P25/100</f>
        <v>77.539000000000001</v>
      </c>
      <c r="O97" s="56"/>
      <c r="P97" s="56"/>
    </row>
    <row r="98" spans="1:16">
      <c r="A98" s="47" t="s">
        <v>855</v>
      </c>
      <c r="C98" s="66">
        <f>(91*'Jan''11 CP'!E26)/100</f>
        <v>81.811730000000011</v>
      </c>
      <c r="D98" s="66">
        <f>(91*'Jan''11 CP'!F26)/100</f>
        <v>57.077020000000005</v>
      </c>
      <c r="E98" s="66">
        <f>(91*'Jan''11 CP'!G26)/100</f>
        <v>58.695</v>
      </c>
      <c r="F98" s="66">
        <f>(91*'Jan''11 CP'!H26)/100</f>
        <v>74.5745</v>
      </c>
      <c r="G98" s="66">
        <f>(91*'Jan''11 CP'!I26)/100</f>
        <v>55.055</v>
      </c>
      <c r="H98" s="66">
        <f>(91*'Jan''11 CP'!J26)/100</f>
        <v>60.06</v>
      </c>
      <c r="I98" s="66">
        <f>(91*'Jan''11 CP'!K26)/100</f>
        <v>60.06</v>
      </c>
      <c r="J98" s="66">
        <f>(91*'Jan''11 CP'!L26)/100</f>
        <v>53.708200000000005</v>
      </c>
      <c r="K98" s="66">
        <f>(91*'Jan''11 CP'!M26)/100</f>
        <v>81.811730000000011</v>
      </c>
      <c r="L98" s="66">
        <f>(91*'Jan''11 CP'!N26)/100</f>
        <v>51.051000000000002</v>
      </c>
      <c r="M98" s="66">
        <f>(91*'Jan''11 CP'!O26)/100</f>
        <v>64.100399999999993</v>
      </c>
      <c r="N98" s="66">
        <f>(91*'Jan''11 CP'!P26)/100</f>
        <v>53.471599999999995</v>
      </c>
      <c r="O98" s="56">
        <f>AVERAGE(C98:N98)</f>
        <v>62.623015000000009</v>
      </c>
      <c r="P98" s="56">
        <f>O98*4</f>
        <v>250.49206000000004</v>
      </c>
    </row>
    <row r="99" spans="1:16">
      <c r="A99" s="47" t="s">
        <v>1315</v>
      </c>
      <c r="C99" s="66">
        <f>SUM(C95:C98)</f>
        <v>429.23572999999999</v>
      </c>
      <c r="D99" s="66">
        <f t="shared" ref="D99:N99" si="20">SUM(D95:D98)</f>
        <v>403.88502000000005</v>
      </c>
      <c r="E99" s="66">
        <f t="shared" si="20"/>
        <v>438.6515</v>
      </c>
      <c r="F99" s="66">
        <f t="shared" si="20"/>
        <v>435.59949999999998</v>
      </c>
      <c r="G99" s="66">
        <f t="shared" si="20"/>
        <v>380.38</v>
      </c>
      <c r="H99" s="66">
        <f t="shared" si="20"/>
        <v>395.04079999999999</v>
      </c>
      <c r="I99" s="66">
        <f t="shared" si="20"/>
        <v>391.16</v>
      </c>
      <c r="J99" s="66">
        <f t="shared" si="20"/>
        <v>400.83820000000003</v>
      </c>
      <c r="K99" s="66">
        <f t="shared" si="20"/>
        <v>429.23572999999999</v>
      </c>
      <c r="L99" s="66">
        <f t="shared" si="20"/>
        <v>391.58350000000002</v>
      </c>
      <c r="M99" s="66">
        <f t="shared" si="20"/>
        <v>434.40039999999999</v>
      </c>
      <c r="N99" s="66">
        <f t="shared" si="20"/>
        <v>401.85810000000004</v>
      </c>
      <c r="O99" s="56">
        <f>AVERAGE(C99:N99)</f>
        <v>410.98903999999999</v>
      </c>
      <c r="P99" s="56"/>
    </row>
    <row r="100" spans="1:16">
      <c r="A100" s="59" t="s">
        <v>1187</v>
      </c>
      <c r="B100" s="58"/>
      <c r="C100" s="56">
        <f>4*C99</f>
        <v>1716.94292</v>
      </c>
      <c r="D100" s="56">
        <f t="shared" ref="D100:N100" si="21">4*D99</f>
        <v>1615.5400800000002</v>
      </c>
      <c r="E100" s="56">
        <f t="shared" si="21"/>
        <v>1754.606</v>
      </c>
      <c r="F100" s="56">
        <f t="shared" si="21"/>
        <v>1742.3979999999999</v>
      </c>
      <c r="G100" s="56">
        <f t="shared" si="21"/>
        <v>1521.52</v>
      </c>
      <c r="H100" s="56">
        <f t="shared" si="21"/>
        <v>1580.1632</v>
      </c>
      <c r="I100" s="56">
        <f t="shared" si="21"/>
        <v>1564.64</v>
      </c>
      <c r="J100" s="56">
        <f t="shared" si="21"/>
        <v>1603.3528000000001</v>
      </c>
      <c r="K100" s="56">
        <f t="shared" si="21"/>
        <v>1716.94292</v>
      </c>
      <c r="L100" s="56">
        <f t="shared" si="21"/>
        <v>1566.3340000000001</v>
      </c>
      <c r="M100" s="56">
        <f t="shared" si="21"/>
        <v>1737.6016</v>
      </c>
      <c r="N100" s="56">
        <f t="shared" si="21"/>
        <v>1607.4324000000001</v>
      </c>
      <c r="O100" s="60"/>
      <c r="P100" s="60">
        <f>AVERAGE(C100:N100)</f>
        <v>1643.95616</v>
      </c>
    </row>
    <row r="101" spans="1:16">
      <c r="O101" s="61"/>
      <c r="P101" s="61"/>
    </row>
    <row r="102" spans="1:16">
      <c r="A102" s="52" t="s">
        <v>1172</v>
      </c>
      <c r="O102" s="61"/>
      <c r="P102" s="61"/>
    </row>
    <row r="103" spans="1:16">
      <c r="A103" s="47" t="s">
        <v>1296</v>
      </c>
      <c r="C103" s="66">
        <f>IF($F90*$F91%&gt;='Jan''11 PC'!E26,('Jan''11 PC'!E26*'Jan''11 PC'!E28/100),('Bills Jan''11'!$F90*'Bills Jan''11'!$F91%*'Jan''11 PC'!E28/100))</f>
        <v>277.42</v>
      </c>
      <c r="D103" s="66">
        <f>IF($F90*$F91%&gt;='Jan''11 PC'!F26,('Jan''11 PC'!F26*'Jan''11 PC'!F28/100),('Bills Jan''11'!$F90*'Bills Jan''11'!$F91%*'Jan''11 PC'!F28/100))</f>
        <v>291.39</v>
      </c>
      <c r="E103" s="66">
        <f>IF($F90*$F91%&gt;='Jan''11 PC'!G26,('Jan''11 PC'!G26*'Jan''11 PC'!G28/100),('Bills Jan''11'!$F90*'Bills Jan''11'!$F91%*'Jan''11 PC'!G28/100))</f>
        <v>297.11</v>
      </c>
      <c r="F103" s="66">
        <f>($F90*$F91%)*'Jan''11 PC'!H30/100</f>
        <v>303.24</v>
      </c>
      <c r="G103" s="66">
        <f>IF($F90*$F91%&gt;='Jan''11 PC'!I26,('Jan''11 PC'!I26*'Jan''11 PC'!I28/100),('Bills Jan''11'!$F90*'Bills Jan''11'!$F91%*'Jan''11 PC'!I28/100))</f>
        <v>258.5</v>
      </c>
      <c r="H103" s="66">
        <f>IF($F90*$F91%&gt;='Jan''11 PC'!J26,('Jan''11 PC'!J26*'Jan''11 PC'!J28/100),('Bills Jan''11'!$F90*'Bills Jan''11'!$F91%*'Jan''11 PC'!J28/100))</f>
        <v>260.48</v>
      </c>
      <c r="I103" s="66">
        <f>IF($F90*$F91%&gt;='Jan''11 PC'!K26,('Jan''11 PC'!K26*'Jan''11 PC'!K28/100),('Bills Jan''11'!$F90*'Bills Jan''11'!$F91%*'Jan''11 PC'!K28/100))</f>
        <v>264.22000000000003</v>
      </c>
      <c r="J103" s="66">
        <f>IF($F90*$F91%&gt;='Jan''11 PC'!L26,('Jan''11 PC'!L26*'Jan''11 PC'!L28/100),('Bills Jan''11'!$F90*'Bills Jan''11'!$F91%*'Jan''11 PC'!L28/100))</f>
        <v>270.7</v>
      </c>
      <c r="K103" s="66">
        <f>IF($F90*$F91%&gt;='Jan''11 PC'!M26,('Jan''11 PC'!M26*'Jan''11 PC'!M28/100),('Bills Jan''11'!$F90*'Bills Jan''11'!$F91%*'Jan''11 PC'!M28/100))</f>
        <v>277.42</v>
      </c>
      <c r="L103" s="66">
        <f>IF($F90*$F91%&gt;='Jan''11 PC'!N26,('Jan''11 PC'!N26*'Jan''11 PC'!N28/100),('Bills Jan''11'!$F90*'Bills Jan''11'!$F91%*'Jan''11 PC'!N28/100))</f>
        <v>276.64999999999998</v>
      </c>
      <c r="M103" s="66">
        <f>IF($F90*$F91%&gt;='Jan''11 PC'!O26,('Jan''11 PC'!O26*'Jan''11 PC'!O28/100),('Bills Jan''11'!$F90*'Bills Jan''11'!$F91%*'Jan''11 PC'!O28/100))</f>
        <v>283.89999999999998</v>
      </c>
      <c r="N103" s="66">
        <f>($F90*$F91%)*'Jan''11 PC'!P30/100</f>
        <v>291.63749999999999</v>
      </c>
      <c r="O103" s="56"/>
      <c r="P103" s="56"/>
    </row>
    <row r="104" spans="1:16">
      <c r="A104" s="47" t="s">
        <v>775</v>
      </c>
      <c r="C104" s="66">
        <v>0</v>
      </c>
      <c r="D104" s="66">
        <v>0</v>
      </c>
      <c r="E104" s="66">
        <v>0</v>
      </c>
      <c r="F104" s="66">
        <v>0</v>
      </c>
      <c r="G104" s="66">
        <v>0</v>
      </c>
      <c r="H104" s="66">
        <f>IF(F90*F91%&lt;'Jan''11 PC'!J26,0,IF(F90*F91%&lt;='Jan''11 PC'!J27,(F90*F91%-'Jan''11 PC'!J26)*('Jan''11 PC'!J29/100),('Jan''11 PC'!J27-'Jan''11 PC'!J26)*('Jan''11 PC'!J29/100)))</f>
        <v>13.381500000000003</v>
      </c>
      <c r="I104" s="66">
        <v>0</v>
      </c>
      <c r="J104" s="66">
        <v>0</v>
      </c>
      <c r="K104" s="66">
        <v>0</v>
      </c>
      <c r="L104" s="66">
        <v>0</v>
      </c>
      <c r="M104" s="66">
        <v>0</v>
      </c>
      <c r="N104" s="66">
        <v>0</v>
      </c>
      <c r="O104" s="56"/>
      <c r="P104" s="56"/>
    </row>
    <row r="105" spans="1:16">
      <c r="A105" s="47" t="s">
        <v>695</v>
      </c>
      <c r="C105" s="66">
        <f>IF(($F90*$F91%&lt;'Jan''11 PC'!E26),(0),('Bills Jan''11'!$F90*'Bills Jan''11'!$F91%-'Jan''11 PC'!E26)*'Jan''11 PC'!E30/100)</f>
        <v>14.3605</v>
      </c>
      <c r="D105" s="66">
        <f>IF(($F90*$F91%&lt;'Jan''11 PC'!F26),(0),('Bills Jan''11'!$F90*'Bills Jan''11'!$F91%-'Jan''11 PC'!F26)*'Jan''11 PC'!F30/100)</f>
        <v>15.300999999999998</v>
      </c>
      <c r="E105" s="66">
        <f>IF(($F90*$F91%&lt;'Jan''11 PC'!G26),(0),('Bills Jan''11'!$F90*'Bills Jan''11'!$F91%-'Jan''11 PC'!G26)*'Jan''11 PC'!G30/100)</f>
        <v>15.300999999999998</v>
      </c>
      <c r="F105" s="66">
        <v>0</v>
      </c>
      <c r="G105" s="66">
        <f>IF(($F90*$F91%&lt;'Jan''11 PC'!I26),(0),('Bills Jan''11'!$F90*'Bills Jan''11'!$F91%-'Jan''11 PC'!I26)*'Jan''11 PC'!I30/100)</f>
        <v>13.2</v>
      </c>
      <c r="H105" s="66">
        <f>IF(($F90*$F91%&lt;'Jan''11 PC'!J27),(0),('Bills Jan''11'!$F90*'Bills Jan''11'!$F91%-'Jan''11 PC'!J27)*'Jan''11 PC'!J30/100)</f>
        <v>0</v>
      </c>
      <c r="I105" s="66">
        <f>IF(($F90*$F91%&lt;'Jan''11 PC'!K26),(0),('Bills Jan''11'!$F90*'Bills Jan''11'!$F91%-'Jan''11 PC'!K26)*'Jan''11 PC'!K30/100)</f>
        <v>13.6235</v>
      </c>
      <c r="J105" s="66">
        <f>IF(($F90*$F91%&lt;'Jan''11 PC'!L26),(0),('Bills Jan''11'!$F90*'Bills Jan''11'!$F91%-'Jan''11 PC'!L26)*'Jan''11 PC'!L30/100)</f>
        <v>14.04</v>
      </c>
      <c r="K105" s="66">
        <f>IF(($F90*$F91%&lt;'Jan''11 PC'!M26),(0),('Bills Jan''11'!$F90*'Bills Jan''11'!$F91%-'Jan''11 PC'!M26)*'Jan''11 PC'!M30/100)</f>
        <v>14.3605</v>
      </c>
      <c r="L105" s="66">
        <f>IF(($F90*$F91%&lt;'Jan''11 PC'!N26),(0),('Bills Jan''11'!$F90*'Bills Jan''11'!$F91%-'Jan''11 PC'!N26)*'Jan''11 PC'!N30/100)</f>
        <v>14.154000000000002</v>
      </c>
      <c r="M105" s="66">
        <f>IF(($F90*$F91%&lt;'Jan''11 PC'!O26),(0),('Bills Jan''11'!$F90*'Bills Jan''11'!$F91%-'Jan''11 PC'!O26)*'Jan''11 PC'!O30/100)</f>
        <v>14.615</v>
      </c>
      <c r="N105" s="66">
        <v>0</v>
      </c>
      <c r="O105" s="56"/>
      <c r="P105" s="56"/>
    </row>
    <row r="106" spans="1:16">
      <c r="A106" s="47" t="s">
        <v>1304</v>
      </c>
      <c r="C106" s="66">
        <f>($F90*$F92%)*'Jan''11 PC'!E31/100</f>
        <v>83.467999999999989</v>
      </c>
      <c r="D106" s="66">
        <f>($F90*$F92%)*'Jan''11 PC'!F31/100</f>
        <v>84.546000000000006</v>
      </c>
      <c r="E106" s="66">
        <f>($F90*$F92%)*'Jan''11 PC'!G31/100</f>
        <v>83.467999999999989</v>
      </c>
      <c r="F106" s="66">
        <f>($F90*$F92%)*'Jan''11 PC'!H31/100</f>
        <v>82.81</v>
      </c>
      <c r="G106" s="66">
        <f>($F90*$F92%)*'Jan''11 PC'!I31/100</f>
        <v>77</v>
      </c>
      <c r="H106" s="66">
        <f>($F90*$F92%)*'Jan''11 PC'!J31/100</f>
        <v>75.691000000000003</v>
      </c>
      <c r="I106" s="66">
        <f>($F90*$F92%)*'Jan''11 PC'!K31/100</f>
        <v>81.774000000000001</v>
      </c>
      <c r="J106" s="66">
        <f>($F90*$F92%)*'Jan''11 PC'!L31/100</f>
        <v>76.089999999999989</v>
      </c>
      <c r="K106" s="66">
        <f>($F90*$F92%)*'Jan''11 PC'!M31/100</f>
        <v>83.467999999999989</v>
      </c>
      <c r="L106" s="66">
        <f>($F90*$F92%)*'Jan''11 PC'!N31/100</f>
        <v>77</v>
      </c>
      <c r="M106" s="66">
        <f>($F90*$F92%)*'Jan''11 PC'!O31/100</f>
        <v>81.83</v>
      </c>
      <c r="N106" s="66">
        <f>($F90*$F92%)*'Jan''11 PC'!P31/100</f>
        <v>76.614999999999995</v>
      </c>
      <c r="O106" s="56"/>
      <c r="P106" s="56"/>
    </row>
    <row r="107" spans="1:16">
      <c r="A107" s="47" t="s">
        <v>855</v>
      </c>
      <c r="C107" s="66">
        <f>91*'Jan''11 PC'!E32/100</f>
        <v>80.890810000000002</v>
      </c>
      <c r="D107" s="66">
        <f>91*'Jan''11 PC'!F32/100</f>
        <v>62.482420000000005</v>
      </c>
      <c r="E107" s="66">
        <f>91*'Jan''11 PC'!G32/100</f>
        <v>63.863800000000012</v>
      </c>
      <c r="F107" s="66">
        <f>91*'Jan''11 PC'!H32/100</f>
        <v>77.577500000000001</v>
      </c>
      <c r="G107" s="66">
        <f>91*'Jan''11 PC'!I32/100</f>
        <v>62.061999999999998</v>
      </c>
      <c r="H107" s="66">
        <f>91*'Jan''11 PC'!J32/100</f>
        <v>60.06</v>
      </c>
      <c r="I107" s="66">
        <f>91*'Jan''11 PC'!K32/100</f>
        <v>65.064999999999998</v>
      </c>
      <c r="J107" s="66">
        <f>91*'Jan''11 PC'!L32/100</f>
        <v>58.158099999999997</v>
      </c>
      <c r="K107" s="66">
        <f>91*'Jan''11 PC'!M32/100</f>
        <v>80.890810000000002</v>
      </c>
      <c r="L107" s="66">
        <f>91*'Jan''11 PC'!N32/100</f>
        <v>58.058</v>
      </c>
      <c r="M107" s="66">
        <f>91*'Jan''11 PC'!O32/100</f>
        <v>74.146799999999999</v>
      </c>
      <c r="N107" s="66">
        <f>91*'Jan''11 PC'!P32/100</f>
        <v>60.860799999999998</v>
      </c>
      <c r="O107" s="56">
        <f>AVERAGE(C107:N107)</f>
        <v>67.00967</v>
      </c>
      <c r="P107" s="56">
        <f>O107*4</f>
        <v>268.03868</v>
      </c>
    </row>
    <row r="108" spans="1:16">
      <c r="A108" s="47" t="s">
        <v>1315</v>
      </c>
      <c r="C108" s="66">
        <f>SUM(C103:C107)</f>
        <v>456.13931000000002</v>
      </c>
      <c r="D108" s="66">
        <f t="shared" ref="D108:N108" si="22">SUM(D103:D107)</f>
        <v>453.71941999999996</v>
      </c>
      <c r="E108" s="66">
        <f t="shared" si="22"/>
        <v>459.74280000000005</v>
      </c>
      <c r="F108" s="66">
        <f t="shared" si="22"/>
        <v>463.6275</v>
      </c>
      <c r="G108" s="66">
        <f t="shared" si="22"/>
        <v>410.762</v>
      </c>
      <c r="H108" s="66">
        <f t="shared" si="22"/>
        <v>409.61250000000001</v>
      </c>
      <c r="I108" s="66">
        <f t="shared" si="22"/>
        <v>424.6825</v>
      </c>
      <c r="J108" s="66">
        <f t="shared" si="22"/>
        <v>418.98809999999997</v>
      </c>
      <c r="K108" s="66">
        <f t="shared" si="22"/>
        <v>456.13931000000002</v>
      </c>
      <c r="L108" s="66">
        <f t="shared" si="22"/>
        <v>425.86199999999997</v>
      </c>
      <c r="M108" s="66">
        <f t="shared" si="22"/>
        <v>454.49179999999996</v>
      </c>
      <c r="N108" s="66">
        <f t="shared" si="22"/>
        <v>429.11329999999998</v>
      </c>
      <c r="O108" s="56">
        <f>AVERAGE(C108:N108)</f>
        <v>438.57337833333332</v>
      </c>
      <c r="P108" s="56"/>
    </row>
    <row r="109" spans="1:16">
      <c r="A109" s="59" t="s">
        <v>1187</v>
      </c>
      <c r="B109" s="58"/>
      <c r="C109" s="56">
        <f>4*C108</f>
        <v>1824.5572400000001</v>
      </c>
      <c r="D109" s="56">
        <f t="shared" ref="D109:N109" si="23">4*D108</f>
        <v>1814.8776799999998</v>
      </c>
      <c r="E109" s="56">
        <f t="shared" si="23"/>
        <v>1838.9712000000002</v>
      </c>
      <c r="F109" s="56">
        <f t="shared" si="23"/>
        <v>1854.51</v>
      </c>
      <c r="G109" s="56">
        <f t="shared" si="23"/>
        <v>1643.048</v>
      </c>
      <c r="H109" s="56">
        <f t="shared" si="23"/>
        <v>1638.45</v>
      </c>
      <c r="I109" s="56">
        <f t="shared" si="23"/>
        <v>1698.73</v>
      </c>
      <c r="J109" s="56">
        <f t="shared" si="23"/>
        <v>1675.9523999999999</v>
      </c>
      <c r="K109" s="56">
        <f t="shared" si="23"/>
        <v>1824.5572400000001</v>
      </c>
      <c r="L109" s="56">
        <f t="shared" si="23"/>
        <v>1703.4479999999999</v>
      </c>
      <c r="M109" s="56">
        <f t="shared" si="23"/>
        <v>1817.9671999999998</v>
      </c>
      <c r="N109" s="56">
        <f t="shared" si="23"/>
        <v>1716.4531999999999</v>
      </c>
      <c r="O109" s="60"/>
      <c r="P109" s="60">
        <f>AVERAGE(C109:N109)</f>
        <v>1754.2935133333333</v>
      </c>
    </row>
    <row r="110" spans="1:16">
      <c r="O110" s="61"/>
      <c r="P110" s="61"/>
    </row>
    <row r="111" spans="1:16">
      <c r="A111" s="52" t="s">
        <v>693</v>
      </c>
      <c r="O111" s="61"/>
      <c r="P111" s="61"/>
    </row>
    <row r="112" spans="1:16">
      <c r="A112" s="47" t="s">
        <v>1296</v>
      </c>
      <c r="C112" s="66">
        <f>($F90*$F91%)*'Jan''11 SP A'!E24/100</f>
        <v>258.72000000000003</v>
      </c>
      <c r="D112" s="66">
        <f>($F90*$F91%)*'Jan''11 SP A'!F24/100</f>
        <v>284.36100000000005</v>
      </c>
      <c r="E112" s="66">
        <f>($F90*$F91%)*'Jan''11 SP A'!G24/100</f>
        <v>276.8535</v>
      </c>
      <c r="F112" s="66">
        <f>($F90*$F91%)*'Jan''11 SP A'!H24/100</f>
        <v>273.20999999999998</v>
      </c>
      <c r="G112" s="66">
        <f>($F90*$F91%)*'Jan''11 SP A'!I24/100</f>
        <v>236.77500000000001</v>
      </c>
      <c r="H112" s="66">
        <f>($F90*$F91%)*'Jan''11 SP A'!J24/100</f>
        <v>271.54050000000001</v>
      </c>
      <c r="I112" s="66">
        <f>($F90*$F91%)*'Jan''11 SP A'!K24/100</f>
        <v>253.63800000000001</v>
      </c>
      <c r="J112" s="66">
        <f>($F90*$F91%)*'Jan''11 SP A'!L24/100</f>
        <v>270.89999999999998</v>
      </c>
      <c r="K112" s="66">
        <f>($F90*$F91%)*'Jan''11 SP A'!M24/100</f>
        <v>258.72000000000003</v>
      </c>
      <c r="L112" s="66">
        <f>($F90*$F91%)*'Jan''11 SP A'!N24/100</f>
        <v>249.48</v>
      </c>
      <c r="M112" s="66">
        <f>($F90*$F91%)*'Jan''11 SP A'!O24/100</f>
        <v>252.73500000000001</v>
      </c>
      <c r="N112" s="66">
        <f>($F90*$F91%)*'Jan''11 SP A'!P24/100</f>
        <v>276.8535</v>
      </c>
      <c r="O112" s="56"/>
      <c r="P112" s="56"/>
    </row>
    <row r="113" spans="1:16">
      <c r="A113" s="47" t="s">
        <v>695</v>
      </c>
      <c r="C113" s="66">
        <v>0</v>
      </c>
      <c r="D113" s="66">
        <v>0</v>
      </c>
      <c r="E113" s="66">
        <v>0</v>
      </c>
      <c r="F113" s="66">
        <v>0</v>
      </c>
      <c r="G113" s="66">
        <v>0</v>
      </c>
      <c r="H113" s="66">
        <v>0</v>
      </c>
      <c r="I113" s="66">
        <v>0</v>
      </c>
      <c r="J113" s="66">
        <v>0</v>
      </c>
      <c r="K113" s="66">
        <v>0</v>
      </c>
      <c r="L113" s="66">
        <v>0</v>
      </c>
      <c r="M113" s="66">
        <v>0</v>
      </c>
      <c r="N113" s="66">
        <v>0</v>
      </c>
      <c r="O113" s="56"/>
      <c r="P113" s="56"/>
    </row>
    <row r="114" spans="1:16">
      <c r="A114" s="47" t="s">
        <v>1304</v>
      </c>
      <c r="C114" s="66">
        <f>($F90*$F92%)*'Jan''11 SP A'!E25/100</f>
        <v>108.49300000000001</v>
      </c>
      <c r="D114" s="66">
        <f>($F90*$F92%)*'Jan''11 SP A'!F25/100</f>
        <v>112.574</v>
      </c>
      <c r="E114" s="66">
        <f>($F90*$F92%)*'Jan''11 SP A'!G25/100</f>
        <v>110.34100000000001</v>
      </c>
      <c r="F114" s="66">
        <f>($F90*$F92%)*'Jan''11 SP A'!H25/100</f>
        <v>100.87</v>
      </c>
      <c r="G114" s="66">
        <f>($F90*$F92%)*'Jan''11 SP A'!I25/100</f>
        <v>96.25</v>
      </c>
      <c r="H114" s="66">
        <f>($F90*$F92%)*'Jan''11 SP A'!J25/100</f>
        <v>97.251000000000005</v>
      </c>
      <c r="I114" s="66">
        <f>($F90*$F92%)*'Jan''11 SP A'!K25/100</f>
        <v>105.49</v>
      </c>
      <c r="J114" s="66">
        <f>($F90*$F92%)*'Jan''11 SP A'!L25/100</f>
        <v>101.01</v>
      </c>
      <c r="K114" s="66">
        <f>($F90*$F92%)*'Jan''11 SP A'!M25/100</f>
        <v>108.49300000000001</v>
      </c>
      <c r="L114" s="66">
        <f>($F90*$F92%)*'Jan''11 SP A'!N25/100</f>
        <v>99.33</v>
      </c>
      <c r="M114" s="66">
        <f>($F90*$F92%)*'Jan''11 SP A'!O25/100</f>
        <v>103.67</v>
      </c>
      <c r="N114" s="66">
        <f>($F90*$F92%)*'Jan''11 SP A'!P25/100</f>
        <v>99.945999999999998</v>
      </c>
      <c r="O114" s="56"/>
      <c r="P114" s="56"/>
    </row>
    <row r="115" spans="1:16">
      <c r="A115" s="47" t="s">
        <v>855</v>
      </c>
      <c r="C115" s="66">
        <f>(91*'Jan''11 SP A'!E26)/100</f>
        <v>83.553470000000004</v>
      </c>
      <c r="D115" s="66">
        <f>(91*'Jan''11 SP A'!F26)/100</f>
        <v>71.29122000000001</v>
      </c>
      <c r="E115" s="66">
        <f>(91*'Jan''11 SP A'!G26)/100</f>
        <v>78.350999999999999</v>
      </c>
      <c r="F115" s="66">
        <f>(91*'Jan''11 SP A'!H26)/100</f>
        <v>79.033499999999989</v>
      </c>
      <c r="G115" s="66">
        <f>(91*'Jan''11 SP A'!I26)/100</f>
        <v>58.058</v>
      </c>
      <c r="H115" s="66">
        <f>(91*'Jan''11 SP A'!J26)/100</f>
        <v>65.064999999999998</v>
      </c>
      <c r="I115" s="66">
        <f>(91*'Jan''11 SP A'!K26)/100</f>
        <v>62.061999999999998</v>
      </c>
      <c r="J115" s="66">
        <f>(91*'Jan''11 SP A'!L26)/100</f>
        <v>60.269300000000001</v>
      </c>
      <c r="K115" s="66">
        <f>(91*'Jan''11 SP A'!M26)/100</f>
        <v>83.553470000000004</v>
      </c>
      <c r="L115" s="66">
        <f>(91*'Jan''11 SP A'!N26)/100</f>
        <v>60.06</v>
      </c>
      <c r="M115" s="66">
        <f>(91*'Jan''11 SP A'!O26)/100</f>
        <v>77.950599999999994</v>
      </c>
      <c r="N115" s="66">
        <f>(91*'Jan''11 SP A'!P26)/100</f>
        <v>72.790899999999993</v>
      </c>
      <c r="O115" s="56">
        <f>AVERAGE(C115:N115)</f>
        <v>71.003204999999994</v>
      </c>
      <c r="P115" s="56">
        <f>O115*4</f>
        <v>284.01281999999998</v>
      </c>
    </row>
    <row r="116" spans="1:16">
      <c r="A116" s="47" t="s">
        <v>1315</v>
      </c>
      <c r="C116" s="66">
        <f>SUM(C112:C115)</f>
        <v>450.76647000000003</v>
      </c>
      <c r="D116" s="66">
        <f t="shared" ref="D116:N116" si="24">SUM(D112:D115)</f>
        <v>468.22622000000007</v>
      </c>
      <c r="E116" s="66">
        <f t="shared" si="24"/>
        <v>465.5455</v>
      </c>
      <c r="F116" s="66">
        <f t="shared" si="24"/>
        <v>453.11349999999999</v>
      </c>
      <c r="G116" s="66">
        <f t="shared" si="24"/>
        <v>391.08299999999997</v>
      </c>
      <c r="H116" s="66">
        <f t="shared" si="24"/>
        <v>433.85650000000004</v>
      </c>
      <c r="I116" s="66">
        <f t="shared" si="24"/>
        <v>421.19</v>
      </c>
      <c r="J116" s="66">
        <f t="shared" si="24"/>
        <v>432.17929999999996</v>
      </c>
      <c r="K116" s="66">
        <f t="shared" si="24"/>
        <v>450.76647000000003</v>
      </c>
      <c r="L116" s="66">
        <f t="shared" si="24"/>
        <v>408.87</v>
      </c>
      <c r="M116" s="66">
        <f t="shared" si="24"/>
        <v>434.35560000000004</v>
      </c>
      <c r="N116" s="66">
        <f t="shared" si="24"/>
        <v>449.59039999999993</v>
      </c>
      <c r="O116" s="56">
        <f>AVERAGE(C116:N116)</f>
        <v>438.29524666666663</v>
      </c>
      <c r="P116" s="56"/>
    </row>
    <row r="117" spans="1:16">
      <c r="A117" s="59" t="s">
        <v>1187</v>
      </c>
      <c r="B117" s="58"/>
      <c r="C117" s="56">
        <f>4*C116</f>
        <v>1803.0658800000001</v>
      </c>
      <c r="D117" s="56">
        <f t="shared" ref="D117:N117" si="25">4*D116</f>
        <v>1872.9048800000003</v>
      </c>
      <c r="E117" s="56">
        <f t="shared" si="25"/>
        <v>1862.182</v>
      </c>
      <c r="F117" s="56">
        <f t="shared" si="25"/>
        <v>1812.454</v>
      </c>
      <c r="G117" s="56">
        <f t="shared" si="25"/>
        <v>1564.3319999999999</v>
      </c>
      <c r="H117" s="56">
        <f t="shared" si="25"/>
        <v>1735.4260000000002</v>
      </c>
      <c r="I117" s="56">
        <f t="shared" si="25"/>
        <v>1684.76</v>
      </c>
      <c r="J117" s="56">
        <f t="shared" si="25"/>
        <v>1728.7171999999998</v>
      </c>
      <c r="K117" s="56">
        <f t="shared" si="25"/>
        <v>1803.0658800000001</v>
      </c>
      <c r="L117" s="56">
        <f t="shared" si="25"/>
        <v>1635.48</v>
      </c>
      <c r="M117" s="56">
        <f t="shared" si="25"/>
        <v>1737.4224000000002</v>
      </c>
      <c r="N117" s="56">
        <f t="shared" si="25"/>
        <v>1798.3615999999997</v>
      </c>
      <c r="O117" s="60"/>
      <c r="P117" s="60">
        <f>AVERAGE(C117:N117)</f>
        <v>1753.1809866666665</v>
      </c>
    </row>
    <row r="118" spans="1:16">
      <c r="O118" s="61"/>
      <c r="P118" s="61"/>
    </row>
    <row r="119" spans="1:16">
      <c r="A119" s="52" t="s">
        <v>667</v>
      </c>
      <c r="O119" s="61"/>
      <c r="P119" s="61"/>
    </row>
    <row r="120" spans="1:16">
      <c r="A120" s="47" t="s">
        <v>1296</v>
      </c>
      <c r="C120" s="66">
        <f>($F90*$F91%)*'Jan''11 Jem'!E24/100</f>
        <v>311.61900000000003</v>
      </c>
      <c r="D120" s="66">
        <f>($F90*$F91%)*'Jan''11 Jem'!F24/100</f>
        <v>346.15350000000001</v>
      </c>
      <c r="E120" s="66">
        <f>($F90*$F91%)*'Jan''11 Jem'!G24/100</f>
        <v>357.35699999999997</v>
      </c>
      <c r="F120" s="66">
        <f>($F90*$F91%)*'Jan''11 Jem'!H24/100</f>
        <v>322.875</v>
      </c>
      <c r="G120" s="66">
        <f>($F90*$F91%)*'Jan''11 Jem'!I24/100</f>
        <v>277.2</v>
      </c>
      <c r="H120" s="66">
        <f>($F90*$F91%)*'Jan''11 Jem'!J24/100</f>
        <v>294.52499999999998</v>
      </c>
      <c r="I120" s="66">
        <f>($F90*$F91%)*'Jan''11 Jem'!K24/100</f>
        <v>283.899</v>
      </c>
      <c r="J120" s="66">
        <f>($F90*$F91%)*'Jan''11 Jem'!L24/100</f>
        <v>292.52999999999997</v>
      </c>
      <c r="K120" s="66">
        <f>($F90*$F91%)*'Jan''11 Jem'!M24/100</f>
        <v>311.61900000000003</v>
      </c>
      <c r="L120" s="66">
        <f>($F90*$F91%)*'Jan''11 Jem'!N24/100</f>
        <v>287.59500000000003</v>
      </c>
      <c r="M120" s="66">
        <f>($F90*$F91%)*'Jan''11 Jem'!O24/100</f>
        <v>316.36500000000001</v>
      </c>
      <c r="N120" s="66">
        <f>($F90*$F91%)*'Jan''11 Jem'!P24/100</f>
        <v>278.23949999999996</v>
      </c>
      <c r="O120" s="56"/>
      <c r="P120" s="56"/>
    </row>
    <row r="121" spans="1:16">
      <c r="A121" s="47" t="s">
        <v>695</v>
      </c>
      <c r="C121" s="66">
        <v>0</v>
      </c>
      <c r="D121" s="66">
        <v>0</v>
      </c>
      <c r="E121" s="66">
        <v>0</v>
      </c>
      <c r="F121" s="66">
        <v>0</v>
      </c>
      <c r="G121" s="66">
        <v>0</v>
      </c>
      <c r="H121" s="66">
        <v>0</v>
      </c>
      <c r="I121" s="66">
        <v>0</v>
      </c>
      <c r="J121" s="66">
        <v>0</v>
      </c>
      <c r="K121" s="66">
        <v>0</v>
      </c>
      <c r="L121" s="66">
        <v>0</v>
      </c>
      <c r="M121" s="66">
        <v>0</v>
      </c>
      <c r="N121" s="66">
        <v>0</v>
      </c>
      <c r="O121" s="56"/>
      <c r="P121" s="56"/>
    </row>
    <row r="122" spans="1:16">
      <c r="A122" s="47" t="s">
        <v>1304</v>
      </c>
      <c r="C122" s="66">
        <f>($F90*$F92%)*'Jan''11 Jem'!E25/100</f>
        <v>95.557000000000002</v>
      </c>
      <c r="D122" s="66">
        <f>($F90*$F92%)*'Jan''11 Jem'!F25/100</f>
        <v>86.548000000000016</v>
      </c>
      <c r="E122" s="66">
        <f>($F90*$F92%)*'Jan''11 Jem'!G25/100</f>
        <v>94.86399999999999</v>
      </c>
      <c r="F122" s="66">
        <f>($F90*$F92%)*'Jan''11 Jem'!H25/100</f>
        <v>94.36</v>
      </c>
      <c r="G122" s="66">
        <f>($F90*$F92%)*'Jan''11 Jem'!I25/100</f>
        <v>77</v>
      </c>
      <c r="H122" s="66">
        <f>($F90*$F92%)*'Jan''11 Jem'!J25/100</f>
        <v>78.540000000000006</v>
      </c>
      <c r="I122" s="66">
        <f>($F90*$F92%)*'Jan''11 Jem'!K25/100</f>
        <v>72.533999999999992</v>
      </c>
      <c r="J122" s="66">
        <f>($F90*$F92%)*'Jan''11 Jem'!L25/100</f>
        <v>77.7</v>
      </c>
      <c r="K122" s="66">
        <f>($F90*$F92%)*'Jan''11 Jem'!M25/100</f>
        <v>95.557000000000002</v>
      </c>
      <c r="L122" s="66">
        <f>($F90*$F92%)*'Jan''11 Jem'!N25/100</f>
        <v>80.850000000000009</v>
      </c>
      <c r="M122" s="66">
        <f>($F90*$F92%)*'Jan''11 Jem'!O25/100</f>
        <v>87.78</v>
      </c>
      <c r="N122" s="66">
        <f>($F90*$F92%)*'Jan''11 Jem'!P25/100</f>
        <v>78.38600000000001</v>
      </c>
      <c r="O122" s="56"/>
      <c r="P122" s="56"/>
    </row>
    <row r="123" spans="1:16">
      <c r="A123" s="47" t="s">
        <v>855</v>
      </c>
      <c r="C123" s="66">
        <f>(91*'Jan''11 Jem'!E26)/100</f>
        <v>94.614519999999999</v>
      </c>
      <c r="D123" s="66">
        <f>(91*'Jan''11 Jem'!F26)/100</f>
        <v>59.859800000000007</v>
      </c>
      <c r="E123" s="66">
        <f>(91*'Jan''11 Jem'!G26)/100</f>
        <v>60.97</v>
      </c>
      <c r="F123" s="66">
        <f>(91*'Jan''11 Jem'!H26)/100</f>
        <v>83.037499999999994</v>
      </c>
      <c r="G123" s="66">
        <f>(91*'Jan''11 Jem'!I26)/100</f>
        <v>65.064999999999998</v>
      </c>
      <c r="H123" s="66">
        <f>(91*'Jan''11 Jem'!J26)/100</f>
        <v>60.06</v>
      </c>
      <c r="I123" s="66">
        <f>(91*'Jan''11 Jem'!K26)/100</f>
        <v>72.072000000000003</v>
      </c>
      <c r="J123" s="66">
        <f>(91*'Jan''11 Jem'!L26)/100</f>
        <v>50.204700000000003</v>
      </c>
      <c r="K123" s="66">
        <f>(91*'Jan''11 Jem'!M26)/100</f>
        <v>94.614519999999999</v>
      </c>
      <c r="L123" s="66">
        <f>(91*'Jan''11 Jem'!N26)/100</f>
        <v>64.064000000000007</v>
      </c>
      <c r="M123" s="66">
        <f>(91*'Jan''11 Jem'!O26)/100</f>
        <v>67.385500000000008</v>
      </c>
      <c r="N123" s="66">
        <f>(91*'Jan''11 Jem'!P26)/100</f>
        <v>66.329899999999995</v>
      </c>
      <c r="O123" s="56">
        <f>AVERAGE(C123:N123)</f>
        <v>69.85645333333332</v>
      </c>
      <c r="P123" s="56">
        <f>O123*4</f>
        <v>279.42581333333328</v>
      </c>
    </row>
    <row r="124" spans="1:16">
      <c r="A124" s="47" t="s">
        <v>1315</v>
      </c>
      <c r="C124" s="66">
        <f>SUM(C120:C123)</f>
        <v>501.79052000000001</v>
      </c>
      <c r="D124" s="66">
        <f t="shared" ref="D124:N124" si="26">SUM(D120:D123)</f>
        <v>492.56130000000002</v>
      </c>
      <c r="E124" s="66">
        <f t="shared" si="26"/>
        <v>513.19099999999992</v>
      </c>
      <c r="F124" s="66">
        <f t="shared" si="26"/>
        <v>500.27250000000004</v>
      </c>
      <c r="G124" s="66">
        <f t="shared" si="26"/>
        <v>419.26499999999999</v>
      </c>
      <c r="H124" s="66">
        <f t="shared" si="26"/>
        <v>433.125</v>
      </c>
      <c r="I124" s="66">
        <f t="shared" si="26"/>
        <v>428.505</v>
      </c>
      <c r="J124" s="66">
        <f t="shared" si="26"/>
        <v>420.43469999999996</v>
      </c>
      <c r="K124" s="66">
        <f t="shared" si="26"/>
        <v>501.79052000000001</v>
      </c>
      <c r="L124" s="66">
        <f t="shared" si="26"/>
        <v>432.50900000000007</v>
      </c>
      <c r="M124" s="66">
        <f t="shared" si="26"/>
        <v>471.53049999999996</v>
      </c>
      <c r="N124" s="66">
        <f t="shared" si="26"/>
        <v>422.9554</v>
      </c>
      <c r="O124" s="56">
        <f>AVERAGE(C124:N124)</f>
        <v>461.49420333333336</v>
      </c>
      <c r="P124" s="56"/>
    </row>
    <row r="125" spans="1:16">
      <c r="A125" s="59" t="s">
        <v>1187</v>
      </c>
      <c r="B125" s="58"/>
      <c r="C125" s="56">
        <f>4*C124</f>
        <v>2007.1620800000001</v>
      </c>
      <c r="D125" s="56">
        <f t="shared" ref="D125:N125" si="27">4*D124</f>
        <v>1970.2452000000001</v>
      </c>
      <c r="E125" s="56">
        <f t="shared" si="27"/>
        <v>2052.7639999999997</v>
      </c>
      <c r="F125" s="56">
        <f t="shared" si="27"/>
        <v>2001.0900000000001</v>
      </c>
      <c r="G125" s="56">
        <f t="shared" si="27"/>
        <v>1677.06</v>
      </c>
      <c r="H125" s="56">
        <f t="shared" si="27"/>
        <v>1732.5</v>
      </c>
      <c r="I125" s="56">
        <f t="shared" si="27"/>
        <v>1714.02</v>
      </c>
      <c r="J125" s="56">
        <f t="shared" si="27"/>
        <v>1681.7387999999999</v>
      </c>
      <c r="K125" s="56">
        <f t="shared" si="27"/>
        <v>2007.1620800000001</v>
      </c>
      <c r="L125" s="56">
        <f t="shared" si="27"/>
        <v>1730.0360000000003</v>
      </c>
      <c r="M125" s="56">
        <f t="shared" si="27"/>
        <v>1886.1219999999998</v>
      </c>
      <c r="N125" s="56">
        <f t="shared" si="27"/>
        <v>1691.8216</v>
      </c>
      <c r="O125" s="60"/>
      <c r="P125" s="60">
        <f>AVERAGE(C125:N125)</f>
        <v>1845.9768133333334</v>
      </c>
    </row>
    <row r="126" spans="1:16">
      <c r="O126" s="61"/>
      <c r="P126" s="61"/>
    </row>
    <row r="127" spans="1:16">
      <c r="A127" s="52" t="s">
        <v>1314</v>
      </c>
      <c r="O127" s="61"/>
      <c r="P127" s="61"/>
    </row>
    <row r="128" spans="1:16">
      <c r="A128" s="47" t="s">
        <v>1296</v>
      </c>
      <c r="C128" s="66">
        <f>($F90*$F91%)*'Jan''11 UE'!E24/100</f>
        <v>301.91700000000003</v>
      </c>
      <c r="D128" s="66">
        <f>($F90*$F91%)*'Jan''11 UE'!F24/100</f>
        <v>331.83150000000001</v>
      </c>
      <c r="E128" s="66">
        <f>($F90*$F91%)*'Jan''11 UE'!G24/100</f>
        <v>324.6705</v>
      </c>
      <c r="F128" s="66">
        <f>($F90*$F91%)*'Jan''11 UE'!H24/100</f>
        <v>322.875</v>
      </c>
      <c r="G128" s="66">
        <f>($F90*$F91%)*'Jan''11 UE'!I24/100</f>
        <v>277.2</v>
      </c>
      <c r="H128" s="66">
        <f>($F90*$F91%)*'Jan''11 UE'!J24/100</f>
        <v>284.47649999999999</v>
      </c>
      <c r="I128" s="66">
        <f>($F90*$F91%)*'Jan''11 UE'!K24/100</f>
        <v>276.27600000000001</v>
      </c>
      <c r="J128" s="66">
        <f>($F90*$F91%)*'Jan''11 UE'!L24/100</f>
        <v>293.26499999999999</v>
      </c>
      <c r="K128" s="66">
        <f>($F90*$F91%)*'Jan''11 UE'!M24/100</f>
        <v>301.91700000000003</v>
      </c>
      <c r="L128" s="66">
        <f>(F90*F91%)*41.7%*'Jan''11 UE'!N23/100</f>
        <v>122.81692500000001</v>
      </c>
      <c r="M128" s="66">
        <f>($F90*$F91%)*'Jan''11 UE'!O24/100</f>
        <v>304.70999999999998</v>
      </c>
      <c r="N128" s="66">
        <f>($F90*$F91%)*'Jan''11 UE'!P24/100</f>
        <v>264.726</v>
      </c>
      <c r="O128" s="56"/>
      <c r="P128" s="56"/>
    </row>
    <row r="129" spans="1:16">
      <c r="A129" s="47" t="s">
        <v>695</v>
      </c>
      <c r="C129" s="66">
        <v>0</v>
      </c>
      <c r="D129" s="66">
        <v>0</v>
      </c>
      <c r="E129" s="66">
        <v>0</v>
      </c>
      <c r="F129" s="66">
        <v>0</v>
      </c>
      <c r="G129" s="66">
        <v>0</v>
      </c>
      <c r="H129" s="66">
        <v>0</v>
      </c>
      <c r="I129" s="66">
        <v>0</v>
      </c>
      <c r="J129" s="66">
        <v>0</v>
      </c>
      <c r="K129" s="66">
        <v>0</v>
      </c>
      <c r="L129" s="66">
        <f>(F90*F91%)*58.3%*'Jan''11 UE'!N24/100</f>
        <v>161.60759999999999</v>
      </c>
      <c r="M129" s="66">
        <v>0</v>
      </c>
      <c r="N129" s="66">
        <v>0</v>
      </c>
      <c r="O129" s="56"/>
      <c r="P129" s="56"/>
    </row>
    <row r="130" spans="1:16">
      <c r="A130" s="47" t="s">
        <v>1304</v>
      </c>
      <c r="C130" s="66">
        <f>($F90*$F92%)*'Jan''11 UE'!E25/100</f>
        <v>84.391999999999996</v>
      </c>
      <c r="D130" s="66">
        <f>($F90*$F92%)*'Jan''11 UE'!F25/100</f>
        <v>83.852999999999994</v>
      </c>
      <c r="E130" s="66">
        <f>($F90*$F92%)*'Jan''11 UE'!G25/100</f>
        <v>86.316999999999993</v>
      </c>
      <c r="F130" s="66">
        <f>($F90*$F92%)*'Jan''11 UE'!H25/100</f>
        <v>90.51</v>
      </c>
      <c r="G130" s="66">
        <f>($F90*$F92%)*'Jan''11 UE'!I25/100</f>
        <v>73.5</v>
      </c>
      <c r="H130" s="66">
        <f>($F90*$F92%)*'Jan''11 UE'!J25/100</f>
        <v>71.995000000000005</v>
      </c>
      <c r="I130" s="66">
        <f>($F90*$F92%)*'Jan''11 UE'!K25/100</f>
        <v>78.154999999999987</v>
      </c>
      <c r="J130" s="66">
        <f>($F90*$F92%)*'Jan''11 UE'!L25/100</f>
        <v>77.63</v>
      </c>
      <c r="K130" s="66">
        <f>($F90*$F92%)*'Jan''11 UE'!M25/100</f>
        <v>84.391999999999996</v>
      </c>
      <c r="L130" s="66">
        <f>($F90*$F92%)*'Jan''11 UE'!N25/100</f>
        <v>76.23</v>
      </c>
      <c r="M130" s="66">
        <f>($F90*$F92%)*'Jan''11 UE'!O25/100</f>
        <v>82.04</v>
      </c>
      <c r="N130" s="66">
        <f>($F90*$F92%)*'Jan''11 UE'!P25/100</f>
        <v>75.998999999999995</v>
      </c>
      <c r="O130" s="56"/>
      <c r="P130" s="56"/>
    </row>
    <row r="131" spans="1:16">
      <c r="A131" s="47" t="s">
        <v>855</v>
      </c>
      <c r="C131" s="66">
        <f>(91*'Jan''11 UE'!E26)/100</f>
        <v>75.685610000000011</v>
      </c>
      <c r="D131" s="66">
        <f>(91*'Jan''11 UE'!F26)/100</f>
        <v>54.464410000000001</v>
      </c>
      <c r="E131" s="66">
        <f>(91*'Jan''11 UE'!G26)/100</f>
        <v>56.683900000000001</v>
      </c>
      <c r="F131" s="66">
        <f>(91*'Jan''11 UE'!H26)/100</f>
        <v>69.023499999999999</v>
      </c>
      <c r="G131" s="66">
        <f>(91*'Jan''11 UE'!I26)/100</f>
        <v>60.06</v>
      </c>
      <c r="H131" s="66">
        <f>(91*'Jan''11 UE'!J26)/100</f>
        <v>60.06</v>
      </c>
      <c r="I131" s="66">
        <f>(91*'Jan''11 UE'!K26)/100</f>
        <v>64.064000000000007</v>
      </c>
      <c r="J131" s="66">
        <f>(91*'Jan''11 UE'!L26)/100</f>
        <v>50.923599999999993</v>
      </c>
      <c r="K131" s="66">
        <f>(91*'Jan''11 UE'!M26)/100</f>
        <v>75.685610000000011</v>
      </c>
      <c r="L131" s="66">
        <f>(91*'Jan''11 UE'!N26)/100</f>
        <v>50.05</v>
      </c>
      <c r="M131" s="66">
        <f>(91*'Jan''11 UE'!O26)/100</f>
        <v>59.959899999999998</v>
      </c>
      <c r="N131" s="66">
        <f>(91*'Jan''11 UE'!P26)/100</f>
        <v>60.1783</v>
      </c>
      <c r="O131" s="56">
        <f>AVERAGE(C131:N131)</f>
        <v>61.403235833333326</v>
      </c>
      <c r="P131" s="56">
        <f>O131*4</f>
        <v>245.61294333333331</v>
      </c>
    </row>
    <row r="132" spans="1:16">
      <c r="A132" s="47" t="s">
        <v>1315</v>
      </c>
      <c r="C132" s="66">
        <f>SUM(C128:C131)</f>
        <v>461.99461000000002</v>
      </c>
      <c r="D132" s="66">
        <f t="shared" ref="D132:N132" si="28">SUM(D128:D131)</f>
        <v>470.14891</v>
      </c>
      <c r="E132" s="66">
        <f t="shared" si="28"/>
        <v>467.67140000000001</v>
      </c>
      <c r="F132" s="66">
        <f t="shared" si="28"/>
        <v>482.4085</v>
      </c>
      <c r="G132" s="66">
        <f t="shared" si="28"/>
        <v>410.76</v>
      </c>
      <c r="H132" s="66">
        <f t="shared" si="28"/>
        <v>416.53149999999999</v>
      </c>
      <c r="I132" s="66">
        <f t="shared" si="28"/>
        <v>418.495</v>
      </c>
      <c r="J132" s="66">
        <f t="shared" si="28"/>
        <v>421.81859999999995</v>
      </c>
      <c r="K132" s="66">
        <f t="shared" si="28"/>
        <v>461.99461000000002</v>
      </c>
      <c r="L132" s="66">
        <f t="shared" si="28"/>
        <v>410.70452500000005</v>
      </c>
      <c r="M132" s="66">
        <f t="shared" si="28"/>
        <v>446.7099</v>
      </c>
      <c r="N132" s="66">
        <f t="shared" si="28"/>
        <v>400.9033</v>
      </c>
      <c r="O132" s="56">
        <f>AVERAGE(C132:N132)</f>
        <v>439.1784045833333</v>
      </c>
      <c r="P132" s="56"/>
    </row>
    <row r="133" spans="1:16">
      <c r="A133" s="59" t="s">
        <v>1187</v>
      </c>
      <c r="B133" s="58"/>
      <c r="C133" s="56">
        <f>4*C132</f>
        <v>1847.9784400000001</v>
      </c>
      <c r="D133" s="56">
        <f t="shared" ref="D133:N133" si="29">4*D132</f>
        <v>1880.59564</v>
      </c>
      <c r="E133" s="56">
        <f t="shared" si="29"/>
        <v>1870.6856</v>
      </c>
      <c r="F133" s="56">
        <f t="shared" si="29"/>
        <v>1929.634</v>
      </c>
      <c r="G133" s="56">
        <f t="shared" si="29"/>
        <v>1643.04</v>
      </c>
      <c r="H133" s="56">
        <f t="shared" si="29"/>
        <v>1666.126</v>
      </c>
      <c r="I133" s="56">
        <f t="shared" si="29"/>
        <v>1673.98</v>
      </c>
      <c r="J133" s="56">
        <f t="shared" si="29"/>
        <v>1687.2743999999998</v>
      </c>
      <c r="K133" s="56">
        <f t="shared" si="29"/>
        <v>1847.9784400000001</v>
      </c>
      <c r="L133" s="56">
        <f t="shared" si="29"/>
        <v>1642.8181000000002</v>
      </c>
      <c r="M133" s="56">
        <f t="shared" si="29"/>
        <v>1786.8396</v>
      </c>
      <c r="N133" s="56">
        <f t="shared" si="29"/>
        <v>1603.6132</v>
      </c>
      <c r="O133" s="60"/>
      <c r="P133" s="60">
        <f>AVERAGE(C133:N133)</f>
        <v>1756.7136183333332</v>
      </c>
    </row>
  </sheetData>
  <sheetProtection algorithmName="SHA-512" hashValue="EGAG91HS2rgUafxgZOg8F+wXnT6jlSfy83fl0GjBTz+6s5wYaoE3SylCmq00ItxRoWAdXmBoR5zHxJ6CqKZDtg==" saltValue="2YiHUEWWZqoHcS1XgXNmTA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83">
    <tabColor indexed="34"/>
  </sheetPr>
  <dimension ref="A1:R186"/>
  <sheetViews>
    <sheetView topLeftCell="A181" workbookViewId="0">
      <pane xSplit="16" topLeftCell="Q1" activePane="topRight" state="frozen"/>
      <selection pane="topRight" activeCell="O39" activeCellId="4" sqref="O10 O18 O25 O32 O39"/>
    </sheetView>
  </sheetViews>
  <sheetFormatPr baseColWidth="10" defaultColWidth="8.83203125" defaultRowHeight="13"/>
  <cols>
    <col min="1" max="1" width="16.33203125" style="47" customWidth="1"/>
    <col min="2" max="2" width="3.1640625" style="47" customWidth="1"/>
    <col min="3" max="14" width="11.6640625" style="47" customWidth="1"/>
    <col min="15" max="16" width="15" style="47" customWidth="1"/>
    <col min="17" max="16384" width="8.83203125" style="47"/>
  </cols>
  <sheetData>
    <row r="1" spans="1:18">
      <c r="A1" s="46" t="s">
        <v>1036</v>
      </c>
    </row>
    <row r="2" spans="1:18">
      <c r="A2" s="74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4"/>
      <c r="N2" s="74"/>
      <c r="O2" s="74"/>
      <c r="P2" s="74"/>
      <c r="Q2" s="74"/>
      <c r="R2" s="74"/>
    </row>
    <row r="3" spans="1:18">
      <c r="A3" s="49" t="s">
        <v>1308</v>
      </c>
    </row>
    <row r="5" spans="1:18">
      <c r="A5" s="50" t="s">
        <v>900</v>
      </c>
      <c r="B5" s="50" t="s">
        <v>1089</v>
      </c>
      <c r="F5" s="63">
        <v>1200</v>
      </c>
    </row>
    <row r="7" spans="1:18">
      <c r="A7" s="52" t="s">
        <v>873</v>
      </c>
      <c r="B7" s="53"/>
      <c r="C7" s="54" t="s">
        <v>1093</v>
      </c>
      <c r="D7" s="54" t="s">
        <v>1322</v>
      </c>
      <c r="E7" s="54" t="s">
        <v>994</v>
      </c>
      <c r="F7" s="54" t="s">
        <v>813</v>
      </c>
      <c r="G7" s="54" t="s">
        <v>762</v>
      </c>
      <c r="H7" s="54" t="s">
        <v>1196</v>
      </c>
      <c r="I7" s="54" t="s">
        <v>1107</v>
      </c>
      <c r="J7" s="54" t="s">
        <v>1246</v>
      </c>
      <c r="K7" s="54" t="s">
        <v>1098</v>
      </c>
      <c r="L7" s="54" t="s">
        <v>1287</v>
      </c>
      <c r="M7" s="54" t="s">
        <v>1170</v>
      </c>
      <c r="N7" s="54" t="s">
        <v>690</v>
      </c>
      <c r="O7" s="55" t="s">
        <v>865</v>
      </c>
      <c r="P7" s="55" t="s">
        <v>773</v>
      </c>
    </row>
    <row r="8" spans="1:18">
      <c r="A8" s="47" t="s">
        <v>1296</v>
      </c>
      <c r="C8" s="68">
        <f>IF($F5&gt;='Jul''10 CP'!E7,('Jul''10 CP'!E7*'Jul''10 CP'!E8/100),('Bills Jul''10'!$F5*'Jul''10 CP'!E8/100))</f>
        <v>190.96440000000001</v>
      </c>
      <c r="D8" s="68">
        <f>IF($F5&gt;='Jul''10 CP'!F7,('Jul''10 CP'!F7*'Jul''10 CP'!F8/100),('Bills Jul''10'!$F5*'Jul''10 CP'!F8/100))</f>
        <v>198.70620000000002</v>
      </c>
      <c r="E8" s="68">
        <f>IF($F5&gt;='Jul''10 CP'!G7,('Jul''10 CP'!G7*'Jul''10 CP'!G8/100),('Bills Jul''10'!$F5*'Jul''10 CP'!G8/100))</f>
        <v>204.87719999999999</v>
      </c>
      <c r="F8" s="68">
        <f>(F5*'Jul''10 CP'!H8)/100</f>
        <v>219.84</v>
      </c>
      <c r="G8" s="68">
        <f>IF($F5&gt;='Jul''10 CP'!I7,('Jul''10 CP'!I7*'Jul''10 CP'!I8/100),('Bills Jul''10'!$F5*'Jul''10 CP'!I8/100))</f>
        <v>185.13</v>
      </c>
      <c r="H8" s="68">
        <f>IF($F5&gt;='Jul''10 CP'!J7,('Jul''10 CP'!J7*'Jul''10 CP'!J8/100),('Bills Jul''10'!$F5*'Jul''10 CP'!J8/100))</f>
        <v>189.39359999999999</v>
      </c>
      <c r="I8" s="68">
        <f>IF($F5&gt;='Jul''10 CP'!K7,('Jul''10 CP'!K7*'Jul''10 CP'!K8/100),('Bills Jul''10'!$F5*'Jul''10 CP'!K8/100))</f>
        <v>178.959</v>
      </c>
      <c r="J8" s="68">
        <f>IF($F5&gt;='Jul''10 CP'!L7,('Jul''10 CP'!L7*'Jul''10 CP'!L8/100),('Bills Jul''10'!$F5*'Jul''10 CP'!L8/100))</f>
        <v>200.83800000000002</v>
      </c>
      <c r="K8" s="68">
        <f>IF($F5&gt;='Jul''10 CP'!M7,('Jul''10 CP'!M7*'Jul''10 CP'!M8/100),('Bills Jul''10'!$F5*'Jul''10 CP'!M8/100))</f>
        <v>190.96440000000001</v>
      </c>
      <c r="L8" s="68">
        <f>IF($F5&gt;='Jul''10 CP'!N7,('Jul''10 CP'!N7*'Jul''10 CP'!N8/100),('Bills Jul''10'!$F5*'Jul''10 CP'!N8/100))</f>
        <v>196.35</v>
      </c>
      <c r="M8" s="68">
        <f>IF($F5&gt;='Jul''10 CP'!O7,('Jul''10 CP'!O7*'Jul''10 CP'!O8/100),('Bills Jul''10'!$F5*'Jul''10 CP'!O8/100))</f>
        <v>215.322</v>
      </c>
      <c r="N8" s="68">
        <f>IF($F5&gt;='Jul''10 CP'!P7,('Jul''10 CP'!P7*'Jul''10 CP'!P8/100),('Bills Jul''10'!$F5*'Jul''10 CP'!P8/100))</f>
        <v>193.65720000000002</v>
      </c>
      <c r="O8" s="56"/>
      <c r="P8" s="56"/>
    </row>
    <row r="9" spans="1:18">
      <c r="A9" s="47" t="s">
        <v>695</v>
      </c>
      <c r="C9" s="68">
        <f>IF(($F5&lt;'Jul''10 CP'!E7),(0),('Bills Jul''10'!$F5-'Jul''10 CP'!E7)*'Jul''10 CP'!E9/100)</f>
        <v>35.2836</v>
      </c>
      <c r="D9" s="68">
        <f>IF(($F5&lt;'Jul''10 CP'!F7),(0),('Bills Jul''10'!$F5-'Jul''10 CP'!F7)*'Jul''10 CP'!F9/100)</f>
        <v>37.600200000000001</v>
      </c>
      <c r="E9" s="68">
        <f>IF(($F5&lt;'Jul''10 CP'!G7),(0),('Bills Jul''10'!$F5-'Jul''10 CP'!G7)*'Jul''10 CP'!G9/100)</f>
        <v>38.590200000000003</v>
      </c>
      <c r="F9" s="68">
        <f>IF(($F5&lt;'Jul''10 CP'!H7),(0),('Bills Jul''10'!$F5-'Jul''10 CP'!H7)*'Jul''10 CP'!H9/100)</f>
        <v>0</v>
      </c>
      <c r="G9" s="68">
        <f>IF(($F5&lt;'Jul''10 CP'!I7),(0),('Bills Jul''10'!$F5-'Jul''10 CP'!I7)*'Jul''10 CP'!I9/100)</f>
        <v>35.64</v>
      </c>
      <c r="H9" s="68">
        <f>IF(($F5&lt;'Jul''10 CP'!J7),(0),('Bills Jul''10'!$F5-'Jul''10 CP'!J7)*'Jul''10 CP'!J9/100)</f>
        <v>34.946999999999996</v>
      </c>
      <c r="I9" s="68">
        <f>IF(($F5&lt;'Jul''10 CP'!K7),(0),('Bills Jul''10'!$F5-'Jul''10 CP'!K7)*'Jul''10 CP'!K9/100)</f>
        <v>33.857999999999997</v>
      </c>
      <c r="J9" s="68">
        <f>IF(($F5&lt;'Jul''10 CP'!L7),(0),('Bills Jul''10'!$F5-'Jul''10 CP'!L7)*'Jul''10 CP'!L9/100)</f>
        <v>37.943999999999996</v>
      </c>
      <c r="K9" s="68">
        <f>IF(($F5&lt;'Jul''10 CP'!M7),(0),('Bills Jul''10'!$F5-'Jul''10 CP'!M7)*'Jul''10 CP'!M9/100)</f>
        <v>35.2836</v>
      </c>
      <c r="L9" s="68">
        <f>IF(($F5&lt;'Jul''10 CP'!N7),(0),('Bills Jul''10'!$F5-'Jul''10 CP'!N7)*'Jul''10 CP'!N9/100)</f>
        <v>37.421999999999997</v>
      </c>
      <c r="M9" s="68">
        <f>IF(($F5&lt;'Jul''10 CP'!O7),(0),('Bills Jul''10'!$F5-'Jul''10 CP'!O7)*'Jul''10 CP'!O9/100)</f>
        <v>40.914000000000001</v>
      </c>
      <c r="N9" s="68">
        <f>IF(($F5&lt;'Jul''10 CP'!P7),(0),('Bills Jul''10'!$F5-'Jul''10 CP'!P7)*'Jul''10 CP'!P9/100)</f>
        <v>36.728999999999999</v>
      </c>
      <c r="O9" s="56"/>
      <c r="P9" s="56"/>
    </row>
    <row r="10" spans="1:18">
      <c r="A10" s="47" t="s">
        <v>855</v>
      </c>
      <c r="C10" s="68">
        <f>(91*'Jul''10 CP'!E10)/100</f>
        <v>69.7697</v>
      </c>
      <c r="D10" s="68">
        <f>(91*'Jul''10 CP'!F10)/100</f>
        <v>53.903850000000006</v>
      </c>
      <c r="E10" s="68">
        <f>(91*'Jul''10 CP'!G10)/100</f>
        <v>54.463500000000003</v>
      </c>
      <c r="F10" s="68">
        <f>(91*'Jul''10 CP'!H10)/100</f>
        <v>72.263099999999994</v>
      </c>
      <c r="G10" s="68">
        <f>(91*'Jul''10 CP'!I10)/100</f>
        <v>55.055</v>
      </c>
      <c r="H10" s="68">
        <f>(91*'Jul''10 CP'!J10)/100</f>
        <v>55.055</v>
      </c>
      <c r="I10" s="68">
        <f>(91*'Jul''10 CP'!K10)/100</f>
        <v>63.063000000000002</v>
      </c>
      <c r="J10" s="68">
        <f>(91*'Jul''10 CP'!L10)/100</f>
        <v>53.462499999999999</v>
      </c>
      <c r="K10" s="68">
        <f>(91*'Jul''10 CP'!M10)/100</f>
        <v>69.7697</v>
      </c>
      <c r="L10" s="68">
        <f>(91*'Jul''10 CP'!N10)/100</f>
        <v>51.051000000000002</v>
      </c>
      <c r="M10" s="68">
        <f>(91*'Jul''10 CP'!O10)/100</f>
        <v>59.777900000000002</v>
      </c>
      <c r="N10" s="68">
        <f>(91*'Jul''10 CP'!P10)/100</f>
        <v>51.897300000000001</v>
      </c>
      <c r="O10" s="56">
        <f>AVERAGE(C10:N10)</f>
        <v>59.127629166666672</v>
      </c>
      <c r="P10" s="56">
        <f>O10*4</f>
        <v>236.51051666666669</v>
      </c>
    </row>
    <row r="11" spans="1:18">
      <c r="A11" s="47" t="s">
        <v>1315</v>
      </c>
      <c r="C11" s="68">
        <f>SUM(C8:C10)</f>
        <v>296.01769999999999</v>
      </c>
      <c r="D11" s="68">
        <f>(D8+D9+D10)</f>
        <v>290.21025000000003</v>
      </c>
      <c r="E11" s="68">
        <f>(E8+E9+E10)</f>
        <v>297.93090000000001</v>
      </c>
      <c r="F11" s="68">
        <f t="shared" ref="F11:N11" si="0">(F8+F9+F10)</f>
        <v>292.10309999999998</v>
      </c>
      <c r="G11" s="68">
        <f t="shared" si="0"/>
        <v>275.82499999999999</v>
      </c>
      <c r="H11" s="68">
        <f t="shared" si="0"/>
        <v>279.3956</v>
      </c>
      <c r="I11" s="68">
        <f t="shared" si="0"/>
        <v>275.88</v>
      </c>
      <c r="J11" s="68">
        <f t="shared" si="0"/>
        <v>292.24450000000002</v>
      </c>
      <c r="K11" s="68">
        <f t="shared" si="0"/>
        <v>296.01769999999999</v>
      </c>
      <c r="L11" s="68">
        <f t="shared" si="0"/>
        <v>284.82299999999998</v>
      </c>
      <c r="M11" s="68">
        <f t="shared" si="0"/>
        <v>316.01389999999998</v>
      </c>
      <c r="N11" s="68">
        <f t="shared" si="0"/>
        <v>282.2835</v>
      </c>
      <c r="O11" s="56">
        <f>AVERAGE(C11:N11)</f>
        <v>289.8954291666667</v>
      </c>
      <c r="P11" s="56"/>
    </row>
    <row r="12" spans="1:18">
      <c r="A12" s="57" t="s">
        <v>1187</v>
      </c>
      <c r="B12" s="75"/>
      <c r="C12" s="69">
        <f>(C11*4)</f>
        <v>1184.0708</v>
      </c>
      <c r="D12" s="69">
        <f>(D11*4)</f>
        <v>1160.8410000000001</v>
      </c>
      <c r="E12" s="69">
        <f t="shared" ref="E12:N12" si="1">(E11*4)</f>
        <v>1191.7236</v>
      </c>
      <c r="F12" s="69">
        <f t="shared" si="1"/>
        <v>1168.4123999999999</v>
      </c>
      <c r="G12" s="69">
        <f t="shared" si="1"/>
        <v>1103.3</v>
      </c>
      <c r="H12" s="69">
        <f t="shared" si="1"/>
        <v>1117.5824</v>
      </c>
      <c r="I12" s="69">
        <f t="shared" si="1"/>
        <v>1103.52</v>
      </c>
      <c r="J12" s="69">
        <f t="shared" si="1"/>
        <v>1168.9780000000001</v>
      </c>
      <c r="K12" s="69">
        <f t="shared" si="1"/>
        <v>1184.0708</v>
      </c>
      <c r="L12" s="69">
        <f t="shared" si="1"/>
        <v>1139.2919999999999</v>
      </c>
      <c r="M12" s="69">
        <f t="shared" si="1"/>
        <v>1264.0555999999999</v>
      </c>
      <c r="N12" s="69">
        <f t="shared" si="1"/>
        <v>1129.134</v>
      </c>
      <c r="O12" s="60"/>
      <c r="P12" s="60">
        <f>AVERAGE(C12:N12)</f>
        <v>1159.5817166666668</v>
      </c>
    </row>
    <row r="13" spans="1:18">
      <c r="O13" s="61"/>
      <c r="P13" s="61"/>
    </row>
    <row r="14" spans="1:18">
      <c r="A14" s="52" t="s">
        <v>1172</v>
      </c>
      <c r="O14" s="61"/>
      <c r="P14" s="61"/>
    </row>
    <row r="15" spans="1:18">
      <c r="A15" s="47" t="s">
        <v>1296</v>
      </c>
      <c r="C15" s="68">
        <f>IF($F5&gt;='Jul''10 PC'!E7,('Jul''10 PC'!E7*'Jul''10 PC'!E9/100),('Bills Jul''10'!$F5*'Jul''10 PC'!E9/100))</f>
        <v>209.55</v>
      </c>
      <c r="D15" s="68">
        <f>IF($F5&gt;='Jul''10 PC'!F7,('Jul''10 PC'!F7*'Jul''10 PC'!F9/100),('Bills Jul''10'!$F5*'Jul''10 PC'!F9/100))</f>
        <v>218.68</v>
      </c>
      <c r="E15" s="68">
        <f>IF($F5&gt;='Jul''10 PC'!G7,('Jul''10 PC'!G7*'Jul''10 PC'!G9/100),('Bills Jul''10'!$F5*'Jul''10 PC'!G9/100))</f>
        <v>216.37</v>
      </c>
      <c r="F15" s="68">
        <f>(F5*'Jul''10 PC'!H9)/100</f>
        <v>251.52</v>
      </c>
      <c r="G15" s="68">
        <f>IF($F5&gt;='Jul''10 PC'!I7,('Jul''10 PC'!I7*'Jul''10 PC'!I9/100),('Bills Jul''10'!$F5*'Jul''10 PC'!I9/100))</f>
        <v>203.5</v>
      </c>
      <c r="H15" s="68">
        <f>IF($F5&gt;='Jul''10 PC'!J7,('Jul''10 PC'!J7*'Jul''10 PC'!J9/100),('Bills Jul''10'!$F5*'Jul''10 PC'!J9/100))</f>
        <v>203.28</v>
      </c>
      <c r="I15" s="68">
        <f>IF($F5&gt;='Jul''10 PC'!K7,('Jul''10 PC'!K7*'Jul''10 PC'!K9/100),('Bills Jul''10'!$F5*'Jul''10 PC'!K9/100))</f>
        <v>194.7</v>
      </c>
      <c r="J15" s="68">
        <f>IF($F5&gt;='Jul''10 PC'!L7,('Jul''10 PC'!L7*'Jul''10 PC'!L9/100),('Bills Jul''10'!$F5*'Jul''10 PC'!L9/100))</f>
        <v>212.2</v>
      </c>
      <c r="K15" s="68">
        <f>IF($F5&gt;='Jul''10 PC'!M7,('Jul''10 PC'!M7*'Jul''10 PC'!M9/100),('Bills Jul''10'!$F5*'Jul''10 PC'!M9/100))</f>
        <v>209.55</v>
      </c>
      <c r="L15" s="68">
        <f>IF($F5&gt;='Jul''10 PC'!N7,('Jul''10 PC'!N7*'Jul''10 PC'!N9/100),('Bills Jul''10'!$F5*'Jul''10 PC'!N9/100))</f>
        <v>219.45</v>
      </c>
      <c r="M15" s="68">
        <f>IF($F5&gt;='Jul''10 PC'!O7,('Jul''10 PC'!O7*'Jul''10 PC'!O9/100),('Bills Jul''10'!$F5*'Jul''10 PC'!O9/100))</f>
        <v>230.1</v>
      </c>
      <c r="N15" s="68">
        <f>IF($F5&gt;='Jul''10 PC'!P7,('Jul''10 PC'!P7*'Jul''10 PC'!P9/100),('Bills Jul''10'!$F5*'Jul''10 PC'!P9/100))</f>
        <v>213.18</v>
      </c>
      <c r="O15" s="56"/>
      <c r="P15" s="56"/>
    </row>
    <row r="16" spans="1:18">
      <c r="A16" s="47" t="s">
        <v>775</v>
      </c>
      <c r="C16" s="68">
        <v>0</v>
      </c>
      <c r="D16" s="68">
        <v>0</v>
      </c>
      <c r="E16" s="68">
        <v>0</v>
      </c>
      <c r="F16" s="68">
        <v>0</v>
      </c>
      <c r="G16" s="68">
        <v>0</v>
      </c>
      <c r="H16" s="72">
        <f>IF(F5&lt;'Jul''10 PC'!J7,0,IF(F5&lt;='Jul''10 PC'!J8,(F5-'Jul''10 PC'!J7)*('Jul''10 PC'!J10/100),('Jul''10 PC'!J8-'Jul''10 PC'!J7)*('Jul''10 PC'!J10/100)))</f>
        <v>43.12</v>
      </c>
      <c r="I16" s="68">
        <v>0</v>
      </c>
      <c r="J16" s="68">
        <v>0</v>
      </c>
      <c r="K16" s="68">
        <v>0</v>
      </c>
      <c r="L16" s="68">
        <v>0</v>
      </c>
      <c r="M16" s="68">
        <v>0</v>
      </c>
      <c r="N16" s="68">
        <v>0</v>
      </c>
      <c r="O16" s="56"/>
      <c r="P16" s="56"/>
    </row>
    <row r="17" spans="1:16">
      <c r="A17" s="47" t="s">
        <v>695</v>
      </c>
      <c r="C17" s="68">
        <f>IF(($F5&lt;'Jul''10 PC'!E7),(0),('Bills Jul''10'!$F5-'Jul''10 PC'!E7)*'Jul''10 PC'!E11/100)</f>
        <v>42.921999999999997</v>
      </c>
      <c r="D17" s="68">
        <f>IF(($F5&lt;'Jul''10 PC'!F7),(0),('Bills Jul''10'!$F5-'Jul''10 PC'!F7)*'Jul''10 PC'!F11/100)</f>
        <v>46.552</v>
      </c>
      <c r="E17" s="68">
        <f>IF(($F5&lt;'Jul''10 PC'!G7),(0),('Bills Jul''10'!$F5-'Jul''10 PC'!G7)*'Jul''10 PC'!G11/100)</f>
        <v>46.068000000000005</v>
      </c>
      <c r="F17" s="68">
        <f>IF(($F5&lt;'Jul''10 PC'!H7),(0),('Bills Jul''10'!$F5-'Jul''10 PC'!H7)*'Jul''10 PC'!H11/100)</f>
        <v>0</v>
      </c>
      <c r="G17" s="68">
        <f>IF(($F5&lt;'Jul''10 PC'!I7),(0),('Bills Jul''10'!$F5-'Jul''10 PC'!I7)*'Jul''10 PC'!I11/100)</f>
        <v>44</v>
      </c>
      <c r="H17" s="68">
        <f>IF(($F5&lt;'Jul''10 PC'!J8),(0),('Bills Jul''10'!$F5-'Jul''10 PC'!J8)*'Jul''10 PC'!J11/100)</f>
        <v>0</v>
      </c>
      <c r="I17" s="68">
        <f>IF(($F5&lt;'Jul''10 PC'!K7),(0),('Bills Jul''10'!$F5-'Jul''10 PC'!K7)*'Jul''10 PC'!K11/100)</f>
        <v>41.14</v>
      </c>
      <c r="J17" s="68">
        <f>IF(($F5&lt;'Jul''10 PC'!L7),(0),('Bills Jul''10'!$F5-'Jul''10 PC'!L7)*'Jul''10 PC'!L11/100)</f>
        <v>45.24</v>
      </c>
      <c r="K17" s="68">
        <f>IF(($F5&lt;'Jul''10 PC'!M7),(0),('Bills Jul''10'!$F5-'Jul''10 PC'!M7)*'Jul''10 PC'!M11/100)</f>
        <v>42.921999999999997</v>
      </c>
      <c r="L17" s="68">
        <f>IF(($F5&lt;'Jul''10 PC'!N7),(0),('Bills Jul''10'!$F5-'Jul''10 PC'!N7)*'Jul''10 PC'!N11/100)</f>
        <v>45.76</v>
      </c>
      <c r="M17" s="68">
        <f>IF(($F5&lt;'Jul''10 PC'!O7),(0),('Bills Jul''10'!$F5-'Jul''10 PC'!O7)*'Jul''10 PC'!O11/100)</f>
        <v>47.24</v>
      </c>
      <c r="N17" s="68">
        <f>IF(($F5&lt;'Jul''10 PC'!P7),(0),('Bills Jul''10'!$F5-'Jul''10 PC'!P7)*'Jul''10 PC'!P11/100)</f>
        <v>44.681999999999995</v>
      </c>
      <c r="O17" s="56"/>
      <c r="P17" s="56"/>
    </row>
    <row r="18" spans="1:16">
      <c r="A18" s="47" t="s">
        <v>855</v>
      </c>
      <c r="C18" s="68">
        <f>(91*'Jul''10 PC'!E12)/100</f>
        <v>70.910840000000007</v>
      </c>
      <c r="D18" s="68">
        <f>(91*'Jul''10 PC'!F12)/100</f>
        <v>58.45839999999999</v>
      </c>
      <c r="E18" s="68">
        <f>(91*'Jul''10 PC'!G12)/100</f>
        <v>59.322899999999997</v>
      </c>
      <c r="F18" s="68">
        <f>(91*'Jul''10 PC'!H12)/100</f>
        <v>74.601799999999997</v>
      </c>
      <c r="G18" s="68">
        <f>(91*'Jul''10 PC'!I12)/100</f>
        <v>59.5595</v>
      </c>
      <c r="H18" s="68">
        <f>(91*'Jul''10 PC'!J12)/100</f>
        <v>55.055</v>
      </c>
      <c r="I18" s="68">
        <f>(91*'Jul''10 PC'!K12)/100</f>
        <v>64.064000000000007</v>
      </c>
      <c r="J18" s="68">
        <f>(91*'Jul''10 PC'!L12)/100</f>
        <v>58.285499999999999</v>
      </c>
      <c r="K18" s="68">
        <f>(91*'Jul''10 PC'!M12)/100</f>
        <v>70.910840000000007</v>
      </c>
      <c r="L18" s="68">
        <f>(91*'Jul''10 PC'!N12)/100</f>
        <v>58.058</v>
      </c>
      <c r="M18" s="68">
        <f>(91*'Jul''10 PC'!O12)/100</f>
        <v>66.1297</v>
      </c>
      <c r="N18" s="68">
        <f>(91*'Jul''10 PC'!P12)/100</f>
        <v>56.811300000000003</v>
      </c>
      <c r="O18" s="56">
        <f>AVERAGE(C18:N18)</f>
        <v>62.68064833333333</v>
      </c>
      <c r="P18" s="56">
        <f>O18*4</f>
        <v>250.72259333333332</v>
      </c>
    </row>
    <row r="19" spans="1:16">
      <c r="A19" s="47" t="s">
        <v>1315</v>
      </c>
      <c r="C19" s="68">
        <f>SUM(C15:C18)</f>
        <v>323.38283999999999</v>
      </c>
      <c r="D19" s="68">
        <f t="shared" ref="D19:N19" si="2">SUM(D15:D18)</f>
        <v>323.69040000000001</v>
      </c>
      <c r="E19" s="68">
        <f t="shared" si="2"/>
        <v>321.76089999999999</v>
      </c>
      <c r="F19" s="68">
        <f t="shared" si="2"/>
        <v>326.12180000000001</v>
      </c>
      <c r="G19" s="68">
        <f t="shared" si="2"/>
        <v>307.05950000000001</v>
      </c>
      <c r="H19" s="68">
        <f t="shared" si="2"/>
        <v>301.45499999999998</v>
      </c>
      <c r="I19" s="68">
        <f t="shared" si="2"/>
        <v>299.904</v>
      </c>
      <c r="J19" s="68">
        <f t="shared" si="2"/>
        <v>315.72550000000001</v>
      </c>
      <c r="K19" s="68">
        <f t="shared" si="2"/>
        <v>323.38283999999999</v>
      </c>
      <c r="L19" s="68">
        <f t="shared" si="2"/>
        <v>323.26799999999997</v>
      </c>
      <c r="M19" s="68">
        <f t="shared" si="2"/>
        <v>343.46969999999999</v>
      </c>
      <c r="N19" s="68">
        <f t="shared" si="2"/>
        <v>314.67330000000004</v>
      </c>
      <c r="O19" s="56">
        <f>AVERAGE(C19:N19)</f>
        <v>318.65781499999997</v>
      </c>
      <c r="P19" s="56"/>
    </row>
    <row r="20" spans="1:16">
      <c r="A20" s="57" t="s">
        <v>1187</v>
      </c>
      <c r="B20" s="58"/>
      <c r="C20" s="56">
        <f>C19*4</f>
        <v>1293.5313599999999</v>
      </c>
      <c r="D20" s="56">
        <f t="shared" ref="D20:N20" si="3">D19*4</f>
        <v>1294.7616</v>
      </c>
      <c r="E20" s="56">
        <f t="shared" si="3"/>
        <v>1287.0436</v>
      </c>
      <c r="F20" s="56">
        <f t="shared" si="3"/>
        <v>1304.4872</v>
      </c>
      <c r="G20" s="56">
        <f t="shared" si="3"/>
        <v>1228.2380000000001</v>
      </c>
      <c r="H20" s="56">
        <f t="shared" si="3"/>
        <v>1205.82</v>
      </c>
      <c r="I20" s="56">
        <f t="shared" si="3"/>
        <v>1199.616</v>
      </c>
      <c r="J20" s="56">
        <f t="shared" si="3"/>
        <v>1262.902</v>
      </c>
      <c r="K20" s="56">
        <f t="shared" si="3"/>
        <v>1293.5313599999999</v>
      </c>
      <c r="L20" s="56">
        <f t="shared" si="3"/>
        <v>1293.0719999999999</v>
      </c>
      <c r="M20" s="56">
        <f t="shared" si="3"/>
        <v>1373.8788</v>
      </c>
      <c r="N20" s="56">
        <f t="shared" si="3"/>
        <v>1258.6932000000002</v>
      </c>
      <c r="O20" s="60"/>
      <c r="P20" s="60">
        <f>AVERAGE(C20:N20)</f>
        <v>1274.6312599999999</v>
      </c>
    </row>
    <row r="21" spans="1:16">
      <c r="O21" s="61"/>
      <c r="P21" s="61"/>
    </row>
    <row r="22" spans="1:16">
      <c r="A22" s="52" t="s">
        <v>693</v>
      </c>
      <c r="O22" s="61"/>
      <c r="P22" s="61"/>
    </row>
    <row r="23" spans="1:16">
      <c r="A23" s="47" t="s">
        <v>1296</v>
      </c>
      <c r="C23" s="47">
        <f>IF(F5&gt;='Jul''10 SP A'!E7,('Jul''10 SP A'!E7*'Jul''10 SP A'!E8/100),('Bills Jul''10'!F5*'Jul''10 SP A'!E8/100))</f>
        <v>207.57</v>
      </c>
      <c r="D23" s="68">
        <f>($F5*'Jul''10 SP A'!F8)/100</f>
        <v>238.45800000000003</v>
      </c>
      <c r="E23" s="68">
        <f>($F5*'Jul''10 SP A'!G8)/100</f>
        <v>237.6</v>
      </c>
      <c r="F23" s="68">
        <f>($F5*'Jul''10 SP A'!H8)/100</f>
        <v>241.56</v>
      </c>
      <c r="G23" s="68">
        <f>($F5*'Jul''10 SP A'!I8)/100</f>
        <v>221.16</v>
      </c>
      <c r="H23" s="68">
        <f>IF(F5&gt;='Jul''10 SP A'!J7,('Jul''10 SP A'!J7*'Jul''10 SP A'!J8/100),('Bills Jul''10'!F5*'Jul''10 SP A'!J8/100))</f>
        <v>199.71599999999998</v>
      </c>
      <c r="I23" s="68">
        <f>($F5*'Jul''10 SP A'!K8)/91</f>
        <v>253.84615384615384</v>
      </c>
      <c r="J23" s="68">
        <f>($F5*'Jul''10 SP A'!L8)/91</f>
        <v>269.4065934065934</v>
      </c>
      <c r="K23" s="68">
        <f>IF($F5&gt;='Jul''10 SP A'!M7,('Jul''10 SP A'!M7*'Jul''10 SP A'!M8/100),('Bills Jul''10'!$F5*'Jul''10 SP A'!M8/100))</f>
        <v>207.57</v>
      </c>
      <c r="L23" s="68">
        <f>IF($F5&gt;='Jul''10 SP A'!N7,('Jul''10 SP A'!N7*'Jul''10 SP A'!N8/100),('Bills Jul''10'!$F5*'Jul''10 SP A'!N8/100))</f>
        <v>201.96</v>
      </c>
      <c r="M23" s="68">
        <f>($F5*'Jul''10 SP A'!O8)/100</f>
        <v>267.83999999999997</v>
      </c>
      <c r="N23" s="68">
        <f>($F5*'Jul''10 SP A'!P8)/100</f>
        <v>246.44399999999999</v>
      </c>
      <c r="O23" s="56"/>
      <c r="P23" s="56"/>
    </row>
    <row r="24" spans="1:16">
      <c r="A24" s="47" t="s">
        <v>695</v>
      </c>
      <c r="C24" s="68">
        <f>IF(($F5&lt;'Jul''10 SP A'!E7),(0),('Bills Jul''10'!$F5-'Jul''10 SP A'!E7)*'Jul''10 SP A'!E9/100)</f>
        <v>33.164999999999999</v>
      </c>
      <c r="D24" s="68">
        <f>IF(($F5&lt;'Jul''10 SP A'!F7),(0),('Bills Jul''10'!$F5-'Jul''10 SP A'!F7)*'Jul''10 SP A'!F9/100)</f>
        <v>0</v>
      </c>
      <c r="E24" s="68">
        <f>IF(($F5&lt;'Jul''10 SP A'!G7),(0),('Bills Jul''10'!$F5-'Jul''10 SP A'!G7)*'Jul''10 SP A'!G9/100)</f>
        <v>0</v>
      </c>
      <c r="F24" s="68">
        <f>IF(($F5&lt;'Jul''10 SP A'!H7),(0),('Bills Jul''10'!$F5-'Jul''10 SP A'!H7)*'Jul''10 SP A'!H9/100)</f>
        <v>0</v>
      </c>
      <c r="G24" s="68">
        <f>IF(($F5&lt;'Jul''10 SP A'!I7),(0),('Bills Jul''10'!$F5-'Jul''10 SP A'!I7)*'Jul''10 SP A'!I9/100)</f>
        <v>0</v>
      </c>
      <c r="H24" s="68">
        <f>IF(($F5&lt;'Jul''10 SP A'!J7),(0),('Bills Jul''10'!$F5-'Jul''10 SP A'!J7)*'Jul''10 SP A'!J9/100)</f>
        <v>34.729199999999999</v>
      </c>
      <c r="I24" s="68">
        <f>IF(($F5&lt;'Jul''10 SP A'!K7),(0),('Bills Jul''10'!$F5-'Jul''10 SP A'!K7)*'Jul''10 SP A'!K9/100)</f>
        <v>0</v>
      </c>
      <c r="J24" s="68">
        <f>IF(($F5&lt;'Jul''10 SP A'!L7),(0),('Bills Jul''10'!$F5-'Jul''10 SP A'!L7)*'Jul''10 SP A'!L9/100)</f>
        <v>0</v>
      </c>
      <c r="K24" s="68">
        <f>IF(($F5&lt;'Jul''10 SP A'!M7),(0),('Bills Jul''10'!$F5-'Jul''10 SP A'!M7)*'Jul''10 SP A'!M9/100)</f>
        <v>33.164999999999999</v>
      </c>
      <c r="L24" s="68">
        <f>IF(($F5&lt;'Jul''10 SP A'!N7),(0),('Bills Jul''10'!$F5-'Jul''10 SP A'!N7)*'Jul''10 SP A'!N9/100)</f>
        <v>36.630000000000003</v>
      </c>
      <c r="M24" s="68">
        <f>IF(($F5&lt;'Jul''10 SP A'!O7),(0),('Bills Jul''10'!$F5-'Jul''10 SP A'!O7)*'Jul''10 SP A'!O9/100)</f>
        <v>0</v>
      </c>
      <c r="N24" s="68">
        <f>IF(($F5&lt;'Jul''10 SP A'!P7),(0),('Bills Jul''10'!$F5-'Jul''10 SP A'!P7)*'Jul''10 SP A'!P9/100)</f>
        <v>0</v>
      </c>
      <c r="O24" s="56"/>
      <c r="P24" s="56"/>
    </row>
    <row r="25" spans="1:16">
      <c r="A25" s="47" t="s">
        <v>855</v>
      </c>
      <c r="C25" s="68">
        <f>(91*'Jul''10 SP A'!E10)/100</f>
        <v>74.074000000000012</v>
      </c>
      <c r="D25" s="68">
        <f>(91*'Jul''10 SP A'!F10)/100</f>
        <v>56.186130000000006</v>
      </c>
      <c r="E25" s="68">
        <f>(91*'Jul''10 SP A'!G10)/100</f>
        <v>55.719299999999997</v>
      </c>
      <c r="F25" s="68">
        <f>(91*'Jul''10 SP A'!H10)/100</f>
        <v>70.270199999999988</v>
      </c>
      <c r="G25" s="68">
        <f>(91*'Jul''10 SP A'!I10)/100</f>
        <v>55.055</v>
      </c>
      <c r="H25" s="68">
        <f>(91*'Jul''10 SP A'!J10)/100</f>
        <v>60.06</v>
      </c>
      <c r="I25" s="68">
        <f>(91*'Jul''10 SP A'!K10)/100</f>
        <v>61.060999999999993</v>
      </c>
      <c r="J25" s="68">
        <f>(91*'Jul''10 SP A'!L10)/100</f>
        <v>55.209700000000005</v>
      </c>
      <c r="K25" s="68">
        <f>(91*'Jul''10 SP A'!M10)/100</f>
        <v>74.074000000000012</v>
      </c>
      <c r="L25" s="68">
        <f>(91*'Jul''10 SP A'!N10)/100</f>
        <v>60.06</v>
      </c>
      <c r="M25" s="68">
        <f>(91*'Jul''10 SP A'!O10)/100</f>
        <v>70.998199999999997</v>
      </c>
      <c r="N25" s="68">
        <f>(91*'Jul''10 SP A'!P10)/100</f>
        <v>66.029600000000002</v>
      </c>
      <c r="O25" s="56">
        <f>AVERAGE(C25:N25)</f>
        <v>63.233094166666667</v>
      </c>
      <c r="P25" s="56">
        <f>O25*4</f>
        <v>252.93237666666667</v>
      </c>
    </row>
    <row r="26" spans="1:16">
      <c r="A26" s="47" t="s">
        <v>1315</v>
      </c>
      <c r="C26" s="68">
        <f>SUM(C23:C25)</f>
        <v>314.80899999999997</v>
      </c>
      <c r="D26" s="68">
        <f>SUM(D23:D25)</f>
        <v>294.64413000000002</v>
      </c>
      <c r="E26" s="68">
        <f>SUM(E23:E25)</f>
        <v>293.3193</v>
      </c>
      <c r="F26" s="68">
        <f t="shared" ref="F26:N26" si="4">SUM(F23:F25)</f>
        <v>311.83019999999999</v>
      </c>
      <c r="G26" s="68">
        <f t="shared" si="4"/>
        <v>276.21499999999997</v>
      </c>
      <c r="H26" s="68">
        <f t="shared" si="4"/>
        <v>294.50519999999995</v>
      </c>
      <c r="I26" s="68">
        <f t="shared" si="4"/>
        <v>314.90715384615385</v>
      </c>
      <c r="J26" s="68">
        <f t="shared" si="4"/>
        <v>324.6162934065934</v>
      </c>
      <c r="K26" s="68">
        <f t="shared" si="4"/>
        <v>314.80899999999997</v>
      </c>
      <c r="L26" s="68">
        <f t="shared" si="4"/>
        <v>298.64999999999998</v>
      </c>
      <c r="M26" s="68">
        <f t="shared" si="4"/>
        <v>338.83819999999997</v>
      </c>
      <c r="N26" s="68">
        <f t="shared" si="4"/>
        <v>312.47359999999998</v>
      </c>
      <c r="O26" s